
      <c r="B12276" s="66">
        <v>0.79583333333333339</v>
      </c>
      <c r="C12276" s="64">
        <f t="shared" si="574"/>
        <v>43934.79583333333</v>
      </c>
      <c r="D12276">
        <f ca="1">_xlfn.IFNA(FORECAST(E12276,OFFSET('HvF table'!B$3:B$318,MATCH(E12276,'HvF table'!A$3:A$318,1)-1,0,2),OFFSET('HvF table'!A$3:A$318,MATCH(E12276,'HvF table'!A$3:A$318,1)-1,0,2)),0)</f>
        <v>29.978358458985284</v>
      </c>
      <c r="E12276">
        <v>10.48</v>
      </c>
      <c r="F12276" s="64">
        <f t="shared" si="575"/>
        <v>43934.79583333333</v>
      </c>
      <c r="G12276">
        <f ca="1">_xlfn.IFNA(FORECAST(E12276,OFFSET('HvF table'!E$3:E$319,MATCH(E12276,'HvF table'!D$3:D$319,1)-1,0,2),OFFSET('HvF table'!D$3:D$319,MATCH(E12276,'HvF table'!D$3:D$319,1)-1,0,2)),0)</f>
        <v>11.5621887906022</v>
      </c>
      <c r="H12276" t="s">
        <v>75</v>
      </c>
      <c r="I12276">
        <f t="shared" ca="1" si="573"/>
        <v>11.5621887906022</v>
      </c>
      <c r="J12276" t="s">
        <v>75</v>
      </c>
    </row>
    <row r="12277" spans="1:10" x14ac:dyDescent="0.25">
      <c r="A12277" s="65">
        <v>43934</v>
      </c>
      <c r="B12277" s="66">
        <v>0.79652777777777783</v>
      </c>
      <c r="C12277" s="64">
        <f t="shared" si="574"/>
        <v>43934.796527777777</v>
      </c>
      <c r="D12277">
        <f ca="1">_xlfn.IFNA(FORECAST(E12277,OFFSET('HvF table'!B$3:B$318,MATCH(E12277,'HvF table'!A$3:A$318,1)-1,0,2),OFFSET('HvF table'!A$3:A$318,MATCH(E12277,'HvF table'!A$3:A$318,1)-1,0,2)),0)</f>
        <v>29.978358458985284</v>
      </c>
      <c r="E12277">
        <v>10.48</v>
      </c>
      <c r="F12277" s="64">
        <f t="shared" si="575"/>
        <v>43934.796527777777</v>
      </c>
      <c r="G12277">
        <f ca="1">_xlfn.IFNA(FORECAST(E12277,OFFSET('HvF table'!E$3:E$319,MATCH(E12277,'HvF table'!D$3:D$319,1)-1,0,2),OFFSET('HvF table'!D$3:D$319,MATCH(E12277,'HvF table'!D$3:D$319,1)-1,0,2)),0)</f>
        <v>11.5621887906022</v>
      </c>
      <c r="H12277" t="s">
        <v>75</v>
      </c>
      <c r="I12277">
        <f t="shared" ca="1" si="573"/>
        <v>11.5621887906022</v>
      </c>
      <c r="J12277" t="s">
        <v>75</v>
      </c>
    </row>
    <row r="12278" spans="1:10" x14ac:dyDescent="0.25">
      <c r="A12278" s="65">
        <v>43934</v>
      </c>
      <c r="B12278" s="66">
        <v>0.79722222222222217</v>
      </c>
      <c r="C12278" s="64">
        <f t="shared" si="574"/>
        <v>43934.797222222223</v>
      </c>
      <c r="D12278">
        <f ca="1">_xlfn.IFNA(FORECAST(E12278,OFFSET('HvF table'!B$3:B$318,MATCH(E12278,'HvF table'!A$3:A$318,1)-1,0,2),OFFSET('HvF table'!A$3:A$318,MATCH(E12278,'HvF table'!A$3:A$318,1)-1,0,2)),0)</f>
        <v>29.978358458985284</v>
      </c>
      <c r="E12278">
        <v>10.48</v>
      </c>
      <c r="F12278" s="64">
        <f t="shared" si="575"/>
        <v>43934.797222222223</v>
      </c>
      <c r="G12278">
        <f ca="1">_xlfn.IFNA(FORECAST(E12278,OFFSET('HvF table'!E$3:E$319,MATCH(E12278,'HvF table'!D$3:D$319,1)-1,0,2),OFFSET('HvF table'!D$3:D$319,MATCH(E12278,'HvF table'!D$3:D$319,1)-1,0,2)),0)</f>
        <v>11.5621887906022</v>
      </c>
      <c r="H12278" t="s">
        <v>75</v>
      </c>
      <c r="I12278">
        <f t="shared" ca="1" si="573"/>
        <v>11.5621887906022</v>
      </c>
      <c r="J12278" t="s">
        <v>75</v>
      </c>
    </row>
    <row r="12279" spans="1:10" x14ac:dyDescent="0.25">
      <c r="A12279" s="65">
        <v>43934</v>
      </c>
      <c r="B12279" s="66">
        <v>0.79791666666666661</v>
      </c>
      <c r="C12279" s="64">
        <f t="shared" si="574"/>
        <v>43934.79791666667</v>
      </c>
      <c r="D12279">
        <f ca="1">_xlfn.IFNA(FORECAST(E12279,OFFSET('HvF table'!B$3:B$318,MATCH(E12279,'HvF table'!A$3:A$318,1)-1,0,2),OFFSET('HvF table'!A$3:A$318,MATCH(E12279,'HvF table'!A$3:A$318,1)-1,0,2)),0)</f>
        <v>29.909748743743691</v>
      </c>
      <c r="E12279">
        <v>10.47</v>
      </c>
      <c r="F12279" s="64">
        <f t="shared" si="575"/>
        <v>43934.79791666667</v>
      </c>
      <c r="G12279">
        <f ca="1">_xlfn.IFNA(FORECAST(E12279,OFFSET('HvF table'!E$3:E$319,MATCH(E12279,'HvF table'!D$3:D$319,1)-1,0,2),OFFSET('HvF table'!D$3:D$319,MATCH(E12279,'HvF table'!D$3:D$319,1)-1,0,2)),0)</f>
        <v>11.524986247459978</v>
      </c>
      <c r="H12279" t="s">
        <v>75</v>
      </c>
      <c r="I12279">
        <f t="shared" ca="1" si="573"/>
        <v>11.524986247459978</v>
      </c>
      <c r="J12279" t="s">
        <v>75</v>
      </c>
    </row>
    <row r="12280" spans="1:10" x14ac:dyDescent="0.25">
      <c r="A12280" s="65">
        <v>43934</v>
      </c>
      <c r="B12280" s="66">
        <v>0.79861111111111116</v>
      </c>
      <c r="C12280" s="64">
        <f t="shared" si="574"/>
        <v>43934.798611111109</v>
      </c>
      <c r="D12280">
        <f ca="1">_xlfn.IFNA(FORECAST(E12280,OFFSET('HvF table'!B$3:B$318,MATCH(E12280,'HvF table'!A$3:A$318,1)-1,0,2),OFFSET('HvF table'!A$3:A$318,MATCH(E12280,'HvF table'!A$3:A$318,1)-1,0,2)),0)</f>
        <v>29.498109452768716</v>
      </c>
      <c r="E12280">
        <v>10.41</v>
      </c>
      <c r="F12280" s="64">
        <f t="shared" si="575"/>
        <v>43934.798611111109</v>
      </c>
      <c r="G12280">
        <f ca="1">_xlfn.IFNA(FORECAST(E12280,OFFSET('HvF table'!E$3:E$319,MATCH(E12280,'HvF table'!D$3:D$319,1)-1,0,2),OFFSET('HvF table'!D$3:D$319,MATCH(E12280,'HvF table'!D$3:D$319,1)-1,0,2)),0)</f>
        <v>11.307029052565483</v>
      </c>
      <c r="H12280" t="s">
        <v>75</v>
      </c>
      <c r="I12280">
        <f t="shared" ca="1" si="573"/>
        <v>11.307029052565483</v>
      </c>
      <c r="J12280" t="s">
        <v>75</v>
      </c>
    </row>
    <row r="12281" spans="1:10" x14ac:dyDescent="0.25">
      <c r="A12281" s="65">
        <v>43934</v>
      </c>
      <c r="B12281" s="66">
        <v>0.7993055555555556</v>
      </c>
      <c r="C12281" s="64">
        <f t="shared" si="574"/>
        <v>43934.799305555556</v>
      </c>
      <c r="D12281">
        <f ca="1">_xlfn.IFNA(FORECAST(E12281,OFFSET('HvF table'!B$3:B$318,MATCH(E12281,'HvF table'!A$3:A$318,1)-1,0,2),OFFSET('HvF table'!A$3:A$318,MATCH(E12281,'HvF table'!A$3:A$318,1)-1,0,2)),0)</f>
        <v>29.841139028502084</v>
      </c>
      <c r="E12281">
        <v>10.46</v>
      </c>
      <c r="F12281" s="64">
        <f t="shared" si="575"/>
        <v>43934.799305555556</v>
      </c>
      <c r="G12281">
        <f ca="1">_xlfn.IFNA(FORECAST(E12281,OFFSET('HvF table'!E$3:E$319,MATCH(E12281,'HvF table'!D$3:D$319,1)-1,0,2),OFFSET('HvF table'!D$3:D$319,MATCH(E12281,'HvF table'!D$3:D$319,1)-1,0,2)),0)</f>
        <v>11.488107743990795</v>
      </c>
      <c r="H12281" t="s">
        <v>75</v>
      </c>
      <c r="I12281">
        <f t="shared" ca="1" si="573"/>
        <v>11.488107743990795</v>
      </c>
      <c r="J12281" t="s">
        <v>75</v>
      </c>
    </row>
    <row r="12282" spans="1:10" x14ac:dyDescent="0.25">
      <c r="A12282" s="65">
        <v>43934</v>
      </c>
      <c r="B12282" s="66">
        <v>0.79999999999999993</v>
      </c>
      <c r="C12282" s="64">
        <f t="shared" si="574"/>
        <v>43934.8</v>
      </c>
      <c r="D12282">
        <f ca="1">_xlfn.IFNA(FORECAST(E12282,OFFSET('HvF table'!B$3:B$318,MATCH(E12282,'HvF table'!A$3:A$318,1)-1,0,2),OFFSET('HvF table'!A$3:A$318,MATCH(E12282,'HvF table'!A$3:A$318,1)-1,0,2)),0)</f>
        <v>29.909748743743691</v>
      </c>
      <c r="E12282">
        <v>10.47</v>
      </c>
      <c r="F12282" s="64">
        <f t="shared" si="575"/>
        <v>43934.8</v>
      </c>
      <c r="G12282">
        <f ca="1">_xlfn.IFNA(FORECAST(E12282,OFFSET('HvF table'!E$3:E$319,MATCH(E12282,'HvF table'!D$3:D$319,1)-1,0,2),OFFSET('HvF table'!D$3:D$319,MATCH(E12282,'HvF table'!D$3:D$319,1)-1,0,2)),0)</f>
        <v>11.524986247459978</v>
      </c>
      <c r="H12282" t="s">
        <v>75</v>
      </c>
      <c r="I12282">
        <f t="shared" ca="1" si="573"/>
        <v>11.524986247459978</v>
      </c>
      <c r="J12282" t="s">
        <v>75</v>
      </c>
    </row>
    <row r="12283" spans="1:10" x14ac:dyDescent="0.25">
      <c r="A12283" s="65">
        <v>43934</v>
      </c>
      <c r="B12283" s="66">
        <v>0.80069444444444438</v>
      </c>
      <c r="C12283" s="64">
        <f t="shared" si="574"/>
        <v>43934.800694444442</v>
      </c>
      <c r="D12283">
        <f ca="1">_xlfn.IFNA(FORECAST(E12283,OFFSET('HvF table'!B$3:B$318,MATCH(E12283,'HvF table'!A$3:A$318,1)-1,0,2),OFFSET('HvF table'!A$3:A$318,MATCH(E12283,'HvF table'!A$3:A$318,1)-1,0,2)),0)</f>
        <v>29.498109452768716</v>
      </c>
      <c r="E12283">
        <v>10.41</v>
      </c>
      <c r="F12283" s="64">
        <f t="shared" si="575"/>
        <v>43934.800694444442</v>
      </c>
      <c r="G12283">
        <f ca="1">_xlfn.IFNA(FORECAST(E12283,OFFSET('HvF table'!E$3:E$319,MATCH(E12283,'HvF table'!D$3:D$319,1)-1,0,2),OFFSET('HvF table'!D$3:D$319,MATCH(E12283,'HvF table'!D$3:D$319,1)-1,0,2)),0)</f>
        <v>11.307029052565483</v>
      </c>
      <c r="H12283" t="s">
        <v>75</v>
      </c>
      <c r="I12283">
        <f t="shared" ca="1" si="573"/>
        <v>11.307029052565483</v>
      </c>
      <c r="J12283" t="s">
        <v>75</v>
      </c>
    </row>
    <row r="12284" spans="1:10" x14ac:dyDescent="0.25">
      <c r="A12284" s="65">
        <v>43934</v>
      </c>
      <c r="B12284" s="66">
        <v>0.80138888888888893</v>
      </c>
      <c r="C12284" s="64">
        <f t="shared" si="574"/>
        <v>43934.801388888889</v>
      </c>
      <c r="D12284">
        <f ca="1">_xlfn.IFNA(FORECAST(E12284,OFFSET('HvF table'!B$3:B$318,MATCH(E12284,'HvF table'!A$3:A$318,1)-1,0,2),OFFSET('HvF table'!A$3:A$318,MATCH(E12284,'HvF table'!A$3:A$318,1)-1,0,2)),0)</f>
        <v>29.498109452768716</v>
      </c>
      <c r="E12284">
        <v>10.41</v>
      </c>
      <c r="F12284" s="64">
        <f t="shared" si="575"/>
        <v>43934.801388888889</v>
      </c>
      <c r="G12284">
        <f ca="1">_xlfn.IFNA(FORECAST(E12284,OFFSET('HvF table'!E$3:E$319,MATCH(E12284,'HvF table'!D$3:D$319,1)-1,0,2),OFFSET('HvF table'!D$3:D$319,MATCH(E12284,'HvF table'!D$3:D$319,1)-1,0,2)),0)</f>
        <v>11.307029052565483</v>
      </c>
      <c r="H12284" t="s">
        <v>75</v>
      </c>
      <c r="I12284">
        <f t="shared" ca="1" si="573"/>
        <v>11.307029052565483</v>
      </c>
      <c r="J12284" t="s">
        <v>75</v>
      </c>
    </row>
    <row r="12285" spans="1:10" x14ac:dyDescent="0.25">
      <c r="A12285" s="65">
        <v>43934</v>
      </c>
      <c r="B12285" s="66">
        <v>0.80208333333333337</v>
      </c>
      <c r="C12285" s="64">
        <f t="shared" si="574"/>
        <v>43934.802083333336</v>
      </c>
      <c r="D12285">
        <f ca="1">_xlfn.IFNA(FORECAST(E12285,OFFSET('HvF table'!B$3:B$318,MATCH(E12285,'HvF table'!A$3:A$318,1)-1,0,2),OFFSET('HvF table'!A$3:A$318,MATCH(E12285,'HvF table'!A$3:A$318,1)-1,0,2)),0)</f>
        <v>29.703919598018885</v>
      </c>
      <c r="E12285">
        <v>10.44</v>
      </c>
      <c r="F12285" s="64">
        <f t="shared" si="575"/>
        <v>43934.802083333336</v>
      </c>
      <c r="G12285">
        <f ca="1">_xlfn.IFNA(FORECAST(E12285,OFFSET('HvF table'!E$3:E$319,MATCH(E12285,'HvF table'!D$3:D$319,1)-1,0,2),OFFSET('HvF table'!D$3:D$319,MATCH(E12285,'HvF table'!D$3:D$319,1)-1,0,2)),0)</f>
        <v>11.415676267420665</v>
      </c>
      <c r="H12285" t="s">
        <v>75</v>
      </c>
      <c r="I12285">
        <f t="shared" ca="1" si="573"/>
        <v>11.415676267420665</v>
      </c>
      <c r="J12285" t="s">
        <v>75</v>
      </c>
    </row>
    <row r="12286" spans="1:10" x14ac:dyDescent="0.25">
      <c r="A12286" s="65">
        <v>43934</v>
      </c>
      <c r="B12286" s="66">
        <v>0.8027777777777777</v>
      </c>
      <c r="C12286" s="64">
        <f t="shared" si="574"/>
        <v>43934.802777777775</v>
      </c>
      <c r="D12286">
        <f ca="1">_xlfn.IFNA(FORECAST(E12286,OFFSET('HvF table'!B$3:B$318,MATCH(E12286,'HvF table'!A$3:A$318,1)-1,0,2),OFFSET('HvF table'!A$3:A$318,MATCH(E12286,'HvF table'!A$3:A$318,1)-1,0,2)),0)</f>
        <v>29.635309882777293</v>
      </c>
      <c r="E12286">
        <v>10.43</v>
      </c>
      <c r="F12286" s="64">
        <f t="shared" si="575"/>
        <v>43934.802777777775</v>
      </c>
      <c r="G12286">
        <f ca="1">_xlfn.IFNA(FORECAST(E12286,OFFSET('HvF table'!E$3:E$319,MATCH(E12286,'HvF table'!D$3:D$319,1)-1,0,2),OFFSET('HvF table'!D$3:D$319,MATCH(E12286,'HvF table'!D$3:D$319,1)-1,0,2)),0)</f>
        <v>11.379460529135606</v>
      </c>
      <c r="H12286" t="s">
        <v>75</v>
      </c>
      <c r="I12286">
        <f t="shared" ca="1" si="573"/>
        <v>11.379460529135606</v>
      </c>
      <c r="J12286" t="s">
        <v>75</v>
      </c>
    </row>
    <row r="12287" spans="1:10" x14ac:dyDescent="0.25">
      <c r="A12287" s="65">
        <v>43934</v>
      </c>
      <c r="B12287" s="66">
        <v>0.80347222222222225</v>
      </c>
      <c r="C12287" s="64">
        <f t="shared" si="574"/>
        <v>43934.803472222222</v>
      </c>
      <c r="D12287">
        <f ca="1">_xlfn.IFNA(FORECAST(E12287,OFFSET('HvF table'!B$3:B$318,MATCH(E12287,'HvF table'!A$3:A$318,1)-1,0,2),OFFSET('HvF table'!A$3:A$318,MATCH(E12287,'HvF table'!A$3:A$318,1)-1,0,2)),0)</f>
        <v>29.772529313260478</v>
      </c>
      <c r="E12287">
        <v>10.45</v>
      </c>
      <c r="F12287" s="64">
        <f t="shared" si="575"/>
        <v>43934.803472222222</v>
      </c>
      <c r="G12287">
        <f ca="1">_xlfn.IFNA(FORECAST(E12287,OFFSET('HvF table'!E$3:E$319,MATCH(E12287,'HvF table'!D$3:D$319,1)-1,0,2),OFFSET('HvF table'!D$3:D$319,MATCH(E12287,'HvF table'!D$3:D$319,1)-1,0,2)),0)</f>
        <v>11.451892005705723</v>
      </c>
      <c r="H12287" t="s">
        <v>75</v>
      </c>
      <c r="I12287">
        <f t="shared" ca="1" si="573"/>
        <v>11.451892005705723</v>
      </c>
      <c r="J12287" t="s">
        <v>75</v>
      </c>
    </row>
    <row r="12288" spans="1:10" x14ac:dyDescent="0.25">
      <c r="A12288" s="65">
        <v>43934</v>
      </c>
      <c r="B12288" s="66">
        <v>0.8041666666666667</v>
      </c>
      <c r="C12288" s="64">
        <f t="shared" si="574"/>
        <v>43934.804166666669</v>
      </c>
      <c r="D12288">
        <f ca="1">_xlfn.IFNA(FORECAST(E12288,OFFSET('HvF table'!B$3:B$318,MATCH(E12288,'HvF table'!A$3:A$318,1)-1,0,2),OFFSET('HvF table'!A$3:A$318,MATCH(E12288,'HvF table'!A$3:A$318,1)-1,0,2)),0)</f>
        <v>29.635309882777293</v>
      </c>
      <c r="E12288">
        <v>10.43</v>
      </c>
      <c r="F12288" s="64">
        <f t="shared" si="575"/>
        <v>43934.804166666669</v>
      </c>
      <c r="G12288">
        <f ca="1">_xlfn.IFNA(FORECAST(E12288,OFFSET('HvF table'!E$3:E$319,MATCH(E12288,'HvF table'!D$3:D$319,1)-1,0,2),OFFSET('HvF table'!D$3:D$319,MATCH(E12288,'HvF table'!D$3:D$319,1)-1,0,2)),0)</f>
        <v>11.379460529135606</v>
      </c>
      <c r="H12288" t="s">
        <v>75</v>
      </c>
      <c r="I12288">
        <f t="shared" ca="1" si="573"/>
        <v>11.379460529135606</v>
      </c>
      <c r="J12288" t="s">
        <v>75</v>
      </c>
    </row>
    <row r="12289" spans="1:10" x14ac:dyDescent="0.25">
      <c r="A12289" s="65">
        <v>43934</v>
      </c>
      <c r="B12289" s="66">
        <v>0.80486111111111114</v>
      </c>
      <c r="C12289" s="64">
        <f t="shared" si="574"/>
        <v>43934.804861111108</v>
      </c>
      <c r="D12289">
        <f ca="1">_xlfn.IFNA(FORECAST(E12289,OFFSET('HvF table'!B$3:B$318,MATCH(E12289,'HvF table'!A$3:A$318,1)-1,0,2),OFFSET('HvF table'!A$3:A$318,MATCH(E12289,'HvF table'!A$3:A$318,1)-1,0,2)),0)</f>
        <v>29.635309882777293</v>
      </c>
      <c r="E12289">
        <v>10.43</v>
      </c>
      <c r="F12289" s="64">
        <f t="shared" si="575"/>
        <v>43934.804861111108</v>
      </c>
      <c r="G12289">
        <f ca="1">_xlfn.IFNA(FORECAST(E12289,OFFSET('HvF table'!E$3:E$319,MATCH(E12289,'HvF table'!D$3:D$319,1)-1,0,2),OFFSET('HvF table'!D$3:D$319,MATCH(E12289,'HvF table'!D$3:D$319,1)-1,0,2)),0)</f>
        <v>11.379460529135606</v>
      </c>
      <c r="H12289" t="s">
        <v>75</v>
      </c>
      <c r="I12289">
        <f t="shared" ca="1" si="573"/>
        <v>11.379460529135606</v>
      </c>
      <c r="J12289" t="s">
        <v>75</v>
      </c>
    </row>
    <row r="12290" spans="1:10" x14ac:dyDescent="0.25">
      <c r="A12290" s="65">
        <v>43934</v>
      </c>
      <c r="B12290" s="66">
        <v>0.80555555555555547</v>
      </c>
      <c r="C12290" s="64">
        <f t="shared" si="574"/>
        <v>43934.805555555555</v>
      </c>
      <c r="D12290">
        <f ca="1">_xlfn.IFNA(FORECAST(E12290,OFFSET('HvF table'!B$3:B$318,MATCH(E12290,'HvF table'!A$3:A$318,1)-1,0,2),OFFSET('HvF table'!A$3:A$318,MATCH(E12290,'HvF table'!A$3:A$318,1)-1,0,2)),0)</f>
        <v>29.5667001675357</v>
      </c>
      <c r="E12290">
        <v>10.42</v>
      </c>
      <c r="F12290" s="64">
        <f t="shared" si="575"/>
        <v>43934.805555555555</v>
      </c>
      <c r="G12290">
        <f ca="1">_xlfn.IFNA(FORECAST(E12290,OFFSET('HvF table'!E$3:E$319,MATCH(E12290,'HvF table'!D$3:D$319,1)-1,0,2),OFFSET('HvF table'!D$3:D$319,MATCH(E12290,'HvF table'!D$3:D$319,1)-1,0,2)),0)</f>
        <v>11.343244790850541</v>
      </c>
      <c r="H12290" t="s">
        <v>75</v>
      </c>
      <c r="I12290">
        <f t="shared" ref="I12290:I12353" ca="1" si="576">IF(H12290="G",G12290,IF(H12290="B",0))</f>
        <v>11.343244790850541</v>
      </c>
      <c r="J12290" t="s">
        <v>75</v>
      </c>
    </row>
    <row r="12291" spans="1:10" x14ac:dyDescent="0.25">
      <c r="A12291" s="65">
        <v>43934</v>
      </c>
      <c r="B12291" s="66">
        <v>0.80625000000000002</v>
      </c>
      <c r="C12291" s="64">
        <f t="shared" ref="C12291:C12354" si="577">A12291+B12291</f>
        <v>43934.806250000001</v>
      </c>
      <c r="D12291">
        <f ca="1">_xlfn.IFNA(FORECAST(E12291,OFFSET('HvF table'!B$3:B$318,MATCH(E12291,'HvF table'!A$3:A$318,1)-1,0,2),OFFSET('HvF table'!A$3:A$318,MATCH(E12291,'HvF table'!A$3:A$318,1)-1,0,2)),0)</f>
        <v>29.703919598018885</v>
      </c>
      <c r="E12291">
        <v>10.44</v>
      </c>
      <c r="F12291" s="64">
        <f t="shared" ref="F12291:F12354" si="578">C12291</f>
        <v>43934.806250000001</v>
      </c>
      <c r="G12291">
        <f ca="1">_xlfn.IFNA(FORECAST(E12291,OFFSET('HvF table'!E$3:E$319,MATCH(E12291,'HvF table'!D$3:D$319,1)-1,0,2),OFFSET('HvF table'!D$3:D$319,MATCH(E12291,'HvF table'!D$3:D$319,1)-1,0,2)),0)</f>
        <v>11.415676267420665</v>
      </c>
      <c r="H12291" t="s">
        <v>75</v>
      </c>
      <c r="I12291">
        <f t="shared" ca="1" si="576"/>
        <v>11.415676267420665</v>
      </c>
      <c r="J12291" t="s">
        <v>75</v>
      </c>
    </row>
    <row r="12292" spans="1:10" x14ac:dyDescent="0.25">
      <c r="A12292" s="65">
        <v>43934</v>
      </c>
      <c r="B12292" s="66">
        <v>0.80694444444444446</v>
      </c>
      <c r="C12292" s="64">
        <f t="shared" si="577"/>
        <v>43934.806944444441</v>
      </c>
      <c r="D12292">
        <f ca="1">_xlfn.IFNA(FORECAST(E12292,OFFSET('HvF table'!B$3:B$318,MATCH(E12292,'HvF table'!A$3:A$318,1)-1,0,2),OFFSET('HvF table'!A$3:A$318,MATCH(E12292,'HvF table'!A$3:A$318,1)-1,0,2)),0)</f>
        <v>29.226401326727185</v>
      </c>
      <c r="E12292">
        <v>10.37</v>
      </c>
      <c r="F12292" s="64">
        <f t="shared" si="578"/>
        <v>43934.806944444441</v>
      </c>
      <c r="G12292">
        <f ca="1">_xlfn.IFNA(FORECAST(E12292,OFFSET('HvF table'!E$3:E$319,MATCH(E12292,'HvF table'!D$3:D$319,1)-1,0,2),OFFSET('HvF table'!D$3:D$319,MATCH(E12292,'HvF table'!D$3:D$319,1)-1,0,2)),0)</f>
        <v>11.162166099425235</v>
      </c>
      <c r="H12292" t="s">
        <v>75</v>
      </c>
      <c r="I12292">
        <f t="shared" ca="1" si="576"/>
        <v>11.162166099425235</v>
      </c>
      <c r="J12292" t="s">
        <v>75</v>
      </c>
    </row>
    <row r="12293" spans="1:10" x14ac:dyDescent="0.25">
      <c r="A12293" s="65">
        <v>43934</v>
      </c>
      <c r="B12293" s="66">
        <v>0.80763888888888891</v>
      </c>
      <c r="C12293" s="64">
        <f t="shared" si="577"/>
        <v>43934.807638888888</v>
      </c>
      <c r="D12293">
        <f ca="1">_xlfn.IFNA(FORECAST(E12293,OFFSET('HvF table'!B$3:B$318,MATCH(E12293,'HvF table'!A$3:A$318,1)-1,0,2),OFFSET('HvF table'!A$3:A$318,MATCH(E12293,'HvF table'!A$3:A$318,1)-1,0,2)),0)</f>
        <v>29.226401326727185</v>
      </c>
      <c r="E12293">
        <v>10.37</v>
      </c>
      <c r="F12293" s="64">
        <f t="shared" si="578"/>
        <v>43934.807638888888</v>
      </c>
      <c r="G12293">
        <f ca="1">_xlfn.IFNA(FORECAST(E12293,OFFSET('HvF table'!E$3:E$319,MATCH(E12293,'HvF table'!D$3:D$319,1)-1,0,2),OFFSET('HvF table'!D$3:D$319,MATCH(E12293,'HvF table'!D$3:D$319,1)-1,0,2)),0)</f>
        <v>11.162166099425235</v>
      </c>
      <c r="H12293" t="s">
        <v>75</v>
      </c>
      <c r="I12293">
        <f t="shared" ca="1" si="576"/>
        <v>11.162166099425235</v>
      </c>
      <c r="J12293" t="s">
        <v>75</v>
      </c>
    </row>
    <row r="12294" spans="1:10" x14ac:dyDescent="0.25">
      <c r="A12294" s="65">
        <v>43934</v>
      </c>
      <c r="B12294" s="66">
        <v>0.80833333333333324</v>
      </c>
      <c r="C12294" s="64">
        <f t="shared" si="577"/>
        <v>43934.808333333334</v>
      </c>
      <c r="D12294">
        <f ca="1">_xlfn.IFNA(FORECAST(E12294,OFFSET('HvF table'!B$3:B$318,MATCH(E12294,'HvF table'!A$3:A$318,1)-1,0,2),OFFSET('HvF table'!A$3:A$318,MATCH(E12294,'HvF table'!A$3:A$318,1)-1,0,2)),0)</f>
        <v>29.294328358237578</v>
      </c>
      <c r="E12294">
        <v>10.38</v>
      </c>
      <c r="F12294" s="64">
        <f t="shared" si="578"/>
        <v>43934.808333333334</v>
      </c>
      <c r="G12294">
        <f ca="1">_xlfn.IFNA(FORECAST(E12294,OFFSET('HvF table'!E$3:E$319,MATCH(E12294,'HvF table'!D$3:D$319,1)-1,0,2),OFFSET('HvF table'!D$3:D$319,MATCH(E12294,'HvF table'!D$3:D$319,1)-1,0,2)),0)</f>
        <v>11.198381837710301</v>
      </c>
      <c r="H12294" t="s">
        <v>75</v>
      </c>
      <c r="I12294">
        <f t="shared" ca="1" si="576"/>
        <v>11.198381837710301</v>
      </c>
      <c r="J12294" t="s">
        <v>75</v>
      </c>
    </row>
    <row r="12295" spans="1:10" x14ac:dyDescent="0.25">
      <c r="A12295" s="65">
        <v>43934</v>
      </c>
      <c r="B12295" s="66">
        <v>0.80902777777777779</v>
      </c>
      <c r="C12295" s="64">
        <f t="shared" si="577"/>
        <v>43934.809027777781</v>
      </c>
      <c r="D12295">
        <f ca="1">_xlfn.IFNA(FORECAST(E12295,OFFSET('HvF table'!B$3:B$318,MATCH(E12295,'HvF table'!A$3:A$318,1)-1,0,2),OFFSET('HvF table'!A$3:A$318,MATCH(E12295,'HvF table'!A$3:A$318,1)-1,0,2)),0)</f>
        <v>29.294328358237578</v>
      </c>
      <c r="E12295">
        <v>10.38</v>
      </c>
      <c r="F12295" s="64">
        <f t="shared" si="578"/>
        <v>43934.809027777781</v>
      </c>
      <c r="G12295">
        <f ca="1">_xlfn.IFNA(FORECAST(E12295,OFFSET('HvF table'!E$3:E$319,MATCH(E12295,'HvF table'!D$3:D$319,1)-1,0,2),OFFSET('HvF table'!D$3:D$319,MATCH(E12295,'HvF table'!D$3:D$319,1)-1,0,2)),0)</f>
        <v>11.198381837710301</v>
      </c>
      <c r="H12295" t="s">
        <v>75</v>
      </c>
      <c r="I12295">
        <f t="shared" ca="1" si="576"/>
        <v>11.198381837710301</v>
      </c>
      <c r="J12295" t="s">
        <v>75</v>
      </c>
    </row>
    <row r="12296" spans="1:10" x14ac:dyDescent="0.25">
      <c r="A12296" s="65">
        <v>43934</v>
      </c>
      <c r="B12296" s="66">
        <v>0.80972222222222223</v>
      </c>
      <c r="C12296" s="64">
        <f t="shared" si="577"/>
        <v>43934.80972222222</v>
      </c>
      <c r="D12296">
        <f ca="1">_xlfn.IFNA(FORECAST(E12296,OFFSET('HvF table'!B$3:B$318,MATCH(E12296,'HvF table'!A$3:A$318,1)-1,0,2),OFFSET('HvF table'!A$3:A$318,MATCH(E12296,'HvF table'!A$3:A$318,1)-1,0,2)),0)</f>
        <v>29.294328358237578</v>
      </c>
      <c r="E12296">
        <v>10.38</v>
      </c>
      <c r="F12296" s="64">
        <f t="shared" si="578"/>
        <v>43934.80972222222</v>
      </c>
      <c r="G12296">
        <f ca="1">_xlfn.IFNA(FORECAST(E12296,OFFSET('HvF table'!E$3:E$319,MATCH(E12296,'HvF table'!D$3:D$319,1)-1,0,2),OFFSET('HvF table'!D$3:D$319,MATCH(E12296,'HvF table'!D$3:D$319,1)-1,0,2)),0)</f>
        <v>11.198381837710301</v>
      </c>
      <c r="H12296" t="s">
        <v>75</v>
      </c>
      <c r="I12296">
        <f t="shared" ca="1" si="576"/>
        <v>11.198381837710301</v>
      </c>
      <c r="J12296" t="s">
        <v>75</v>
      </c>
    </row>
    <row r="12297" spans="1:10" x14ac:dyDescent="0.25">
      <c r="A12297" s="65">
        <v>43934</v>
      </c>
      <c r="B12297" s="66">
        <v>0.81041666666666667</v>
      </c>
      <c r="C12297" s="64">
        <f t="shared" si="577"/>
        <v>43934.810416666667</v>
      </c>
      <c r="D12297">
        <f ca="1">_xlfn.IFNA(FORECAST(E12297,OFFSET('HvF table'!B$3:B$318,MATCH(E12297,'HvF table'!A$3:A$318,1)-1,0,2),OFFSET('HvF table'!A$3:A$318,MATCH(E12297,'HvF table'!A$3:A$318,1)-1,0,2)),0)</f>
        <v>29.158474295216806</v>
      </c>
      <c r="E12297">
        <v>10.36</v>
      </c>
      <c r="F12297" s="64">
        <f t="shared" si="578"/>
        <v>43934.810416666667</v>
      </c>
      <c r="G12297">
        <f ca="1">_xlfn.IFNA(FORECAST(E12297,OFFSET('HvF table'!E$3:E$319,MATCH(E12297,'HvF table'!D$3:D$319,1)-1,0,2),OFFSET('HvF table'!D$3:D$319,MATCH(E12297,'HvF table'!D$3:D$319,1)-1,0,2)),0)</f>
        <v>11.12595036114017</v>
      </c>
      <c r="H12297" t="s">
        <v>75</v>
      </c>
      <c r="I12297">
        <f t="shared" ca="1" si="576"/>
        <v>11.12595036114017</v>
      </c>
      <c r="J12297" t="s">
        <v>75</v>
      </c>
    </row>
    <row r="12298" spans="1:10" x14ac:dyDescent="0.25">
      <c r="A12298" s="65">
        <v>43934</v>
      </c>
      <c r="B12298" s="66">
        <v>0.81111111111111101</v>
      </c>
      <c r="C12298" s="64">
        <f t="shared" si="577"/>
        <v>43934.811111111114</v>
      </c>
      <c r="D12298">
        <f ca="1">_xlfn.IFNA(FORECAST(E12298,OFFSET('HvF table'!B$3:B$318,MATCH(E12298,'HvF table'!A$3:A$318,1)-1,0,2),OFFSET('HvF table'!A$3:A$318,MATCH(E12298,'HvF table'!A$3:A$318,1)-1,0,2)),0)</f>
        <v>29.294328358237578</v>
      </c>
      <c r="E12298">
        <v>10.38</v>
      </c>
      <c r="F12298" s="64">
        <f t="shared" si="578"/>
        <v>43934.811111111114</v>
      </c>
      <c r="G12298">
        <f ca="1">_xlfn.IFNA(FORECAST(E12298,OFFSET('HvF table'!E$3:E$319,MATCH(E12298,'HvF table'!D$3:D$319,1)-1,0,2),OFFSET('HvF table'!D$3:D$319,MATCH(E12298,'HvF table'!D$3:D$319,1)-1,0,2)),0)</f>
        <v>11.198381837710301</v>
      </c>
      <c r="H12298" t="s">
        <v>75</v>
      </c>
      <c r="I12298">
        <f t="shared" ca="1" si="576"/>
        <v>11.198381837710301</v>
      </c>
      <c r="J12298" t="s">
        <v>75</v>
      </c>
    </row>
    <row r="12299" spans="1:10" x14ac:dyDescent="0.25">
      <c r="A12299" s="65">
        <v>43934</v>
      </c>
      <c r="B12299" s="66">
        <v>0.81180555555555556</v>
      </c>
      <c r="C12299" s="64">
        <f t="shared" si="577"/>
        <v>43934.811805555553</v>
      </c>
      <c r="D12299">
        <f ca="1">_xlfn.IFNA(FORECAST(E12299,OFFSET('HvF table'!B$3:B$318,MATCH(E12299,'HvF table'!A$3:A$318,1)-1,0,2),OFFSET('HvF table'!A$3:A$318,MATCH(E12299,'HvF table'!A$3:A$318,1)-1,0,2)),0)</f>
        <v>29.022620232196061</v>
      </c>
      <c r="E12299">
        <v>10.34</v>
      </c>
      <c r="F12299" s="64">
        <f t="shared" si="578"/>
        <v>43934.811805555553</v>
      </c>
      <c r="G12299">
        <f ca="1">_xlfn.IFNA(FORECAST(E12299,OFFSET('HvF table'!E$3:E$319,MATCH(E12299,'HvF table'!D$3:D$319,1)-1,0,2),OFFSET('HvF table'!D$3:D$319,MATCH(E12299,'HvF table'!D$3:D$319,1)-1,0,2)),0)</f>
        <v>11.053518884570046</v>
      </c>
      <c r="H12299" t="s">
        <v>75</v>
      </c>
      <c r="I12299">
        <f t="shared" ca="1" si="576"/>
        <v>11.053518884570046</v>
      </c>
      <c r="J12299" t="s">
        <v>75</v>
      </c>
    </row>
    <row r="12300" spans="1:10" x14ac:dyDescent="0.25">
      <c r="A12300" s="65">
        <v>43934</v>
      </c>
      <c r="B12300" s="66">
        <v>0.8125</v>
      </c>
      <c r="C12300" s="64">
        <f t="shared" si="577"/>
        <v>43934.8125</v>
      </c>
      <c r="D12300">
        <f ca="1">_xlfn.IFNA(FORECAST(E12300,OFFSET('HvF table'!B$3:B$318,MATCH(E12300,'HvF table'!A$3:A$318,1)-1,0,2),OFFSET('HvF table'!A$3:A$318,MATCH(E12300,'HvF table'!A$3:A$318,1)-1,0,2)),0)</f>
        <v>29.226401326727185</v>
      </c>
      <c r="E12300">
        <v>10.37</v>
      </c>
      <c r="F12300" s="64">
        <f t="shared" si="578"/>
        <v>43934.8125</v>
      </c>
      <c r="G12300">
        <f ca="1">_xlfn.IFNA(FORECAST(E12300,OFFSET('HvF table'!E$3:E$319,MATCH(E12300,'HvF table'!D$3:D$319,1)-1,0,2),OFFSET('HvF table'!D$3:D$319,MATCH(E12300,'HvF table'!D$3:D$319,1)-1,0,2)),0)</f>
        <v>11.162166099425235</v>
      </c>
      <c r="H12300" t="s">
        <v>75</v>
      </c>
      <c r="I12300">
        <f t="shared" ca="1" si="576"/>
        <v>11.162166099425235</v>
      </c>
      <c r="J12300" t="s">
        <v>75</v>
      </c>
    </row>
    <row r="12301" spans="1:10" x14ac:dyDescent="0.25">
      <c r="A12301" s="65">
        <v>43934</v>
      </c>
      <c r="B12301" s="66">
        <v>0.81319444444444444</v>
      </c>
      <c r="C12301" s="64">
        <f t="shared" si="577"/>
        <v>43934.813194444447</v>
      </c>
      <c r="D12301">
        <f ca="1">_xlfn.IFNA(FORECAST(E12301,OFFSET('HvF table'!B$3:B$318,MATCH(E12301,'HvF table'!A$3:A$318,1)-1,0,2),OFFSET('HvF table'!A$3:A$318,MATCH(E12301,'HvF table'!A$3:A$318,1)-1,0,2)),0)</f>
        <v>29.158474295216806</v>
      </c>
      <c r="E12301">
        <v>10.36</v>
      </c>
      <c r="F12301" s="64">
        <f t="shared" si="578"/>
        <v>43934.813194444447</v>
      </c>
      <c r="G12301">
        <f ca="1">_xlfn.IFNA(FORECAST(E12301,OFFSET('HvF table'!E$3:E$319,MATCH(E12301,'HvF table'!D$3:D$319,1)-1,0,2),OFFSET('HvF table'!D$3:D$319,MATCH(E12301,'HvF table'!D$3:D$319,1)-1,0,2)),0)</f>
        <v>11.12595036114017</v>
      </c>
      <c r="H12301" t="s">
        <v>75</v>
      </c>
      <c r="I12301">
        <f t="shared" ca="1" si="576"/>
        <v>11.12595036114017</v>
      </c>
      <c r="J12301" t="s">
        <v>75</v>
      </c>
    </row>
    <row r="12302" spans="1:10" x14ac:dyDescent="0.25">
      <c r="A12302" s="65">
        <v>43934</v>
      </c>
      <c r="B12302" s="66">
        <v>0.81388888888888899</v>
      </c>
      <c r="C12302" s="64">
        <f t="shared" si="577"/>
        <v>43934.813888888886</v>
      </c>
      <c r="D12302">
        <f ca="1">_xlfn.IFNA(FORECAST(E12302,OFFSET('HvF table'!B$3:B$318,MATCH(E12302,'HvF table'!A$3:A$318,1)-1,0,2),OFFSET('HvF table'!A$3:A$318,MATCH(E12302,'HvF table'!A$3:A$318,1)-1,0,2)),0)</f>
        <v>29.158474295216806</v>
      </c>
      <c r="E12302">
        <v>10.36</v>
      </c>
      <c r="F12302" s="64">
        <f t="shared" si="578"/>
        <v>43934.813888888886</v>
      </c>
      <c r="G12302">
        <f ca="1">_xlfn.IFNA(FORECAST(E12302,OFFSET('HvF table'!E$3:E$319,MATCH(E12302,'HvF table'!D$3:D$319,1)-1,0,2),OFFSET('HvF table'!D$3:D$319,MATCH(E12302,'HvF table'!D$3:D$319,1)-1,0,2)),0)</f>
        <v>11.12595036114017</v>
      </c>
      <c r="H12302" t="s">
        <v>75</v>
      </c>
      <c r="I12302">
        <f t="shared" ca="1" si="576"/>
        <v>11.12595036114017</v>
      </c>
      <c r="J12302" t="s">
        <v>75</v>
      </c>
    </row>
    <row r="12303" spans="1:10" x14ac:dyDescent="0.25">
      <c r="A12303" s="65">
        <v>43934</v>
      </c>
      <c r="B12303" s="66">
        <v>0.81458333333333333</v>
      </c>
      <c r="C12303" s="64">
        <f t="shared" si="577"/>
        <v>43934.814583333333</v>
      </c>
      <c r="D12303">
        <f ca="1">_xlfn.IFNA(FORECAST(E12303,OFFSET('HvF table'!B$3:B$318,MATCH(E12303,'HvF table'!A$3:A$318,1)-1,0,2),OFFSET('HvF table'!A$3:A$318,MATCH(E12303,'HvF table'!A$3:A$318,1)-1,0,2)),0)</f>
        <v>28.886766169174251</v>
      </c>
      <c r="E12303">
        <v>10.32</v>
      </c>
      <c r="F12303" s="64">
        <f t="shared" si="578"/>
        <v>43934.814583333333</v>
      </c>
      <c r="G12303">
        <f ca="1">_xlfn.IFNA(FORECAST(E12303,OFFSET('HvF table'!E$3:E$319,MATCH(E12303,'HvF table'!D$3:D$319,1)-1,0,2),OFFSET('HvF table'!D$3:D$319,MATCH(E12303,'HvF table'!D$3:D$319,1)-1,0,2)),0)</f>
        <v>10.981623589732862</v>
      </c>
      <c r="H12303" t="s">
        <v>75</v>
      </c>
      <c r="I12303">
        <f t="shared" ca="1" si="576"/>
        <v>10.981623589732862</v>
      </c>
      <c r="J12303" t="s">
        <v>75</v>
      </c>
    </row>
    <row r="12304" spans="1:10" x14ac:dyDescent="0.25">
      <c r="A12304" s="65">
        <v>43934</v>
      </c>
      <c r="B12304" s="66">
        <v>0.81527777777777777</v>
      </c>
      <c r="C12304" s="64">
        <f t="shared" si="577"/>
        <v>43934.81527777778</v>
      </c>
      <c r="D12304">
        <f ca="1">_xlfn.IFNA(FORECAST(E12304,OFFSET('HvF table'!B$3:B$318,MATCH(E12304,'HvF table'!A$3:A$318,1)-1,0,2),OFFSET('HvF table'!A$3:A$318,MATCH(E12304,'HvF table'!A$3:A$318,1)-1,0,2)),0)</f>
        <v>29.294328358237578</v>
      </c>
      <c r="E12304">
        <v>10.38</v>
      </c>
      <c r="F12304" s="64">
        <f t="shared" si="578"/>
        <v>43934.81527777778</v>
      </c>
      <c r="G12304">
        <f ca="1">_xlfn.IFNA(FORECAST(E12304,OFFSET('HvF table'!E$3:E$319,MATCH(E12304,'HvF table'!D$3:D$319,1)-1,0,2),OFFSET('HvF table'!D$3:D$319,MATCH(E12304,'HvF table'!D$3:D$319,1)-1,0,2)),0)</f>
        <v>11.198381837710301</v>
      </c>
      <c r="H12304" t="s">
        <v>75</v>
      </c>
      <c r="I12304">
        <f t="shared" ca="1" si="576"/>
        <v>11.198381837710301</v>
      </c>
      <c r="J12304" t="s">
        <v>75</v>
      </c>
    </row>
    <row r="12305" spans="1:10" x14ac:dyDescent="0.25">
      <c r="A12305" s="65">
        <v>43934</v>
      </c>
      <c r="B12305" s="66">
        <v>0.81597222222222221</v>
      </c>
      <c r="C12305" s="64">
        <f t="shared" si="577"/>
        <v>43934.815972222219</v>
      </c>
      <c r="D12305">
        <f ca="1">_xlfn.IFNA(FORECAST(E12305,OFFSET('HvF table'!B$3:B$318,MATCH(E12305,'HvF table'!A$3:A$318,1)-1,0,2),OFFSET('HvF table'!A$3:A$318,MATCH(E12305,'HvF table'!A$3:A$318,1)-1,0,2)),0)</f>
        <v>29.158474295216806</v>
      </c>
      <c r="E12305">
        <v>10.36</v>
      </c>
      <c r="F12305" s="64">
        <f t="shared" si="578"/>
        <v>43934.815972222219</v>
      </c>
      <c r="G12305">
        <f ca="1">_xlfn.IFNA(FORECAST(E12305,OFFSET('HvF table'!E$3:E$319,MATCH(E12305,'HvF table'!D$3:D$319,1)-1,0,2),OFFSET('HvF table'!D$3:D$319,MATCH(E12305,'HvF table'!D$3:D$319,1)-1,0,2)),0)</f>
        <v>11.12595036114017</v>
      </c>
      <c r="H12305" t="s">
        <v>75</v>
      </c>
      <c r="I12305">
        <f t="shared" ca="1" si="576"/>
        <v>11.12595036114017</v>
      </c>
      <c r="J12305" t="s">
        <v>75</v>
      </c>
    </row>
    <row r="12306" spans="1:10" x14ac:dyDescent="0.25">
      <c r="A12306" s="65">
        <v>43934</v>
      </c>
      <c r="B12306" s="66">
        <v>0.81666666666666676</v>
      </c>
      <c r="C12306" s="64">
        <f t="shared" si="577"/>
        <v>43934.816666666666</v>
      </c>
      <c r="D12306">
        <f ca="1">_xlfn.IFNA(FORECAST(E12306,OFFSET('HvF table'!B$3:B$318,MATCH(E12306,'HvF table'!A$3:A$318,1)-1,0,2),OFFSET('HvF table'!A$3:A$318,MATCH(E12306,'HvF table'!A$3:A$318,1)-1,0,2)),0)</f>
        <v>28.954693200685256</v>
      </c>
      <c r="E12306">
        <v>10.33</v>
      </c>
      <c r="F12306" s="64">
        <f t="shared" si="578"/>
        <v>43934.816666666666</v>
      </c>
      <c r="G12306">
        <f ca="1">_xlfn.IFNA(FORECAST(E12306,OFFSET('HvF table'!E$3:E$319,MATCH(E12306,'HvF table'!D$3:D$319,1)-1,0,2),OFFSET('HvF table'!D$3:D$319,MATCH(E12306,'HvF table'!D$3:D$319,1)-1,0,2)),0)</f>
        <v>11.017303146284988</v>
      </c>
      <c r="H12306" t="s">
        <v>75</v>
      </c>
      <c r="I12306">
        <f t="shared" ca="1" si="576"/>
        <v>11.017303146284988</v>
      </c>
      <c r="J12306" t="s">
        <v>75</v>
      </c>
    </row>
    <row r="12307" spans="1:10" x14ac:dyDescent="0.25">
      <c r="A12307" s="65">
        <v>43934</v>
      </c>
      <c r="B12307" s="66">
        <v>0.81736111111111109</v>
      </c>
      <c r="C12307" s="64">
        <f t="shared" si="577"/>
        <v>43934.817361111112</v>
      </c>
      <c r="D12307">
        <f ca="1">_xlfn.IFNA(FORECAST(E12307,OFFSET('HvF table'!B$3:B$318,MATCH(E12307,'HvF table'!A$3:A$318,1)-1,0,2),OFFSET('HvF table'!A$3:A$318,MATCH(E12307,'HvF table'!A$3:A$318,1)-1,0,2)),0)</f>
        <v>29.022620232196061</v>
      </c>
      <c r="E12307">
        <v>10.34</v>
      </c>
      <c r="F12307" s="64">
        <f t="shared" si="578"/>
        <v>43934.817361111112</v>
      </c>
      <c r="G12307">
        <f ca="1">_xlfn.IFNA(FORECAST(E12307,OFFSET('HvF table'!E$3:E$319,MATCH(E12307,'HvF table'!D$3:D$319,1)-1,0,2),OFFSET('HvF table'!D$3:D$319,MATCH(E12307,'HvF table'!D$3:D$319,1)-1,0,2)),0)</f>
        <v>11.053518884570046</v>
      </c>
      <c r="H12307" t="s">
        <v>75</v>
      </c>
      <c r="I12307">
        <f t="shared" ca="1" si="576"/>
        <v>11.053518884570046</v>
      </c>
      <c r="J12307" t="s">
        <v>75</v>
      </c>
    </row>
    <row r="12308" spans="1:10" x14ac:dyDescent="0.25">
      <c r="A12308" s="65">
        <v>43934</v>
      </c>
      <c r="B12308" s="66">
        <v>0.81805555555555554</v>
      </c>
      <c r="C12308" s="64">
        <f t="shared" si="577"/>
        <v>43934.818055555559</v>
      </c>
      <c r="D12308">
        <f ca="1">_xlfn.IFNA(FORECAST(E12308,OFFSET('HvF table'!B$3:B$318,MATCH(E12308,'HvF table'!A$3:A$318,1)-1,0,2),OFFSET('HvF table'!A$3:A$318,MATCH(E12308,'HvF table'!A$3:A$318,1)-1,0,2)),0)</f>
        <v>28.818839137663247</v>
      </c>
      <c r="E12308">
        <v>10.31</v>
      </c>
      <c r="F12308" s="64">
        <f t="shared" si="578"/>
        <v>43934.818055555559</v>
      </c>
      <c r="G12308">
        <f ca="1">_xlfn.IFNA(FORECAST(E12308,OFFSET('HvF table'!E$3:E$319,MATCH(E12308,'HvF table'!D$3:D$319,1)-1,0,2),OFFSET('HvF table'!D$3:D$319,MATCH(E12308,'HvF table'!D$3:D$319,1)-1,0,2)),0)</f>
        <v>10.946434586297954</v>
      </c>
      <c r="H12308" t="s">
        <v>75</v>
      </c>
      <c r="I12308">
        <f t="shared" ca="1" si="576"/>
        <v>10.946434586297954</v>
      </c>
      <c r="J12308" t="s">
        <v>75</v>
      </c>
    </row>
    <row r="12309" spans="1:10" x14ac:dyDescent="0.25">
      <c r="A12309" s="65">
        <v>43934</v>
      </c>
      <c r="B12309" s="66">
        <v>0.81874999999999998</v>
      </c>
      <c r="C12309" s="64">
        <f t="shared" si="577"/>
        <v>43934.818749999999</v>
      </c>
      <c r="D12309">
        <f ca="1">_xlfn.IFNA(FORECAST(E12309,OFFSET('HvF table'!B$3:B$318,MATCH(E12309,'HvF table'!A$3:A$318,1)-1,0,2),OFFSET('HvF table'!A$3:A$318,MATCH(E12309,'HvF table'!A$3:A$318,1)-1,0,2)),0)</f>
        <v>28.954693200685256</v>
      </c>
      <c r="E12309">
        <v>10.33</v>
      </c>
      <c r="F12309" s="64">
        <f t="shared" si="578"/>
        <v>43934.818749999999</v>
      </c>
      <c r="G12309">
        <f ca="1">_xlfn.IFNA(FORECAST(E12309,OFFSET('HvF table'!E$3:E$319,MATCH(E12309,'HvF table'!D$3:D$319,1)-1,0,2),OFFSET('HvF table'!D$3:D$319,MATCH(E12309,'HvF table'!D$3:D$319,1)-1,0,2)),0)</f>
        <v>11.017303146284988</v>
      </c>
      <c r="H12309" t="s">
        <v>75</v>
      </c>
      <c r="I12309">
        <f t="shared" ca="1" si="576"/>
        <v>11.017303146284988</v>
      </c>
      <c r="J12309" t="s">
        <v>75</v>
      </c>
    </row>
    <row r="12310" spans="1:10" x14ac:dyDescent="0.25">
      <c r="A12310" s="65">
        <v>43934</v>
      </c>
      <c r="B12310" s="66">
        <v>0.81944444444444453</v>
      </c>
      <c r="C12310" s="64">
        <f t="shared" si="577"/>
        <v>43934.819444444445</v>
      </c>
      <c r="D12310">
        <f ca="1">_xlfn.IFNA(FORECAST(E12310,OFFSET('HvF table'!B$3:B$318,MATCH(E12310,'HvF table'!A$3:A$318,1)-1,0,2),OFFSET('HvF table'!A$3:A$318,MATCH(E12310,'HvF table'!A$3:A$318,1)-1,0,2)),0)</f>
        <v>28.615058043130205</v>
      </c>
      <c r="E12310">
        <v>10.28</v>
      </c>
      <c r="F12310" s="64">
        <f t="shared" si="578"/>
        <v>43934.819444444445</v>
      </c>
      <c r="G12310">
        <f ca="1">_xlfn.IFNA(FORECAST(E12310,OFFSET('HvF table'!E$3:E$319,MATCH(E12310,'HvF table'!D$3:D$319,1)-1,0,2),OFFSET('HvF table'!D$3:D$319,MATCH(E12310,'HvF table'!D$3:D$319,1)-1,0,2)),0)</f>
        <v>10.840867575993236</v>
      </c>
      <c r="H12310" t="s">
        <v>75</v>
      </c>
      <c r="I12310">
        <f t="shared" ca="1" si="576"/>
        <v>10.840867575993236</v>
      </c>
      <c r="J12310" t="s">
        <v>75</v>
      </c>
    </row>
    <row r="12311" spans="1:10" x14ac:dyDescent="0.25">
      <c r="A12311" s="65">
        <v>43934</v>
      </c>
      <c r="B12311" s="66">
        <v>0.82013888888888886</v>
      </c>
      <c r="C12311" s="64">
        <f t="shared" si="577"/>
        <v>43934.820138888892</v>
      </c>
      <c r="D12311">
        <f ca="1">_xlfn.IFNA(FORECAST(E12311,OFFSET('HvF table'!B$3:B$318,MATCH(E12311,'HvF table'!A$3:A$318,1)-1,0,2),OFFSET('HvF table'!A$3:A$318,MATCH(E12311,'HvF table'!A$3:A$318,1)-1,0,2)),0)</f>
        <v>28.615058043130205</v>
      </c>
      <c r="E12311">
        <v>10.28</v>
      </c>
      <c r="F12311" s="64">
        <f t="shared" si="578"/>
        <v>43934.820138888892</v>
      </c>
      <c r="G12311">
        <f ca="1">_xlfn.IFNA(FORECAST(E12311,OFFSET('HvF table'!E$3:E$319,MATCH(E12311,'HvF table'!D$3:D$319,1)-1,0,2),OFFSET('HvF table'!D$3:D$319,MATCH(E12311,'HvF table'!D$3:D$319,1)-1,0,2)),0)</f>
        <v>10.840867575993236</v>
      </c>
      <c r="H12311" t="s">
        <v>75</v>
      </c>
      <c r="I12311">
        <f t="shared" ca="1" si="576"/>
        <v>10.840867575993236</v>
      </c>
      <c r="J12311" t="s">
        <v>75</v>
      </c>
    </row>
    <row r="12312" spans="1:10" x14ac:dyDescent="0.25">
      <c r="A12312" s="65">
        <v>43934</v>
      </c>
      <c r="B12312" s="66">
        <v>0.8208333333333333</v>
      </c>
      <c r="C12312" s="64">
        <f t="shared" si="577"/>
        <v>43934.820833333331</v>
      </c>
      <c r="D12312">
        <f ca="1">_xlfn.IFNA(FORECAST(E12312,OFFSET('HvF table'!B$3:B$318,MATCH(E12312,'HvF table'!A$3:A$318,1)-1,0,2),OFFSET('HvF table'!A$3:A$318,MATCH(E12312,'HvF table'!A$3:A$318,1)-1,0,2)),0)</f>
        <v>28.750912106152228</v>
      </c>
      <c r="E12312">
        <v>10.3</v>
      </c>
      <c r="F12312" s="64">
        <f t="shared" si="578"/>
        <v>43934.820833333331</v>
      </c>
      <c r="G12312">
        <f ca="1">_xlfn.IFNA(FORECAST(E12312,OFFSET('HvF table'!E$3:E$319,MATCH(E12312,'HvF table'!D$3:D$319,1)-1,0,2),OFFSET('HvF table'!D$3:D$319,MATCH(E12312,'HvF table'!D$3:D$319,1)-1,0,2)),0)</f>
        <v>10.911245582863053</v>
      </c>
      <c r="H12312" t="s">
        <v>75</v>
      </c>
      <c r="I12312">
        <f t="shared" ca="1" si="576"/>
        <v>10.911245582863053</v>
      </c>
      <c r="J12312" t="s">
        <v>75</v>
      </c>
    </row>
    <row r="12313" spans="1:10" x14ac:dyDescent="0.25">
      <c r="A12313" s="65">
        <v>43934</v>
      </c>
      <c r="B12313" s="66">
        <v>0.82152777777777775</v>
      </c>
      <c r="C12313" s="64">
        <f t="shared" si="577"/>
        <v>43934.821527777778</v>
      </c>
      <c r="D12313">
        <f ca="1">_xlfn.IFNA(FORECAST(E12313,OFFSET('HvF table'!B$3:B$318,MATCH(E12313,'HvF table'!A$3:A$318,1)-1,0,2),OFFSET('HvF table'!A$3:A$318,MATCH(E12313,'HvF table'!A$3:A$318,1)-1,0,2)),0)</f>
        <v>29.158474295216806</v>
      </c>
      <c r="E12313">
        <v>10.36</v>
      </c>
      <c r="F12313" s="64">
        <f t="shared" si="578"/>
        <v>43934.821527777778</v>
      </c>
      <c r="G12313">
        <f ca="1">_xlfn.IFNA(FORECAST(E12313,OFFSET('HvF table'!E$3:E$319,MATCH(E12313,'HvF table'!D$3:D$319,1)-1,0,2),OFFSET('HvF table'!D$3:D$319,MATCH(E12313,'HvF table'!D$3:D$319,1)-1,0,2)),0)</f>
        <v>11.12595036114017</v>
      </c>
      <c r="H12313" t="s">
        <v>75</v>
      </c>
      <c r="I12313">
        <f t="shared" ca="1" si="576"/>
        <v>11.12595036114017</v>
      </c>
      <c r="J12313" t="s">
        <v>75</v>
      </c>
    </row>
    <row r="12314" spans="1:10" x14ac:dyDescent="0.25">
      <c r="A12314" s="65">
        <v>43934</v>
      </c>
      <c r="B12314" s="66">
        <v>0.8222222222222223</v>
      </c>
      <c r="C12314" s="64">
        <f t="shared" si="577"/>
        <v>43934.822222222225</v>
      </c>
      <c r="D12314">
        <f ca="1">_xlfn.IFNA(FORECAST(E12314,OFFSET('HvF table'!B$3:B$318,MATCH(E12314,'HvF table'!A$3:A$318,1)-1,0,2),OFFSET('HvF table'!A$3:A$318,MATCH(E12314,'HvF table'!A$3:A$318,1)-1,0,2)),0)</f>
        <v>29.022620232196061</v>
      </c>
      <c r="E12314">
        <v>10.34</v>
      </c>
      <c r="F12314" s="64">
        <f t="shared" si="578"/>
        <v>43934.822222222225</v>
      </c>
      <c r="G12314">
        <f ca="1">_xlfn.IFNA(FORECAST(E12314,OFFSET('HvF table'!E$3:E$319,MATCH(E12314,'HvF table'!D$3:D$319,1)-1,0,2),OFFSET('HvF table'!D$3:D$319,MATCH(E12314,'HvF table'!D$3:D$319,1)-1,0,2)),0)</f>
        <v>11.053518884570046</v>
      </c>
      <c r="H12314" t="s">
        <v>75</v>
      </c>
      <c r="I12314">
        <f t="shared" ca="1" si="576"/>
        <v>11.053518884570046</v>
      </c>
      <c r="J12314" t="s">
        <v>75</v>
      </c>
    </row>
    <row r="12315" spans="1:10" x14ac:dyDescent="0.25">
      <c r="A12315" s="65">
        <v>43934</v>
      </c>
      <c r="B12315" s="66">
        <v>0.82291666666666663</v>
      </c>
      <c r="C12315" s="64">
        <f t="shared" si="577"/>
        <v>43934.822916666664</v>
      </c>
      <c r="D12315">
        <f ca="1">_xlfn.IFNA(FORECAST(E12315,OFFSET('HvF table'!B$3:B$318,MATCH(E12315,'HvF table'!A$3:A$318,1)-1,0,2),OFFSET('HvF table'!A$3:A$318,MATCH(E12315,'HvF table'!A$3:A$318,1)-1,0,2)),0)</f>
        <v>28.750912106152228</v>
      </c>
      <c r="E12315">
        <v>10.3</v>
      </c>
      <c r="F12315" s="64">
        <f t="shared" si="578"/>
        <v>43934.822916666664</v>
      </c>
      <c r="G12315">
        <f ca="1">_xlfn.IFNA(FORECAST(E12315,OFFSET('HvF table'!E$3:E$319,MATCH(E12315,'HvF table'!D$3:D$319,1)-1,0,2),OFFSET('HvF table'!D$3:D$319,MATCH(E12315,'HvF table'!D$3:D$319,1)-1,0,2)),0)</f>
        <v>10.911245582863053</v>
      </c>
      <c r="H12315" t="s">
        <v>75</v>
      </c>
      <c r="I12315">
        <f t="shared" ca="1" si="576"/>
        <v>10.911245582863053</v>
      </c>
      <c r="J12315" t="s">
        <v>75</v>
      </c>
    </row>
    <row r="12316" spans="1:10" x14ac:dyDescent="0.25">
      <c r="A12316" s="65">
        <v>43934</v>
      </c>
      <c r="B12316" s="66">
        <v>0.82361111111111107</v>
      </c>
      <c r="C12316" s="64">
        <f t="shared" si="577"/>
        <v>43934.823611111111</v>
      </c>
      <c r="D12316">
        <f ca="1">_xlfn.IFNA(FORECAST(E12316,OFFSET('HvF table'!B$3:B$318,MATCH(E12316,'HvF table'!A$3:A$318,1)-1,0,2),OFFSET('HvF table'!A$3:A$318,MATCH(E12316,'HvF table'!A$3:A$318,1)-1,0,2)),0)</f>
        <v>28.954693200685256</v>
      </c>
      <c r="E12316">
        <v>10.33</v>
      </c>
      <c r="F12316" s="64">
        <f t="shared" si="578"/>
        <v>43934.823611111111</v>
      </c>
      <c r="G12316">
        <f ca="1">_xlfn.IFNA(FORECAST(E12316,OFFSET('HvF table'!E$3:E$319,MATCH(E12316,'HvF table'!D$3:D$319,1)-1,0,2),OFFSET('HvF table'!D$3:D$319,MATCH(E12316,'HvF table'!D$3:D$319,1)-1,0,2)),0)</f>
        <v>11.017303146284988</v>
      </c>
      <c r="H12316" t="s">
        <v>75</v>
      </c>
      <c r="I12316">
        <f t="shared" ca="1" si="576"/>
        <v>11.017303146284988</v>
      </c>
      <c r="J12316" t="s">
        <v>75</v>
      </c>
    </row>
    <row r="12317" spans="1:10" x14ac:dyDescent="0.25">
      <c r="A12317" s="65">
        <v>43934</v>
      </c>
      <c r="B12317" s="66">
        <v>0.82430555555555562</v>
      </c>
      <c r="C12317" s="64">
        <f t="shared" si="577"/>
        <v>43934.824305555558</v>
      </c>
      <c r="D12317">
        <f ca="1">_xlfn.IFNA(FORECAST(E12317,OFFSET('HvF table'!B$3:B$318,MATCH(E12317,'HvF table'!A$3:A$318,1)-1,0,2),OFFSET('HvF table'!A$3:A$318,MATCH(E12317,'HvF table'!A$3:A$318,1)-1,0,2)),0)</f>
        <v>28.077941176514386</v>
      </c>
      <c r="E12317">
        <v>10.199999999999999</v>
      </c>
      <c r="F12317" s="64">
        <f t="shared" si="578"/>
        <v>43934.824305555558</v>
      </c>
      <c r="G12317">
        <f ca="1">_xlfn.IFNA(FORECAST(E12317,OFFSET('HvF table'!E$3:E$319,MATCH(E12317,'HvF table'!D$3:D$319,1)-1,0,2),OFFSET('HvF table'!D$3:D$319,MATCH(E12317,'HvF table'!D$3:D$319,1)-1,0,2)),0)</f>
        <v>10.559355548513992</v>
      </c>
      <c r="H12317" t="s">
        <v>75</v>
      </c>
      <c r="I12317">
        <f t="shared" ca="1" si="576"/>
        <v>10.559355548513992</v>
      </c>
      <c r="J12317" t="s">
        <v>75</v>
      </c>
    </row>
    <row r="12318" spans="1:10" x14ac:dyDescent="0.25">
      <c r="A12318" s="65">
        <v>43934</v>
      </c>
      <c r="B12318" s="66">
        <v>0.82500000000000007</v>
      </c>
      <c r="C12318" s="64">
        <f t="shared" si="577"/>
        <v>43934.824999999997</v>
      </c>
      <c r="D12318">
        <f ca="1">_xlfn.IFNA(FORECAST(E12318,OFFSET('HvF table'!B$3:B$318,MATCH(E12318,'HvF table'!A$3:A$318,1)-1,0,2),OFFSET('HvF table'!A$3:A$318,MATCH(E12318,'HvF table'!A$3:A$318,1)-1,0,2)),0)</f>
        <v>28.818839137663247</v>
      </c>
      <c r="E12318">
        <v>10.31</v>
      </c>
      <c r="F12318" s="64">
        <f t="shared" si="578"/>
        <v>43934.824999999997</v>
      </c>
      <c r="G12318">
        <f ca="1">_xlfn.IFNA(FORECAST(E12318,OFFSET('HvF table'!E$3:E$319,MATCH(E12318,'HvF table'!D$3:D$319,1)-1,0,2),OFFSET('HvF table'!D$3:D$319,MATCH(E12318,'HvF table'!D$3:D$319,1)-1,0,2)),0)</f>
        <v>10.946434586297954</v>
      </c>
      <c r="H12318" t="s">
        <v>75</v>
      </c>
      <c r="I12318">
        <f t="shared" ca="1" si="576"/>
        <v>10.946434586297954</v>
      </c>
      <c r="J12318" t="s">
        <v>75</v>
      </c>
    </row>
    <row r="12319" spans="1:10" x14ac:dyDescent="0.25">
      <c r="A12319" s="65">
        <v>43934</v>
      </c>
      <c r="B12319" s="66">
        <v>0.8256944444444444</v>
      </c>
      <c r="C12319" s="64">
        <f t="shared" si="577"/>
        <v>43934.825694444444</v>
      </c>
      <c r="D12319">
        <f ca="1">_xlfn.IFNA(FORECAST(E12319,OFFSET('HvF table'!B$3:B$318,MATCH(E12319,'HvF table'!A$3:A$318,1)-1,0,2),OFFSET('HvF table'!A$3:A$318,MATCH(E12319,'HvF table'!A$3:A$318,1)-1,0,2)),0)</f>
        <v>28.5471310116192</v>
      </c>
      <c r="E12319">
        <v>10.27</v>
      </c>
      <c r="F12319" s="64">
        <f t="shared" si="578"/>
        <v>43934.825694444444</v>
      </c>
      <c r="G12319">
        <f ca="1">_xlfn.IFNA(FORECAST(E12319,OFFSET('HvF table'!E$3:E$319,MATCH(E12319,'HvF table'!D$3:D$319,1)-1,0,2),OFFSET('HvF table'!D$3:D$319,MATCH(E12319,'HvF table'!D$3:D$319,1)-1,0,2)),0)</f>
        <v>10.805678572558328</v>
      </c>
      <c r="H12319" t="s">
        <v>75</v>
      </c>
      <c r="I12319">
        <f t="shared" ca="1" si="576"/>
        <v>10.805678572558328</v>
      </c>
      <c r="J12319" t="s">
        <v>75</v>
      </c>
    </row>
    <row r="12320" spans="1:10" x14ac:dyDescent="0.25">
      <c r="A12320" s="65">
        <v>43934</v>
      </c>
      <c r="B12320" s="66">
        <v>0.82638888888888884</v>
      </c>
      <c r="C12320" s="64">
        <f t="shared" si="577"/>
        <v>43934.826388888891</v>
      </c>
      <c r="D12320">
        <f ca="1">_xlfn.IFNA(FORECAST(E12320,OFFSET('HvF table'!B$3:B$318,MATCH(E12320,'HvF table'!A$3:A$318,1)-1,0,2),OFFSET('HvF table'!A$3:A$318,MATCH(E12320,'HvF table'!A$3:A$318,1)-1,0,2)),0)</f>
        <v>28.345653594793049</v>
      </c>
      <c r="E12320">
        <v>10.24</v>
      </c>
      <c r="F12320" s="64">
        <f t="shared" si="578"/>
        <v>43934.826388888891</v>
      </c>
      <c r="G12320">
        <f ca="1">_xlfn.IFNA(FORECAST(E12320,OFFSET('HvF table'!E$3:E$319,MATCH(E12320,'HvF table'!D$3:D$319,1)-1,0,2),OFFSET('HvF table'!D$3:D$319,MATCH(E12320,'HvF table'!D$3:D$319,1)-1,0,2)),0)</f>
        <v>10.700111562253618</v>
      </c>
      <c r="H12320" t="s">
        <v>75</v>
      </c>
      <c r="I12320">
        <f t="shared" ca="1" si="576"/>
        <v>10.700111562253618</v>
      </c>
      <c r="J12320" t="s">
        <v>75</v>
      </c>
    </row>
    <row r="12321" spans="1:10" x14ac:dyDescent="0.25">
      <c r="A12321" s="65">
        <v>43934</v>
      </c>
      <c r="B12321" s="66">
        <v>0.82708333333333339</v>
      </c>
      <c r="C12321" s="64">
        <f t="shared" si="577"/>
        <v>43934.82708333333</v>
      </c>
      <c r="D12321">
        <f ca="1">_xlfn.IFNA(FORECAST(E12321,OFFSET('HvF table'!B$3:B$318,MATCH(E12321,'HvF table'!A$3:A$318,1)-1,0,2),OFFSET('HvF table'!A$3:A$318,MATCH(E12321,'HvF table'!A$3:A$318,1)-1,0,2)),0)</f>
        <v>28.345653594793049</v>
      </c>
      <c r="E12321">
        <v>10.24</v>
      </c>
      <c r="F12321" s="64">
        <f t="shared" si="578"/>
        <v>43934.82708333333</v>
      </c>
      <c r="G12321">
        <f ca="1">_xlfn.IFNA(FORECAST(E12321,OFFSET('HvF table'!E$3:E$319,MATCH(E12321,'HvF table'!D$3:D$319,1)-1,0,2),OFFSET('HvF table'!D$3:D$319,MATCH(E12321,'HvF table'!D$3:D$319,1)-1,0,2)),0)</f>
        <v>10.700111562253618</v>
      </c>
      <c r="H12321" t="s">
        <v>75</v>
      </c>
      <c r="I12321">
        <f t="shared" ca="1" si="576"/>
        <v>10.700111562253618</v>
      </c>
      <c r="J12321" t="s">
        <v>75</v>
      </c>
    </row>
    <row r="12322" spans="1:10" x14ac:dyDescent="0.25">
      <c r="A12322" s="65">
        <v>43934</v>
      </c>
      <c r="B12322" s="66">
        <v>0.82777777777777783</v>
      </c>
      <c r="C12322" s="64">
        <f t="shared" si="577"/>
        <v>43934.827777777777</v>
      </c>
      <c r="D12322">
        <f ca="1">_xlfn.IFNA(FORECAST(E12322,OFFSET('HvF table'!B$3:B$318,MATCH(E12322,'HvF table'!A$3:A$318,1)-1,0,2),OFFSET('HvF table'!A$3:A$318,MATCH(E12322,'HvF table'!A$3:A$318,1)-1,0,2)),0)</f>
        <v>28.818839137663247</v>
      </c>
      <c r="E12322">
        <v>10.31</v>
      </c>
      <c r="F12322" s="64">
        <f t="shared" si="578"/>
        <v>43934.827777777777</v>
      </c>
      <c r="G12322">
        <f ca="1">_xlfn.IFNA(FORECAST(E12322,OFFSET('HvF table'!E$3:E$319,MATCH(E12322,'HvF table'!D$3:D$319,1)-1,0,2),OFFSET('HvF table'!D$3:D$319,MATCH(E12322,'HvF table'!D$3:D$319,1)-1,0,2)),0)</f>
        <v>10.946434586297954</v>
      </c>
      <c r="H12322" t="s">
        <v>75</v>
      </c>
      <c r="I12322">
        <f t="shared" ca="1" si="576"/>
        <v>10.946434586297954</v>
      </c>
      <c r="J12322" t="s">
        <v>75</v>
      </c>
    </row>
    <row r="12323" spans="1:10" x14ac:dyDescent="0.25">
      <c r="A12323" s="65">
        <v>43934</v>
      </c>
      <c r="B12323" s="66">
        <v>0.82847222222222217</v>
      </c>
      <c r="C12323" s="64">
        <f t="shared" si="577"/>
        <v>43934.828472222223</v>
      </c>
      <c r="D12323">
        <f ca="1">_xlfn.IFNA(FORECAST(E12323,OFFSET('HvF table'!B$3:B$318,MATCH(E12323,'HvF table'!A$3:A$318,1)-1,0,2),OFFSET('HvF table'!A$3:A$318,MATCH(E12323,'HvF table'!A$3:A$318,1)-1,0,2)),0)</f>
        <v>28.750912106152228</v>
      </c>
      <c r="E12323">
        <v>10.3</v>
      </c>
      <c r="F12323" s="64">
        <f t="shared" si="578"/>
        <v>43934.828472222223</v>
      </c>
      <c r="G12323">
        <f ca="1">_xlfn.IFNA(FORECAST(E12323,OFFSET('HvF table'!E$3:E$319,MATCH(E12323,'HvF table'!D$3:D$319,1)-1,0,2),OFFSET('HvF table'!D$3:D$319,MATCH(E12323,'HvF table'!D$3:D$319,1)-1,0,2)),0)</f>
        <v>10.911245582863053</v>
      </c>
      <c r="H12323" t="s">
        <v>75</v>
      </c>
      <c r="I12323">
        <f t="shared" ca="1" si="576"/>
        <v>10.911245582863053</v>
      </c>
      <c r="J12323" t="s">
        <v>75</v>
      </c>
    </row>
    <row r="12324" spans="1:10" x14ac:dyDescent="0.25">
      <c r="A12324" s="65">
        <v>43934</v>
      </c>
      <c r="B12324" s="66">
        <v>0.82916666666666661</v>
      </c>
      <c r="C12324" s="64">
        <f t="shared" si="577"/>
        <v>43934.82916666667</v>
      </c>
      <c r="D12324">
        <f ca="1">_xlfn.IFNA(FORECAST(E12324,OFFSET('HvF table'!B$3:B$318,MATCH(E12324,'HvF table'!A$3:A$318,1)-1,0,2),OFFSET('HvF table'!A$3:A$318,MATCH(E12324,'HvF table'!A$3:A$318,1)-1,0,2)),0)</f>
        <v>28.818839137663247</v>
      </c>
      <c r="E12324">
        <v>10.31</v>
      </c>
      <c r="F12324" s="64">
        <f t="shared" si="578"/>
        <v>43934.82916666667</v>
      </c>
      <c r="G12324">
        <f ca="1">_xlfn.IFNA(FORECAST(E12324,OFFSET('HvF table'!E$3:E$319,MATCH(E12324,'HvF table'!D$3:D$319,1)-1,0,2),OFFSET('HvF table'!D$3:D$319,MATCH(E12324,'HvF table'!D$3:D$319,1)-1,0,2)),0)</f>
        <v>10.946434586297954</v>
      </c>
      <c r="H12324" t="s">
        <v>75</v>
      </c>
      <c r="I12324">
        <f t="shared" ca="1" si="576"/>
        <v>10.946434586297954</v>
      </c>
      <c r="J12324" t="s">
        <v>75</v>
      </c>
    </row>
    <row r="12325" spans="1:10" x14ac:dyDescent="0.25">
      <c r="A12325" s="65">
        <v>43934</v>
      </c>
      <c r="B12325" s="66">
        <v>0.82986111111111116</v>
      </c>
      <c r="C12325" s="64">
        <f t="shared" si="577"/>
        <v>43934.829861111109</v>
      </c>
      <c r="D12325">
        <f ca="1">_xlfn.IFNA(FORECAST(E12325,OFFSET('HvF table'!B$3:B$318,MATCH(E12325,'HvF table'!A$3:A$318,1)-1,0,2),OFFSET('HvF table'!A$3:A$318,MATCH(E12325,'HvF table'!A$3:A$318,1)-1,0,2)),0)</f>
        <v>28.412581699362718</v>
      </c>
      <c r="E12325">
        <v>10.25</v>
      </c>
      <c r="F12325" s="64">
        <f t="shared" si="578"/>
        <v>43934.829861111109</v>
      </c>
      <c r="G12325">
        <f ca="1">_xlfn.IFNA(FORECAST(E12325,OFFSET('HvF table'!E$3:E$319,MATCH(E12325,'HvF table'!D$3:D$319,1)-1,0,2),OFFSET('HvF table'!D$3:D$319,MATCH(E12325,'HvF table'!D$3:D$319,1)-1,0,2)),0)</f>
        <v>10.735300565688519</v>
      </c>
      <c r="H12325" t="s">
        <v>75</v>
      </c>
      <c r="I12325">
        <f t="shared" ca="1" si="576"/>
        <v>10.735300565688519</v>
      </c>
      <c r="J12325" t="s">
        <v>75</v>
      </c>
    </row>
    <row r="12326" spans="1:10" x14ac:dyDescent="0.25">
      <c r="A12326" s="65">
        <v>43934</v>
      </c>
      <c r="B12326" s="66">
        <v>0.8305555555555556</v>
      </c>
      <c r="C12326" s="64">
        <f t="shared" si="577"/>
        <v>43934.830555555556</v>
      </c>
      <c r="D12326">
        <f ca="1">_xlfn.IFNA(FORECAST(E12326,OFFSET('HvF table'!B$3:B$318,MATCH(E12326,'HvF table'!A$3:A$318,1)-1,0,2),OFFSET('HvF table'!A$3:A$318,MATCH(E12326,'HvF table'!A$3:A$318,1)-1,0,2)),0)</f>
        <v>28.615058043130205</v>
      </c>
      <c r="E12326">
        <v>10.28</v>
      </c>
      <c r="F12326" s="64">
        <f t="shared" si="578"/>
        <v>43934.830555555556</v>
      </c>
      <c r="G12326">
        <f ca="1">_xlfn.IFNA(FORECAST(E12326,OFFSET('HvF table'!E$3:E$319,MATCH(E12326,'HvF table'!D$3:D$319,1)-1,0,2),OFFSET('HvF table'!D$3:D$319,MATCH(E12326,'HvF table'!D$3:D$319,1)-1,0,2)),0)</f>
        <v>10.840867575993236</v>
      </c>
      <c r="H12326" t="s">
        <v>75</v>
      </c>
      <c r="I12326">
        <f t="shared" ca="1" si="576"/>
        <v>10.840867575993236</v>
      </c>
      <c r="J12326" t="s">
        <v>75</v>
      </c>
    </row>
    <row r="12327" spans="1:10" x14ac:dyDescent="0.25">
      <c r="A12327" s="65">
        <v>43934</v>
      </c>
      <c r="B12327" s="66">
        <v>0.83124999999999993</v>
      </c>
      <c r="C12327" s="64">
        <f t="shared" si="577"/>
        <v>43934.831250000003</v>
      </c>
      <c r="D12327">
        <f ca="1">_xlfn.IFNA(FORECAST(E12327,OFFSET('HvF table'!B$3:B$318,MATCH(E12327,'HvF table'!A$3:A$318,1)-1,0,2),OFFSET('HvF table'!A$3:A$318,MATCH(E12327,'HvF table'!A$3:A$318,1)-1,0,2)),0)</f>
        <v>28.5471310116192</v>
      </c>
      <c r="E12327">
        <v>10.27</v>
      </c>
      <c r="F12327" s="64">
        <f t="shared" si="578"/>
        <v>43934.831250000003</v>
      </c>
      <c r="G12327">
        <f ca="1">_xlfn.IFNA(FORECAST(E12327,OFFSET('HvF table'!E$3:E$319,MATCH(E12327,'HvF table'!D$3:D$319,1)-1,0,2),OFFSET('HvF table'!D$3:D$319,MATCH(E12327,'HvF table'!D$3:D$319,1)-1,0,2)),0)</f>
        <v>10.805678572558328</v>
      </c>
      <c r="H12327" t="s">
        <v>75</v>
      </c>
      <c r="I12327">
        <f t="shared" ca="1" si="576"/>
        <v>10.805678572558328</v>
      </c>
      <c r="J12327" t="s">
        <v>75</v>
      </c>
    </row>
    <row r="12328" spans="1:10" x14ac:dyDescent="0.25">
      <c r="A12328" s="65">
        <v>43934</v>
      </c>
      <c r="B12328" s="66">
        <v>0.83194444444444438</v>
      </c>
      <c r="C12328" s="64">
        <f t="shared" si="577"/>
        <v>43934.831944444442</v>
      </c>
      <c r="D12328">
        <f ca="1">_xlfn.IFNA(FORECAST(E12328,OFFSET('HvF table'!B$3:B$318,MATCH(E12328,'HvF table'!A$3:A$318,1)-1,0,2),OFFSET('HvF table'!A$3:A$318,MATCH(E12328,'HvF table'!A$3:A$318,1)-1,0,2)),0)</f>
        <v>28.5471310116192</v>
      </c>
      <c r="E12328">
        <v>10.27</v>
      </c>
      <c r="F12328" s="64">
        <f t="shared" si="578"/>
        <v>43934.831944444442</v>
      </c>
      <c r="G12328">
        <f ca="1">_xlfn.IFNA(FORECAST(E12328,OFFSET('HvF table'!E$3:E$319,MATCH(E12328,'HvF table'!D$3:D$319,1)-1,0,2),OFFSET('HvF table'!D$3:D$319,MATCH(E12328,'HvF table'!D$3:D$319,1)-1,0,2)),0)</f>
        <v>10.805678572558328</v>
      </c>
      <c r="H12328" t="s">
        <v>75</v>
      </c>
      <c r="I12328">
        <f t="shared" ca="1" si="576"/>
        <v>10.805678572558328</v>
      </c>
      <c r="J12328" t="s">
        <v>75</v>
      </c>
    </row>
    <row r="12329" spans="1:10" x14ac:dyDescent="0.25">
      <c r="A12329" s="65">
        <v>43934</v>
      </c>
      <c r="B12329" s="66">
        <v>0.83263888888888893</v>
      </c>
      <c r="C12329" s="64">
        <f t="shared" si="577"/>
        <v>43934.832638888889</v>
      </c>
      <c r="D12329">
        <f ca="1">_xlfn.IFNA(FORECAST(E12329,OFFSET('HvF table'!B$3:B$318,MATCH(E12329,'HvF table'!A$3:A$318,1)-1,0,2),OFFSET('HvF table'!A$3:A$318,MATCH(E12329,'HvF table'!A$3:A$318,1)-1,0,2)),0)</f>
        <v>28.5471310116192</v>
      </c>
      <c r="E12329">
        <v>10.27</v>
      </c>
      <c r="F12329" s="64">
        <f t="shared" si="578"/>
        <v>43934.832638888889</v>
      </c>
      <c r="G12329">
        <f ca="1">_xlfn.IFNA(FORECAST(E12329,OFFSET('HvF table'!E$3:E$319,MATCH(E12329,'HvF table'!D$3:D$319,1)-1,0,2),OFFSET('HvF table'!D$3:D$319,MATCH(E12329,'HvF table'!D$3:D$319,1)-1,0,2)),0)</f>
        <v>10.805678572558328</v>
      </c>
      <c r="H12329" t="s">
        <v>75</v>
      </c>
      <c r="I12329">
        <f t="shared" ca="1" si="576"/>
        <v>10.805678572558328</v>
      </c>
      <c r="J12329" t="s">
        <v>75</v>
      </c>
    </row>
    <row r="12330" spans="1:10" x14ac:dyDescent="0.25">
      <c r="A12330" s="65">
        <v>43934</v>
      </c>
      <c r="B12330" s="66">
        <v>0.83333333333333337</v>
      </c>
      <c r="C12330" s="64">
        <f t="shared" si="577"/>
        <v>43934.833333333336</v>
      </c>
      <c r="D12330">
        <f ca="1">_xlfn.IFNA(FORECAST(E12330,OFFSET('HvF table'!B$3:B$318,MATCH(E12330,'HvF table'!A$3:A$318,1)-1,0,2),OFFSET('HvF table'!A$3:A$318,MATCH(E12330,'HvF table'!A$3:A$318,1)-1,0,2)),0)</f>
        <v>28.5471310116192</v>
      </c>
      <c r="E12330">
        <v>10.27</v>
      </c>
      <c r="F12330" s="64">
        <f t="shared" si="578"/>
        <v>43934.833333333336</v>
      </c>
      <c r="G12330">
        <f ca="1">_xlfn.IFNA(FORECAST(E12330,OFFSET('HvF table'!E$3:E$319,MATCH(E12330,'HvF table'!D$3:D$319,1)-1,0,2),OFFSET('HvF table'!D$3:D$319,MATCH(E12330,'HvF table'!D$3:D$319,1)-1,0,2)),0)</f>
        <v>10.805678572558328</v>
      </c>
      <c r="H12330" t="s">
        <v>75</v>
      </c>
      <c r="I12330">
        <f t="shared" ca="1" si="576"/>
        <v>10.805678572558328</v>
      </c>
      <c r="J12330" t="s">
        <v>75</v>
      </c>
    </row>
    <row r="12331" spans="1:10" x14ac:dyDescent="0.25">
      <c r="A12331" s="65">
        <v>43934</v>
      </c>
      <c r="B12331" s="66">
        <v>0.8340277777777777</v>
      </c>
      <c r="C12331" s="64">
        <f t="shared" si="577"/>
        <v>43934.834027777775</v>
      </c>
      <c r="D12331">
        <f ca="1">_xlfn.IFNA(FORECAST(E12331,OFFSET('HvF table'!B$3:B$318,MATCH(E12331,'HvF table'!A$3:A$318,1)-1,0,2),OFFSET('HvF table'!A$3:A$318,MATCH(E12331,'HvF table'!A$3:A$318,1)-1,0,2)),0)</f>
        <v>28.5471310116192</v>
      </c>
      <c r="E12331">
        <v>10.27</v>
      </c>
      <c r="F12331" s="64">
        <f t="shared" si="578"/>
        <v>43934.834027777775</v>
      </c>
      <c r="G12331">
        <f ca="1">_xlfn.IFNA(FORECAST(E12331,OFFSET('HvF table'!E$3:E$319,MATCH(E12331,'HvF table'!D$3:D$319,1)-1,0,2),OFFSET('HvF table'!D$3:D$319,MATCH(E12331,'HvF table'!D$3:D$319,1)-1,0,2)),0)</f>
        <v>10.805678572558328</v>
      </c>
      <c r="H12331" t="s">
        <v>75</v>
      </c>
      <c r="I12331">
        <f t="shared" ca="1" si="576"/>
        <v>10.805678572558328</v>
      </c>
      <c r="J12331" t="s">
        <v>75</v>
      </c>
    </row>
    <row r="12332" spans="1:10" x14ac:dyDescent="0.25">
      <c r="A12332" s="65">
        <v>43934</v>
      </c>
      <c r="B12332" s="66">
        <v>0.83472222222222225</v>
      </c>
      <c r="C12332" s="64">
        <f t="shared" si="577"/>
        <v>43934.834722222222</v>
      </c>
      <c r="D12332">
        <f ca="1">_xlfn.IFNA(FORECAST(E12332,OFFSET('HvF table'!B$3:B$318,MATCH(E12332,'HvF table'!A$3:A$318,1)-1,0,2),OFFSET('HvF table'!A$3:A$318,MATCH(E12332,'HvF table'!A$3:A$318,1)-1,0,2)),0)</f>
        <v>28.682985074641209</v>
      </c>
      <c r="E12332">
        <v>10.29</v>
      </c>
      <c r="F12332" s="64">
        <f t="shared" si="578"/>
        <v>43934.834722222222</v>
      </c>
      <c r="G12332">
        <f ca="1">_xlfn.IFNA(FORECAST(E12332,OFFSET('HvF table'!E$3:E$319,MATCH(E12332,'HvF table'!D$3:D$319,1)-1,0,2),OFFSET('HvF table'!D$3:D$319,MATCH(E12332,'HvF table'!D$3:D$319,1)-1,0,2)),0)</f>
        <v>10.876056579428138</v>
      </c>
      <c r="H12332" t="s">
        <v>75</v>
      </c>
      <c r="I12332">
        <f t="shared" ca="1" si="576"/>
        <v>10.876056579428138</v>
      </c>
      <c r="J12332" t="s">
        <v>75</v>
      </c>
    </row>
    <row r="12333" spans="1:10" x14ac:dyDescent="0.25">
      <c r="A12333" s="65">
        <v>43934</v>
      </c>
      <c r="B12333" s="66">
        <v>0.8354166666666667</v>
      </c>
      <c r="C12333" s="64">
        <f t="shared" si="577"/>
        <v>43934.835416666669</v>
      </c>
      <c r="D12333">
        <f ca="1">_xlfn.IFNA(FORECAST(E12333,OFFSET('HvF table'!B$3:B$318,MATCH(E12333,'HvF table'!A$3:A$318,1)-1,0,2),OFFSET('HvF table'!A$3:A$318,MATCH(E12333,'HvF table'!A$3:A$318,1)-1,0,2)),0)</f>
        <v>28.211797385653725</v>
      </c>
      <c r="E12333">
        <v>10.220000000000001</v>
      </c>
      <c r="F12333" s="64">
        <f t="shared" si="578"/>
        <v>43934.835416666669</v>
      </c>
      <c r="G12333">
        <f ca="1">_xlfn.IFNA(FORECAST(E12333,OFFSET('HvF table'!E$3:E$319,MATCH(E12333,'HvF table'!D$3:D$319,1)-1,0,2),OFFSET('HvF table'!D$3:D$319,MATCH(E12333,'HvF table'!D$3:D$319,1)-1,0,2)),0)</f>
        <v>10.629733555383808</v>
      </c>
      <c r="H12333" t="s">
        <v>75</v>
      </c>
      <c r="I12333">
        <f t="shared" ca="1" si="576"/>
        <v>10.629733555383808</v>
      </c>
      <c r="J12333" t="s">
        <v>75</v>
      </c>
    </row>
    <row r="12334" spans="1:10" x14ac:dyDescent="0.25">
      <c r="A12334" s="65">
        <v>43934</v>
      </c>
      <c r="B12334" s="66">
        <v>0.83611111111111114</v>
      </c>
      <c r="C12334" s="64">
        <f t="shared" si="577"/>
        <v>43934.836111111108</v>
      </c>
      <c r="D12334">
        <f ca="1">_xlfn.IFNA(FORECAST(E12334,OFFSET('HvF table'!B$3:B$318,MATCH(E12334,'HvF table'!A$3:A$318,1)-1,0,2),OFFSET('HvF table'!A$3:A$318,MATCH(E12334,'HvF table'!A$3:A$318,1)-1,0,2)),0)</f>
        <v>28.345653594793049</v>
      </c>
      <c r="E12334">
        <v>10.24</v>
      </c>
      <c r="F12334" s="64">
        <f t="shared" si="578"/>
        <v>43934.836111111108</v>
      </c>
      <c r="G12334">
        <f ca="1">_xlfn.IFNA(FORECAST(E12334,OFFSET('HvF table'!E$3:E$319,MATCH(E12334,'HvF table'!D$3:D$319,1)-1,0,2),OFFSET('HvF table'!D$3:D$319,MATCH(E12334,'HvF table'!D$3:D$319,1)-1,0,2)),0)</f>
        <v>10.700111562253618</v>
      </c>
      <c r="H12334" t="s">
        <v>75</v>
      </c>
      <c r="I12334">
        <f t="shared" ca="1" si="576"/>
        <v>10.700111562253618</v>
      </c>
      <c r="J12334" t="s">
        <v>75</v>
      </c>
    </row>
    <row r="12335" spans="1:10" x14ac:dyDescent="0.25">
      <c r="A12335" s="65">
        <v>43934</v>
      </c>
      <c r="B12335" s="66">
        <v>0.83680555555555547</v>
      </c>
      <c r="C12335" s="64">
        <f t="shared" si="577"/>
        <v>43934.836805555555</v>
      </c>
      <c r="D12335">
        <f ca="1">_xlfn.IFNA(FORECAST(E12335,OFFSET('HvF table'!B$3:B$318,MATCH(E12335,'HvF table'!A$3:A$318,1)-1,0,2),OFFSET('HvF table'!A$3:A$318,MATCH(E12335,'HvF table'!A$3:A$318,1)-1,0,2)),0)</f>
        <v>28.345653594793049</v>
      </c>
      <c r="E12335">
        <v>10.24</v>
      </c>
      <c r="F12335" s="64">
        <f t="shared" si="578"/>
        <v>43934.836805555555</v>
      </c>
      <c r="G12335">
        <f ca="1">_xlfn.IFNA(FORECAST(E12335,OFFSET('HvF table'!E$3:E$319,MATCH(E12335,'HvF table'!D$3:D$319,1)-1,0,2),OFFSET('HvF table'!D$3:D$319,MATCH(E12335,'HvF table'!D$3:D$319,1)-1,0,2)),0)</f>
        <v>10.700111562253618</v>
      </c>
      <c r="H12335" t="s">
        <v>75</v>
      </c>
      <c r="I12335">
        <f t="shared" ca="1" si="576"/>
        <v>10.700111562253618</v>
      </c>
      <c r="J12335" t="s">
        <v>75</v>
      </c>
    </row>
    <row r="12336" spans="1:10" x14ac:dyDescent="0.25">
      <c r="A12336" s="65">
        <v>43934</v>
      </c>
      <c r="B12336" s="66">
        <v>0.83750000000000002</v>
      </c>
      <c r="C12336" s="64">
        <f t="shared" si="577"/>
        <v>43934.837500000001</v>
      </c>
      <c r="D12336">
        <f ca="1">_xlfn.IFNA(FORECAST(E12336,OFFSET('HvF table'!B$3:B$318,MATCH(E12336,'HvF table'!A$3:A$318,1)-1,0,2),OFFSET('HvF table'!A$3:A$318,MATCH(E12336,'HvF table'!A$3:A$318,1)-1,0,2)),0)</f>
        <v>28.479509803932373</v>
      </c>
      <c r="E12336">
        <v>10.26</v>
      </c>
      <c r="F12336" s="64">
        <f t="shared" si="578"/>
        <v>43934.837500000001</v>
      </c>
      <c r="G12336">
        <f ca="1">_xlfn.IFNA(FORECAST(E12336,OFFSET('HvF table'!E$3:E$319,MATCH(E12336,'HvF table'!D$3:D$319,1)-1,0,2),OFFSET('HvF table'!D$3:D$319,MATCH(E12336,'HvF table'!D$3:D$319,1)-1,0,2)),0)</f>
        <v>10.770489569123427</v>
      </c>
      <c r="H12336" t="s">
        <v>75</v>
      </c>
      <c r="I12336">
        <f t="shared" ca="1" si="576"/>
        <v>10.770489569123427</v>
      </c>
      <c r="J12336" t="s">
        <v>75</v>
      </c>
    </row>
    <row r="12337" spans="1:10" x14ac:dyDescent="0.25">
      <c r="A12337" s="65">
        <v>43934</v>
      </c>
      <c r="B12337" s="66">
        <v>0.83819444444444446</v>
      </c>
      <c r="C12337" s="64">
        <f t="shared" si="577"/>
        <v>43934.838194444441</v>
      </c>
      <c r="D12337">
        <f ca="1">_xlfn.IFNA(FORECAST(E12337,OFFSET('HvF table'!B$3:B$318,MATCH(E12337,'HvF table'!A$3:A$318,1)-1,0,2),OFFSET('HvF table'!A$3:A$318,MATCH(E12337,'HvF table'!A$3:A$318,1)-1,0,2)),0)</f>
        <v>28.211797385653725</v>
      </c>
      <c r="E12337">
        <v>10.220000000000001</v>
      </c>
      <c r="F12337" s="64">
        <f t="shared" si="578"/>
        <v>43934.838194444441</v>
      </c>
      <c r="G12337">
        <f ca="1">_xlfn.IFNA(FORECAST(E12337,OFFSET('HvF table'!E$3:E$319,MATCH(E12337,'HvF table'!D$3:D$319,1)-1,0,2),OFFSET('HvF table'!D$3:D$319,MATCH(E12337,'HvF table'!D$3:D$319,1)-1,0,2)),0)</f>
        <v>10.629733555383808</v>
      </c>
      <c r="H12337" t="s">
        <v>75</v>
      </c>
      <c r="I12337">
        <f t="shared" ca="1" si="576"/>
        <v>10.629733555383808</v>
      </c>
      <c r="J12337" t="s">
        <v>75</v>
      </c>
    </row>
    <row r="12338" spans="1:10" x14ac:dyDescent="0.25">
      <c r="A12338" s="65">
        <v>43934</v>
      </c>
      <c r="B12338" s="66">
        <v>0.83888888888888891</v>
      </c>
      <c r="C12338" s="64">
        <f t="shared" si="577"/>
        <v>43934.838888888888</v>
      </c>
      <c r="D12338">
        <f ca="1">_xlfn.IFNA(FORECAST(E12338,OFFSET('HvF table'!B$3:B$318,MATCH(E12338,'HvF table'!A$3:A$318,1)-1,0,2),OFFSET('HvF table'!A$3:A$318,MATCH(E12338,'HvF table'!A$3:A$318,1)-1,0,2)),0)</f>
        <v>28.412581699362718</v>
      </c>
      <c r="E12338">
        <v>10.25</v>
      </c>
      <c r="F12338" s="64">
        <f t="shared" si="578"/>
        <v>43934.838888888888</v>
      </c>
      <c r="G12338">
        <f ca="1">_xlfn.IFNA(FORECAST(E12338,OFFSET('HvF table'!E$3:E$319,MATCH(E12338,'HvF table'!D$3:D$319,1)-1,0,2),OFFSET('HvF table'!D$3:D$319,MATCH(E12338,'HvF table'!D$3:D$319,1)-1,0,2)),0)</f>
        <v>10.735300565688519</v>
      </c>
      <c r="H12338" t="s">
        <v>75</v>
      </c>
      <c r="I12338">
        <f t="shared" ca="1" si="576"/>
        <v>10.735300565688519</v>
      </c>
      <c r="J12338" t="s">
        <v>75</v>
      </c>
    </row>
    <row r="12339" spans="1:10" x14ac:dyDescent="0.25">
      <c r="A12339" s="65">
        <v>43934</v>
      </c>
      <c r="B12339" s="66">
        <v>0.83958333333333324</v>
      </c>
      <c r="C12339" s="64">
        <f t="shared" si="577"/>
        <v>43934.839583333334</v>
      </c>
      <c r="D12339">
        <f ca="1">_xlfn.IFNA(FORECAST(E12339,OFFSET('HvF table'!B$3:B$318,MATCH(E12339,'HvF table'!A$3:A$318,1)-1,0,2),OFFSET('HvF table'!A$3:A$318,MATCH(E12339,'HvF table'!A$3:A$318,1)-1,0,2)),0)</f>
        <v>28.211797385653725</v>
      </c>
      <c r="E12339">
        <v>10.220000000000001</v>
      </c>
      <c r="F12339" s="64">
        <f t="shared" si="578"/>
        <v>43934.839583333334</v>
      </c>
      <c r="G12339">
        <f ca="1">_xlfn.IFNA(FORECAST(E12339,OFFSET('HvF table'!E$3:E$319,MATCH(E12339,'HvF table'!D$3:D$319,1)-1,0,2),OFFSET('HvF table'!D$3:D$319,MATCH(E12339,'HvF table'!D$3:D$319,1)-1,0,2)),0)</f>
        <v>10.629733555383808</v>
      </c>
      <c r="H12339" t="s">
        <v>75</v>
      </c>
      <c r="I12339">
        <f t="shared" ca="1" si="576"/>
        <v>10.629733555383808</v>
      </c>
      <c r="J12339" t="s">
        <v>75</v>
      </c>
    </row>
    <row r="12340" spans="1:10" x14ac:dyDescent="0.25">
      <c r="A12340" s="65">
        <v>43934</v>
      </c>
      <c r="B12340" s="66">
        <v>0.84027777777777779</v>
      </c>
      <c r="C12340" s="64">
        <f t="shared" si="577"/>
        <v>43934.840277777781</v>
      </c>
      <c r="D12340">
        <f ca="1">_xlfn.IFNA(FORECAST(E12340,OFFSET('HvF table'!B$3:B$318,MATCH(E12340,'HvF table'!A$3:A$318,1)-1,0,2),OFFSET('HvF table'!A$3:A$318,MATCH(E12340,'HvF table'!A$3:A$318,1)-1,0,2)),0)</f>
        <v>28.412581699362718</v>
      </c>
      <c r="E12340">
        <v>10.25</v>
      </c>
      <c r="F12340" s="64">
        <f t="shared" si="578"/>
        <v>43934.840277777781</v>
      </c>
      <c r="G12340">
        <f ca="1">_xlfn.IFNA(FORECAST(E12340,OFFSET('HvF table'!E$3:E$319,MATCH(E12340,'HvF table'!D$3:D$319,1)-1,0,2),OFFSET('HvF table'!D$3:D$319,MATCH(E12340,'HvF table'!D$3:D$319,1)-1,0,2)),0)</f>
        <v>10.735300565688519</v>
      </c>
      <c r="H12340" t="s">
        <v>75</v>
      </c>
      <c r="I12340">
        <f t="shared" ca="1" si="576"/>
        <v>10.735300565688519</v>
      </c>
      <c r="J12340" t="s">
        <v>75</v>
      </c>
    </row>
    <row r="12341" spans="1:10" x14ac:dyDescent="0.25">
      <c r="A12341" s="65">
        <v>43934</v>
      </c>
      <c r="B12341" s="66">
        <v>0.84097222222222223</v>
      </c>
      <c r="C12341" s="64">
        <f t="shared" si="577"/>
        <v>43934.84097222222</v>
      </c>
      <c r="D12341">
        <f ca="1">_xlfn.IFNA(FORECAST(E12341,OFFSET('HvF table'!B$3:B$318,MATCH(E12341,'HvF table'!A$3:A$318,1)-1,0,2),OFFSET('HvF table'!A$3:A$318,MATCH(E12341,'HvF table'!A$3:A$318,1)-1,0,2)),0)</f>
        <v>28.077941176514386</v>
      </c>
      <c r="E12341">
        <v>10.199999999999999</v>
      </c>
      <c r="F12341" s="64">
        <f t="shared" si="578"/>
        <v>43934.84097222222</v>
      </c>
      <c r="G12341">
        <f ca="1">_xlfn.IFNA(FORECAST(E12341,OFFSET('HvF table'!E$3:E$319,MATCH(E12341,'HvF table'!D$3:D$319,1)-1,0,2),OFFSET('HvF table'!D$3:D$319,MATCH(E12341,'HvF table'!D$3:D$319,1)-1,0,2)),0)</f>
        <v>10.559355548513992</v>
      </c>
      <c r="H12341" t="s">
        <v>75</v>
      </c>
      <c r="I12341">
        <f t="shared" ca="1" si="576"/>
        <v>10.559355548513992</v>
      </c>
      <c r="J12341" t="s">
        <v>75</v>
      </c>
    </row>
    <row r="12342" spans="1:10" x14ac:dyDescent="0.25">
      <c r="A12342" s="65">
        <v>43934</v>
      </c>
      <c r="B12342" s="66">
        <v>0.84166666666666667</v>
      </c>
      <c r="C12342" s="64">
        <f t="shared" si="577"/>
        <v>43934.841666666667</v>
      </c>
      <c r="D12342">
        <f ca="1">_xlfn.IFNA(FORECAST(E12342,OFFSET('HvF table'!B$3:B$318,MATCH(E12342,'HvF table'!A$3:A$318,1)-1,0,2),OFFSET('HvF table'!A$3:A$318,MATCH(E12342,'HvF table'!A$3:A$318,1)-1,0,2)),0)</f>
        <v>28.211797385653725</v>
      </c>
      <c r="E12342">
        <v>10.220000000000001</v>
      </c>
      <c r="F12342" s="64">
        <f t="shared" si="578"/>
        <v>43934.841666666667</v>
      </c>
      <c r="G12342">
        <f ca="1">_xlfn.IFNA(FORECAST(E12342,OFFSET('HvF table'!E$3:E$319,MATCH(E12342,'HvF table'!D$3:D$319,1)-1,0,2),OFFSET('HvF table'!D$3:D$319,MATCH(E12342,'HvF table'!D$3:D$319,1)-1,0,2)),0)</f>
        <v>10.629733555383808</v>
      </c>
      <c r="H12342" t="s">
        <v>75</v>
      </c>
      <c r="I12342">
        <f t="shared" ca="1" si="576"/>
        <v>10.629733555383808</v>
      </c>
      <c r="J12342" t="s">
        <v>75</v>
      </c>
    </row>
    <row r="12343" spans="1:10" x14ac:dyDescent="0.25">
      <c r="A12343" s="65">
        <v>43934</v>
      </c>
      <c r="B12343" s="66">
        <v>0.84236111111111101</v>
      </c>
      <c r="C12343" s="64">
        <f t="shared" si="577"/>
        <v>43934.842361111114</v>
      </c>
      <c r="D12343">
        <f ca="1">_xlfn.IFNA(FORECAST(E12343,OFFSET('HvF table'!B$3:B$318,MATCH(E12343,'HvF table'!A$3:A$318,1)-1,0,2),OFFSET('HvF table'!A$3:A$318,MATCH(E12343,'HvF table'!A$3:A$318,1)-1,0,2)),0)</f>
        <v>28.011013071944731</v>
      </c>
      <c r="E12343">
        <v>10.19</v>
      </c>
      <c r="F12343" s="64">
        <f t="shared" si="578"/>
        <v>43934.842361111114</v>
      </c>
      <c r="G12343">
        <f ca="1">_xlfn.IFNA(FORECAST(E12343,OFFSET('HvF table'!E$3:E$319,MATCH(E12343,'HvF table'!D$3:D$319,1)-1,0,2),OFFSET('HvF table'!D$3:D$319,MATCH(E12343,'HvF table'!D$3:D$319,1)-1,0,2)),0)</f>
        <v>10.524166545079083</v>
      </c>
      <c r="H12343" t="s">
        <v>75</v>
      </c>
      <c r="I12343">
        <f t="shared" ca="1" si="576"/>
        <v>10.524166545079083</v>
      </c>
      <c r="J12343" t="s">
        <v>75</v>
      </c>
    </row>
    <row r="12344" spans="1:10" x14ac:dyDescent="0.25">
      <c r="A12344" s="65">
        <v>43934</v>
      </c>
      <c r="B12344" s="66">
        <v>0.84305555555555556</v>
      </c>
      <c r="C12344" s="64">
        <f t="shared" si="577"/>
        <v>43934.843055555553</v>
      </c>
      <c r="D12344">
        <f ca="1">_xlfn.IFNA(FORECAST(E12344,OFFSET('HvF table'!B$3:B$318,MATCH(E12344,'HvF table'!A$3:A$318,1)-1,0,2),OFFSET('HvF table'!A$3:A$318,MATCH(E12344,'HvF table'!A$3:A$318,1)-1,0,2)),0)</f>
        <v>28.211797385653725</v>
      </c>
      <c r="E12344">
        <v>10.220000000000001</v>
      </c>
      <c r="F12344" s="64">
        <f t="shared" si="578"/>
        <v>43934.843055555553</v>
      </c>
      <c r="G12344">
        <f ca="1">_xlfn.IFNA(FORECAST(E12344,OFFSET('HvF table'!E$3:E$319,MATCH(E12344,'HvF table'!D$3:D$319,1)-1,0,2),OFFSET('HvF table'!D$3:D$319,MATCH(E12344,'HvF table'!D$3:D$319,1)-1,0,2)),0)</f>
        <v>10.629733555383808</v>
      </c>
      <c r="H12344" t="s">
        <v>75</v>
      </c>
      <c r="I12344">
        <f t="shared" ca="1" si="576"/>
        <v>10.629733555383808</v>
      </c>
      <c r="J12344" t="s">
        <v>75</v>
      </c>
    </row>
    <row r="12345" spans="1:10" x14ac:dyDescent="0.25">
      <c r="A12345" s="65">
        <v>43934</v>
      </c>
      <c r="B12345" s="66">
        <v>0.84375</v>
      </c>
      <c r="C12345" s="64">
        <f t="shared" si="577"/>
        <v>43934.84375</v>
      </c>
      <c r="D12345">
        <f ca="1">_xlfn.IFNA(FORECAST(E12345,OFFSET('HvF table'!B$3:B$318,MATCH(E12345,'HvF table'!A$3:A$318,1)-1,0,2),OFFSET('HvF table'!A$3:A$318,MATCH(E12345,'HvF table'!A$3:A$318,1)-1,0,2)),0)</f>
        <v>28.14486928108407</v>
      </c>
      <c r="E12345">
        <v>10.210000000000001</v>
      </c>
      <c r="F12345" s="64">
        <f t="shared" si="578"/>
        <v>43934.84375</v>
      </c>
      <c r="G12345">
        <f ca="1">_xlfn.IFNA(FORECAST(E12345,OFFSET('HvF table'!E$3:E$319,MATCH(E12345,'HvF table'!D$3:D$319,1)-1,0,2),OFFSET('HvF table'!D$3:D$319,MATCH(E12345,'HvF table'!D$3:D$319,1)-1,0,2)),0)</f>
        <v>10.5945445519489</v>
      </c>
      <c r="H12345" t="s">
        <v>75</v>
      </c>
      <c r="I12345">
        <f t="shared" ca="1" si="576"/>
        <v>10.5945445519489</v>
      </c>
      <c r="J12345" t="s">
        <v>75</v>
      </c>
    </row>
    <row r="12346" spans="1:10" x14ac:dyDescent="0.25">
      <c r="A12346" s="65">
        <v>43934</v>
      </c>
      <c r="B12346" s="66">
        <v>0.84444444444444444</v>
      </c>
      <c r="C12346" s="64">
        <f t="shared" si="577"/>
        <v>43934.844444444447</v>
      </c>
      <c r="D12346">
        <f ca="1">_xlfn.IFNA(FORECAST(E12346,OFFSET('HvF table'!B$3:B$318,MATCH(E12346,'HvF table'!A$3:A$318,1)-1,0,2),OFFSET('HvF table'!A$3:A$318,MATCH(E12346,'HvF table'!A$3:A$318,1)-1,0,2)),0)</f>
        <v>28.345653594793049</v>
      </c>
      <c r="E12346">
        <v>10.24</v>
      </c>
      <c r="F12346" s="64">
        <f t="shared" si="578"/>
        <v>43934.844444444447</v>
      </c>
      <c r="G12346">
        <f ca="1">_xlfn.IFNA(FORECAST(E12346,OFFSET('HvF table'!E$3:E$319,MATCH(E12346,'HvF table'!D$3:D$319,1)-1,0,2),OFFSET('HvF table'!D$3:D$319,MATCH(E12346,'HvF table'!D$3:D$319,1)-1,0,2)),0)</f>
        <v>10.700111562253618</v>
      </c>
      <c r="H12346" t="s">
        <v>75</v>
      </c>
      <c r="I12346">
        <f t="shared" ca="1" si="576"/>
        <v>10.700111562253618</v>
      </c>
      <c r="J12346" t="s">
        <v>75</v>
      </c>
    </row>
    <row r="12347" spans="1:10" x14ac:dyDescent="0.25">
      <c r="A12347" s="65">
        <v>43934</v>
      </c>
      <c r="B12347" s="66">
        <v>0.84513888888888899</v>
      </c>
      <c r="C12347" s="64">
        <f t="shared" si="577"/>
        <v>43934.845138888886</v>
      </c>
      <c r="D12347">
        <f ca="1">_xlfn.IFNA(FORECAST(E12347,OFFSET('HvF table'!B$3:B$318,MATCH(E12347,'HvF table'!A$3:A$318,1)-1,0,2),OFFSET('HvF table'!A$3:A$318,MATCH(E12347,'HvF table'!A$3:A$318,1)-1,0,2)),0)</f>
        <v>28.750912106152228</v>
      </c>
      <c r="E12347">
        <v>10.3</v>
      </c>
      <c r="F12347" s="64">
        <f t="shared" si="578"/>
        <v>43934.845138888886</v>
      </c>
      <c r="G12347">
        <f ca="1">_xlfn.IFNA(FORECAST(E12347,OFFSET('HvF table'!E$3:E$319,MATCH(E12347,'HvF table'!D$3:D$319,1)-1,0,2),OFFSET('HvF table'!D$3:D$319,MATCH(E12347,'HvF table'!D$3:D$319,1)-1,0,2)),0)</f>
        <v>10.911245582863053</v>
      </c>
      <c r="H12347" t="s">
        <v>75</v>
      </c>
      <c r="I12347">
        <f t="shared" ca="1" si="576"/>
        <v>10.911245582863053</v>
      </c>
      <c r="J12347" t="s">
        <v>75</v>
      </c>
    </row>
    <row r="12348" spans="1:10" x14ac:dyDescent="0.25">
      <c r="A12348" s="65">
        <v>43934</v>
      </c>
      <c r="B12348" s="66">
        <v>0.84583333333333333</v>
      </c>
      <c r="C12348" s="64">
        <f t="shared" si="577"/>
        <v>43934.845833333333</v>
      </c>
      <c r="D12348">
        <f ca="1">_xlfn.IFNA(FORECAST(E12348,OFFSET('HvF table'!B$3:B$318,MATCH(E12348,'HvF table'!A$3:A$318,1)-1,0,2),OFFSET('HvF table'!A$3:A$318,MATCH(E12348,'HvF table'!A$3:A$318,1)-1,0,2)),0)</f>
        <v>28.479509803932373</v>
      </c>
      <c r="E12348">
        <v>10.26</v>
      </c>
      <c r="F12348" s="64">
        <f t="shared" si="578"/>
        <v>43934.845833333333</v>
      </c>
      <c r="G12348">
        <f ca="1">_xlfn.IFNA(FORECAST(E12348,OFFSET('HvF table'!E$3:E$319,MATCH(E12348,'HvF table'!D$3:D$319,1)-1,0,2),OFFSET('HvF table'!D$3:D$319,MATCH(E12348,'HvF table'!D$3:D$319,1)-1,0,2)),0)</f>
        <v>10.770489569123427</v>
      </c>
      <c r="H12348" t="s">
        <v>75</v>
      </c>
      <c r="I12348">
        <f t="shared" ca="1" si="576"/>
        <v>10.770489569123427</v>
      </c>
      <c r="J12348" t="s">
        <v>75</v>
      </c>
    </row>
    <row r="12349" spans="1:10" x14ac:dyDescent="0.25">
      <c r="A12349" s="65">
        <v>43934</v>
      </c>
      <c r="B12349" s="66">
        <v>0.84652777777777777</v>
      </c>
      <c r="C12349" s="64">
        <f t="shared" si="577"/>
        <v>43934.84652777778</v>
      </c>
      <c r="D12349">
        <f ca="1">_xlfn.IFNA(FORECAST(E12349,OFFSET('HvF table'!B$3:B$318,MATCH(E12349,'HvF table'!A$3:A$318,1)-1,0,2),OFFSET('HvF table'!A$3:A$318,MATCH(E12349,'HvF table'!A$3:A$318,1)-1,0,2)),0)</f>
        <v>28.750912106152228</v>
      </c>
      <c r="E12349">
        <v>10.3</v>
      </c>
      <c r="F12349" s="64">
        <f t="shared" si="578"/>
        <v>43934.84652777778</v>
      </c>
      <c r="G12349">
        <f ca="1">_xlfn.IFNA(FORECAST(E12349,OFFSET('HvF table'!E$3:E$319,MATCH(E12349,'HvF table'!D$3:D$319,1)-1,0,2),OFFSET('HvF table'!D$3:D$319,MATCH(E12349,'HvF table'!D$3:D$319,1)-1,0,2)),0)</f>
        <v>10.911245582863053</v>
      </c>
      <c r="H12349" t="s">
        <v>75</v>
      </c>
      <c r="I12349">
        <f t="shared" ca="1" si="576"/>
        <v>10.911245582863053</v>
      </c>
      <c r="J12349" t="s">
        <v>75</v>
      </c>
    </row>
    <row r="12350" spans="1:10" x14ac:dyDescent="0.25">
      <c r="A12350" s="65">
        <v>43934</v>
      </c>
      <c r="B12350" s="66">
        <v>0.84722222222222221</v>
      </c>
      <c r="C12350" s="64">
        <f t="shared" si="577"/>
        <v>43934.847222222219</v>
      </c>
      <c r="D12350">
        <f ca="1">_xlfn.IFNA(FORECAST(E12350,OFFSET('HvF table'!B$3:B$318,MATCH(E12350,'HvF table'!A$3:A$318,1)-1,0,2),OFFSET('HvF table'!A$3:A$318,MATCH(E12350,'HvF table'!A$3:A$318,1)-1,0,2)),0)</f>
        <v>28.5471310116192</v>
      </c>
      <c r="E12350">
        <v>10.27</v>
      </c>
      <c r="F12350" s="64">
        <f t="shared" si="578"/>
        <v>43934.847222222219</v>
      </c>
      <c r="G12350">
        <f ca="1">_xlfn.IFNA(FORECAST(E12350,OFFSET('HvF table'!E$3:E$319,MATCH(E12350,'HvF table'!D$3:D$319,1)-1,0,2),OFFSET('HvF table'!D$3:D$319,MATCH(E12350,'HvF table'!D$3:D$319,1)-1,0,2)),0)</f>
        <v>10.805678572558328</v>
      </c>
      <c r="H12350" t="s">
        <v>75</v>
      </c>
      <c r="I12350">
        <f t="shared" ca="1" si="576"/>
        <v>10.805678572558328</v>
      </c>
      <c r="J12350" t="s">
        <v>75</v>
      </c>
    </row>
    <row r="12351" spans="1:10" x14ac:dyDescent="0.25">
      <c r="A12351" s="65">
        <v>43934</v>
      </c>
      <c r="B12351" s="66">
        <v>0.84791666666666676</v>
      </c>
      <c r="C12351" s="64">
        <f t="shared" si="577"/>
        <v>43934.847916666666</v>
      </c>
      <c r="D12351">
        <f ca="1">_xlfn.IFNA(FORECAST(E12351,OFFSET('HvF table'!B$3:B$318,MATCH(E12351,'HvF table'!A$3:A$318,1)-1,0,2),OFFSET('HvF table'!A$3:A$318,MATCH(E12351,'HvF table'!A$3:A$318,1)-1,0,2)),0)</f>
        <v>28.412581699362718</v>
      </c>
      <c r="E12351">
        <v>10.25</v>
      </c>
      <c r="F12351" s="64">
        <f t="shared" si="578"/>
        <v>43934.847916666666</v>
      </c>
      <c r="G12351">
        <f ca="1">_xlfn.IFNA(FORECAST(E12351,OFFSET('HvF table'!E$3:E$319,MATCH(E12351,'HvF table'!D$3:D$319,1)-1,0,2),OFFSET('HvF table'!D$3:D$319,MATCH(E12351,'HvF table'!D$3:D$319,1)-1,0,2)),0)</f>
        <v>10.735300565688519</v>
      </c>
      <c r="H12351" t="s">
        <v>75</v>
      </c>
      <c r="I12351">
        <f t="shared" ca="1" si="576"/>
        <v>10.735300565688519</v>
      </c>
      <c r="J12351" t="s">
        <v>75</v>
      </c>
    </row>
    <row r="12352" spans="1:10" x14ac:dyDescent="0.25">
      <c r="A12352" s="65">
        <v>43934</v>
      </c>
      <c r="B12352" s="66">
        <v>0.84861111111111109</v>
      </c>
      <c r="C12352" s="64">
        <f t="shared" si="577"/>
        <v>43934.848611111112</v>
      </c>
      <c r="D12352">
        <f ca="1">_xlfn.IFNA(FORECAST(E12352,OFFSET('HvF table'!B$3:B$318,MATCH(E12352,'HvF table'!A$3:A$318,1)-1,0,2),OFFSET('HvF table'!A$3:A$318,MATCH(E12352,'HvF table'!A$3:A$318,1)-1,0,2)),0)</f>
        <v>28.750912106152228</v>
      </c>
      <c r="E12352">
        <v>10.3</v>
      </c>
      <c r="F12352" s="64">
        <f t="shared" si="578"/>
        <v>43934.848611111112</v>
      </c>
      <c r="G12352">
        <f ca="1">_xlfn.IFNA(FORECAST(E12352,OFFSET('HvF table'!E$3:E$319,MATCH(E12352,'HvF table'!D$3:D$319,1)-1,0,2),OFFSET('HvF table'!D$3:D$319,MATCH(E12352,'HvF table'!D$3:D$319,1)-1,0,2)),0)</f>
        <v>10.911245582863053</v>
      </c>
      <c r="H12352" t="s">
        <v>75</v>
      </c>
      <c r="I12352">
        <f t="shared" ca="1" si="576"/>
        <v>10.911245582863053</v>
      </c>
      <c r="J12352" t="s">
        <v>75</v>
      </c>
    </row>
    <row r="12353" spans="1:10" x14ac:dyDescent="0.25">
      <c r="A12353" s="65">
        <v>43934</v>
      </c>
      <c r="B12353" s="66">
        <v>0.84930555555555554</v>
      </c>
      <c r="C12353" s="64">
        <f t="shared" si="577"/>
        <v>43934.849305555559</v>
      </c>
      <c r="D12353">
        <f ca="1">_xlfn.IFNA(FORECAST(E12353,OFFSET('HvF table'!B$3:B$318,MATCH(E12353,'HvF table'!A$3:A$318,1)-1,0,2),OFFSET('HvF table'!A$3:A$318,MATCH(E12353,'HvF table'!A$3:A$318,1)-1,0,2)),0)</f>
        <v>28.615058043130205</v>
      </c>
      <c r="E12353">
        <v>10.28</v>
      </c>
      <c r="F12353" s="64">
        <f t="shared" si="578"/>
        <v>43934.849305555559</v>
      </c>
      <c r="G12353">
        <f ca="1">_xlfn.IFNA(FORECAST(E12353,OFFSET('HvF table'!E$3:E$319,MATCH(E12353,'HvF table'!D$3:D$319,1)-1,0,2),OFFSET('HvF table'!D$3:D$319,MATCH(E12353,'HvF table'!D$3:D$319,1)-1,0,2)),0)</f>
        <v>10.840867575993236</v>
      </c>
      <c r="H12353" t="s">
        <v>75</v>
      </c>
      <c r="I12353">
        <f t="shared" ca="1" si="576"/>
        <v>10.840867575993236</v>
      </c>
      <c r="J12353" t="s">
        <v>75</v>
      </c>
    </row>
    <row r="12354" spans="1:10" x14ac:dyDescent="0.25">
      <c r="A12354" s="65">
        <v>43934</v>
      </c>
      <c r="B12354" s="66">
        <v>0.85</v>
      </c>
      <c r="C12354" s="64">
        <f t="shared" si="577"/>
        <v>43934.85</v>
      </c>
      <c r="D12354">
        <f ca="1">_xlfn.IFNA(FORECAST(E12354,OFFSET('HvF table'!B$3:B$318,MATCH(E12354,'HvF table'!A$3:A$318,1)-1,0,2),OFFSET('HvF table'!A$3:A$318,MATCH(E12354,'HvF table'!A$3:A$318,1)-1,0,2)),0)</f>
        <v>28.345653594793049</v>
      </c>
      <c r="E12354">
        <v>10.24</v>
      </c>
      <c r="F12354" s="64">
        <f t="shared" si="578"/>
        <v>43934.85</v>
      </c>
      <c r="G12354">
        <f ca="1">_xlfn.IFNA(FORECAST(E12354,OFFSET('HvF table'!E$3:E$319,MATCH(E12354,'HvF table'!D$3:D$319,1)-1,0,2),OFFSET('HvF table'!D$3:D$319,MATCH(E12354,'HvF table'!D$3:D$319,1)-1,0,2)),0)</f>
        <v>10.700111562253618</v>
      </c>
      <c r="H12354" t="s">
        <v>75</v>
      </c>
      <c r="I12354">
        <f t="shared" ref="I12354:I12417" ca="1" si="579">IF(H12354="G",G12354,IF(H12354="B",0))</f>
        <v>10.700111562253618</v>
      </c>
      <c r="J12354" t="s">
        <v>75</v>
      </c>
    </row>
    <row r="12355" spans="1:10" x14ac:dyDescent="0.25">
      <c r="A12355" s="65">
        <v>43934</v>
      </c>
      <c r="B12355" s="66">
        <v>0.85069444444444453</v>
      </c>
      <c r="C12355" s="64">
        <f t="shared" ref="C12355:C12418" si="580">A12355+B12355</f>
        <v>43934.850694444445</v>
      </c>
      <c r="D12355">
        <f ca="1">_xlfn.IFNA(FORECAST(E12355,OFFSET('HvF table'!B$3:B$318,MATCH(E12355,'HvF table'!A$3:A$318,1)-1,0,2),OFFSET('HvF table'!A$3:A$318,MATCH(E12355,'HvF table'!A$3:A$318,1)-1,0,2)),0)</f>
        <v>28.5471310116192</v>
      </c>
      <c r="E12355">
        <v>10.27</v>
      </c>
      <c r="F12355" s="64">
        <f t="shared" ref="F12355:F12418" si="581">C12355</f>
        <v>43934.850694444445</v>
      </c>
      <c r="G12355">
        <f ca="1">_xlfn.IFNA(FORECAST(E12355,OFFSET('HvF table'!E$3:E$319,MATCH(E12355,'HvF table'!D$3:D$319,1)-1,0,2),OFFSET('HvF table'!D$3:D$319,MATCH(E12355,'HvF table'!D$3:D$319,1)-1,0,2)),0)</f>
        <v>10.805678572558328</v>
      </c>
      <c r="H12355" t="s">
        <v>75</v>
      </c>
      <c r="I12355">
        <f t="shared" ca="1" si="579"/>
        <v>10.805678572558328</v>
      </c>
      <c r="J12355" t="s">
        <v>75</v>
      </c>
    </row>
    <row r="12356" spans="1:10" x14ac:dyDescent="0.25">
      <c r="A12356" s="65">
        <v>43934</v>
      </c>
      <c r="B12356" s="66">
        <v>0.85138888888888886</v>
      </c>
      <c r="C12356" s="64">
        <f t="shared" si="580"/>
        <v>43934.851388888892</v>
      </c>
      <c r="D12356">
        <f ca="1">_xlfn.IFNA(FORECAST(E12356,OFFSET('HvF table'!B$3:B$318,MATCH(E12356,'HvF table'!A$3:A$318,1)-1,0,2),OFFSET('HvF table'!A$3:A$318,MATCH(E12356,'HvF table'!A$3:A$318,1)-1,0,2)),0)</f>
        <v>28.14486928108407</v>
      </c>
      <c r="E12356">
        <v>10.210000000000001</v>
      </c>
      <c r="F12356" s="64">
        <f t="shared" si="581"/>
        <v>43934.851388888892</v>
      </c>
      <c r="G12356">
        <f ca="1">_xlfn.IFNA(FORECAST(E12356,OFFSET('HvF table'!E$3:E$319,MATCH(E12356,'HvF table'!D$3:D$319,1)-1,0,2),OFFSET('HvF table'!D$3:D$319,MATCH(E12356,'HvF table'!D$3:D$319,1)-1,0,2)),0)</f>
        <v>10.5945445519489</v>
      </c>
      <c r="H12356" t="s">
        <v>75</v>
      </c>
      <c r="I12356">
        <f t="shared" ca="1" si="579"/>
        <v>10.5945445519489</v>
      </c>
      <c r="J12356" t="s">
        <v>75</v>
      </c>
    </row>
    <row r="12357" spans="1:10" x14ac:dyDescent="0.25">
      <c r="A12357" s="65">
        <v>43934</v>
      </c>
      <c r="B12357" s="66">
        <v>0.8520833333333333</v>
      </c>
      <c r="C12357" s="64">
        <f t="shared" si="580"/>
        <v>43934.852083333331</v>
      </c>
      <c r="D12357">
        <f ca="1">_xlfn.IFNA(FORECAST(E12357,OFFSET('HvF table'!B$3:B$318,MATCH(E12357,'HvF table'!A$3:A$318,1)-1,0,2),OFFSET('HvF table'!A$3:A$318,MATCH(E12357,'HvF table'!A$3:A$318,1)-1,0,2)),0)</f>
        <v>28.14486928108407</v>
      </c>
      <c r="E12357">
        <v>10.210000000000001</v>
      </c>
      <c r="F12357" s="64">
        <f t="shared" si="581"/>
        <v>43934.852083333331</v>
      </c>
      <c r="G12357">
        <f ca="1">_xlfn.IFNA(FORECAST(E12357,OFFSET('HvF table'!E$3:E$319,MATCH(E12357,'HvF table'!D$3:D$319,1)-1,0,2),OFFSET('HvF table'!D$3:D$319,MATCH(E12357,'HvF table'!D$3:D$319,1)-1,0,2)),0)</f>
        <v>10.5945445519489</v>
      </c>
      <c r="H12357" t="s">
        <v>75</v>
      </c>
      <c r="I12357">
        <f t="shared" ca="1" si="579"/>
        <v>10.5945445519489</v>
      </c>
      <c r="J12357" t="s">
        <v>75</v>
      </c>
    </row>
    <row r="12358" spans="1:10" x14ac:dyDescent="0.25">
      <c r="A12358" s="65">
        <v>43934</v>
      </c>
      <c r="B12358" s="66">
        <v>0.85277777777777775</v>
      </c>
      <c r="C12358" s="64">
        <f t="shared" si="580"/>
        <v>43934.852777777778</v>
      </c>
      <c r="D12358">
        <f ca="1">_xlfn.IFNA(FORECAST(E12358,OFFSET('HvF table'!B$3:B$318,MATCH(E12358,'HvF table'!A$3:A$318,1)-1,0,2),OFFSET('HvF table'!A$3:A$318,MATCH(E12358,'HvF table'!A$3:A$318,1)-1,0,2)),0)</f>
        <v>28.211797385653725</v>
      </c>
      <c r="E12358">
        <v>10.220000000000001</v>
      </c>
      <c r="F12358" s="64">
        <f t="shared" si="581"/>
        <v>43934.852777777778</v>
      </c>
      <c r="G12358">
        <f ca="1">_xlfn.IFNA(FORECAST(E12358,OFFSET('HvF table'!E$3:E$319,MATCH(E12358,'HvF table'!D$3:D$319,1)-1,0,2),OFFSET('HvF table'!D$3:D$319,MATCH(E12358,'HvF table'!D$3:D$319,1)-1,0,2)),0)</f>
        <v>10.629733555383808</v>
      </c>
      <c r="H12358" t="s">
        <v>75</v>
      </c>
      <c r="I12358">
        <f t="shared" ca="1" si="579"/>
        <v>10.629733555383808</v>
      </c>
      <c r="J12358" t="s">
        <v>75</v>
      </c>
    </row>
    <row r="12359" spans="1:10" x14ac:dyDescent="0.25">
      <c r="A12359" s="65">
        <v>43934</v>
      </c>
      <c r="B12359" s="66">
        <v>0.8534722222222223</v>
      </c>
      <c r="C12359" s="64">
        <f t="shared" si="580"/>
        <v>43934.853472222225</v>
      </c>
      <c r="D12359">
        <f ca="1">_xlfn.IFNA(FORECAST(E12359,OFFSET('HvF table'!B$3:B$318,MATCH(E12359,'HvF table'!A$3:A$318,1)-1,0,2),OFFSET('HvF table'!A$3:A$318,MATCH(E12359,'HvF table'!A$3:A$318,1)-1,0,2)),0)</f>
        <v>27.94435772362165</v>
      </c>
      <c r="E12359">
        <v>10.18</v>
      </c>
      <c r="F12359" s="64">
        <f t="shared" si="581"/>
        <v>43934.853472222225</v>
      </c>
      <c r="G12359">
        <f ca="1">_xlfn.IFNA(FORECAST(E12359,OFFSET('HvF table'!E$3:E$319,MATCH(E12359,'HvF table'!D$3:D$319,1)-1,0,2),OFFSET('HvF table'!D$3:D$319,MATCH(E12359,'HvF table'!D$3:D$319,1)-1,0,2)),0)</f>
        <v>10.489254487833769</v>
      </c>
      <c r="H12359" t="s">
        <v>75</v>
      </c>
      <c r="I12359">
        <f t="shared" ca="1" si="579"/>
        <v>10.489254487833769</v>
      </c>
      <c r="J12359" t="s">
        <v>75</v>
      </c>
    </row>
    <row r="12360" spans="1:10" x14ac:dyDescent="0.25">
      <c r="A12360" s="65">
        <v>43934</v>
      </c>
      <c r="B12360" s="66">
        <v>0.85416666666666663</v>
      </c>
      <c r="C12360" s="64">
        <f t="shared" si="580"/>
        <v>43934.854166666664</v>
      </c>
      <c r="D12360">
        <f ca="1">_xlfn.IFNA(FORECAST(E12360,OFFSET('HvF table'!B$3:B$318,MATCH(E12360,'HvF table'!A$3:A$318,1)-1,0,2),OFFSET('HvF table'!A$3:A$318,MATCH(E12360,'HvF table'!A$3:A$318,1)-1,0,2)),0)</f>
        <v>28.211797385653725</v>
      </c>
      <c r="E12360">
        <v>10.220000000000001</v>
      </c>
      <c r="F12360" s="64">
        <f t="shared" si="581"/>
        <v>43934.854166666664</v>
      </c>
      <c r="G12360">
        <f ca="1">_xlfn.IFNA(FORECAST(E12360,OFFSET('HvF table'!E$3:E$319,MATCH(E12360,'HvF table'!D$3:D$319,1)-1,0,2),OFFSET('HvF table'!D$3:D$319,MATCH(E12360,'HvF table'!D$3:D$319,1)-1,0,2)),0)</f>
        <v>10.629733555383808</v>
      </c>
      <c r="H12360" t="s">
        <v>75</v>
      </c>
      <c r="I12360">
        <f t="shared" ca="1" si="579"/>
        <v>10.629733555383808</v>
      </c>
      <c r="J12360" t="s">
        <v>75</v>
      </c>
    </row>
    <row r="12361" spans="1:10" x14ac:dyDescent="0.25">
      <c r="A12361" s="65">
        <v>43934</v>
      </c>
      <c r="B12361" s="66">
        <v>0.85486111111111107</v>
      </c>
      <c r="C12361" s="64">
        <f t="shared" si="580"/>
        <v>43934.854861111111</v>
      </c>
      <c r="D12361">
        <f ca="1">_xlfn.IFNA(FORECAST(E12361,OFFSET('HvF table'!B$3:B$318,MATCH(E12361,'HvF table'!A$3:A$318,1)-1,0,2),OFFSET('HvF table'!A$3:A$318,MATCH(E12361,'HvF table'!A$3:A$318,1)-1,0,2)),0)</f>
        <v>28.011013071944731</v>
      </c>
      <c r="E12361">
        <v>10.19</v>
      </c>
      <c r="F12361" s="64">
        <f t="shared" si="581"/>
        <v>43934.854861111111</v>
      </c>
      <c r="G12361">
        <f ca="1">_xlfn.IFNA(FORECAST(E12361,OFFSET('HvF table'!E$3:E$319,MATCH(E12361,'HvF table'!D$3:D$319,1)-1,0,2),OFFSET('HvF table'!D$3:D$319,MATCH(E12361,'HvF table'!D$3:D$319,1)-1,0,2)),0)</f>
        <v>10.524166545079083</v>
      </c>
      <c r="H12361" t="s">
        <v>75</v>
      </c>
      <c r="I12361">
        <f t="shared" ca="1" si="579"/>
        <v>10.524166545079083</v>
      </c>
      <c r="J12361" t="s">
        <v>75</v>
      </c>
    </row>
    <row r="12362" spans="1:10" x14ac:dyDescent="0.25">
      <c r="A12362" s="65">
        <v>43934</v>
      </c>
      <c r="B12362" s="66">
        <v>0.85555555555555562</v>
      </c>
      <c r="C12362" s="64">
        <f t="shared" si="580"/>
        <v>43934.855555555558</v>
      </c>
      <c r="D12362">
        <f ca="1">_xlfn.IFNA(FORECAST(E12362,OFFSET('HvF table'!B$3:B$318,MATCH(E12362,'HvF table'!A$3:A$318,1)-1,0,2),OFFSET('HvF table'!A$3:A$318,MATCH(E12362,'HvF table'!A$3:A$318,1)-1,0,2)),0)</f>
        <v>28.14486928108407</v>
      </c>
      <c r="E12362">
        <v>10.210000000000001</v>
      </c>
      <c r="F12362" s="64">
        <f t="shared" si="581"/>
        <v>43934.855555555558</v>
      </c>
      <c r="G12362">
        <f ca="1">_xlfn.IFNA(FORECAST(E12362,OFFSET('HvF table'!E$3:E$319,MATCH(E12362,'HvF table'!D$3:D$319,1)-1,0,2),OFFSET('HvF table'!D$3:D$319,MATCH(E12362,'HvF table'!D$3:D$319,1)-1,0,2)),0)</f>
        <v>10.5945445519489</v>
      </c>
      <c r="H12362" t="s">
        <v>75</v>
      </c>
      <c r="I12362">
        <f t="shared" ca="1" si="579"/>
        <v>10.5945445519489</v>
      </c>
      <c r="J12362" t="s">
        <v>75</v>
      </c>
    </row>
    <row r="12363" spans="1:10" x14ac:dyDescent="0.25">
      <c r="A12363" s="65">
        <v>43934</v>
      </c>
      <c r="B12363" s="66">
        <v>0.85625000000000007</v>
      </c>
      <c r="C12363" s="64">
        <f t="shared" si="580"/>
        <v>43934.856249999997</v>
      </c>
      <c r="D12363">
        <f ca="1">_xlfn.IFNA(FORECAST(E12363,OFFSET('HvF table'!B$3:B$318,MATCH(E12363,'HvF table'!A$3:A$318,1)-1,0,2),OFFSET('HvF table'!A$3:A$318,MATCH(E12363,'HvF table'!A$3:A$318,1)-1,0,2)),0)</f>
        <v>28.077941176514386</v>
      </c>
      <c r="E12363">
        <v>10.199999999999999</v>
      </c>
      <c r="F12363" s="64">
        <f t="shared" si="581"/>
        <v>43934.856249999997</v>
      </c>
      <c r="G12363">
        <f ca="1">_xlfn.IFNA(FORECAST(E12363,OFFSET('HvF table'!E$3:E$319,MATCH(E12363,'HvF table'!D$3:D$319,1)-1,0,2),OFFSET('HvF table'!D$3:D$319,MATCH(E12363,'HvF table'!D$3:D$319,1)-1,0,2)),0)</f>
        <v>10.559355548513992</v>
      </c>
      <c r="H12363" t="s">
        <v>75</v>
      </c>
      <c r="I12363">
        <f t="shared" ca="1" si="579"/>
        <v>10.559355548513992</v>
      </c>
      <c r="J12363" t="s">
        <v>75</v>
      </c>
    </row>
    <row r="12364" spans="1:10" x14ac:dyDescent="0.25">
      <c r="A12364" s="65">
        <v>43934</v>
      </c>
      <c r="B12364" s="66">
        <v>0.8569444444444444</v>
      </c>
      <c r="C12364" s="64">
        <f t="shared" si="580"/>
        <v>43934.856944444444</v>
      </c>
      <c r="D12364">
        <f ca="1">_xlfn.IFNA(FORECAST(E12364,OFFSET('HvF table'!B$3:B$318,MATCH(E12364,'HvF table'!A$3:A$318,1)-1,0,2),OFFSET('HvF table'!A$3:A$318,MATCH(E12364,'HvF table'!A$3:A$318,1)-1,0,2)),0)</f>
        <v>27.877756097598734</v>
      </c>
      <c r="E12364">
        <v>10.17</v>
      </c>
      <c r="F12364" s="64">
        <f t="shared" si="581"/>
        <v>43934.856944444444</v>
      </c>
      <c r="G12364">
        <f ca="1">_xlfn.IFNA(FORECAST(E12364,OFFSET('HvF table'!E$3:E$319,MATCH(E12364,'HvF table'!D$3:D$319,1)-1,0,2),OFFSET('HvF table'!D$3:D$319,MATCH(E12364,'HvF table'!D$3:D$319,1)-1,0,2)),0)</f>
        <v>10.454949630212965</v>
      </c>
      <c r="H12364" t="s">
        <v>75</v>
      </c>
      <c r="I12364">
        <f t="shared" ca="1" si="579"/>
        <v>10.454949630212965</v>
      </c>
      <c r="J12364" t="s">
        <v>75</v>
      </c>
    </row>
    <row r="12365" spans="1:10" x14ac:dyDescent="0.25">
      <c r="A12365" s="65">
        <v>43934</v>
      </c>
      <c r="B12365" s="66">
        <v>0.85763888888888884</v>
      </c>
      <c r="C12365" s="64">
        <f t="shared" si="580"/>
        <v>43934.857638888891</v>
      </c>
      <c r="D12365">
        <f ca="1">_xlfn.IFNA(FORECAST(E12365,OFFSET('HvF table'!B$3:B$318,MATCH(E12365,'HvF table'!A$3:A$318,1)-1,0,2),OFFSET('HvF table'!A$3:A$318,MATCH(E12365,'HvF table'!A$3:A$318,1)-1,0,2)),0)</f>
        <v>27.677951219529987</v>
      </c>
      <c r="E12365">
        <v>10.14</v>
      </c>
      <c r="F12365" s="64">
        <f t="shared" si="581"/>
        <v>43934.857638888891</v>
      </c>
      <c r="G12365">
        <f ca="1">_xlfn.IFNA(FORECAST(E12365,OFFSET('HvF table'!E$3:E$319,MATCH(E12365,'HvF table'!D$3:D$319,1)-1,0,2),OFFSET('HvF table'!D$3:D$319,MATCH(E12365,'HvF table'!D$3:D$319,1)-1,0,2)),0)</f>
        <v>10.352035057350577</v>
      </c>
      <c r="H12365" t="s">
        <v>75</v>
      </c>
      <c r="I12365">
        <f t="shared" ca="1" si="579"/>
        <v>10.352035057350577</v>
      </c>
      <c r="J12365" t="s">
        <v>75</v>
      </c>
    </row>
    <row r="12366" spans="1:10" x14ac:dyDescent="0.25">
      <c r="A12366" s="65">
        <v>43934</v>
      </c>
      <c r="B12366" s="66">
        <v>0.85833333333333339</v>
      </c>
      <c r="C12366" s="64">
        <f t="shared" si="580"/>
        <v>43934.85833333333</v>
      </c>
      <c r="D12366">
        <f ca="1">_xlfn.IFNA(FORECAST(E12366,OFFSET('HvF table'!B$3:B$318,MATCH(E12366,'HvF table'!A$3:A$318,1)-1,0,2),OFFSET('HvF table'!A$3:A$318,MATCH(E12366,'HvF table'!A$3:A$318,1)-1,0,2)),0)</f>
        <v>27.94435772362165</v>
      </c>
      <c r="E12366">
        <v>10.18</v>
      </c>
      <c r="F12366" s="64">
        <f t="shared" si="581"/>
        <v>43934.85833333333</v>
      </c>
      <c r="G12366">
        <f ca="1">_xlfn.IFNA(FORECAST(E12366,OFFSET('HvF table'!E$3:E$319,MATCH(E12366,'HvF table'!D$3:D$319,1)-1,0,2),OFFSET('HvF table'!D$3:D$319,MATCH(E12366,'HvF table'!D$3:D$319,1)-1,0,2)),0)</f>
        <v>10.489254487833769</v>
      </c>
      <c r="H12366" t="s">
        <v>75</v>
      </c>
      <c r="I12366">
        <f t="shared" ca="1" si="579"/>
        <v>10.489254487833769</v>
      </c>
      <c r="J12366" t="s">
        <v>75</v>
      </c>
    </row>
    <row r="12367" spans="1:10" x14ac:dyDescent="0.25">
      <c r="A12367" s="65">
        <v>43934</v>
      </c>
      <c r="B12367" s="66">
        <v>0.85902777777777783</v>
      </c>
      <c r="C12367" s="64">
        <f t="shared" si="580"/>
        <v>43934.859027777777</v>
      </c>
      <c r="D12367">
        <f ca="1">_xlfn.IFNA(FORECAST(E12367,OFFSET('HvF table'!B$3:B$318,MATCH(E12367,'HvF table'!A$3:A$318,1)-1,0,2),OFFSET('HvF table'!A$3:A$318,MATCH(E12367,'HvF table'!A$3:A$318,1)-1,0,2)),0)</f>
        <v>28.211797385653725</v>
      </c>
      <c r="E12367">
        <v>10.220000000000001</v>
      </c>
      <c r="F12367" s="64">
        <f t="shared" si="581"/>
        <v>43934.859027777777</v>
      </c>
      <c r="G12367">
        <f ca="1">_xlfn.IFNA(FORECAST(E12367,OFFSET('HvF table'!E$3:E$319,MATCH(E12367,'HvF table'!D$3:D$319,1)-1,0,2),OFFSET('HvF table'!D$3:D$319,MATCH(E12367,'HvF table'!D$3:D$319,1)-1,0,2)),0)</f>
        <v>10.629733555383808</v>
      </c>
      <c r="H12367" t="s">
        <v>75</v>
      </c>
      <c r="I12367">
        <f t="shared" ca="1" si="579"/>
        <v>10.629733555383808</v>
      </c>
      <c r="J12367" t="s">
        <v>75</v>
      </c>
    </row>
    <row r="12368" spans="1:10" x14ac:dyDescent="0.25">
      <c r="A12368" s="65">
        <v>43934</v>
      </c>
      <c r="B12368" s="66">
        <v>0.85972222222222217</v>
      </c>
      <c r="C12368" s="64">
        <f t="shared" si="580"/>
        <v>43934.859722222223</v>
      </c>
      <c r="D12368">
        <f ca="1">_xlfn.IFNA(FORECAST(E12368,OFFSET('HvF table'!B$3:B$318,MATCH(E12368,'HvF table'!A$3:A$318,1)-1,0,2),OFFSET('HvF table'!A$3:A$318,MATCH(E12368,'HvF table'!A$3:A$318,1)-1,0,2)),0)</f>
        <v>28.011013071944731</v>
      </c>
      <c r="E12368">
        <v>10.19</v>
      </c>
      <c r="F12368" s="64">
        <f t="shared" si="581"/>
        <v>43934.859722222223</v>
      </c>
      <c r="G12368">
        <f ca="1">_xlfn.IFNA(FORECAST(E12368,OFFSET('HvF table'!E$3:E$319,MATCH(E12368,'HvF table'!D$3:D$319,1)-1,0,2),OFFSET('HvF table'!D$3:D$319,MATCH(E12368,'HvF table'!D$3:D$319,1)-1,0,2)),0)</f>
        <v>10.524166545079083</v>
      </c>
      <c r="H12368" t="s">
        <v>75</v>
      </c>
      <c r="I12368">
        <f t="shared" ca="1" si="579"/>
        <v>10.524166545079083</v>
      </c>
      <c r="J12368" t="s">
        <v>75</v>
      </c>
    </row>
    <row r="12369" spans="1:10" x14ac:dyDescent="0.25">
      <c r="A12369" s="65">
        <v>43934</v>
      </c>
      <c r="B12369" s="66">
        <v>0.86041666666666661</v>
      </c>
      <c r="C12369" s="64">
        <f t="shared" si="580"/>
        <v>43934.86041666667</v>
      </c>
      <c r="D12369">
        <f ca="1">_xlfn.IFNA(FORECAST(E12369,OFFSET('HvF table'!B$3:B$318,MATCH(E12369,'HvF table'!A$3:A$318,1)-1,0,2),OFFSET('HvF table'!A$3:A$318,MATCH(E12369,'HvF table'!A$3:A$318,1)-1,0,2)),0)</f>
        <v>27.478461538461531</v>
      </c>
      <c r="E12369">
        <v>10.11</v>
      </c>
      <c r="F12369" s="64">
        <f t="shared" si="581"/>
        <v>43934.86041666667</v>
      </c>
      <c r="G12369">
        <f ca="1">_xlfn.IFNA(FORECAST(E12369,OFFSET('HvF table'!E$3:E$319,MATCH(E12369,'HvF table'!D$3:D$319,1)-1,0,2),OFFSET('HvF table'!D$3:D$319,MATCH(E12369,'HvF table'!D$3:D$319,1)-1,0,2)),0)</f>
        <v>10.249120484488174</v>
      </c>
      <c r="H12369" t="s">
        <v>75</v>
      </c>
      <c r="I12369">
        <f t="shared" ca="1" si="579"/>
        <v>10.249120484488174</v>
      </c>
      <c r="J12369" t="s">
        <v>75</v>
      </c>
    </row>
    <row r="12370" spans="1:10" x14ac:dyDescent="0.25">
      <c r="A12370" s="65">
        <v>43934</v>
      </c>
      <c r="B12370" s="66">
        <v>0.86111111111111116</v>
      </c>
      <c r="C12370" s="64">
        <f t="shared" si="580"/>
        <v>43934.861111111109</v>
      </c>
      <c r="D12370">
        <f ca="1">_xlfn.IFNA(FORECAST(E12370,OFFSET('HvF table'!B$3:B$318,MATCH(E12370,'HvF table'!A$3:A$318,1)-1,0,2),OFFSET('HvF table'!A$3:A$318,MATCH(E12370,'HvF table'!A$3:A$318,1)-1,0,2)),0)</f>
        <v>27.150256410256404</v>
      </c>
      <c r="E12370">
        <v>10.06</v>
      </c>
      <c r="F12370" s="64">
        <f t="shared" si="581"/>
        <v>43934.861111111109</v>
      </c>
      <c r="G12370">
        <f ca="1">_xlfn.IFNA(FORECAST(E12370,OFFSET('HvF table'!E$3:E$319,MATCH(E12370,'HvF table'!D$3:D$319,1)-1,0,2),OFFSET('HvF table'!D$3:D$319,MATCH(E12370,'HvF table'!D$3:D$319,1)-1,0,2)),0)</f>
        <v>10.077596196384185</v>
      </c>
      <c r="H12370" t="s">
        <v>75</v>
      </c>
      <c r="I12370">
        <f t="shared" ca="1" si="579"/>
        <v>10.077596196384185</v>
      </c>
      <c r="J12370" t="s">
        <v>75</v>
      </c>
    </row>
    <row r="12371" spans="1:10" x14ac:dyDescent="0.25">
      <c r="A12371" s="65">
        <v>43934</v>
      </c>
      <c r="B12371" s="66">
        <v>0.8618055555555556</v>
      </c>
      <c r="C12371" s="64">
        <f t="shared" si="580"/>
        <v>43934.861805555556</v>
      </c>
      <c r="D12371">
        <f ca="1">_xlfn.IFNA(FORECAST(E12371,OFFSET('HvF table'!B$3:B$318,MATCH(E12371,'HvF table'!A$3:A$318,1)-1,0,2),OFFSET('HvF table'!A$3:A$318,MATCH(E12371,'HvF table'!A$3:A$318,1)-1,0,2)),0)</f>
        <v>27.611349593507072</v>
      </c>
      <c r="E12371">
        <v>10.130000000000001</v>
      </c>
      <c r="F12371" s="64">
        <f t="shared" si="581"/>
        <v>43934.861805555556</v>
      </c>
      <c r="G12371">
        <f ca="1">_xlfn.IFNA(FORECAST(E12371,OFFSET('HvF table'!E$3:E$319,MATCH(E12371,'HvF table'!D$3:D$319,1)-1,0,2),OFFSET('HvF table'!D$3:D$319,MATCH(E12371,'HvF table'!D$3:D$319,1)-1,0,2)),0)</f>
        <v>10.31773019972978</v>
      </c>
      <c r="H12371" t="s">
        <v>75</v>
      </c>
      <c r="I12371">
        <f t="shared" ca="1" si="579"/>
        <v>10.31773019972978</v>
      </c>
      <c r="J12371" t="s">
        <v>75</v>
      </c>
    </row>
    <row r="12372" spans="1:10" x14ac:dyDescent="0.25">
      <c r="A12372" s="65">
        <v>43934</v>
      </c>
      <c r="B12372" s="66">
        <v>0.86249999999999993</v>
      </c>
      <c r="C12372" s="64">
        <f t="shared" si="580"/>
        <v>43934.862500000003</v>
      </c>
      <c r="D12372">
        <f ca="1">_xlfn.IFNA(FORECAST(E12372,OFFSET('HvF table'!B$3:B$318,MATCH(E12372,'HvF table'!A$3:A$318,1)-1,0,2),OFFSET('HvF table'!A$3:A$318,MATCH(E12372,'HvF table'!A$3:A$318,1)-1,0,2)),0)</f>
        <v>27.811154471575819</v>
      </c>
      <c r="E12372">
        <v>10.16</v>
      </c>
      <c r="F12372" s="64">
        <f t="shared" si="581"/>
        <v>43934.862500000003</v>
      </c>
      <c r="G12372">
        <f ca="1">_xlfn.IFNA(FORECAST(E12372,OFFSET('HvF table'!E$3:E$319,MATCH(E12372,'HvF table'!D$3:D$319,1)-1,0,2),OFFSET('HvF table'!D$3:D$319,MATCH(E12372,'HvF table'!D$3:D$319,1)-1,0,2)),0)</f>
        <v>10.420644772592169</v>
      </c>
      <c r="H12372" t="s">
        <v>75</v>
      </c>
      <c r="I12372">
        <f t="shared" ca="1" si="579"/>
        <v>10.420644772592169</v>
      </c>
      <c r="J12372" t="s">
        <v>75</v>
      </c>
    </row>
    <row r="12373" spans="1:10" x14ac:dyDescent="0.25">
      <c r="A12373" s="65">
        <v>43934</v>
      </c>
      <c r="B12373" s="66">
        <v>0.86319444444444438</v>
      </c>
      <c r="C12373" s="64">
        <f t="shared" si="580"/>
        <v>43934.863194444442</v>
      </c>
      <c r="D12373">
        <f ca="1">_xlfn.IFNA(FORECAST(E12373,OFFSET('HvF table'!B$3:B$318,MATCH(E12373,'HvF table'!A$3:A$318,1)-1,0,2),OFFSET('HvF table'!A$3:A$318,MATCH(E12373,'HvF table'!A$3:A$318,1)-1,0,2)),0)</f>
        <v>28.211797385653725</v>
      </c>
      <c r="E12373">
        <v>10.220000000000001</v>
      </c>
      <c r="F12373" s="64">
        <f t="shared" si="581"/>
        <v>43934.863194444442</v>
      </c>
      <c r="G12373">
        <f ca="1">_xlfn.IFNA(FORECAST(E12373,OFFSET('HvF table'!E$3:E$319,MATCH(E12373,'HvF table'!D$3:D$319,1)-1,0,2),OFFSET('HvF table'!D$3:D$319,MATCH(E12373,'HvF table'!D$3:D$319,1)-1,0,2)),0)</f>
        <v>10.629733555383808</v>
      </c>
      <c r="H12373" t="s">
        <v>75</v>
      </c>
      <c r="I12373">
        <f t="shared" ca="1" si="579"/>
        <v>10.629733555383808</v>
      </c>
      <c r="J12373" t="s">
        <v>75</v>
      </c>
    </row>
    <row r="12374" spans="1:10" x14ac:dyDescent="0.25">
      <c r="A12374" s="65">
        <v>43934</v>
      </c>
      <c r="B12374" s="66">
        <v>0.86388888888888893</v>
      </c>
      <c r="C12374" s="64">
        <f t="shared" si="580"/>
        <v>43934.863888888889</v>
      </c>
      <c r="D12374">
        <f ca="1">_xlfn.IFNA(FORECAST(E12374,OFFSET('HvF table'!B$3:B$318,MATCH(E12374,'HvF table'!A$3:A$318,1)-1,0,2),OFFSET('HvF table'!A$3:A$318,MATCH(E12374,'HvF table'!A$3:A$318,1)-1,0,2)),0)</f>
        <v>27.811154471575819</v>
      </c>
      <c r="E12374">
        <v>10.16</v>
      </c>
      <c r="F12374" s="64">
        <f t="shared" si="581"/>
        <v>43934.863888888889</v>
      </c>
      <c r="G12374">
        <f ca="1">_xlfn.IFNA(FORECAST(E12374,OFFSET('HvF table'!E$3:E$319,MATCH(E12374,'HvF table'!D$3:D$319,1)-1,0,2),OFFSET('HvF table'!D$3:D$319,MATCH(E12374,'HvF table'!D$3:D$319,1)-1,0,2)),0)</f>
        <v>10.420644772592169</v>
      </c>
      <c r="H12374" t="s">
        <v>75</v>
      </c>
      <c r="I12374">
        <f t="shared" ca="1" si="579"/>
        <v>10.420644772592169</v>
      </c>
      <c r="J12374" t="s">
        <v>75</v>
      </c>
    </row>
    <row r="12375" spans="1:10" x14ac:dyDescent="0.25">
      <c r="A12375" s="65">
        <v>43934</v>
      </c>
      <c r="B12375" s="66">
        <v>0.86458333333333337</v>
      </c>
      <c r="C12375" s="64">
        <f t="shared" si="580"/>
        <v>43934.864583333336</v>
      </c>
      <c r="D12375">
        <f ca="1">_xlfn.IFNA(FORECAST(E12375,OFFSET('HvF table'!B$3:B$318,MATCH(E12375,'HvF table'!A$3:A$318,1)-1,0,2),OFFSET('HvF table'!A$3:A$318,MATCH(E12375,'HvF table'!A$3:A$318,1)-1,0,2)),0)</f>
        <v>27.811154471575819</v>
      </c>
      <c r="E12375">
        <v>10.16</v>
      </c>
      <c r="F12375" s="64">
        <f t="shared" si="581"/>
        <v>43934.864583333336</v>
      </c>
      <c r="G12375">
        <f ca="1">_xlfn.IFNA(FORECAST(E12375,OFFSET('HvF table'!E$3:E$319,MATCH(E12375,'HvF table'!D$3:D$319,1)-1,0,2),OFFSET('HvF table'!D$3:D$319,MATCH(E12375,'HvF table'!D$3:D$319,1)-1,0,2)),0)</f>
        <v>10.420644772592169</v>
      </c>
      <c r="H12375" t="s">
        <v>75</v>
      </c>
      <c r="I12375">
        <f t="shared" ca="1" si="579"/>
        <v>10.420644772592169</v>
      </c>
      <c r="J12375" t="s">
        <v>75</v>
      </c>
    </row>
    <row r="12376" spans="1:10" x14ac:dyDescent="0.25">
      <c r="A12376" s="65">
        <v>43934</v>
      </c>
      <c r="B12376" s="66">
        <v>0.8652777777777777</v>
      </c>
      <c r="C12376" s="64">
        <f t="shared" si="580"/>
        <v>43934.865277777775</v>
      </c>
      <c r="D12376">
        <f ca="1">_xlfn.IFNA(FORECAST(E12376,OFFSET('HvF table'!B$3:B$318,MATCH(E12376,'HvF table'!A$3:A$318,1)-1,0,2),OFFSET('HvF table'!A$3:A$318,MATCH(E12376,'HvF table'!A$3:A$318,1)-1,0,2)),0)</f>
        <v>27.94435772362165</v>
      </c>
      <c r="E12376">
        <v>10.18</v>
      </c>
      <c r="F12376" s="64">
        <f t="shared" si="581"/>
        <v>43934.865277777775</v>
      </c>
      <c r="G12376">
        <f ca="1">_xlfn.IFNA(FORECAST(E12376,OFFSET('HvF table'!E$3:E$319,MATCH(E12376,'HvF table'!D$3:D$319,1)-1,0,2),OFFSET('HvF table'!D$3:D$319,MATCH(E12376,'HvF table'!D$3:D$319,1)-1,0,2)),0)</f>
        <v>10.489254487833769</v>
      </c>
      <c r="H12376" t="s">
        <v>75</v>
      </c>
      <c r="I12376">
        <f t="shared" ca="1" si="579"/>
        <v>10.489254487833769</v>
      </c>
      <c r="J12376" t="s">
        <v>75</v>
      </c>
    </row>
    <row r="12377" spans="1:10" x14ac:dyDescent="0.25">
      <c r="A12377" s="65">
        <v>43934</v>
      </c>
      <c r="B12377" s="66">
        <v>0.86597222222222225</v>
      </c>
      <c r="C12377" s="64">
        <f t="shared" si="580"/>
        <v>43934.865972222222</v>
      </c>
      <c r="D12377">
        <f ca="1">_xlfn.IFNA(FORECAST(E12377,OFFSET('HvF table'!B$3:B$318,MATCH(E12377,'HvF table'!A$3:A$318,1)-1,0,2),OFFSET('HvF table'!A$3:A$318,MATCH(E12377,'HvF table'!A$3:A$318,1)-1,0,2)),0)</f>
        <v>28.011013071944731</v>
      </c>
      <c r="E12377">
        <v>10.19</v>
      </c>
      <c r="F12377" s="64">
        <f t="shared" si="581"/>
        <v>43934.865972222222</v>
      </c>
      <c r="G12377">
        <f ca="1">_xlfn.IFNA(FORECAST(E12377,OFFSET('HvF table'!E$3:E$319,MATCH(E12377,'HvF table'!D$3:D$319,1)-1,0,2),OFFSET('HvF table'!D$3:D$319,MATCH(E12377,'HvF table'!D$3:D$319,1)-1,0,2)),0)</f>
        <v>10.524166545079083</v>
      </c>
      <c r="H12377" t="s">
        <v>75</v>
      </c>
      <c r="I12377">
        <f t="shared" ca="1" si="579"/>
        <v>10.524166545079083</v>
      </c>
      <c r="J12377" t="s">
        <v>75</v>
      </c>
    </row>
    <row r="12378" spans="1:10" x14ac:dyDescent="0.25">
      <c r="A12378" s="65">
        <v>43934</v>
      </c>
      <c r="B12378" s="66">
        <v>0.8666666666666667</v>
      </c>
      <c r="C12378" s="64">
        <f t="shared" si="580"/>
        <v>43934.866666666669</v>
      </c>
      <c r="D12378">
        <f ca="1">_xlfn.IFNA(FORECAST(E12378,OFFSET('HvF table'!B$3:B$318,MATCH(E12378,'HvF table'!A$3:A$318,1)-1,0,2),OFFSET('HvF table'!A$3:A$318,MATCH(E12378,'HvF table'!A$3:A$318,1)-1,0,2)),0)</f>
        <v>27.877756097598734</v>
      </c>
      <c r="E12378">
        <v>10.17</v>
      </c>
      <c r="F12378" s="64">
        <f t="shared" si="581"/>
        <v>43934.866666666669</v>
      </c>
      <c r="G12378">
        <f ca="1">_xlfn.IFNA(FORECAST(E12378,OFFSET('HvF table'!E$3:E$319,MATCH(E12378,'HvF table'!D$3:D$319,1)-1,0,2),OFFSET('HvF table'!D$3:D$319,MATCH(E12378,'HvF table'!D$3:D$319,1)-1,0,2)),0)</f>
        <v>10.454949630212965</v>
      </c>
      <c r="H12378" t="s">
        <v>75</v>
      </c>
      <c r="I12378">
        <f t="shared" ca="1" si="579"/>
        <v>10.454949630212965</v>
      </c>
      <c r="J12378" t="s">
        <v>75</v>
      </c>
    </row>
    <row r="12379" spans="1:10" x14ac:dyDescent="0.25">
      <c r="A12379" s="65">
        <v>43934</v>
      </c>
      <c r="B12379" s="66">
        <v>0.86736111111111114</v>
      </c>
      <c r="C12379" s="64">
        <f t="shared" si="580"/>
        <v>43934.867361111108</v>
      </c>
      <c r="D12379">
        <f ca="1">_xlfn.IFNA(FORECAST(E12379,OFFSET('HvF table'!B$3:B$318,MATCH(E12379,'HvF table'!A$3:A$318,1)-1,0,2),OFFSET('HvF table'!A$3:A$318,MATCH(E12379,'HvF table'!A$3:A$318,1)-1,0,2)),0)</f>
        <v>27.478461538461531</v>
      </c>
      <c r="E12379">
        <v>10.11</v>
      </c>
      <c r="F12379" s="64">
        <f t="shared" si="581"/>
        <v>43934.867361111108</v>
      </c>
      <c r="G12379">
        <f ca="1">_xlfn.IFNA(FORECAST(E12379,OFFSET('HvF table'!E$3:E$319,MATCH(E12379,'HvF table'!D$3:D$319,1)-1,0,2),OFFSET('HvF table'!D$3:D$319,MATCH(E12379,'HvF table'!D$3:D$319,1)-1,0,2)),0)</f>
        <v>10.249120484488174</v>
      </c>
      <c r="H12379" t="s">
        <v>75</v>
      </c>
      <c r="I12379">
        <f t="shared" ca="1" si="579"/>
        <v>10.249120484488174</v>
      </c>
      <c r="J12379" t="s">
        <v>75</v>
      </c>
    </row>
    <row r="12380" spans="1:10" x14ac:dyDescent="0.25">
      <c r="A12380" s="65">
        <v>43934</v>
      </c>
      <c r="B12380" s="66">
        <v>0.86805555555555547</v>
      </c>
      <c r="C12380" s="64">
        <f t="shared" si="580"/>
        <v>43934.868055555555</v>
      </c>
      <c r="D12380">
        <f ca="1">_xlfn.IFNA(FORECAST(E12380,OFFSET('HvF table'!B$3:B$318,MATCH(E12380,'HvF table'!A$3:A$318,1)-1,0,2),OFFSET('HvF table'!A$3:A$318,MATCH(E12380,'HvF table'!A$3:A$318,1)-1,0,2)),0)</f>
        <v>28.077941176514386</v>
      </c>
      <c r="E12380">
        <v>10.199999999999999</v>
      </c>
      <c r="F12380" s="64">
        <f t="shared" si="581"/>
        <v>43934.868055555555</v>
      </c>
      <c r="G12380">
        <f ca="1">_xlfn.IFNA(FORECAST(E12380,OFFSET('HvF table'!E$3:E$319,MATCH(E12380,'HvF table'!D$3:D$319,1)-1,0,2),OFFSET('HvF table'!D$3:D$319,MATCH(E12380,'HvF table'!D$3:D$319,1)-1,0,2)),0)</f>
        <v>10.559355548513992</v>
      </c>
      <c r="H12380" t="s">
        <v>75</v>
      </c>
      <c r="I12380">
        <f t="shared" ca="1" si="579"/>
        <v>10.559355548513992</v>
      </c>
      <c r="J12380" t="s">
        <v>75</v>
      </c>
    </row>
    <row r="12381" spans="1:10" x14ac:dyDescent="0.25">
      <c r="A12381" s="65">
        <v>43934</v>
      </c>
      <c r="B12381" s="66">
        <v>0.86875000000000002</v>
      </c>
      <c r="C12381" s="64">
        <f t="shared" si="580"/>
        <v>43934.868750000001</v>
      </c>
      <c r="D12381">
        <f ca="1">_xlfn.IFNA(FORECAST(E12381,OFFSET('HvF table'!B$3:B$318,MATCH(E12381,'HvF table'!A$3:A$318,1)-1,0,2),OFFSET('HvF table'!A$3:A$318,MATCH(E12381,'HvF table'!A$3:A$318,1)-1,0,2)),0)</f>
        <v>27.611349593507072</v>
      </c>
      <c r="E12381">
        <v>10.130000000000001</v>
      </c>
      <c r="F12381" s="64">
        <f t="shared" si="581"/>
        <v>43934.868750000001</v>
      </c>
      <c r="G12381">
        <f ca="1">_xlfn.IFNA(FORECAST(E12381,OFFSET('HvF table'!E$3:E$319,MATCH(E12381,'HvF table'!D$3:D$319,1)-1,0,2),OFFSET('HvF table'!D$3:D$319,MATCH(E12381,'HvF table'!D$3:D$319,1)-1,0,2)),0)</f>
        <v>10.31773019972978</v>
      </c>
      <c r="H12381" t="s">
        <v>75</v>
      </c>
      <c r="I12381">
        <f t="shared" ca="1" si="579"/>
        <v>10.31773019972978</v>
      </c>
      <c r="J12381" t="s">
        <v>75</v>
      </c>
    </row>
    <row r="12382" spans="1:10" x14ac:dyDescent="0.25">
      <c r="A12382" s="65">
        <v>43934</v>
      </c>
      <c r="B12382" s="66">
        <v>0.86944444444444446</v>
      </c>
      <c r="C12382" s="64">
        <f t="shared" si="580"/>
        <v>43934.869444444441</v>
      </c>
      <c r="D12382">
        <f ca="1">_xlfn.IFNA(FORECAST(E12382,OFFSET('HvF table'!B$3:B$318,MATCH(E12382,'HvF table'!A$3:A$318,1)-1,0,2),OFFSET('HvF table'!A$3:A$318,MATCH(E12382,'HvF table'!A$3:A$318,1)-1,0,2)),0)</f>
        <v>27.677951219529987</v>
      </c>
      <c r="E12382">
        <v>10.14</v>
      </c>
      <c r="F12382" s="64">
        <f t="shared" si="581"/>
        <v>43934.869444444441</v>
      </c>
      <c r="G12382">
        <f ca="1">_xlfn.IFNA(FORECAST(E12382,OFFSET('HvF table'!E$3:E$319,MATCH(E12382,'HvF table'!D$3:D$319,1)-1,0,2),OFFSET('HvF table'!D$3:D$319,MATCH(E12382,'HvF table'!D$3:D$319,1)-1,0,2)),0)</f>
        <v>10.352035057350577</v>
      </c>
      <c r="H12382" t="s">
        <v>75</v>
      </c>
      <c r="I12382">
        <f t="shared" ca="1" si="579"/>
        <v>10.352035057350577</v>
      </c>
      <c r="J12382" t="s">
        <v>75</v>
      </c>
    </row>
    <row r="12383" spans="1:10" x14ac:dyDescent="0.25">
      <c r="A12383" s="65">
        <v>43934</v>
      </c>
      <c r="B12383" s="66">
        <v>0.87013888888888891</v>
      </c>
      <c r="C12383" s="64">
        <f t="shared" si="580"/>
        <v>43934.870138888888</v>
      </c>
      <c r="D12383">
        <f ca="1">_xlfn.IFNA(FORECAST(E12383,OFFSET('HvF table'!B$3:B$318,MATCH(E12383,'HvF table'!A$3:A$318,1)-1,0,2),OFFSET('HvF table'!A$3:A$318,MATCH(E12383,'HvF table'!A$3:A$318,1)-1,0,2)),0)</f>
        <v>27.544747967484142</v>
      </c>
      <c r="E12383">
        <v>10.119999999999999</v>
      </c>
      <c r="F12383" s="64">
        <f t="shared" si="581"/>
        <v>43934.870138888888</v>
      </c>
      <c r="G12383">
        <f ca="1">_xlfn.IFNA(FORECAST(E12383,OFFSET('HvF table'!E$3:E$319,MATCH(E12383,'HvF table'!D$3:D$319,1)-1,0,2),OFFSET('HvF table'!D$3:D$319,MATCH(E12383,'HvF table'!D$3:D$319,1)-1,0,2)),0)</f>
        <v>10.283425342108977</v>
      </c>
      <c r="H12383" t="s">
        <v>75</v>
      </c>
      <c r="I12383">
        <f t="shared" ca="1" si="579"/>
        <v>10.283425342108977</v>
      </c>
      <c r="J12383" t="s">
        <v>75</v>
      </c>
    </row>
    <row r="12384" spans="1:10" x14ac:dyDescent="0.25">
      <c r="A12384" s="65">
        <v>43934</v>
      </c>
      <c r="B12384" s="66">
        <v>0.87083333333333324</v>
      </c>
      <c r="C12384" s="64">
        <f t="shared" si="580"/>
        <v>43934.870833333334</v>
      </c>
      <c r="D12384">
        <f ca="1">_xlfn.IFNA(FORECAST(E12384,OFFSET('HvF table'!B$3:B$318,MATCH(E12384,'HvF table'!A$3:A$318,1)-1,0,2),OFFSET('HvF table'!A$3:A$318,MATCH(E12384,'HvF table'!A$3:A$318,1)-1,0,2)),0)</f>
        <v>27.611349593507072</v>
      </c>
      <c r="E12384">
        <v>10.130000000000001</v>
      </c>
      <c r="F12384" s="64">
        <f t="shared" si="581"/>
        <v>43934.870833333334</v>
      </c>
      <c r="G12384">
        <f ca="1">_xlfn.IFNA(FORECAST(E12384,OFFSET('HvF table'!E$3:E$319,MATCH(E12384,'HvF table'!D$3:D$319,1)-1,0,2),OFFSET('HvF table'!D$3:D$319,MATCH(E12384,'HvF table'!D$3:D$319,1)-1,0,2)),0)</f>
        <v>10.31773019972978</v>
      </c>
      <c r="H12384" t="s">
        <v>75</v>
      </c>
      <c r="I12384">
        <f t="shared" ca="1" si="579"/>
        <v>10.31773019972978</v>
      </c>
      <c r="J12384" t="s">
        <v>75</v>
      </c>
    </row>
    <row r="12385" spans="1:10" x14ac:dyDescent="0.25">
      <c r="A12385" s="65">
        <v>43934</v>
      </c>
      <c r="B12385" s="66">
        <v>0.87152777777777779</v>
      </c>
      <c r="C12385" s="64">
        <f t="shared" si="580"/>
        <v>43934.871527777781</v>
      </c>
      <c r="D12385">
        <f ca="1">_xlfn.IFNA(FORECAST(E12385,OFFSET('HvF table'!B$3:B$318,MATCH(E12385,'HvF table'!A$3:A$318,1)-1,0,2),OFFSET('HvF table'!A$3:A$318,MATCH(E12385,'HvF table'!A$3:A$318,1)-1,0,2)),0)</f>
        <v>27.544747967484142</v>
      </c>
      <c r="E12385">
        <v>10.119999999999999</v>
      </c>
      <c r="F12385" s="64">
        <f t="shared" si="581"/>
        <v>43934.871527777781</v>
      </c>
      <c r="G12385">
        <f ca="1">_xlfn.IFNA(FORECAST(E12385,OFFSET('HvF table'!E$3:E$319,MATCH(E12385,'HvF table'!D$3:D$319,1)-1,0,2),OFFSET('HvF table'!D$3:D$319,MATCH(E12385,'HvF table'!D$3:D$319,1)-1,0,2)),0)</f>
        <v>10.283425342108977</v>
      </c>
      <c r="H12385" t="s">
        <v>75</v>
      </c>
      <c r="I12385">
        <f t="shared" ca="1" si="579"/>
        <v>10.283425342108977</v>
      </c>
      <c r="J12385" t="s">
        <v>75</v>
      </c>
    </row>
    <row r="12386" spans="1:10" x14ac:dyDescent="0.25">
      <c r="A12386" s="65">
        <v>43934</v>
      </c>
      <c r="B12386" s="66">
        <v>0.87222222222222223</v>
      </c>
      <c r="C12386" s="64">
        <f t="shared" si="580"/>
        <v>43934.87222222222</v>
      </c>
      <c r="D12386">
        <f ca="1">_xlfn.IFNA(FORECAST(E12386,OFFSET('HvF table'!B$3:B$318,MATCH(E12386,'HvF table'!A$3:A$318,1)-1,0,2),OFFSET('HvF table'!A$3:A$318,MATCH(E12386,'HvF table'!A$3:A$318,1)-1,0,2)),0)</f>
        <v>27.412820512820502</v>
      </c>
      <c r="E12386">
        <v>10.1</v>
      </c>
      <c r="F12386" s="64">
        <f t="shared" si="581"/>
        <v>43934.87222222222</v>
      </c>
      <c r="G12386">
        <f ca="1">_xlfn.IFNA(FORECAST(E12386,OFFSET('HvF table'!E$3:E$319,MATCH(E12386,'HvF table'!D$3:D$319,1)-1,0,2),OFFSET('HvF table'!D$3:D$319,MATCH(E12386,'HvF table'!D$3:D$319,1)-1,0,2)),0)</f>
        <v>10.214815626867377</v>
      </c>
      <c r="H12386" t="s">
        <v>75</v>
      </c>
      <c r="I12386">
        <f t="shared" ca="1" si="579"/>
        <v>10.214815626867377</v>
      </c>
      <c r="J12386" t="s">
        <v>75</v>
      </c>
    </row>
    <row r="12387" spans="1:10" x14ac:dyDescent="0.25">
      <c r="A12387" s="65">
        <v>43934</v>
      </c>
      <c r="B12387" s="66">
        <v>0.87291666666666667</v>
      </c>
      <c r="C12387" s="64">
        <f t="shared" si="580"/>
        <v>43934.872916666667</v>
      </c>
      <c r="D12387">
        <f ca="1">_xlfn.IFNA(FORECAST(E12387,OFFSET('HvF table'!B$3:B$318,MATCH(E12387,'HvF table'!A$3:A$318,1)-1,0,2),OFFSET('HvF table'!A$3:A$318,MATCH(E12387,'HvF table'!A$3:A$318,1)-1,0,2)),0)</f>
        <v>27.478461538461531</v>
      </c>
      <c r="E12387">
        <v>10.11</v>
      </c>
      <c r="F12387" s="64">
        <f t="shared" si="581"/>
        <v>43934.872916666667</v>
      </c>
      <c r="G12387">
        <f ca="1">_xlfn.IFNA(FORECAST(E12387,OFFSET('HvF table'!E$3:E$319,MATCH(E12387,'HvF table'!D$3:D$319,1)-1,0,2),OFFSET('HvF table'!D$3:D$319,MATCH(E12387,'HvF table'!D$3:D$319,1)-1,0,2)),0)</f>
        <v>10.249120484488174</v>
      </c>
      <c r="H12387" t="s">
        <v>75</v>
      </c>
      <c r="I12387">
        <f t="shared" ca="1" si="579"/>
        <v>10.249120484488174</v>
      </c>
      <c r="J12387" t="s">
        <v>75</v>
      </c>
    </row>
    <row r="12388" spans="1:10" x14ac:dyDescent="0.25">
      <c r="A12388" s="65">
        <v>43934</v>
      </c>
      <c r="B12388" s="66">
        <v>0.87361111111111101</v>
      </c>
      <c r="C12388" s="64">
        <f t="shared" si="580"/>
        <v>43934.873611111114</v>
      </c>
      <c r="D12388">
        <f ca="1">_xlfn.IFNA(FORECAST(E12388,OFFSET('HvF table'!B$3:B$318,MATCH(E12388,'HvF table'!A$3:A$318,1)-1,0,2),OFFSET('HvF table'!A$3:A$318,MATCH(E12388,'HvF table'!A$3:A$318,1)-1,0,2)),0)</f>
        <v>27.215897435897432</v>
      </c>
      <c r="E12388">
        <v>10.07</v>
      </c>
      <c r="F12388" s="64">
        <f t="shared" si="581"/>
        <v>43934.873611111114</v>
      </c>
      <c r="G12388">
        <f ca="1">_xlfn.IFNA(FORECAST(E12388,OFFSET('HvF table'!E$3:E$319,MATCH(E12388,'HvF table'!D$3:D$319,1)-1,0,2),OFFSET('HvF table'!D$3:D$319,MATCH(E12388,'HvF table'!D$3:D$319,1)-1,0,2)),0)</f>
        <v>10.111901054004989</v>
      </c>
      <c r="H12388" t="s">
        <v>75</v>
      </c>
      <c r="I12388">
        <f t="shared" ca="1" si="579"/>
        <v>10.111901054004989</v>
      </c>
      <c r="J12388" t="s">
        <v>75</v>
      </c>
    </row>
    <row r="12389" spans="1:10" x14ac:dyDescent="0.25">
      <c r="A12389" s="65">
        <v>43934</v>
      </c>
      <c r="B12389" s="66">
        <v>0.87430555555555556</v>
      </c>
      <c r="C12389" s="64">
        <f t="shared" si="580"/>
        <v>43934.874305555553</v>
      </c>
      <c r="D12389">
        <f ca="1">_xlfn.IFNA(FORECAST(E12389,OFFSET('HvF table'!B$3:B$318,MATCH(E12389,'HvF table'!A$3:A$318,1)-1,0,2),OFFSET('HvF table'!A$3:A$318,MATCH(E12389,'HvF table'!A$3:A$318,1)-1,0,2)),0)</f>
        <v>27.412820512820502</v>
      </c>
      <c r="E12389">
        <v>10.1</v>
      </c>
      <c r="F12389" s="64">
        <f t="shared" si="581"/>
        <v>43934.874305555553</v>
      </c>
      <c r="G12389">
        <f ca="1">_xlfn.IFNA(FORECAST(E12389,OFFSET('HvF table'!E$3:E$319,MATCH(E12389,'HvF table'!D$3:D$319,1)-1,0,2),OFFSET('HvF table'!D$3:D$319,MATCH(E12389,'HvF table'!D$3:D$319,1)-1,0,2)),0)</f>
        <v>10.214815626867377</v>
      </c>
      <c r="H12389" t="s">
        <v>75</v>
      </c>
      <c r="I12389">
        <f t="shared" ca="1" si="579"/>
        <v>10.214815626867377</v>
      </c>
      <c r="J12389" t="s">
        <v>75</v>
      </c>
    </row>
    <row r="12390" spans="1:10" x14ac:dyDescent="0.25">
      <c r="A12390" s="65">
        <v>43934</v>
      </c>
      <c r="B12390" s="66">
        <v>0.875</v>
      </c>
      <c r="C12390" s="64">
        <f t="shared" si="580"/>
        <v>43934.875</v>
      </c>
      <c r="D12390">
        <f ca="1">_xlfn.IFNA(FORECAST(E12390,OFFSET('HvF table'!B$3:B$318,MATCH(E12390,'HvF table'!A$3:A$318,1)-1,0,2),OFFSET('HvF table'!A$3:A$318,MATCH(E12390,'HvF table'!A$3:A$318,1)-1,0,2)),0)</f>
        <v>27.412820512820502</v>
      </c>
      <c r="E12390">
        <v>10.1</v>
      </c>
      <c r="F12390" s="64">
        <f t="shared" si="581"/>
        <v>43934.875</v>
      </c>
      <c r="G12390">
        <f ca="1">_xlfn.IFNA(FORECAST(E12390,OFFSET('HvF table'!E$3:E$319,MATCH(E12390,'HvF table'!D$3:D$319,1)-1,0,2),OFFSET('HvF table'!D$3:D$319,MATCH(E12390,'HvF table'!D$3:D$319,1)-1,0,2)),0)</f>
        <v>10.214815626867377</v>
      </c>
      <c r="H12390" t="s">
        <v>75</v>
      </c>
      <c r="I12390">
        <f t="shared" ca="1" si="579"/>
        <v>10.214815626867377</v>
      </c>
      <c r="J12390" t="s">
        <v>75</v>
      </c>
    </row>
    <row r="12391" spans="1:10" x14ac:dyDescent="0.25">
      <c r="A12391" s="65">
        <v>43934</v>
      </c>
      <c r="B12391" s="66">
        <v>0.87569444444444444</v>
      </c>
      <c r="C12391" s="64">
        <f t="shared" si="580"/>
        <v>43934.875694444447</v>
      </c>
      <c r="D12391">
        <f ca="1">_xlfn.IFNA(FORECAST(E12391,OFFSET('HvF table'!B$3:B$318,MATCH(E12391,'HvF table'!A$3:A$318,1)-1,0,2),OFFSET('HvF table'!A$3:A$318,MATCH(E12391,'HvF table'!A$3:A$318,1)-1,0,2)),0)</f>
        <v>27.611349593507072</v>
      </c>
      <c r="E12391">
        <v>10.130000000000001</v>
      </c>
      <c r="F12391" s="64">
        <f t="shared" si="581"/>
        <v>43934.875694444447</v>
      </c>
      <c r="G12391">
        <f ca="1">_xlfn.IFNA(FORECAST(E12391,OFFSET('HvF table'!E$3:E$319,MATCH(E12391,'HvF table'!D$3:D$319,1)-1,0,2),OFFSET('HvF table'!D$3:D$319,MATCH(E12391,'HvF table'!D$3:D$319,1)-1,0,2)),0)</f>
        <v>10.31773019972978</v>
      </c>
      <c r="H12391" t="s">
        <v>75</v>
      </c>
      <c r="I12391">
        <f t="shared" ca="1" si="579"/>
        <v>10.31773019972978</v>
      </c>
      <c r="J12391" t="s">
        <v>75</v>
      </c>
    </row>
    <row r="12392" spans="1:10" x14ac:dyDescent="0.25">
      <c r="A12392" s="65">
        <v>43934</v>
      </c>
      <c r="B12392" s="66">
        <v>0.87638888888888899</v>
      </c>
      <c r="C12392" s="64">
        <f t="shared" si="580"/>
        <v>43934.876388888886</v>
      </c>
      <c r="D12392">
        <f ca="1">_xlfn.IFNA(FORECAST(E12392,OFFSET('HvF table'!B$3:B$318,MATCH(E12392,'HvF table'!A$3:A$318,1)-1,0,2),OFFSET('HvF table'!A$3:A$318,MATCH(E12392,'HvF table'!A$3:A$318,1)-1,0,2)),0)</f>
        <v>27.611349593507072</v>
      </c>
      <c r="E12392">
        <v>10.130000000000001</v>
      </c>
      <c r="F12392" s="64">
        <f t="shared" si="581"/>
        <v>43934.876388888886</v>
      </c>
      <c r="G12392">
        <f ca="1">_xlfn.IFNA(FORECAST(E12392,OFFSET('HvF table'!E$3:E$319,MATCH(E12392,'HvF table'!D$3:D$319,1)-1,0,2),OFFSET('HvF table'!D$3:D$319,MATCH(E12392,'HvF table'!D$3:D$319,1)-1,0,2)),0)</f>
        <v>10.31773019972978</v>
      </c>
      <c r="H12392" t="s">
        <v>75</v>
      </c>
      <c r="I12392">
        <f t="shared" ca="1" si="579"/>
        <v>10.31773019972978</v>
      </c>
      <c r="J12392" t="s">
        <v>75</v>
      </c>
    </row>
    <row r="12393" spans="1:10" x14ac:dyDescent="0.25">
      <c r="A12393" s="65">
        <v>43934</v>
      </c>
      <c r="B12393" s="66">
        <v>0.87708333333333333</v>
      </c>
      <c r="C12393" s="64">
        <f t="shared" si="580"/>
        <v>43934.877083333333</v>
      </c>
      <c r="D12393">
        <f ca="1">_xlfn.IFNA(FORECAST(E12393,OFFSET('HvF table'!B$3:B$318,MATCH(E12393,'HvF table'!A$3:A$318,1)-1,0,2),OFFSET('HvF table'!A$3:A$318,MATCH(E12393,'HvF table'!A$3:A$318,1)-1,0,2)),0)</f>
        <v>27.478461538461531</v>
      </c>
      <c r="E12393">
        <v>10.11</v>
      </c>
      <c r="F12393" s="64">
        <f t="shared" si="581"/>
        <v>43934.877083333333</v>
      </c>
      <c r="G12393">
        <f ca="1">_xlfn.IFNA(FORECAST(E12393,OFFSET('HvF table'!E$3:E$319,MATCH(E12393,'HvF table'!D$3:D$319,1)-1,0,2),OFFSET('HvF table'!D$3:D$319,MATCH(E12393,'HvF table'!D$3:D$319,1)-1,0,2)),0)</f>
        <v>10.249120484488174</v>
      </c>
      <c r="H12393" t="s">
        <v>75</v>
      </c>
      <c r="I12393">
        <f t="shared" ca="1" si="579"/>
        <v>10.249120484488174</v>
      </c>
      <c r="J12393" t="s">
        <v>75</v>
      </c>
    </row>
    <row r="12394" spans="1:10" x14ac:dyDescent="0.25">
      <c r="A12394" s="65">
        <v>43934</v>
      </c>
      <c r="B12394" s="66">
        <v>0.87777777777777777</v>
      </c>
      <c r="C12394" s="64">
        <f t="shared" si="580"/>
        <v>43934.87777777778</v>
      </c>
      <c r="D12394">
        <f ca="1">_xlfn.IFNA(FORECAST(E12394,OFFSET('HvF table'!B$3:B$318,MATCH(E12394,'HvF table'!A$3:A$318,1)-1,0,2),OFFSET('HvF table'!A$3:A$318,MATCH(E12394,'HvF table'!A$3:A$318,1)-1,0,2)),0)</f>
        <v>27.744552845552903</v>
      </c>
      <c r="E12394">
        <v>10.15</v>
      </c>
      <c r="F12394" s="64">
        <f t="shared" si="581"/>
        <v>43934.87777777778</v>
      </c>
      <c r="G12394">
        <f ca="1">_xlfn.IFNA(FORECAST(E12394,OFFSET('HvF table'!E$3:E$319,MATCH(E12394,'HvF table'!D$3:D$319,1)-1,0,2),OFFSET('HvF table'!D$3:D$319,MATCH(E12394,'HvF table'!D$3:D$319,1)-1,0,2)),0)</f>
        <v>10.386339914971373</v>
      </c>
      <c r="H12394" t="s">
        <v>75</v>
      </c>
      <c r="I12394">
        <f t="shared" ca="1" si="579"/>
        <v>10.386339914971373</v>
      </c>
      <c r="J12394" t="s">
        <v>75</v>
      </c>
    </row>
    <row r="12395" spans="1:10" x14ac:dyDescent="0.25">
      <c r="A12395" s="65">
        <v>43934</v>
      </c>
      <c r="B12395" s="66">
        <v>0.87847222222222221</v>
      </c>
      <c r="C12395" s="64">
        <f t="shared" si="580"/>
        <v>43934.878472222219</v>
      </c>
      <c r="D12395">
        <f ca="1">_xlfn.IFNA(FORECAST(E12395,OFFSET('HvF table'!B$3:B$318,MATCH(E12395,'HvF table'!A$3:A$318,1)-1,0,2),OFFSET('HvF table'!A$3:A$318,MATCH(E12395,'HvF table'!A$3:A$318,1)-1,0,2)),0)</f>
        <v>27.811154471575819</v>
      </c>
      <c r="E12395">
        <v>10.16</v>
      </c>
      <c r="F12395" s="64">
        <f t="shared" si="581"/>
        <v>43934.878472222219</v>
      </c>
      <c r="G12395">
        <f ca="1">_xlfn.IFNA(FORECAST(E12395,OFFSET('HvF table'!E$3:E$319,MATCH(E12395,'HvF table'!D$3:D$319,1)-1,0,2),OFFSET('HvF table'!D$3:D$319,MATCH(E12395,'HvF table'!D$3:D$319,1)-1,0,2)),0)</f>
        <v>10.420644772592169</v>
      </c>
      <c r="H12395" t="s">
        <v>75</v>
      </c>
      <c r="I12395">
        <f t="shared" ca="1" si="579"/>
        <v>10.420644772592169</v>
      </c>
      <c r="J12395" t="s">
        <v>75</v>
      </c>
    </row>
    <row r="12396" spans="1:10" x14ac:dyDescent="0.25">
      <c r="A12396" s="65">
        <v>43934</v>
      </c>
      <c r="B12396" s="66">
        <v>0.87916666666666676</v>
      </c>
      <c r="C12396" s="64">
        <f t="shared" si="580"/>
        <v>43934.879166666666</v>
      </c>
      <c r="D12396">
        <f ca="1">_xlfn.IFNA(FORECAST(E12396,OFFSET('HvF table'!B$3:B$318,MATCH(E12396,'HvF table'!A$3:A$318,1)-1,0,2),OFFSET('HvF table'!A$3:A$318,MATCH(E12396,'HvF table'!A$3:A$318,1)-1,0,2)),0)</f>
        <v>27.544747967484142</v>
      </c>
      <c r="E12396">
        <v>10.119999999999999</v>
      </c>
      <c r="F12396" s="64">
        <f t="shared" si="581"/>
        <v>43934.879166666666</v>
      </c>
      <c r="G12396">
        <f ca="1">_xlfn.IFNA(FORECAST(E12396,OFFSET('HvF table'!E$3:E$319,MATCH(E12396,'HvF table'!D$3:D$319,1)-1,0,2),OFFSET('HvF table'!D$3:D$319,MATCH(E12396,'HvF table'!D$3:D$319,1)-1,0,2)),0)</f>
        <v>10.283425342108977</v>
      </c>
      <c r="H12396" t="s">
        <v>75</v>
      </c>
      <c r="I12396">
        <f t="shared" ca="1" si="579"/>
        <v>10.283425342108977</v>
      </c>
      <c r="J12396" t="s">
        <v>75</v>
      </c>
    </row>
    <row r="12397" spans="1:10" x14ac:dyDescent="0.25">
      <c r="A12397" s="65">
        <v>43934</v>
      </c>
      <c r="B12397" s="66">
        <v>0.87986111111111109</v>
      </c>
      <c r="C12397" s="64">
        <f t="shared" si="580"/>
        <v>43934.879861111112</v>
      </c>
      <c r="D12397">
        <f ca="1">_xlfn.IFNA(FORECAST(E12397,OFFSET('HvF table'!B$3:B$318,MATCH(E12397,'HvF table'!A$3:A$318,1)-1,0,2),OFFSET('HvF table'!A$3:A$318,MATCH(E12397,'HvF table'!A$3:A$318,1)-1,0,2)),0)</f>
        <v>27.478461538461531</v>
      </c>
      <c r="E12397">
        <v>10.11</v>
      </c>
      <c r="F12397" s="64">
        <f t="shared" si="581"/>
        <v>43934.879861111112</v>
      </c>
      <c r="G12397">
        <f ca="1">_xlfn.IFNA(FORECAST(E12397,OFFSET('HvF table'!E$3:E$319,MATCH(E12397,'HvF table'!D$3:D$319,1)-1,0,2),OFFSET('HvF table'!D$3:D$319,MATCH(E12397,'HvF table'!D$3:D$319,1)-1,0,2)),0)</f>
        <v>10.249120484488174</v>
      </c>
      <c r="H12397" t="s">
        <v>75</v>
      </c>
      <c r="I12397">
        <f t="shared" ca="1" si="579"/>
        <v>10.249120484488174</v>
      </c>
      <c r="J12397" t="s">
        <v>75</v>
      </c>
    </row>
    <row r="12398" spans="1:10" x14ac:dyDescent="0.25">
      <c r="A12398" s="65">
        <v>43934</v>
      </c>
      <c r="B12398" s="66">
        <v>0.88055555555555554</v>
      </c>
      <c r="C12398" s="64">
        <f t="shared" si="580"/>
        <v>43934.880555555559</v>
      </c>
      <c r="D12398">
        <f ca="1">_xlfn.IFNA(FORECAST(E12398,OFFSET('HvF table'!B$3:B$318,MATCH(E12398,'HvF table'!A$3:A$318,1)-1,0,2),OFFSET('HvF table'!A$3:A$318,MATCH(E12398,'HvF table'!A$3:A$318,1)-1,0,2)),0)</f>
        <v>27.544747967484142</v>
      </c>
      <c r="E12398">
        <v>10.119999999999999</v>
      </c>
      <c r="F12398" s="64">
        <f t="shared" si="581"/>
        <v>43934.880555555559</v>
      </c>
      <c r="G12398">
        <f ca="1">_xlfn.IFNA(FORECAST(E12398,OFFSET('HvF table'!E$3:E$319,MATCH(E12398,'HvF table'!D$3:D$319,1)-1,0,2),OFFSET('HvF table'!D$3:D$319,MATCH(E12398,'HvF table'!D$3:D$319,1)-1,0,2)),0)</f>
        <v>10.283425342108977</v>
      </c>
      <c r="H12398" t="s">
        <v>75</v>
      </c>
      <c r="I12398">
        <f t="shared" ca="1" si="579"/>
        <v>10.283425342108977</v>
      </c>
      <c r="J12398" t="s">
        <v>75</v>
      </c>
    </row>
    <row r="12399" spans="1:10" x14ac:dyDescent="0.25">
      <c r="A12399" s="65">
        <v>43934</v>
      </c>
      <c r="B12399" s="66">
        <v>0.88124999999999998</v>
      </c>
      <c r="C12399" s="64">
        <f t="shared" si="580"/>
        <v>43934.881249999999</v>
      </c>
      <c r="D12399">
        <f ca="1">_xlfn.IFNA(FORECAST(E12399,OFFSET('HvF table'!B$3:B$318,MATCH(E12399,'HvF table'!A$3:A$318,1)-1,0,2),OFFSET('HvF table'!A$3:A$318,MATCH(E12399,'HvF table'!A$3:A$318,1)-1,0,2)),0)</f>
        <v>27.877756097598734</v>
      </c>
      <c r="E12399">
        <v>10.17</v>
      </c>
      <c r="F12399" s="64">
        <f t="shared" si="581"/>
        <v>43934.881249999999</v>
      </c>
      <c r="G12399">
        <f ca="1">_xlfn.IFNA(FORECAST(E12399,OFFSET('HvF table'!E$3:E$319,MATCH(E12399,'HvF table'!D$3:D$319,1)-1,0,2),OFFSET('HvF table'!D$3:D$319,MATCH(E12399,'HvF table'!D$3:D$319,1)-1,0,2)),0)</f>
        <v>10.454949630212965</v>
      </c>
      <c r="H12399" t="s">
        <v>75</v>
      </c>
      <c r="I12399">
        <f t="shared" ca="1" si="579"/>
        <v>10.454949630212965</v>
      </c>
      <c r="J12399" t="s">
        <v>75</v>
      </c>
    </row>
    <row r="12400" spans="1:10" x14ac:dyDescent="0.25">
      <c r="A12400" s="65">
        <v>43934</v>
      </c>
      <c r="B12400" s="66">
        <v>0.88194444444444453</v>
      </c>
      <c r="C12400" s="64">
        <f t="shared" si="580"/>
        <v>43934.881944444445</v>
      </c>
      <c r="D12400">
        <f ca="1">_xlfn.IFNA(FORECAST(E12400,OFFSET('HvF table'!B$3:B$318,MATCH(E12400,'HvF table'!A$3:A$318,1)-1,0,2),OFFSET('HvF table'!A$3:A$318,MATCH(E12400,'HvF table'!A$3:A$318,1)-1,0,2)),0)</f>
        <v>27.215897435897432</v>
      </c>
      <c r="E12400">
        <v>10.07</v>
      </c>
      <c r="F12400" s="64">
        <f t="shared" si="581"/>
        <v>43934.881944444445</v>
      </c>
      <c r="G12400">
        <f ca="1">_xlfn.IFNA(FORECAST(E12400,OFFSET('HvF table'!E$3:E$319,MATCH(E12400,'HvF table'!D$3:D$319,1)-1,0,2),OFFSET('HvF table'!D$3:D$319,MATCH(E12400,'HvF table'!D$3:D$319,1)-1,0,2)),0)</f>
        <v>10.111901054004989</v>
      </c>
      <c r="H12400" t="s">
        <v>75</v>
      </c>
      <c r="I12400">
        <f t="shared" ca="1" si="579"/>
        <v>10.111901054004989</v>
      </c>
      <c r="J12400" t="s">
        <v>75</v>
      </c>
    </row>
    <row r="12401" spans="1:10" x14ac:dyDescent="0.25">
      <c r="A12401" s="65">
        <v>43934</v>
      </c>
      <c r="B12401" s="66">
        <v>0.88263888888888886</v>
      </c>
      <c r="C12401" s="64">
        <f t="shared" si="580"/>
        <v>43934.882638888892</v>
      </c>
      <c r="D12401">
        <f ca="1">_xlfn.IFNA(FORECAST(E12401,OFFSET('HvF table'!B$3:B$318,MATCH(E12401,'HvF table'!A$3:A$318,1)-1,0,2),OFFSET('HvF table'!A$3:A$318,MATCH(E12401,'HvF table'!A$3:A$318,1)-1,0,2)),0)</f>
        <v>27.412820512820502</v>
      </c>
      <c r="E12401">
        <v>10.1</v>
      </c>
      <c r="F12401" s="64">
        <f t="shared" si="581"/>
        <v>43934.882638888892</v>
      </c>
      <c r="G12401">
        <f ca="1">_xlfn.IFNA(FORECAST(E12401,OFFSET('HvF table'!E$3:E$319,MATCH(E12401,'HvF table'!D$3:D$319,1)-1,0,2),OFFSET('HvF table'!D$3:D$319,MATCH(E12401,'HvF table'!D$3:D$319,1)-1,0,2)),0)</f>
        <v>10.214815626867377</v>
      </c>
      <c r="H12401" t="s">
        <v>75</v>
      </c>
      <c r="I12401">
        <f t="shared" ca="1" si="579"/>
        <v>10.214815626867377</v>
      </c>
      <c r="J12401" t="s">
        <v>75</v>
      </c>
    </row>
    <row r="12402" spans="1:10" x14ac:dyDescent="0.25">
      <c r="A12402" s="65">
        <v>43934</v>
      </c>
      <c r="B12402" s="66">
        <v>0.8833333333333333</v>
      </c>
      <c r="C12402" s="64">
        <f t="shared" si="580"/>
        <v>43934.883333333331</v>
      </c>
      <c r="D12402">
        <f ca="1">_xlfn.IFNA(FORECAST(E12402,OFFSET('HvF table'!B$3:B$318,MATCH(E12402,'HvF table'!A$3:A$318,1)-1,0,2),OFFSET('HvF table'!A$3:A$318,MATCH(E12402,'HvF table'!A$3:A$318,1)-1,0,2)),0)</f>
        <v>27.478461538461531</v>
      </c>
      <c r="E12402">
        <v>10.11</v>
      </c>
      <c r="F12402" s="64">
        <f t="shared" si="581"/>
        <v>43934.883333333331</v>
      </c>
      <c r="G12402">
        <f ca="1">_xlfn.IFNA(FORECAST(E12402,OFFSET('HvF table'!E$3:E$319,MATCH(E12402,'HvF table'!D$3:D$319,1)-1,0,2),OFFSET('HvF table'!D$3:D$319,MATCH(E12402,'HvF table'!D$3:D$319,1)-1,0,2)),0)</f>
        <v>10.249120484488174</v>
      </c>
      <c r="H12402" t="s">
        <v>75</v>
      </c>
      <c r="I12402">
        <f t="shared" ca="1" si="579"/>
        <v>10.249120484488174</v>
      </c>
      <c r="J12402" t="s">
        <v>75</v>
      </c>
    </row>
    <row r="12403" spans="1:10" x14ac:dyDescent="0.25">
      <c r="A12403" s="65">
        <v>43934</v>
      </c>
      <c r="B12403" s="66">
        <v>0.88402777777777775</v>
      </c>
      <c r="C12403" s="64">
        <f t="shared" si="580"/>
        <v>43934.884027777778</v>
      </c>
      <c r="D12403">
        <f ca="1">_xlfn.IFNA(FORECAST(E12403,OFFSET('HvF table'!B$3:B$318,MATCH(E12403,'HvF table'!A$3:A$318,1)-1,0,2),OFFSET('HvF table'!A$3:A$318,MATCH(E12403,'HvF table'!A$3:A$318,1)-1,0,2)),0)</f>
        <v>27.08461538461539</v>
      </c>
      <c r="E12403">
        <v>10.050000000000001</v>
      </c>
      <c r="F12403" s="64">
        <f t="shared" si="581"/>
        <v>43934.884027777778</v>
      </c>
      <c r="G12403">
        <f ca="1">_xlfn.IFNA(FORECAST(E12403,OFFSET('HvF table'!E$3:E$319,MATCH(E12403,'HvF table'!D$3:D$319,1)-1,0,2),OFFSET('HvF table'!D$3:D$319,MATCH(E12403,'HvF table'!D$3:D$319,1)-1,0,2)),0)</f>
        <v>10.043291338763389</v>
      </c>
      <c r="H12403" t="s">
        <v>75</v>
      </c>
      <c r="I12403">
        <f t="shared" ca="1" si="579"/>
        <v>10.043291338763389</v>
      </c>
      <c r="J12403" t="s">
        <v>75</v>
      </c>
    </row>
    <row r="12404" spans="1:10" x14ac:dyDescent="0.25">
      <c r="A12404" s="65">
        <v>43934</v>
      </c>
      <c r="B12404" s="66">
        <v>0.8847222222222223</v>
      </c>
      <c r="C12404" s="64">
        <f t="shared" si="580"/>
        <v>43934.884722222225</v>
      </c>
      <c r="D12404">
        <f ca="1">_xlfn.IFNA(FORECAST(E12404,OFFSET('HvF table'!B$3:B$318,MATCH(E12404,'HvF table'!A$3:A$318,1)-1,0,2),OFFSET('HvF table'!A$3:A$318,MATCH(E12404,'HvF table'!A$3:A$318,1)-1,0,2)),0)</f>
        <v>27.412820512820502</v>
      </c>
      <c r="E12404">
        <v>10.1</v>
      </c>
      <c r="F12404" s="64">
        <f t="shared" si="581"/>
        <v>43934.884722222225</v>
      </c>
      <c r="G12404">
        <f ca="1">_xlfn.IFNA(FORECAST(E12404,OFFSET('HvF table'!E$3:E$319,MATCH(E12404,'HvF table'!D$3:D$319,1)-1,0,2),OFFSET('HvF table'!D$3:D$319,MATCH(E12404,'HvF table'!D$3:D$319,1)-1,0,2)),0)</f>
        <v>10.214815626867377</v>
      </c>
      <c r="H12404" t="s">
        <v>75</v>
      </c>
      <c r="I12404">
        <f t="shared" ca="1" si="579"/>
        <v>10.214815626867377</v>
      </c>
      <c r="J12404" t="s">
        <v>75</v>
      </c>
    </row>
    <row r="12405" spans="1:10" x14ac:dyDescent="0.25">
      <c r="A12405" s="65">
        <v>43934</v>
      </c>
      <c r="B12405" s="66">
        <v>0.88541666666666663</v>
      </c>
      <c r="C12405" s="64">
        <f t="shared" si="580"/>
        <v>43934.885416666664</v>
      </c>
      <c r="D12405">
        <f ca="1">_xlfn.IFNA(FORECAST(E12405,OFFSET('HvF table'!B$3:B$318,MATCH(E12405,'HvF table'!A$3:A$318,1)-1,0,2),OFFSET('HvF table'!A$3:A$318,MATCH(E12405,'HvF table'!A$3:A$318,1)-1,0,2)),0)</f>
        <v>27.08461538461539</v>
      </c>
      <c r="E12405">
        <v>10.050000000000001</v>
      </c>
      <c r="F12405" s="64">
        <f t="shared" si="581"/>
        <v>43934.885416666664</v>
      </c>
      <c r="G12405">
        <f ca="1">_xlfn.IFNA(FORECAST(E12405,OFFSET('HvF table'!E$3:E$319,MATCH(E12405,'HvF table'!D$3:D$319,1)-1,0,2),OFFSET('HvF table'!D$3:D$319,MATCH(E12405,'HvF table'!D$3:D$319,1)-1,0,2)),0)</f>
        <v>10.043291338763389</v>
      </c>
      <c r="H12405" t="s">
        <v>75</v>
      </c>
      <c r="I12405">
        <f t="shared" ca="1" si="579"/>
        <v>10.043291338763389</v>
      </c>
      <c r="J12405" t="s">
        <v>75</v>
      </c>
    </row>
    <row r="12406" spans="1:10" x14ac:dyDescent="0.25">
      <c r="A12406" s="65">
        <v>43934</v>
      </c>
      <c r="B12406" s="66">
        <v>0.88611111111111107</v>
      </c>
      <c r="C12406" s="64">
        <f t="shared" si="580"/>
        <v>43934.886111111111</v>
      </c>
      <c r="D12406">
        <f ca="1">_xlfn.IFNA(FORECAST(E12406,OFFSET('HvF table'!B$3:B$318,MATCH(E12406,'HvF table'!A$3:A$318,1)-1,0,2),OFFSET('HvF table'!A$3:A$318,MATCH(E12406,'HvF table'!A$3:A$318,1)-1,0,2)),0)</f>
        <v>27.08461538461539</v>
      </c>
      <c r="E12406">
        <v>10.050000000000001</v>
      </c>
      <c r="F12406" s="64">
        <f t="shared" si="581"/>
        <v>43934.886111111111</v>
      </c>
      <c r="G12406">
        <f ca="1">_xlfn.IFNA(FORECAST(E12406,OFFSET('HvF table'!E$3:E$319,MATCH(E12406,'HvF table'!D$3:D$319,1)-1,0,2),OFFSET('HvF table'!D$3:D$319,MATCH(E12406,'HvF table'!D$3:D$319,1)-1,0,2)),0)</f>
        <v>10.043291338763389</v>
      </c>
      <c r="H12406" t="s">
        <v>75</v>
      </c>
      <c r="I12406">
        <f t="shared" ca="1" si="579"/>
        <v>10.043291338763389</v>
      </c>
      <c r="J12406" t="s">
        <v>75</v>
      </c>
    </row>
    <row r="12407" spans="1:10" x14ac:dyDescent="0.25">
      <c r="A12407" s="65">
        <v>43934</v>
      </c>
      <c r="B12407" s="66">
        <v>0.88680555555555562</v>
      </c>
      <c r="C12407" s="64">
        <f t="shared" si="580"/>
        <v>43934.886805555558</v>
      </c>
      <c r="D12407">
        <f ca="1">_xlfn.IFNA(FORECAST(E12407,OFFSET('HvF table'!B$3:B$318,MATCH(E12407,'HvF table'!A$3:A$318,1)-1,0,2),OFFSET('HvF table'!A$3:A$318,MATCH(E12407,'HvF table'!A$3:A$318,1)-1,0,2)),0)</f>
        <v>27.478461538461531</v>
      </c>
      <c r="E12407">
        <v>10.11</v>
      </c>
      <c r="F12407" s="64">
        <f t="shared" si="581"/>
        <v>43934.886805555558</v>
      </c>
      <c r="G12407">
        <f ca="1">_xlfn.IFNA(FORECAST(E12407,OFFSET('HvF table'!E$3:E$319,MATCH(E12407,'HvF table'!D$3:D$319,1)-1,0,2),OFFSET('HvF table'!D$3:D$319,MATCH(E12407,'HvF table'!D$3:D$319,1)-1,0,2)),0)</f>
        <v>10.249120484488174</v>
      </c>
      <c r="H12407" t="s">
        <v>75</v>
      </c>
      <c r="I12407">
        <f t="shared" ca="1" si="579"/>
        <v>10.249120484488174</v>
      </c>
      <c r="J12407" t="s">
        <v>75</v>
      </c>
    </row>
    <row r="12408" spans="1:10" x14ac:dyDescent="0.25">
      <c r="A12408" s="65">
        <v>43934</v>
      </c>
      <c r="B12408" s="66">
        <v>0.88750000000000007</v>
      </c>
      <c r="C12408" s="64">
        <f t="shared" si="580"/>
        <v>43934.887499999997</v>
      </c>
      <c r="D12408">
        <f ca="1">_xlfn.IFNA(FORECAST(E12408,OFFSET('HvF table'!B$3:B$318,MATCH(E12408,'HvF table'!A$3:A$318,1)-1,0,2),OFFSET('HvF table'!A$3:A$318,MATCH(E12408,'HvF table'!A$3:A$318,1)-1,0,2)),0)</f>
        <v>27.150256410256404</v>
      </c>
      <c r="E12408">
        <v>10.06</v>
      </c>
      <c r="F12408" s="64">
        <f t="shared" si="581"/>
        <v>43934.887499999997</v>
      </c>
      <c r="G12408">
        <f ca="1">_xlfn.IFNA(FORECAST(E12408,OFFSET('HvF table'!E$3:E$319,MATCH(E12408,'HvF table'!D$3:D$319,1)-1,0,2),OFFSET('HvF table'!D$3:D$319,MATCH(E12408,'HvF table'!D$3:D$319,1)-1,0,2)),0)</f>
        <v>10.077596196384185</v>
      </c>
      <c r="H12408" t="s">
        <v>75</v>
      </c>
      <c r="I12408">
        <f t="shared" ca="1" si="579"/>
        <v>10.077596196384185</v>
      </c>
      <c r="J12408" t="s">
        <v>75</v>
      </c>
    </row>
    <row r="12409" spans="1:10" x14ac:dyDescent="0.25">
      <c r="A12409" s="65">
        <v>43934</v>
      </c>
      <c r="B12409" s="66">
        <v>0.8881944444444444</v>
      </c>
      <c r="C12409" s="64">
        <f t="shared" si="580"/>
        <v>43934.888194444444</v>
      </c>
      <c r="D12409">
        <f ca="1">_xlfn.IFNA(FORECAST(E12409,OFFSET('HvF table'!B$3:B$318,MATCH(E12409,'HvF table'!A$3:A$318,1)-1,0,2),OFFSET('HvF table'!A$3:A$318,MATCH(E12409,'HvF table'!A$3:A$318,1)-1,0,2)),0)</f>
        <v>27.08461538461539</v>
      </c>
      <c r="E12409">
        <v>10.050000000000001</v>
      </c>
      <c r="F12409" s="64">
        <f t="shared" si="581"/>
        <v>43934.888194444444</v>
      </c>
      <c r="G12409">
        <f ca="1">_xlfn.IFNA(FORECAST(E12409,OFFSET('HvF table'!E$3:E$319,MATCH(E12409,'HvF table'!D$3:D$319,1)-1,0,2),OFFSET('HvF table'!D$3:D$319,MATCH(E12409,'HvF table'!D$3:D$319,1)-1,0,2)),0)</f>
        <v>10.043291338763389</v>
      </c>
      <c r="H12409" t="s">
        <v>75</v>
      </c>
      <c r="I12409">
        <f t="shared" ca="1" si="579"/>
        <v>10.043291338763389</v>
      </c>
      <c r="J12409" t="s">
        <v>75</v>
      </c>
    </row>
    <row r="12410" spans="1:10" x14ac:dyDescent="0.25">
      <c r="A12410" s="65">
        <v>43934</v>
      </c>
      <c r="B12410" s="66">
        <v>0.88888888888888884</v>
      </c>
      <c r="C12410" s="64">
        <f t="shared" si="580"/>
        <v>43934.888888888891</v>
      </c>
      <c r="D12410">
        <f ca="1">_xlfn.IFNA(FORECAST(E12410,OFFSET('HvF table'!B$3:B$318,MATCH(E12410,'HvF table'!A$3:A$318,1)-1,0,2),OFFSET('HvF table'!A$3:A$318,MATCH(E12410,'HvF table'!A$3:A$318,1)-1,0,2)),0)</f>
        <v>26.887692307692305</v>
      </c>
      <c r="E12410">
        <v>10.02</v>
      </c>
      <c r="F12410" s="64">
        <f t="shared" si="581"/>
        <v>43934.888888888891</v>
      </c>
      <c r="G12410">
        <f ca="1">_xlfn.IFNA(FORECAST(E12410,OFFSET('HvF table'!E$3:E$319,MATCH(E12410,'HvF table'!D$3:D$319,1)-1,0,2),OFFSET('HvF table'!D$3:D$319,MATCH(E12410,'HvF table'!D$3:D$319,1)-1,0,2)),0)</f>
        <v>9.9430934120574008</v>
      </c>
      <c r="H12410" t="s">
        <v>75</v>
      </c>
      <c r="I12410">
        <f t="shared" ca="1" si="579"/>
        <v>9.9430934120574008</v>
      </c>
      <c r="J12410" t="s">
        <v>75</v>
      </c>
    </row>
    <row r="12411" spans="1:10" x14ac:dyDescent="0.25">
      <c r="A12411" s="65">
        <v>43934</v>
      </c>
      <c r="B12411" s="66">
        <v>0.88958333333333339</v>
      </c>
      <c r="C12411" s="64">
        <f t="shared" si="580"/>
        <v>43934.88958333333</v>
      </c>
      <c r="D12411">
        <f ca="1">_xlfn.IFNA(FORECAST(E12411,OFFSET('HvF table'!B$3:B$318,MATCH(E12411,'HvF table'!A$3:A$318,1)-1,0,2),OFFSET('HvF table'!A$3:A$318,MATCH(E12411,'HvF table'!A$3:A$318,1)-1,0,2)),0)</f>
        <v>26.887692307692305</v>
      </c>
      <c r="E12411">
        <v>10.02</v>
      </c>
      <c r="F12411" s="64">
        <f t="shared" si="581"/>
        <v>43934.88958333333</v>
      </c>
      <c r="G12411">
        <f ca="1">_xlfn.IFNA(FORECAST(E12411,OFFSET('HvF table'!E$3:E$319,MATCH(E12411,'HvF table'!D$3:D$319,1)-1,0,2),OFFSET('HvF table'!D$3:D$319,MATCH(E12411,'HvF table'!D$3:D$319,1)-1,0,2)),0)</f>
        <v>9.9430934120574008</v>
      </c>
      <c r="H12411" t="s">
        <v>75</v>
      </c>
      <c r="I12411">
        <f t="shared" ca="1" si="579"/>
        <v>9.9430934120574008</v>
      </c>
      <c r="J12411" t="s">
        <v>75</v>
      </c>
    </row>
    <row r="12412" spans="1:10" x14ac:dyDescent="0.25">
      <c r="A12412" s="65">
        <v>43934</v>
      </c>
      <c r="B12412" s="66">
        <v>0.89027777777777783</v>
      </c>
      <c r="C12412" s="64">
        <f t="shared" si="580"/>
        <v>43934.890277777777</v>
      </c>
      <c r="D12412">
        <f ca="1">_xlfn.IFNA(FORECAST(E12412,OFFSET('HvF table'!B$3:B$318,MATCH(E12412,'HvF table'!A$3:A$318,1)-1,0,2),OFFSET('HvF table'!A$3:A$318,MATCH(E12412,'HvF table'!A$3:A$318,1)-1,0,2)),0)</f>
        <v>27.08461538461539</v>
      </c>
      <c r="E12412">
        <v>10.050000000000001</v>
      </c>
      <c r="F12412" s="64">
        <f t="shared" si="581"/>
        <v>43934.890277777777</v>
      </c>
      <c r="G12412">
        <f ca="1">_xlfn.IFNA(FORECAST(E12412,OFFSET('HvF table'!E$3:E$319,MATCH(E12412,'HvF table'!D$3:D$319,1)-1,0,2),OFFSET('HvF table'!D$3:D$319,MATCH(E12412,'HvF table'!D$3:D$319,1)-1,0,2)),0)</f>
        <v>10.043291338763389</v>
      </c>
      <c r="H12412" t="s">
        <v>75</v>
      </c>
      <c r="I12412">
        <f t="shared" ca="1" si="579"/>
        <v>10.043291338763389</v>
      </c>
      <c r="J12412" t="s">
        <v>75</v>
      </c>
    </row>
    <row r="12413" spans="1:10" x14ac:dyDescent="0.25">
      <c r="A12413" s="65">
        <v>43934</v>
      </c>
      <c r="B12413" s="66">
        <v>0.89097222222222217</v>
      </c>
      <c r="C12413" s="64">
        <f t="shared" si="580"/>
        <v>43934.890972222223</v>
      </c>
      <c r="D12413">
        <f ca="1">_xlfn.IFNA(FORECAST(E12413,OFFSET('HvF table'!B$3:B$318,MATCH(E12413,'HvF table'!A$3:A$318,1)-1,0,2),OFFSET('HvF table'!A$3:A$318,MATCH(E12413,'HvF table'!A$3:A$318,1)-1,0,2)),0)</f>
        <v>26.440504648079219</v>
      </c>
      <c r="E12413">
        <v>9.9499999999999993</v>
      </c>
      <c r="F12413" s="64">
        <f t="shared" si="581"/>
        <v>43934.890972222223</v>
      </c>
      <c r="G12413">
        <f ca="1">_xlfn.IFNA(FORECAST(E12413,OFFSET('HvF table'!E$3:E$319,MATCH(E12413,'HvF table'!D$3:D$319,1)-1,0,2),OFFSET('HvF table'!D$3:D$319,MATCH(E12413,'HvF table'!D$3:D$319,1)-1,0,2)),0)</f>
        <v>9.7139007661720598</v>
      </c>
      <c r="H12413" t="s">
        <v>75</v>
      </c>
      <c r="I12413">
        <f t="shared" ca="1" si="579"/>
        <v>9.7139007661720598</v>
      </c>
      <c r="J12413" t="s">
        <v>75</v>
      </c>
    </row>
    <row r="12414" spans="1:10" x14ac:dyDescent="0.25">
      <c r="A12414" s="65">
        <v>43934</v>
      </c>
      <c r="B12414" s="66">
        <v>0.89166666666666661</v>
      </c>
      <c r="C12414" s="64">
        <f t="shared" si="580"/>
        <v>43934.89166666667</v>
      </c>
      <c r="D12414">
        <f ca="1">_xlfn.IFNA(FORECAST(E12414,OFFSET('HvF table'!B$3:B$318,MATCH(E12414,'HvF table'!A$3:A$318,1)-1,0,2),OFFSET('HvF table'!A$3:A$318,MATCH(E12414,'HvF table'!A$3:A$318,1)-1,0,2)),0)</f>
        <v>26.756410256410248</v>
      </c>
      <c r="E12414">
        <v>10</v>
      </c>
      <c r="F12414" s="64">
        <f t="shared" si="581"/>
        <v>43934.89166666667</v>
      </c>
      <c r="G12414">
        <f ca="1">_xlfn.IFNA(FORECAST(E12414,OFFSET('HvF table'!E$3:E$319,MATCH(E12414,'HvF table'!D$3:D$319,1)-1,0,2),OFFSET('HvF table'!D$3:D$319,MATCH(E12414,'HvF table'!D$3:D$319,1)-1,0,2)),0)</f>
        <v>9.8776097989473115</v>
      </c>
      <c r="H12414" t="s">
        <v>75</v>
      </c>
      <c r="I12414">
        <f t="shared" ca="1" si="579"/>
        <v>9.8776097989473115</v>
      </c>
      <c r="J12414" t="s">
        <v>75</v>
      </c>
    </row>
    <row r="12415" spans="1:10" x14ac:dyDescent="0.25">
      <c r="A12415" s="65">
        <v>43934</v>
      </c>
      <c r="B12415" s="66">
        <v>0.89236111111111116</v>
      </c>
      <c r="C12415" s="64">
        <f t="shared" si="580"/>
        <v>43934.892361111109</v>
      </c>
      <c r="D12415">
        <f ca="1">_xlfn.IFNA(FORECAST(E12415,OFFSET('HvF table'!B$3:B$318,MATCH(E12415,'HvF table'!A$3:A$318,1)-1,0,2),OFFSET('HvF table'!A$3:A$318,MATCH(E12415,'HvF table'!A$3:A$318,1)-1,0,2)),0)</f>
        <v>26.690769230769234</v>
      </c>
      <c r="E12415">
        <v>9.99</v>
      </c>
      <c r="F12415" s="64">
        <f t="shared" si="581"/>
        <v>43934.892361111109</v>
      </c>
      <c r="G12415">
        <f ca="1">_xlfn.IFNA(FORECAST(E12415,OFFSET('HvF table'!E$3:E$319,MATCH(E12415,'HvF table'!D$3:D$319,1)-1,0,2),OFFSET('HvF table'!D$3:D$319,MATCH(E12415,'HvF table'!D$3:D$319,1)-1,0,2)),0)</f>
        <v>9.8448679923922597</v>
      </c>
      <c r="H12415" t="s">
        <v>75</v>
      </c>
      <c r="I12415">
        <f t="shared" ca="1" si="579"/>
        <v>9.8448679923922597</v>
      </c>
      <c r="J12415" t="s">
        <v>75</v>
      </c>
    </row>
    <row r="12416" spans="1:10" x14ac:dyDescent="0.25">
      <c r="A12416" s="65">
        <v>43934</v>
      </c>
      <c r="B12416" s="66">
        <v>0.8930555555555556</v>
      </c>
      <c r="C12416" s="64">
        <f t="shared" si="580"/>
        <v>43934.893055555556</v>
      </c>
      <c r="D12416">
        <f ca="1">_xlfn.IFNA(FORECAST(E12416,OFFSET('HvF table'!B$3:B$318,MATCH(E12416,'HvF table'!A$3:A$318,1)-1,0,2),OFFSET('HvF table'!A$3:A$318,MATCH(E12416,'HvF table'!A$3:A$318,1)-1,0,2)),0)</f>
        <v>26.822051282051277</v>
      </c>
      <c r="E12416">
        <v>10.01</v>
      </c>
      <c r="F12416" s="64">
        <f t="shared" si="581"/>
        <v>43934.893055555556</v>
      </c>
      <c r="G12416">
        <f ca="1">_xlfn.IFNA(FORECAST(E12416,OFFSET('HvF table'!E$3:E$319,MATCH(E12416,'HvF table'!D$3:D$319,1)-1,0,2),OFFSET('HvF table'!D$3:D$319,MATCH(E12416,'HvF table'!D$3:D$319,1)-1,0,2)),0)</f>
        <v>9.9103516055023562</v>
      </c>
      <c r="H12416" t="s">
        <v>75</v>
      </c>
      <c r="I12416">
        <f t="shared" ca="1" si="579"/>
        <v>9.9103516055023562</v>
      </c>
      <c r="J12416" t="s">
        <v>75</v>
      </c>
    </row>
    <row r="12417" spans="1:10" x14ac:dyDescent="0.25">
      <c r="A12417" s="65">
        <v>43934</v>
      </c>
      <c r="B12417" s="66">
        <v>0.89374999999999993</v>
      </c>
      <c r="C12417" s="64">
        <f t="shared" si="580"/>
        <v>43934.893750000003</v>
      </c>
      <c r="D12417">
        <f ca="1">_xlfn.IFNA(FORECAST(E12417,OFFSET('HvF table'!B$3:B$318,MATCH(E12417,'HvF table'!A$3:A$318,1)-1,0,2),OFFSET('HvF table'!A$3:A$318,MATCH(E12417,'HvF table'!A$3:A$318,1)-1,0,2)),0)</f>
        <v>27.018974358974347</v>
      </c>
      <c r="E12417">
        <v>10.039999999999999</v>
      </c>
      <c r="F12417" s="64">
        <f t="shared" si="581"/>
        <v>43934.893750000003</v>
      </c>
      <c r="G12417">
        <f ca="1">_xlfn.IFNA(FORECAST(E12417,OFFSET('HvF table'!E$3:E$319,MATCH(E12417,'HvF table'!D$3:D$319,1)-1,0,2),OFFSET('HvF table'!D$3:D$319,MATCH(E12417,'HvF table'!D$3:D$319,1)-1,0,2)),0)</f>
        <v>10.008986481142585</v>
      </c>
      <c r="H12417" t="s">
        <v>75</v>
      </c>
      <c r="I12417">
        <f t="shared" ca="1" si="579"/>
        <v>10.008986481142585</v>
      </c>
      <c r="J12417" t="s">
        <v>75</v>
      </c>
    </row>
    <row r="12418" spans="1:10" x14ac:dyDescent="0.25">
      <c r="A12418" s="65">
        <v>43934</v>
      </c>
      <c r="B12418" s="66">
        <v>0.89444444444444438</v>
      </c>
      <c r="C12418" s="64">
        <f t="shared" si="580"/>
        <v>43934.894444444442</v>
      </c>
      <c r="D12418">
        <f ca="1">_xlfn.IFNA(FORECAST(E12418,OFFSET('HvF table'!B$3:B$318,MATCH(E12418,'HvF table'!A$3:A$318,1)-1,0,2),OFFSET('HvF table'!A$3:A$318,MATCH(E12418,'HvF table'!A$3:A$318,1)-1,0,2)),0)</f>
        <v>26.690769230769234</v>
      </c>
      <c r="E12418">
        <v>9.99</v>
      </c>
      <c r="F12418" s="64">
        <f t="shared" si="581"/>
        <v>43934.894444444442</v>
      </c>
      <c r="G12418">
        <f ca="1">_xlfn.IFNA(FORECAST(E12418,OFFSET('HvF table'!E$3:E$319,MATCH(E12418,'HvF table'!D$3:D$319,1)-1,0,2),OFFSET('HvF table'!D$3:D$319,MATCH(E12418,'HvF table'!D$3:D$319,1)-1,0,2)),0)</f>
        <v>9.8448679923922597</v>
      </c>
      <c r="H12418" t="s">
        <v>75</v>
      </c>
      <c r="I12418">
        <f t="shared" ref="I12418:I12481" ca="1" si="582">IF(H12418="G",G12418,IF(H12418="B",0))</f>
        <v>9.8448679923922597</v>
      </c>
      <c r="J12418" t="s">
        <v>75</v>
      </c>
    </row>
    <row r="12419" spans="1:10" x14ac:dyDescent="0.25">
      <c r="A12419" s="65">
        <v>43934</v>
      </c>
      <c r="B12419" s="66">
        <v>0.89513888888888893</v>
      </c>
      <c r="C12419" s="64">
        <f t="shared" ref="C12419:C12482" si="583">A12419+B12419</f>
        <v>43934.895138888889</v>
      </c>
      <c r="D12419">
        <f ca="1">_xlfn.IFNA(FORECAST(E12419,OFFSET('HvF table'!B$3:B$318,MATCH(E12419,'HvF table'!A$3:A$318,1)-1,0,2),OFFSET('HvF table'!A$3:A$318,MATCH(E12419,'HvF table'!A$3:A$318,1)-1,0,2)),0)</f>
        <v>26.494900398406791</v>
      </c>
      <c r="E12419">
        <v>9.9600000000000009</v>
      </c>
      <c r="F12419" s="64">
        <f t="shared" ref="F12419:F12482" si="584">C12419</f>
        <v>43934.895138888889</v>
      </c>
      <c r="G12419">
        <f ca="1">_xlfn.IFNA(FORECAST(E12419,OFFSET('HvF table'!E$3:E$319,MATCH(E12419,'HvF table'!D$3:D$319,1)-1,0,2),OFFSET('HvF table'!D$3:D$319,MATCH(E12419,'HvF table'!D$3:D$319,1)-1,0,2)),0)</f>
        <v>9.7466425727271186</v>
      </c>
      <c r="H12419" t="s">
        <v>75</v>
      </c>
      <c r="I12419">
        <f t="shared" ca="1" si="582"/>
        <v>9.7466425727271186</v>
      </c>
      <c r="J12419" t="s">
        <v>75</v>
      </c>
    </row>
    <row r="12420" spans="1:10" x14ac:dyDescent="0.25">
      <c r="A12420" s="65">
        <v>43934</v>
      </c>
      <c r="B12420" s="66">
        <v>0.89583333333333337</v>
      </c>
      <c r="C12420" s="64">
        <f t="shared" si="583"/>
        <v>43934.895833333336</v>
      </c>
      <c r="D12420">
        <f ca="1">_xlfn.IFNA(FORECAST(E12420,OFFSET('HvF table'!B$3:B$318,MATCH(E12420,'HvF table'!A$3:A$318,1)-1,0,2),OFFSET('HvF table'!A$3:A$318,MATCH(E12420,'HvF table'!A$3:A$318,1)-1,0,2)),0)</f>
        <v>26.887692307692305</v>
      </c>
      <c r="E12420">
        <v>10.02</v>
      </c>
      <c r="F12420" s="64">
        <f t="shared" si="584"/>
        <v>43934.895833333336</v>
      </c>
      <c r="G12420">
        <f ca="1">_xlfn.IFNA(FORECAST(E12420,OFFSET('HvF table'!E$3:E$319,MATCH(E12420,'HvF table'!D$3:D$319,1)-1,0,2),OFFSET('HvF table'!D$3:D$319,MATCH(E12420,'HvF table'!D$3:D$319,1)-1,0,2)),0)</f>
        <v>9.9430934120574008</v>
      </c>
      <c r="H12420" t="s">
        <v>75</v>
      </c>
      <c r="I12420">
        <f t="shared" ca="1" si="582"/>
        <v>9.9430934120574008</v>
      </c>
      <c r="J12420" t="s">
        <v>75</v>
      </c>
    </row>
    <row r="12421" spans="1:10" x14ac:dyDescent="0.25">
      <c r="A12421" s="65">
        <v>43934</v>
      </c>
      <c r="B12421" s="66">
        <v>0.8965277777777777</v>
      </c>
      <c r="C12421" s="64">
        <f t="shared" si="583"/>
        <v>43934.896527777775</v>
      </c>
      <c r="D12421">
        <f ca="1">_xlfn.IFNA(FORECAST(E12421,OFFSET('HvF table'!B$3:B$318,MATCH(E12421,'HvF table'!A$3:A$318,1)-1,0,2),OFFSET('HvF table'!A$3:A$318,MATCH(E12421,'HvF table'!A$3:A$318,1)-1,0,2)),0)</f>
        <v>26.386108897751654</v>
      </c>
      <c r="E12421">
        <v>9.94</v>
      </c>
      <c r="F12421" s="64">
        <f t="shared" si="584"/>
        <v>43934.896527777775</v>
      </c>
      <c r="G12421">
        <f ca="1">_xlfn.IFNA(FORECAST(E12421,OFFSET('HvF table'!E$3:E$319,MATCH(E12421,'HvF table'!D$3:D$319,1)-1,0,2),OFFSET('HvF table'!D$3:D$319,MATCH(E12421,'HvF table'!D$3:D$319,1)-1,0,2)),0)</f>
        <v>9.6811589596170151</v>
      </c>
      <c r="H12421" t="s">
        <v>75</v>
      </c>
      <c r="I12421">
        <f t="shared" ca="1" si="582"/>
        <v>9.6811589596170151</v>
      </c>
      <c r="J12421" t="s">
        <v>75</v>
      </c>
    </row>
    <row r="12422" spans="1:10" x14ac:dyDescent="0.25">
      <c r="A12422" s="65">
        <v>43934</v>
      </c>
      <c r="B12422" s="66">
        <v>0.89722222222222225</v>
      </c>
      <c r="C12422" s="64">
        <f t="shared" si="583"/>
        <v>43934.897222222222</v>
      </c>
      <c r="D12422">
        <f ca="1">_xlfn.IFNA(FORECAST(E12422,OFFSET('HvF table'!B$3:B$318,MATCH(E12422,'HvF table'!A$3:A$318,1)-1,0,2),OFFSET('HvF table'!A$3:A$318,MATCH(E12422,'HvF table'!A$3:A$318,1)-1,0,2)),0)</f>
        <v>26.822051282051277</v>
      </c>
      <c r="E12422">
        <v>10.01</v>
      </c>
      <c r="F12422" s="64">
        <f t="shared" si="584"/>
        <v>43934.897222222222</v>
      </c>
      <c r="G12422">
        <f ca="1">_xlfn.IFNA(FORECAST(E12422,OFFSET('HvF table'!E$3:E$319,MATCH(E12422,'HvF table'!D$3:D$319,1)-1,0,2),OFFSET('HvF table'!D$3:D$319,MATCH(E12422,'HvF table'!D$3:D$319,1)-1,0,2)),0)</f>
        <v>9.9103516055023562</v>
      </c>
      <c r="H12422" t="s">
        <v>75</v>
      </c>
      <c r="I12422">
        <f t="shared" ca="1" si="582"/>
        <v>9.9103516055023562</v>
      </c>
      <c r="J12422" t="s">
        <v>75</v>
      </c>
    </row>
    <row r="12423" spans="1:10" x14ac:dyDescent="0.25">
      <c r="A12423" s="65">
        <v>43934</v>
      </c>
      <c r="B12423" s="66">
        <v>0.8979166666666667</v>
      </c>
      <c r="C12423" s="64">
        <f t="shared" si="583"/>
        <v>43934.897916666669</v>
      </c>
      <c r="D12423">
        <f ca="1">_xlfn.IFNA(FORECAST(E12423,OFFSET('HvF table'!B$3:B$318,MATCH(E12423,'HvF table'!A$3:A$318,1)-1,0,2),OFFSET('HvF table'!A$3:A$318,MATCH(E12423,'HvF table'!A$3:A$318,1)-1,0,2)),0)</f>
        <v>26.494900398406791</v>
      </c>
      <c r="E12423">
        <v>9.9600000000000009</v>
      </c>
      <c r="F12423" s="64">
        <f t="shared" si="584"/>
        <v>43934.897916666669</v>
      </c>
      <c r="G12423">
        <f ca="1">_xlfn.IFNA(FORECAST(E12423,OFFSET('HvF table'!E$3:E$319,MATCH(E12423,'HvF table'!D$3:D$319,1)-1,0,2),OFFSET('HvF table'!D$3:D$319,MATCH(E12423,'HvF table'!D$3:D$319,1)-1,0,2)),0)</f>
        <v>9.7466425727271186</v>
      </c>
      <c r="H12423" t="s">
        <v>75</v>
      </c>
      <c r="I12423">
        <f t="shared" ca="1" si="582"/>
        <v>9.7466425727271186</v>
      </c>
      <c r="J12423" t="s">
        <v>75</v>
      </c>
    </row>
    <row r="12424" spans="1:10" x14ac:dyDescent="0.25">
      <c r="A12424" s="65">
        <v>43934</v>
      </c>
      <c r="B12424" s="66">
        <v>0.89861111111111114</v>
      </c>
      <c r="C12424" s="64">
        <f t="shared" si="583"/>
        <v>43934.898611111108</v>
      </c>
      <c r="D12424">
        <f ca="1">_xlfn.IFNA(FORECAST(E12424,OFFSET('HvF table'!B$3:B$318,MATCH(E12424,'HvF table'!A$3:A$318,1)-1,0,2),OFFSET('HvF table'!A$3:A$318,MATCH(E12424,'HvF table'!A$3:A$318,1)-1,0,2)),0)</f>
        <v>26.690769230769234</v>
      </c>
      <c r="E12424">
        <v>9.99</v>
      </c>
      <c r="F12424" s="64">
        <f t="shared" si="584"/>
        <v>43934.898611111108</v>
      </c>
      <c r="G12424">
        <f ca="1">_xlfn.IFNA(FORECAST(E12424,OFFSET('HvF table'!E$3:E$319,MATCH(E12424,'HvF table'!D$3:D$319,1)-1,0,2),OFFSET('HvF table'!D$3:D$319,MATCH(E12424,'HvF table'!D$3:D$319,1)-1,0,2)),0)</f>
        <v>9.8448679923922597</v>
      </c>
      <c r="H12424" t="s">
        <v>75</v>
      </c>
      <c r="I12424">
        <f t="shared" ca="1" si="582"/>
        <v>9.8448679923922597</v>
      </c>
      <c r="J12424" t="s">
        <v>75</v>
      </c>
    </row>
    <row r="12425" spans="1:10" x14ac:dyDescent="0.25">
      <c r="A12425" s="65">
        <v>43934</v>
      </c>
      <c r="B12425" s="66">
        <v>0.89930555555555547</v>
      </c>
      <c r="C12425" s="64">
        <f t="shared" si="583"/>
        <v>43934.899305555555</v>
      </c>
      <c r="D12425">
        <f ca="1">_xlfn.IFNA(FORECAST(E12425,OFFSET('HvF table'!B$3:B$318,MATCH(E12425,'HvF table'!A$3:A$318,1)-1,0,2),OFFSET('HvF table'!A$3:A$318,MATCH(E12425,'HvF table'!A$3:A$318,1)-1,0,2)),0)</f>
        <v>26.168525896441402</v>
      </c>
      <c r="E12425">
        <v>9.9</v>
      </c>
      <c r="F12425" s="64">
        <f t="shared" si="584"/>
        <v>43934.899305555555</v>
      </c>
      <c r="G12425">
        <f ca="1">_xlfn.IFNA(FORECAST(E12425,OFFSET('HvF table'!E$3:E$319,MATCH(E12425,'HvF table'!D$3:D$319,1)-1,0,2),OFFSET('HvF table'!D$3:D$319,MATCH(E12425,'HvF table'!D$3:D$319,1)-1,0,2)),0)</f>
        <v>9.5501917333968223</v>
      </c>
      <c r="H12425" t="s">
        <v>75</v>
      </c>
      <c r="I12425">
        <f t="shared" ca="1" si="582"/>
        <v>9.5501917333968223</v>
      </c>
      <c r="J12425" t="s">
        <v>75</v>
      </c>
    </row>
    <row r="12426" spans="1:10" x14ac:dyDescent="0.25">
      <c r="A12426" s="65">
        <v>43934</v>
      </c>
      <c r="B12426" s="66">
        <v>0.9</v>
      </c>
      <c r="C12426" s="64">
        <f t="shared" si="583"/>
        <v>43934.9</v>
      </c>
      <c r="D12426">
        <f ca="1">_xlfn.IFNA(FORECAST(E12426,OFFSET('HvF table'!B$3:B$318,MATCH(E12426,'HvF table'!A$3:A$318,1)-1,0,2),OFFSET('HvF table'!A$3:A$318,MATCH(E12426,'HvF table'!A$3:A$318,1)-1,0,2)),0)</f>
        <v>26.386108897751654</v>
      </c>
      <c r="E12426">
        <v>9.94</v>
      </c>
      <c r="F12426" s="64">
        <f t="shared" si="584"/>
        <v>43934.9</v>
      </c>
      <c r="G12426">
        <f ca="1">_xlfn.IFNA(FORECAST(E12426,OFFSET('HvF table'!E$3:E$319,MATCH(E12426,'HvF table'!D$3:D$319,1)-1,0,2),OFFSET('HvF table'!D$3:D$319,MATCH(E12426,'HvF table'!D$3:D$319,1)-1,0,2)),0)</f>
        <v>9.6811589596170151</v>
      </c>
      <c r="H12426" t="s">
        <v>75</v>
      </c>
      <c r="I12426">
        <f t="shared" ca="1" si="582"/>
        <v>9.6811589596170151</v>
      </c>
      <c r="J12426" t="s">
        <v>75</v>
      </c>
    </row>
    <row r="12427" spans="1:10" x14ac:dyDescent="0.25">
      <c r="A12427" s="65">
        <v>43934</v>
      </c>
      <c r="B12427" s="66">
        <v>0.90069444444444446</v>
      </c>
      <c r="C12427" s="64">
        <f t="shared" si="583"/>
        <v>43934.900694444441</v>
      </c>
      <c r="D12427">
        <f ca="1">_xlfn.IFNA(FORECAST(E12427,OFFSET('HvF table'!B$3:B$318,MATCH(E12427,'HvF table'!A$3:A$318,1)-1,0,2),OFFSET('HvF table'!A$3:A$318,MATCH(E12427,'HvF table'!A$3:A$318,1)-1,0,2)),0)</f>
        <v>26.690769230769234</v>
      </c>
      <c r="E12427">
        <v>9.99</v>
      </c>
      <c r="F12427" s="64">
        <f t="shared" si="584"/>
        <v>43934.900694444441</v>
      </c>
      <c r="G12427">
        <f ca="1">_xlfn.IFNA(FORECAST(E12427,OFFSET('HvF table'!E$3:E$319,MATCH(E12427,'HvF table'!D$3:D$319,1)-1,0,2),OFFSET('HvF table'!D$3:D$319,MATCH(E12427,'HvF table'!D$3:D$319,1)-1,0,2)),0)</f>
        <v>9.8448679923922597</v>
      </c>
      <c r="H12427" t="s">
        <v>75</v>
      </c>
      <c r="I12427">
        <f t="shared" ca="1" si="582"/>
        <v>9.8448679923922597</v>
      </c>
      <c r="J12427" t="s">
        <v>75</v>
      </c>
    </row>
    <row r="12428" spans="1:10" x14ac:dyDescent="0.25">
      <c r="A12428" s="65">
        <v>43934</v>
      </c>
      <c r="B12428" s="66">
        <v>0.90138888888888891</v>
      </c>
      <c r="C12428" s="64">
        <f t="shared" si="583"/>
        <v>43934.901388888888</v>
      </c>
      <c r="D12428">
        <f ca="1">_xlfn.IFNA(FORECAST(E12428,OFFSET('HvF table'!B$3:B$318,MATCH(E12428,'HvF table'!A$3:A$318,1)-1,0,2),OFFSET('HvF table'!A$3:A$318,MATCH(E12428,'HvF table'!A$3:A$318,1)-1,0,2)),0)</f>
        <v>26.559487179487178</v>
      </c>
      <c r="E12428">
        <v>9.9700000000000006</v>
      </c>
      <c r="F12428" s="64">
        <f t="shared" si="584"/>
        <v>43934.901388888888</v>
      </c>
      <c r="G12428">
        <f ca="1">_xlfn.IFNA(FORECAST(E12428,OFFSET('HvF table'!E$3:E$319,MATCH(E12428,'HvF table'!D$3:D$319,1)-1,0,2),OFFSET('HvF table'!D$3:D$319,MATCH(E12428,'HvF table'!D$3:D$319,1)-1,0,2)),0)</f>
        <v>9.7793843792821633</v>
      </c>
      <c r="H12428" t="s">
        <v>75</v>
      </c>
      <c r="I12428">
        <f t="shared" ca="1" si="582"/>
        <v>9.7793843792821633</v>
      </c>
      <c r="J12428" t="s">
        <v>75</v>
      </c>
    </row>
    <row r="12429" spans="1:10" x14ac:dyDescent="0.25">
      <c r="A12429" s="65">
        <v>43934</v>
      </c>
      <c r="B12429" s="66">
        <v>0.90208333333333324</v>
      </c>
      <c r="C12429" s="64">
        <f t="shared" si="583"/>
        <v>43934.902083333334</v>
      </c>
      <c r="D12429">
        <f ca="1">_xlfn.IFNA(FORECAST(E12429,OFFSET('HvF table'!B$3:B$318,MATCH(E12429,'HvF table'!A$3:A$318,1)-1,0,2),OFFSET('HvF table'!A$3:A$318,MATCH(E12429,'HvF table'!A$3:A$318,1)-1,0,2)),0)</f>
        <v>26.494900398406791</v>
      </c>
      <c r="E12429">
        <v>9.9600000000000009</v>
      </c>
      <c r="F12429" s="64">
        <f t="shared" si="584"/>
        <v>43934.902083333334</v>
      </c>
      <c r="G12429">
        <f ca="1">_xlfn.IFNA(FORECAST(E12429,OFFSET('HvF table'!E$3:E$319,MATCH(E12429,'HvF table'!D$3:D$319,1)-1,0,2),OFFSET('HvF table'!D$3:D$319,MATCH(E12429,'HvF table'!D$3:D$319,1)-1,0,2)),0)</f>
        <v>9.7466425727271186</v>
      </c>
      <c r="H12429" t="s">
        <v>75</v>
      </c>
      <c r="I12429">
        <f t="shared" ca="1" si="582"/>
        <v>9.7466425727271186</v>
      </c>
      <c r="J12429" t="s">
        <v>75</v>
      </c>
    </row>
    <row r="12430" spans="1:10" x14ac:dyDescent="0.25">
      <c r="A12430" s="65">
        <v>43934</v>
      </c>
      <c r="B12430" s="66">
        <v>0.90277777777777779</v>
      </c>
      <c r="C12430" s="64">
        <f t="shared" si="583"/>
        <v>43934.902777777781</v>
      </c>
      <c r="D12430">
        <f ca="1">_xlfn.IFNA(FORECAST(E12430,OFFSET('HvF table'!B$3:B$318,MATCH(E12430,'HvF table'!A$3:A$318,1)-1,0,2),OFFSET('HvF table'!A$3:A$318,MATCH(E12430,'HvF table'!A$3:A$318,1)-1,0,2)),0)</f>
        <v>26.386108897751654</v>
      </c>
      <c r="E12430">
        <v>9.94</v>
      </c>
      <c r="F12430" s="64">
        <f t="shared" si="584"/>
        <v>43934.902777777781</v>
      </c>
      <c r="G12430">
        <f ca="1">_xlfn.IFNA(FORECAST(E12430,OFFSET('HvF table'!E$3:E$319,MATCH(E12430,'HvF table'!D$3:D$319,1)-1,0,2),OFFSET('HvF table'!D$3:D$319,MATCH(E12430,'HvF table'!D$3:D$319,1)-1,0,2)),0)</f>
        <v>9.6811589596170151</v>
      </c>
      <c r="H12430" t="s">
        <v>75</v>
      </c>
      <c r="I12430">
        <f t="shared" ca="1" si="582"/>
        <v>9.6811589596170151</v>
      </c>
      <c r="J12430" t="s">
        <v>75</v>
      </c>
    </row>
    <row r="12431" spans="1:10" x14ac:dyDescent="0.25">
      <c r="A12431" s="65">
        <v>43934</v>
      </c>
      <c r="B12431" s="66">
        <v>0.90347222222222223</v>
      </c>
      <c r="C12431" s="64">
        <f t="shared" si="583"/>
        <v>43934.90347222222</v>
      </c>
      <c r="D12431">
        <f ca="1">_xlfn.IFNA(FORECAST(E12431,OFFSET('HvF table'!B$3:B$318,MATCH(E12431,'HvF table'!A$3:A$318,1)-1,0,2),OFFSET('HvF table'!A$3:A$318,MATCH(E12431,'HvF table'!A$3:A$318,1)-1,0,2)),0)</f>
        <v>26.690769230769234</v>
      </c>
      <c r="E12431">
        <v>9.99</v>
      </c>
      <c r="F12431" s="64">
        <f t="shared" si="584"/>
        <v>43934.90347222222</v>
      </c>
      <c r="G12431">
        <f ca="1">_xlfn.IFNA(FORECAST(E12431,OFFSET('HvF table'!E$3:E$319,MATCH(E12431,'HvF table'!D$3:D$319,1)-1,0,2),OFFSET('HvF table'!D$3:D$319,MATCH(E12431,'HvF table'!D$3:D$319,1)-1,0,2)),0)</f>
        <v>9.8448679923922597</v>
      </c>
      <c r="H12431" t="s">
        <v>75</v>
      </c>
      <c r="I12431">
        <f t="shared" ca="1" si="582"/>
        <v>9.8448679923922597</v>
      </c>
      <c r="J12431" t="s">
        <v>75</v>
      </c>
    </row>
    <row r="12432" spans="1:10" x14ac:dyDescent="0.25">
      <c r="A12432" s="65">
        <v>43934</v>
      </c>
      <c r="B12432" s="66">
        <v>0.90416666666666667</v>
      </c>
      <c r="C12432" s="64">
        <f t="shared" si="583"/>
        <v>43934.904166666667</v>
      </c>
      <c r="D12432">
        <f ca="1">_xlfn.IFNA(FORECAST(E12432,OFFSET('HvF table'!B$3:B$318,MATCH(E12432,'HvF table'!A$3:A$318,1)-1,0,2),OFFSET('HvF table'!A$3:A$318,MATCH(E12432,'HvF table'!A$3:A$318,1)-1,0,2)),0)</f>
        <v>26.559487179487178</v>
      </c>
      <c r="E12432">
        <v>9.9700000000000006</v>
      </c>
      <c r="F12432" s="64">
        <f t="shared" si="584"/>
        <v>43934.904166666667</v>
      </c>
      <c r="G12432">
        <f ca="1">_xlfn.IFNA(FORECAST(E12432,OFFSET('HvF table'!E$3:E$319,MATCH(E12432,'HvF table'!D$3:D$319,1)-1,0,2),OFFSET('HvF table'!D$3:D$319,MATCH(E12432,'HvF table'!D$3:D$319,1)-1,0,2)),0)</f>
        <v>9.7793843792821633</v>
      </c>
      <c r="H12432" t="s">
        <v>75</v>
      </c>
      <c r="I12432">
        <f t="shared" ca="1" si="582"/>
        <v>9.7793843792821633</v>
      </c>
      <c r="J12432" t="s">
        <v>75</v>
      </c>
    </row>
    <row r="12433" spans="1:10" x14ac:dyDescent="0.25">
      <c r="A12433" s="65">
        <v>43934</v>
      </c>
      <c r="B12433" s="66">
        <v>0.90486111111111101</v>
      </c>
      <c r="C12433" s="64">
        <f t="shared" si="583"/>
        <v>43934.904861111114</v>
      </c>
      <c r="D12433">
        <f ca="1">_xlfn.IFNA(FORECAST(E12433,OFFSET('HvF table'!B$3:B$318,MATCH(E12433,'HvF table'!A$3:A$318,1)-1,0,2),OFFSET('HvF table'!A$3:A$318,MATCH(E12433,'HvF table'!A$3:A$318,1)-1,0,2)),0)</f>
        <v>26.386108897751654</v>
      </c>
      <c r="E12433">
        <v>9.94</v>
      </c>
      <c r="F12433" s="64">
        <f t="shared" si="584"/>
        <v>43934.904861111114</v>
      </c>
      <c r="G12433">
        <f ca="1">_xlfn.IFNA(FORECAST(E12433,OFFSET('HvF table'!E$3:E$319,MATCH(E12433,'HvF table'!D$3:D$319,1)-1,0,2),OFFSET('HvF table'!D$3:D$319,MATCH(E12433,'HvF table'!D$3:D$319,1)-1,0,2)),0)</f>
        <v>9.6811589596170151</v>
      </c>
      <c r="H12433" t="s">
        <v>75</v>
      </c>
      <c r="I12433">
        <f t="shared" ca="1" si="582"/>
        <v>9.6811589596170151</v>
      </c>
      <c r="J12433" t="s">
        <v>75</v>
      </c>
    </row>
    <row r="12434" spans="1:10" x14ac:dyDescent="0.25">
      <c r="A12434" s="65">
        <v>43934</v>
      </c>
      <c r="B12434" s="66">
        <v>0.90555555555555556</v>
      </c>
      <c r="C12434" s="64">
        <f t="shared" si="583"/>
        <v>43934.905555555553</v>
      </c>
      <c r="D12434">
        <f ca="1">_xlfn.IFNA(FORECAST(E12434,OFFSET('HvF table'!B$3:B$318,MATCH(E12434,'HvF table'!A$3:A$318,1)-1,0,2),OFFSET('HvF table'!A$3:A$318,MATCH(E12434,'HvF table'!A$3:A$318,1)-1,0,2)),0)</f>
        <v>26.386108897751654</v>
      </c>
      <c r="E12434">
        <v>9.94</v>
      </c>
      <c r="F12434" s="64">
        <f t="shared" si="584"/>
        <v>43934.905555555553</v>
      </c>
      <c r="G12434">
        <f ca="1">_xlfn.IFNA(FORECAST(E12434,OFFSET('HvF table'!E$3:E$319,MATCH(E12434,'HvF table'!D$3:D$319,1)-1,0,2),OFFSET('HvF table'!D$3:D$319,MATCH(E12434,'HvF table'!D$3:D$319,1)-1,0,2)),0)</f>
        <v>9.6811589596170151</v>
      </c>
      <c r="H12434" t="s">
        <v>75</v>
      </c>
      <c r="I12434">
        <f t="shared" ca="1" si="582"/>
        <v>9.6811589596170151</v>
      </c>
      <c r="J12434" t="s">
        <v>75</v>
      </c>
    </row>
    <row r="12435" spans="1:10" x14ac:dyDescent="0.25">
      <c r="A12435" s="65">
        <v>43934</v>
      </c>
      <c r="B12435" s="66">
        <v>0.90625</v>
      </c>
      <c r="C12435" s="64">
        <f t="shared" si="583"/>
        <v>43934.90625</v>
      </c>
      <c r="D12435">
        <f ca="1">_xlfn.IFNA(FORECAST(E12435,OFFSET('HvF table'!B$3:B$318,MATCH(E12435,'HvF table'!A$3:A$318,1)-1,0,2),OFFSET('HvF table'!A$3:A$318,MATCH(E12435,'HvF table'!A$3:A$318,1)-1,0,2)),0)</f>
        <v>26.33171314742409</v>
      </c>
      <c r="E12435">
        <v>9.93</v>
      </c>
      <c r="F12435" s="64">
        <f t="shared" si="584"/>
        <v>43934.90625</v>
      </c>
      <c r="G12435">
        <f ca="1">_xlfn.IFNA(FORECAST(E12435,OFFSET('HvF table'!E$3:E$319,MATCH(E12435,'HvF table'!D$3:D$319,1)-1,0,2),OFFSET('HvF table'!D$3:D$319,MATCH(E12435,'HvF table'!D$3:D$319,1)-1,0,2)),0)</f>
        <v>9.6484171530619633</v>
      </c>
      <c r="H12435" t="s">
        <v>75</v>
      </c>
      <c r="I12435">
        <f t="shared" ca="1" si="582"/>
        <v>9.6484171530619633</v>
      </c>
      <c r="J12435" t="s">
        <v>75</v>
      </c>
    </row>
    <row r="12436" spans="1:10" x14ac:dyDescent="0.25">
      <c r="A12436" s="65">
        <v>43934</v>
      </c>
      <c r="B12436" s="66">
        <v>0.90694444444444444</v>
      </c>
      <c r="C12436" s="64">
        <f t="shared" si="583"/>
        <v>43934.906944444447</v>
      </c>
      <c r="D12436">
        <f ca="1">_xlfn.IFNA(FORECAST(E12436,OFFSET('HvF table'!B$3:B$318,MATCH(E12436,'HvF table'!A$3:A$318,1)-1,0,2),OFFSET('HvF table'!A$3:A$318,MATCH(E12436,'HvF table'!A$3:A$318,1)-1,0,2)),0)</f>
        <v>26.33171314742409</v>
      </c>
      <c r="E12436">
        <v>9.93</v>
      </c>
      <c r="F12436" s="64">
        <f t="shared" si="584"/>
        <v>43934.906944444447</v>
      </c>
      <c r="G12436">
        <f ca="1">_xlfn.IFNA(FORECAST(E12436,OFFSET('HvF table'!E$3:E$319,MATCH(E12436,'HvF table'!D$3:D$319,1)-1,0,2),OFFSET('HvF table'!D$3:D$319,MATCH(E12436,'HvF table'!D$3:D$319,1)-1,0,2)),0)</f>
        <v>9.6484171530619633</v>
      </c>
      <c r="H12436" t="s">
        <v>75</v>
      </c>
      <c r="I12436">
        <f t="shared" ca="1" si="582"/>
        <v>9.6484171530619633</v>
      </c>
      <c r="J12436" t="s">
        <v>75</v>
      </c>
    </row>
    <row r="12437" spans="1:10" x14ac:dyDescent="0.25">
      <c r="A12437" s="65">
        <v>43934</v>
      </c>
      <c r="B12437" s="66">
        <v>0.90763888888888899</v>
      </c>
      <c r="C12437" s="64">
        <f t="shared" si="583"/>
        <v>43934.907638888886</v>
      </c>
      <c r="D12437">
        <f ca="1">_xlfn.IFNA(FORECAST(E12437,OFFSET('HvF table'!B$3:B$318,MATCH(E12437,'HvF table'!A$3:A$318,1)-1,0,2),OFFSET('HvF table'!A$3:A$318,MATCH(E12437,'HvF table'!A$3:A$318,1)-1,0,2)),0)</f>
        <v>26.277317397096525</v>
      </c>
      <c r="E12437">
        <v>9.92</v>
      </c>
      <c r="F12437" s="64">
        <f t="shared" si="584"/>
        <v>43934.907638888886</v>
      </c>
      <c r="G12437">
        <f ca="1">_xlfn.IFNA(FORECAST(E12437,OFFSET('HvF table'!E$3:E$319,MATCH(E12437,'HvF table'!D$3:D$319,1)-1,0,2),OFFSET('HvF table'!D$3:D$319,MATCH(E12437,'HvF table'!D$3:D$319,1)-1,0,2)),0)</f>
        <v>9.6156753465069187</v>
      </c>
      <c r="H12437" t="s">
        <v>75</v>
      </c>
      <c r="I12437">
        <f t="shared" ca="1" si="582"/>
        <v>9.6156753465069187</v>
      </c>
      <c r="J12437" t="s">
        <v>75</v>
      </c>
    </row>
    <row r="12438" spans="1:10" x14ac:dyDescent="0.25">
      <c r="A12438" s="65">
        <v>43934</v>
      </c>
      <c r="B12438" s="66">
        <v>0.90833333333333333</v>
      </c>
      <c r="C12438" s="64">
        <f t="shared" si="583"/>
        <v>43934.908333333333</v>
      </c>
      <c r="D12438">
        <f ca="1">_xlfn.IFNA(FORECAST(E12438,OFFSET('HvF table'!B$3:B$318,MATCH(E12438,'HvF table'!A$3:A$318,1)-1,0,2),OFFSET('HvF table'!A$3:A$318,MATCH(E12438,'HvF table'!A$3:A$318,1)-1,0,2)),0)</f>
        <v>26.059734395786272</v>
      </c>
      <c r="E12438">
        <v>9.8800000000000008</v>
      </c>
      <c r="F12438" s="64">
        <f t="shared" si="584"/>
        <v>43934.908333333333</v>
      </c>
      <c r="G12438">
        <f ca="1">_xlfn.IFNA(FORECAST(E12438,OFFSET('HvF table'!E$3:E$319,MATCH(E12438,'HvF table'!D$3:D$319,1)-1,0,2),OFFSET('HvF table'!D$3:D$319,MATCH(E12438,'HvF table'!D$3:D$319,1)-1,0,2)),0)</f>
        <v>9.4842550275538215</v>
      </c>
      <c r="H12438" t="s">
        <v>75</v>
      </c>
      <c r="I12438">
        <f t="shared" ca="1" si="582"/>
        <v>9.4842550275538215</v>
      </c>
      <c r="J12438" t="s">
        <v>75</v>
      </c>
    </row>
    <row r="12439" spans="1:10" x14ac:dyDescent="0.25">
      <c r="A12439" s="65">
        <v>43934</v>
      </c>
      <c r="B12439" s="66">
        <v>0.90902777777777777</v>
      </c>
      <c r="C12439" s="64">
        <f t="shared" si="583"/>
        <v>43934.90902777778</v>
      </c>
      <c r="D12439">
        <f ca="1">_xlfn.IFNA(FORECAST(E12439,OFFSET('HvF table'!B$3:B$318,MATCH(E12439,'HvF table'!A$3:A$318,1)-1,0,2),OFFSET('HvF table'!A$3:A$318,MATCH(E12439,'HvF table'!A$3:A$318,1)-1,0,2)),0)</f>
        <v>26.33171314742409</v>
      </c>
      <c r="E12439">
        <v>9.93</v>
      </c>
      <c r="F12439" s="64">
        <f t="shared" si="584"/>
        <v>43934.90902777778</v>
      </c>
      <c r="G12439">
        <f ca="1">_xlfn.IFNA(FORECAST(E12439,OFFSET('HvF table'!E$3:E$319,MATCH(E12439,'HvF table'!D$3:D$319,1)-1,0,2),OFFSET('HvF table'!D$3:D$319,MATCH(E12439,'HvF table'!D$3:D$319,1)-1,0,2)),0)</f>
        <v>9.6484171530619633</v>
      </c>
      <c r="H12439" t="s">
        <v>75</v>
      </c>
      <c r="I12439">
        <f t="shared" ca="1" si="582"/>
        <v>9.6484171530619633</v>
      </c>
      <c r="J12439" t="s">
        <v>75</v>
      </c>
    </row>
    <row r="12440" spans="1:10" x14ac:dyDescent="0.25">
      <c r="A12440" s="65">
        <v>43934</v>
      </c>
      <c r="B12440" s="66">
        <v>0.90972222222222221</v>
      </c>
      <c r="C12440" s="64">
        <f t="shared" si="583"/>
        <v>43934.909722222219</v>
      </c>
      <c r="D12440">
        <f ca="1">_xlfn.IFNA(FORECAST(E12440,OFFSET('HvF table'!B$3:B$318,MATCH(E12440,'HvF table'!A$3:A$318,1)-1,0,2),OFFSET('HvF table'!A$3:A$318,MATCH(E12440,'HvF table'!A$3:A$318,1)-1,0,2)),0)</f>
        <v>26.168525896441402</v>
      </c>
      <c r="E12440">
        <v>9.9</v>
      </c>
      <c r="F12440" s="64">
        <f t="shared" si="584"/>
        <v>43934.909722222219</v>
      </c>
      <c r="G12440">
        <f ca="1">_xlfn.IFNA(FORECAST(E12440,OFFSET('HvF table'!E$3:E$319,MATCH(E12440,'HvF table'!D$3:D$319,1)-1,0,2),OFFSET('HvF table'!D$3:D$319,MATCH(E12440,'HvF table'!D$3:D$319,1)-1,0,2)),0)</f>
        <v>9.5501917333968223</v>
      </c>
      <c r="H12440" t="s">
        <v>75</v>
      </c>
      <c r="I12440">
        <f t="shared" ca="1" si="582"/>
        <v>9.5501917333968223</v>
      </c>
      <c r="J12440" t="s">
        <v>75</v>
      </c>
    </row>
    <row r="12441" spans="1:10" x14ac:dyDescent="0.25">
      <c r="A12441" s="65">
        <v>43934</v>
      </c>
      <c r="B12441" s="66">
        <v>0.91041666666666676</v>
      </c>
      <c r="C12441" s="64">
        <f t="shared" si="583"/>
        <v>43934.910416666666</v>
      </c>
      <c r="D12441">
        <f ca="1">_xlfn.IFNA(FORECAST(E12441,OFFSET('HvF table'!B$3:B$318,MATCH(E12441,'HvF table'!A$3:A$318,1)-1,0,2),OFFSET('HvF table'!A$3:A$318,MATCH(E12441,'HvF table'!A$3:A$318,1)-1,0,2)),0)</f>
        <v>25.878090766859529</v>
      </c>
      <c r="E12441">
        <v>9.85</v>
      </c>
      <c r="F12441" s="64">
        <f t="shared" si="584"/>
        <v>43934.910416666666</v>
      </c>
      <c r="G12441">
        <f ca="1">_xlfn.IFNA(FORECAST(E12441,OFFSET('HvF table'!E$3:E$319,MATCH(E12441,'HvF table'!D$3:D$319,1)-1,0,2),OFFSET('HvF table'!D$3:D$319,MATCH(E12441,'HvF table'!D$3:D$319,1)-1,0,2)),0)</f>
        <v>9.3831192250795681</v>
      </c>
      <c r="H12441" t="s">
        <v>75</v>
      </c>
      <c r="I12441">
        <f t="shared" ca="1" si="582"/>
        <v>9.3831192250795681</v>
      </c>
      <c r="J12441" t="s">
        <v>75</v>
      </c>
    </row>
    <row r="12442" spans="1:10" x14ac:dyDescent="0.25">
      <c r="A12442" s="65">
        <v>43934</v>
      </c>
      <c r="B12442" s="66">
        <v>0.91111111111111109</v>
      </c>
      <c r="C12442" s="64">
        <f t="shared" si="583"/>
        <v>43934.911111111112</v>
      </c>
      <c r="D12442">
        <f ca="1">_xlfn.IFNA(FORECAST(E12442,OFFSET('HvF table'!B$3:B$318,MATCH(E12442,'HvF table'!A$3:A$318,1)-1,0,2),OFFSET('HvF table'!A$3:A$318,MATCH(E12442,'HvF table'!A$3:A$318,1)-1,0,2)),0)</f>
        <v>26.386108897751654</v>
      </c>
      <c r="E12442">
        <v>9.94</v>
      </c>
      <c r="F12442" s="64">
        <f t="shared" si="584"/>
        <v>43934.911111111112</v>
      </c>
      <c r="G12442">
        <f ca="1">_xlfn.IFNA(FORECAST(E12442,OFFSET('HvF table'!E$3:E$319,MATCH(E12442,'HvF table'!D$3:D$319,1)-1,0,2),OFFSET('HvF table'!D$3:D$319,MATCH(E12442,'HvF table'!D$3:D$319,1)-1,0,2)),0)</f>
        <v>9.6811589596170151</v>
      </c>
      <c r="H12442" t="s">
        <v>75</v>
      </c>
      <c r="I12442">
        <f t="shared" ca="1" si="582"/>
        <v>9.6811589596170151</v>
      </c>
      <c r="J12442" t="s">
        <v>75</v>
      </c>
    </row>
    <row r="12443" spans="1:10" x14ac:dyDescent="0.25">
      <c r="A12443" s="65">
        <v>43934</v>
      </c>
      <c r="B12443" s="66">
        <v>0.91180555555555554</v>
      </c>
      <c r="C12443" s="64">
        <f t="shared" si="583"/>
        <v>43934.911805555559</v>
      </c>
      <c r="D12443">
        <f ca="1">_xlfn.IFNA(FORECAST(E12443,OFFSET('HvF table'!B$3:B$318,MATCH(E12443,'HvF table'!A$3:A$318,1)-1,0,2),OFFSET('HvF table'!A$3:A$318,MATCH(E12443,'HvF table'!A$3:A$318,1)-1,0,2)),0)</f>
        <v>26.114130146113837</v>
      </c>
      <c r="E12443">
        <v>9.89</v>
      </c>
      <c r="F12443" s="64">
        <f t="shared" si="584"/>
        <v>43934.911805555559</v>
      </c>
      <c r="G12443">
        <f ca="1">_xlfn.IFNA(FORECAST(E12443,OFFSET('HvF table'!E$3:E$319,MATCH(E12443,'HvF table'!D$3:D$319,1)-1,0,2),OFFSET('HvF table'!D$3:D$319,MATCH(E12443,'HvF table'!D$3:D$319,1)-1,0,2)),0)</f>
        <v>9.5174499268417776</v>
      </c>
      <c r="H12443" t="s">
        <v>75</v>
      </c>
      <c r="I12443">
        <f t="shared" ca="1" si="582"/>
        <v>9.5174499268417776</v>
      </c>
      <c r="J12443" t="s">
        <v>75</v>
      </c>
    </row>
    <row r="12444" spans="1:10" x14ac:dyDescent="0.25">
      <c r="A12444" s="65">
        <v>43934</v>
      </c>
      <c r="B12444" s="66">
        <v>0.91249999999999998</v>
      </c>
      <c r="C12444" s="64">
        <f t="shared" si="583"/>
        <v>43934.912499999999</v>
      </c>
      <c r="D12444">
        <f ca="1">_xlfn.IFNA(FORECAST(E12444,OFFSET('HvF table'!B$3:B$318,MATCH(E12444,'HvF table'!A$3:A$318,1)-1,0,2),OFFSET('HvF table'!A$3:A$318,MATCH(E12444,'HvF table'!A$3:A$318,1)-1,0,2)),0)</f>
        <v>26.168525896441402</v>
      </c>
      <c r="E12444">
        <v>9.9</v>
      </c>
      <c r="F12444" s="64">
        <f t="shared" si="584"/>
        <v>43934.912499999999</v>
      </c>
      <c r="G12444">
        <f ca="1">_xlfn.IFNA(FORECAST(E12444,OFFSET('HvF table'!E$3:E$319,MATCH(E12444,'HvF table'!D$3:D$319,1)-1,0,2),OFFSET('HvF table'!D$3:D$319,MATCH(E12444,'HvF table'!D$3:D$319,1)-1,0,2)),0)</f>
        <v>9.5501917333968223</v>
      </c>
      <c r="H12444" t="s">
        <v>75</v>
      </c>
      <c r="I12444">
        <f t="shared" ca="1" si="582"/>
        <v>9.5501917333968223</v>
      </c>
      <c r="J12444" t="s">
        <v>75</v>
      </c>
    </row>
    <row r="12445" spans="1:10" x14ac:dyDescent="0.25">
      <c r="A12445" s="65">
        <v>43934</v>
      </c>
      <c r="B12445" s="66">
        <v>0.91319444444444453</v>
      </c>
      <c r="C12445" s="64">
        <f t="shared" si="583"/>
        <v>43934.913194444445</v>
      </c>
      <c r="D12445">
        <f ca="1">_xlfn.IFNA(FORECAST(E12445,OFFSET('HvF table'!B$3:B$318,MATCH(E12445,'HvF table'!A$3:A$318,1)-1,0,2),OFFSET('HvF table'!A$3:A$318,MATCH(E12445,'HvF table'!A$3:A$318,1)-1,0,2)),0)</f>
        <v>26.222921646768967</v>
      </c>
      <c r="E12445">
        <v>9.91</v>
      </c>
      <c r="F12445" s="64">
        <f t="shared" si="584"/>
        <v>43934.913194444445</v>
      </c>
      <c r="G12445">
        <f ca="1">_xlfn.IFNA(FORECAST(E12445,OFFSET('HvF table'!E$3:E$319,MATCH(E12445,'HvF table'!D$3:D$319,1)-1,0,2),OFFSET('HvF table'!D$3:D$319,MATCH(E12445,'HvF table'!D$3:D$319,1)-1,0,2)),0)</f>
        <v>9.5829335399518669</v>
      </c>
      <c r="H12445" t="s">
        <v>75</v>
      </c>
      <c r="I12445">
        <f t="shared" ca="1" si="582"/>
        <v>9.5829335399518669</v>
      </c>
      <c r="J12445" t="s">
        <v>75</v>
      </c>
    </row>
    <row r="12446" spans="1:10" x14ac:dyDescent="0.25">
      <c r="A12446" s="65">
        <v>43934</v>
      </c>
      <c r="B12446" s="66">
        <v>0.91388888888888886</v>
      </c>
      <c r="C12446" s="64">
        <f t="shared" si="583"/>
        <v>43934.913888888892</v>
      </c>
      <c r="D12446">
        <f ca="1">_xlfn.IFNA(FORECAST(E12446,OFFSET('HvF table'!B$3:B$318,MATCH(E12446,'HvF table'!A$3:A$318,1)-1,0,2),OFFSET('HvF table'!A$3:A$318,MATCH(E12446,'HvF table'!A$3:A$318,1)-1,0,2)),0)</f>
        <v>26.277317397096525</v>
      </c>
      <c r="E12446">
        <v>9.92</v>
      </c>
      <c r="F12446" s="64">
        <f t="shared" si="584"/>
        <v>43934.913888888892</v>
      </c>
      <c r="G12446">
        <f ca="1">_xlfn.IFNA(FORECAST(E12446,OFFSET('HvF table'!E$3:E$319,MATCH(E12446,'HvF table'!D$3:D$319,1)-1,0,2),OFFSET('HvF table'!D$3:D$319,MATCH(E12446,'HvF table'!D$3:D$319,1)-1,0,2)),0)</f>
        <v>9.6156753465069187</v>
      </c>
      <c r="H12446" t="s">
        <v>75</v>
      </c>
      <c r="I12446">
        <f t="shared" ca="1" si="582"/>
        <v>9.6156753465069187</v>
      </c>
      <c r="J12446" t="s">
        <v>75</v>
      </c>
    </row>
    <row r="12447" spans="1:10" x14ac:dyDescent="0.25">
      <c r="A12447" s="65">
        <v>43934</v>
      </c>
      <c r="B12447" s="66">
        <v>0.9145833333333333</v>
      </c>
      <c r="C12447" s="64">
        <f t="shared" si="583"/>
        <v>43934.914583333331</v>
      </c>
      <c r="D12447">
        <f ca="1">_xlfn.IFNA(FORECAST(E12447,OFFSET('HvF table'!B$3:B$318,MATCH(E12447,'HvF table'!A$3:A$318,1)-1,0,2),OFFSET('HvF table'!A$3:A$318,MATCH(E12447,'HvF table'!A$3:A$318,1)-1,0,2)),0)</f>
        <v>26.494900398406791</v>
      </c>
      <c r="E12447">
        <v>9.9600000000000009</v>
      </c>
      <c r="F12447" s="64">
        <f t="shared" si="584"/>
        <v>43934.914583333331</v>
      </c>
      <c r="G12447">
        <f ca="1">_xlfn.IFNA(FORECAST(E12447,OFFSET('HvF table'!E$3:E$319,MATCH(E12447,'HvF table'!D$3:D$319,1)-1,0,2),OFFSET('HvF table'!D$3:D$319,MATCH(E12447,'HvF table'!D$3:D$319,1)-1,0,2)),0)</f>
        <v>9.7466425727271186</v>
      </c>
      <c r="H12447" t="s">
        <v>75</v>
      </c>
      <c r="I12447">
        <f t="shared" ca="1" si="582"/>
        <v>9.7466425727271186</v>
      </c>
      <c r="J12447" t="s">
        <v>75</v>
      </c>
    </row>
    <row r="12448" spans="1:10" x14ac:dyDescent="0.25">
      <c r="A12448" s="65">
        <v>43934</v>
      </c>
      <c r="B12448" s="66">
        <v>0.91527777777777775</v>
      </c>
      <c r="C12448" s="64">
        <f t="shared" si="583"/>
        <v>43934.915277777778</v>
      </c>
      <c r="D12448">
        <f ca="1">_xlfn.IFNA(FORECAST(E12448,OFFSET('HvF table'!B$3:B$318,MATCH(E12448,'HvF table'!A$3:A$318,1)-1,0,2),OFFSET('HvF table'!A$3:A$318,MATCH(E12448,'HvF table'!A$3:A$318,1)-1,0,2)),0)</f>
        <v>26.33171314742409</v>
      </c>
      <c r="E12448">
        <v>9.93</v>
      </c>
      <c r="F12448" s="64">
        <f t="shared" si="584"/>
        <v>43934.915277777778</v>
      </c>
      <c r="G12448">
        <f ca="1">_xlfn.IFNA(FORECAST(E12448,OFFSET('HvF table'!E$3:E$319,MATCH(E12448,'HvF table'!D$3:D$319,1)-1,0,2),OFFSET('HvF table'!D$3:D$319,MATCH(E12448,'HvF table'!D$3:D$319,1)-1,0,2)),0)</f>
        <v>9.6484171530619633</v>
      </c>
      <c r="H12448" t="s">
        <v>75</v>
      </c>
      <c r="I12448">
        <f t="shared" ca="1" si="582"/>
        <v>9.6484171530619633</v>
      </c>
      <c r="J12448" t="s">
        <v>75</v>
      </c>
    </row>
    <row r="12449" spans="1:10" x14ac:dyDescent="0.25">
      <c r="A12449" s="65">
        <v>43934</v>
      </c>
      <c r="B12449" s="66">
        <v>0.9159722222222223</v>
      </c>
      <c r="C12449" s="64">
        <f t="shared" si="583"/>
        <v>43934.915972222225</v>
      </c>
      <c r="D12449">
        <f ca="1">_xlfn.IFNA(FORECAST(E12449,OFFSET('HvF table'!B$3:B$318,MATCH(E12449,'HvF table'!A$3:A$318,1)-1,0,2),OFFSET('HvF table'!A$3:A$318,MATCH(E12449,'HvF table'!A$3:A$318,1)-1,0,2)),0)</f>
        <v>26.33171314742409</v>
      </c>
      <c r="E12449">
        <v>9.93</v>
      </c>
      <c r="F12449" s="64">
        <f t="shared" si="584"/>
        <v>43934.915972222225</v>
      </c>
      <c r="G12449">
        <f ca="1">_xlfn.IFNA(FORECAST(E12449,OFFSET('HvF table'!E$3:E$319,MATCH(E12449,'HvF table'!D$3:D$319,1)-1,0,2),OFFSET('HvF table'!D$3:D$319,MATCH(E12449,'HvF table'!D$3:D$319,1)-1,0,2)),0)</f>
        <v>9.6484171530619633</v>
      </c>
      <c r="H12449" t="s">
        <v>75</v>
      </c>
      <c r="I12449">
        <f t="shared" ca="1" si="582"/>
        <v>9.6484171530619633</v>
      </c>
      <c r="J12449" t="s">
        <v>75</v>
      </c>
    </row>
    <row r="12450" spans="1:10" x14ac:dyDescent="0.25">
      <c r="A12450" s="65">
        <v>43934</v>
      </c>
      <c r="B12450" s="66">
        <v>0.91666666666666663</v>
      </c>
      <c r="C12450" s="64">
        <f t="shared" si="583"/>
        <v>43934.916666666664</v>
      </c>
      <c r="D12450">
        <f ca="1">_xlfn.IFNA(FORECAST(E12450,OFFSET('HvF table'!B$3:B$318,MATCH(E12450,'HvF table'!A$3:A$318,1)-1,0,2),OFFSET('HvF table'!A$3:A$318,MATCH(E12450,'HvF table'!A$3:A$318,1)-1,0,2)),0)</f>
        <v>26.0053386454587</v>
      </c>
      <c r="E12450">
        <v>9.8699999999999992</v>
      </c>
      <c r="F12450" s="64">
        <f t="shared" si="584"/>
        <v>43934.916666666664</v>
      </c>
      <c r="G12450">
        <f ca="1">_xlfn.IFNA(FORECAST(E12450,OFFSET('HvF table'!E$3:E$319,MATCH(E12450,'HvF table'!D$3:D$319,1)-1,0,2),OFFSET('HvF table'!D$3:D$319,MATCH(E12450,'HvF table'!D$3:D$319,1)-1,0,2)),0)</f>
        <v>9.45054309339573</v>
      </c>
      <c r="H12450" t="s">
        <v>75</v>
      </c>
      <c r="I12450">
        <f t="shared" ca="1" si="582"/>
        <v>9.45054309339573</v>
      </c>
      <c r="J12450" t="s">
        <v>75</v>
      </c>
    </row>
    <row r="12451" spans="1:10" x14ac:dyDescent="0.25">
      <c r="A12451" s="65">
        <v>43934</v>
      </c>
      <c r="B12451" s="66">
        <v>0.91736111111111107</v>
      </c>
      <c r="C12451" s="64">
        <f t="shared" si="583"/>
        <v>43934.917361111111</v>
      </c>
      <c r="D12451">
        <f ca="1">_xlfn.IFNA(FORECAST(E12451,OFFSET('HvF table'!B$3:B$318,MATCH(E12451,'HvF table'!A$3:A$318,1)-1,0,2),OFFSET('HvF table'!A$3:A$318,MATCH(E12451,'HvF table'!A$3:A$318,1)-1,0,2)),0)</f>
        <v>26.33171314742409</v>
      </c>
      <c r="E12451">
        <v>9.93</v>
      </c>
      <c r="F12451" s="64">
        <f t="shared" si="584"/>
        <v>43934.917361111111</v>
      </c>
      <c r="G12451">
        <f ca="1">_xlfn.IFNA(FORECAST(E12451,OFFSET('HvF table'!E$3:E$319,MATCH(E12451,'HvF table'!D$3:D$319,1)-1,0,2),OFFSET('HvF table'!D$3:D$319,MATCH(E12451,'HvF table'!D$3:D$319,1)-1,0,2)),0)</f>
        <v>9.6484171530619633</v>
      </c>
      <c r="H12451" t="s">
        <v>75</v>
      </c>
      <c r="I12451">
        <f t="shared" ca="1" si="582"/>
        <v>9.6484171530619633</v>
      </c>
      <c r="J12451" t="s">
        <v>75</v>
      </c>
    </row>
    <row r="12452" spans="1:10" x14ac:dyDescent="0.25">
      <c r="A12452" s="65">
        <v>43934</v>
      </c>
      <c r="B12452" s="66">
        <v>0.91805555555555562</v>
      </c>
      <c r="C12452" s="64">
        <f t="shared" si="583"/>
        <v>43934.918055555558</v>
      </c>
      <c r="D12452">
        <f ca="1">_xlfn.IFNA(FORECAST(E12452,OFFSET('HvF table'!B$3:B$318,MATCH(E12452,'HvF table'!A$3:A$318,1)-1,0,2),OFFSET('HvF table'!A$3:A$318,MATCH(E12452,'HvF table'!A$3:A$318,1)-1,0,2)),0)</f>
        <v>26.386108897751654</v>
      </c>
      <c r="E12452">
        <v>9.94</v>
      </c>
      <c r="F12452" s="64">
        <f t="shared" si="584"/>
        <v>43934.918055555558</v>
      </c>
      <c r="G12452">
        <f ca="1">_xlfn.IFNA(FORECAST(E12452,OFFSET('HvF table'!E$3:E$319,MATCH(E12452,'HvF table'!D$3:D$319,1)-1,0,2),OFFSET('HvF table'!D$3:D$319,MATCH(E12452,'HvF table'!D$3:D$319,1)-1,0,2)),0)</f>
        <v>9.6811589596170151</v>
      </c>
      <c r="H12452" t="s">
        <v>75</v>
      </c>
      <c r="I12452">
        <f t="shared" ca="1" si="582"/>
        <v>9.6811589596170151</v>
      </c>
      <c r="J12452" t="s">
        <v>75</v>
      </c>
    </row>
    <row r="12453" spans="1:10" x14ac:dyDescent="0.25">
      <c r="A12453" s="65">
        <v>43934</v>
      </c>
      <c r="B12453" s="66">
        <v>0.91875000000000007</v>
      </c>
      <c r="C12453" s="64">
        <f t="shared" si="583"/>
        <v>43934.918749999997</v>
      </c>
      <c r="D12453">
        <f ca="1">_xlfn.IFNA(FORECAST(E12453,OFFSET('HvF table'!B$3:B$318,MATCH(E12453,'HvF table'!A$3:A$318,1)-1,0,2),OFFSET('HvF table'!A$3:A$318,MATCH(E12453,'HvF table'!A$3:A$318,1)-1,0,2)),0)</f>
        <v>26.222921646768967</v>
      </c>
      <c r="E12453">
        <v>9.91</v>
      </c>
      <c r="F12453" s="64">
        <f t="shared" si="584"/>
        <v>43934.918749999997</v>
      </c>
      <c r="G12453">
        <f ca="1">_xlfn.IFNA(FORECAST(E12453,OFFSET('HvF table'!E$3:E$319,MATCH(E12453,'HvF table'!D$3:D$319,1)-1,0,2),OFFSET('HvF table'!D$3:D$319,MATCH(E12453,'HvF table'!D$3:D$319,1)-1,0,2)),0)</f>
        <v>9.5829335399518669</v>
      </c>
      <c r="H12453" t="s">
        <v>75</v>
      </c>
      <c r="I12453">
        <f t="shared" ca="1" si="582"/>
        <v>9.5829335399518669</v>
      </c>
      <c r="J12453" t="s">
        <v>75</v>
      </c>
    </row>
    <row r="12454" spans="1:10" x14ac:dyDescent="0.25">
      <c r="A12454" s="65">
        <v>43934</v>
      </c>
      <c r="B12454" s="66">
        <v>0.9194444444444444</v>
      </c>
      <c r="C12454" s="64">
        <f t="shared" si="583"/>
        <v>43934.919444444444</v>
      </c>
      <c r="D12454">
        <f ca="1">_xlfn.IFNA(FORECAST(E12454,OFFSET('HvF table'!B$3:B$318,MATCH(E12454,'HvF table'!A$3:A$318,1)-1,0,2),OFFSET('HvF table'!A$3:A$318,MATCH(E12454,'HvF table'!A$3:A$318,1)-1,0,2)),0)</f>
        <v>26.33171314742409</v>
      </c>
      <c r="E12454">
        <v>9.93</v>
      </c>
      <c r="F12454" s="64">
        <f t="shared" si="584"/>
        <v>43934.919444444444</v>
      </c>
      <c r="G12454">
        <f ca="1">_xlfn.IFNA(FORECAST(E12454,OFFSET('HvF table'!E$3:E$319,MATCH(E12454,'HvF table'!D$3:D$319,1)-1,0,2),OFFSET('HvF table'!D$3:D$319,MATCH(E12454,'HvF table'!D$3:D$319,1)-1,0,2)),0)</f>
        <v>9.6484171530619633</v>
      </c>
      <c r="H12454" t="s">
        <v>75</v>
      </c>
      <c r="I12454">
        <f t="shared" ca="1" si="582"/>
        <v>9.6484171530619633</v>
      </c>
      <c r="J12454" t="s">
        <v>75</v>
      </c>
    </row>
    <row r="12455" spans="1:10" x14ac:dyDescent="0.25">
      <c r="A12455" s="65">
        <v>43934</v>
      </c>
      <c r="B12455" s="66">
        <v>0.92013888888888884</v>
      </c>
      <c r="C12455" s="64">
        <f t="shared" si="583"/>
        <v>43934.920138888891</v>
      </c>
      <c r="D12455">
        <f ca="1">_xlfn.IFNA(FORECAST(E12455,OFFSET('HvF table'!B$3:B$318,MATCH(E12455,'HvF table'!A$3:A$318,1)-1,0,2),OFFSET('HvF table'!A$3:A$318,MATCH(E12455,'HvF table'!A$3:A$318,1)-1,0,2)),0)</f>
        <v>26.277317397096525</v>
      </c>
      <c r="E12455">
        <v>9.92</v>
      </c>
      <c r="F12455" s="64">
        <f t="shared" si="584"/>
        <v>43934.920138888891</v>
      </c>
      <c r="G12455">
        <f ca="1">_xlfn.IFNA(FORECAST(E12455,OFFSET('HvF table'!E$3:E$319,MATCH(E12455,'HvF table'!D$3:D$319,1)-1,0,2),OFFSET('HvF table'!D$3:D$319,MATCH(E12455,'HvF table'!D$3:D$319,1)-1,0,2)),0)</f>
        <v>9.6156753465069187</v>
      </c>
      <c r="H12455" t="s">
        <v>75</v>
      </c>
      <c r="I12455">
        <f t="shared" ca="1" si="582"/>
        <v>9.6156753465069187</v>
      </c>
      <c r="J12455" t="s">
        <v>75</v>
      </c>
    </row>
    <row r="12456" spans="1:10" x14ac:dyDescent="0.25">
      <c r="A12456" s="65">
        <v>43934</v>
      </c>
      <c r="B12456" s="66">
        <v>0.92083333333333339</v>
      </c>
      <c r="C12456" s="64">
        <f t="shared" si="583"/>
        <v>43934.92083333333</v>
      </c>
      <c r="D12456">
        <f ca="1">_xlfn.IFNA(FORECAST(E12456,OFFSET('HvF table'!B$3:B$318,MATCH(E12456,'HvF table'!A$3:A$318,1)-1,0,2),OFFSET('HvF table'!A$3:A$318,MATCH(E12456,'HvF table'!A$3:A$318,1)-1,0,2)),0)</f>
        <v>26.114130146113837</v>
      </c>
      <c r="E12456">
        <v>9.89</v>
      </c>
      <c r="F12456" s="64">
        <f t="shared" si="584"/>
        <v>43934.92083333333</v>
      </c>
      <c r="G12456">
        <f ca="1">_xlfn.IFNA(FORECAST(E12456,OFFSET('HvF table'!E$3:E$319,MATCH(E12456,'HvF table'!D$3:D$319,1)-1,0,2),OFFSET('HvF table'!D$3:D$319,MATCH(E12456,'HvF table'!D$3:D$319,1)-1,0,2)),0)</f>
        <v>9.5174499268417776</v>
      </c>
      <c r="H12456" t="s">
        <v>75</v>
      </c>
      <c r="I12456">
        <f t="shared" ca="1" si="582"/>
        <v>9.5174499268417776</v>
      </c>
      <c r="J12456" t="s">
        <v>75</v>
      </c>
    </row>
    <row r="12457" spans="1:10" x14ac:dyDescent="0.25">
      <c r="A12457" s="65">
        <v>43934</v>
      </c>
      <c r="B12457" s="66">
        <v>0.92152777777777783</v>
      </c>
      <c r="C12457" s="64">
        <f t="shared" si="583"/>
        <v>43934.921527777777</v>
      </c>
      <c r="D12457">
        <f ca="1">_xlfn.IFNA(FORECAST(E12457,OFFSET('HvF table'!B$3:B$318,MATCH(E12457,'HvF table'!A$3:A$318,1)-1,0,2),OFFSET('HvF table'!A$3:A$318,MATCH(E12457,'HvF table'!A$3:A$318,1)-1,0,2)),0)</f>
        <v>26.0053386454587</v>
      </c>
      <c r="E12457">
        <v>9.8699999999999992</v>
      </c>
      <c r="F12457" s="64">
        <f t="shared" si="584"/>
        <v>43934.921527777777</v>
      </c>
      <c r="G12457">
        <f ca="1">_xlfn.IFNA(FORECAST(E12457,OFFSET('HvF table'!E$3:E$319,MATCH(E12457,'HvF table'!D$3:D$319,1)-1,0,2),OFFSET('HvF table'!D$3:D$319,MATCH(E12457,'HvF table'!D$3:D$319,1)-1,0,2)),0)</f>
        <v>9.45054309339573</v>
      </c>
      <c r="H12457" t="s">
        <v>75</v>
      </c>
      <c r="I12457">
        <f t="shared" ca="1" si="582"/>
        <v>9.45054309339573</v>
      </c>
      <c r="J12457" t="s">
        <v>75</v>
      </c>
    </row>
    <row r="12458" spans="1:10" x14ac:dyDescent="0.25">
      <c r="A12458" s="65">
        <v>43934</v>
      </c>
      <c r="B12458" s="66">
        <v>0.92222222222222217</v>
      </c>
      <c r="C12458" s="64">
        <f t="shared" si="583"/>
        <v>43934.922222222223</v>
      </c>
      <c r="D12458">
        <f ca="1">_xlfn.IFNA(FORECAST(E12458,OFFSET('HvF table'!B$3:B$318,MATCH(E12458,'HvF table'!A$3:A$318,1)-1,0,2),OFFSET('HvF table'!A$3:A$318,MATCH(E12458,'HvF table'!A$3:A$318,1)-1,0,2)),0)</f>
        <v>26.059734395786272</v>
      </c>
      <c r="E12458">
        <v>9.8800000000000008</v>
      </c>
      <c r="F12458" s="64">
        <f t="shared" si="584"/>
        <v>43934.922222222223</v>
      </c>
      <c r="G12458">
        <f ca="1">_xlfn.IFNA(FORECAST(E12458,OFFSET('HvF table'!E$3:E$319,MATCH(E12458,'HvF table'!D$3:D$319,1)-1,0,2),OFFSET('HvF table'!D$3:D$319,MATCH(E12458,'HvF table'!D$3:D$319,1)-1,0,2)),0)</f>
        <v>9.4842550275538215</v>
      </c>
      <c r="H12458" t="s">
        <v>75</v>
      </c>
      <c r="I12458">
        <f t="shared" ca="1" si="582"/>
        <v>9.4842550275538215</v>
      </c>
      <c r="J12458" t="s">
        <v>75</v>
      </c>
    </row>
    <row r="12459" spans="1:10" x14ac:dyDescent="0.25">
      <c r="A12459" s="65">
        <v>43934</v>
      </c>
      <c r="B12459" s="66">
        <v>0.92291666666666661</v>
      </c>
      <c r="C12459" s="64">
        <f t="shared" si="583"/>
        <v>43934.92291666667</v>
      </c>
      <c r="D12459">
        <f ca="1">_xlfn.IFNA(FORECAST(E12459,OFFSET('HvF table'!B$3:B$318,MATCH(E12459,'HvF table'!A$3:A$318,1)-1,0,2),OFFSET('HvF table'!A$3:A$318,MATCH(E12459,'HvF table'!A$3:A$318,1)-1,0,2)),0)</f>
        <v>25.749890453858157</v>
      </c>
      <c r="E12459">
        <v>9.83</v>
      </c>
      <c r="F12459" s="64">
        <f t="shared" si="584"/>
        <v>43934.92291666667</v>
      </c>
      <c r="G12459">
        <f ca="1">_xlfn.IFNA(FORECAST(E12459,OFFSET('HvF table'!E$3:E$319,MATCH(E12459,'HvF table'!D$3:D$319,1)-1,0,2),OFFSET('HvF table'!D$3:D$319,MATCH(E12459,'HvF table'!D$3:D$319,1)-1,0,2)),0)</f>
        <v>9.3156953567633991</v>
      </c>
      <c r="H12459" t="s">
        <v>75</v>
      </c>
      <c r="I12459">
        <f t="shared" ca="1" si="582"/>
        <v>9.3156953567633991</v>
      </c>
      <c r="J12459" t="s">
        <v>75</v>
      </c>
    </row>
    <row r="12460" spans="1:10" x14ac:dyDescent="0.25">
      <c r="A12460" s="65">
        <v>43934</v>
      </c>
      <c r="B12460" s="66">
        <v>0.92361111111111116</v>
      </c>
      <c r="C12460" s="64">
        <f t="shared" si="583"/>
        <v>43934.923611111109</v>
      </c>
      <c r="D12460">
        <f ca="1">_xlfn.IFNA(FORECAST(E12460,OFFSET('HvF table'!B$3:B$318,MATCH(E12460,'HvF table'!A$3:A$318,1)-1,0,2),OFFSET('HvF table'!A$3:A$318,MATCH(E12460,'HvF table'!A$3:A$318,1)-1,0,2)),0)</f>
        <v>25.685790297357471</v>
      </c>
      <c r="E12460">
        <v>9.82</v>
      </c>
      <c r="F12460" s="64">
        <f t="shared" si="584"/>
        <v>43934.923611111109</v>
      </c>
      <c r="G12460">
        <f ca="1">_xlfn.IFNA(FORECAST(E12460,OFFSET('HvF table'!E$3:E$319,MATCH(E12460,'HvF table'!D$3:D$319,1)-1,0,2),OFFSET('HvF table'!D$3:D$319,MATCH(E12460,'HvF table'!D$3:D$319,1)-1,0,2)),0)</f>
        <v>9.2819834226053146</v>
      </c>
      <c r="H12460" t="s">
        <v>75</v>
      </c>
      <c r="I12460">
        <f t="shared" ca="1" si="582"/>
        <v>9.2819834226053146</v>
      </c>
      <c r="J12460" t="s">
        <v>75</v>
      </c>
    </row>
    <row r="12461" spans="1:10" x14ac:dyDescent="0.25">
      <c r="A12461" s="65">
        <v>43934</v>
      </c>
      <c r="B12461" s="66">
        <v>0.9243055555555556</v>
      </c>
      <c r="C12461" s="64">
        <f t="shared" si="583"/>
        <v>43934.924305555556</v>
      </c>
      <c r="D12461">
        <f ca="1">_xlfn.IFNA(FORECAST(E12461,OFFSET('HvF table'!B$3:B$318,MATCH(E12461,'HvF table'!A$3:A$318,1)-1,0,2),OFFSET('HvF table'!A$3:A$318,MATCH(E12461,'HvF table'!A$3:A$318,1)-1,0,2)),0)</f>
        <v>25.878090766859529</v>
      </c>
      <c r="E12461">
        <v>9.85</v>
      </c>
      <c r="F12461" s="64">
        <f t="shared" si="584"/>
        <v>43934.924305555556</v>
      </c>
      <c r="G12461">
        <f ca="1">_xlfn.IFNA(FORECAST(E12461,OFFSET('HvF table'!E$3:E$319,MATCH(E12461,'HvF table'!D$3:D$319,1)-1,0,2),OFFSET('HvF table'!D$3:D$319,MATCH(E12461,'HvF table'!D$3:D$319,1)-1,0,2)),0)</f>
        <v>9.3831192250795681</v>
      </c>
      <c r="H12461" t="s">
        <v>75</v>
      </c>
      <c r="I12461">
        <f t="shared" ca="1" si="582"/>
        <v>9.3831192250795681</v>
      </c>
      <c r="J12461" t="s">
        <v>75</v>
      </c>
    </row>
    <row r="12462" spans="1:10" x14ac:dyDescent="0.25">
      <c r="A12462" s="65">
        <v>43934</v>
      </c>
      <c r="B12462" s="66">
        <v>0.92499999999999993</v>
      </c>
      <c r="C12462" s="64">
        <f t="shared" si="583"/>
        <v>43934.925000000003</v>
      </c>
      <c r="D12462">
        <f ca="1">_xlfn.IFNA(FORECAST(E12462,OFFSET('HvF table'!B$3:B$318,MATCH(E12462,'HvF table'!A$3:A$318,1)-1,0,2),OFFSET('HvF table'!A$3:A$318,MATCH(E12462,'HvF table'!A$3:A$318,1)-1,0,2)),0)</f>
        <v>25.749890453858157</v>
      </c>
      <c r="E12462">
        <v>9.83</v>
      </c>
      <c r="F12462" s="64">
        <f t="shared" si="584"/>
        <v>43934.925000000003</v>
      </c>
      <c r="G12462">
        <f ca="1">_xlfn.IFNA(FORECAST(E12462,OFFSET('HvF table'!E$3:E$319,MATCH(E12462,'HvF table'!D$3:D$319,1)-1,0,2),OFFSET('HvF table'!D$3:D$319,MATCH(E12462,'HvF table'!D$3:D$319,1)-1,0,2)),0)</f>
        <v>9.3156953567633991</v>
      </c>
      <c r="H12462" t="s">
        <v>75</v>
      </c>
      <c r="I12462">
        <f t="shared" ca="1" si="582"/>
        <v>9.3156953567633991</v>
      </c>
      <c r="J12462" t="s">
        <v>75</v>
      </c>
    </row>
    <row r="12463" spans="1:10" x14ac:dyDescent="0.25">
      <c r="A12463" s="65">
        <v>43934</v>
      </c>
      <c r="B12463" s="66">
        <v>0.92569444444444438</v>
      </c>
      <c r="C12463" s="64">
        <f t="shared" si="583"/>
        <v>43934.925694444442</v>
      </c>
      <c r="D12463">
        <f ca="1">_xlfn.IFNA(FORECAST(E12463,OFFSET('HvF table'!B$3:B$318,MATCH(E12463,'HvF table'!A$3:A$318,1)-1,0,2),OFFSET('HvF table'!A$3:A$318,MATCH(E12463,'HvF table'!A$3:A$318,1)-1,0,2)),0)</f>
        <v>25.878090766859529</v>
      </c>
      <c r="E12463">
        <v>9.85</v>
      </c>
      <c r="F12463" s="64">
        <f t="shared" si="584"/>
        <v>43934.925694444442</v>
      </c>
      <c r="G12463">
        <f ca="1">_xlfn.IFNA(FORECAST(E12463,OFFSET('HvF table'!E$3:E$319,MATCH(E12463,'HvF table'!D$3:D$319,1)-1,0,2),OFFSET('HvF table'!D$3:D$319,MATCH(E12463,'HvF table'!D$3:D$319,1)-1,0,2)),0)</f>
        <v>9.3831192250795681</v>
      </c>
      <c r="H12463" t="s">
        <v>75</v>
      </c>
      <c r="I12463">
        <f t="shared" ca="1" si="582"/>
        <v>9.3831192250795681</v>
      </c>
      <c r="J12463" t="s">
        <v>75</v>
      </c>
    </row>
    <row r="12464" spans="1:10" x14ac:dyDescent="0.25">
      <c r="A12464" s="65">
        <v>43934</v>
      </c>
      <c r="B12464" s="66">
        <v>0.92638888888888893</v>
      </c>
      <c r="C12464" s="64">
        <f t="shared" si="583"/>
        <v>43934.926388888889</v>
      </c>
      <c r="D12464">
        <f ca="1">_xlfn.IFNA(FORECAST(E12464,OFFSET('HvF table'!B$3:B$318,MATCH(E12464,'HvF table'!A$3:A$318,1)-1,0,2),OFFSET('HvF table'!A$3:A$318,MATCH(E12464,'HvF table'!A$3:A$318,1)-1,0,2)),0)</f>
        <v>25.621690140856778</v>
      </c>
      <c r="E12464">
        <v>9.81</v>
      </c>
      <c r="F12464" s="64">
        <f t="shared" si="584"/>
        <v>43934.926388888889</v>
      </c>
      <c r="G12464">
        <f ca="1">_xlfn.IFNA(FORECAST(E12464,OFFSET('HvF table'!E$3:E$319,MATCH(E12464,'HvF table'!D$3:D$319,1)-1,0,2),OFFSET('HvF table'!D$3:D$319,MATCH(E12464,'HvF table'!D$3:D$319,1)-1,0,2)),0)</f>
        <v>9.2482714884472301</v>
      </c>
      <c r="H12464" t="s">
        <v>75</v>
      </c>
      <c r="I12464">
        <f t="shared" ca="1" si="582"/>
        <v>9.2482714884472301</v>
      </c>
      <c r="J12464" t="s">
        <v>75</v>
      </c>
    </row>
    <row r="12465" spans="1:10" x14ac:dyDescent="0.25">
      <c r="A12465" s="65">
        <v>43934</v>
      </c>
      <c r="B12465" s="66">
        <v>0.92708333333333337</v>
      </c>
      <c r="C12465" s="64">
        <f t="shared" si="583"/>
        <v>43934.927083333336</v>
      </c>
      <c r="D12465">
        <f ca="1">_xlfn.IFNA(FORECAST(E12465,OFFSET('HvF table'!B$3:B$318,MATCH(E12465,'HvF table'!A$3:A$318,1)-1,0,2),OFFSET('HvF table'!A$3:A$318,MATCH(E12465,'HvF table'!A$3:A$318,1)-1,0,2)),0)</f>
        <v>25.749890453858157</v>
      </c>
      <c r="E12465">
        <v>9.83</v>
      </c>
      <c r="F12465" s="64">
        <f t="shared" si="584"/>
        <v>43934.927083333336</v>
      </c>
      <c r="G12465">
        <f ca="1">_xlfn.IFNA(FORECAST(E12465,OFFSET('HvF table'!E$3:E$319,MATCH(E12465,'HvF table'!D$3:D$319,1)-1,0,2),OFFSET('HvF table'!D$3:D$319,MATCH(E12465,'HvF table'!D$3:D$319,1)-1,0,2)),0)</f>
        <v>9.3156953567633991</v>
      </c>
      <c r="H12465" t="s">
        <v>75</v>
      </c>
      <c r="I12465">
        <f t="shared" ca="1" si="582"/>
        <v>9.3156953567633991</v>
      </c>
      <c r="J12465" t="s">
        <v>75</v>
      </c>
    </row>
    <row r="12466" spans="1:10" x14ac:dyDescent="0.25">
      <c r="A12466" s="65">
        <v>43934</v>
      </c>
      <c r="B12466" s="66">
        <v>0.9277777777777777</v>
      </c>
      <c r="C12466" s="64">
        <f t="shared" si="583"/>
        <v>43934.927777777775</v>
      </c>
      <c r="D12466">
        <f ca="1">_xlfn.IFNA(FORECAST(E12466,OFFSET('HvF table'!B$3:B$318,MATCH(E12466,'HvF table'!A$3:A$318,1)-1,0,2),OFFSET('HvF table'!A$3:A$318,MATCH(E12466,'HvF table'!A$3:A$318,1)-1,0,2)),0)</f>
        <v>26.059734395786272</v>
      </c>
      <c r="E12466">
        <v>9.8800000000000008</v>
      </c>
      <c r="F12466" s="64">
        <f t="shared" si="584"/>
        <v>43934.927777777775</v>
      </c>
      <c r="G12466">
        <f ca="1">_xlfn.IFNA(FORECAST(E12466,OFFSET('HvF table'!E$3:E$319,MATCH(E12466,'HvF table'!D$3:D$319,1)-1,0,2),OFFSET('HvF table'!D$3:D$319,MATCH(E12466,'HvF table'!D$3:D$319,1)-1,0,2)),0)</f>
        <v>9.4842550275538215</v>
      </c>
      <c r="H12466" t="s">
        <v>75</v>
      </c>
      <c r="I12466">
        <f t="shared" ca="1" si="582"/>
        <v>9.4842550275538215</v>
      </c>
      <c r="J12466" t="s">
        <v>75</v>
      </c>
    </row>
    <row r="12467" spans="1:10" x14ac:dyDescent="0.25">
      <c r="A12467" s="65">
        <v>43934</v>
      </c>
      <c r="B12467" s="66">
        <v>0.92847222222222225</v>
      </c>
      <c r="C12467" s="64">
        <f t="shared" si="583"/>
        <v>43934.928472222222</v>
      </c>
      <c r="D12467">
        <f ca="1">_xlfn.IFNA(FORECAST(E12467,OFFSET('HvF table'!B$3:B$318,MATCH(E12467,'HvF table'!A$3:A$318,1)-1,0,2),OFFSET('HvF table'!A$3:A$318,MATCH(E12467,'HvF table'!A$3:A$318,1)-1,0,2)),0)</f>
        <v>26.059734395786272</v>
      </c>
      <c r="E12467">
        <v>9.8800000000000008</v>
      </c>
      <c r="F12467" s="64">
        <f t="shared" si="584"/>
        <v>43934.928472222222</v>
      </c>
      <c r="G12467">
        <f ca="1">_xlfn.IFNA(FORECAST(E12467,OFFSET('HvF table'!E$3:E$319,MATCH(E12467,'HvF table'!D$3:D$319,1)-1,0,2),OFFSET('HvF table'!D$3:D$319,MATCH(E12467,'HvF table'!D$3:D$319,1)-1,0,2)),0)</f>
        <v>9.4842550275538215</v>
      </c>
      <c r="H12467" t="s">
        <v>75</v>
      </c>
      <c r="I12467">
        <f t="shared" ca="1" si="582"/>
        <v>9.4842550275538215</v>
      </c>
      <c r="J12467" t="s">
        <v>75</v>
      </c>
    </row>
    <row r="12468" spans="1:10" x14ac:dyDescent="0.25">
      <c r="A12468" s="65">
        <v>43934</v>
      </c>
      <c r="B12468" s="66">
        <v>0.9291666666666667</v>
      </c>
      <c r="C12468" s="64">
        <f t="shared" si="583"/>
        <v>43934.929166666669</v>
      </c>
      <c r="D12468">
        <f ca="1">_xlfn.IFNA(FORECAST(E12468,OFFSET('HvF table'!B$3:B$318,MATCH(E12468,'HvF table'!A$3:A$318,1)-1,0,2),OFFSET('HvF table'!A$3:A$318,MATCH(E12468,'HvF table'!A$3:A$318,1)-1,0,2)),0)</f>
        <v>26.059734395786272</v>
      </c>
      <c r="E12468">
        <v>9.8800000000000008</v>
      </c>
      <c r="F12468" s="64">
        <f t="shared" si="584"/>
        <v>43934.929166666669</v>
      </c>
      <c r="G12468">
        <f ca="1">_xlfn.IFNA(FORECAST(E12468,OFFSET('HvF table'!E$3:E$319,MATCH(E12468,'HvF table'!D$3:D$319,1)-1,0,2),OFFSET('HvF table'!D$3:D$319,MATCH(E12468,'HvF table'!D$3:D$319,1)-1,0,2)),0)</f>
        <v>9.4842550275538215</v>
      </c>
      <c r="H12468" t="s">
        <v>75</v>
      </c>
      <c r="I12468">
        <f t="shared" ca="1" si="582"/>
        <v>9.4842550275538215</v>
      </c>
      <c r="J12468" t="s">
        <v>75</v>
      </c>
    </row>
    <row r="12469" spans="1:10" x14ac:dyDescent="0.25">
      <c r="A12469" s="65">
        <v>43934</v>
      </c>
      <c r="B12469" s="66">
        <v>0.92986111111111114</v>
      </c>
      <c r="C12469" s="64">
        <f t="shared" si="583"/>
        <v>43934.929861111108</v>
      </c>
      <c r="D12469">
        <f ca="1">_xlfn.IFNA(FORECAST(E12469,OFFSET('HvF table'!B$3:B$318,MATCH(E12469,'HvF table'!A$3:A$318,1)-1,0,2),OFFSET('HvF table'!A$3:A$318,MATCH(E12469,'HvF table'!A$3:A$318,1)-1,0,2)),0)</f>
        <v>25.878090766859529</v>
      </c>
      <c r="E12469">
        <v>9.85</v>
      </c>
      <c r="F12469" s="64">
        <f t="shared" si="584"/>
        <v>43934.929861111108</v>
      </c>
      <c r="G12469">
        <f ca="1">_xlfn.IFNA(FORECAST(E12469,OFFSET('HvF table'!E$3:E$319,MATCH(E12469,'HvF table'!D$3:D$319,1)-1,0,2),OFFSET('HvF table'!D$3:D$319,MATCH(E12469,'HvF table'!D$3:D$319,1)-1,0,2)),0)</f>
        <v>9.3831192250795681</v>
      </c>
      <c r="H12469" t="s">
        <v>75</v>
      </c>
      <c r="I12469">
        <f t="shared" ca="1" si="582"/>
        <v>9.3831192250795681</v>
      </c>
      <c r="J12469" t="s">
        <v>75</v>
      </c>
    </row>
    <row r="12470" spans="1:10" x14ac:dyDescent="0.25">
      <c r="A12470" s="65">
        <v>43934</v>
      </c>
      <c r="B12470" s="66">
        <v>0.93055555555555547</v>
      </c>
      <c r="C12470" s="64">
        <f t="shared" si="583"/>
        <v>43934.930555555555</v>
      </c>
      <c r="D12470">
        <f ca="1">_xlfn.IFNA(FORECAST(E12470,OFFSET('HvF table'!B$3:B$318,MATCH(E12470,'HvF table'!A$3:A$318,1)-1,0,2),OFFSET('HvF table'!A$3:A$318,MATCH(E12470,'HvF table'!A$3:A$318,1)-1,0,2)),0)</f>
        <v>26.059734395786272</v>
      </c>
      <c r="E12470">
        <v>9.8800000000000008</v>
      </c>
      <c r="F12470" s="64">
        <f t="shared" si="584"/>
        <v>43934.930555555555</v>
      </c>
      <c r="G12470">
        <f ca="1">_xlfn.IFNA(FORECAST(E12470,OFFSET('HvF table'!E$3:E$319,MATCH(E12470,'HvF table'!D$3:D$319,1)-1,0,2),OFFSET('HvF table'!D$3:D$319,MATCH(E12470,'HvF table'!D$3:D$319,1)-1,0,2)),0)</f>
        <v>9.4842550275538215</v>
      </c>
      <c r="H12470" t="s">
        <v>75</v>
      </c>
      <c r="I12470">
        <f t="shared" ca="1" si="582"/>
        <v>9.4842550275538215</v>
      </c>
      <c r="J12470" t="s">
        <v>75</v>
      </c>
    </row>
    <row r="12471" spans="1:10" x14ac:dyDescent="0.25">
      <c r="A12471" s="65">
        <v>43934</v>
      </c>
      <c r="B12471" s="66">
        <v>0.93125000000000002</v>
      </c>
      <c r="C12471" s="64">
        <f t="shared" si="583"/>
        <v>43934.931250000001</v>
      </c>
      <c r="D12471">
        <f ca="1">_xlfn.IFNA(FORECAST(E12471,OFFSET('HvF table'!B$3:B$318,MATCH(E12471,'HvF table'!A$3:A$318,1)-1,0,2),OFFSET('HvF table'!A$3:A$318,MATCH(E12471,'HvF table'!A$3:A$318,1)-1,0,2)),0)</f>
        <v>25.813990610358843</v>
      </c>
      <c r="E12471">
        <v>9.84</v>
      </c>
      <c r="F12471" s="64">
        <f t="shared" si="584"/>
        <v>43934.931250000001</v>
      </c>
      <c r="G12471">
        <f ca="1">_xlfn.IFNA(FORECAST(E12471,OFFSET('HvF table'!E$3:E$319,MATCH(E12471,'HvF table'!D$3:D$319,1)-1,0,2),OFFSET('HvF table'!D$3:D$319,MATCH(E12471,'HvF table'!D$3:D$319,1)-1,0,2)),0)</f>
        <v>9.3494072909214836</v>
      </c>
      <c r="H12471" t="s">
        <v>75</v>
      </c>
      <c r="I12471">
        <f t="shared" ca="1" si="582"/>
        <v>9.3494072909214836</v>
      </c>
      <c r="J12471" t="s">
        <v>75</v>
      </c>
    </row>
    <row r="12472" spans="1:10" x14ac:dyDescent="0.25">
      <c r="A12472" s="65">
        <v>43934</v>
      </c>
      <c r="B12472" s="66">
        <v>0.93194444444444446</v>
      </c>
      <c r="C12472" s="64">
        <f t="shared" si="583"/>
        <v>43934.931944444441</v>
      </c>
      <c r="D12472">
        <f ca="1">_xlfn.IFNA(FORECAST(E12472,OFFSET('HvF table'!B$3:B$318,MATCH(E12472,'HvF table'!A$3:A$318,1)-1,0,2),OFFSET('HvF table'!A$3:A$318,MATCH(E12472,'HvF table'!A$3:A$318,1)-1,0,2)),0)</f>
        <v>25.685790297357471</v>
      </c>
      <c r="E12472">
        <v>9.82</v>
      </c>
      <c r="F12472" s="64">
        <f t="shared" si="584"/>
        <v>43934.931944444441</v>
      </c>
      <c r="G12472">
        <f ca="1">_xlfn.IFNA(FORECAST(E12472,OFFSET('HvF table'!E$3:E$319,MATCH(E12472,'HvF table'!D$3:D$319,1)-1,0,2),OFFSET('HvF table'!D$3:D$319,MATCH(E12472,'HvF table'!D$3:D$319,1)-1,0,2)),0)</f>
        <v>9.2819834226053146</v>
      </c>
      <c r="H12472" t="s">
        <v>75</v>
      </c>
      <c r="I12472">
        <f t="shared" ca="1" si="582"/>
        <v>9.2819834226053146</v>
      </c>
      <c r="J12472" t="s">
        <v>75</v>
      </c>
    </row>
    <row r="12473" spans="1:10" x14ac:dyDescent="0.25">
      <c r="A12473" s="65">
        <v>43934</v>
      </c>
      <c r="B12473" s="66">
        <v>0.93263888888888891</v>
      </c>
      <c r="C12473" s="64">
        <f t="shared" si="583"/>
        <v>43934.932638888888</v>
      </c>
      <c r="D12473">
        <f ca="1">_xlfn.IFNA(FORECAST(E12473,OFFSET('HvF table'!B$3:B$318,MATCH(E12473,'HvF table'!A$3:A$318,1)-1,0,2),OFFSET('HvF table'!A$3:A$318,MATCH(E12473,'HvF table'!A$3:A$318,1)-1,0,2)),0)</f>
        <v>26.0053386454587</v>
      </c>
      <c r="E12473">
        <v>9.8699999999999992</v>
      </c>
      <c r="F12473" s="64">
        <f t="shared" si="584"/>
        <v>43934.932638888888</v>
      </c>
      <c r="G12473">
        <f ca="1">_xlfn.IFNA(FORECAST(E12473,OFFSET('HvF table'!E$3:E$319,MATCH(E12473,'HvF table'!D$3:D$319,1)-1,0,2),OFFSET('HvF table'!D$3:D$319,MATCH(E12473,'HvF table'!D$3:D$319,1)-1,0,2)),0)</f>
        <v>9.45054309339573</v>
      </c>
      <c r="H12473" t="s">
        <v>75</v>
      </c>
      <c r="I12473">
        <f t="shared" ca="1" si="582"/>
        <v>9.45054309339573</v>
      </c>
      <c r="J12473" t="s">
        <v>75</v>
      </c>
    </row>
    <row r="12474" spans="1:10" x14ac:dyDescent="0.25">
      <c r="A12474" s="65">
        <v>43934</v>
      </c>
      <c r="B12474" s="66">
        <v>0.93333333333333324</v>
      </c>
      <c r="C12474" s="64">
        <f t="shared" si="583"/>
        <v>43934.933333333334</v>
      </c>
      <c r="D12474">
        <f ca="1">_xlfn.IFNA(FORECAST(E12474,OFFSET('HvF table'!B$3:B$318,MATCH(E12474,'HvF table'!A$3:A$318,1)-1,0,2),OFFSET('HvF table'!A$3:A$318,MATCH(E12474,'HvF table'!A$3:A$318,1)-1,0,2)),0)</f>
        <v>25.813990610358843</v>
      </c>
      <c r="E12474">
        <v>9.84</v>
      </c>
      <c r="F12474" s="64">
        <f t="shared" si="584"/>
        <v>43934.933333333334</v>
      </c>
      <c r="G12474">
        <f ca="1">_xlfn.IFNA(FORECAST(E12474,OFFSET('HvF table'!E$3:E$319,MATCH(E12474,'HvF table'!D$3:D$319,1)-1,0,2),OFFSET('HvF table'!D$3:D$319,MATCH(E12474,'HvF table'!D$3:D$319,1)-1,0,2)),0)</f>
        <v>9.3494072909214836</v>
      </c>
      <c r="H12474" t="s">
        <v>75</v>
      </c>
      <c r="I12474">
        <f t="shared" ca="1" si="582"/>
        <v>9.3494072909214836</v>
      </c>
      <c r="J12474" t="s">
        <v>75</v>
      </c>
    </row>
    <row r="12475" spans="1:10" x14ac:dyDescent="0.25">
      <c r="A12475" s="65">
        <v>43934</v>
      </c>
      <c r="B12475" s="66">
        <v>0.93402777777777779</v>
      </c>
      <c r="C12475" s="64">
        <f t="shared" si="583"/>
        <v>43934.934027777781</v>
      </c>
      <c r="D12475">
        <f ca="1">_xlfn.IFNA(FORECAST(E12475,OFFSET('HvF table'!B$3:B$318,MATCH(E12475,'HvF table'!A$3:A$318,1)-1,0,2),OFFSET('HvF table'!A$3:A$318,MATCH(E12475,'HvF table'!A$3:A$318,1)-1,0,2)),0)</f>
        <v>25.366542635661219</v>
      </c>
      <c r="E12475">
        <v>9.77</v>
      </c>
      <c r="F12475" s="64">
        <f t="shared" si="584"/>
        <v>43934.934027777781</v>
      </c>
      <c r="G12475">
        <f ca="1">_xlfn.IFNA(FORECAST(E12475,OFFSET('HvF table'!E$3:E$319,MATCH(E12475,'HvF table'!D$3:D$319,1)-1,0,2),OFFSET('HvF table'!D$3:D$319,MATCH(E12475,'HvF table'!D$3:D$319,1)-1,0,2)),0)</f>
        <v>9.1134237518148922</v>
      </c>
      <c r="H12475" t="s">
        <v>75</v>
      </c>
      <c r="I12475">
        <f t="shared" ca="1" si="582"/>
        <v>9.1134237518148922</v>
      </c>
      <c r="J12475" t="s">
        <v>75</v>
      </c>
    </row>
    <row r="12476" spans="1:10" x14ac:dyDescent="0.25">
      <c r="A12476" s="65">
        <v>43934</v>
      </c>
      <c r="B12476" s="66">
        <v>0.93472222222222223</v>
      </c>
      <c r="C12476" s="64">
        <f t="shared" si="583"/>
        <v>43934.93472222222</v>
      </c>
      <c r="D12476">
        <f ca="1">_xlfn.IFNA(FORECAST(E12476,OFFSET('HvF table'!B$3:B$318,MATCH(E12476,'HvF table'!A$3:A$318,1)-1,0,2),OFFSET('HvF table'!A$3:A$318,MATCH(E12476,'HvF table'!A$3:A$318,1)-1,0,2)),0)</f>
        <v>25.813990610358843</v>
      </c>
      <c r="E12476">
        <v>9.84</v>
      </c>
      <c r="F12476" s="64">
        <f t="shared" si="584"/>
        <v>43934.93472222222</v>
      </c>
      <c r="G12476">
        <f ca="1">_xlfn.IFNA(FORECAST(E12476,OFFSET('HvF table'!E$3:E$319,MATCH(E12476,'HvF table'!D$3:D$319,1)-1,0,2),OFFSET('HvF table'!D$3:D$319,MATCH(E12476,'HvF table'!D$3:D$319,1)-1,0,2)),0)</f>
        <v>9.3494072909214836</v>
      </c>
      <c r="H12476" t="s">
        <v>75</v>
      </c>
      <c r="I12476">
        <f t="shared" ca="1" si="582"/>
        <v>9.3494072909214836</v>
      </c>
      <c r="J12476" t="s">
        <v>75</v>
      </c>
    </row>
    <row r="12477" spans="1:10" x14ac:dyDescent="0.25">
      <c r="A12477" s="65">
        <v>43934</v>
      </c>
      <c r="B12477" s="66">
        <v>0.93541666666666667</v>
      </c>
      <c r="C12477" s="64">
        <f t="shared" si="583"/>
        <v>43934.935416666667</v>
      </c>
      <c r="D12477">
        <f ca="1">_xlfn.IFNA(FORECAST(E12477,OFFSET('HvF table'!B$3:B$318,MATCH(E12477,'HvF table'!A$3:A$318,1)-1,0,2),OFFSET('HvF table'!A$3:A$318,MATCH(E12477,'HvF table'!A$3:A$318,1)-1,0,2)),0)</f>
        <v>25.878090766859529</v>
      </c>
      <c r="E12477">
        <v>9.85</v>
      </c>
      <c r="F12477" s="64">
        <f t="shared" si="584"/>
        <v>43934.935416666667</v>
      </c>
      <c r="G12477">
        <f ca="1">_xlfn.IFNA(FORECAST(E12477,OFFSET('HvF table'!E$3:E$319,MATCH(E12477,'HvF table'!D$3:D$319,1)-1,0,2),OFFSET('HvF table'!D$3:D$319,MATCH(E12477,'HvF table'!D$3:D$319,1)-1,0,2)),0)</f>
        <v>9.3831192250795681</v>
      </c>
      <c r="H12477" t="s">
        <v>75</v>
      </c>
      <c r="I12477">
        <f t="shared" ca="1" si="582"/>
        <v>9.3831192250795681</v>
      </c>
      <c r="J12477" t="s">
        <v>75</v>
      </c>
    </row>
    <row r="12478" spans="1:10" x14ac:dyDescent="0.25">
      <c r="A12478" s="65">
        <v>43934</v>
      </c>
      <c r="B12478" s="66">
        <v>0.93611111111111101</v>
      </c>
      <c r="C12478" s="64">
        <f t="shared" si="583"/>
        <v>43934.936111111114</v>
      </c>
      <c r="D12478">
        <f ca="1">_xlfn.IFNA(FORECAST(E12478,OFFSET('HvF table'!B$3:B$318,MATCH(E12478,'HvF table'!A$3:A$318,1)-1,0,2),OFFSET('HvF table'!A$3:A$318,MATCH(E12478,'HvF table'!A$3:A$318,1)-1,0,2)),0)</f>
        <v>25.813990610358843</v>
      </c>
      <c r="E12478">
        <v>9.84</v>
      </c>
      <c r="F12478" s="64">
        <f t="shared" si="584"/>
        <v>43934.936111111114</v>
      </c>
      <c r="G12478">
        <f ca="1">_xlfn.IFNA(FORECAST(E12478,OFFSET('HvF table'!E$3:E$319,MATCH(E12478,'HvF table'!D$3:D$319,1)-1,0,2),OFFSET('HvF table'!D$3:D$319,MATCH(E12478,'HvF table'!D$3:D$319,1)-1,0,2)),0)</f>
        <v>9.3494072909214836</v>
      </c>
      <c r="H12478" t="s">
        <v>75</v>
      </c>
      <c r="I12478">
        <f t="shared" ca="1" si="582"/>
        <v>9.3494072909214836</v>
      </c>
      <c r="J12478" t="s">
        <v>75</v>
      </c>
    </row>
    <row r="12479" spans="1:10" x14ac:dyDescent="0.25">
      <c r="A12479" s="65">
        <v>43934</v>
      </c>
      <c r="B12479" s="66">
        <v>0.93680555555555556</v>
      </c>
      <c r="C12479" s="64">
        <f t="shared" si="583"/>
        <v>43934.936805555553</v>
      </c>
      <c r="D12479">
        <f ca="1">_xlfn.IFNA(FORECAST(E12479,OFFSET('HvF table'!B$3:B$318,MATCH(E12479,'HvF table'!A$3:A$318,1)-1,0,2),OFFSET('HvF table'!A$3:A$318,MATCH(E12479,'HvF table'!A$3:A$318,1)-1,0,2)),0)</f>
        <v>25.878090766859529</v>
      </c>
      <c r="E12479">
        <v>9.85</v>
      </c>
      <c r="F12479" s="64">
        <f t="shared" si="584"/>
        <v>43934.936805555553</v>
      </c>
      <c r="G12479">
        <f ca="1">_xlfn.IFNA(FORECAST(E12479,OFFSET('HvF table'!E$3:E$319,MATCH(E12479,'HvF table'!D$3:D$319,1)-1,0,2),OFFSET('HvF table'!D$3:D$319,MATCH(E12479,'HvF table'!D$3:D$319,1)-1,0,2)),0)</f>
        <v>9.3831192250795681</v>
      </c>
      <c r="H12479" t="s">
        <v>75</v>
      </c>
      <c r="I12479">
        <f t="shared" ca="1" si="582"/>
        <v>9.3831192250795681</v>
      </c>
      <c r="J12479" t="s">
        <v>75</v>
      </c>
    </row>
    <row r="12480" spans="1:10" x14ac:dyDescent="0.25">
      <c r="A12480" s="65">
        <v>43934</v>
      </c>
      <c r="B12480" s="66">
        <v>0.9375</v>
      </c>
      <c r="C12480" s="64">
        <f t="shared" si="583"/>
        <v>43934.9375</v>
      </c>
      <c r="D12480">
        <f ca="1">_xlfn.IFNA(FORECAST(E12480,OFFSET('HvF table'!B$3:B$318,MATCH(E12480,'HvF table'!A$3:A$318,1)-1,0,2),OFFSET('HvF table'!A$3:A$318,MATCH(E12480,'HvF table'!A$3:A$318,1)-1,0,2)),0)</f>
        <v>25.621690140856778</v>
      </c>
      <c r="E12480">
        <v>9.81</v>
      </c>
      <c r="F12480" s="64">
        <f t="shared" si="584"/>
        <v>43934.9375</v>
      </c>
      <c r="G12480">
        <f ca="1">_xlfn.IFNA(FORECAST(E12480,OFFSET('HvF table'!E$3:E$319,MATCH(E12480,'HvF table'!D$3:D$319,1)-1,0,2),OFFSET('HvF table'!D$3:D$319,MATCH(E12480,'HvF table'!D$3:D$319,1)-1,0,2)),0)</f>
        <v>9.2482714884472301</v>
      </c>
      <c r="H12480" t="s">
        <v>75</v>
      </c>
      <c r="I12480">
        <f t="shared" ca="1" si="582"/>
        <v>9.2482714884472301</v>
      </c>
      <c r="J12480" t="s">
        <v>75</v>
      </c>
    </row>
    <row r="12481" spans="1:10" x14ac:dyDescent="0.25">
      <c r="A12481" s="65">
        <v>43934</v>
      </c>
      <c r="B12481" s="66">
        <v>0.93819444444444444</v>
      </c>
      <c r="C12481" s="64">
        <f t="shared" si="583"/>
        <v>43934.938194444447</v>
      </c>
      <c r="D12481">
        <f ca="1">_xlfn.IFNA(FORECAST(E12481,OFFSET('HvF table'!B$3:B$318,MATCH(E12481,'HvF table'!A$3:A$318,1)-1,0,2),OFFSET('HvF table'!A$3:A$318,MATCH(E12481,'HvF table'!A$3:A$318,1)-1,0,2)),0)</f>
        <v>25.878090766859529</v>
      </c>
      <c r="E12481">
        <v>9.85</v>
      </c>
      <c r="F12481" s="64">
        <f t="shared" si="584"/>
        <v>43934.938194444447</v>
      </c>
      <c r="G12481">
        <f ca="1">_xlfn.IFNA(FORECAST(E12481,OFFSET('HvF table'!E$3:E$319,MATCH(E12481,'HvF table'!D$3:D$319,1)-1,0,2),OFFSET('HvF table'!D$3:D$319,MATCH(E12481,'HvF table'!D$3:D$319,1)-1,0,2)),0)</f>
        <v>9.3831192250795681</v>
      </c>
      <c r="H12481" t="s">
        <v>75</v>
      </c>
      <c r="I12481">
        <f t="shared" ca="1" si="582"/>
        <v>9.3831192250795681</v>
      </c>
      <c r="J12481" t="s">
        <v>75</v>
      </c>
    </row>
    <row r="12482" spans="1:10" x14ac:dyDescent="0.25">
      <c r="A12482" s="65">
        <v>43934</v>
      </c>
      <c r="B12482" s="66">
        <v>0.93888888888888899</v>
      </c>
      <c r="C12482" s="64">
        <f t="shared" si="583"/>
        <v>43934.938888888886</v>
      </c>
      <c r="D12482">
        <f ca="1">_xlfn.IFNA(FORECAST(E12482,OFFSET('HvF table'!B$3:B$318,MATCH(E12482,'HvF table'!A$3:A$318,1)-1,0,2),OFFSET('HvF table'!A$3:A$318,MATCH(E12482,'HvF table'!A$3:A$318,1)-1,0,2)),0)</f>
        <v>25.942190923360215</v>
      </c>
      <c r="E12482">
        <v>9.86</v>
      </c>
      <c r="F12482" s="64">
        <f t="shared" si="584"/>
        <v>43934.938888888886</v>
      </c>
      <c r="G12482">
        <f ca="1">_xlfn.IFNA(FORECAST(E12482,OFFSET('HvF table'!E$3:E$319,MATCH(E12482,'HvF table'!D$3:D$319,1)-1,0,2),OFFSET('HvF table'!D$3:D$319,MATCH(E12482,'HvF table'!D$3:D$319,1)-1,0,2)),0)</f>
        <v>9.4168311592376526</v>
      </c>
      <c r="H12482" t="s">
        <v>75</v>
      </c>
      <c r="I12482">
        <f t="shared" ref="I12482:I12545" ca="1" si="585">IF(H12482="G",G12482,IF(H12482="B",0))</f>
        <v>9.4168311592376526</v>
      </c>
      <c r="J12482" t="s">
        <v>75</v>
      </c>
    </row>
    <row r="12483" spans="1:10" x14ac:dyDescent="0.25">
      <c r="A12483" s="65">
        <v>43934</v>
      </c>
      <c r="B12483" s="66">
        <v>0.93958333333333333</v>
      </c>
      <c r="C12483" s="64">
        <f t="shared" ref="C12483:C12546" si="586">A12483+B12483</f>
        <v>43934.939583333333</v>
      </c>
      <c r="D12483">
        <f ca="1">_xlfn.IFNA(FORECAST(E12483,OFFSET('HvF table'!B$3:B$318,MATCH(E12483,'HvF table'!A$3:A$318,1)-1,0,2),OFFSET('HvF table'!A$3:A$318,MATCH(E12483,'HvF table'!A$3:A$318,1)-1,0,2)),0)</f>
        <v>25.685790297357471</v>
      </c>
      <c r="E12483">
        <v>9.82</v>
      </c>
      <c r="F12483" s="64">
        <f t="shared" ref="F12483:F12546" si="587">C12483</f>
        <v>43934.939583333333</v>
      </c>
      <c r="G12483">
        <f ca="1">_xlfn.IFNA(FORECAST(E12483,OFFSET('HvF table'!E$3:E$319,MATCH(E12483,'HvF table'!D$3:D$319,1)-1,0,2),OFFSET('HvF table'!D$3:D$319,MATCH(E12483,'HvF table'!D$3:D$319,1)-1,0,2)),0)</f>
        <v>9.2819834226053146</v>
      </c>
      <c r="H12483" t="s">
        <v>75</v>
      </c>
      <c r="I12483">
        <f t="shared" ca="1" si="585"/>
        <v>9.2819834226053146</v>
      </c>
      <c r="J12483" t="s">
        <v>75</v>
      </c>
    </row>
    <row r="12484" spans="1:10" x14ac:dyDescent="0.25">
      <c r="A12484" s="65">
        <v>43934</v>
      </c>
      <c r="B12484" s="66">
        <v>0.94027777777777777</v>
      </c>
      <c r="C12484" s="64">
        <f t="shared" si="586"/>
        <v>43934.94027777778</v>
      </c>
      <c r="D12484">
        <f ca="1">_xlfn.IFNA(FORECAST(E12484,OFFSET('HvF table'!B$3:B$318,MATCH(E12484,'HvF table'!A$3:A$318,1)-1,0,2),OFFSET('HvF table'!A$3:A$318,MATCH(E12484,'HvF table'!A$3:A$318,1)-1,0,2)),0)</f>
        <v>25.366542635661219</v>
      </c>
      <c r="E12484">
        <v>9.77</v>
      </c>
      <c r="F12484" s="64">
        <f t="shared" si="587"/>
        <v>43934.94027777778</v>
      </c>
      <c r="G12484">
        <f ca="1">_xlfn.IFNA(FORECAST(E12484,OFFSET('HvF table'!E$3:E$319,MATCH(E12484,'HvF table'!D$3:D$319,1)-1,0,2),OFFSET('HvF table'!D$3:D$319,MATCH(E12484,'HvF table'!D$3:D$319,1)-1,0,2)),0)</f>
        <v>9.1134237518148922</v>
      </c>
      <c r="H12484" t="s">
        <v>75</v>
      </c>
      <c r="I12484">
        <f t="shared" ca="1" si="585"/>
        <v>9.1134237518148922</v>
      </c>
      <c r="J12484" t="s">
        <v>75</v>
      </c>
    </row>
    <row r="12485" spans="1:10" x14ac:dyDescent="0.25">
      <c r="A12485" s="65">
        <v>43934</v>
      </c>
      <c r="B12485" s="66">
        <v>0.94097222222222221</v>
      </c>
      <c r="C12485" s="64">
        <f t="shared" si="586"/>
        <v>43934.940972222219</v>
      </c>
      <c r="D12485">
        <f ca="1">_xlfn.IFNA(FORECAST(E12485,OFFSET('HvF table'!B$3:B$318,MATCH(E12485,'HvF table'!A$3:A$318,1)-1,0,2),OFFSET('HvF table'!A$3:A$318,MATCH(E12485,'HvF table'!A$3:A$318,1)-1,0,2)),0)</f>
        <v>25.621690140856778</v>
      </c>
      <c r="E12485">
        <v>9.81</v>
      </c>
      <c r="F12485" s="64">
        <f t="shared" si="587"/>
        <v>43934.940972222219</v>
      </c>
      <c r="G12485">
        <f ca="1">_xlfn.IFNA(FORECAST(E12485,OFFSET('HvF table'!E$3:E$319,MATCH(E12485,'HvF table'!D$3:D$319,1)-1,0,2),OFFSET('HvF table'!D$3:D$319,MATCH(E12485,'HvF table'!D$3:D$319,1)-1,0,2)),0)</f>
        <v>9.2482714884472301</v>
      </c>
      <c r="H12485" t="s">
        <v>75</v>
      </c>
      <c r="I12485">
        <f t="shared" ca="1" si="585"/>
        <v>9.2482714884472301</v>
      </c>
      <c r="J12485" t="s">
        <v>75</v>
      </c>
    </row>
    <row r="12486" spans="1:10" x14ac:dyDescent="0.25">
      <c r="A12486" s="65">
        <v>43934</v>
      </c>
      <c r="B12486" s="66">
        <v>0.94166666666666676</v>
      </c>
      <c r="C12486" s="64">
        <f t="shared" si="586"/>
        <v>43934.941666666666</v>
      </c>
      <c r="D12486">
        <f ca="1">_xlfn.IFNA(FORECAST(E12486,OFFSET('HvF table'!B$3:B$318,MATCH(E12486,'HvF table'!A$3:A$318,1)-1,0,2),OFFSET('HvF table'!A$3:A$318,MATCH(E12486,'HvF table'!A$3:A$318,1)-1,0,2)),0)</f>
        <v>25.493550387597004</v>
      </c>
      <c r="E12486">
        <v>9.7899999999999991</v>
      </c>
      <c r="F12486" s="64">
        <f t="shared" si="587"/>
        <v>43934.941666666666</v>
      </c>
      <c r="G12486">
        <f ca="1">_xlfn.IFNA(FORECAST(E12486,OFFSET('HvF table'!E$3:E$319,MATCH(E12486,'HvF table'!D$3:D$319,1)-1,0,2),OFFSET('HvF table'!D$3:D$319,MATCH(E12486,'HvF table'!D$3:D$319,1)-1,0,2)),0)</f>
        <v>9.1808476201310611</v>
      </c>
      <c r="H12486" t="s">
        <v>75</v>
      </c>
      <c r="I12486">
        <f t="shared" ca="1" si="585"/>
        <v>9.1808476201310611</v>
      </c>
      <c r="J12486" t="s">
        <v>75</v>
      </c>
    </row>
    <row r="12487" spans="1:10" x14ac:dyDescent="0.25">
      <c r="A12487" s="65">
        <v>43934</v>
      </c>
      <c r="B12487" s="66">
        <v>0.94236111111111109</v>
      </c>
      <c r="C12487" s="64">
        <f t="shared" si="586"/>
        <v>43934.942361111112</v>
      </c>
      <c r="D12487">
        <f ca="1">_xlfn.IFNA(FORECAST(E12487,OFFSET('HvF table'!B$3:B$318,MATCH(E12487,'HvF table'!A$3:A$318,1)-1,0,2),OFFSET('HvF table'!A$3:A$318,MATCH(E12487,'HvF table'!A$3:A$318,1)-1,0,2)),0)</f>
        <v>25.493550387597004</v>
      </c>
      <c r="E12487">
        <v>9.7899999999999991</v>
      </c>
      <c r="F12487" s="64">
        <f t="shared" si="587"/>
        <v>43934.942361111112</v>
      </c>
      <c r="G12487">
        <f ca="1">_xlfn.IFNA(FORECAST(E12487,OFFSET('HvF table'!E$3:E$319,MATCH(E12487,'HvF table'!D$3:D$319,1)-1,0,2),OFFSET('HvF table'!D$3:D$319,MATCH(E12487,'HvF table'!D$3:D$319,1)-1,0,2)),0)</f>
        <v>9.1808476201310611</v>
      </c>
      <c r="H12487" t="s">
        <v>75</v>
      </c>
      <c r="I12487">
        <f t="shared" ca="1" si="585"/>
        <v>9.1808476201310611</v>
      </c>
      <c r="J12487" t="s">
        <v>75</v>
      </c>
    </row>
    <row r="12488" spans="1:10" x14ac:dyDescent="0.25">
      <c r="A12488" s="65">
        <v>43934</v>
      </c>
      <c r="B12488" s="66">
        <v>0.94305555555555554</v>
      </c>
      <c r="C12488" s="64">
        <f t="shared" si="586"/>
        <v>43934.943055555559</v>
      </c>
      <c r="D12488">
        <f ca="1">_xlfn.IFNA(FORECAST(E12488,OFFSET('HvF table'!B$3:B$318,MATCH(E12488,'HvF table'!A$3:A$318,1)-1,0,2),OFFSET('HvF table'!A$3:A$318,MATCH(E12488,'HvF table'!A$3:A$318,1)-1,0,2)),0)</f>
        <v>25.685790297357471</v>
      </c>
      <c r="E12488">
        <v>9.82</v>
      </c>
      <c r="F12488" s="64">
        <f t="shared" si="587"/>
        <v>43934.943055555559</v>
      </c>
      <c r="G12488">
        <f ca="1">_xlfn.IFNA(FORECAST(E12488,OFFSET('HvF table'!E$3:E$319,MATCH(E12488,'HvF table'!D$3:D$319,1)-1,0,2),OFFSET('HvF table'!D$3:D$319,MATCH(E12488,'HvF table'!D$3:D$319,1)-1,0,2)),0)</f>
        <v>9.2819834226053146</v>
      </c>
      <c r="H12488" t="s">
        <v>75</v>
      </c>
      <c r="I12488">
        <f t="shared" ca="1" si="585"/>
        <v>9.2819834226053146</v>
      </c>
      <c r="J12488" t="s">
        <v>75</v>
      </c>
    </row>
    <row r="12489" spans="1:10" x14ac:dyDescent="0.25">
      <c r="A12489" s="65">
        <v>43934</v>
      </c>
      <c r="B12489" s="66">
        <v>0.94374999999999998</v>
      </c>
      <c r="C12489" s="64">
        <f t="shared" si="586"/>
        <v>43934.943749999999</v>
      </c>
      <c r="D12489">
        <f ca="1">_xlfn.IFNA(FORECAST(E12489,OFFSET('HvF table'!B$3:B$318,MATCH(E12489,'HvF table'!A$3:A$318,1)-1,0,2),OFFSET('HvF table'!A$3:A$318,MATCH(E12489,'HvF table'!A$3:A$318,1)-1,0,2)),0)</f>
        <v>25.685790297357471</v>
      </c>
      <c r="E12489">
        <v>9.82</v>
      </c>
      <c r="F12489" s="64">
        <f t="shared" si="587"/>
        <v>43934.943749999999</v>
      </c>
      <c r="G12489">
        <f ca="1">_xlfn.IFNA(FORECAST(E12489,OFFSET('HvF table'!E$3:E$319,MATCH(E12489,'HvF table'!D$3:D$319,1)-1,0,2),OFFSET('HvF table'!D$3:D$319,MATCH(E12489,'HvF table'!D$3:D$319,1)-1,0,2)),0)</f>
        <v>9.2819834226053146</v>
      </c>
      <c r="H12489" t="s">
        <v>75</v>
      </c>
      <c r="I12489">
        <f t="shared" ca="1" si="585"/>
        <v>9.2819834226053146</v>
      </c>
      <c r="J12489" t="s">
        <v>75</v>
      </c>
    </row>
    <row r="12490" spans="1:10" x14ac:dyDescent="0.25">
      <c r="A12490" s="65">
        <v>43934</v>
      </c>
      <c r="B12490" s="66">
        <v>0.94444444444444453</v>
      </c>
      <c r="C12490" s="64">
        <f t="shared" si="586"/>
        <v>43934.944444444445</v>
      </c>
      <c r="D12490">
        <f ca="1">_xlfn.IFNA(FORECAST(E12490,OFFSET('HvF table'!B$3:B$318,MATCH(E12490,'HvF table'!A$3:A$318,1)-1,0,2),OFFSET('HvF table'!A$3:A$318,MATCH(E12490,'HvF table'!A$3:A$318,1)-1,0,2)),0)</f>
        <v>25.493550387597004</v>
      </c>
      <c r="E12490">
        <v>9.7899999999999991</v>
      </c>
      <c r="F12490" s="64">
        <f t="shared" si="587"/>
        <v>43934.944444444445</v>
      </c>
      <c r="G12490">
        <f ca="1">_xlfn.IFNA(FORECAST(E12490,OFFSET('HvF table'!E$3:E$319,MATCH(E12490,'HvF table'!D$3:D$319,1)-1,0,2),OFFSET('HvF table'!D$3:D$319,MATCH(E12490,'HvF table'!D$3:D$319,1)-1,0,2)),0)</f>
        <v>9.1808476201310611</v>
      </c>
      <c r="H12490" t="s">
        <v>75</v>
      </c>
      <c r="I12490">
        <f t="shared" ca="1" si="585"/>
        <v>9.1808476201310611</v>
      </c>
      <c r="J12490" t="s">
        <v>75</v>
      </c>
    </row>
    <row r="12491" spans="1:10" x14ac:dyDescent="0.25">
      <c r="A12491" s="65">
        <v>43934</v>
      </c>
      <c r="B12491" s="66">
        <v>0.94513888888888886</v>
      </c>
      <c r="C12491" s="64">
        <f t="shared" si="586"/>
        <v>43934.945138888892</v>
      </c>
      <c r="D12491">
        <f ca="1">_xlfn.IFNA(FORECAST(E12491,OFFSET('HvF table'!B$3:B$318,MATCH(E12491,'HvF table'!A$3:A$318,1)-1,0,2),OFFSET('HvF table'!A$3:A$318,MATCH(E12491,'HvF table'!A$3:A$318,1)-1,0,2)),0)</f>
        <v>25.685790297357471</v>
      </c>
      <c r="E12491">
        <v>9.82</v>
      </c>
      <c r="F12491" s="64">
        <f t="shared" si="587"/>
        <v>43934.945138888892</v>
      </c>
      <c r="G12491">
        <f ca="1">_xlfn.IFNA(FORECAST(E12491,OFFSET('HvF table'!E$3:E$319,MATCH(E12491,'HvF table'!D$3:D$319,1)-1,0,2),OFFSET('HvF table'!D$3:D$319,MATCH(E12491,'HvF table'!D$3:D$319,1)-1,0,2)),0)</f>
        <v>9.2819834226053146</v>
      </c>
      <c r="H12491" t="s">
        <v>75</v>
      </c>
      <c r="I12491">
        <f t="shared" ca="1" si="585"/>
        <v>9.2819834226053146</v>
      </c>
      <c r="J12491" t="s">
        <v>75</v>
      </c>
    </row>
    <row r="12492" spans="1:10" x14ac:dyDescent="0.25">
      <c r="A12492" s="65">
        <v>43934</v>
      </c>
      <c r="B12492" s="66">
        <v>0.9458333333333333</v>
      </c>
      <c r="C12492" s="64">
        <f t="shared" si="586"/>
        <v>43934.945833333331</v>
      </c>
      <c r="D12492">
        <f ca="1">_xlfn.IFNA(FORECAST(E12492,OFFSET('HvF table'!B$3:B$318,MATCH(E12492,'HvF table'!A$3:A$318,1)-1,0,2),OFFSET('HvF table'!A$3:A$318,MATCH(E12492,'HvF table'!A$3:A$318,1)-1,0,2)),0)</f>
        <v>25.749890453858157</v>
      </c>
      <c r="E12492">
        <v>9.83</v>
      </c>
      <c r="F12492" s="64">
        <f t="shared" si="587"/>
        <v>43934.945833333331</v>
      </c>
      <c r="G12492">
        <f ca="1">_xlfn.IFNA(FORECAST(E12492,OFFSET('HvF table'!E$3:E$319,MATCH(E12492,'HvF table'!D$3:D$319,1)-1,0,2),OFFSET('HvF table'!D$3:D$319,MATCH(E12492,'HvF table'!D$3:D$319,1)-1,0,2)),0)</f>
        <v>9.3156953567633991</v>
      </c>
      <c r="H12492" t="s">
        <v>75</v>
      </c>
      <c r="I12492">
        <f t="shared" ca="1" si="585"/>
        <v>9.3156953567633991</v>
      </c>
      <c r="J12492" t="s">
        <v>75</v>
      </c>
    </row>
    <row r="12493" spans="1:10" x14ac:dyDescent="0.25">
      <c r="A12493" s="65">
        <v>43934</v>
      </c>
      <c r="B12493" s="66">
        <v>0.94652777777777775</v>
      </c>
      <c r="C12493" s="64">
        <f t="shared" si="586"/>
        <v>43934.946527777778</v>
      </c>
      <c r="D12493">
        <f ca="1">_xlfn.IFNA(FORECAST(E12493,OFFSET('HvF table'!B$3:B$318,MATCH(E12493,'HvF table'!A$3:A$318,1)-1,0,2),OFFSET('HvF table'!A$3:A$318,MATCH(E12493,'HvF table'!A$3:A$318,1)-1,0,2)),0)</f>
        <v>25.685790297357471</v>
      </c>
      <c r="E12493">
        <v>9.82</v>
      </c>
      <c r="F12493" s="64">
        <f t="shared" si="587"/>
        <v>43934.946527777778</v>
      </c>
      <c r="G12493">
        <f ca="1">_xlfn.IFNA(FORECAST(E12493,OFFSET('HvF table'!E$3:E$319,MATCH(E12493,'HvF table'!D$3:D$319,1)-1,0,2),OFFSET('HvF table'!D$3:D$319,MATCH(E12493,'HvF table'!D$3:D$319,1)-1,0,2)),0)</f>
        <v>9.2819834226053146</v>
      </c>
      <c r="H12493" t="s">
        <v>75</v>
      </c>
      <c r="I12493">
        <f t="shared" ca="1" si="585"/>
        <v>9.2819834226053146</v>
      </c>
      <c r="J12493" t="s">
        <v>75</v>
      </c>
    </row>
    <row r="12494" spans="1:10" x14ac:dyDescent="0.25">
      <c r="A12494" s="65">
        <v>43934</v>
      </c>
      <c r="B12494" s="66">
        <v>0.9472222222222223</v>
      </c>
      <c r="C12494" s="64">
        <f t="shared" si="586"/>
        <v>43934.947222222225</v>
      </c>
      <c r="D12494">
        <f ca="1">_xlfn.IFNA(FORECAST(E12494,OFFSET('HvF table'!B$3:B$318,MATCH(E12494,'HvF table'!A$3:A$318,1)-1,0,2),OFFSET('HvF table'!A$3:A$318,MATCH(E12494,'HvF table'!A$3:A$318,1)-1,0,2)),0)</f>
        <v>26.059734395786272</v>
      </c>
      <c r="E12494">
        <v>9.8800000000000008</v>
      </c>
      <c r="F12494" s="64">
        <f t="shared" si="587"/>
        <v>43934.947222222225</v>
      </c>
      <c r="G12494">
        <f ca="1">_xlfn.IFNA(FORECAST(E12494,OFFSET('HvF table'!E$3:E$319,MATCH(E12494,'HvF table'!D$3:D$319,1)-1,0,2),OFFSET('HvF table'!D$3:D$319,MATCH(E12494,'HvF table'!D$3:D$319,1)-1,0,2)),0)</f>
        <v>9.4842550275538215</v>
      </c>
      <c r="H12494" t="s">
        <v>75</v>
      </c>
      <c r="I12494">
        <f t="shared" ca="1" si="585"/>
        <v>9.4842550275538215</v>
      </c>
      <c r="J12494" t="s">
        <v>75</v>
      </c>
    </row>
    <row r="12495" spans="1:10" x14ac:dyDescent="0.25">
      <c r="A12495" s="65">
        <v>43934</v>
      </c>
      <c r="B12495" s="66">
        <v>0.94791666666666663</v>
      </c>
      <c r="C12495" s="64">
        <f t="shared" si="586"/>
        <v>43934.947916666664</v>
      </c>
      <c r="D12495">
        <f ca="1">_xlfn.IFNA(FORECAST(E12495,OFFSET('HvF table'!B$3:B$318,MATCH(E12495,'HvF table'!A$3:A$318,1)-1,0,2),OFFSET('HvF table'!A$3:A$318,MATCH(E12495,'HvF table'!A$3:A$318,1)-1,0,2)),0)</f>
        <v>25.621690140856778</v>
      </c>
      <c r="E12495">
        <v>9.81</v>
      </c>
      <c r="F12495" s="64">
        <f t="shared" si="587"/>
        <v>43934.947916666664</v>
      </c>
      <c r="G12495">
        <f ca="1">_xlfn.IFNA(FORECAST(E12495,OFFSET('HvF table'!E$3:E$319,MATCH(E12495,'HvF table'!D$3:D$319,1)-1,0,2),OFFSET('HvF table'!D$3:D$319,MATCH(E12495,'HvF table'!D$3:D$319,1)-1,0,2)),0)</f>
        <v>9.2482714884472301</v>
      </c>
      <c r="H12495" t="s">
        <v>75</v>
      </c>
      <c r="I12495">
        <f t="shared" ca="1" si="585"/>
        <v>9.2482714884472301</v>
      </c>
      <c r="J12495" t="s">
        <v>75</v>
      </c>
    </row>
    <row r="12496" spans="1:10" x14ac:dyDescent="0.25">
      <c r="A12496" s="65">
        <v>43934</v>
      </c>
      <c r="B12496" s="66">
        <v>0.94861111111111107</v>
      </c>
      <c r="C12496" s="64">
        <f t="shared" si="586"/>
        <v>43934.948611111111</v>
      </c>
      <c r="D12496">
        <f ca="1">_xlfn.IFNA(FORECAST(E12496,OFFSET('HvF table'!B$3:B$318,MATCH(E12496,'HvF table'!A$3:A$318,1)-1,0,2),OFFSET('HvF table'!A$3:A$318,MATCH(E12496,'HvF table'!A$3:A$318,1)-1,0,2)),0)</f>
        <v>25.685790297357471</v>
      </c>
      <c r="E12496">
        <v>9.82</v>
      </c>
      <c r="F12496" s="64">
        <f t="shared" si="587"/>
        <v>43934.948611111111</v>
      </c>
      <c r="G12496">
        <f ca="1">_xlfn.IFNA(FORECAST(E12496,OFFSET('HvF table'!E$3:E$319,MATCH(E12496,'HvF table'!D$3:D$319,1)-1,0,2),OFFSET('HvF table'!D$3:D$319,MATCH(E12496,'HvF table'!D$3:D$319,1)-1,0,2)),0)</f>
        <v>9.2819834226053146</v>
      </c>
      <c r="H12496" t="s">
        <v>75</v>
      </c>
      <c r="I12496">
        <f t="shared" ca="1" si="585"/>
        <v>9.2819834226053146</v>
      </c>
      <c r="J12496" t="s">
        <v>75</v>
      </c>
    </row>
    <row r="12497" spans="1:10" x14ac:dyDescent="0.25">
      <c r="A12497" s="65">
        <v>43934</v>
      </c>
      <c r="B12497" s="66">
        <v>0.94930555555555562</v>
      </c>
      <c r="C12497" s="64">
        <f t="shared" si="586"/>
        <v>43934.949305555558</v>
      </c>
      <c r="D12497">
        <f ca="1">_xlfn.IFNA(FORECAST(E12497,OFFSET('HvF table'!B$3:B$318,MATCH(E12497,'HvF table'!A$3:A$318,1)-1,0,2),OFFSET('HvF table'!A$3:A$318,MATCH(E12497,'HvF table'!A$3:A$318,1)-1,0,2)),0)</f>
        <v>25.303038759693329</v>
      </c>
      <c r="E12497">
        <v>9.76</v>
      </c>
      <c r="F12497" s="64">
        <f t="shared" si="587"/>
        <v>43934.949305555558</v>
      </c>
      <c r="G12497">
        <f ca="1">_xlfn.IFNA(FORECAST(E12497,OFFSET('HvF table'!E$3:E$319,MATCH(E12497,'HvF table'!D$3:D$319,1)-1,0,2),OFFSET('HvF table'!D$3:D$319,MATCH(E12497,'HvF table'!D$3:D$319,1)-1,0,2)),0)</f>
        <v>9.0797118176568077</v>
      </c>
      <c r="H12497" t="s">
        <v>75</v>
      </c>
      <c r="I12497">
        <f t="shared" ca="1" si="585"/>
        <v>9.0797118176568077</v>
      </c>
      <c r="J12497" t="s">
        <v>75</v>
      </c>
    </row>
    <row r="12498" spans="1:10" x14ac:dyDescent="0.25">
      <c r="A12498" s="65">
        <v>43934</v>
      </c>
      <c r="B12498" s="66">
        <v>0.95000000000000007</v>
      </c>
      <c r="C12498" s="64">
        <f t="shared" si="586"/>
        <v>43934.95</v>
      </c>
      <c r="D12498">
        <f ca="1">_xlfn.IFNA(FORECAST(E12498,OFFSET('HvF table'!B$3:B$318,MATCH(E12498,'HvF table'!A$3:A$318,1)-1,0,2),OFFSET('HvF table'!A$3:A$318,MATCH(E12498,'HvF table'!A$3:A$318,1)-1,0,2)),0)</f>
        <v>25.366542635661219</v>
      </c>
      <c r="E12498">
        <v>9.77</v>
      </c>
      <c r="F12498" s="64">
        <f t="shared" si="587"/>
        <v>43934.95</v>
      </c>
      <c r="G12498">
        <f ca="1">_xlfn.IFNA(FORECAST(E12498,OFFSET('HvF table'!E$3:E$319,MATCH(E12498,'HvF table'!D$3:D$319,1)-1,0,2),OFFSET('HvF table'!D$3:D$319,MATCH(E12498,'HvF table'!D$3:D$319,1)-1,0,2)),0)</f>
        <v>9.1134237518148922</v>
      </c>
      <c r="H12498" t="s">
        <v>75</v>
      </c>
      <c r="I12498">
        <f t="shared" ca="1" si="585"/>
        <v>9.1134237518148922</v>
      </c>
      <c r="J12498" t="s">
        <v>75</v>
      </c>
    </row>
    <row r="12499" spans="1:10" x14ac:dyDescent="0.25">
      <c r="A12499" s="65">
        <v>43934</v>
      </c>
      <c r="B12499" s="66">
        <v>0.9506944444444444</v>
      </c>
      <c r="C12499" s="64">
        <f t="shared" si="586"/>
        <v>43934.950694444444</v>
      </c>
      <c r="D12499">
        <f ca="1">_xlfn.IFNA(FORECAST(E12499,OFFSET('HvF table'!B$3:B$318,MATCH(E12499,'HvF table'!A$3:A$318,1)-1,0,2),OFFSET('HvF table'!A$3:A$318,MATCH(E12499,'HvF table'!A$3:A$318,1)-1,0,2)),0)</f>
        <v>25.493550387597004</v>
      </c>
      <c r="E12499">
        <v>9.7899999999999991</v>
      </c>
      <c r="F12499" s="64">
        <f t="shared" si="587"/>
        <v>43934.950694444444</v>
      </c>
      <c r="G12499">
        <f ca="1">_xlfn.IFNA(FORECAST(E12499,OFFSET('HvF table'!E$3:E$319,MATCH(E12499,'HvF table'!D$3:D$319,1)-1,0,2),OFFSET('HvF table'!D$3:D$319,MATCH(E12499,'HvF table'!D$3:D$319,1)-1,0,2)),0)</f>
        <v>9.1808476201310611</v>
      </c>
      <c r="H12499" t="s">
        <v>75</v>
      </c>
      <c r="I12499">
        <f t="shared" ca="1" si="585"/>
        <v>9.1808476201310611</v>
      </c>
      <c r="J12499" t="s">
        <v>75</v>
      </c>
    </row>
    <row r="12500" spans="1:10" x14ac:dyDescent="0.25">
      <c r="A12500" s="65">
        <v>43934</v>
      </c>
      <c r="B12500" s="66">
        <v>0.95138888888888884</v>
      </c>
      <c r="C12500" s="64">
        <f t="shared" si="586"/>
        <v>43934.951388888891</v>
      </c>
      <c r="D12500">
        <f ca="1">_xlfn.IFNA(FORECAST(E12500,OFFSET('HvF table'!B$3:B$318,MATCH(E12500,'HvF table'!A$3:A$318,1)-1,0,2),OFFSET('HvF table'!A$3:A$318,MATCH(E12500,'HvF table'!A$3:A$318,1)-1,0,2)),0)</f>
        <v>25.430046511629115</v>
      </c>
      <c r="E12500">
        <v>9.7799999999999994</v>
      </c>
      <c r="F12500" s="64">
        <f t="shared" si="587"/>
        <v>43934.951388888891</v>
      </c>
      <c r="G12500">
        <f ca="1">_xlfn.IFNA(FORECAST(E12500,OFFSET('HvF table'!E$3:E$319,MATCH(E12500,'HvF table'!D$3:D$319,1)-1,0,2),OFFSET('HvF table'!D$3:D$319,MATCH(E12500,'HvF table'!D$3:D$319,1)-1,0,2)),0)</f>
        <v>9.1471356859729767</v>
      </c>
      <c r="H12500" t="s">
        <v>75</v>
      </c>
      <c r="I12500">
        <f t="shared" ca="1" si="585"/>
        <v>9.1471356859729767</v>
      </c>
      <c r="J12500" t="s">
        <v>75</v>
      </c>
    </row>
    <row r="12501" spans="1:10" x14ac:dyDescent="0.25">
      <c r="A12501" s="65">
        <v>43934</v>
      </c>
      <c r="B12501" s="66">
        <v>0.95208333333333339</v>
      </c>
      <c r="C12501" s="64">
        <f t="shared" si="586"/>
        <v>43934.95208333333</v>
      </c>
      <c r="D12501">
        <f ca="1">_xlfn.IFNA(FORECAST(E12501,OFFSET('HvF table'!B$3:B$318,MATCH(E12501,'HvF table'!A$3:A$318,1)-1,0,2),OFFSET('HvF table'!A$3:A$318,MATCH(E12501,'HvF table'!A$3:A$318,1)-1,0,2)),0)</f>
        <v>25.430046511629115</v>
      </c>
      <c r="E12501">
        <v>9.7799999999999994</v>
      </c>
      <c r="F12501" s="64">
        <f t="shared" si="587"/>
        <v>43934.95208333333</v>
      </c>
      <c r="G12501">
        <f ca="1">_xlfn.IFNA(FORECAST(E12501,OFFSET('HvF table'!E$3:E$319,MATCH(E12501,'HvF table'!D$3:D$319,1)-1,0,2),OFFSET('HvF table'!D$3:D$319,MATCH(E12501,'HvF table'!D$3:D$319,1)-1,0,2)),0)</f>
        <v>9.1471356859729767</v>
      </c>
      <c r="H12501" t="s">
        <v>75</v>
      </c>
      <c r="I12501">
        <f t="shared" ca="1" si="585"/>
        <v>9.1471356859729767</v>
      </c>
      <c r="J12501" t="s">
        <v>75</v>
      </c>
    </row>
    <row r="12502" spans="1:10" x14ac:dyDescent="0.25">
      <c r="A12502" s="65">
        <v>43934</v>
      </c>
      <c r="B12502" s="66">
        <v>0.95277777777777783</v>
      </c>
      <c r="C12502" s="64">
        <f t="shared" si="586"/>
        <v>43934.952777777777</v>
      </c>
      <c r="D12502">
        <f ca="1">_xlfn.IFNA(FORECAST(E12502,OFFSET('HvF table'!B$3:B$318,MATCH(E12502,'HvF table'!A$3:A$318,1)-1,0,2),OFFSET('HvF table'!A$3:A$318,MATCH(E12502,'HvF table'!A$3:A$318,1)-1,0,2)),0)</f>
        <v>25.176031007757551</v>
      </c>
      <c r="E12502">
        <v>9.74</v>
      </c>
      <c r="F12502" s="64">
        <f t="shared" si="587"/>
        <v>43934.952777777777</v>
      </c>
      <c r="G12502">
        <f ca="1">_xlfn.IFNA(FORECAST(E12502,OFFSET('HvF table'!E$3:E$319,MATCH(E12502,'HvF table'!D$3:D$319,1)-1,0,2),OFFSET('HvF table'!D$3:D$319,MATCH(E12502,'HvF table'!D$3:D$319,1)-1,0,2)),0)</f>
        <v>9.0122879493406458</v>
      </c>
      <c r="H12502" t="s">
        <v>75</v>
      </c>
      <c r="I12502">
        <f t="shared" ca="1" si="585"/>
        <v>9.0122879493406458</v>
      </c>
      <c r="J12502" t="s">
        <v>75</v>
      </c>
    </row>
    <row r="12503" spans="1:10" x14ac:dyDescent="0.25">
      <c r="A12503" s="65">
        <v>43934</v>
      </c>
      <c r="B12503" s="66">
        <v>0.95347222222222217</v>
      </c>
      <c r="C12503" s="64">
        <f t="shared" si="586"/>
        <v>43934.953472222223</v>
      </c>
      <c r="D12503">
        <f ca="1">_xlfn.IFNA(FORECAST(E12503,OFFSET('HvF table'!B$3:B$318,MATCH(E12503,'HvF table'!A$3:A$318,1)-1,0,2),OFFSET('HvF table'!A$3:A$318,MATCH(E12503,'HvF table'!A$3:A$318,1)-1,0,2)),0)</f>
        <v>25.430046511629115</v>
      </c>
      <c r="E12503">
        <v>9.7799999999999994</v>
      </c>
      <c r="F12503" s="64">
        <f t="shared" si="587"/>
        <v>43934.953472222223</v>
      </c>
      <c r="G12503">
        <f ca="1">_xlfn.IFNA(FORECAST(E12503,OFFSET('HvF table'!E$3:E$319,MATCH(E12503,'HvF table'!D$3:D$319,1)-1,0,2),OFFSET('HvF table'!D$3:D$319,MATCH(E12503,'HvF table'!D$3:D$319,1)-1,0,2)),0)</f>
        <v>9.1471356859729767</v>
      </c>
      <c r="H12503" t="s">
        <v>75</v>
      </c>
      <c r="I12503">
        <f t="shared" ca="1" si="585"/>
        <v>9.1471356859729767</v>
      </c>
      <c r="J12503" t="s">
        <v>75</v>
      </c>
    </row>
    <row r="12504" spans="1:10" x14ac:dyDescent="0.25">
      <c r="A12504" s="65">
        <v>43934</v>
      </c>
      <c r="B12504" s="66">
        <v>0.95416666666666661</v>
      </c>
      <c r="C12504" s="64">
        <f t="shared" si="586"/>
        <v>43934.95416666667</v>
      </c>
      <c r="D12504">
        <f ca="1">_xlfn.IFNA(FORECAST(E12504,OFFSET('HvF table'!B$3:B$318,MATCH(E12504,'HvF table'!A$3:A$318,1)-1,0,2),OFFSET('HvF table'!A$3:A$318,MATCH(E12504,'HvF table'!A$3:A$318,1)-1,0,2)),0)</f>
        <v>25.493550387597004</v>
      </c>
      <c r="E12504">
        <v>9.7899999999999991</v>
      </c>
      <c r="F12504" s="64">
        <f t="shared" si="587"/>
        <v>43934.95416666667</v>
      </c>
      <c r="G12504">
        <f ca="1">_xlfn.IFNA(FORECAST(E12504,OFFSET('HvF table'!E$3:E$319,MATCH(E12504,'HvF table'!D$3:D$319,1)-1,0,2),OFFSET('HvF table'!D$3:D$319,MATCH(E12504,'HvF table'!D$3:D$319,1)-1,0,2)),0)</f>
        <v>9.1808476201310611</v>
      </c>
      <c r="H12504" t="s">
        <v>75</v>
      </c>
      <c r="I12504">
        <f t="shared" ca="1" si="585"/>
        <v>9.1808476201310611</v>
      </c>
      <c r="J12504" t="s">
        <v>75</v>
      </c>
    </row>
    <row r="12505" spans="1:10" x14ac:dyDescent="0.25">
      <c r="A12505" s="65">
        <v>43934</v>
      </c>
      <c r="B12505" s="66">
        <v>0.95486111111111116</v>
      </c>
      <c r="C12505" s="64">
        <f t="shared" si="586"/>
        <v>43934.954861111109</v>
      </c>
      <c r="D12505">
        <f ca="1">_xlfn.IFNA(FORECAST(E12505,OFFSET('HvF table'!B$3:B$318,MATCH(E12505,'HvF table'!A$3:A$318,1)-1,0,2),OFFSET('HvF table'!A$3:A$318,MATCH(E12505,'HvF table'!A$3:A$318,1)-1,0,2)),0)</f>
        <v>25.621690140856778</v>
      </c>
      <c r="E12505">
        <v>9.81</v>
      </c>
      <c r="F12505" s="64">
        <f t="shared" si="587"/>
        <v>43934.954861111109</v>
      </c>
      <c r="G12505">
        <f ca="1">_xlfn.IFNA(FORECAST(E12505,OFFSET('HvF table'!E$3:E$319,MATCH(E12505,'HvF table'!D$3:D$319,1)-1,0,2),OFFSET('HvF table'!D$3:D$319,MATCH(E12505,'HvF table'!D$3:D$319,1)-1,0,2)),0)</f>
        <v>9.2482714884472301</v>
      </c>
      <c r="H12505" t="s">
        <v>75</v>
      </c>
      <c r="I12505">
        <f t="shared" ca="1" si="585"/>
        <v>9.2482714884472301</v>
      </c>
      <c r="J12505" t="s">
        <v>75</v>
      </c>
    </row>
    <row r="12506" spans="1:10" x14ac:dyDescent="0.25">
      <c r="A12506" s="65">
        <v>43934</v>
      </c>
      <c r="B12506" s="66">
        <v>0.9555555555555556</v>
      </c>
      <c r="C12506" s="64">
        <f t="shared" si="586"/>
        <v>43934.955555555556</v>
      </c>
      <c r="D12506">
        <f ca="1">_xlfn.IFNA(FORECAST(E12506,OFFSET('HvF table'!B$3:B$318,MATCH(E12506,'HvF table'!A$3:A$318,1)-1,0,2),OFFSET('HvF table'!A$3:A$318,MATCH(E12506,'HvF table'!A$3:A$318,1)-1,0,2)),0)</f>
        <v>25.685790297357471</v>
      </c>
      <c r="E12506">
        <v>9.82</v>
      </c>
      <c r="F12506" s="64">
        <f t="shared" si="587"/>
        <v>43934.955555555556</v>
      </c>
      <c r="G12506">
        <f ca="1">_xlfn.IFNA(FORECAST(E12506,OFFSET('HvF table'!E$3:E$319,MATCH(E12506,'HvF table'!D$3:D$319,1)-1,0,2),OFFSET('HvF table'!D$3:D$319,MATCH(E12506,'HvF table'!D$3:D$319,1)-1,0,2)),0)</f>
        <v>9.2819834226053146</v>
      </c>
      <c r="H12506" t="s">
        <v>75</v>
      </c>
      <c r="I12506">
        <f t="shared" ca="1" si="585"/>
        <v>9.2819834226053146</v>
      </c>
      <c r="J12506" t="s">
        <v>75</v>
      </c>
    </row>
    <row r="12507" spans="1:10" x14ac:dyDescent="0.25">
      <c r="A12507" s="65">
        <v>43934</v>
      </c>
      <c r="B12507" s="66">
        <v>0.95624999999999993</v>
      </c>
      <c r="C12507" s="64">
        <f t="shared" si="586"/>
        <v>43934.956250000003</v>
      </c>
      <c r="D12507">
        <f ca="1">_xlfn.IFNA(FORECAST(E12507,OFFSET('HvF table'!B$3:B$318,MATCH(E12507,'HvF table'!A$3:A$318,1)-1,0,2),OFFSET('HvF table'!A$3:A$318,MATCH(E12507,'HvF table'!A$3:A$318,1)-1,0,2)),0)</f>
        <v>25.685790297357471</v>
      </c>
      <c r="E12507">
        <v>9.82</v>
      </c>
      <c r="F12507" s="64">
        <f t="shared" si="587"/>
        <v>43934.956250000003</v>
      </c>
      <c r="G12507">
        <f ca="1">_xlfn.IFNA(FORECAST(E12507,OFFSET('HvF table'!E$3:E$319,MATCH(E12507,'HvF table'!D$3:D$319,1)-1,0,2),OFFSET('HvF table'!D$3:D$319,MATCH(E12507,'HvF table'!D$3:D$319,1)-1,0,2)),0)</f>
        <v>9.2819834226053146</v>
      </c>
      <c r="H12507" t="s">
        <v>75</v>
      </c>
      <c r="I12507">
        <f t="shared" ca="1" si="585"/>
        <v>9.2819834226053146</v>
      </c>
      <c r="J12507" t="s">
        <v>75</v>
      </c>
    </row>
    <row r="12508" spans="1:10" x14ac:dyDescent="0.25">
      <c r="A12508" s="65">
        <v>43934</v>
      </c>
      <c r="B12508" s="66">
        <v>0.95694444444444438</v>
      </c>
      <c r="C12508" s="64">
        <f t="shared" si="586"/>
        <v>43934.956944444442</v>
      </c>
      <c r="D12508">
        <f ca="1">_xlfn.IFNA(FORECAST(E12508,OFFSET('HvF table'!B$3:B$318,MATCH(E12508,'HvF table'!A$3:A$318,1)-1,0,2),OFFSET('HvF table'!A$3:A$318,MATCH(E12508,'HvF table'!A$3:A$318,1)-1,0,2)),0)</f>
        <v>25.621690140856778</v>
      </c>
      <c r="E12508">
        <v>9.81</v>
      </c>
      <c r="F12508" s="64">
        <f t="shared" si="587"/>
        <v>43934.956944444442</v>
      </c>
      <c r="G12508">
        <f ca="1">_xlfn.IFNA(FORECAST(E12508,OFFSET('HvF table'!E$3:E$319,MATCH(E12508,'HvF table'!D$3:D$319,1)-1,0,2),OFFSET('HvF table'!D$3:D$319,MATCH(E12508,'HvF table'!D$3:D$319,1)-1,0,2)),0)</f>
        <v>9.2482714884472301</v>
      </c>
      <c r="H12508" t="s">
        <v>75</v>
      </c>
      <c r="I12508">
        <f t="shared" ca="1" si="585"/>
        <v>9.2482714884472301</v>
      </c>
      <c r="J12508" t="s">
        <v>75</v>
      </c>
    </row>
    <row r="12509" spans="1:10" x14ac:dyDescent="0.25">
      <c r="A12509" s="65">
        <v>43934</v>
      </c>
      <c r="B12509" s="66">
        <v>0.95763888888888893</v>
      </c>
      <c r="C12509" s="64">
        <f t="shared" si="586"/>
        <v>43934.957638888889</v>
      </c>
      <c r="D12509">
        <f ca="1">_xlfn.IFNA(FORECAST(E12509,OFFSET('HvF table'!B$3:B$318,MATCH(E12509,'HvF table'!A$3:A$318,1)-1,0,2),OFFSET('HvF table'!A$3:A$318,MATCH(E12509,'HvF table'!A$3:A$318,1)-1,0,2)),0)</f>
        <v>25.621690140856778</v>
      </c>
      <c r="E12509">
        <v>9.81</v>
      </c>
      <c r="F12509" s="64">
        <f t="shared" si="587"/>
        <v>43934.957638888889</v>
      </c>
      <c r="G12509">
        <f ca="1">_xlfn.IFNA(FORECAST(E12509,OFFSET('HvF table'!E$3:E$319,MATCH(E12509,'HvF table'!D$3:D$319,1)-1,0,2),OFFSET('HvF table'!D$3:D$319,MATCH(E12509,'HvF table'!D$3:D$319,1)-1,0,2)),0)</f>
        <v>9.2482714884472301</v>
      </c>
      <c r="H12509" t="s">
        <v>75</v>
      </c>
      <c r="I12509">
        <f t="shared" ca="1" si="585"/>
        <v>9.2482714884472301</v>
      </c>
      <c r="J12509" t="s">
        <v>75</v>
      </c>
    </row>
    <row r="12510" spans="1:10" x14ac:dyDescent="0.25">
      <c r="A12510" s="65">
        <v>43934</v>
      </c>
      <c r="B12510" s="66">
        <v>0.95833333333333337</v>
      </c>
      <c r="C12510" s="64">
        <f t="shared" si="586"/>
        <v>43934.958333333336</v>
      </c>
      <c r="D12510">
        <f ca="1">_xlfn.IFNA(FORECAST(E12510,OFFSET('HvF table'!B$3:B$318,MATCH(E12510,'HvF table'!A$3:A$318,1)-1,0,2),OFFSET('HvF table'!A$3:A$318,MATCH(E12510,'HvF table'!A$3:A$318,1)-1,0,2)),0)</f>
        <v>24.923787878802152</v>
      </c>
      <c r="E12510">
        <v>9.6999999999999993</v>
      </c>
      <c r="F12510" s="64">
        <f t="shared" si="587"/>
        <v>43934.958333333336</v>
      </c>
      <c r="G12510">
        <f ca="1">_xlfn.IFNA(FORECAST(E12510,OFFSET('HvF table'!E$3:E$319,MATCH(E12510,'HvF table'!D$3:D$319,1)-1,0,2),OFFSET('HvF table'!D$3:D$319,MATCH(E12510,'HvF table'!D$3:D$319,1)-1,0,2)),0)</f>
        <v>8.8939386456221214</v>
      </c>
      <c r="H12510" t="s">
        <v>75</v>
      </c>
      <c r="I12510">
        <f t="shared" ca="1" si="585"/>
        <v>8.8939386456221214</v>
      </c>
      <c r="J12510" t="s">
        <v>75</v>
      </c>
    </row>
    <row r="12511" spans="1:10" x14ac:dyDescent="0.25">
      <c r="A12511" s="65">
        <v>43934</v>
      </c>
      <c r="B12511" s="66">
        <v>0.9590277777777777</v>
      </c>
      <c r="C12511" s="64">
        <f t="shared" si="586"/>
        <v>43934.959027777775</v>
      </c>
      <c r="D12511">
        <f ca="1">_xlfn.IFNA(FORECAST(E12511,OFFSET('HvF table'!B$3:B$318,MATCH(E12511,'HvF table'!A$3:A$318,1)-1,0,2),OFFSET('HvF table'!A$3:A$318,MATCH(E12511,'HvF table'!A$3:A$318,1)-1,0,2)),0)</f>
        <v>25.366542635661219</v>
      </c>
      <c r="E12511">
        <v>9.77</v>
      </c>
      <c r="F12511" s="64">
        <f t="shared" si="587"/>
        <v>43934.959027777775</v>
      </c>
      <c r="G12511">
        <f ca="1">_xlfn.IFNA(FORECAST(E12511,OFFSET('HvF table'!E$3:E$319,MATCH(E12511,'HvF table'!D$3:D$319,1)-1,0,2),OFFSET('HvF table'!D$3:D$319,MATCH(E12511,'HvF table'!D$3:D$319,1)-1,0,2)),0)</f>
        <v>9.1134237518148922</v>
      </c>
      <c r="H12511" t="s">
        <v>75</v>
      </c>
      <c r="I12511">
        <f t="shared" ca="1" si="585"/>
        <v>9.1134237518148922</v>
      </c>
      <c r="J12511" t="s">
        <v>75</v>
      </c>
    </row>
    <row r="12512" spans="1:10" x14ac:dyDescent="0.25">
      <c r="A12512" s="65">
        <v>43934</v>
      </c>
      <c r="B12512" s="66">
        <v>0.95972222222222225</v>
      </c>
      <c r="C12512" s="64">
        <f t="shared" si="586"/>
        <v>43934.959722222222</v>
      </c>
      <c r="D12512">
        <f ca="1">_xlfn.IFNA(FORECAST(E12512,OFFSET('HvF table'!B$3:B$318,MATCH(E12512,'HvF table'!A$3:A$318,1)-1,0,2),OFFSET('HvF table'!A$3:A$318,MATCH(E12512,'HvF table'!A$3:A$318,1)-1,0,2)),0)</f>
        <v>25.176031007757551</v>
      </c>
      <c r="E12512">
        <v>9.74</v>
      </c>
      <c r="F12512" s="64">
        <f t="shared" si="587"/>
        <v>43934.959722222222</v>
      </c>
      <c r="G12512">
        <f ca="1">_xlfn.IFNA(FORECAST(E12512,OFFSET('HvF table'!E$3:E$319,MATCH(E12512,'HvF table'!D$3:D$319,1)-1,0,2),OFFSET('HvF table'!D$3:D$319,MATCH(E12512,'HvF table'!D$3:D$319,1)-1,0,2)),0)</f>
        <v>9.0122879493406458</v>
      </c>
      <c r="H12512" t="s">
        <v>75</v>
      </c>
      <c r="I12512">
        <f t="shared" ca="1" si="585"/>
        <v>9.0122879493406458</v>
      </c>
      <c r="J12512" t="s">
        <v>75</v>
      </c>
    </row>
    <row r="12513" spans="1:10" x14ac:dyDescent="0.25">
      <c r="A12513" s="65">
        <v>43934</v>
      </c>
      <c r="B12513" s="66">
        <v>0.9604166666666667</v>
      </c>
      <c r="C12513" s="64">
        <f t="shared" si="586"/>
        <v>43934.960416666669</v>
      </c>
      <c r="D12513">
        <f ca="1">_xlfn.IFNA(FORECAST(E12513,OFFSET('HvF table'!B$3:B$318,MATCH(E12513,'HvF table'!A$3:A$318,1)-1,0,2),OFFSET('HvF table'!A$3:A$318,MATCH(E12513,'HvF table'!A$3:A$318,1)-1,0,2)),0)</f>
        <v>25.112527131789662</v>
      </c>
      <c r="E12513">
        <v>9.73</v>
      </c>
      <c r="F12513" s="64">
        <f t="shared" si="587"/>
        <v>43934.960416666669</v>
      </c>
      <c r="G12513">
        <f ca="1">_xlfn.IFNA(FORECAST(E12513,OFFSET('HvF table'!E$3:E$319,MATCH(E12513,'HvF table'!D$3:D$319,1)-1,0,2),OFFSET('HvF table'!D$3:D$319,MATCH(E12513,'HvF table'!D$3:D$319,1)-1,0,2)),0)</f>
        <v>8.9814600131403601</v>
      </c>
      <c r="H12513" t="s">
        <v>75</v>
      </c>
      <c r="I12513">
        <f t="shared" ca="1" si="585"/>
        <v>8.9814600131403601</v>
      </c>
      <c r="J12513" t="s">
        <v>75</v>
      </c>
    </row>
    <row r="12514" spans="1:10" x14ac:dyDescent="0.25">
      <c r="A12514" s="65">
        <v>43934</v>
      </c>
      <c r="B12514" s="66">
        <v>0.96111111111111114</v>
      </c>
      <c r="C12514" s="64">
        <f t="shared" si="586"/>
        <v>43934.961111111108</v>
      </c>
      <c r="D12514">
        <f ca="1">_xlfn.IFNA(FORECAST(E12514,OFFSET('HvF table'!B$3:B$318,MATCH(E12514,'HvF table'!A$3:A$318,1)-1,0,2),OFFSET('HvF table'!A$3:A$318,MATCH(E12514,'HvF table'!A$3:A$318,1)-1,0,2)),0)</f>
        <v>25.112527131789662</v>
      </c>
      <c r="E12514">
        <v>9.73</v>
      </c>
      <c r="F12514" s="64">
        <f t="shared" si="587"/>
        <v>43934.961111111108</v>
      </c>
      <c r="G12514">
        <f ca="1">_xlfn.IFNA(FORECAST(E12514,OFFSET('HvF table'!E$3:E$319,MATCH(E12514,'HvF table'!D$3:D$319,1)-1,0,2),OFFSET('HvF table'!D$3:D$319,MATCH(E12514,'HvF table'!D$3:D$319,1)-1,0,2)),0)</f>
        <v>8.9814600131403601</v>
      </c>
      <c r="H12514" t="s">
        <v>75</v>
      </c>
      <c r="I12514">
        <f t="shared" ca="1" si="585"/>
        <v>8.9814600131403601</v>
      </c>
      <c r="J12514" t="s">
        <v>75</v>
      </c>
    </row>
    <row r="12515" spans="1:10" x14ac:dyDescent="0.25">
      <c r="A12515" s="65">
        <v>43934</v>
      </c>
      <c r="B12515" s="66">
        <v>0.96180555555555547</v>
      </c>
      <c r="C12515" s="64">
        <f t="shared" si="586"/>
        <v>43934.961805555555</v>
      </c>
      <c r="D12515">
        <f ca="1">_xlfn.IFNA(FORECAST(E12515,OFFSET('HvF table'!B$3:B$318,MATCH(E12515,'HvF table'!A$3:A$318,1)-1,0,2),OFFSET('HvF table'!A$3:A$318,MATCH(E12515,'HvF table'!A$3:A$318,1)-1,0,2)),0)</f>
        <v>25.366542635661219</v>
      </c>
      <c r="E12515">
        <v>9.77</v>
      </c>
      <c r="F12515" s="64">
        <f t="shared" si="587"/>
        <v>43934.961805555555</v>
      </c>
      <c r="G12515">
        <f ca="1">_xlfn.IFNA(FORECAST(E12515,OFFSET('HvF table'!E$3:E$319,MATCH(E12515,'HvF table'!D$3:D$319,1)-1,0,2),OFFSET('HvF table'!D$3:D$319,MATCH(E12515,'HvF table'!D$3:D$319,1)-1,0,2)),0)</f>
        <v>9.1134237518148922</v>
      </c>
      <c r="H12515" t="s">
        <v>75</v>
      </c>
      <c r="I12515">
        <f t="shared" ca="1" si="585"/>
        <v>9.1134237518148922</v>
      </c>
      <c r="J12515" t="s">
        <v>75</v>
      </c>
    </row>
    <row r="12516" spans="1:10" x14ac:dyDescent="0.25">
      <c r="A12516" s="65">
        <v>43934</v>
      </c>
      <c r="B12516" s="66">
        <v>0.96250000000000002</v>
      </c>
      <c r="C12516" s="64">
        <f t="shared" si="586"/>
        <v>43934.962500000001</v>
      </c>
      <c r="D12516">
        <f ca="1">_xlfn.IFNA(FORECAST(E12516,OFFSET('HvF table'!B$3:B$318,MATCH(E12516,'HvF table'!A$3:A$318,1)-1,0,2),OFFSET('HvF table'!A$3:A$318,MATCH(E12516,'HvF table'!A$3:A$318,1)-1,0,2)),0)</f>
        <v>25.303038759693329</v>
      </c>
      <c r="E12516">
        <v>9.76</v>
      </c>
      <c r="F12516" s="64">
        <f t="shared" si="587"/>
        <v>43934.962500000001</v>
      </c>
      <c r="G12516">
        <f ca="1">_xlfn.IFNA(FORECAST(E12516,OFFSET('HvF table'!E$3:E$319,MATCH(E12516,'HvF table'!D$3:D$319,1)-1,0,2),OFFSET('HvF table'!D$3:D$319,MATCH(E12516,'HvF table'!D$3:D$319,1)-1,0,2)),0)</f>
        <v>9.0797118176568077</v>
      </c>
      <c r="H12516" t="s">
        <v>75</v>
      </c>
      <c r="I12516">
        <f t="shared" ca="1" si="585"/>
        <v>9.0797118176568077</v>
      </c>
      <c r="J12516" t="s">
        <v>75</v>
      </c>
    </row>
    <row r="12517" spans="1:10" x14ac:dyDescent="0.25">
      <c r="A12517" s="65">
        <v>43934</v>
      </c>
      <c r="B12517" s="66">
        <v>0.96319444444444446</v>
      </c>
      <c r="C12517" s="64">
        <f t="shared" si="586"/>
        <v>43934.963194444441</v>
      </c>
      <c r="D12517">
        <f ca="1">_xlfn.IFNA(FORECAST(E12517,OFFSET('HvF table'!B$3:B$318,MATCH(E12517,'HvF table'!A$3:A$318,1)-1,0,2),OFFSET('HvF table'!A$3:A$318,MATCH(E12517,'HvF table'!A$3:A$318,1)-1,0,2)),0)</f>
        <v>25.303038759693329</v>
      </c>
      <c r="E12517">
        <v>9.76</v>
      </c>
      <c r="F12517" s="64">
        <f t="shared" si="587"/>
        <v>43934.963194444441</v>
      </c>
      <c r="G12517">
        <f ca="1">_xlfn.IFNA(FORECAST(E12517,OFFSET('HvF table'!E$3:E$319,MATCH(E12517,'HvF table'!D$3:D$319,1)-1,0,2),OFFSET('HvF table'!D$3:D$319,MATCH(E12517,'HvF table'!D$3:D$319,1)-1,0,2)),0)</f>
        <v>9.0797118176568077</v>
      </c>
      <c r="H12517" t="s">
        <v>75</v>
      </c>
      <c r="I12517">
        <f t="shared" ca="1" si="585"/>
        <v>9.0797118176568077</v>
      </c>
      <c r="J12517" t="s">
        <v>75</v>
      </c>
    </row>
    <row r="12518" spans="1:10" x14ac:dyDescent="0.25">
      <c r="A12518" s="65">
        <v>43934</v>
      </c>
      <c r="B12518" s="66">
        <v>0.96388888888888891</v>
      </c>
      <c r="C12518" s="64">
        <f t="shared" si="586"/>
        <v>43934.963888888888</v>
      </c>
      <c r="D12518">
        <f ca="1">_xlfn.IFNA(FORECAST(E12518,OFFSET('HvF table'!B$3:B$318,MATCH(E12518,'HvF table'!A$3:A$318,1)-1,0,2),OFFSET('HvF table'!A$3:A$318,MATCH(E12518,'HvF table'!A$3:A$318,1)-1,0,2)),0)</f>
        <v>24.985848484858039</v>
      </c>
      <c r="E12518">
        <v>9.7100000000000009</v>
      </c>
      <c r="F12518" s="64">
        <f t="shared" si="587"/>
        <v>43934.963888888888</v>
      </c>
      <c r="G12518">
        <f ca="1">_xlfn.IFNA(FORECAST(E12518,OFFSET('HvF table'!E$3:E$319,MATCH(E12518,'HvF table'!D$3:D$319,1)-1,0,2),OFFSET('HvF table'!D$3:D$319,MATCH(E12518,'HvF table'!D$3:D$319,1)-1,0,2)),0)</f>
        <v>8.92311243479487</v>
      </c>
      <c r="H12518" t="s">
        <v>75</v>
      </c>
      <c r="I12518">
        <f t="shared" ca="1" si="585"/>
        <v>8.92311243479487</v>
      </c>
      <c r="J12518" t="s">
        <v>75</v>
      </c>
    </row>
    <row r="12519" spans="1:10" x14ac:dyDescent="0.25">
      <c r="A12519" s="65">
        <v>43934</v>
      </c>
      <c r="B12519" s="66">
        <v>0.96458333333333324</v>
      </c>
      <c r="C12519" s="64">
        <f t="shared" si="586"/>
        <v>43934.964583333334</v>
      </c>
      <c r="D12519">
        <f ca="1">_xlfn.IFNA(FORECAST(E12519,OFFSET('HvF table'!B$3:B$318,MATCH(E12519,'HvF table'!A$3:A$318,1)-1,0,2),OFFSET('HvF table'!A$3:A$318,MATCH(E12519,'HvF table'!A$3:A$318,1)-1,0,2)),0)</f>
        <v>25.366542635661219</v>
      </c>
      <c r="E12519">
        <v>9.77</v>
      </c>
      <c r="F12519" s="64">
        <f t="shared" si="587"/>
        <v>43934.964583333334</v>
      </c>
      <c r="G12519">
        <f ca="1">_xlfn.IFNA(FORECAST(E12519,OFFSET('HvF table'!E$3:E$319,MATCH(E12519,'HvF table'!D$3:D$319,1)-1,0,2),OFFSET('HvF table'!D$3:D$319,MATCH(E12519,'HvF table'!D$3:D$319,1)-1,0,2)),0)</f>
        <v>9.1134237518148922</v>
      </c>
      <c r="H12519" t="s">
        <v>75</v>
      </c>
      <c r="I12519">
        <f t="shared" ca="1" si="585"/>
        <v>9.1134237518148922</v>
      </c>
      <c r="J12519" t="s">
        <v>75</v>
      </c>
    </row>
    <row r="12520" spans="1:10" x14ac:dyDescent="0.25">
      <c r="A12520" s="65">
        <v>43934</v>
      </c>
      <c r="B12520" s="66">
        <v>0.96527777777777779</v>
      </c>
      <c r="C12520" s="64">
        <f t="shared" si="586"/>
        <v>43934.965277777781</v>
      </c>
      <c r="D12520">
        <f ca="1">_xlfn.IFNA(FORECAST(E12520,OFFSET('HvF table'!B$3:B$318,MATCH(E12520,'HvF table'!A$3:A$318,1)-1,0,2),OFFSET('HvF table'!A$3:A$318,MATCH(E12520,'HvF table'!A$3:A$318,1)-1,0,2)),0)</f>
        <v>25.112527131789662</v>
      </c>
      <c r="E12520">
        <v>9.73</v>
      </c>
      <c r="F12520" s="64">
        <f t="shared" si="587"/>
        <v>43934.965277777781</v>
      </c>
      <c r="G12520">
        <f ca="1">_xlfn.IFNA(FORECAST(E12520,OFFSET('HvF table'!E$3:E$319,MATCH(E12520,'HvF table'!D$3:D$319,1)-1,0,2),OFFSET('HvF table'!D$3:D$319,MATCH(E12520,'HvF table'!D$3:D$319,1)-1,0,2)),0)</f>
        <v>8.9814600131403601</v>
      </c>
      <c r="H12520" t="s">
        <v>75</v>
      </c>
      <c r="I12520">
        <f t="shared" ca="1" si="585"/>
        <v>8.9814600131403601</v>
      </c>
      <c r="J12520" t="s">
        <v>75</v>
      </c>
    </row>
    <row r="12521" spans="1:10" x14ac:dyDescent="0.25">
      <c r="A12521" s="65">
        <v>43934</v>
      </c>
      <c r="B12521" s="66">
        <v>0.96597222222222223</v>
      </c>
      <c r="C12521" s="64">
        <f t="shared" si="586"/>
        <v>43934.96597222222</v>
      </c>
      <c r="D12521">
        <f ca="1">_xlfn.IFNA(FORECAST(E12521,OFFSET('HvF table'!B$3:B$318,MATCH(E12521,'HvF table'!A$3:A$318,1)-1,0,2),OFFSET('HvF table'!A$3:A$318,MATCH(E12521,'HvF table'!A$3:A$318,1)-1,0,2)),0)</f>
        <v>25.366542635661219</v>
      </c>
      <c r="E12521">
        <v>9.77</v>
      </c>
      <c r="F12521" s="64">
        <f t="shared" si="587"/>
        <v>43934.96597222222</v>
      </c>
      <c r="G12521">
        <f ca="1">_xlfn.IFNA(FORECAST(E12521,OFFSET('HvF table'!E$3:E$319,MATCH(E12521,'HvF table'!D$3:D$319,1)-1,0,2),OFFSET('HvF table'!D$3:D$319,MATCH(E12521,'HvF table'!D$3:D$319,1)-1,0,2)),0)</f>
        <v>9.1134237518148922</v>
      </c>
      <c r="H12521" t="s">
        <v>75</v>
      </c>
      <c r="I12521">
        <f t="shared" ca="1" si="585"/>
        <v>9.1134237518148922</v>
      </c>
      <c r="J12521" t="s">
        <v>75</v>
      </c>
    </row>
    <row r="12522" spans="1:10" x14ac:dyDescent="0.25">
      <c r="A12522" s="65">
        <v>43934</v>
      </c>
      <c r="B12522" s="66">
        <v>0.96666666666666667</v>
      </c>
      <c r="C12522" s="64">
        <f t="shared" si="586"/>
        <v>43934.966666666667</v>
      </c>
      <c r="D12522">
        <f ca="1">_xlfn.IFNA(FORECAST(E12522,OFFSET('HvF table'!B$3:B$318,MATCH(E12522,'HvF table'!A$3:A$318,1)-1,0,2),OFFSET('HvF table'!A$3:A$318,MATCH(E12522,'HvF table'!A$3:A$318,1)-1,0,2)),0)</f>
        <v>25.366542635661219</v>
      </c>
      <c r="E12522">
        <v>9.77</v>
      </c>
      <c r="F12522" s="64">
        <f t="shared" si="587"/>
        <v>43934.966666666667</v>
      </c>
      <c r="G12522">
        <f ca="1">_xlfn.IFNA(FORECAST(E12522,OFFSET('HvF table'!E$3:E$319,MATCH(E12522,'HvF table'!D$3:D$319,1)-1,0,2),OFFSET('HvF table'!D$3:D$319,MATCH(E12522,'HvF table'!D$3:D$319,1)-1,0,2)),0)</f>
        <v>9.1134237518148922</v>
      </c>
      <c r="H12522" t="s">
        <v>75</v>
      </c>
      <c r="I12522">
        <f t="shared" ca="1" si="585"/>
        <v>9.1134237518148922</v>
      </c>
      <c r="J12522" t="s">
        <v>75</v>
      </c>
    </row>
    <row r="12523" spans="1:10" x14ac:dyDescent="0.25">
      <c r="A12523" s="65">
        <v>43934</v>
      </c>
      <c r="B12523" s="66">
        <v>0.96736111111111101</v>
      </c>
      <c r="C12523" s="64">
        <f t="shared" si="586"/>
        <v>43934.967361111114</v>
      </c>
      <c r="D12523">
        <f ca="1">_xlfn.IFNA(FORECAST(E12523,OFFSET('HvF table'!B$3:B$318,MATCH(E12523,'HvF table'!A$3:A$318,1)-1,0,2),OFFSET('HvF table'!A$3:A$318,MATCH(E12523,'HvF table'!A$3:A$318,1)-1,0,2)),0)</f>
        <v>25.493550387597004</v>
      </c>
      <c r="E12523">
        <v>9.7899999999999991</v>
      </c>
      <c r="F12523" s="64">
        <f t="shared" si="587"/>
        <v>43934.967361111114</v>
      </c>
      <c r="G12523">
        <f ca="1">_xlfn.IFNA(FORECAST(E12523,OFFSET('HvF table'!E$3:E$319,MATCH(E12523,'HvF table'!D$3:D$319,1)-1,0,2),OFFSET('HvF table'!D$3:D$319,MATCH(E12523,'HvF table'!D$3:D$319,1)-1,0,2)),0)</f>
        <v>9.1808476201310611</v>
      </c>
      <c r="H12523" t="s">
        <v>75</v>
      </c>
      <c r="I12523">
        <f t="shared" ca="1" si="585"/>
        <v>9.1808476201310611</v>
      </c>
      <c r="J12523" t="s">
        <v>75</v>
      </c>
    </row>
    <row r="12524" spans="1:10" x14ac:dyDescent="0.25">
      <c r="A12524" s="65">
        <v>43934</v>
      </c>
      <c r="B12524" s="66">
        <v>0.96805555555555556</v>
      </c>
      <c r="C12524" s="64">
        <f t="shared" si="586"/>
        <v>43934.968055555553</v>
      </c>
      <c r="D12524">
        <f ca="1">_xlfn.IFNA(FORECAST(E12524,OFFSET('HvF table'!B$3:B$318,MATCH(E12524,'HvF table'!A$3:A$318,1)-1,0,2),OFFSET('HvF table'!A$3:A$318,MATCH(E12524,'HvF table'!A$3:A$318,1)-1,0,2)),0)</f>
        <v>25.493550387597004</v>
      </c>
      <c r="E12524">
        <v>9.7899999999999991</v>
      </c>
      <c r="F12524" s="64">
        <f t="shared" si="587"/>
        <v>43934.968055555553</v>
      </c>
      <c r="G12524">
        <f ca="1">_xlfn.IFNA(FORECAST(E12524,OFFSET('HvF table'!E$3:E$319,MATCH(E12524,'HvF table'!D$3:D$319,1)-1,0,2),OFFSET('HvF table'!D$3:D$319,MATCH(E12524,'HvF table'!D$3:D$319,1)-1,0,2)),0)</f>
        <v>9.1808476201310611</v>
      </c>
      <c r="H12524" t="s">
        <v>75</v>
      </c>
      <c r="I12524">
        <f t="shared" ca="1" si="585"/>
        <v>9.1808476201310611</v>
      </c>
      <c r="J12524" t="s">
        <v>75</v>
      </c>
    </row>
    <row r="12525" spans="1:10" x14ac:dyDescent="0.25">
      <c r="A12525" s="65">
        <v>43934</v>
      </c>
      <c r="B12525" s="66">
        <v>0.96875</v>
      </c>
      <c r="C12525" s="64">
        <f t="shared" si="586"/>
        <v>43934.96875</v>
      </c>
      <c r="D12525">
        <f ca="1">_xlfn.IFNA(FORECAST(E12525,OFFSET('HvF table'!B$3:B$318,MATCH(E12525,'HvF table'!A$3:A$318,1)-1,0,2),OFFSET('HvF table'!A$3:A$318,MATCH(E12525,'HvF table'!A$3:A$318,1)-1,0,2)),0)</f>
        <v>25.303038759693329</v>
      </c>
      <c r="E12525">
        <v>9.76</v>
      </c>
      <c r="F12525" s="64">
        <f t="shared" si="587"/>
        <v>43934.96875</v>
      </c>
      <c r="G12525">
        <f ca="1">_xlfn.IFNA(FORECAST(E12525,OFFSET('HvF table'!E$3:E$319,MATCH(E12525,'HvF table'!D$3:D$319,1)-1,0,2),OFFSET('HvF table'!D$3:D$319,MATCH(E12525,'HvF table'!D$3:D$319,1)-1,0,2)),0)</f>
        <v>9.0797118176568077</v>
      </c>
      <c r="H12525" t="s">
        <v>75</v>
      </c>
      <c r="I12525">
        <f t="shared" ca="1" si="585"/>
        <v>9.0797118176568077</v>
      </c>
      <c r="J12525" t="s">
        <v>75</v>
      </c>
    </row>
    <row r="12526" spans="1:10" x14ac:dyDescent="0.25">
      <c r="A12526" s="65">
        <v>43934</v>
      </c>
      <c r="B12526" s="66">
        <v>0.96944444444444444</v>
      </c>
      <c r="C12526" s="64">
        <f t="shared" si="586"/>
        <v>43934.969444444447</v>
      </c>
      <c r="D12526">
        <f ca="1">_xlfn.IFNA(FORECAST(E12526,OFFSET('HvF table'!B$3:B$318,MATCH(E12526,'HvF table'!A$3:A$318,1)-1,0,2),OFFSET('HvF table'!A$3:A$318,MATCH(E12526,'HvF table'!A$3:A$318,1)-1,0,2)),0)</f>
        <v>25.366542635661219</v>
      </c>
      <c r="E12526">
        <v>9.77</v>
      </c>
      <c r="F12526" s="64">
        <f t="shared" si="587"/>
        <v>43934.969444444447</v>
      </c>
      <c r="G12526">
        <f ca="1">_xlfn.IFNA(FORECAST(E12526,OFFSET('HvF table'!E$3:E$319,MATCH(E12526,'HvF table'!D$3:D$319,1)-1,0,2),OFFSET('HvF table'!D$3:D$319,MATCH(E12526,'HvF table'!D$3:D$319,1)-1,0,2)),0)</f>
        <v>9.1134237518148922</v>
      </c>
      <c r="H12526" t="s">
        <v>75</v>
      </c>
      <c r="I12526">
        <f t="shared" ca="1" si="585"/>
        <v>9.1134237518148922</v>
      </c>
      <c r="J12526" t="s">
        <v>75</v>
      </c>
    </row>
    <row r="12527" spans="1:10" x14ac:dyDescent="0.25">
      <c r="A12527" s="65">
        <v>43934</v>
      </c>
      <c r="B12527" s="66">
        <v>0.97013888888888899</v>
      </c>
      <c r="C12527" s="64">
        <f t="shared" si="586"/>
        <v>43934.970138888886</v>
      </c>
      <c r="D12527">
        <f ca="1">_xlfn.IFNA(FORECAST(E12527,OFFSET('HvF table'!B$3:B$318,MATCH(E12527,'HvF table'!A$3:A$318,1)-1,0,2),OFFSET('HvF table'!A$3:A$318,MATCH(E12527,'HvF table'!A$3:A$318,1)-1,0,2)),0)</f>
        <v>24.985848484858039</v>
      </c>
      <c r="E12527">
        <v>9.7100000000000009</v>
      </c>
      <c r="F12527" s="64">
        <f t="shared" si="587"/>
        <v>43934.970138888886</v>
      </c>
      <c r="G12527">
        <f ca="1">_xlfn.IFNA(FORECAST(E12527,OFFSET('HvF table'!E$3:E$319,MATCH(E12527,'HvF table'!D$3:D$319,1)-1,0,2),OFFSET('HvF table'!D$3:D$319,MATCH(E12527,'HvF table'!D$3:D$319,1)-1,0,2)),0)</f>
        <v>8.92311243479487</v>
      </c>
      <c r="H12527" t="s">
        <v>75</v>
      </c>
      <c r="I12527">
        <f t="shared" ca="1" si="585"/>
        <v>8.92311243479487</v>
      </c>
      <c r="J12527" t="s">
        <v>75</v>
      </c>
    </row>
    <row r="12528" spans="1:10" x14ac:dyDescent="0.25">
      <c r="A12528" s="65">
        <v>43934</v>
      </c>
      <c r="B12528" s="66">
        <v>0.97083333333333333</v>
      </c>
      <c r="C12528" s="64">
        <f t="shared" si="586"/>
        <v>43934.970833333333</v>
      </c>
      <c r="D12528">
        <f ca="1">_xlfn.IFNA(FORECAST(E12528,OFFSET('HvF table'!B$3:B$318,MATCH(E12528,'HvF table'!A$3:A$318,1)-1,0,2),OFFSET('HvF table'!A$3:A$318,MATCH(E12528,'HvF table'!A$3:A$318,1)-1,0,2)),0)</f>
        <v>25.112527131789662</v>
      </c>
      <c r="E12528">
        <v>9.73</v>
      </c>
      <c r="F12528" s="64">
        <f t="shared" si="587"/>
        <v>43934.970833333333</v>
      </c>
      <c r="G12528">
        <f ca="1">_xlfn.IFNA(FORECAST(E12528,OFFSET('HvF table'!E$3:E$319,MATCH(E12528,'HvF table'!D$3:D$319,1)-1,0,2),OFFSET('HvF table'!D$3:D$319,MATCH(E12528,'HvF table'!D$3:D$319,1)-1,0,2)),0)</f>
        <v>8.9814600131403601</v>
      </c>
      <c r="H12528" t="s">
        <v>75</v>
      </c>
      <c r="I12528">
        <f t="shared" ca="1" si="585"/>
        <v>8.9814600131403601</v>
      </c>
      <c r="J12528" t="s">
        <v>75</v>
      </c>
    </row>
    <row r="12529" spans="1:10" x14ac:dyDescent="0.25">
      <c r="A12529" s="65">
        <v>43934</v>
      </c>
      <c r="B12529" s="66">
        <v>0.97152777777777777</v>
      </c>
      <c r="C12529" s="64">
        <f t="shared" si="586"/>
        <v>43934.97152777778</v>
      </c>
      <c r="D12529">
        <f ca="1">_xlfn.IFNA(FORECAST(E12529,OFFSET('HvF table'!B$3:B$318,MATCH(E12529,'HvF table'!A$3:A$318,1)-1,0,2),OFFSET('HvF table'!A$3:A$318,MATCH(E12529,'HvF table'!A$3:A$318,1)-1,0,2)),0)</f>
        <v>25.176031007757551</v>
      </c>
      <c r="E12529">
        <v>9.74</v>
      </c>
      <c r="F12529" s="64">
        <f t="shared" si="587"/>
        <v>43934.97152777778</v>
      </c>
      <c r="G12529">
        <f ca="1">_xlfn.IFNA(FORECAST(E12529,OFFSET('HvF table'!E$3:E$319,MATCH(E12529,'HvF table'!D$3:D$319,1)-1,0,2),OFFSET('HvF table'!D$3:D$319,MATCH(E12529,'HvF table'!D$3:D$319,1)-1,0,2)),0)</f>
        <v>9.0122879493406458</v>
      </c>
      <c r="H12529" t="s">
        <v>75</v>
      </c>
      <c r="I12529">
        <f t="shared" ca="1" si="585"/>
        <v>9.0122879493406458</v>
      </c>
      <c r="J12529" t="s">
        <v>75</v>
      </c>
    </row>
    <row r="12530" spans="1:10" x14ac:dyDescent="0.25">
      <c r="A12530" s="65">
        <v>43934</v>
      </c>
      <c r="B12530" s="66">
        <v>0.97222222222222221</v>
      </c>
      <c r="C12530" s="64">
        <f t="shared" si="586"/>
        <v>43934.972222222219</v>
      </c>
      <c r="D12530">
        <f ca="1">_xlfn.IFNA(FORECAST(E12530,OFFSET('HvF table'!B$3:B$318,MATCH(E12530,'HvF table'!A$3:A$318,1)-1,0,2),OFFSET('HvF table'!A$3:A$318,MATCH(E12530,'HvF table'!A$3:A$318,1)-1,0,2)),0)</f>
        <v>25.112527131789662</v>
      </c>
      <c r="E12530">
        <v>9.73</v>
      </c>
      <c r="F12530" s="64">
        <f t="shared" si="587"/>
        <v>43934.972222222219</v>
      </c>
      <c r="G12530">
        <f ca="1">_xlfn.IFNA(FORECAST(E12530,OFFSET('HvF table'!E$3:E$319,MATCH(E12530,'HvF table'!D$3:D$319,1)-1,0,2),OFFSET('HvF table'!D$3:D$319,MATCH(E12530,'HvF table'!D$3:D$319,1)-1,0,2)),0)</f>
        <v>8.9814600131403601</v>
      </c>
      <c r="H12530" t="s">
        <v>75</v>
      </c>
      <c r="I12530">
        <f t="shared" ca="1" si="585"/>
        <v>8.9814600131403601</v>
      </c>
      <c r="J12530" t="s">
        <v>75</v>
      </c>
    </row>
    <row r="12531" spans="1:10" x14ac:dyDescent="0.25">
      <c r="A12531" s="65">
        <v>43934</v>
      </c>
      <c r="B12531" s="66">
        <v>0.97291666666666676</v>
      </c>
      <c r="C12531" s="64">
        <f t="shared" si="586"/>
        <v>43934.972916666666</v>
      </c>
      <c r="D12531">
        <f ca="1">_xlfn.IFNA(FORECAST(E12531,OFFSET('HvF table'!B$3:B$318,MATCH(E12531,'HvF table'!A$3:A$318,1)-1,0,2),OFFSET('HvF table'!A$3:A$318,MATCH(E12531,'HvF table'!A$3:A$318,1)-1,0,2)),0)</f>
        <v>24.737606060634519</v>
      </c>
      <c r="E12531">
        <v>9.67</v>
      </c>
      <c r="F12531" s="64">
        <f t="shared" si="587"/>
        <v>43934.972916666666</v>
      </c>
      <c r="G12531">
        <f ca="1">_xlfn.IFNA(FORECAST(E12531,OFFSET('HvF table'!E$3:E$319,MATCH(E12531,'HvF table'!D$3:D$319,1)-1,0,2),OFFSET('HvF table'!D$3:D$319,MATCH(E12531,'HvF table'!D$3:D$319,1)-1,0,2)),0)</f>
        <v>8.8064172781038934</v>
      </c>
      <c r="H12531" t="s">
        <v>75</v>
      </c>
      <c r="I12531">
        <f t="shared" ca="1" si="585"/>
        <v>8.8064172781038934</v>
      </c>
      <c r="J12531" t="s">
        <v>75</v>
      </c>
    </row>
    <row r="12532" spans="1:10" x14ac:dyDescent="0.25">
      <c r="A12532" s="65">
        <v>43934</v>
      </c>
      <c r="B12532" s="66">
        <v>0.97361111111111109</v>
      </c>
      <c r="C12532" s="64">
        <f t="shared" si="586"/>
        <v>43934.973611111112</v>
      </c>
      <c r="D12532">
        <f ca="1">_xlfn.IFNA(FORECAST(E12532,OFFSET('HvF table'!B$3:B$318,MATCH(E12532,'HvF table'!A$3:A$318,1)-1,0,2),OFFSET('HvF table'!A$3:A$318,MATCH(E12532,'HvF table'!A$3:A$318,1)-1,0,2)),0)</f>
        <v>24.985848484858039</v>
      </c>
      <c r="E12532">
        <v>9.7100000000000009</v>
      </c>
      <c r="F12532" s="64">
        <f t="shared" si="587"/>
        <v>43934.973611111112</v>
      </c>
      <c r="G12532">
        <f ca="1">_xlfn.IFNA(FORECAST(E12532,OFFSET('HvF table'!E$3:E$319,MATCH(E12532,'HvF table'!D$3:D$319,1)-1,0,2),OFFSET('HvF table'!D$3:D$319,MATCH(E12532,'HvF table'!D$3:D$319,1)-1,0,2)),0)</f>
        <v>8.92311243479487</v>
      </c>
      <c r="H12532" t="s">
        <v>75</v>
      </c>
      <c r="I12532">
        <f t="shared" ca="1" si="585"/>
        <v>8.92311243479487</v>
      </c>
      <c r="J12532" t="s">
        <v>75</v>
      </c>
    </row>
    <row r="12533" spans="1:10" x14ac:dyDescent="0.25">
      <c r="A12533" s="65">
        <v>43934</v>
      </c>
      <c r="B12533" s="66">
        <v>0.97430555555555554</v>
      </c>
      <c r="C12533" s="64">
        <f t="shared" si="586"/>
        <v>43934.974305555559</v>
      </c>
      <c r="D12533">
        <f ca="1">_xlfn.IFNA(FORECAST(E12533,OFFSET('HvF table'!B$3:B$318,MATCH(E12533,'HvF table'!A$3:A$318,1)-1,0,2),OFFSET('HvF table'!A$3:A$318,MATCH(E12533,'HvF table'!A$3:A$318,1)-1,0,2)),0)</f>
        <v>24.737606060634519</v>
      </c>
      <c r="E12533">
        <v>9.67</v>
      </c>
      <c r="F12533" s="64">
        <f t="shared" si="587"/>
        <v>43934.974305555559</v>
      </c>
      <c r="G12533">
        <f ca="1">_xlfn.IFNA(FORECAST(E12533,OFFSET('HvF table'!E$3:E$319,MATCH(E12533,'HvF table'!D$3:D$319,1)-1,0,2),OFFSET('HvF table'!D$3:D$319,MATCH(E12533,'HvF table'!D$3:D$319,1)-1,0,2)),0)</f>
        <v>8.8064172781038934</v>
      </c>
      <c r="H12533" t="s">
        <v>75</v>
      </c>
      <c r="I12533">
        <f t="shared" ca="1" si="585"/>
        <v>8.8064172781038934</v>
      </c>
      <c r="J12533" t="s">
        <v>75</v>
      </c>
    </row>
    <row r="12534" spans="1:10" x14ac:dyDescent="0.25">
      <c r="A12534" s="65">
        <v>43934</v>
      </c>
      <c r="B12534" s="66">
        <v>0.97499999999999998</v>
      </c>
      <c r="C12534" s="64">
        <f t="shared" si="586"/>
        <v>43934.974999999999</v>
      </c>
      <c r="D12534">
        <f ca="1">_xlfn.IFNA(FORECAST(E12534,OFFSET('HvF table'!B$3:B$318,MATCH(E12534,'HvF table'!A$3:A$318,1)-1,0,2),OFFSET('HvF table'!A$3:A$318,MATCH(E12534,'HvF table'!A$3:A$318,1)-1,0,2)),0)</f>
        <v>24.737606060634519</v>
      </c>
      <c r="E12534">
        <v>9.67</v>
      </c>
      <c r="F12534" s="64">
        <f t="shared" si="587"/>
        <v>43934.974999999999</v>
      </c>
      <c r="G12534">
        <f ca="1">_xlfn.IFNA(FORECAST(E12534,OFFSET('HvF table'!E$3:E$319,MATCH(E12534,'HvF table'!D$3:D$319,1)-1,0,2),OFFSET('HvF table'!D$3:D$319,MATCH(E12534,'HvF table'!D$3:D$319,1)-1,0,2)),0)</f>
        <v>8.8064172781038934</v>
      </c>
      <c r="H12534" t="s">
        <v>75</v>
      </c>
      <c r="I12534">
        <f t="shared" ca="1" si="585"/>
        <v>8.8064172781038934</v>
      </c>
      <c r="J12534" t="s">
        <v>75</v>
      </c>
    </row>
    <row r="12535" spans="1:10" x14ac:dyDescent="0.25">
      <c r="A12535" s="65">
        <v>43934</v>
      </c>
      <c r="B12535" s="66">
        <v>0.97569444444444453</v>
      </c>
      <c r="C12535" s="64">
        <f t="shared" si="586"/>
        <v>43934.975694444445</v>
      </c>
      <c r="D12535">
        <f ca="1">_xlfn.IFNA(FORECAST(E12535,OFFSET('HvF table'!B$3:B$318,MATCH(E12535,'HvF table'!A$3:A$318,1)-1,0,2),OFFSET('HvF table'!A$3:A$318,MATCH(E12535,'HvF table'!A$3:A$318,1)-1,0,2)),0)</f>
        <v>24.985848484858039</v>
      </c>
      <c r="E12535">
        <v>9.7100000000000009</v>
      </c>
      <c r="F12535" s="64">
        <f t="shared" si="587"/>
        <v>43934.975694444445</v>
      </c>
      <c r="G12535">
        <f ca="1">_xlfn.IFNA(FORECAST(E12535,OFFSET('HvF table'!E$3:E$319,MATCH(E12535,'HvF table'!D$3:D$319,1)-1,0,2),OFFSET('HvF table'!D$3:D$319,MATCH(E12535,'HvF table'!D$3:D$319,1)-1,0,2)),0)</f>
        <v>8.92311243479487</v>
      </c>
      <c r="H12535" t="s">
        <v>75</v>
      </c>
      <c r="I12535">
        <f t="shared" ca="1" si="585"/>
        <v>8.92311243479487</v>
      </c>
      <c r="J12535" t="s">
        <v>75</v>
      </c>
    </row>
    <row r="12536" spans="1:10" x14ac:dyDescent="0.25">
      <c r="A12536" s="65">
        <v>43934</v>
      </c>
      <c r="B12536" s="66">
        <v>0.97638888888888886</v>
      </c>
      <c r="C12536" s="64">
        <f t="shared" si="586"/>
        <v>43934.976388888892</v>
      </c>
      <c r="D12536">
        <f ca="1">_xlfn.IFNA(FORECAST(E12536,OFFSET('HvF table'!B$3:B$318,MATCH(E12536,'HvF table'!A$3:A$318,1)-1,0,2),OFFSET('HvF table'!A$3:A$318,MATCH(E12536,'HvF table'!A$3:A$318,1)-1,0,2)),0)</f>
        <v>24.799666666690399</v>
      </c>
      <c r="E12536">
        <v>9.68</v>
      </c>
      <c r="F12536" s="64">
        <f t="shared" si="587"/>
        <v>43934.976388888892</v>
      </c>
      <c r="G12536">
        <f ca="1">_xlfn.IFNA(FORECAST(E12536,OFFSET('HvF table'!E$3:E$319,MATCH(E12536,'HvF table'!D$3:D$319,1)-1,0,2),OFFSET('HvF table'!D$3:D$319,MATCH(E12536,'HvF table'!D$3:D$319,1)-1,0,2)),0)</f>
        <v>8.8355910672766349</v>
      </c>
      <c r="H12536" t="s">
        <v>75</v>
      </c>
      <c r="I12536">
        <f t="shared" ca="1" si="585"/>
        <v>8.8355910672766349</v>
      </c>
      <c r="J12536" t="s">
        <v>75</v>
      </c>
    </row>
    <row r="12537" spans="1:10" x14ac:dyDescent="0.25">
      <c r="A12537" s="65">
        <v>43934</v>
      </c>
      <c r="B12537" s="66">
        <v>0.9770833333333333</v>
      </c>
      <c r="C12537" s="64">
        <f t="shared" si="586"/>
        <v>43934.977083333331</v>
      </c>
      <c r="D12537">
        <f ca="1">_xlfn.IFNA(FORECAST(E12537,OFFSET('HvF table'!B$3:B$318,MATCH(E12537,'HvF table'!A$3:A$318,1)-1,0,2),OFFSET('HvF table'!A$3:A$318,MATCH(E12537,'HvF table'!A$3:A$318,1)-1,0,2)),0)</f>
        <v>24.675545454578646</v>
      </c>
      <c r="E12537">
        <v>9.66</v>
      </c>
      <c r="F12537" s="64">
        <f t="shared" si="587"/>
        <v>43934.977083333331</v>
      </c>
      <c r="G12537">
        <f ca="1">_xlfn.IFNA(FORECAST(E12537,OFFSET('HvF table'!E$3:E$319,MATCH(E12537,'HvF table'!D$3:D$319,1)-1,0,2),OFFSET('HvF table'!D$3:D$319,MATCH(E12537,'HvF table'!D$3:D$319,1)-1,0,2)),0)</f>
        <v>8.7772434889311484</v>
      </c>
      <c r="H12537" t="s">
        <v>75</v>
      </c>
      <c r="I12537">
        <f t="shared" ca="1" si="585"/>
        <v>8.7772434889311484</v>
      </c>
      <c r="J12537" t="s">
        <v>75</v>
      </c>
    </row>
    <row r="12538" spans="1:10" x14ac:dyDescent="0.25">
      <c r="A12538" s="65">
        <v>43934</v>
      </c>
      <c r="B12538" s="66">
        <v>0.97777777777777775</v>
      </c>
      <c r="C12538" s="64">
        <f t="shared" si="586"/>
        <v>43934.977777777778</v>
      </c>
      <c r="D12538">
        <f ca="1">_xlfn.IFNA(FORECAST(E12538,OFFSET('HvF table'!B$3:B$318,MATCH(E12538,'HvF table'!A$3:A$318,1)-1,0,2),OFFSET('HvF table'!A$3:A$318,MATCH(E12538,'HvF table'!A$3:A$318,1)-1,0,2)),0)</f>
        <v>24.923787878802152</v>
      </c>
      <c r="E12538">
        <v>9.6999999999999993</v>
      </c>
      <c r="F12538" s="64">
        <f t="shared" si="587"/>
        <v>43934.977777777778</v>
      </c>
      <c r="G12538">
        <f ca="1">_xlfn.IFNA(FORECAST(E12538,OFFSET('HvF table'!E$3:E$319,MATCH(E12538,'HvF table'!D$3:D$319,1)-1,0,2),OFFSET('HvF table'!D$3:D$319,MATCH(E12538,'HvF table'!D$3:D$319,1)-1,0,2)),0)</f>
        <v>8.8939386456221214</v>
      </c>
      <c r="H12538" t="s">
        <v>75</v>
      </c>
      <c r="I12538">
        <f t="shared" ca="1" si="585"/>
        <v>8.8939386456221214</v>
      </c>
      <c r="J12538" t="s">
        <v>75</v>
      </c>
    </row>
    <row r="12539" spans="1:10" x14ac:dyDescent="0.25">
      <c r="A12539" s="65">
        <v>43934</v>
      </c>
      <c r="B12539" s="66">
        <v>0.9784722222222223</v>
      </c>
      <c r="C12539" s="64">
        <f t="shared" si="586"/>
        <v>43934.978472222225</v>
      </c>
      <c r="D12539">
        <f ca="1">_xlfn.IFNA(FORECAST(E12539,OFFSET('HvF table'!B$3:B$318,MATCH(E12539,'HvF table'!A$3:A$318,1)-1,0,2),OFFSET('HvF table'!A$3:A$318,MATCH(E12539,'HvF table'!A$3:A$318,1)-1,0,2)),0)</f>
        <v>24.923787878802152</v>
      </c>
      <c r="E12539">
        <v>9.6999999999999993</v>
      </c>
      <c r="F12539" s="64">
        <f t="shared" si="587"/>
        <v>43934.978472222225</v>
      </c>
      <c r="G12539">
        <f ca="1">_xlfn.IFNA(FORECAST(E12539,OFFSET('HvF table'!E$3:E$319,MATCH(E12539,'HvF table'!D$3:D$319,1)-1,0,2),OFFSET('HvF table'!D$3:D$319,MATCH(E12539,'HvF table'!D$3:D$319,1)-1,0,2)),0)</f>
        <v>8.8939386456221214</v>
      </c>
      <c r="H12539" t="s">
        <v>75</v>
      </c>
      <c r="I12539">
        <f t="shared" ca="1" si="585"/>
        <v>8.8939386456221214</v>
      </c>
      <c r="J12539" t="s">
        <v>75</v>
      </c>
    </row>
    <row r="12540" spans="1:10" x14ac:dyDescent="0.25">
      <c r="A12540" s="65">
        <v>43934</v>
      </c>
      <c r="B12540" s="66">
        <v>0.97916666666666663</v>
      </c>
      <c r="C12540" s="64">
        <f t="shared" si="586"/>
        <v>43934.979166666664</v>
      </c>
      <c r="D12540">
        <f ca="1">_xlfn.IFNA(FORECAST(E12540,OFFSET('HvF table'!B$3:B$318,MATCH(E12540,'HvF table'!A$3:A$318,1)-1,0,2),OFFSET('HvF table'!A$3:A$318,MATCH(E12540,'HvF table'!A$3:A$318,1)-1,0,2)),0)</f>
        <v>25.112527131789662</v>
      </c>
      <c r="E12540">
        <v>9.73</v>
      </c>
      <c r="F12540" s="64">
        <f t="shared" si="587"/>
        <v>43934.979166666664</v>
      </c>
      <c r="G12540">
        <f ca="1">_xlfn.IFNA(FORECAST(E12540,OFFSET('HvF table'!E$3:E$319,MATCH(E12540,'HvF table'!D$3:D$319,1)-1,0,2),OFFSET('HvF table'!D$3:D$319,MATCH(E12540,'HvF table'!D$3:D$319,1)-1,0,2)),0)</f>
        <v>8.9814600131403601</v>
      </c>
      <c r="H12540" t="s">
        <v>75</v>
      </c>
      <c r="I12540">
        <f t="shared" ca="1" si="585"/>
        <v>8.9814600131403601</v>
      </c>
      <c r="J12540" t="s">
        <v>75</v>
      </c>
    </row>
    <row r="12541" spans="1:10" x14ac:dyDescent="0.25">
      <c r="A12541" s="65">
        <v>43934</v>
      </c>
      <c r="B12541" s="66">
        <v>0.97986111111111107</v>
      </c>
      <c r="C12541" s="64">
        <f t="shared" si="586"/>
        <v>43934.979861111111</v>
      </c>
      <c r="D12541">
        <f ca="1">_xlfn.IFNA(FORECAST(E12541,OFFSET('HvF table'!B$3:B$318,MATCH(E12541,'HvF table'!A$3:A$318,1)-1,0,2),OFFSET('HvF table'!A$3:A$318,MATCH(E12541,'HvF table'!A$3:A$318,1)-1,0,2)),0)</f>
        <v>24.799666666690399</v>
      </c>
      <c r="E12541">
        <v>9.68</v>
      </c>
      <c r="F12541" s="64">
        <f t="shared" si="587"/>
        <v>43934.979861111111</v>
      </c>
      <c r="G12541">
        <f ca="1">_xlfn.IFNA(FORECAST(E12541,OFFSET('HvF table'!E$3:E$319,MATCH(E12541,'HvF table'!D$3:D$319,1)-1,0,2),OFFSET('HvF table'!D$3:D$319,MATCH(E12541,'HvF table'!D$3:D$319,1)-1,0,2)),0)</f>
        <v>8.8355910672766349</v>
      </c>
      <c r="H12541" t="s">
        <v>75</v>
      </c>
      <c r="I12541">
        <f t="shared" ca="1" si="585"/>
        <v>8.8355910672766349</v>
      </c>
      <c r="J12541" t="s">
        <v>75</v>
      </c>
    </row>
    <row r="12542" spans="1:10" x14ac:dyDescent="0.25">
      <c r="A12542" s="65">
        <v>43934</v>
      </c>
      <c r="B12542" s="66">
        <v>0.98055555555555562</v>
      </c>
      <c r="C12542" s="64">
        <f t="shared" si="586"/>
        <v>43934.980555555558</v>
      </c>
      <c r="D12542">
        <f ca="1">_xlfn.IFNA(FORECAST(E12542,OFFSET('HvF table'!B$3:B$318,MATCH(E12542,'HvF table'!A$3:A$318,1)-1,0,2),OFFSET('HvF table'!A$3:A$318,MATCH(E12542,'HvF table'!A$3:A$318,1)-1,0,2)),0)</f>
        <v>24.985848484858039</v>
      </c>
      <c r="E12542">
        <v>9.7100000000000009</v>
      </c>
      <c r="F12542" s="64">
        <f t="shared" si="587"/>
        <v>43934.980555555558</v>
      </c>
      <c r="G12542">
        <f ca="1">_xlfn.IFNA(FORECAST(E12542,OFFSET('HvF table'!E$3:E$319,MATCH(E12542,'HvF table'!D$3:D$319,1)-1,0,2),OFFSET('HvF table'!D$3:D$319,MATCH(E12542,'HvF table'!D$3:D$319,1)-1,0,2)),0)</f>
        <v>8.92311243479487</v>
      </c>
      <c r="H12542" t="s">
        <v>75</v>
      </c>
      <c r="I12542">
        <f t="shared" ca="1" si="585"/>
        <v>8.92311243479487</v>
      </c>
      <c r="J12542" t="s">
        <v>75</v>
      </c>
    </row>
    <row r="12543" spans="1:10" x14ac:dyDescent="0.25">
      <c r="A12543" s="65">
        <v>43934</v>
      </c>
      <c r="B12543" s="66">
        <v>0.98125000000000007</v>
      </c>
      <c r="C12543" s="64">
        <f t="shared" si="586"/>
        <v>43934.981249999997</v>
      </c>
      <c r="D12543">
        <f ca="1">_xlfn.IFNA(FORECAST(E12543,OFFSET('HvF table'!B$3:B$318,MATCH(E12543,'HvF table'!A$3:A$318,1)-1,0,2),OFFSET('HvF table'!A$3:A$318,MATCH(E12543,'HvF table'!A$3:A$318,1)-1,0,2)),0)</f>
        <v>25.049023255821766</v>
      </c>
      <c r="E12543">
        <v>9.7200000000000006</v>
      </c>
      <c r="F12543" s="64">
        <f t="shared" si="587"/>
        <v>43934.981249999997</v>
      </c>
      <c r="G12543">
        <f ca="1">_xlfn.IFNA(FORECAST(E12543,OFFSET('HvF table'!E$3:E$319,MATCH(E12543,'HvF table'!D$3:D$319,1)-1,0,2),OFFSET('HvF table'!D$3:D$319,MATCH(E12543,'HvF table'!D$3:D$319,1)-1,0,2)),0)</f>
        <v>8.9522862239676151</v>
      </c>
      <c r="H12543" t="s">
        <v>75</v>
      </c>
      <c r="I12543">
        <f t="shared" ca="1" si="585"/>
        <v>8.9522862239676151</v>
      </c>
      <c r="J12543" t="s">
        <v>75</v>
      </c>
    </row>
    <row r="12544" spans="1:10" x14ac:dyDescent="0.25">
      <c r="A12544" s="65">
        <v>43934</v>
      </c>
      <c r="B12544" s="66">
        <v>0.9819444444444444</v>
      </c>
      <c r="C12544" s="64">
        <f t="shared" si="586"/>
        <v>43934.981944444444</v>
      </c>
      <c r="D12544">
        <f ca="1">_xlfn.IFNA(FORECAST(E12544,OFFSET('HvF table'!B$3:B$318,MATCH(E12544,'HvF table'!A$3:A$318,1)-1,0,2),OFFSET('HvF table'!A$3:A$318,MATCH(E12544,'HvF table'!A$3:A$318,1)-1,0,2)),0)</f>
        <v>25.176031007757551</v>
      </c>
      <c r="E12544">
        <v>9.74</v>
      </c>
      <c r="F12544" s="64">
        <f t="shared" si="587"/>
        <v>43934.981944444444</v>
      </c>
      <c r="G12544">
        <f ca="1">_xlfn.IFNA(FORECAST(E12544,OFFSET('HvF table'!E$3:E$319,MATCH(E12544,'HvF table'!D$3:D$319,1)-1,0,2),OFFSET('HvF table'!D$3:D$319,MATCH(E12544,'HvF table'!D$3:D$319,1)-1,0,2)),0)</f>
        <v>9.0122879493406458</v>
      </c>
      <c r="H12544" t="s">
        <v>75</v>
      </c>
      <c r="I12544">
        <f t="shared" ca="1" si="585"/>
        <v>9.0122879493406458</v>
      </c>
      <c r="J12544" t="s">
        <v>75</v>
      </c>
    </row>
    <row r="12545" spans="1:10" x14ac:dyDescent="0.25">
      <c r="A12545" s="65">
        <v>43934</v>
      </c>
      <c r="B12545" s="66">
        <v>0.98263888888888884</v>
      </c>
      <c r="C12545" s="64">
        <f t="shared" si="586"/>
        <v>43934.982638888891</v>
      </c>
      <c r="D12545">
        <f ca="1">_xlfn.IFNA(FORECAST(E12545,OFFSET('HvF table'!B$3:B$318,MATCH(E12545,'HvF table'!A$3:A$318,1)-1,0,2),OFFSET('HvF table'!A$3:A$318,MATCH(E12545,'HvF table'!A$3:A$318,1)-1,0,2)),0)</f>
        <v>24.985848484858039</v>
      </c>
      <c r="E12545">
        <v>9.7100000000000009</v>
      </c>
      <c r="F12545" s="64">
        <f t="shared" si="587"/>
        <v>43934.982638888891</v>
      </c>
      <c r="G12545">
        <f ca="1">_xlfn.IFNA(FORECAST(E12545,OFFSET('HvF table'!E$3:E$319,MATCH(E12545,'HvF table'!D$3:D$319,1)-1,0,2),OFFSET('HvF table'!D$3:D$319,MATCH(E12545,'HvF table'!D$3:D$319,1)-1,0,2)),0)</f>
        <v>8.92311243479487</v>
      </c>
      <c r="H12545" t="s">
        <v>75</v>
      </c>
      <c r="I12545">
        <f t="shared" ca="1" si="585"/>
        <v>8.92311243479487</v>
      </c>
      <c r="J12545" t="s">
        <v>75</v>
      </c>
    </row>
    <row r="12546" spans="1:10" x14ac:dyDescent="0.25">
      <c r="A12546" s="65">
        <v>43934</v>
      </c>
      <c r="B12546" s="66">
        <v>0.98333333333333339</v>
      </c>
      <c r="C12546" s="64">
        <f t="shared" si="586"/>
        <v>43934.98333333333</v>
      </c>
      <c r="D12546">
        <f ca="1">_xlfn.IFNA(FORECAST(E12546,OFFSET('HvF table'!B$3:B$318,MATCH(E12546,'HvF table'!A$3:A$318,1)-1,0,2),OFFSET('HvF table'!A$3:A$318,MATCH(E12546,'HvF table'!A$3:A$318,1)-1,0,2)),0)</f>
        <v>25.112527131789662</v>
      </c>
      <c r="E12546">
        <v>9.73</v>
      </c>
      <c r="F12546" s="64">
        <f t="shared" si="587"/>
        <v>43934.98333333333</v>
      </c>
      <c r="G12546">
        <f ca="1">_xlfn.IFNA(FORECAST(E12546,OFFSET('HvF table'!E$3:E$319,MATCH(E12546,'HvF table'!D$3:D$319,1)-1,0,2),OFFSET('HvF table'!D$3:D$319,MATCH(E12546,'HvF table'!D$3:D$319,1)-1,0,2)),0)</f>
        <v>8.9814600131403601</v>
      </c>
      <c r="H12546" t="s">
        <v>75</v>
      </c>
      <c r="I12546">
        <f t="shared" ref="I12546:I12609" ca="1" si="588">IF(H12546="G",G12546,IF(H12546="B",0))</f>
        <v>8.9814600131403601</v>
      </c>
      <c r="J12546" t="s">
        <v>75</v>
      </c>
    </row>
    <row r="12547" spans="1:10" x14ac:dyDescent="0.25">
      <c r="A12547" s="65">
        <v>43934</v>
      </c>
      <c r="B12547" s="66">
        <v>0.98402777777777783</v>
      </c>
      <c r="C12547" s="64">
        <f t="shared" ref="C12547:C12610" si="589">A12547+B12547</f>
        <v>43934.984027777777</v>
      </c>
      <c r="D12547">
        <f ca="1">_xlfn.IFNA(FORECAST(E12547,OFFSET('HvF table'!B$3:B$318,MATCH(E12547,'HvF table'!A$3:A$318,1)-1,0,2),OFFSET('HvF table'!A$3:A$318,MATCH(E12547,'HvF table'!A$3:A$318,1)-1,0,2)),0)</f>
        <v>25.049023255821766</v>
      </c>
      <c r="E12547">
        <v>9.7200000000000006</v>
      </c>
      <c r="F12547" s="64">
        <f t="shared" ref="F12547:F12610" si="590">C12547</f>
        <v>43934.984027777777</v>
      </c>
      <c r="G12547">
        <f ca="1">_xlfn.IFNA(FORECAST(E12547,OFFSET('HvF table'!E$3:E$319,MATCH(E12547,'HvF table'!D$3:D$319,1)-1,0,2),OFFSET('HvF table'!D$3:D$319,MATCH(E12547,'HvF table'!D$3:D$319,1)-1,0,2)),0)</f>
        <v>8.9522862239676151</v>
      </c>
      <c r="H12547" t="s">
        <v>75</v>
      </c>
      <c r="I12547">
        <f t="shared" ca="1" si="588"/>
        <v>8.9522862239676151</v>
      </c>
      <c r="J12547" t="s">
        <v>75</v>
      </c>
    </row>
    <row r="12548" spans="1:10" x14ac:dyDescent="0.25">
      <c r="A12548" s="65">
        <v>43934</v>
      </c>
      <c r="B12548" s="66">
        <v>0.98472222222222217</v>
      </c>
      <c r="C12548" s="64">
        <f t="shared" si="589"/>
        <v>43934.984722222223</v>
      </c>
      <c r="D12548">
        <f ca="1">_xlfn.IFNA(FORECAST(E12548,OFFSET('HvF table'!B$3:B$318,MATCH(E12548,'HvF table'!A$3:A$318,1)-1,0,2),OFFSET('HvF table'!A$3:A$318,MATCH(E12548,'HvF table'!A$3:A$318,1)-1,0,2)),0)</f>
        <v>24.206426116880024</v>
      </c>
      <c r="E12548">
        <v>9.59</v>
      </c>
      <c r="F12548" s="64">
        <f t="shared" si="590"/>
        <v>43934.984722222223</v>
      </c>
      <c r="G12548">
        <f ca="1">_xlfn.IFNA(FORECAST(E12548,OFFSET('HvF table'!E$3:E$319,MATCH(E12548,'HvF table'!D$3:D$319,1)-1,0,2),OFFSET('HvF table'!D$3:D$319,MATCH(E12548,'HvF table'!D$3:D$319,1)-1,0,2)),0)</f>
        <v>8.5730269647219401</v>
      </c>
      <c r="H12548" t="s">
        <v>75</v>
      </c>
      <c r="I12548">
        <f t="shared" ca="1" si="588"/>
        <v>8.5730269647219401</v>
      </c>
      <c r="J12548" t="s">
        <v>75</v>
      </c>
    </row>
    <row r="12549" spans="1:10" x14ac:dyDescent="0.25">
      <c r="A12549" s="65">
        <v>43934</v>
      </c>
      <c r="B12549" s="66">
        <v>0.98541666666666661</v>
      </c>
      <c r="C12549" s="64">
        <f t="shared" si="589"/>
        <v>43934.98541666667</v>
      </c>
      <c r="D12549">
        <f ca="1">_xlfn.IFNA(FORECAST(E12549,OFFSET('HvF table'!B$3:B$318,MATCH(E12549,'HvF table'!A$3:A$318,1)-1,0,2),OFFSET('HvF table'!A$3:A$318,MATCH(E12549,'HvF table'!A$3:A$318,1)-1,0,2)),0)</f>
        <v>24.799666666690399</v>
      </c>
      <c r="E12549">
        <v>9.68</v>
      </c>
      <c r="F12549" s="64">
        <f t="shared" si="590"/>
        <v>43934.98541666667</v>
      </c>
      <c r="G12549">
        <f ca="1">_xlfn.IFNA(FORECAST(E12549,OFFSET('HvF table'!E$3:E$319,MATCH(E12549,'HvF table'!D$3:D$319,1)-1,0,2),OFFSET('HvF table'!D$3:D$319,MATCH(E12549,'HvF table'!D$3:D$319,1)-1,0,2)),0)</f>
        <v>8.8355910672766349</v>
      </c>
      <c r="H12549" t="s">
        <v>75</v>
      </c>
      <c r="I12549">
        <f t="shared" ca="1" si="588"/>
        <v>8.8355910672766349</v>
      </c>
      <c r="J12549" t="s">
        <v>75</v>
      </c>
    </row>
    <row r="12550" spans="1:10" x14ac:dyDescent="0.25">
      <c r="A12550" s="65">
        <v>43934</v>
      </c>
      <c r="B12550" s="66">
        <v>0.98611111111111116</v>
      </c>
      <c r="C12550" s="64">
        <f t="shared" si="589"/>
        <v>43934.986111111109</v>
      </c>
      <c r="D12550">
        <f ca="1">_xlfn.IFNA(FORECAST(E12550,OFFSET('HvF table'!B$3:B$318,MATCH(E12550,'HvF table'!A$3:A$318,1)-1,0,2),OFFSET('HvF table'!A$3:A$318,MATCH(E12550,'HvF table'!A$3:A$318,1)-1,0,2)),0)</f>
        <v>24.799666666690399</v>
      </c>
      <c r="E12550">
        <v>9.68</v>
      </c>
      <c r="F12550" s="64">
        <f t="shared" si="590"/>
        <v>43934.986111111109</v>
      </c>
      <c r="G12550">
        <f ca="1">_xlfn.IFNA(FORECAST(E12550,OFFSET('HvF table'!E$3:E$319,MATCH(E12550,'HvF table'!D$3:D$319,1)-1,0,2),OFFSET('HvF table'!D$3:D$319,MATCH(E12550,'HvF table'!D$3:D$319,1)-1,0,2)),0)</f>
        <v>8.8355910672766349</v>
      </c>
      <c r="H12550" t="s">
        <v>75</v>
      </c>
      <c r="I12550">
        <f t="shared" ca="1" si="588"/>
        <v>8.8355910672766349</v>
      </c>
      <c r="J12550" t="s">
        <v>75</v>
      </c>
    </row>
    <row r="12551" spans="1:10" x14ac:dyDescent="0.25">
      <c r="A12551" s="65">
        <v>43934</v>
      </c>
      <c r="B12551" s="66">
        <v>0.9868055555555556</v>
      </c>
      <c r="C12551" s="64">
        <f t="shared" si="589"/>
        <v>43934.986805555556</v>
      </c>
      <c r="D12551">
        <f ca="1">_xlfn.IFNA(FORECAST(E12551,OFFSET('HvF table'!B$3:B$318,MATCH(E12551,'HvF table'!A$3:A$318,1)-1,0,2),OFFSET('HvF table'!A$3:A$318,MATCH(E12551,'HvF table'!A$3:A$318,1)-1,0,2)),0)</f>
        <v>24.737606060634519</v>
      </c>
      <c r="E12551">
        <v>9.67</v>
      </c>
      <c r="F12551" s="64">
        <f t="shared" si="590"/>
        <v>43934.986805555556</v>
      </c>
      <c r="G12551">
        <f ca="1">_xlfn.IFNA(FORECAST(E12551,OFFSET('HvF table'!E$3:E$319,MATCH(E12551,'HvF table'!D$3:D$319,1)-1,0,2),OFFSET('HvF table'!D$3:D$319,MATCH(E12551,'HvF table'!D$3:D$319,1)-1,0,2)),0)</f>
        <v>8.8064172781038934</v>
      </c>
      <c r="H12551" t="s">
        <v>75</v>
      </c>
      <c r="I12551">
        <f t="shared" ca="1" si="588"/>
        <v>8.8064172781038934</v>
      </c>
      <c r="J12551" t="s">
        <v>75</v>
      </c>
    </row>
    <row r="12552" spans="1:10" x14ac:dyDescent="0.25">
      <c r="A12552" s="65">
        <v>43934</v>
      </c>
      <c r="B12552" s="66">
        <v>0.98749999999999993</v>
      </c>
      <c r="C12552" s="64">
        <f t="shared" si="589"/>
        <v>43934.987500000003</v>
      </c>
      <c r="D12552">
        <f ca="1">_xlfn.IFNA(FORECAST(E12552,OFFSET('HvF table'!B$3:B$318,MATCH(E12552,'HvF table'!A$3:A$318,1)-1,0,2),OFFSET('HvF table'!A$3:A$318,MATCH(E12552,'HvF table'!A$3:A$318,1)-1,0,2)),0)</f>
        <v>24.551424242466894</v>
      </c>
      <c r="E12552">
        <v>9.64</v>
      </c>
      <c r="F12552" s="64">
        <f t="shared" si="590"/>
        <v>43934.987500000003</v>
      </c>
      <c r="G12552">
        <f ca="1">_xlfn.IFNA(FORECAST(E12552,OFFSET('HvF table'!E$3:E$319,MATCH(E12552,'HvF table'!D$3:D$319,1)-1,0,2),OFFSET('HvF table'!D$3:D$319,MATCH(E12552,'HvF table'!D$3:D$319,1)-1,0,2)),0)</f>
        <v>8.7188959105856618</v>
      </c>
      <c r="H12552" t="s">
        <v>75</v>
      </c>
      <c r="I12552">
        <f t="shared" ca="1" si="588"/>
        <v>8.7188959105856618</v>
      </c>
      <c r="J12552" t="s">
        <v>75</v>
      </c>
    </row>
    <row r="12553" spans="1:10" x14ac:dyDescent="0.25">
      <c r="A12553" s="65">
        <v>43934</v>
      </c>
      <c r="B12553" s="66">
        <v>0.98819444444444438</v>
      </c>
      <c r="C12553" s="64">
        <f t="shared" si="589"/>
        <v>43934.988194444442</v>
      </c>
      <c r="D12553">
        <f ca="1">_xlfn.IFNA(FORECAST(E12553,OFFSET('HvF table'!B$3:B$318,MATCH(E12553,'HvF table'!A$3:A$318,1)-1,0,2),OFFSET('HvF table'!A$3:A$318,MATCH(E12553,'HvF table'!A$3:A$318,1)-1,0,2)),0)</f>
        <v>24.276804123755568</v>
      </c>
      <c r="E12553">
        <v>9.6</v>
      </c>
      <c r="F12553" s="64">
        <f t="shared" si="590"/>
        <v>43934.988194444442</v>
      </c>
      <c r="G12553">
        <f ca="1">_xlfn.IFNA(FORECAST(E12553,OFFSET('HvF table'!E$3:E$319,MATCH(E12553,'HvF table'!D$3:D$319,1)-1,0,2),OFFSET('HvF table'!D$3:D$319,MATCH(E12553,'HvF table'!D$3:D$319,1)-1,0,2)),0)</f>
        <v>8.6022007538946816</v>
      </c>
      <c r="H12553" t="s">
        <v>75</v>
      </c>
      <c r="I12553">
        <f t="shared" ca="1" si="588"/>
        <v>8.6022007538946816</v>
      </c>
      <c r="J12553" t="s">
        <v>75</v>
      </c>
    </row>
    <row r="12554" spans="1:10" x14ac:dyDescent="0.25">
      <c r="A12554" s="65">
        <v>43934</v>
      </c>
      <c r="B12554" s="66">
        <v>0.98888888888888893</v>
      </c>
      <c r="C12554" s="64">
        <f t="shared" si="589"/>
        <v>43934.988888888889</v>
      </c>
      <c r="D12554">
        <f ca="1">_xlfn.IFNA(FORECAST(E12554,OFFSET('HvF table'!B$3:B$318,MATCH(E12554,'HvF table'!A$3:A$318,1)-1,0,2),OFFSET('HvF table'!A$3:A$318,MATCH(E12554,'HvF table'!A$3:A$318,1)-1,0,2)),0)</f>
        <v>24.417560137506683</v>
      </c>
      <c r="E12554">
        <v>9.6199999999999992</v>
      </c>
      <c r="F12554" s="64">
        <f t="shared" si="590"/>
        <v>43934.988888888889</v>
      </c>
      <c r="G12554">
        <f ca="1">_xlfn.IFNA(FORECAST(E12554,OFFSET('HvF table'!E$3:E$319,MATCH(E12554,'HvF table'!D$3:D$319,1)-1,0,2),OFFSET('HvF table'!D$3:D$319,MATCH(E12554,'HvF table'!D$3:D$319,1)-1,0,2)),0)</f>
        <v>8.6605483322401682</v>
      </c>
      <c r="H12554" t="s">
        <v>75</v>
      </c>
      <c r="I12554">
        <f t="shared" ca="1" si="588"/>
        <v>8.6605483322401682</v>
      </c>
      <c r="J12554" t="s">
        <v>75</v>
      </c>
    </row>
    <row r="12555" spans="1:10" x14ac:dyDescent="0.25">
      <c r="A12555" s="65">
        <v>43934</v>
      </c>
      <c r="B12555" s="66">
        <v>0.98958333333333337</v>
      </c>
      <c r="C12555" s="64">
        <f t="shared" si="589"/>
        <v>43934.989583333336</v>
      </c>
      <c r="D12555">
        <f ca="1">_xlfn.IFNA(FORECAST(E12555,OFFSET('HvF table'!B$3:B$318,MATCH(E12555,'HvF table'!A$3:A$318,1)-1,0,2),OFFSET('HvF table'!A$3:A$318,MATCH(E12555,'HvF table'!A$3:A$318,1)-1,0,2)),0)</f>
        <v>24.551424242466894</v>
      </c>
      <c r="E12555">
        <v>9.64</v>
      </c>
      <c r="F12555" s="64">
        <f t="shared" si="590"/>
        <v>43934.989583333336</v>
      </c>
      <c r="G12555">
        <f ca="1">_xlfn.IFNA(FORECAST(E12555,OFFSET('HvF table'!E$3:E$319,MATCH(E12555,'HvF table'!D$3:D$319,1)-1,0,2),OFFSET('HvF table'!D$3:D$319,MATCH(E12555,'HvF table'!D$3:D$319,1)-1,0,2)),0)</f>
        <v>8.7188959105856618</v>
      </c>
      <c r="H12555" t="s">
        <v>75</v>
      </c>
      <c r="I12555">
        <f t="shared" ca="1" si="588"/>
        <v>8.7188959105856618</v>
      </c>
      <c r="J12555" t="s">
        <v>75</v>
      </c>
    </row>
    <row r="12556" spans="1:10" x14ac:dyDescent="0.25">
      <c r="A12556" s="65">
        <v>43934</v>
      </c>
      <c r="B12556" s="66">
        <v>0.9902777777777777</v>
      </c>
      <c r="C12556" s="64">
        <f t="shared" si="589"/>
        <v>43934.990277777775</v>
      </c>
      <c r="D12556">
        <f ca="1">_xlfn.IFNA(FORECAST(E12556,OFFSET('HvF table'!B$3:B$318,MATCH(E12556,'HvF table'!A$3:A$318,1)-1,0,2),OFFSET('HvF table'!A$3:A$318,MATCH(E12556,'HvF table'!A$3:A$318,1)-1,0,2)),0)</f>
        <v>24.613484848522774</v>
      </c>
      <c r="E12556">
        <v>9.65</v>
      </c>
      <c r="F12556" s="64">
        <f t="shared" si="590"/>
        <v>43934.990277777775</v>
      </c>
      <c r="G12556">
        <f ca="1">_xlfn.IFNA(FORECAST(E12556,OFFSET('HvF table'!E$3:E$319,MATCH(E12556,'HvF table'!D$3:D$319,1)-1,0,2),OFFSET('HvF table'!D$3:D$319,MATCH(E12556,'HvF table'!D$3:D$319,1)-1,0,2)),0)</f>
        <v>8.7480696997584033</v>
      </c>
      <c r="H12556" t="s">
        <v>75</v>
      </c>
      <c r="I12556">
        <f t="shared" ca="1" si="588"/>
        <v>8.7480696997584033</v>
      </c>
      <c r="J12556" t="s">
        <v>75</v>
      </c>
    </row>
    <row r="12557" spans="1:10" x14ac:dyDescent="0.25">
      <c r="A12557" s="65">
        <v>43934</v>
      </c>
      <c r="B12557" s="66">
        <v>0.99097222222222225</v>
      </c>
      <c r="C12557" s="64">
        <f t="shared" si="589"/>
        <v>43934.990972222222</v>
      </c>
      <c r="D12557">
        <f ca="1">_xlfn.IFNA(FORECAST(E12557,OFFSET('HvF table'!B$3:B$318,MATCH(E12557,'HvF table'!A$3:A$318,1)-1,0,2),OFFSET('HvF table'!A$3:A$318,MATCH(E12557,'HvF table'!A$3:A$318,1)-1,0,2)),0)</f>
        <v>24.276804123755568</v>
      </c>
      <c r="E12557">
        <v>9.6</v>
      </c>
      <c r="F12557" s="64">
        <f t="shared" si="590"/>
        <v>43934.990972222222</v>
      </c>
      <c r="G12557">
        <f ca="1">_xlfn.IFNA(FORECAST(E12557,OFFSET('HvF table'!E$3:E$319,MATCH(E12557,'HvF table'!D$3:D$319,1)-1,0,2),OFFSET('HvF table'!D$3:D$319,MATCH(E12557,'HvF table'!D$3:D$319,1)-1,0,2)),0)</f>
        <v>8.6022007538946816</v>
      </c>
      <c r="H12557" t="s">
        <v>75</v>
      </c>
      <c r="I12557">
        <f t="shared" ca="1" si="588"/>
        <v>8.6022007538946816</v>
      </c>
      <c r="J12557" t="s">
        <v>75</v>
      </c>
    </row>
    <row r="12558" spans="1:10" x14ac:dyDescent="0.25">
      <c r="A12558" s="65">
        <v>43934</v>
      </c>
      <c r="B12558" s="66">
        <v>0.9916666666666667</v>
      </c>
      <c r="C12558" s="64">
        <f t="shared" si="589"/>
        <v>43934.991666666669</v>
      </c>
      <c r="D12558">
        <f ca="1">_xlfn.IFNA(FORECAST(E12558,OFFSET('HvF table'!B$3:B$318,MATCH(E12558,'HvF table'!A$3:A$318,1)-1,0,2),OFFSET('HvF table'!A$3:A$318,MATCH(E12558,'HvF table'!A$3:A$318,1)-1,0,2)),0)</f>
        <v>24.347182130631126</v>
      </c>
      <c r="E12558">
        <v>9.61</v>
      </c>
      <c r="F12558" s="64">
        <f t="shared" si="590"/>
        <v>43934.991666666669</v>
      </c>
      <c r="G12558">
        <f ca="1">_xlfn.IFNA(FORECAST(E12558,OFFSET('HvF table'!E$3:E$319,MATCH(E12558,'HvF table'!D$3:D$319,1)-1,0,2),OFFSET('HvF table'!D$3:D$319,MATCH(E12558,'HvF table'!D$3:D$319,1)-1,0,2)),0)</f>
        <v>8.6313745430674267</v>
      </c>
      <c r="H12558" t="s">
        <v>75</v>
      </c>
      <c r="I12558">
        <f t="shared" ca="1" si="588"/>
        <v>8.6313745430674267</v>
      </c>
      <c r="J12558" t="s">
        <v>75</v>
      </c>
    </row>
    <row r="12559" spans="1:10" x14ac:dyDescent="0.25">
      <c r="A12559" s="65">
        <v>43934</v>
      </c>
      <c r="B12559" s="66">
        <v>0.99236111111111114</v>
      </c>
      <c r="C12559" s="64">
        <f t="shared" si="589"/>
        <v>43934.992361111108</v>
      </c>
      <c r="D12559">
        <f ca="1">_xlfn.IFNA(FORECAST(E12559,OFFSET('HvF table'!B$3:B$318,MATCH(E12559,'HvF table'!A$3:A$318,1)-1,0,2),OFFSET('HvF table'!A$3:A$318,MATCH(E12559,'HvF table'!A$3:A$318,1)-1,0,2)),0)</f>
        <v>24.347182130631126</v>
      </c>
      <c r="E12559">
        <v>9.61</v>
      </c>
      <c r="F12559" s="64">
        <f t="shared" si="590"/>
        <v>43934.992361111108</v>
      </c>
      <c r="G12559">
        <f ca="1">_xlfn.IFNA(FORECAST(E12559,OFFSET('HvF table'!E$3:E$319,MATCH(E12559,'HvF table'!D$3:D$319,1)-1,0,2),OFFSET('HvF table'!D$3:D$319,MATCH(E12559,'HvF table'!D$3:D$319,1)-1,0,2)),0)</f>
        <v>8.6313745430674267</v>
      </c>
      <c r="H12559" t="s">
        <v>75</v>
      </c>
      <c r="I12559">
        <f t="shared" ca="1" si="588"/>
        <v>8.6313745430674267</v>
      </c>
      <c r="J12559" t="s">
        <v>75</v>
      </c>
    </row>
    <row r="12560" spans="1:10" x14ac:dyDescent="0.25">
      <c r="A12560" s="65">
        <v>43934</v>
      </c>
      <c r="B12560" s="66">
        <v>0.99305555555555547</v>
      </c>
      <c r="C12560" s="64">
        <f t="shared" si="589"/>
        <v>43934.993055555555</v>
      </c>
      <c r="D12560">
        <f ca="1">_xlfn.IFNA(FORECAST(E12560,OFFSET('HvF table'!B$3:B$318,MATCH(E12560,'HvF table'!A$3:A$318,1)-1,0,2),OFFSET('HvF table'!A$3:A$318,MATCH(E12560,'HvF table'!A$3:A$318,1)-1,0,2)),0)</f>
        <v>24.206426116880024</v>
      </c>
      <c r="E12560">
        <v>9.59</v>
      </c>
      <c r="F12560" s="64">
        <f t="shared" si="590"/>
        <v>43934.993055555555</v>
      </c>
      <c r="G12560">
        <f ca="1">_xlfn.IFNA(FORECAST(E12560,OFFSET('HvF table'!E$3:E$319,MATCH(E12560,'HvF table'!D$3:D$319,1)-1,0,2),OFFSET('HvF table'!D$3:D$319,MATCH(E12560,'HvF table'!D$3:D$319,1)-1,0,2)),0)</f>
        <v>8.5730269647219401</v>
      </c>
      <c r="H12560" t="s">
        <v>75</v>
      </c>
      <c r="I12560">
        <f t="shared" ca="1" si="588"/>
        <v>8.5730269647219401</v>
      </c>
      <c r="J12560" t="s">
        <v>75</v>
      </c>
    </row>
    <row r="12561" spans="1:10" x14ac:dyDescent="0.25">
      <c r="A12561" s="65">
        <v>43934</v>
      </c>
      <c r="B12561" s="66">
        <v>0.99375000000000002</v>
      </c>
      <c r="C12561" s="64">
        <f t="shared" si="589"/>
        <v>43934.993750000001</v>
      </c>
      <c r="D12561">
        <f ca="1">_xlfn.IFNA(FORECAST(E12561,OFFSET('HvF table'!B$3:B$318,MATCH(E12561,'HvF table'!A$3:A$318,1)-1,0,2),OFFSET('HvF table'!A$3:A$318,MATCH(E12561,'HvF table'!A$3:A$318,1)-1,0,2)),0)</f>
        <v>24.206426116880024</v>
      </c>
      <c r="E12561">
        <v>9.59</v>
      </c>
      <c r="F12561" s="64">
        <f t="shared" si="590"/>
        <v>43934.993750000001</v>
      </c>
      <c r="G12561">
        <f ca="1">_xlfn.IFNA(FORECAST(E12561,OFFSET('HvF table'!E$3:E$319,MATCH(E12561,'HvF table'!D$3:D$319,1)-1,0,2),OFFSET('HvF table'!D$3:D$319,MATCH(E12561,'HvF table'!D$3:D$319,1)-1,0,2)),0)</f>
        <v>8.5730269647219401</v>
      </c>
      <c r="H12561" t="s">
        <v>75</v>
      </c>
      <c r="I12561">
        <f t="shared" ca="1" si="588"/>
        <v>8.5730269647219401</v>
      </c>
      <c r="J12561" t="s">
        <v>75</v>
      </c>
    </row>
    <row r="12562" spans="1:10" x14ac:dyDescent="0.25">
      <c r="A12562" s="65">
        <v>43934</v>
      </c>
      <c r="B12562" s="66">
        <v>0.99444444444444446</v>
      </c>
      <c r="C12562" s="64">
        <f t="shared" si="589"/>
        <v>43934.994444444441</v>
      </c>
      <c r="D12562">
        <f ca="1">_xlfn.IFNA(FORECAST(E12562,OFFSET('HvF table'!B$3:B$318,MATCH(E12562,'HvF table'!A$3:A$318,1)-1,0,2),OFFSET('HvF table'!A$3:A$318,MATCH(E12562,'HvF table'!A$3:A$318,1)-1,0,2)),0)</f>
        <v>24.276804123755568</v>
      </c>
      <c r="E12562">
        <v>9.6</v>
      </c>
      <c r="F12562" s="64">
        <f t="shared" si="590"/>
        <v>43934.994444444441</v>
      </c>
      <c r="G12562">
        <f ca="1">_xlfn.IFNA(FORECAST(E12562,OFFSET('HvF table'!E$3:E$319,MATCH(E12562,'HvF table'!D$3:D$319,1)-1,0,2),OFFSET('HvF table'!D$3:D$319,MATCH(E12562,'HvF table'!D$3:D$319,1)-1,0,2)),0)</f>
        <v>8.6022007538946816</v>
      </c>
      <c r="H12562" t="s">
        <v>75</v>
      </c>
      <c r="I12562">
        <f t="shared" ca="1" si="588"/>
        <v>8.6022007538946816</v>
      </c>
      <c r="J12562" t="s">
        <v>75</v>
      </c>
    </row>
    <row r="12563" spans="1:10" x14ac:dyDescent="0.25">
      <c r="A12563" s="65">
        <v>43934</v>
      </c>
      <c r="B12563" s="66">
        <v>0.99513888888888891</v>
      </c>
      <c r="C12563" s="64">
        <f t="shared" si="589"/>
        <v>43934.995138888888</v>
      </c>
      <c r="D12563">
        <f ca="1">_xlfn.IFNA(FORECAST(E12563,OFFSET('HvF table'!B$3:B$318,MATCH(E12563,'HvF table'!A$3:A$318,1)-1,0,2),OFFSET('HvF table'!A$3:A$318,MATCH(E12563,'HvF table'!A$3:A$318,1)-1,0,2)),0)</f>
        <v>24.206426116880024</v>
      </c>
      <c r="E12563">
        <v>9.59</v>
      </c>
      <c r="F12563" s="64">
        <f t="shared" si="590"/>
        <v>43934.995138888888</v>
      </c>
      <c r="G12563">
        <f ca="1">_xlfn.IFNA(FORECAST(E12563,OFFSET('HvF table'!E$3:E$319,MATCH(E12563,'HvF table'!D$3:D$319,1)-1,0,2),OFFSET('HvF table'!D$3:D$319,MATCH(E12563,'HvF table'!D$3:D$319,1)-1,0,2)),0)</f>
        <v>8.5730269647219401</v>
      </c>
      <c r="H12563" t="s">
        <v>75</v>
      </c>
      <c r="I12563">
        <f t="shared" ca="1" si="588"/>
        <v>8.5730269647219401</v>
      </c>
      <c r="J12563" t="s">
        <v>75</v>
      </c>
    </row>
    <row r="12564" spans="1:10" x14ac:dyDescent="0.25">
      <c r="A12564" s="65">
        <v>43934</v>
      </c>
      <c r="B12564" s="66">
        <v>0.99583333333333324</v>
      </c>
      <c r="C12564" s="64">
        <f t="shared" si="589"/>
        <v>43934.995833333334</v>
      </c>
      <c r="D12564">
        <f ca="1">_xlfn.IFNA(FORECAST(E12564,OFFSET('HvF table'!B$3:B$318,MATCH(E12564,'HvF table'!A$3:A$318,1)-1,0,2),OFFSET('HvF table'!A$3:A$318,MATCH(E12564,'HvF table'!A$3:A$318,1)-1,0,2)),0)</f>
        <v>24.487938144382241</v>
      </c>
      <c r="E12564">
        <v>9.6300000000000008</v>
      </c>
      <c r="F12564" s="64">
        <f t="shared" si="590"/>
        <v>43934.995833333334</v>
      </c>
      <c r="G12564">
        <f ca="1">_xlfn.IFNA(FORECAST(E12564,OFFSET('HvF table'!E$3:E$319,MATCH(E12564,'HvF table'!D$3:D$319,1)-1,0,2),OFFSET('HvF table'!D$3:D$319,MATCH(E12564,'HvF table'!D$3:D$319,1)-1,0,2)),0)</f>
        <v>8.6897221214129168</v>
      </c>
      <c r="H12564" t="s">
        <v>75</v>
      </c>
      <c r="I12564">
        <f t="shared" ca="1" si="588"/>
        <v>8.6897221214129168</v>
      </c>
      <c r="J12564" t="s">
        <v>75</v>
      </c>
    </row>
    <row r="12565" spans="1:10" x14ac:dyDescent="0.25">
      <c r="A12565" s="65">
        <v>43934</v>
      </c>
      <c r="B12565" s="66">
        <v>0.99652777777777779</v>
      </c>
      <c r="C12565" s="64">
        <f t="shared" si="589"/>
        <v>43934.996527777781</v>
      </c>
      <c r="D12565">
        <f ca="1">_xlfn.IFNA(FORECAST(E12565,OFFSET('HvF table'!B$3:B$318,MATCH(E12565,'HvF table'!A$3:A$318,1)-1,0,2),OFFSET('HvF table'!A$3:A$318,MATCH(E12565,'HvF table'!A$3:A$318,1)-1,0,2)),0)</f>
        <v>24.347182130631126</v>
      </c>
      <c r="E12565">
        <v>9.61</v>
      </c>
      <c r="F12565" s="64">
        <f t="shared" si="590"/>
        <v>43934.996527777781</v>
      </c>
      <c r="G12565">
        <f ca="1">_xlfn.IFNA(FORECAST(E12565,OFFSET('HvF table'!E$3:E$319,MATCH(E12565,'HvF table'!D$3:D$319,1)-1,0,2),OFFSET('HvF table'!D$3:D$319,MATCH(E12565,'HvF table'!D$3:D$319,1)-1,0,2)),0)</f>
        <v>8.6313745430674267</v>
      </c>
      <c r="H12565" t="s">
        <v>75</v>
      </c>
      <c r="I12565">
        <f t="shared" ca="1" si="588"/>
        <v>8.6313745430674267</v>
      </c>
      <c r="J12565" t="s">
        <v>75</v>
      </c>
    </row>
    <row r="12566" spans="1:10" x14ac:dyDescent="0.25">
      <c r="A12566" s="65">
        <v>43934</v>
      </c>
      <c r="B12566" s="66">
        <v>0.99722222222222223</v>
      </c>
      <c r="C12566" s="64">
        <f t="shared" si="589"/>
        <v>43934.99722222222</v>
      </c>
      <c r="D12566">
        <f ca="1">_xlfn.IFNA(FORECAST(E12566,OFFSET('HvF table'!B$3:B$318,MATCH(E12566,'HvF table'!A$3:A$318,1)-1,0,2),OFFSET('HvF table'!A$3:A$318,MATCH(E12566,'HvF table'!A$3:A$318,1)-1,0,2)),0)</f>
        <v>24.347182130631126</v>
      </c>
      <c r="E12566">
        <v>9.61</v>
      </c>
      <c r="F12566" s="64">
        <f t="shared" si="590"/>
        <v>43934.99722222222</v>
      </c>
      <c r="G12566">
        <f ca="1">_xlfn.IFNA(FORECAST(E12566,OFFSET('HvF table'!E$3:E$319,MATCH(E12566,'HvF table'!D$3:D$319,1)-1,0,2),OFFSET('HvF table'!D$3:D$319,MATCH(E12566,'HvF table'!D$3:D$319,1)-1,0,2)),0)</f>
        <v>8.6313745430674267</v>
      </c>
      <c r="H12566" t="s">
        <v>75</v>
      </c>
      <c r="I12566">
        <f t="shared" ca="1" si="588"/>
        <v>8.6313745430674267</v>
      </c>
      <c r="J12566" t="s">
        <v>75</v>
      </c>
    </row>
    <row r="12567" spans="1:10" x14ac:dyDescent="0.25">
      <c r="A12567" s="65">
        <v>43934</v>
      </c>
      <c r="B12567" s="66">
        <v>0.99791666666666667</v>
      </c>
      <c r="C12567" s="64">
        <f t="shared" si="589"/>
        <v>43934.997916666667</v>
      </c>
      <c r="D12567">
        <f ca="1">_xlfn.IFNA(FORECAST(E12567,OFFSET('HvF table'!B$3:B$318,MATCH(E12567,'HvF table'!A$3:A$318,1)-1,0,2),OFFSET('HvF table'!A$3:A$318,MATCH(E12567,'HvF table'!A$3:A$318,1)-1,0,2)),0)</f>
        <v>24.347182130631126</v>
      </c>
      <c r="E12567">
        <v>9.61</v>
      </c>
      <c r="F12567" s="64">
        <f t="shared" si="590"/>
        <v>43934.997916666667</v>
      </c>
      <c r="G12567">
        <f ca="1">_xlfn.IFNA(FORECAST(E12567,OFFSET('HvF table'!E$3:E$319,MATCH(E12567,'HvF table'!D$3:D$319,1)-1,0,2),OFFSET('HvF table'!D$3:D$319,MATCH(E12567,'HvF table'!D$3:D$319,1)-1,0,2)),0)</f>
        <v>8.6313745430674267</v>
      </c>
      <c r="H12567" t="s">
        <v>75</v>
      </c>
      <c r="I12567">
        <f t="shared" ca="1" si="588"/>
        <v>8.6313745430674267</v>
      </c>
      <c r="J12567" t="s">
        <v>75</v>
      </c>
    </row>
    <row r="12568" spans="1:10" x14ac:dyDescent="0.25">
      <c r="A12568" s="65">
        <v>43934</v>
      </c>
      <c r="B12568" s="66">
        <v>0.99861111111111101</v>
      </c>
      <c r="C12568" s="64">
        <f t="shared" si="589"/>
        <v>43934.998611111114</v>
      </c>
      <c r="D12568">
        <f ca="1">_xlfn.IFNA(FORECAST(E12568,OFFSET('HvF table'!B$3:B$318,MATCH(E12568,'HvF table'!A$3:A$318,1)-1,0,2),OFFSET('HvF table'!A$3:A$318,MATCH(E12568,'HvF table'!A$3:A$318,1)-1,0,2)),0)</f>
        <v>24.613484848522774</v>
      </c>
      <c r="E12568">
        <v>9.65</v>
      </c>
      <c r="F12568" s="64">
        <f t="shared" si="590"/>
        <v>43934.998611111114</v>
      </c>
      <c r="G12568">
        <f ca="1">_xlfn.IFNA(FORECAST(E12568,OFFSET('HvF table'!E$3:E$319,MATCH(E12568,'HvF table'!D$3:D$319,1)-1,0,2),OFFSET('HvF table'!D$3:D$319,MATCH(E12568,'HvF table'!D$3:D$319,1)-1,0,2)),0)</f>
        <v>8.7480696997584033</v>
      </c>
      <c r="H12568" t="s">
        <v>75</v>
      </c>
      <c r="I12568">
        <f t="shared" ca="1" si="588"/>
        <v>8.7480696997584033</v>
      </c>
      <c r="J12568" t="s">
        <v>75</v>
      </c>
    </row>
    <row r="12569" spans="1:10" x14ac:dyDescent="0.25">
      <c r="A12569" s="65">
        <v>43934</v>
      </c>
      <c r="B12569" s="66">
        <v>0.99930555555555556</v>
      </c>
      <c r="C12569" s="64">
        <f t="shared" si="589"/>
        <v>43934.999305555553</v>
      </c>
      <c r="D12569">
        <f ca="1">_xlfn.IFNA(FORECAST(E12569,OFFSET('HvF table'!B$3:B$318,MATCH(E12569,'HvF table'!A$3:A$318,1)-1,0,2),OFFSET('HvF table'!A$3:A$318,MATCH(E12569,'HvF table'!A$3:A$318,1)-1,0,2)),0)</f>
        <v>24.136048110004467</v>
      </c>
      <c r="E12569">
        <v>9.58</v>
      </c>
      <c r="F12569" s="64">
        <f t="shared" si="590"/>
        <v>43934.999305555553</v>
      </c>
      <c r="G12569">
        <f ca="1">_xlfn.IFNA(FORECAST(E12569,OFFSET('HvF table'!E$3:E$319,MATCH(E12569,'HvF table'!D$3:D$319,1)-1,0,2),OFFSET('HvF table'!D$3:D$319,MATCH(E12569,'HvF table'!D$3:D$319,1)-1,0,2)),0)</f>
        <v>8.5438531755491951</v>
      </c>
      <c r="H12569" t="s">
        <v>75</v>
      </c>
      <c r="I12569">
        <f t="shared" ca="1" si="588"/>
        <v>8.5438531755491951</v>
      </c>
      <c r="J12569" t="s">
        <v>75</v>
      </c>
    </row>
    <row r="12570" spans="1:10" x14ac:dyDescent="0.25">
      <c r="A12570" s="65">
        <v>43935</v>
      </c>
      <c r="B12570" s="66">
        <v>0</v>
      </c>
      <c r="C12570" s="64">
        <f t="shared" si="589"/>
        <v>43935</v>
      </c>
      <c r="D12570">
        <f ca="1">_xlfn.IFNA(FORECAST(E12570,OFFSET('HvF table'!B$3:B$318,MATCH(E12570,'HvF table'!A$3:A$318,1)-1,0,2),OFFSET('HvF table'!A$3:A$318,MATCH(E12570,'HvF table'!A$3:A$318,1)-1,0,2)),0)</f>
        <v>24.487938144382241</v>
      </c>
      <c r="E12570">
        <v>9.6300000000000008</v>
      </c>
      <c r="F12570" s="64">
        <f t="shared" si="590"/>
        <v>43935</v>
      </c>
      <c r="G12570">
        <f ca="1">_xlfn.IFNA(FORECAST(E12570,OFFSET('HvF table'!E$3:E$319,MATCH(E12570,'HvF table'!D$3:D$319,1)-1,0,2),OFFSET('HvF table'!D$3:D$319,MATCH(E12570,'HvF table'!D$3:D$319,1)-1,0,2)),0)</f>
        <v>8.6897221214129168</v>
      </c>
      <c r="H12570" t="s">
        <v>75</v>
      </c>
      <c r="I12570">
        <f t="shared" ca="1" si="588"/>
        <v>8.6897221214129168</v>
      </c>
      <c r="J12570" t="s">
        <v>75</v>
      </c>
    </row>
    <row r="12571" spans="1:10" x14ac:dyDescent="0.25">
      <c r="A12571" s="65">
        <v>43935</v>
      </c>
      <c r="B12571" s="66">
        <v>6.9444444444444447E-4</v>
      </c>
      <c r="C12571" s="64">
        <f t="shared" si="589"/>
        <v>43935.000694444447</v>
      </c>
      <c r="D12571">
        <f ca="1">_xlfn.IFNA(FORECAST(E12571,OFFSET('HvF table'!B$3:B$318,MATCH(E12571,'HvF table'!A$3:A$318,1)-1,0,2),OFFSET('HvF table'!A$3:A$318,MATCH(E12571,'HvF table'!A$3:A$318,1)-1,0,2)),0)</f>
        <v>24.551424242466894</v>
      </c>
      <c r="E12571">
        <v>9.64</v>
      </c>
      <c r="F12571" s="64">
        <f t="shared" si="590"/>
        <v>43935.000694444447</v>
      </c>
      <c r="G12571">
        <f ca="1">_xlfn.IFNA(FORECAST(E12571,OFFSET('HvF table'!E$3:E$319,MATCH(E12571,'HvF table'!D$3:D$319,1)-1,0,2),OFFSET('HvF table'!D$3:D$319,MATCH(E12571,'HvF table'!D$3:D$319,1)-1,0,2)),0)</f>
        <v>8.7188959105856618</v>
      </c>
      <c r="H12571" t="s">
        <v>75</v>
      </c>
      <c r="I12571">
        <f t="shared" ca="1" si="588"/>
        <v>8.7188959105856618</v>
      </c>
      <c r="J12571" t="s">
        <v>75</v>
      </c>
    </row>
    <row r="12572" spans="1:10" x14ac:dyDescent="0.25">
      <c r="A12572" s="65">
        <v>43935</v>
      </c>
      <c r="B12572" s="66">
        <v>1.3888888888888889E-3</v>
      </c>
      <c r="C12572" s="64">
        <f t="shared" si="589"/>
        <v>43935.001388888886</v>
      </c>
      <c r="D12572">
        <f ca="1">_xlfn.IFNA(FORECAST(E12572,OFFSET('HvF table'!B$3:B$318,MATCH(E12572,'HvF table'!A$3:A$318,1)-1,0,2),OFFSET('HvF table'!A$3:A$318,MATCH(E12572,'HvF table'!A$3:A$318,1)-1,0,2)),0)</f>
        <v>24.487938144382241</v>
      </c>
      <c r="E12572">
        <v>9.6300000000000008</v>
      </c>
      <c r="F12572" s="64">
        <f t="shared" si="590"/>
        <v>43935.001388888886</v>
      </c>
      <c r="G12572">
        <f ca="1">_xlfn.IFNA(FORECAST(E12572,OFFSET('HvF table'!E$3:E$319,MATCH(E12572,'HvF table'!D$3:D$319,1)-1,0,2),OFFSET('HvF table'!D$3:D$319,MATCH(E12572,'HvF table'!D$3:D$319,1)-1,0,2)),0)</f>
        <v>8.6897221214129168</v>
      </c>
      <c r="H12572" t="s">
        <v>75</v>
      </c>
      <c r="I12572">
        <f t="shared" ca="1" si="588"/>
        <v>8.6897221214129168</v>
      </c>
      <c r="J12572" t="s">
        <v>75</v>
      </c>
    </row>
    <row r="12573" spans="1:10" x14ac:dyDescent="0.25">
      <c r="A12573" s="65">
        <v>43935</v>
      </c>
      <c r="B12573" s="66">
        <v>2.0833333333333333E-3</v>
      </c>
      <c r="C12573" s="64">
        <f t="shared" si="589"/>
        <v>43935.002083333333</v>
      </c>
      <c r="D12573">
        <f ca="1">_xlfn.IFNA(FORECAST(E12573,OFFSET('HvF table'!B$3:B$318,MATCH(E12573,'HvF table'!A$3:A$318,1)-1,0,2),OFFSET('HvF table'!A$3:A$318,MATCH(E12573,'HvF table'!A$3:A$318,1)-1,0,2)),0)</f>
        <v>24.417560137506683</v>
      </c>
      <c r="E12573">
        <v>9.6199999999999992</v>
      </c>
      <c r="F12573" s="64">
        <f t="shared" si="590"/>
        <v>43935.002083333333</v>
      </c>
      <c r="G12573">
        <f ca="1">_xlfn.IFNA(FORECAST(E12573,OFFSET('HvF table'!E$3:E$319,MATCH(E12573,'HvF table'!D$3:D$319,1)-1,0,2),OFFSET('HvF table'!D$3:D$319,MATCH(E12573,'HvF table'!D$3:D$319,1)-1,0,2)),0)</f>
        <v>8.6605483322401682</v>
      </c>
      <c r="H12573" t="s">
        <v>75</v>
      </c>
      <c r="I12573">
        <f t="shared" ca="1" si="588"/>
        <v>8.6605483322401682</v>
      </c>
      <c r="J12573" t="s">
        <v>75</v>
      </c>
    </row>
    <row r="12574" spans="1:10" x14ac:dyDescent="0.25">
      <c r="A12574" s="65">
        <v>43935</v>
      </c>
      <c r="B12574" s="66">
        <v>2.7777777777777779E-3</v>
      </c>
      <c r="C12574" s="64">
        <f t="shared" si="589"/>
        <v>43935.00277777778</v>
      </c>
      <c r="D12574">
        <f ca="1">_xlfn.IFNA(FORECAST(E12574,OFFSET('HvF table'!B$3:B$318,MATCH(E12574,'HvF table'!A$3:A$318,1)-1,0,2),OFFSET('HvF table'!A$3:A$318,MATCH(E12574,'HvF table'!A$3:A$318,1)-1,0,2)),0)</f>
        <v>24.551424242466894</v>
      </c>
      <c r="E12574">
        <v>9.64</v>
      </c>
      <c r="F12574" s="64">
        <f t="shared" si="590"/>
        <v>43935.00277777778</v>
      </c>
      <c r="G12574">
        <f ca="1">_xlfn.IFNA(FORECAST(E12574,OFFSET('HvF table'!E$3:E$319,MATCH(E12574,'HvF table'!D$3:D$319,1)-1,0,2),OFFSET('HvF table'!D$3:D$319,MATCH(E12574,'HvF table'!D$3:D$319,1)-1,0,2)),0)</f>
        <v>8.7188959105856618</v>
      </c>
      <c r="H12574" t="s">
        <v>75</v>
      </c>
      <c r="I12574">
        <f t="shared" ca="1" si="588"/>
        <v>8.7188959105856618</v>
      </c>
      <c r="J12574" t="s">
        <v>75</v>
      </c>
    </row>
    <row r="12575" spans="1:10" x14ac:dyDescent="0.25">
      <c r="A12575" s="65">
        <v>43935</v>
      </c>
      <c r="B12575" s="66">
        <v>3.472222222222222E-3</v>
      </c>
      <c r="C12575" s="64">
        <f t="shared" si="589"/>
        <v>43935.003472222219</v>
      </c>
      <c r="D12575">
        <f ca="1">_xlfn.IFNA(FORECAST(E12575,OFFSET('HvF table'!B$3:B$318,MATCH(E12575,'HvF table'!A$3:A$318,1)-1,0,2),OFFSET('HvF table'!A$3:A$318,MATCH(E12575,'HvF table'!A$3:A$318,1)-1,0,2)),0)</f>
        <v>24.136048110004467</v>
      </c>
      <c r="E12575">
        <v>9.58</v>
      </c>
      <c r="F12575" s="64">
        <f t="shared" si="590"/>
        <v>43935.003472222219</v>
      </c>
      <c r="G12575">
        <f ca="1">_xlfn.IFNA(FORECAST(E12575,OFFSET('HvF table'!E$3:E$319,MATCH(E12575,'HvF table'!D$3:D$319,1)-1,0,2),OFFSET('HvF table'!D$3:D$319,MATCH(E12575,'HvF table'!D$3:D$319,1)-1,0,2)),0)</f>
        <v>8.5438531755491951</v>
      </c>
      <c r="H12575" t="s">
        <v>75</v>
      </c>
      <c r="I12575">
        <f t="shared" ca="1" si="588"/>
        <v>8.5438531755491951</v>
      </c>
      <c r="J12575" t="s">
        <v>75</v>
      </c>
    </row>
    <row r="12576" spans="1:10" x14ac:dyDescent="0.25">
      <c r="A12576" s="65">
        <v>43935</v>
      </c>
      <c r="B12576" s="66">
        <v>4.1666666666666666E-3</v>
      </c>
      <c r="C12576" s="64">
        <f t="shared" si="589"/>
        <v>43935.004166666666</v>
      </c>
      <c r="D12576">
        <f ca="1">_xlfn.IFNA(FORECAST(E12576,OFFSET('HvF table'!B$3:B$318,MATCH(E12576,'HvF table'!A$3:A$318,1)-1,0,2),OFFSET('HvF table'!A$3:A$318,MATCH(E12576,'HvF table'!A$3:A$318,1)-1,0,2)),0)</f>
        <v>24.347182130631126</v>
      </c>
      <c r="E12576">
        <v>9.61</v>
      </c>
      <c r="F12576" s="64">
        <f t="shared" si="590"/>
        <v>43935.004166666666</v>
      </c>
      <c r="G12576">
        <f ca="1">_xlfn.IFNA(FORECAST(E12576,OFFSET('HvF table'!E$3:E$319,MATCH(E12576,'HvF table'!D$3:D$319,1)-1,0,2),OFFSET('HvF table'!D$3:D$319,MATCH(E12576,'HvF table'!D$3:D$319,1)-1,0,2)),0)</f>
        <v>8.6313745430674267</v>
      </c>
      <c r="H12576" t="s">
        <v>75</v>
      </c>
      <c r="I12576">
        <f t="shared" ca="1" si="588"/>
        <v>8.6313745430674267</v>
      </c>
      <c r="J12576" t="s">
        <v>75</v>
      </c>
    </row>
    <row r="12577" spans="1:10" x14ac:dyDescent="0.25">
      <c r="A12577" s="65">
        <v>43935</v>
      </c>
      <c r="B12577" s="66">
        <v>4.8611111111111112E-3</v>
      </c>
      <c r="C12577" s="64">
        <f t="shared" si="589"/>
        <v>43935.004861111112</v>
      </c>
      <c r="D12577">
        <f ca="1">_xlfn.IFNA(FORECAST(E12577,OFFSET('HvF table'!B$3:B$318,MATCH(E12577,'HvF table'!A$3:A$318,1)-1,0,2),OFFSET('HvF table'!A$3:A$318,MATCH(E12577,'HvF table'!A$3:A$318,1)-1,0,2)),0)</f>
        <v>24.347182130631126</v>
      </c>
      <c r="E12577">
        <v>9.61</v>
      </c>
      <c r="F12577" s="64">
        <f t="shared" si="590"/>
        <v>43935.004861111112</v>
      </c>
      <c r="G12577">
        <f ca="1">_xlfn.IFNA(FORECAST(E12577,OFFSET('HvF table'!E$3:E$319,MATCH(E12577,'HvF table'!D$3:D$319,1)-1,0,2),OFFSET('HvF table'!D$3:D$319,MATCH(E12577,'HvF table'!D$3:D$319,1)-1,0,2)),0)</f>
        <v>8.6313745430674267</v>
      </c>
      <c r="H12577" t="s">
        <v>75</v>
      </c>
      <c r="I12577">
        <f t="shared" ca="1" si="588"/>
        <v>8.6313745430674267</v>
      </c>
      <c r="J12577" t="s">
        <v>75</v>
      </c>
    </row>
    <row r="12578" spans="1:10" x14ac:dyDescent="0.25">
      <c r="A12578" s="65">
        <v>43935</v>
      </c>
      <c r="B12578" s="66">
        <v>5.5555555555555558E-3</v>
      </c>
      <c r="C12578" s="64">
        <f t="shared" si="589"/>
        <v>43935.005555555559</v>
      </c>
      <c r="D12578">
        <f ca="1">_xlfn.IFNA(FORECAST(E12578,OFFSET('HvF table'!B$3:B$318,MATCH(E12578,'HvF table'!A$3:A$318,1)-1,0,2),OFFSET('HvF table'!A$3:A$318,MATCH(E12578,'HvF table'!A$3:A$318,1)-1,0,2)),0)</f>
        <v>24.206426116880024</v>
      </c>
      <c r="E12578">
        <v>9.59</v>
      </c>
      <c r="F12578" s="64">
        <f t="shared" si="590"/>
        <v>43935.005555555559</v>
      </c>
      <c r="G12578">
        <f ca="1">_xlfn.IFNA(FORECAST(E12578,OFFSET('HvF table'!E$3:E$319,MATCH(E12578,'HvF table'!D$3:D$319,1)-1,0,2),OFFSET('HvF table'!D$3:D$319,MATCH(E12578,'HvF table'!D$3:D$319,1)-1,0,2)),0)</f>
        <v>8.5730269647219401</v>
      </c>
      <c r="H12578" t="s">
        <v>75</v>
      </c>
      <c r="I12578">
        <f t="shared" ca="1" si="588"/>
        <v>8.5730269647219401</v>
      </c>
      <c r="J12578" t="s">
        <v>75</v>
      </c>
    </row>
    <row r="12579" spans="1:10" x14ac:dyDescent="0.25">
      <c r="A12579" s="65">
        <v>43935</v>
      </c>
      <c r="B12579" s="66">
        <v>6.2499999999999995E-3</v>
      </c>
      <c r="C12579" s="64">
        <f t="shared" si="589"/>
        <v>43935.006249999999</v>
      </c>
      <c r="D12579">
        <f ca="1">_xlfn.IFNA(FORECAST(E12579,OFFSET('HvF table'!B$3:B$318,MATCH(E12579,'HvF table'!A$3:A$318,1)-1,0,2),OFFSET('HvF table'!A$3:A$318,MATCH(E12579,'HvF table'!A$3:A$318,1)-1,0,2)),0)</f>
        <v>24.136048110004467</v>
      </c>
      <c r="E12579">
        <v>9.58</v>
      </c>
      <c r="F12579" s="64">
        <f t="shared" si="590"/>
        <v>43935.006249999999</v>
      </c>
      <c r="G12579">
        <f ca="1">_xlfn.IFNA(FORECAST(E12579,OFFSET('HvF table'!E$3:E$319,MATCH(E12579,'HvF table'!D$3:D$319,1)-1,0,2),OFFSET('HvF table'!D$3:D$319,MATCH(E12579,'HvF table'!D$3:D$319,1)-1,0,2)),0)</f>
        <v>8.5438531755491951</v>
      </c>
      <c r="H12579" t="s">
        <v>75</v>
      </c>
      <c r="I12579">
        <f t="shared" ca="1" si="588"/>
        <v>8.5438531755491951</v>
      </c>
      <c r="J12579" t="s">
        <v>75</v>
      </c>
    </row>
    <row r="12580" spans="1:10" x14ac:dyDescent="0.25">
      <c r="A12580" s="65">
        <v>43935</v>
      </c>
      <c r="B12580" s="66">
        <v>6.9444444444444441E-3</v>
      </c>
      <c r="C12580" s="64">
        <f t="shared" si="589"/>
        <v>43935.006944444445</v>
      </c>
      <c r="D12580">
        <f ca="1">_xlfn.IFNA(FORECAST(E12580,OFFSET('HvF table'!B$3:B$318,MATCH(E12580,'HvF table'!A$3:A$318,1)-1,0,2),OFFSET('HvF table'!A$3:A$318,MATCH(E12580,'HvF table'!A$3:A$318,1)-1,0,2)),0)</f>
        <v>24.276804123755568</v>
      </c>
      <c r="E12580">
        <v>9.6</v>
      </c>
      <c r="F12580" s="64">
        <f t="shared" si="590"/>
        <v>43935.006944444445</v>
      </c>
      <c r="G12580">
        <f ca="1">_xlfn.IFNA(FORECAST(E12580,OFFSET('HvF table'!E$3:E$319,MATCH(E12580,'HvF table'!D$3:D$319,1)-1,0,2),OFFSET('HvF table'!D$3:D$319,MATCH(E12580,'HvF table'!D$3:D$319,1)-1,0,2)),0)</f>
        <v>8.6022007538946816</v>
      </c>
      <c r="H12580" t="s">
        <v>75</v>
      </c>
      <c r="I12580">
        <f t="shared" ca="1" si="588"/>
        <v>8.6022007538946816</v>
      </c>
      <c r="J12580" t="s">
        <v>75</v>
      </c>
    </row>
    <row r="12581" spans="1:10" x14ac:dyDescent="0.25">
      <c r="A12581" s="65">
        <v>43935</v>
      </c>
      <c r="B12581" s="66">
        <v>7.6388888888888886E-3</v>
      </c>
      <c r="C12581" s="64">
        <f t="shared" si="589"/>
        <v>43935.007638888892</v>
      </c>
      <c r="D12581">
        <f ca="1">_xlfn.IFNA(FORECAST(E12581,OFFSET('HvF table'!B$3:B$318,MATCH(E12581,'HvF table'!A$3:A$318,1)-1,0,2),OFFSET('HvF table'!A$3:A$318,MATCH(E12581,'HvF table'!A$3:A$318,1)-1,0,2)),0)</f>
        <v>24.065670103128909</v>
      </c>
      <c r="E12581">
        <v>9.57</v>
      </c>
      <c r="F12581" s="64">
        <f t="shared" si="590"/>
        <v>43935.007638888892</v>
      </c>
      <c r="G12581">
        <f ca="1">_xlfn.IFNA(FORECAST(E12581,OFFSET('HvF table'!E$3:E$319,MATCH(E12581,'HvF table'!D$3:D$319,1)-1,0,2),OFFSET('HvF table'!D$3:D$319,MATCH(E12581,'HvF table'!D$3:D$319,1)-1,0,2)),0)</f>
        <v>8.5146793863764501</v>
      </c>
      <c r="H12581" t="s">
        <v>75</v>
      </c>
      <c r="I12581">
        <f t="shared" ca="1" si="588"/>
        <v>8.5146793863764501</v>
      </c>
      <c r="J12581" t="s">
        <v>75</v>
      </c>
    </row>
    <row r="12582" spans="1:10" x14ac:dyDescent="0.25">
      <c r="A12582" s="65">
        <v>43935</v>
      </c>
      <c r="B12582" s="66">
        <v>8.3333333333333332E-3</v>
      </c>
      <c r="C12582" s="64">
        <f t="shared" si="589"/>
        <v>43935.008333333331</v>
      </c>
      <c r="D12582">
        <f ca="1">_xlfn.IFNA(FORECAST(E12582,OFFSET('HvF table'!B$3:B$318,MATCH(E12582,'HvF table'!A$3:A$318,1)-1,0,2),OFFSET('HvF table'!A$3:A$318,MATCH(E12582,'HvF table'!A$3:A$318,1)-1,0,2)),0)</f>
        <v>24.206426116880024</v>
      </c>
      <c r="E12582">
        <v>9.59</v>
      </c>
      <c r="F12582" s="64">
        <f t="shared" si="590"/>
        <v>43935.008333333331</v>
      </c>
      <c r="G12582">
        <f ca="1">_xlfn.IFNA(FORECAST(E12582,OFFSET('HvF table'!E$3:E$319,MATCH(E12582,'HvF table'!D$3:D$319,1)-1,0,2),OFFSET('HvF table'!D$3:D$319,MATCH(E12582,'HvF table'!D$3:D$319,1)-1,0,2)),0)</f>
        <v>8.5730269647219401</v>
      </c>
      <c r="H12582" t="s">
        <v>75</v>
      </c>
      <c r="I12582">
        <f t="shared" ca="1" si="588"/>
        <v>8.5730269647219401</v>
      </c>
      <c r="J12582" t="s">
        <v>75</v>
      </c>
    </row>
    <row r="12583" spans="1:10" x14ac:dyDescent="0.25">
      <c r="A12583" s="65">
        <v>43935</v>
      </c>
      <c r="B12583" s="66">
        <v>9.0277777777777787E-3</v>
      </c>
      <c r="C12583" s="64">
        <f t="shared" si="589"/>
        <v>43935.009027777778</v>
      </c>
      <c r="D12583">
        <f ca="1">_xlfn.IFNA(FORECAST(E12583,OFFSET('HvF table'!B$3:B$318,MATCH(E12583,'HvF table'!A$3:A$318,1)-1,0,2),OFFSET('HvF table'!A$3:A$318,MATCH(E12583,'HvF table'!A$3:A$318,1)-1,0,2)),0)</f>
        <v>24.276804123755568</v>
      </c>
      <c r="E12583">
        <v>9.6</v>
      </c>
      <c r="F12583" s="64">
        <f t="shared" si="590"/>
        <v>43935.009027777778</v>
      </c>
      <c r="G12583">
        <f ca="1">_xlfn.IFNA(FORECAST(E12583,OFFSET('HvF table'!E$3:E$319,MATCH(E12583,'HvF table'!D$3:D$319,1)-1,0,2),OFFSET('HvF table'!D$3:D$319,MATCH(E12583,'HvF table'!D$3:D$319,1)-1,0,2)),0)</f>
        <v>8.6022007538946816</v>
      </c>
      <c r="H12583" t="s">
        <v>75</v>
      </c>
      <c r="I12583">
        <f t="shared" ca="1" si="588"/>
        <v>8.6022007538946816</v>
      </c>
      <c r="J12583" t="s">
        <v>75</v>
      </c>
    </row>
    <row r="12584" spans="1:10" x14ac:dyDescent="0.25">
      <c r="A12584" s="65">
        <v>43935</v>
      </c>
      <c r="B12584" s="66">
        <v>9.7222222222222224E-3</v>
      </c>
      <c r="C12584" s="64">
        <f t="shared" si="589"/>
        <v>43935.009722222225</v>
      </c>
      <c r="D12584">
        <f ca="1">_xlfn.IFNA(FORECAST(E12584,OFFSET('HvF table'!B$3:B$318,MATCH(E12584,'HvF table'!A$3:A$318,1)-1,0,2),OFFSET('HvF table'!A$3:A$318,MATCH(E12584,'HvF table'!A$3:A$318,1)-1,0,2)),0)</f>
        <v>23.89310606063075</v>
      </c>
      <c r="E12584">
        <v>9.5399999999999991</v>
      </c>
      <c r="F12584" s="64">
        <f t="shared" si="590"/>
        <v>43935.009722222225</v>
      </c>
      <c r="G12584">
        <f ca="1">_xlfn.IFNA(FORECAST(E12584,OFFSET('HvF table'!E$3:E$319,MATCH(E12584,'HvF table'!D$3:D$319,1)-1,0,2),OFFSET('HvF table'!D$3:D$319,MATCH(E12584,'HvF table'!D$3:D$319,1)-1,0,2)),0)</f>
        <v>8.4326283652646659</v>
      </c>
      <c r="H12584" t="s">
        <v>75</v>
      </c>
      <c r="I12584">
        <f t="shared" ca="1" si="588"/>
        <v>8.4326283652646659</v>
      </c>
      <c r="J12584" t="s">
        <v>75</v>
      </c>
    </row>
    <row r="12585" spans="1:10" x14ac:dyDescent="0.25">
      <c r="A12585" s="65">
        <v>43935</v>
      </c>
      <c r="B12585" s="66">
        <v>1.0416666666666666E-2</v>
      </c>
      <c r="C12585" s="64">
        <f t="shared" si="589"/>
        <v>43935.010416666664</v>
      </c>
      <c r="D12585">
        <f ca="1">_xlfn.IFNA(FORECAST(E12585,OFFSET('HvF table'!B$3:B$318,MATCH(E12585,'HvF table'!A$3:A$318,1)-1,0,2),OFFSET('HvF table'!A$3:A$318,MATCH(E12585,'HvF table'!A$3:A$318,1)-1,0,2)),0)</f>
        <v>23.996540404065101</v>
      </c>
      <c r="E12585">
        <v>9.56</v>
      </c>
      <c r="F12585" s="64">
        <f t="shared" si="590"/>
        <v>43935.010416666664</v>
      </c>
      <c r="G12585">
        <f ca="1">_xlfn.IFNA(FORECAST(E12585,OFFSET('HvF table'!E$3:E$319,MATCH(E12585,'HvF table'!D$3:D$319,1)-1,0,2),OFFSET('HvF table'!D$3:D$319,MATCH(E12585,'HvF table'!D$3:D$319,1)-1,0,2)),0)</f>
        <v>8.4865941096659938</v>
      </c>
      <c r="H12585" t="s">
        <v>75</v>
      </c>
      <c r="I12585">
        <f t="shared" ca="1" si="588"/>
        <v>8.4865941096659938</v>
      </c>
      <c r="J12585" t="s">
        <v>75</v>
      </c>
    </row>
    <row r="12586" spans="1:10" x14ac:dyDescent="0.25">
      <c r="A12586" s="65">
        <v>43935</v>
      </c>
      <c r="B12586" s="66">
        <v>1.1111111111111112E-2</v>
      </c>
      <c r="C12586" s="64">
        <f t="shared" si="589"/>
        <v>43935.011111111111</v>
      </c>
      <c r="D12586">
        <f ca="1">_xlfn.IFNA(FORECAST(E12586,OFFSET('HvF table'!B$3:B$318,MATCH(E12586,'HvF table'!A$3:A$318,1)-1,0,2),OFFSET('HvF table'!A$3:A$318,MATCH(E12586,'HvF table'!A$3:A$318,1)-1,0,2)),0)</f>
        <v>24.065670103128909</v>
      </c>
      <c r="E12586">
        <v>9.57</v>
      </c>
      <c r="F12586" s="64">
        <f t="shared" si="590"/>
        <v>43935.011111111111</v>
      </c>
      <c r="G12586">
        <f ca="1">_xlfn.IFNA(FORECAST(E12586,OFFSET('HvF table'!E$3:E$319,MATCH(E12586,'HvF table'!D$3:D$319,1)-1,0,2),OFFSET('HvF table'!D$3:D$319,MATCH(E12586,'HvF table'!D$3:D$319,1)-1,0,2)),0)</f>
        <v>8.5146793863764501</v>
      </c>
      <c r="H12586" t="s">
        <v>75</v>
      </c>
      <c r="I12586">
        <f t="shared" ca="1" si="588"/>
        <v>8.5146793863764501</v>
      </c>
      <c r="J12586" t="s">
        <v>75</v>
      </c>
    </row>
    <row r="12587" spans="1:10" x14ac:dyDescent="0.25">
      <c r="A12587" s="65">
        <v>43935</v>
      </c>
      <c r="B12587" s="66">
        <v>1.1805555555555555E-2</v>
      </c>
      <c r="C12587" s="64">
        <f t="shared" si="589"/>
        <v>43935.011805555558</v>
      </c>
      <c r="D12587">
        <f ca="1">_xlfn.IFNA(FORECAST(E12587,OFFSET('HvF table'!B$3:B$318,MATCH(E12587,'HvF table'!A$3:A$318,1)-1,0,2),OFFSET('HvF table'!A$3:A$318,MATCH(E12587,'HvF table'!A$3:A$318,1)-1,0,2)),0)</f>
        <v>23.737954545479241</v>
      </c>
      <c r="E12587">
        <v>9.51</v>
      </c>
      <c r="F12587" s="64">
        <f t="shared" si="590"/>
        <v>43935.011805555558</v>
      </c>
      <c r="G12587">
        <f ca="1">_xlfn.IFNA(FORECAST(E12587,OFFSET('HvF table'!E$3:E$319,MATCH(E12587,'HvF table'!D$3:D$319,1)-1,0,2),OFFSET('HvF table'!D$3:D$319,MATCH(E12587,'HvF table'!D$3:D$319,1)-1,0,2)),0)</f>
        <v>8.3516797486626864</v>
      </c>
      <c r="H12587" t="s">
        <v>75</v>
      </c>
      <c r="I12587">
        <f t="shared" ca="1" si="588"/>
        <v>8.3516797486626864</v>
      </c>
      <c r="J12587" t="s">
        <v>75</v>
      </c>
    </row>
    <row r="12588" spans="1:10" x14ac:dyDescent="0.25">
      <c r="A12588" s="65">
        <v>43935</v>
      </c>
      <c r="B12588" s="66">
        <v>1.2499999999999999E-2</v>
      </c>
      <c r="C12588" s="64">
        <f t="shared" si="589"/>
        <v>43935.012499999997</v>
      </c>
      <c r="D12588">
        <f ca="1">_xlfn.IFNA(FORECAST(E12588,OFFSET('HvF table'!B$3:B$318,MATCH(E12588,'HvF table'!A$3:A$318,1)-1,0,2),OFFSET('HvF table'!A$3:A$318,MATCH(E12588,'HvF table'!A$3:A$318,1)-1,0,2)),0)</f>
        <v>24.276804123755568</v>
      </c>
      <c r="E12588">
        <v>9.6</v>
      </c>
      <c r="F12588" s="64">
        <f t="shared" si="590"/>
        <v>43935.012499999997</v>
      </c>
      <c r="G12588">
        <f ca="1">_xlfn.IFNA(FORECAST(E12588,OFFSET('HvF table'!E$3:E$319,MATCH(E12588,'HvF table'!D$3:D$319,1)-1,0,2),OFFSET('HvF table'!D$3:D$319,MATCH(E12588,'HvF table'!D$3:D$319,1)-1,0,2)),0)</f>
        <v>8.6022007538946816</v>
      </c>
      <c r="H12588" t="s">
        <v>75</v>
      </c>
      <c r="I12588">
        <f t="shared" ca="1" si="588"/>
        <v>8.6022007538946816</v>
      </c>
      <c r="J12588" t="s">
        <v>75</v>
      </c>
    </row>
    <row r="12589" spans="1:10" x14ac:dyDescent="0.25">
      <c r="A12589" s="65">
        <v>43935</v>
      </c>
      <c r="B12589" s="66">
        <v>1.3194444444444444E-2</v>
      </c>
      <c r="C12589" s="64">
        <f t="shared" si="589"/>
        <v>43935.013194444444</v>
      </c>
      <c r="D12589">
        <f ca="1">_xlfn.IFNA(FORECAST(E12589,OFFSET('HvF table'!B$3:B$318,MATCH(E12589,'HvF table'!A$3:A$318,1)-1,0,2),OFFSET('HvF table'!A$3:A$318,MATCH(E12589,'HvF table'!A$3:A$318,1)-1,0,2)),0)</f>
        <v>23.996540404065101</v>
      </c>
      <c r="E12589">
        <v>9.56</v>
      </c>
      <c r="F12589" s="64">
        <f t="shared" si="590"/>
        <v>43935.013194444444</v>
      </c>
      <c r="G12589">
        <f ca="1">_xlfn.IFNA(FORECAST(E12589,OFFSET('HvF table'!E$3:E$319,MATCH(E12589,'HvF table'!D$3:D$319,1)-1,0,2),OFFSET('HvF table'!D$3:D$319,MATCH(E12589,'HvF table'!D$3:D$319,1)-1,0,2)),0)</f>
        <v>8.4865941096659938</v>
      </c>
      <c r="H12589" t="s">
        <v>75</v>
      </c>
      <c r="I12589">
        <f t="shared" ca="1" si="588"/>
        <v>8.4865941096659938</v>
      </c>
      <c r="J12589" t="s">
        <v>75</v>
      </c>
    </row>
    <row r="12590" spans="1:10" x14ac:dyDescent="0.25">
      <c r="A12590" s="65">
        <v>43935</v>
      </c>
      <c r="B12590" s="66">
        <v>1.3888888888888888E-2</v>
      </c>
      <c r="C12590" s="64">
        <f t="shared" si="589"/>
        <v>43935.013888888891</v>
      </c>
      <c r="D12590">
        <f ca="1">_xlfn.IFNA(FORECAST(E12590,OFFSET('HvF table'!B$3:B$318,MATCH(E12590,'HvF table'!A$3:A$318,1)-1,0,2),OFFSET('HvF table'!A$3:A$318,MATCH(E12590,'HvF table'!A$3:A$318,1)-1,0,2)),0)</f>
        <v>23.89310606063075</v>
      </c>
      <c r="E12590">
        <v>9.5399999999999991</v>
      </c>
      <c r="F12590" s="64">
        <f t="shared" si="590"/>
        <v>43935.013888888891</v>
      </c>
      <c r="G12590">
        <f ca="1">_xlfn.IFNA(FORECAST(E12590,OFFSET('HvF table'!E$3:E$319,MATCH(E12590,'HvF table'!D$3:D$319,1)-1,0,2),OFFSET('HvF table'!D$3:D$319,MATCH(E12590,'HvF table'!D$3:D$319,1)-1,0,2)),0)</f>
        <v>8.4326283652646659</v>
      </c>
      <c r="H12590" t="s">
        <v>75</v>
      </c>
      <c r="I12590">
        <f t="shared" ca="1" si="588"/>
        <v>8.4326283652646659</v>
      </c>
      <c r="J12590" t="s">
        <v>75</v>
      </c>
    </row>
    <row r="12591" spans="1:10" x14ac:dyDescent="0.25">
      <c r="A12591" s="65">
        <v>43935</v>
      </c>
      <c r="B12591" s="66">
        <v>1.4583333333333332E-2</v>
      </c>
      <c r="C12591" s="64">
        <f t="shared" si="589"/>
        <v>43935.01458333333</v>
      </c>
      <c r="D12591">
        <f ca="1">_xlfn.IFNA(FORECAST(E12591,OFFSET('HvF table'!B$3:B$318,MATCH(E12591,'HvF table'!A$3:A$318,1)-1,0,2),OFFSET('HvF table'!A$3:A$318,MATCH(E12591,'HvF table'!A$3:A$318,1)-1,0,2)),0)</f>
        <v>23.944823232347929</v>
      </c>
      <c r="E12591">
        <v>9.5500000000000007</v>
      </c>
      <c r="F12591" s="64">
        <f t="shared" si="590"/>
        <v>43935.01458333333</v>
      </c>
      <c r="G12591">
        <f ca="1">_xlfn.IFNA(FORECAST(E12591,OFFSET('HvF table'!E$3:E$319,MATCH(E12591,'HvF table'!D$3:D$319,1)-1,0,2),OFFSET('HvF table'!D$3:D$319,MATCH(E12591,'HvF table'!D$3:D$319,1)-1,0,2)),0)</f>
        <v>8.4596112374653316</v>
      </c>
      <c r="H12591" t="s">
        <v>75</v>
      </c>
      <c r="I12591">
        <f t="shared" ca="1" si="588"/>
        <v>8.4596112374653316</v>
      </c>
      <c r="J12591" t="s">
        <v>75</v>
      </c>
    </row>
    <row r="12592" spans="1:10" x14ac:dyDescent="0.25">
      <c r="A12592" s="65">
        <v>43935</v>
      </c>
      <c r="B12592" s="66">
        <v>1.5277777777777777E-2</v>
      </c>
      <c r="C12592" s="64">
        <f t="shared" si="589"/>
        <v>43935.015277777777</v>
      </c>
      <c r="D12592">
        <f ca="1">_xlfn.IFNA(FORECAST(E12592,OFFSET('HvF table'!B$3:B$318,MATCH(E12592,'HvF table'!A$3:A$318,1)-1,0,2),OFFSET('HvF table'!A$3:A$318,MATCH(E12592,'HvF table'!A$3:A$318,1)-1,0,2)),0)</f>
        <v>23.841388888913578</v>
      </c>
      <c r="E12592">
        <v>9.5299999999999994</v>
      </c>
      <c r="F12592" s="64">
        <f t="shared" si="590"/>
        <v>43935.015277777777</v>
      </c>
      <c r="G12592">
        <f ca="1">_xlfn.IFNA(FORECAST(E12592,OFFSET('HvF table'!E$3:E$319,MATCH(E12592,'HvF table'!D$3:D$319,1)-1,0,2),OFFSET('HvF table'!D$3:D$319,MATCH(E12592,'HvF table'!D$3:D$319,1)-1,0,2)),0)</f>
        <v>8.4056454930640072</v>
      </c>
      <c r="H12592" t="s">
        <v>75</v>
      </c>
      <c r="I12592">
        <f t="shared" ca="1" si="588"/>
        <v>8.4056454930640072</v>
      </c>
      <c r="J12592" t="s">
        <v>75</v>
      </c>
    </row>
    <row r="12593" spans="1:10" x14ac:dyDescent="0.25">
      <c r="A12593" s="65">
        <v>43935</v>
      </c>
      <c r="B12593" s="66">
        <v>1.5972222222222224E-2</v>
      </c>
      <c r="C12593" s="64">
        <f t="shared" si="589"/>
        <v>43935.015972222223</v>
      </c>
      <c r="D12593">
        <f ca="1">_xlfn.IFNA(FORECAST(E12593,OFFSET('HvF table'!B$3:B$318,MATCH(E12593,'HvF table'!A$3:A$318,1)-1,0,2),OFFSET('HvF table'!A$3:A$318,MATCH(E12593,'HvF table'!A$3:A$318,1)-1,0,2)),0)</f>
        <v>23.944823232347929</v>
      </c>
      <c r="E12593">
        <v>9.5500000000000007</v>
      </c>
      <c r="F12593" s="64">
        <f t="shared" si="590"/>
        <v>43935.015972222223</v>
      </c>
      <c r="G12593">
        <f ca="1">_xlfn.IFNA(FORECAST(E12593,OFFSET('HvF table'!E$3:E$319,MATCH(E12593,'HvF table'!D$3:D$319,1)-1,0,2),OFFSET('HvF table'!D$3:D$319,MATCH(E12593,'HvF table'!D$3:D$319,1)-1,0,2)),0)</f>
        <v>8.4596112374653316</v>
      </c>
      <c r="H12593" t="s">
        <v>75</v>
      </c>
      <c r="I12593">
        <f t="shared" ca="1" si="588"/>
        <v>8.4596112374653316</v>
      </c>
      <c r="J12593" t="s">
        <v>75</v>
      </c>
    </row>
    <row r="12594" spans="1:10" x14ac:dyDescent="0.25">
      <c r="A12594" s="65">
        <v>43935</v>
      </c>
      <c r="B12594" s="66">
        <v>1.6666666666666666E-2</v>
      </c>
      <c r="C12594" s="64">
        <f t="shared" si="589"/>
        <v>43935.01666666667</v>
      </c>
      <c r="D12594">
        <f ca="1">_xlfn.IFNA(FORECAST(E12594,OFFSET('HvF table'!B$3:B$318,MATCH(E12594,'HvF table'!A$3:A$318,1)-1,0,2),OFFSET('HvF table'!A$3:A$318,MATCH(E12594,'HvF table'!A$3:A$318,1)-1,0,2)),0)</f>
        <v>23.89310606063075</v>
      </c>
      <c r="E12594">
        <v>9.5399999999999991</v>
      </c>
      <c r="F12594" s="64">
        <f t="shared" si="590"/>
        <v>43935.01666666667</v>
      </c>
      <c r="G12594">
        <f ca="1">_xlfn.IFNA(FORECAST(E12594,OFFSET('HvF table'!E$3:E$319,MATCH(E12594,'HvF table'!D$3:D$319,1)-1,0,2),OFFSET('HvF table'!D$3:D$319,MATCH(E12594,'HvF table'!D$3:D$319,1)-1,0,2)),0)</f>
        <v>8.4326283652646659</v>
      </c>
      <c r="H12594" t="s">
        <v>75</v>
      </c>
      <c r="I12594">
        <f t="shared" ca="1" si="588"/>
        <v>8.4326283652646659</v>
      </c>
      <c r="J12594" t="s">
        <v>75</v>
      </c>
    </row>
    <row r="12595" spans="1:10" x14ac:dyDescent="0.25">
      <c r="A12595" s="65">
        <v>43935</v>
      </c>
      <c r="B12595" s="66">
        <v>1.7361111111111112E-2</v>
      </c>
      <c r="C12595" s="64">
        <f t="shared" si="589"/>
        <v>43935.017361111109</v>
      </c>
      <c r="D12595">
        <f ca="1">_xlfn.IFNA(FORECAST(E12595,OFFSET('HvF table'!B$3:B$318,MATCH(E12595,'HvF table'!A$3:A$318,1)-1,0,2),OFFSET('HvF table'!A$3:A$318,MATCH(E12595,'HvF table'!A$3:A$318,1)-1,0,2)),0)</f>
        <v>24.065670103128909</v>
      </c>
      <c r="E12595">
        <v>9.57</v>
      </c>
      <c r="F12595" s="64">
        <f t="shared" si="590"/>
        <v>43935.017361111109</v>
      </c>
      <c r="G12595">
        <f ca="1">_xlfn.IFNA(FORECAST(E12595,OFFSET('HvF table'!E$3:E$319,MATCH(E12595,'HvF table'!D$3:D$319,1)-1,0,2),OFFSET('HvF table'!D$3:D$319,MATCH(E12595,'HvF table'!D$3:D$319,1)-1,0,2)),0)</f>
        <v>8.5146793863764501</v>
      </c>
      <c r="H12595" t="s">
        <v>75</v>
      </c>
      <c r="I12595">
        <f t="shared" ca="1" si="588"/>
        <v>8.5146793863764501</v>
      </c>
      <c r="J12595" t="s">
        <v>75</v>
      </c>
    </row>
    <row r="12596" spans="1:10" x14ac:dyDescent="0.25">
      <c r="A12596" s="65">
        <v>43935</v>
      </c>
      <c r="B12596" s="66">
        <v>1.8055555555555557E-2</v>
      </c>
      <c r="C12596" s="64">
        <f t="shared" si="589"/>
        <v>43935.018055555556</v>
      </c>
      <c r="D12596">
        <f ca="1">_xlfn.IFNA(FORECAST(E12596,OFFSET('HvF table'!B$3:B$318,MATCH(E12596,'HvF table'!A$3:A$318,1)-1,0,2),OFFSET('HvF table'!A$3:A$318,MATCH(E12596,'HvF table'!A$3:A$318,1)-1,0,2)),0)</f>
        <v>24.136048110004467</v>
      </c>
      <c r="E12596">
        <v>9.58</v>
      </c>
      <c r="F12596" s="64">
        <f t="shared" si="590"/>
        <v>43935.018055555556</v>
      </c>
      <c r="G12596">
        <f ca="1">_xlfn.IFNA(FORECAST(E12596,OFFSET('HvF table'!E$3:E$319,MATCH(E12596,'HvF table'!D$3:D$319,1)-1,0,2),OFFSET('HvF table'!D$3:D$319,MATCH(E12596,'HvF table'!D$3:D$319,1)-1,0,2)),0)</f>
        <v>8.5438531755491951</v>
      </c>
      <c r="H12596" t="s">
        <v>75</v>
      </c>
      <c r="I12596">
        <f t="shared" ca="1" si="588"/>
        <v>8.5438531755491951</v>
      </c>
      <c r="J12596" t="s">
        <v>75</v>
      </c>
    </row>
    <row r="12597" spans="1:10" x14ac:dyDescent="0.25">
      <c r="A12597" s="65">
        <v>43935</v>
      </c>
      <c r="B12597" s="66">
        <v>1.8749999999999999E-2</v>
      </c>
      <c r="C12597" s="64">
        <f t="shared" si="589"/>
        <v>43935.018750000003</v>
      </c>
      <c r="D12597">
        <f ca="1">_xlfn.IFNA(FORECAST(E12597,OFFSET('HvF table'!B$3:B$318,MATCH(E12597,'HvF table'!A$3:A$318,1)-1,0,2),OFFSET('HvF table'!A$3:A$318,MATCH(E12597,'HvF table'!A$3:A$318,1)-1,0,2)),0)</f>
        <v>24.136048110004467</v>
      </c>
      <c r="E12597">
        <v>9.58</v>
      </c>
      <c r="F12597" s="64">
        <f t="shared" si="590"/>
        <v>43935.018750000003</v>
      </c>
      <c r="G12597">
        <f ca="1">_xlfn.IFNA(FORECAST(E12597,OFFSET('HvF table'!E$3:E$319,MATCH(E12597,'HvF table'!D$3:D$319,1)-1,0,2),OFFSET('HvF table'!D$3:D$319,MATCH(E12597,'HvF table'!D$3:D$319,1)-1,0,2)),0)</f>
        <v>8.5438531755491951</v>
      </c>
      <c r="H12597" t="s">
        <v>75</v>
      </c>
      <c r="I12597">
        <f t="shared" ca="1" si="588"/>
        <v>8.5438531755491951</v>
      </c>
      <c r="J12597" t="s">
        <v>75</v>
      </c>
    </row>
    <row r="12598" spans="1:10" x14ac:dyDescent="0.25">
      <c r="A12598" s="65">
        <v>43935</v>
      </c>
      <c r="B12598" s="66">
        <v>1.9444444444444445E-2</v>
      </c>
      <c r="C12598" s="64">
        <f t="shared" si="589"/>
        <v>43935.019444444442</v>
      </c>
      <c r="D12598">
        <f ca="1">_xlfn.IFNA(FORECAST(E12598,OFFSET('HvF table'!B$3:B$318,MATCH(E12598,'HvF table'!A$3:A$318,1)-1,0,2),OFFSET('HvF table'!A$3:A$318,MATCH(E12598,'HvF table'!A$3:A$318,1)-1,0,2)),0)</f>
        <v>23.737954545479241</v>
      </c>
      <c r="E12598">
        <v>9.51</v>
      </c>
      <c r="F12598" s="64">
        <f t="shared" si="590"/>
        <v>43935.019444444442</v>
      </c>
      <c r="G12598">
        <f ca="1">_xlfn.IFNA(FORECAST(E12598,OFFSET('HvF table'!E$3:E$319,MATCH(E12598,'HvF table'!D$3:D$319,1)-1,0,2),OFFSET('HvF table'!D$3:D$319,MATCH(E12598,'HvF table'!D$3:D$319,1)-1,0,2)),0)</f>
        <v>8.3516797486626864</v>
      </c>
      <c r="H12598" t="s">
        <v>75</v>
      </c>
      <c r="I12598">
        <f t="shared" ca="1" si="588"/>
        <v>8.3516797486626864</v>
      </c>
      <c r="J12598" t="s">
        <v>75</v>
      </c>
    </row>
    <row r="12599" spans="1:10" x14ac:dyDescent="0.25">
      <c r="A12599" s="65">
        <v>43935</v>
      </c>
      <c r="B12599" s="66">
        <v>2.013888888888889E-2</v>
      </c>
      <c r="C12599" s="64">
        <f t="shared" si="589"/>
        <v>43935.020138888889</v>
      </c>
      <c r="D12599">
        <f ca="1">_xlfn.IFNA(FORECAST(E12599,OFFSET('HvF table'!B$3:B$318,MATCH(E12599,'HvF table'!A$3:A$318,1)-1,0,2),OFFSET('HvF table'!A$3:A$318,MATCH(E12599,'HvF table'!A$3:A$318,1)-1,0,2)),0)</f>
        <v>23.996540404065101</v>
      </c>
      <c r="E12599">
        <v>9.56</v>
      </c>
      <c r="F12599" s="64">
        <f t="shared" si="590"/>
        <v>43935.020138888889</v>
      </c>
      <c r="G12599">
        <f ca="1">_xlfn.IFNA(FORECAST(E12599,OFFSET('HvF table'!E$3:E$319,MATCH(E12599,'HvF table'!D$3:D$319,1)-1,0,2),OFFSET('HvF table'!D$3:D$319,MATCH(E12599,'HvF table'!D$3:D$319,1)-1,0,2)),0)</f>
        <v>8.4865941096659938</v>
      </c>
      <c r="H12599" t="s">
        <v>75</v>
      </c>
      <c r="I12599">
        <f t="shared" ca="1" si="588"/>
        <v>8.4865941096659938</v>
      </c>
      <c r="J12599" t="s">
        <v>75</v>
      </c>
    </row>
    <row r="12600" spans="1:10" x14ac:dyDescent="0.25">
      <c r="A12600" s="65">
        <v>43935</v>
      </c>
      <c r="B12600" s="66">
        <v>2.0833333333333332E-2</v>
      </c>
      <c r="C12600" s="64">
        <f t="shared" si="589"/>
        <v>43935.020833333336</v>
      </c>
      <c r="D12600">
        <f ca="1">_xlfn.IFNA(FORECAST(E12600,OFFSET('HvF table'!B$3:B$318,MATCH(E12600,'HvF table'!A$3:A$318,1)-1,0,2),OFFSET('HvF table'!A$3:A$318,MATCH(E12600,'HvF table'!A$3:A$318,1)-1,0,2)),0)</f>
        <v>24.065670103128909</v>
      </c>
      <c r="E12600">
        <v>9.57</v>
      </c>
      <c r="F12600" s="64">
        <f t="shared" si="590"/>
        <v>43935.020833333336</v>
      </c>
      <c r="G12600">
        <f ca="1">_xlfn.IFNA(FORECAST(E12600,OFFSET('HvF table'!E$3:E$319,MATCH(E12600,'HvF table'!D$3:D$319,1)-1,0,2),OFFSET('HvF table'!D$3:D$319,MATCH(E12600,'HvF table'!D$3:D$319,1)-1,0,2)),0)</f>
        <v>8.5146793863764501</v>
      </c>
      <c r="H12600" t="s">
        <v>75</v>
      </c>
      <c r="I12600">
        <f t="shared" ca="1" si="588"/>
        <v>8.5146793863764501</v>
      </c>
      <c r="J12600" t="s">
        <v>75</v>
      </c>
    </row>
    <row r="12601" spans="1:10" x14ac:dyDescent="0.25">
      <c r="A12601" s="65">
        <v>43935</v>
      </c>
      <c r="B12601" s="66">
        <v>2.1527777777777781E-2</v>
      </c>
      <c r="C12601" s="64">
        <f t="shared" si="589"/>
        <v>43935.021527777775</v>
      </c>
      <c r="D12601">
        <f ca="1">_xlfn.IFNA(FORECAST(E12601,OFFSET('HvF table'!B$3:B$318,MATCH(E12601,'HvF table'!A$3:A$318,1)-1,0,2),OFFSET('HvF table'!A$3:A$318,MATCH(E12601,'HvF table'!A$3:A$318,1)-1,0,2)),0)</f>
        <v>24.136048110004467</v>
      </c>
      <c r="E12601">
        <v>9.58</v>
      </c>
      <c r="F12601" s="64">
        <f t="shared" si="590"/>
        <v>43935.021527777775</v>
      </c>
      <c r="G12601">
        <f ca="1">_xlfn.IFNA(FORECAST(E12601,OFFSET('HvF table'!E$3:E$319,MATCH(E12601,'HvF table'!D$3:D$319,1)-1,0,2),OFFSET('HvF table'!D$3:D$319,MATCH(E12601,'HvF table'!D$3:D$319,1)-1,0,2)),0)</f>
        <v>8.5438531755491951</v>
      </c>
      <c r="H12601" t="s">
        <v>75</v>
      </c>
      <c r="I12601">
        <f t="shared" ca="1" si="588"/>
        <v>8.5438531755491951</v>
      </c>
      <c r="J12601" t="s">
        <v>75</v>
      </c>
    </row>
    <row r="12602" spans="1:10" x14ac:dyDescent="0.25">
      <c r="A12602" s="65">
        <v>43935</v>
      </c>
      <c r="B12602" s="66">
        <v>2.2222222222222223E-2</v>
      </c>
      <c r="C12602" s="64">
        <f t="shared" si="589"/>
        <v>43935.022222222222</v>
      </c>
      <c r="D12602">
        <f ca="1">_xlfn.IFNA(FORECAST(E12602,OFFSET('HvF table'!B$3:B$318,MATCH(E12602,'HvF table'!A$3:A$318,1)-1,0,2),OFFSET('HvF table'!A$3:A$318,MATCH(E12602,'HvF table'!A$3:A$318,1)-1,0,2)),0)</f>
        <v>24.206426116880024</v>
      </c>
      <c r="E12602">
        <v>9.59</v>
      </c>
      <c r="F12602" s="64">
        <f t="shared" si="590"/>
        <v>43935.022222222222</v>
      </c>
      <c r="G12602">
        <f ca="1">_xlfn.IFNA(FORECAST(E12602,OFFSET('HvF table'!E$3:E$319,MATCH(E12602,'HvF table'!D$3:D$319,1)-1,0,2),OFFSET('HvF table'!D$3:D$319,MATCH(E12602,'HvF table'!D$3:D$319,1)-1,0,2)),0)</f>
        <v>8.5730269647219401</v>
      </c>
      <c r="H12602" t="s">
        <v>75</v>
      </c>
      <c r="I12602">
        <f t="shared" ca="1" si="588"/>
        <v>8.5730269647219401</v>
      </c>
      <c r="J12602" t="s">
        <v>75</v>
      </c>
    </row>
    <row r="12603" spans="1:10" x14ac:dyDescent="0.25">
      <c r="A12603" s="65">
        <v>43935</v>
      </c>
      <c r="B12603" s="66">
        <v>2.2916666666666669E-2</v>
      </c>
      <c r="C12603" s="64">
        <f t="shared" si="589"/>
        <v>43935.022916666669</v>
      </c>
      <c r="D12603">
        <f ca="1">_xlfn.IFNA(FORECAST(E12603,OFFSET('HvF table'!B$3:B$318,MATCH(E12603,'HvF table'!A$3:A$318,1)-1,0,2),OFFSET('HvF table'!A$3:A$318,MATCH(E12603,'HvF table'!A$3:A$318,1)-1,0,2)),0)</f>
        <v>24.065670103128909</v>
      </c>
      <c r="E12603">
        <v>9.57</v>
      </c>
      <c r="F12603" s="64">
        <f t="shared" si="590"/>
        <v>43935.022916666669</v>
      </c>
      <c r="G12603">
        <f ca="1">_xlfn.IFNA(FORECAST(E12603,OFFSET('HvF table'!E$3:E$319,MATCH(E12603,'HvF table'!D$3:D$319,1)-1,0,2),OFFSET('HvF table'!D$3:D$319,MATCH(E12603,'HvF table'!D$3:D$319,1)-1,0,2)),0)</f>
        <v>8.5146793863764501</v>
      </c>
      <c r="H12603" t="s">
        <v>75</v>
      </c>
      <c r="I12603">
        <f t="shared" ca="1" si="588"/>
        <v>8.5146793863764501</v>
      </c>
      <c r="J12603" t="s">
        <v>75</v>
      </c>
    </row>
    <row r="12604" spans="1:10" x14ac:dyDescent="0.25">
      <c r="A12604" s="65">
        <v>43935</v>
      </c>
      <c r="B12604" s="66">
        <v>2.361111111111111E-2</v>
      </c>
      <c r="C12604" s="64">
        <f t="shared" si="589"/>
        <v>43935.023611111108</v>
      </c>
      <c r="D12604">
        <f ca="1">_xlfn.IFNA(FORECAST(E12604,OFFSET('HvF table'!B$3:B$318,MATCH(E12604,'HvF table'!A$3:A$318,1)-1,0,2),OFFSET('HvF table'!A$3:A$318,MATCH(E12604,'HvF table'!A$3:A$318,1)-1,0,2)),0)</f>
        <v>24.276804123755568</v>
      </c>
      <c r="E12604">
        <v>9.6</v>
      </c>
      <c r="F12604" s="64">
        <f t="shared" si="590"/>
        <v>43935.023611111108</v>
      </c>
      <c r="G12604">
        <f ca="1">_xlfn.IFNA(FORECAST(E12604,OFFSET('HvF table'!E$3:E$319,MATCH(E12604,'HvF table'!D$3:D$319,1)-1,0,2),OFFSET('HvF table'!D$3:D$319,MATCH(E12604,'HvF table'!D$3:D$319,1)-1,0,2)),0)</f>
        <v>8.6022007538946816</v>
      </c>
      <c r="H12604" t="s">
        <v>75</v>
      </c>
      <c r="I12604">
        <f t="shared" ca="1" si="588"/>
        <v>8.6022007538946816</v>
      </c>
      <c r="J12604" t="s">
        <v>75</v>
      </c>
    </row>
    <row r="12605" spans="1:10" x14ac:dyDescent="0.25">
      <c r="A12605" s="65">
        <v>43935</v>
      </c>
      <c r="B12605" s="66">
        <v>2.4305555555555556E-2</v>
      </c>
      <c r="C12605" s="64">
        <f t="shared" si="589"/>
        <v>43935.024305555555</v>
      </c>
      <c r="D12605">
        <f ca="1">_xlfn.IFNA(FORECAST(E12605,OFFSET('HvF table'!B$3:B$318,MATCH(E12605,'HvF table'!A$3:A$318,1)-1,0,2),OFFSET('HvF table'!A$3:A$318,MATCH(E12605,'HvF table'!A$3:A$318,1)-1,0,2)),0)</f>
        <v>23.89310606063075</v>
      </c>
      <c r="E12605">
        <v>9.5399999999999991</v>
      </c>
      <c r="F12605" s="64">
        <f t="shared" si="590"/>
        <v>43935.024305555555</v>
      </c>
      <c r="G12605">
        <f ca="1">_xlfn.IFNA(FORECAST(E12605,OFFSET('HvF table'!E$3:E$319,MATCH(E12605,'HvF table'!D$3:D$319,1)-1,0,2),OFFSET('HvF table'!D$3:D$319,MATCH(E12605,'HvF table'!D$3:D$319,1)-1,0,2)),0)</f>
        <v>8.4326283652646659</v>
      </c>
      <c r="H12605" t="s">
        <v>75</v>
      </c>
      <c r="I12605">
        <f t="shared" ca="1" si="588"/>
        <v>8.4326283652646659</v>
      </c>
      <c r="J12605" t="s">
        <v>75</v>
      </c>
    </row>
    <row r="12606" spans="1:10" x14ac:dyDescent="0.25">
      <c r="A12606" s="65">
        <v>43935</v>
      </c>
      <c r="B12606" s="66">
        <v>2.4999999999999998E-2</v>
      </c>
      <c r="C12606" s="64">
        <f t="shared" si="589"/>
        <v>43935.025000000001</v>
      </c>
      <c r="D12606">
        <f ca="1">_xlfn.IFNA(FORECAST(E12606,OFFSET('HvF table'!B$3:B$318,MATCH(E12606,'HvF table'!A$3:A$318,1)-1,0,2),OFFSET('HvF table'!A$3:A$318,MATCH(E12606,'HvF table'!A$3:A$318,1)-1,0,2)),0)</f>
        <v>24.065670103128909</v>
      </c>
      <c r="E12606">
        <v>9.57</v>
      </c>
      <c r="F12606" s="64">
        <f t="shared" si="590"/>
        <v>43935.025000000001</v>
      </c>
      <c r="G12606">
        <f ca="1">_xlfn.IFNA(FORECAST(E12606,OFFSET('HvF table'!E$3:E$319,MATCH(E12606,'HvF table'!D$3:D$319,1)-1,0,2),OFFSET('HvF table'!D$3:D$319,MATCH(E12606,'HvF table'!D$3:D$319,1)-1,0,2)),0)</f>
        <v>8.5146793863764501</v>
      </c>
      <c r="H12606" t="s">
        <v>75</v>
      </c>
      <c r="I12606">
        <f t="shared" ca="1" si="588"/>
        <v>8.5146793863764501</v>
      </c>
      <c r="J12606" t="s">
        <v>75</v>
      </c>
    </row>
    <row r="12607" spans="1:10" x14ac:dyDescent="0.25">
      <c r="A12607" s="65">
        <v>43935</v>
      </c>
      <c r="B12607" s="66">
        <v>2.5694444444444447E-2</v>
      </c>
      <c r="C12607" s="64">
        <f t="shared" si="589"/>
        <v>43935.025694444441</v>
      </c>
      <c r="D12607">
        <f ca="1">_xlfn.IFNA(FORECAST(E12607,OFFSET('HvF table'!B$3:B$318,MATCH(E12607,'HvF table'!A$3:A$318,1)-1,0,2),OFFSET('HvF table'!A$3:A$318,MATCH(E12607,'HvF table'!A$3:A$318,1)-1,0,2)),0)</f>
        <v>23.944823232347929</v>
      </c>
      <c r="E12607">
        <v>9.5500000000000007</v>
      </c>
      <c r="F12607" s="64">
        <f t="shared" si="590"/>
        <v>43935.025694444441</v>
      </c>
      <c r="G12607">
        <f ca="1">_xlfn.IFNA(FORECAST(E12607,OFFSET('HvF table'!E$3:E$319,MATCH(E12607,'HvF table'!D$3:D$319,1)-1,0,2),OFFSET('HvF table'!D$3:D$319,MATCH(E12607,'HvF table'!D$3:D$319,1)-1,0,2)),0)</f>
        <v>8.4596112374653316</v>
      </c>
      <c r="H12607" t="s">
        <v>75</v>
      </c>
      <c r="I12607">
        <f t="shared" ca="1" si="588"/>
        <v>8.4596112374653316</v>
      </c>
      <c r="J12607" t="s">
        <v>75</v>
      </c>
    </row>
    <row r="12608" spans="1:10" x14ac:dyDescent="0.25">
      <c r="A12608" s="65">
        <v>43935</v>
      </c>
      <c r="B12608" s="66">
        <v>2.6388888888888889E-2</v>
      </c>
      <c r="C12608" s="64">
        <f t="shared" si="589"/>
        <v>43935.026388888888</v>
      </c>
      <c r="D12608">
        <f ca="1">_xlfn.IFNA(FORECAST(E12608,OFFSET('HvF table'!B$3:B$318,MATCH(E12608,'HvF table'!A$3:A$318,1)-1,0,2),OFFSET('HvF table'!A$3:A$318,MATCH(E12608,'HvF table'!A$3:A$318,1)-1,0,2)),0)</f>
        <v>23.996540404065101</v>
      </c>
      <c r="E12608">
        <v>9.56</v>
      </c>
      <c r="F12608" s="64">
        <f t="shared" si="590"/>
        <v>43935.026388888888</v>
      </c>
      <c r="G12608">
        <f ca="1">_xlfn.IFNA(FORECAST(E12608,OFFSET('HvF table'!E$3:E$319,MATCH(E12608,'HvF table'!D$3:D$319,1)-1,0,2),OFFSET('HvF table'!D$3:D$319,MATCH(E12608,'HvF table'!D$3:D$319,1)-1,0,2)),0)</f>
        <v>8.4865941096659938</v>
      </c>
      <c r="H12608" t="s">
        <v>75</v>
      </c>
      <c r="I12608">
        <f t="shared" ca="1" si="588"/>
        <v>8.4865941096659938</v>
      </c>
      <c r="J12608" t="s">
        <v>75</v>
      </c>
    </row>
    <row r="12609" spans="1:10" x14ac:dyDescent="0.25">
      <c r="A12609" s="65">
        <v>43935</v>
      </c>
      <c r="B12609" s="66">
        <v>2.7083333333333334E-2</v>
      </c>
      <c r="C12609" s="64">
        <f t="shared" si="589"/>
        <v>43935.027083333334</v>
      </c>
      <c r="D12609">
        <f ca="1">_xlfn.IFNA(FORECAST(E12609,OFFSET('HvF table'!B$3:B$318,MATCH(E12609,'HvF table'!A$3:A$318,1)-1,0,2),OFFSET('HvF table'!A$3:A$318,MATCH(E12609,'HvF table'!A$3:A$318,1)-1,0,2)),0)</f>
        <v>23.789671717196413</v>
      </c>
      <c r="E12609">
        <v>9.52</v>
      </c>
      <c r="F12609" s="64">
        <f t="shared" si="590"/>
        <v>43935.027083333334</v>
      </c>
      <c r="G12609">
        <f ca="1">_xlfn.IFNA(FORECAST(E12609,OFFSET('HvF table'!E$3:E$319,MATCH(E12609,'HvF table'!D$3:D$319,1)-1,0,2),OFFSET('HvF table'!D$3:D$319,MATCH(E12609,'HvF table'!D$3:D$319,1)-1,0,2)),0)</f>
        <v>8.378662620863345</v>
      </c>
      <c r="H12609" t="s">
        <v>75</v>
      </c>
      <c r="I12609">
        <f t="shared" ca="1" si="588"/>
        <v>8.378662620863345</v>
      </c>
      <c r="J12609" t="s">
        <v>75</v>
      </c>
    </row>
    <row r="12610" spans="1:10" x14ac:dyDescent="0.25">
      <c r="A12610" s="65">
        <v>43935</v>
      </c>
      <c r="B12610" s="66">
        <v>2.7777777777777776E-2</v>
      </c>
      <c r="C12610" s="64">
        <f t="shared" si="589"/>
        <v>43935.027777777781</v>
      </c>
      <c r="D12610">
        <f ca="1">_xlfn.IFNA(FORECAST(E12610,OFFSET('HvF table'!B$3:B$318,MATCH(E12610,'HvF table'!A$3:A$318,1)-1,0,2),OFFSET('HvF table'!A$3:A$318,MATCH(E12610,'HvF table'!A$3:A$318,1)-1,0,2)),0)</f>
        <v>23.841388888913578</v>
      </c>
      <c r="E12610">
        <v>9.5299999999999994</v>
      </c>
      <c r="F12610" s="64">
        <f t="shared" si="590"/>
        <v>43935.027777777781</v>
      </c>
      <c r="G12610">
        <f ca="1">_xlfn.IFNA(FORECAST(E12610,OFFSET('HvF table'!E$3:E$319,MATCH(E12610,'HvF table'!D$3:D$319,1)-1,0,2),OFFSET('HvF table'!D$3:D$319,MATCH(E12610,'HvF table'!D$3:D$319,1)-1,0,2)),0)</f>
        <v>8.4056454930640072</v>
      </c>
      <c r="H12610" t="s">
        <v>75</v>
      </c>
      <c r="I12610">
        <f t="shared" ref="I12610:I12673" ca="1" si="591">IF(H12610="G",G12610,IF(H12610="B",0))</f>
        <v>8.4056454930640072</v>
      </c>
      <c r="J12610" t="s">
        <v>75</v>
      </c>
    </row>
    <row r="12611" spans="1:10" x14ac:dyDescent="0.25">
      <c r="A12611" s="65">
        <v>43935</v>
      </c>
      <c r="B12611" s="66">
        <v>2.8472222222222222E-2</v>
      </c>
      <c r="C12611" s="64">
        <f t="shared" ref="C12611:C12674" si="592">A12611+B12611</f>
        <v>43935.02847222222</v>
      </c>
      <c r="D12611">
        <f ca="1">_xlfn.IFNA(FORECAST(E12611,OFFSET('HvF table'!B$3:B$318,MATCH(E12611,'HvF table'!A$3:A$318,1)-1,0,2),OFFSET('HvF table'!A$3:A$318,MATCH(E12611,'HvF table'!A$3:A$318,1)-1,0,2)),0)</f>
        <v>23.89310606063075</v>
      </c>
      <c r="E12611">
        <v>9.5399999999999991</v>
      </c>
      <c r="F12611" s="64">
        <f t="shared" ref="F12611:F12674" si="593">C12611</f>
        <v>43935.02847222222</v>
      </c>
      <c r="G12611">
        <f ca="1">_xlfn.IFNA(FORECAST(E12611,OFFSET('HvF table'!E$3:E$319,MATCH(E12611,'HvF table'!D$3:D$319,1)-1,0,2),OFFSET('HvF table'!D$3:D$319,MATCH(E12611,'HvF table'!D$3:D$319,1)-1,0,2)),0)</f>
        <v>8.4326283652646659</v>
      </c>
      <c r="H12611" t="s">
        <v>75</v>
      </c>
      <c r="I12611">
        <f t="shared" ca="1" si="591"/>
        <v>8.4326283652646659</v>
      </c>
      <c r="J12611" t="s">
        <v>75</v>
      </c>
    </row>
    <row r="12612" spans="1:10" x14ac:dyDescent="0.25">
      <c r="A12612" s="65">
        <v>43935</v>
      </c>
      <c r="B12612" s="66">
        <v>2.9166666666666664E-2</v>
      </c>
      <c r="C12612" s="64">
        <f t="shared" si="592"/>
        <v>43935.029166666667</v>
      </c>
      <c r="D12612">
        <f ca="1">_xlfn.IFNA(FORECAST(E12612,OFFSET('HvF table'!B$3:B$318,MATCH(E12612,'HvF table'!A$3:A$318,1)-1,0,2),OFFSET('HvF table'!A$3:A$318,MATCH(E12612,'HvF table'!A$3:A$318,1)-1,0,2)),0)</f>
        <v>23.996540404065101</v>
      </c>
      <c r="E12612">
        <v>9.56</v>
      </c>
      <c r="F12612" s="64">
        <f t="shared" si="593"/>
        <v>43935.029166666667</v>
      </c>
      <c r="G12612">
        <f ca="1">_xlfn.IFNA(FORECAST(E12612,OFFSET('HvF table'!E$3:E$319,MATCH(E12612,'HvF table'!D$3:D$319,1)-1,0,2),OFFSET('HvF table'!D$3:D$319,MATCH(E12612,'HvF table'!D$3:D$319,1)-1,0,2)),0)</f>
        <v>8.4865941096659938</v>
      </c>
      <c r="H12612" t="s">
        <v>75</v>
      </c>
      <c r="I12612">
        <f t="shared" ca="1" si="591"/>
        <v>8.4865941096659938</v>
      </c>
      <c r="J12612" t="s">
        <v>75</v>
      </c>
    </row>
    <row r="12613" spans="1:10" x14ac:dyDescent="0.25">
      <c r="A12613" s="65">
        <v>43935</v>
      </c>
      <c r="B12613" s="66">
        <v>2.9861111111111113E-2</v>
      </c>
      <c r="C12613" s="64">
        <f t="shared" si="592"/>
        <v>43935.029861111114</v>
      </c>
      <c r="D12613">
        <f ca="1">_xlfn.IFNA(FORECAST(E12613,OFFSET('HvF table'!B$3:B$318,MATCH(E12613,'HvF table'!A$3:A$318,1)-1,0,2),OFFSET('HvF table'!A$3:A$318,MATCH(E12613,'HvF table'!A$3:A$318,1)-1,0,2)),0)</f>
        <v>23.737954545479241</v>
      </c>
      <c r="E12613">
        <v>9.51</v>
      </c>
      <c r="F12613" s="64">
        <f t="shared" si="593"/>
        <v>43935.029861111114</v>
      </c>
      <c r="G12613">
        <f ca="1">_xlfn.IFNA(FORECAST(E12613,OFFSET('HvF table'!E$3:E$319,MATCH(E12613,'HvF table'!D$3:D$319,1)-1,0,2),OFFSET('HvF table'!D$3:D$319,MATCH(E12613,'HvF table'!D$3:D$319,1)-1,0,2)),0)</f>
        <v>8.3516797486626864</v>
      </c>
      <c r="H12613" t="s">
        <v>75</v>
      </c>
      <c r="I12613">
        <f t="shared" ca="1" si="591"/>
        <v>8.3516797486626864</v>
      </c>
      <c r="J12613" t="s">
        <v>75</v>
      </c>
    </row>
    <row r="12614" spans="1:10" x14ac:dyDescent="0.25">
      <c r="A12614" s="65">
        <v>43935</v>
      </c>
      <c r="B12614" s="66">
        <v>3.0555555555555555E-2</v>
      </c>
      <c r="C12614" s="64">
        <f t="shared" si="592"/>
        <v>43935.030555555553</v>
      </c>
      <c r="D12614">
        <f ca="1">_xlfn.IFNA(FORECAST(E12614,OFFSET('HvF table'!B$3:B$318,MATCH(E12614,'HvF table'!A$3:A$318,1)-1,0,2),OFFSET('HvF table'!A$3:A$318,MATCH(E12614,'HvF table'!A$3:A$318,1)-1,0,2)),0)</f>
        <v>23.428464419496571</v>
      </c>
      <c r="E12614">
        <v>9.4499999999999993</v>
      </c>
      <c r="F12614" s="64">
        <f t="shared" si="593"/>
        <v>43935.030555555553</v>
      </c>
      <c r="G12614">
        <f ca="1">_xlfn.IFNA(FORECAST(E12614,OFFSET('HvF table'!E$3:E$319,MATCH(E12614,'HvF table'!D$3:D$319,1)-1,0,2),OFFSET('HvF table'!D$3:D$319,MATCH(E12614,'HvF table'!D$3:D$319,1)-1,0,2)),0)</f>
        <v>8.1897825154587203</v>
      </c>
      <c r="H12614" t="s">
        <v>75</v>
      </c>
      <c r="I12614">
        <f t="shared" ca="1" si="591"/>
        <v>8.1897825154587203</v>
      </c>
      <c r="J12614" t="s">
        <v>75</v>
      </c>
    </row>
    <row r="12615" spans="1:10" x14ac:dyDescent="0.25">
      <c r="A12615" s="65">
        <v>43935</v>
      </c>
      <c r="B12615" s="66">
        <v>3.125E-2</v>
      </c>
      <c r="C12615" s="64">
        <f t="shared" si="592"/>
        <v>43935.03125</v>
      </c>
      <c r="D12615">
        <f ca="1">_xlfn.IFNA(FORECAST(E12615,OFFSET('HvF table'!B$3:B$318,MATCH(E12615,'HvF table'!A$3:A$318,1)-1,0,2),OFFSET('HvF table'!A$3:A$318,MATCH(E12615,'HvF table'!A$3:A$318,1)-1,0,2)),0)</f>
        <v>24.065670103128909</v>
      </c>
      <c r="E12615">
        <v>9.57</v>
      </c>
      <c r="F12615" s="64">
        <f t="shared" si="593"/>
        <v>43935.03125</v>
      </c>
      <c r="G12615">
        <f ca="1">_xlfn.IFNA(FORECAST(E12615,OFFSET('HvF table'!E$3:E$319,MATCH(E12615,'HvF table'!D$3:D$319,1)-1,0,2),OFFSET('HvF table'!D$3:D$319,MATCH(E12615,'HvF table'!D$3:D$319,1)-1,0,2)),0)</f>
        <v>8.5146793863764501</v>
      </c>
      <c r="H12615" t="s">
        <v>75</v>
      </c>
      <c r="I12615">
        <f t="shared" ca="1" si="591"/>
        <v>8.5146793863764501</v>
      </c>
      <c r="J12615" t="s">
        <v>75</v>
      </c>
    </row>
    <row r="12616" spans="1:10" x14ac:dyDescent="0.25">
      <c r="A12616" s="65">
        <v>43935</v>
      </c>
      <c r="B12616" s="66">
        <v>3.1944444444444449E-2</v>
      </c>
      <c r="C12616" s="64">
        <f t="shared" si="592"/>
        <v>43935.031944444447</v>
      </c>
      <c r="D12616">
        <f ca="1">_xlfn.IFNA(FORECAST(E12616,OFFSET('HvF table'!B$3:B$318,MATCH(E12616,'HvF table'!A$3:A$318,1)-1,0,2),OFFSET('HvF table'!A$3:A$318,MATCH(E12616,'HvF table'!A$3:A$318,1)-1,0,2)),0)</f>
        <v>23.737954545479241</v>
      </c>
      <c r="E12616">
        <v>9.51</v>
      </c>
      <c r="F12616" s="64">
        <f t="shared" si="593"/>
        <v>43935.031944444447</v>
      </c>
      <c r="G12616">
        <f ca="1">_xlfn.IFNA(FORECAST(E12616,OFFSET('HvF table'!E$3:E$319,MATCH(E12616,'HvF table'!D$3:D$319,1)-1,0,2),OFFSET('HvF table'!D$3:D$319,MATCH(E12616,'HvF table'!D$3:D$319,1)-1,0,2)),0)</f>
        <v>8.3516797486626864</v>
      </c>
      <c r="H12616" t="s">
        <v>75</v>
      </c>
      <c r="I12616">
        <f t="shared" ca="1" si="591"/>
        <v>8.3516797486626864</v>
      </c>
      <c r="J12616" t="s">
        <v>75</v>
      </c>
    </row>
    <row r="12617" spans="1:10" x14ac:dyDescent="0.25">
      <c r="A12617" s="65">
        <v>43935</v>
      </c>
      <c r="B12617" s="66">
        <v>3.2638888888888891E-2</v>
      </c>
      <c r="C12617" s="64">
        <f t="shared" si="592"/>
        <v>43935.032638888886</v>
      </c>
      <c r="D12617">
        <f ca="1">_xlfn.IFNA(FORECAST(E12617,OFFSET('HvF table'!B$3:B$318,MATCH(E12617,'HvF table'!A$3:A$318,1)-1,0,2),OFFSET('HvF table'!A$3:A$318,MATCH(E12617,'HvF table'!A$3:A$318,1)-1,0,2)),0)</f>
        <v>23.841388888913578</v>
      </c>
      <c r="E12617">
        <v>9.5299999999999994</v>
      </c>
      <c r="F12617" s="64">
        <f t="shared" si="593"/>
        <v>43935.032638888886</v>
      </c>
      <c r="G12617">
        <f ca="1">_xlfn.IFNA(FORECAST(E12617,OFFSET('HvF table'!E$3:E$319,MATCH(E12617,'HvF table'!D$3:D$319,1)-1,0,2),OFFSET('HvF table'!D$3:D$319,MATCH(E12617,'HvF table'!D$3:D$319,1)-1,0,2)),0)</f>
        <v>8.4056454930640072</v>
      </c>
      <c r="H12617" t="s">
        <v>75</v>
      </c>
      <c r="I12617">
        <f t="shared" ca="1" si="591"/>
        <v>8.4056454930640072</v>
      </c>
      <c r="J12617" t="s">
        <v>75</v>
      </c>
    </row>
    <row r="12618" spans="1:10" x14ac:dyDescent="0.25">
      <c r="A12618" s="65">
        <v>43935</v>
      </c>
      <c r="B12618" s="66">
        <v>3.3333333333333333E-2</v>
      </c>
      <c r="C12618" s="64">
        <f t="shared" si="592"/>
        <v>43935.033333333333</v>
      </c>
      <c r="D12618">
        <f ca="1">_xlfn.IFNA(FORECAST(E12618,OFFSET('HvF table'!B$3:B$318,MATCH(E12618,'HvF table'!A$3:A$318,1)-1,0,2),OFFSET('HvF table'!A$3:A$318,MATCH(E12618,'HvF table'!A$3:A$318,1)-1,0,2)),0)</f>
        <v>23.996540404065101</v>
      </c>
      <c r="E12618">
        <v>9.56</v>
      </c>
      <c r="F12618" s="64">
        <f t="shared" si="593"/>
        <v>43935.033333333333</v>
      </c>
      <c r="G12618">
        <f ca="1">_xlfn.IFNA(FORECAST(E12618,OFFSET('HvF table'!E$3:E$319,MATCH(E12618,'HvF table'!D$3:D$319,1)-1,0,2),OFFSET('HvF table'!D$3:D$319,MATCH(E12618,'HvF table'!D$3:D$319,1)-1,0,2)),0)</f>
        <v>8.4865941096659938</v>
      </c>
      <c r="H12618" t="s">
        <v>75</v>
      </c>
      <c r="I12618">
        <f t="shared" ca="1" si="591"/>
        <v>8.4865941096659938</v>
      </c>
      <c r="J12618" t="s">
        <v>75</v>
      </c>
    </row>
    <row r="12619" spans="1:10" x14ac:dyDescent="0.25">
      <c r="A12619" s="65">
        <v>43935</v>
      </c>
      <c r="B12619" s="66">
        <v>3.4027777777777775E-2</v>
      </c>
      <c r="C12619" s="64">
        <f t="shared" si="592"/>
        <v>43935.03402777778</v>
      </c>
      <c r="D12619">
        <f ca="1">_xlfn.IFNA(FORECAST(E12619,OFFSET('HvF table'!B$3:B$318,MATCH(E12619,'HvF table'!A$3:A$318,1)-1,0,2),OFFSET('HvF table'!A$3:A$318,MATCH(E12619,'HvF table'!A$3:A$318,1)-1,0,2)),0)</f>
        <v>23.841388888913578</v>
      </c>
      <c r="E12619">
        <v>9.5299999999999994</v>
      </c>
      <c r="F12619" s="64">
        <f t="shared" si="593"/>
        <v>43935.03402777778</v>
      </c>
      <c r="G12619">
        <f ca="1">_xlfn.IFNA(FORECAST(E12619,OFFSET('HvF table'!E$3:E$319,MATCH(E12619,'HvF table'!D$3:D$319,1)-1,0,2),OFFSET('HvF table'!D$3:D$319,MATCH(E12619,'HvF table'!D$3:D$319,1)-1,0,2)),0)</f>
        <v>8.4056454930640072</v>
      </c>
      <c r="H12619" t="s">
        <v>75</v>
      </c>
      <c r="I12619">
        <f t="shared" ca="1" si="591"/>
        <v>8.4056454930640072</v>
      </c>
      <c r="J12619" t="s">
        <v>75</v>
      </c>
    </row>
    <row r="12620" spans="1:10" x14ac:dyDescent="0.25">
      <c r="A12620" s="65">
        <v>43935</v>
      </c>
      <c r="B12620" s="66">
        <v>3.4722222222222224E-2</v>
      </c>
      <c r="C12620" s="64">
        <f t="shared" si="592"/>
        <v>43935.034722222219</v>
      </c>
      <c r="D12620">
        <f ca="1">_xlfn.IFNA(FORECAST(E12620,OFFSET('HvF table'!B$3:B$318,MATCH(E12620,'HvF table'!A$3:A$318,1)-1,0,2),OFFSET('HvF table'!A$3:A$318,MATCH(E12620,'HvF table'!A$3:A$318,1)-1,0,2)),0)</f>
        <v>24.065670103128909</v>
      </c>
      <c r="E12620">
        <v>9.57</v>
      </c>
      <c r="F12620" s="64">
        <f t="shared" si="593"/>
        <v>43935.034722222219</v>
      </c>
      <c r="G12620">
        <f ca="1">_xlfn.IFNA(FORECAST(E12620,OFFSET('HvF table'!E$3:E$319,MATCH(E12620,'HvF table'!D$3:D$319,1)-1,0,2),OFFSET('HvF table'!D$3:D$319,MATCH(E12620,'HvF table'!D$3:D$319,1)-1,0,2)),0)</f>
        <v>8.5146793863764501</v>
      </c>
      <c r="H12620" t="s">
        <v>75</v>
      </c>
      <c r="I12620">
        <f t="shared" ca="1" si="591"/>
        <v>8.5146793863764501</v>
      </c>
      <c r="J12620" t="s">
        <v>75</v>
      </c>
    </row>
    <row r="12621" spans="1:10" x14ac:dyDescent="0.25">
      <c r="A12621" s="65">
        <v>43935</v>
      </c>
      <c r="B12621" s="66">
        <v>3.5416666666666666E-2</v>
      </c>
      <c r="C12621" s="64">
        <f t="shared" si="592"/>
        <v>43935.035416666666</v>
      </c>
      <c r="D12621">
        <f ca="1">_xlfn.IFNA(FORECAST(E12621,OFFSET('HvF table'!B$3:B$318,MATCH(E12621,'HvF table'!A$3:A$318,1)-1,0,2),OFFSET('HvF table'!A$3:A$318,MATCH(E12621,'HvF table'!A$3:A$318,1)-1,0,2)),0)</f>
        <v>23.841388888913578</v>
      </c>
      <c r="E12621">
        <v>9.5299999999999994</v>
      </c>
      <c r="F12621" s="64">
        <f t="shared" si="593"/>
        <v>43935.035416666666</v>
      </c>
      <c r="G12621">
        <f ca="1">_xlfn.IFNA(FORECAST(E12621,OFFSET('HvF table'!E$3:E$319,MATCH(E12621,'HvF table'!D$3:D$319,1)-1,0,2),OFFSET('HvF table'!D$3:D$319,MATCH(E12621,'HvF table'!D$3:D$319,1)-1,0,2)),0)</f>
        <v>8.4056454930640072</v>
      </c>
      <c r="H12621" t="s">
        <v>75</v>
      </c>
      <c r="I12621">
        <f t="shared" ca="1" si="591"/>
        <v>8.4056454930640072</v>
      </c>
      <c r="J12621" t="s">
        <v>75</v>
      </c>
    </row>
    <row r="12622" spans="1:10" x14ac:dyDescent="0.25">
      <c r="A12622" s="65">
        <v>43935</v>
      </c>
      <c r="B12622" s="66">
        <v>3.6111111111111115E-2</v>
      </c>
      <c r="C12622" s="64">
        <f t="shared" si="592"/>
        <v>43935.036111111112</v>
      </c>
      <c r="D12622">
        <f ca="1">_xlfn.IFNA(FORECAST(E12622,OFFSET('HvF table'!B$3:B$318,MATCH(E12622,'HvF table'!A$3:A$318,1)-1,0,2),OFFSET('HvF table'!A$3:A$318,MATCH(E12622,'HvF table'!A$3:A$318,1)-1,0,2)),0)</f>
        <v>23.841388888913578</v>
      </c>
      <c r="E12622">
        <v>9.5299999999999994</v>
      </c>
      <c r="F12622" s="64">
        <f t="shared" si="593"/>
        <v>43935.036111111112</v>
      </c>
      <c r="G12622">
        <f ca="1">_xlfn.IFNA(FORECAST(E12622,OFFSET('HvF table'!E$3:E$319,MATCH(E12622,'HvF table'!D$3:D$319,1)-1,0,2),OFFSET('HvF table'!D$3:D$319,MATCH(E12622,'HvF table'!D$3:D$319,1)-1,0,2)),0)</f>
        <v>8.4056454930640072</v>
      </c>
      <c r="H12622" t="s">
        <v>75</v>
      </c>
      <c r="I12622">
        <f t="shared" ca="1" si="591"/>
        <v>8.4056454930640072</v>
      </c>
      <c r="J12622" t="s">
        <v>75</v>
      </c>
    </row>
    <row r="12623" spans="1:10" x14ac:dyDescent="0.25">
      <c r="A12623" s="65">
        <v>43935</v>
      </c>
      <c r="B12623" s="66">
        <v>3.6805555555555557E-2</v>
      </c>
      <c r="C12623" s="64">
        <f t="shared" si="592"/>
        <v>43935.036805555559</v>
      </c>
      <c r="D12623">
        <f ca="1">_xlfn.IFNA(FORECAST(E12623,OFFSET('HvF table'!B$3:B$318,MATCH(E12623,'HvF table'!A$3:A$318,1)-1,0,2),OFFSET('HvF table'!A$3:A$318,MATCH(E12623,'HvF table'!A$3:A$318,1)-1,0,2)),0)</f>
        <v>23.582803030327725</v>
      </c>
      <c r="E12623">
        <v>9.48</v>
      </c>
      <c r="F12623" s="64">
        <f t="shared" si="593"/>
        <v>43935.036805555559</v>
      </c>
      <c r="G12623">
        <f ca="1">_xlfn.IFNA(FORECAST(E12623,OFFSET('HvF table'!E$3:E$319,MATCH(E12623,'HvF table'!D$3:D$319,1)-1,0,2),OFFSET('HvF table'!D$3:D$319,MATCH(E12623,'HvF table'!D$3:D$319,1)-1,0,2)),0)</f>
        <v>8.2707311320607069</v>
      </c>
      <c r="H12623" t="s">
        <v>75</v>
      </c>
      <c r="I12623">
        <f t="shared" ca="1" si="591"/>
        <v>8.2707311320607069</v>
      </c>
      <c r="J12623" t="s">
        <v>75</v>
      </c>
    </row>
    <row r="12624" spans="1:10" x14ac:dyDescent="0.25">
      <c r="A12624" s="65">
        <v>43935</v>
      </c>
      <c r="B12624" s="66">
        <v>3.7499999999999999E-2</v>
      </c>
      <c r="C12624" s="64">
        <f t="shared" si="592"/>
        <v>43935.037499999999</v>
      </c>
      <c r="D12624">
        <f ca="1">_xlfn.IFNA(FORECAST(E12624,OFFSET('HvF table'!B$3:B$318,MATCH(E12624,'HvF table'!A$3:A$318,1)-1,0,2),OFFSET('HvF table'!A$3:A$318,MATCH(E12624,'HvF table'!A$3:A$318,1)-1,0,2)),0)</f>
        <v>24.065670103128909</v>
      </c>
      <c r="E12624">
        <v>9.57</v>
      </c>
      <c r="F12624" s="64">
        <f t="shared" si="593"/>
        <v>43935.037499999999</v>
      </c>
      <c r="G12624">
        <f ca="1">_xlfn.IFNA(FORECAST(E12624,OFFSET('HvF table'!E$3:E$319,MATCH(E12624,'HvF table'!D$3:D$319,1)-1,0,2),OFFSET('HvF table'!D$3:D$319,MATCH(E12624,'HvF table'!D$3:D$319,1)-1,0,2)),0)</f>
        <v>8.5146793863764501</v>
      </c>
      <c r="H12624" t="s">
        <v>75</v>
      </c>
      <c r="I12624">
        <f t="shared" ca="1" si="591"/>
        <v>8.5146793863764501</v>
      </c>
      <c r="J12624" t="s">
        <v>75</v>
      </c>
    </row>
    <row r="12625" spans="1:10" x14ac:dyDescent="0.25">
      <c r="A12625" s="65">
        <v>43935</v>
      </c>
      <c r="B12625" s="66">
        <v>3.8194444444444441E-2</v>
      </c>
      <c r="C12625" s="64">
        <f t="shared" si="592"/>
        <v>43935.038194444445</v>
      </c>
      <c r="D12625">
        <f ca="1">_xlfn.IFNA(FORECAST(E12625,OFFSET('HvF table'!B$3:B$318,MATCH(E12625,'HvF table'!A$3:A$318,1)-1,0,2),OFFSET('HvF table'!A$3:A$318,MATCH(E12625,'HvF table'!A$3:A$318,1)-1,0,2)),0)</f>
        <v>24.065670103128909</v>
      </c>
      <c r="E12625">
        <v>9.57</v>
      </c>
      <c r="F12625" s="64">
        <f t="shared" si="593"/>
        <v>43935.038194444445</v>
      </c>
      <c r="G12625">
        <f ca="1">_xlfn.IFNA(FORECAST(E12625,OFFSET('HvF table'!E$3:E$319,MATCH(E12625,'HvF table'!D$3:D$319,1)-1,0,2),OFFSET('HvF table'!D$3:D$319,MATCH(E12625,'HvF table'!D$3:D$319,1)-1,0,2)),0)</f>
        <v>8.5146793863764501</v>
      </c>
      <c r="H12625" t="s">
        <v>75</v>
      </c>
      <c r="I12625">
        <f t="shared" ca="1" si="591"/>
        <v>8.5146793863764501</v>
      </c>
      <c r="J12625" t="s">
        <v>75</v>
      </c>
    </row>
    <row r="12626" spans="1:10" x14ac:dyDescent="0.25">
      <c r="A12626" s="65">
        <v>43935</v>
      </c>
      <c r="B12626" s="66">
        <v>3.888888888888889E-2</v>
      </c>
      <c r="C12626" s="64">
        <f t="shared" si="592"/>
        <v>43935.038888888892</v>
      </c>
      <c r="D12626">
        <f ca="1">_xlfn.IFNA(FORECAST(E12626,OFFSET('HvF table'!B$3:B$318,MATCH(E12626,'HvF table'!A$3:A$318,1)-1,0,2),OFFSET('HvF table'!A$3:A$318,MATCH(E12626,'HvF table'!A$3:A$318,1)-1,0,2)),0)</f>
        <v>23.89310606063075</v>
      </c>
      <c r="E12626">
        <v>9.5399999999999991</v>
      </c>
      <c r="F12626" s="64">
        <f t="shared" si="593"/>
        <v>43935.038888888892</v>
      </c>
      <c r="G12626">
        <f ca="1">_xlfn.IFNA(FORECAST(E12626,OFFSET('HvF table'!E$3:E$319,MATCH(E12626,'HvF table'!D$3:D$319,1)-1,0,2),OFFSET('HvF table'!D$3:D$319,MATCH(E12626,'HvF table'!D$3:D$319,1)-1,0,2)),0)</f>
        <v>8.4326283652646659</v>
      </c>
      <c r="H12626" t="s">
        <v>75</v>
      </c>
      <c r="I12626">
        <f t="shared" ca="1" si="591"/>
        <v>8.4326283652646659</v>
      </c>
      <c r="J12626" t="s">
        <v>75</v>
      </c>
    </row>
    <row r="12627" spans="1:10" x14ac:dyDescent="0.25">
      <c r="A12627" s="65">
        <v>43935</v>
      </c>
      <c r="B12627" s="66">
        <v>3.9583333333333331E-2</v>
      </c>
      <c r="C12627" s="64">
        <f t="shared" si="592"/>
        <v>43935.039583333331</v>
      </c>
      <c r="D12627">
        <f ca="1">_xlfn.IFNA(FORECAST(E12627,OFFSET('HvF table'!B$3:B$318,MATCH(E12627,'HvF table'!A$3:A$318,1)-1,0,2),OFFSET('HvF table'!A$3:A$318,MATCH(E12627,'HvF table'!A$3:A$318,1)-1,0,2)),0)</f>
        <v>23.996540404065101</v>
      </c>
      <c r="E12627">
        <v>9.56</v>
      </c>
      <c r="F12627" s="64">
        <f t="shared" si="593"/>
        <v>43935.039583333331</v>
      </c>
      <c r="G12627">
        <f ca="1">_xlfn.IFNA(FORECAST(E12627,OFFSET('HvF table'!E$3:E$319,MATCH(E12627,'HvF table'!D$3:D$319,1)-1,0,2),OFFSET('HvF table'!D$3:D$319,MATCH(E12627,'HvF table'!D$3:D$319,1)-1,0,2)),0)</f>
        <v>8.4865941096659938</v>
      </c>
      <c r="H12627" t="s">
        <v>75</v>
      </c>
      <c r="I12627">
        <f t="shared" ca="1" si="591"/>
        <v>8.4865941096659938</v>
      </c>
      <c r="J12627" t="s">
        <v>75</v>
      </c>
    </row>
    <row r="12628" spans="1:10" x14ac:dyDescent="0.25">
      <c r="A12628" s="65">
        <v>43935</v>
      </c>
      <c r="B12628" s="66">
        <v>4.027777777777778E-2</v>
      </c>
      <c r="C12628" s="64">
        <f t="shared" si="592"/>
        <v>43935.040277777778</v>
      </c>
      <c r="D12628">
        <f ca="1">_xlfn.IFNA(FORECAST(E12628,OFFSET('HvF table'!B$3:B$318,MATCH(E12628,'HvF table'!A$3:A$318,1)-1,0,2),OFFSET('HvF table'!A$3:A$318,MATCH(E12628,'HvF table'!A$3:A$318,1)-1,0,2)),0)</f>
        <v>23.841388888913578</v>
      </c>
      <c r="E12628">
        <v>9.5299999999999994</v>
      </c>
      <c r="F12628" s="64">
        <f t="shared" si="593"/>
        <v>43935.040277777778</v>
      </c>
      <c r="G12628">
        <f ca="1">_xlfn.IFNA(FORECAST(E12628,OFFSET('HvF table'!E$3:E$319,MATCH(E12628,'HvF table'!D$3:D$319,1)-1,0,2),OFFSET('HvF table'!D$3:D$319,MATCH(E12628,'HvF table'!D$3:D$319,1)-1,0,2)),0)</f>
        <v>8.4056454930640072</v>
      </c>
      <c r="H12628" t="s">
        <v>75</v>
      </c>
      <c r="I12628">
        <f t="shared" ca="1" si="591"/>
        <v>8.4056454930640072</v>
      </c>
      <c r="J12628" t="s">
        <v>75</v>
      </c>
    </row>
    <row r="12629" spans="1:10" x14ac:dyDescent="0.25">
      <c r="A12629" s="65">
        <v>43935</v>
      </c>
      <c r="B12629" s="66">
        <v>4.0972222222222222E-2</v>
      </c>
      <c r="C12629" s="64">
        <f t="shared" si="592"/>
        <v>43935.040972222225</v>
      </c>
      <c r="D12629">
        <f ca="1">_xlfn.IFNA(FORECAST(E12629,OFFSET('HvF table'!B$3:B$318,MATCH(E12629,'HvF table'!A$3:A$318,1)-1,0,2),OFFSET('HvF table'!A$3:A$318,MATCH(E12629,'HvF table'!A$3:A$318,1)-1,0,2)),0)</f>
        <v>23.582803030327725</v>
      </c>
      <c r="E12629">
        <v>9.48</v>
      </c>
      <c r="F12629" s="64">
        <f t="shared" si="593"/>
        <v>43935.040972222225</v>
      </c>
      <c r="G12629">
        <f ca="1">_xlfn.IFNA(FORECAST(E12629,OFFSET('HvF table'!E$3:E$319,MATCH(E12629,'HvF table'!D$3:D$319,1)-1,0,2),OFFSET('HvF table'!D$3:D$319,MATCH(E12629,'HvF table'!D$3:D$319,1)-1,0,2)),0)</f>
        <v>8.2707311320607069</v>
      </c>
      <c r="H12629" t="s">
        <v>75</v>
      </c>
      <c r="I12629">
        <f t="shared" ca="1" si="591"/>
        <v>8.2707311320607069</v>
      </c>
      <c r="J12629" t="s">
        <v>75</v>
      </c>
    </row>
    <row r="12630" spans="1:10" x14ac:dyDescent="0.25">
      <c r="A12630" s="65">
        <v>43935</v>
      </c>
      <c r="B12630" s="66">
        <v>4.1666666666666664E-2</v>
      </c>
      <c r="C12630" s="64">
        <f t="shared" si="592"/>
        <v>43935.041666666664</v>
      </c>
      <c r="D12630">
        <f ca="1">_xlfn.IFNA(FORECAST(E12630,OFFSET('HvF table'!B$3:B$318,MATCH(E12630,'HvF table'!A$3:A$318,1)-1,0,2),OFFSET('HvF table'!A$3:A$318,MATCH(E12630,'HvF table'!A$3:A$318,1)-1,0,2)),0)</f>
        <v>23.377328339593952</v>
      </c>
      <c r="E12630">
        <v>9.44</v>
      </c>
      <c r="F12630" s="64">
        <f t="shared" si="593"/>
        <v>43935.041666666664</v>
      </c>
      <c r="G12630">
        <f ca="1">_xlfn.IFNA(FORECAST(E12630,OFFSET('HvF table'!E$3:E$319,MATCH(E12630,'HvF table'!D$3:D$319,1)-1,0,2),OFFSET('HvF table'!D$3:D$319,MATCH(E12630,'HvF table'!D$3:D$319,1)-1,0,2)),0)</f>
        <v>8.1627996432580581</v>
      </c>
      <c r="H12630" t="s">
        <v>75</v>
      </c>
      <c r="I12630">
        <f t="shared" ca="1" si="591"/>
        <v>8.1627996432580581</v>
      </c>
      <c r="J12630" t="s">
        <v>75</v>
      </c>
    </row>
    <row r="12631" spans="1:10" x14ac:dyDescent="0.25">
      <c r="A12631" s="65">
        <v>43935</v>
      </c>
      <c r="B12631" s="66">
        <v>4.2361111111111106E-2</v>
      </c>
      <c r="C12631" s="64">
        <f t="shared" si="592"/>
        <v>43935.042361111111</v>
      </c>
      <c r="D12631">
        <f ca="1">_xlfn.IFNA(FORECAST(E12631,OFFSET('HvF table'!B$3:B$318,MATCH(E12631,'HvF table'!A$3:A$318,1)-1,0,2),OFFSET('HvF table'!A$3:A$318,MATCH(E12631,'HvF table'!A$3:A$318,1)-1,0,2)),0)</f>
        <v>23.634520202044897</v>
      </c>
      <c r="E12631">
        <v>9.49</v>
      </c>
      <c r="F12631" s="64">
        <f t="shared" si="593"/>
        <v>43935.042361111111</v>
      </c>
      <c r="G12631">
        <f ca="1">_xlfn.IFNA(FORECAST(E12631,OFFSET('HvF table'!E$3:E$319,MATCH(E12631,'HvF table'!D$3:D$319,1)-1,0,2),OFFSET('HvF table'!D$3:D$319,MATCH(E12631,'HvF table'!D$3:D$319,1)-1,0,2)),0)</f>
        <v>8.2977140042613655</v>
      </c>
      <c r="H12631" t="s">
        <v>75</v>
      </c>
      <c r="I12631">
        <f t="shared" ca="1" si="591"/>
        <v>8.2977140042613655</v>
      </c>
      <c r="J12631" t="s">
        <v>75</v>
      </c>
    </row>
    <row r="12632" spans="1:10" x14ac:dyDescent="0.25">
      <c r="A12632" s="65">
        <v>43935</v>
      </c>
      <c r="B12632" s="66">
        <v>4.3055555555555562E-2</v>
      </c>
      <c r="C12632" s="64">
        <f t="shared" si="592"/>
        <v>43935.043055555558</v>
      </c>
      <c r="D12632">
        <f ca="1">_xlfn.IFNA(FORECAST(E12632,OFFSET('HvF table'!B$3:B$318,MATCH(E12632,'HvF table'!A$3:A$318,1)-1,0,2),OFFSET('HvF table'!A$3:A$318,MATCH(E12632,'HvF table'!A$3:A$318,1)-1,0,2)),0)</f>
        <v>23.582803030327725</v>
      </c>
      <c r="E12632">
        <v>9.48</v>
      </c>
      <c r="F12632" s="64">
        <f t="shared" si="593"/>
        <v>43935.043055555558</v>
      </c>
      <c r="G12632">
        <f ca="1">_xlfn.IFNA(FORECAST(E12632,OFFSET('HvF table'!E$3:E$319,MATCH(E12632,'HvF table'!D$3:D$319,1)-1,0,2),OFFSET('HvF table'!D$3:D$319,MATCH(E12632,'HvF table'!D$3:D$319,1)-1,0,2)),0)</f>
        <v>8.2707311320607069</v>
      </c>
      <c r="H12632" t="s">
        <v>75</v>
      </c>
      <c r="I12632">
        <f t="shared" ca="1" si="591"/>
        <v>8.2707311320607069</v>
      </c>
      <c r="J12632" t="s">
        <v>75</v>
      </c>
    </row>
    <row r="12633" spans="1:10" x14ac:dyDescent="0.25">
      <c r="A12633" s="65">
        <v>43935</v>
      </c>
      <c r="B12633" s="66">
        <v>4.3750000000000004E-2</v>
      </c>
      <c r="C12633" s="64">
        <f t="shared" si="592"/>
        <v>43935.043749999997</v>
      </c>
      <c r="D12633">
        <f ca="1">_xlfn.IFNA(FORECAST(E12633,OFFSET('HvF table'!B$3:B$318,MATCH(E12633,'HvF table'!A$3:A$318,1)-1,0,2),OFFSET('HvF table'!A$3:A$318,MATCH(E12633,'HvF table'!A$3:A$318,1)-1,0,2)),0)</f>
        <v>23.841388888913578</v>
      </c>
      <c r="E12633">
        <v>9.5299999999999994</v>
      </c>
      <c r="F12633" s="64">
        <f t="shared" si="593"/>
        <v>43935.043749999997</v>
      </c>
      <c r="G12633">
        <f ca="1">_xlfn.IFNA(FORECAST(E12633,OFFSET('HvF table'!E$3:E$319,MATCH(E12633,'HvF table'!D$3:D$319,1)-1,0,2),OFFSET('HvF table'!D$3:D$319,MATCH(E12633,'HvF table'!D$3:D$319,1)-1,0,2)),0)</f>
        <v>8.4056454930640072</v>
      </c>
      <c r="H12633" t="s">
        <v>75</v>
      </c>
      <c r="I12633">
        <f t="shared" ca="1" si="591"/>
        <v>8.4056454930640072</v>
      </c>
      <c r="J12633" t="s">
        <v>75</v>
      </c>
    </row>
    <row r="12634" spans="1:10" x14ac:dyDescent="0.25">
      <c r="A12634" s="65">
        <v>43935</v>
      </c>
      <c r="B12634" s="66">
        <v>4.4444444444444446E-2</v>
      </c>
      <c r="C12634" s="64">
        <f t="shared" si="592"/>
        <v>43935.044444444444</v>
      </c>
      <c r="D12634">
        <f ca="1">_xlfn.IFNA(FORECAST(E12634,OFFSET('HvF table'!B$3:B$318,MATCH(E12634,'HvF table'!A$3:A$318,1)-1,0,2),OFFSET('HvF table'!A$3:A$318,MATCH(E12634,'HvF table'!A$3:A$318,1)-1,0,2)),0)</f>
        <v>23.686237373762069</v>
      </c>
      <c r="E12634">
        <v>9.5</v>
      </c>
      <c r="F12634" s="64">
        <f t="shared" si="593"/>
        <v>43935.044444444444</v>
      </c>
      <c r="G12634">
        <f ca="1">_xlfn.IFNA(FORECAST(E12634,OFFSET('HvF table'!E$3:E$319,MATCH(E12634,'HvF table'!D$3:D$319,1)-1,0,2),OFFSET('HvF table'!D$3:D$319,MATCH(E12634,'HvF table'!D$3:D$319,1)-1,0,2)),0)</f>
        <v>8.3246968764620277</v>
      </c>
      <c r="H12634" t="s">
        <v>75</v>
      </c>
      <c r="I12634">
        <f t="shared" ca="1" si="591"/>
        <v>8.3246968764620277</v>
      </c>
      <c r="J12634" t="s">
        <v>75</v>
      </c>
    </row>
    <row r="12635" spans="1:10" x14ac:dyDescent="0.25">
      <c r="A12635" s="65">
        <v>43935</v>
      </c>
      <c r="B12635" s="66">
        <v>4.5138888888888888E-2</v>
      </c>
      <c r="C12635" s="64">
        <f t="shared" si="592"/>
        <v>43935.045138888891</v>
      </c>
      <c r="D12635">
        <f ca="1">_xlfn.IFNA(FORECAST(E12635,OFFSET('HvF table'!B$3:B$318,MATCH(E12635,'HvF table'!A$3:A$318,1)-1,0,2),OFFSET('HvF table'!A$3:A$318,MATCH(E12635,'HvF table'!A$3:A$318,1)-1,0,2)),0)</f>
        <v>23.789671717196413</v>
      </c>
      <c r="E12635">
        <v>9.52</v>
      </c>
      <c r="F12635" s="64">
        <f t="shared" si="593"/>
        <v>43935.045138888891</v>
      </c>
      <c r="G12635">
        <f ca="1">_xlfn.IFNA(FORECAST(E12635,OFFSET('HvF table'!E$3:E$319,MATCH(E12635,'HvF table'!D$3:D$319,1)-1,0,2),OFFSET('HvF table'!D$3:D$319,MATCH(E12635,'HvF table'!D$3:D$319,1)-1,0,2)),0)</f>
        <v>8.378662620863345</v>
      </c>
      <c r="H12635" t="s">
        <v>75</v>
      </c>
      <c r="I12635">
        <f t="shared" ca="1" si="591"/>
        <v>8.378662620863345</v>
      </c>
      <c r="J12635" t="s">
        <v>75</v>
      </c>
    </row>
    <row r="12636" spans="1:10" x14ac:dyDescent="0.25">
      <c r="A12636" s="65">
        <v>43935</v>
      </c>
      <c r="B12636" s="66">
        <v>4.5833333333333337E-2</v>
      </c>
      <c r="C12636" s="64">
        <f t="shared" si="592"/>
        <v>43935.04583333333</v>
      </c>
      <c r="D12636">
        <f ca="1">_xlfn.IFNA(FORECAST(E12636,OFFSET('HvF table'!B$3:B$318,MATCH(E12636,'HvF table'!A$3:A$318,1)-1,0,2),OFFSET('HvF table'!A$3:A$318,MATCH(E12636,'HvF table'!A$3:A$318,1)-1,0,2)),0)</f>
        <v>23.89310606063075</v>
      </c>
      <c r="E12636">
        <v>9.5399999999999991</v>
      </c>
      <c r="F12636" s="64">
        <f t="shared" si="593"/>
        <v>43935.04583333333</v>
      </c>
      <c r="G12636">
        <f ca="1">_xlfn.IFNA(FORECAST(E12636,OFFSET('HvF table'!E$3:E$319,MATCH(E12636,'HvF table'!D$3:D$319,1)-1,0,2),OFFSET('HvF table'!D$3:D$319,MATCH(E12636,'HvF table'!D$3:D$319,1)-1,0,2)),0)</f>
        <v>8.4326283652646659</v>
      </c>
      <c r="H12636" t="s">
        <v>75</v>
      </c>
      <c r="I12636">
        <f t="shared" ca="1" si="591"/>
        <v>8.4326283652646659</v>
      </c>
      <c r="J12636" t="s">
        <v>75</v>
      </c>
    </row>
    <row r="12637" spans="1:10" x14ac:dyDescent="0.25">
      <c r="A12637" s="65">
        <v>43935</v>
      </c>
      <c r="B12637" s="66">
        <v>4.6527777777777779E-2</v>
      </c>
      <c r="C12637" s="64">
        <f t="shared" si="592"/>
        <v>43935.046527777777</v>
      </c>
      <c r="D12637">
        <f ca="1">_xlfn.IFNA(FORECAST(E12637,OFFSET('HvF table'!B$3:B$318,MATCH(E12637,'HvF table'!A$3:A$318,1)-1,0,2),OFFSET('HvF table'!A$3:A$318,MATCH(E12637,'HvF table'!A$3:A$318,1)-1,0,2)),0)</f>
        <v>23.737954545479241</v>
      </c>
      <c r="E12637">
        <v>9.51</v>
      </c>
      <c r="F12637" s="64">
        <f t="shared" si="593"/>
        <v>43935.046527777777</v>
      </c>
      <c r="G12637">
        <f ca="1">_xlfn.IFNA(FORECAST(E12637,OFFSET('HvF table'!E$3:E$319,MATCH(E12637,'HvF table'!D$3:D$319,1)-1,0,2),OFFSET('HvF table'!D$3:D$319,MATCH(E12637,'HvF table'!D$3:D$319,1)-1,0,2)),0)</f>
        <v>8.3516797486626864</v>
      </c>
      <c r="H12637" t="s">
        <v>75</v>
      </c>
      <c r="I12637">
        <f t="shared" ca="1" si="591"/>
        <v>8.3516797486626864</v>
      </c>
      <c r="J12637" t="s">
        <v>75</v>
      </c>
    </row>
    <row r="12638" spans="1:10" x14ac:dyDescent="0.25">
      <c r="A12638" s="65">
        <v>43935</v>
      </c>
      <c r="B12638" s="66">
        <v>4.7222222222222221E-2</v>
      </c>
      <c r="C12638" s="64">
        <f t="shared" si="592"/>
        <v>43935.047222222223</v>
      </c>
      <c r="D12638">
        <f ca="1">_xlfn.IFNA(FORECAST(E12638,OFFSET('HvF table'!B$3:B$318,MATCH(E12638,'HvF table'!A$3:A$318,1)-1,0,2),OFFSET('HvF table'!A$3:A$318,MATCH(E12638,'HvF table'!A$3:A$318,1)-1,0,2)),0)</f>
        <v>23.841388888913578</v>
      </c>
      <c r="E12638">
        <v>9.5299999999999994</v>
      </c>
      <c r="F12638" s="64">
        <f t="shared" si="593"/>
        <v>43935.047222222223</v>
      </c>
      <c r="G12638">
        <f ca="1">_xlfn.IFNA(FORECAST(E12638,OFFSET('HvF table'!E$3:E$319,MATCH(E12638,'HvF table'!D$3:D$319,1)-1,0,2),OFFSET('HvF table'!D$3:D$319,MATCH(E12638,'HvF table'!D$3:D$319,1)-1,0,2)),0)</f>
        <v>8.4056454930640072</v>
      </c>
      <c r="H12638" t="s">
        <v>75</v>
      </c>
      <c r="I12638">
        <f t="shared" ca="1" si="591"/>
        <v>8.4056454930640072</v>
      </c>
      <c r="J12638" t="s">
        <v>75</v>
      </c>
    </row>
    <row r="12639" spans="1:10" x14ac:dyDescent="0.25">
      <c r="A12639" s="65">
        <v>43935</v>
      </c>
      <c r="B12639" s="66">
        <v>4.7916666666666663E-2</v>
      </c>
      <c r="C12639" s="64">
        <f t="shared" si="592"/>
        <v>43935.04791666667</v>
      </c>
      <c r="D12639">
        <f ca="1">_xlfn.IFNA(FORECAST(E12639,OFFSET('HvF table'!B$3:B$318,MATCH(E12639,'HvF table'!A$3:A$318,1)-1,0,2),OFFSET('HvF table'!A$3:A$318,MATCH(E12639,'HvF table'!A$3:A$318,1)-1,0,2)),0)</f>
        <v>23.789671717196413</v>
      </c>
      <c r="E12639">
        <v>9.52</v>
      </c>
      <c r="F12639" s="64">
        <f t="shared" si="593"/>
        <v>43935.04791666667</v>
      </c>
      <c r="G12639">
        <f ca="1">_xlfn.IFNA(FORECAST(E12639,OFFSET('HvF table'!E$3:E$319,MATCH(E12639,'HvF table'!D$3:D$319,1)-1,0,2),OFFSET('HvF table'!D$3:D$319,MATCH(E12639,'HvF table'!D$3:D$319,1)-1,0,2)),0)</f>
        <v>8.378662620863345</v>
      </c>
      <c r="H12639" t="s">
        <v>75</v>
      </c>
      <c r="I12639">
        <f t="shared" ca="1" si="591"/>
        <v>8.378662620863345</v>
      </c>
      <c r="J12639" t="s">
        <v>75</v>
      </c>
    </row>
    <row r="12640" spans="1:10" x14ac:dyDescent="0.25">
      <c r="A12640" s="65">
        <v>43935</v>
      </c>
      <c r="B12640" s="66">
        <v>4.8611111111111112E-2</v>
      </c>
      <c r="C12640" s="64">
        <f t="shared" si="592"/>
        <v>43935.048611111109</v>
      </c>
      <c r="D12640">
        <f ca="1">_xlfn.IFNA(FORECAST(E12640,OFFSET('HvF table'!B$3:B$318,MATCH(E12640,'HvF table'!A$3:A$318,1)-1,0,2),OFFSET('HvF table'!A$3:A$318,MATCH(E12640,'HvF table'!A$3:A$318,1)-1,0,2)),0)</f>
        <v>23.89310606063075</v>
      </c>
      <c r="E12640">
        <v>9.5399999999999991</v>
      </c>
      <c r="F12640" s="64">
        <f t="shared" si="593"/>
        <v>43935.048611111109</v>
      </c>
      <c r="G12640">
        <f ca="1">_xlfn.IFNA(FORECAST(E12640,OFFSET('HvF table'!E$3:E$319,MATCH(E12640,'HvF table'!D$3:D$319,1)-1,0,2),OFFSET('HvF table'!D$3:D$319,MATCH(E12640,'HvF table'!D$3:D$319,1)-1,0,2)),0)</f>
        <v>8.4326283652646659</v>
      </c>
      <c r="H12640" t="s">
        <v>75</v>
      </c>
      <c r="I12640">
        <f t="shared" ca="1" si="591"/>
        <v>8.4326283652646659</v>
      </c>
      <c r="J12640" t="s">
        <v>75</v>
      </c>
    </row>
    <row r="12641" spans="1:10" x14ac:dyDescent="0.25">
      <c r="A12641" s="65">
        <v>43935</v>
      </c>
      <c r="B12641" s="66">
        <v>4.9305555555555554E-2</v>
      </c>
      <c r="C12641" s="64">
        <f t="shared" si="592"/>
        <v>43935.049305555556</v>
      </c>
      <c r="D12641">
        <f ca="1">_xlfn.IFNA(FORECAST(E12641,OFFSET('HvF table'!B$3:B$318,MATCH(E12641,'HvF table'!A$3:A$318,1)-1,0,2),OFFSET('HvF table'!A$3:A$318,MATCH(E12641,'HvF table'!A$3:A$318,1)-1,0,2)),0)</f>
        <v>23.428464419496571</v>
      </c>
      <c r="E12641">
        <v>9.4499999999999993</v>
      </c>
      <c r="F12641" s="64">
        <f t="shared" si="593"/>
        <v>43935.049305555556</v>
      </c>
      <c r="G12641">
        <f ca="1">_xlfn.IFNA(FORECAST(E12641,OFFSET('HvF table'!E$3:E$319,MATCH(E12641,'HvF table'!D$3:D$319,1)-1,0,2),OFFSET('HvF table'!D$3:D$319,MATCH(E12641,'HvF table'!D$3:D$319,1)-1,0,2)),0)</f>
        <v>8.1897825154587203</v>
      </c>
      <c r="H12641" t="s">
        <v>75</v>
      </c>
      <c r="I12641">
        <f t="shared" ca="1" si="591"/>
        <v>8.1897825154587203</v>
      </c>
      <c r="J12641" t="s">
        <v>75</v>
      </c>
    </row>
    <row r="12642" spans="1:10" x14ac:dyDescent="0.25">
      <c r="A12642" s="65">
        <v>43935</v>
      </c>
      <c r="B12642" s="66">
        <v>4.9999999999999996E-2</v>
      </c>
      <c r="C12642" s="64">
        <f t="shared" si="592"/>
        <v>43935.05</v>
      </c>
      <c r="D12642">
        <f ca="1">_xlfn.IFNA(FORECAST(E12642,OFFSET('HvF table'!B$3:B$318,MATCH(E12642,'HvF table'!A$3:A$318,1)-1,0,2),OFFSET('HvF table'!A$3:A$318,MATCH(E12642,'HvF table'!A$3:A$318,1)-1,0,2)),0)</f>
        <v>23.53108585861056</v>
      </c>
      <c r="E12642">
        <v>9.4700000000000006</v>
      </c>
      <c r="F12642" s="64">
        <f t="shared" si="593"/>
        <v>43935.05</v>
      </c>
      <c r="G12642">
        <f ca="1">_xlfn.IFNA(FORECAST(E12642,OFFSET('HvF table'!E$3:E$319,MATCH(E12642,'HvF table'!D$3:D$319,1)-1,0,2),OFFSET('HvF table'!D$3:D$319,MATCH(E12642,'HvF table'!D$3:D$319,1)-1,0,2)),0)</f>
        <v>8.2437482598600447</v>
      </c>
      <c r="H12642" t="s">
        <v>75</v>
      </c>
      <c r="I12642">
        <f t="shared" ca="1" si="591"/>
        <v>8.2437482598600447</v>
      </c>
      <c r="J12642" t="s">
        <v>75</v>
      </c>
    </row>
    <row r="12643" spans="1:10" x14ac:dyDescent="0.25">
      <c r="A12643" s="65">
        <v>43935</v>
      </c>
      <c r="B12643" s="66">
        <v>5.0694444444444452E-2</v>
      </c>
      <c r="C12643" s="64">
        <f t="shared" si="592"/>
        <v>43935.050694444442</v>
      </c>
      <c r="D12643">
        <f ca="1">_xlfn.IFNA(FORECAST(E12643,OFFSET('HvF table'!B$3:B$318,MATCH(E12643,'HvF table'!A$3:A$318,1)-1,0,2),OFFSET('HvF table'!A$3:A$318,MATCH(E12643,'HvF table'!A$3:A$318,1)-1,0,2)),0)</f>
        <v>23.89310606063075</v>
      </c>
      <c r="E12643">
        <v>9.5399999999999991</v>
      </c>
      <c r="F12643" s="64">
        <f t="shared" si="593"/>
        <v>43935.050694444442</v>
      </c>
      <c r="G12643">
        <f ca="1">_xlfn.IFNA(FORECAST(E12643,OFFSET('HvF table'!E$3:E$319,MATCH(E12643,'HvF table'!D$3:D$319,1)-1,0,2),OFFSET('HvF table'!D$3:D$319,MATCH(E12643,'HvF table'!D$3:D$319,1)-1,0,2)),0)</f>
        <v>8.4326283652646659</v>
      </c>
      <c r="H12643" t="s">
        <v>75</v>
      </c>
      <c r="I12643">
        <f t="shared" ca="1" si="591"/>
        <v>8.4326283652646659</v>
      </c>
      <c r="J12643" t="s">
        <v>75</v>
      </c>
    </row>
    <row r="12644" spans="1:10" x14ac:dyDescent="0.25">
      <c r="A12644" s="65">
        <v>43935</v>
      </c>
      <c r="B12644" s="66">
        <v>5.1388888888888894E-2</v>
      </c>
      <c r="C12644" s="64">
        <f t="shared" si="592"/>
        <v>43935.051388888889</v>
      </c>
      <c r="D12644">
        <f ca="1">_xlfn.IFNA(FORECAST(E12644,OFFSET('HvF table'!B$3:B$318,MATCH(E12644,'HvF table'!A$3:A$318,1)-1,0,2),OFFSET('HvF table'!A$3:A$318,MATCH(E12644,'HvF table'!A$3:A$318,1)-1,0,2)),0)</f>
        <v>23.789671717196413</v>
      </c>
      <c r="E12644">
        <v>9.52</v>
      </c>
      <c r="F12644" s="64">
        <f t="shared" si="593"/>
        <v>43935.051388888889</v>
      </c>
      <c r="G12644">
        <f ca="1">_xlfn.IFNA(FORECAST(E12644,OFFSET('HvF table'!E$3:E$319,MATCH(E12644,'HvF table'!D$3:D$319,1)-1,0,2),OFFSET('HvF table'!D$3:D$319,MATCH(E12644,'HvF table'!D$3:D$319,1)-1,0,2)),0)</f>
        <v>8.378662620863345</v>
      </c>
      <c r="H12644" t="s">
        <v>75</v>
      </c>
      <c r="I12644">
        <f t="shared" ca="1" si="591"/>
        <v>8.378662620863345</v>
      </c>
      <c r="J12644" t="s">
        <v>75</v>
      </c>
    </row>
    <row r="12645" spans="1:10" x14ac:dyDescent="0.25">
      <c r="A12645" s="65">
        <v>43935</v>
      </c>
      <c r="B12645" s="66">
        <v>5.2083333333333336E-2</v>
      </c>
      <c r="C12645" s="64">
        <f t="shared" si="592"/>
        <v>43935.052083333336</v>
      </c>
      <c r="D12645">
        <f ca="1">_xlfn.IFNA(FORECAST(E12645,OFFSET('HvF table'!B$3:B$318,MATCH(E12645,'HvF table'!A$3:A$318,1)-1,0,2),OFFSET('HvF table'!A$3:A$318,MATCH(E12645,'HvF table'!A$3:A$318,1)-1,0,2)),0)</f>
        <v>23.789671717196413</v>
      </c>
      <c r="E12645">
        <v>9.52</v>
      </c>
      <c r="F12645" s="64">
        <f t="shared" si="593"/>
        <v>43935.052083333336</v>
      </c>
      <c r="G12645">
        <f ca="1">_xlfn.IFNA(FORECAST(E12645,OFFSET('HvF table'!E$3:E$319,MATCH(E12645,'HvF table'!D$3:D$319,1)-1,0,2),OFFSET('HvF table'!D$3:D$319,MATCH(E12645,'HvF table'!D$3:D$319,1)-1,0,2)),0)</f>
        <v>8.378662620863345</v>
      </c>
      <c r="H12645" t="s">
        <v>75</v>
      </c>
      <c r="I12645">
        <f t="shared" ca="1" si="591"/>
        <v>8.378662620863345</v>
      </c>
      <c r="J12645" t="s">
        <v>75</v>
      </c>
    </row>
    <row r="12646" spans="1:10" x14ac:dyDescent="0.25">
      <c r="A12646" s="65">
        <v>43935</v>
      </c>
      <c r="B12646" s="66">
        <v>5.2777777777777778E-2</v>
      </c>
      <c r="C12646" s="64">
        <f t="shared" si="592"/>
        <v>43935.052777777775</v>
      </c>
      <c r="D12646">
        <f ca="1">_xlfn.IFNA(FORECAST(E12646,OFFSET('HvF table'!B$3:B$318,MATCH(E12646,'HvF table'!A$3:A$318,1)-1,0,2),OFFSET('HvF table'!A$3:A$318,MATCH(E12646,'HvF table'!A$3:A$318,1)-1,0,2)),0)</f>
        <v>23.634520202044897</v>
      </c>
      <c r="E12646">
        <v>9.49</v>
      </c>
      <c r="F12646" s="64">
        <f t="shared" si="593"/>
        <v>43935.052777777775</v>
      </c>
      <c r="G12646">
        <f ca="1">_xlfn.IFNA(FORECAST(E12646,OFFSET('HvF table'!E$3:E$319,MATCH(E12646,'HvF table'!D$3:D$319,1)-1,0,2),OFFSET('HvF table'!D$3:D$319,MATCH(E12646,'HvF table'!D$3:D$319,1)-1,0,2)),0)</f>
        <v>8.2977140042613655</v>
      </c>
      <c r="H12646" t="s">
        <v>75</v>
      </c>
      <c r="I12646">
        <f t="shared" ca="1" si="591"/>
        <v>8.2977140042613655</v>
      </c>
      <c r="J12646" t="s">
        <v>75</v>
      </c>
    </row>
    <row r="12647" spans="1:10" x14ac:dyDescent="0.25">
      <c r="A12647" s="65">
        <v>43935</v>
      </c>
      <c r="B12647" s="66">
        <v>5.347222222222222E-2</v>
      </c>
      <c r="C12647" s="64">
        <f t="shared" si="592"/>
        <v>43935.053472222222</v>
      </c>
      <c r="D12647">
        <f ca="1">_xlfn.IFNA(FORECAST(E12647,OFFSET('HvF table'!B$3:B$318,MATCH(E12647,'HvF table'!A$3:A$318,1)-1,0,2),OFFSET('HvF table'!A$3:A$318,MATCH(E12647,'HvF table'!A$3:A$318,1)-1,0,2)),0)</f>
        <v>23.479600499399204</v>
      </c>
      <c r="E12647">
        <v>9.4600000000000009</v>
      </c>
      <c r="F12647" s="64">
        <f t="shared" si="593"/>
        <v>43935.053472222222</v>
      </c>
      <c r="G12647">
        <f ca="1">_xlfn.IFNA(FORECAST(E12647,OFFSET('HvF table'!E$3:E$319,MATCH(E12647,'HvF table'!D$3:D$319,1)-1,0,2),OFFSET('HvF table'!D$3:D$319,MATCH(E12647,'HvF table'!D$3:D$319,1)-1,0,2)),0)</f>
        <v>8.216765387659386</v>
      </c>
      <c r="H12647" t="s">
        <v>75</v>
      </c>
      <c r="I12647">
        <f t="shared" ca="1" si="591"/>
        <v>8.216765387659386</v>
      </c>
      <c r="J12647" t="s">
        <v>75</v>
      </c>
    </row>
    <row r="12648" spans="1:10" x14ac:dyDescent="0.25">
      <c r="A12648" s="65">
        <v>43935</v>
      </c>
      <c r="B12648" s="66">
        <v>5.4166666666666669E-2</v>
      </c>
      <c r="C12648" s="64">
        <f t="shared" si="592"/>
        <v>43935.054166666669</v>
      </c>
      <c r="D12648">
        <f ca="1">_xlfn.IFNA(FORECAST(E12648,OFFSET('HvF table'!B$3:B$318,MATCH(E12648,'HvF table'!A$3:A$318,1)-1,0,2),OFFSET('HvF table'!A$3:A$318,MATCH(E12648,'HvF table'!A$3:A$318,1)-1,0,2)),0)</f>
        <v>23.686237373762069</v>
      </c>
      <c r="E12648">
        <v>9.5</v>
      </c>
      <c r="F12648" s="64">
        <f t="shared" si="593"/>
        <v>43935.054166666669</v>
      </c>
      <c r="G12648">
        <f ca="1">_xlfn.IFNA(FORECAST(E12648,OFFSET('HvF table'!E$3:E$319,MATCH(E12648,'HvF table'!D$3:D$319,1)-1,0,2),OFFSET('HvF table'!D$3:D$319,MATCH(E12648,'HvF table'!D$3:D$319,1)-1,0,2)),0)</f>
        <v>8.3246968764620277</v>
      </c>
      <c r="H12648" t="s">
        <v>75</v>
      </c>
      <c r="I12648">
        <f t="shared" ca="1" si="591"/>
        <v>8.3246968764620277</v>
      </c>
      <c r="J12648" t="s">
        <v>75</v>
      </c>
    </row>
    <row r="12649" spans="1:10" x14ac:dyDescent="0.25">
      <c r="A12649" s="65">
        <v>43935</v>
      </c>
      <c r="B12649" s="66">
        <v>5.486111111111111E-2</v>
      </c>
      <c r="C12649" s="64">
        <f t="shared" si="592"/>
        <v>43935.054861111108</v>
      </c>
      <c r="D12649">
        <f ca="1">_xlfn.IFNA(FORECAST(E12649,OFFSET('HvF table'!B$3:B$318,MATCH(E12649,'HvF table'!A$3:A$318,1)-1,0,2),OFFSET('HvF table'!A$3:A$318,MATCH(E12649,'HvF table'!A$3:A$318,1)-1,0,2)),0)</f>
        <v>23.789671717196413</v>
      </c>
      <c r="E12649">
        <v>9.52</v>
      </c>
      <c r="F12649" s="64">
        <f t="shared" si="593"/>
        <v>43935.054861111108</v>
      </c>
      <c r="G12649">
        <f ca="1">_xlfn.IFNA(FORECAST(E12649,OFFSET('HvF table'!E$3:E$319,MATCH(E12649,'HvF table'!D$3:D$319,1)-1,0,2),OFFSET('HvF table'!D$3:D$319,MATCH(E12649,'HvF table'!D$3:D$319,1)-1,0,2)),0)</f>
        <v>8.378662620863345</v>
      </c>
      <c r="H12649" t="s">
        <v>75</v>
      </c>
      <c r="I12649">
        <f t="shared" ca="1" si="591"/>
        <v>8.378662620863345</v>
      </c>
      <c r="J12649" t="s">
        <v>75</v>
      </c>
    </row>
    <row r="12650" spans="1:10" x14ac:dyDescent="0.25">
      <c r="A12650" s="65">
        <v>43935</v>
      </c>
      <c r="B12650" s="66">
        <v>5.5555555555555552E-2</v>
      </c>
      <c r="C12650" s="64">
        <f t="shared" si="592"/>
        <v>43935.055555555555</v>
      </c>
      <c r="D12650">
        <f ca="1">_xlfn.IFNA(FORECAST(E12650,OFFSET('HvF table'!B$3:B$318,MATCH(E12650,'HvF table'!A$3:A$318,1)-1,0,2),OFFSET('HvF table'!A$3:A$318,MATCH(E12650,'HvF table'!A$3:A$318,1)-1,0,2)),0)</f>
        <v>23.737954545479241</v>
      </c>
      <c r="E12650">
        <v>9.51</v>
      </c>
      <c r="F12650" s="64">
        <f t="shared" si="593"/>
        <v>43935.055555555555</v>
      </c>
      <c r="G12650">
        <f ca="1">_xlfn.IFNA(FORECAST(E12650,OFFSET('HvF table'!E$3:E$319,MATCH(E12650,'HvF table'!D$3:D$319,1)-1,0,2),OFFSET('HvF table'!D$3:D$319,MATCH(E12650,'HvF table'!D$3:D$319,1)-1,0,2)),0)</f>
        <v>8.3516797486626864</v>
      </c>
      <c r="H12650" t="s">
        <v>75</v>
      </c>
      <c r="I12650">
        <f t="shared" ca="1" si="591"/>
        <v>8.3516797486626864</v>
      </c>
      <c r="J12650" t="s">
        <v>75</v>
      </c>
    </row>
    <row r="12651" spans="1:10" x14ac:dyDescent="0.25">
      <c r="A12651" s="65">
        <v>43935</v>
      </c>
      <c r="B12651" s="66">
        <v>5.6250000000000001E-2</v>
      </c>
      <c r="C12651" s="64">
        <f t="shared" si="592"/>
        <v>43935.056250000001</v>
      </c>
      <c r="D12651">
        <f ca="1">_xlfn.IFNA(FORECAST(E12651,OFFSET('HvF table'!B$3:B$318,MATCH(E12651,'HvF table'!A$3:A$318,1)-1,0,2),OFFSET('HvF table'!A$3:A$318,MATCH(E12651,'HvF table'!A$3:A$318,1)-1,0,2)),0)</f>
        <v>23.789671717196413</v>
      </c>
      <c r="E12651">
        <v>9.52</v>
      </c>
      <c r="F12651" s="64">
        <f t="shared" si="593"/>
        <v>43935.056250000001</v>
      </c>
      <c r="G12651">
        <f ca="1">_xlfn.IFNA(FORECAST(E12651,OFFSET('HvF table'!E$3:E$319,MATCH(E12651,'HvF table'!D$3:D$319,1)-1,0,2),OFFSET('HvF table'!D$3:D$319,MATCH(E12651,'HvF table'!D$3:D$319,1)-1,0,2)),0)</f>
        <v>8.378662620863345</v>
      </c>
      <c r="H12651" t="s">
        <v>75</v>
      </c>
      <c r="I12651">
        <f t="shared" ca="1" si="591"/>
        <v>8.378662620863345</v>
      </c>
      <c r="J12651" t="s">
        <v>75</v>
      </c>
    </row>
    <row r="12652" spans="1:10" x14ac:dyDescent="0.25">
      <c r="A12652" s="65">
        <v>43935</v>
      </c>
      <c r="B12652" s="66">
        <v>5.6944444444444443E-2</v>
      </c>
      <c r="C12652" s="64">
        <f t="shared" si="592"/>
        <v>43935.056944444441</v>
      </c>
      <c r="D12652">
        <f ca="1">_xlfn.IFNA(FORECAST(E12652,OFFSET('HvF table'!B$3:B$318,MATCH(E12652,'HvF table'!A$3:A$318,1)-1,0,2),OFFSET('HvF table'!A$3:A$318,MATCH(E12652,'HvF table'!A$3:A$318,1)-1,0,2)),0)</f>
        <v>23.996540404065101</v>
      </c>
      <c r="E12652">
        <v>9.56</v>
      </c>
      <c r="F12652" s="64">
        <f t="shared" si="593"/>
        <v>43935.056944444441</v>
      </c>
      <c r="G12652">
        <f ca="1">_xlfn.IFNA(FORECAST(E12652,OFFSET('HvF table'!E$3:E$319,MATCH(E12652,'HvF table'!D$3:D$319,1)-1,0,2),OFFSET('HvF table'!D$3:D$319,MATCH(E12652,'HvF table'!D$3:D$319,1)-1,0,2)),0)</f>
        <v>8.4865941096659938</v>
      </c>
      <c r="H12652" t="s">
        <v>75</v>
      </c>
      <c r="I12652">
        <f t="shared" ca="1" si="591"/>
        <v>8.4865941096659938</v>
      </c>
      <c r="J12652" t="s">
        <v>75</v>
      </c>
    </row>
    <row r="12653" spans="1:10" x14ac:dyDescent="0.25">
      <c r="A12653" s="65">
        <v>43935</v>
      </c>
      <c r="B12653" s="66">
        <v>5.7638888888888885E-2</v>
      </c>
      <c r="C12653" s="64">
        <f t="shared" si="592"/>
        <v>43935.057638888888</v>
      </c>
      <c r="D12653">
        <f ca="1">_xlfn.IFNA(FORECAST(E12653,OFFSET('HvF table'!B$3:B$318,MATCH(E12653,'HvF table'!A$3:A$318,1)-1,0,2),OFFSET('HvF table'!A$3:A$318,MATCH(E12653,'HvF table'!A$3:A$318,1)-1,0,2)),0)</f>
        <v>23.789671717196413</v>
      </c>
      <c r="E12653">
        <v>9.52</v>
      </c>
      <c r="F12653" s="64">
        <f t="shared" si="593"/>
        <v>43935.057638888888</v>
      </c>
      <c r="G12653">
        <f ca="1">_xlfn.IFNA(FORECAST(E12653,OFFSET('HvF table'!E$3:E$319,MATCH(E12653,'HvF table'!D$3:D$319,1)-1,0,2),OFFSET('HvF table'!D$3:D$319,MATCH(E12653,'HvF table'!D$3:D$319,1)-1,0,2)),0)</f>
        <v>8.378662620863345</v>
      </c>
      <c r="H12653" t="s">
        <v>75</v>
      </c>
      <c r="I12653">
        <f t="shared" ca="1" si="591"/>
        <v>8.378662620863345</v>
      </c>
      <c r="J12653" t="s">
        <v>75</v>
      </c>
    </row>
    <row r="12654" spans="1:10" x14ac:dyDescent="0.25">
      <c r="A12654" s="65">
        <v>43935</v>
      </c>
      <c r="B12654" s="66">
        <v>5.8333333333333327E-2</v>
      </c>
      <c r="C12654" s="64">
        <f t="shared" si="592"/>
        <v>43935.058333333334</v>
      </c>
      <c r="D12654">
        <f ca="1">_xlfn.IFNA(FORECAST(E12654,OFFSET('HvF table'!B$3:B$318,MATCH(E12654,'HvF table'!A$3:A$318,1)-1,0,2),OFFSET('HvF table'!A$3:A$318,MATCH(E12654,'HvF table'!A$3:A$318,1)-1,0,2)),0)</f>
        <v>23.841388888913578</v>
      </c>
      <c r="E12654">
        <v>9.5299999999999994</v>
      </c>
      <c r="F12654" s="64">
        <f t="shared" si="593"/>
        <v>43935.058333333334</v>
      </c>
      <c r="G12654">
        <f ca="1">_xlfn.IFNA(FORECAST(E12654,OFFSET('HvF table'!E$3:E$319,MATCH(E12654,'HvF table'!D$3:D$319,1)-1,0,2),OFFSET('HvF table'!D$3:D$319,MATCH(E12654,'HvF table'!D$3:D$319,1)-1,0,2)),0)</f>
        <v>8.4056454930640072</v>
      </c>
      <c r="H12654" t="s">
        <v>75</v>
      </c>
      <c r="I12654">
        <f t="shared" ca="1" si="591"/>
        <v>8.4056454930640072</v>
      </c>
      <c r="J12654" t="s">
        <v>75</v>
      </c>
    </row>
    <row r="12655" spans="1:10" x14ac:dyDescent="0.25">
      <c r="A12655" s="65">
        <v>43935</v>
      </c>
      <c r="B12655" s="66">
        <v>5.9027777777777783E-2</v>
      </c>
      <c r="C12655" s="64">
        <f t="shared" si="592"/>
        <v>43935.059027777781</v>
      </c>
      <c r="D12655">
        <f ca="1">_xlfn.IFNA(FORECAST(E12655,OFFSET('HvF table'!B$3:B$318,MATCH(E12655,'HvF table'!A$3:A$318,1)-1,0,2),OFFSET('HvF table'!A$3:A$318,MATCH(E12655,'HvF table'!A$3:A$318,1)-1,0,2)),0)</f>
        <v>23.841388888913578</v>
      </c>
      <c r="E12655">
        <v>9.5299999999999994</v>
      </c>
      <c r="F12655" s="64">
        <f t="shared" si="593"/>
        <v>43935.059027777781</v>
      </c>
      <c r="G12655">
        <f ca="1">_xlfn.IFNA(FORECAST(E12655,OFFSET('HvF table'!E$3:E$319,MATCH(E12655,'HvF table'!D$3:D$319,1)-1,0,2),OFFSET('HvF table'!D$3:D$319,MATCH(E12655,'HvF table'!D$3:D$319,1)-1,0,2)),0)</f>
        <v>8.4056454930640072</v>
      </c>
      <c r="H12655" t="s">
        <v>75</v>
      </c>
      <c r="I12655">
        <f t="shared" ca="1" si="591"/>
        <v>8.4056454930640072</v>
      </c>
      <c r="J12655" t="s">
        <v>75</v>
      </c>
    </row>
    <row r="12656" spans="1:10" x14ac:dyDescent="0.25">
      <c r="A12656" s="65">
        <v>43935</v>
      </c>
      <c r="B12656" s="66">
        <v>5.9722222222222225E-2</v>
      </c>
      <c r="C12656" s="64">
        <f t="shared" si="592"/>
        <v>43935.05972222222</v>
      </c>
      <c r="D12656">
        <f ca="1">_xlfn.IFNA(FORECAST(E12656,OFFSET('HvF table'!B$3:B$318,MATCH(E12656,'HvF table'!A$3:A$318,1)-1,0,2),OFFSET('HvF table'!A$3:A$318,MATCH(E12656,'HvF table'!A$3:A$318,1)-1,0,2)),0)</f>
        <v>23.944823232347929</v>
      </c>
      <c r="E12656">
        <v>9.5500000000000007</v>
      </c>
      <c r="F12656" s="64">
        <f t="shared" si="593"/>
        <v>43935.05972222222</v>
      </c>
      <c r="G12656">
        <f ca="1">_xlfn.IFNA(FORECAST(E12656,OFFSET('HvF table'!E$3:E$319,MATCH(E12656,'HvF table'!D$3:D$319,1)-1,0,2),OFFSET('HvF table'!D$3:D$319,MATCH(E12656,'HvF table'!D$3:D$319,1)-1,0,2)),0)</f>
        <v>8.4596112374653316</v>
      </c>
      <c r="H12656" t="s">
        <v>75</v>
      </c>
      <c r="I12656">
        <f t="shared" ca="1" si="591"/>
        <v>8.4596112374653316</v>
      </c>
      <c r="J12656" t="s">
        <v>75</v>
      </c>
    </row>
    <row r="12657" spans="1:10" x14ac:dyDescent="0.25">
      <c r="A12657" s="65">
        <v>43935</v>
      </c>
      <c r="B12657" s="66">
        <v>6.0416666666666667E-2</v>
      </c>
      <c r="C12657" s="64">
        <f t="shared" si="592"/>
        <v>43935.060416666667</v>
      </c>
      <c r="D12657">
        <f ca="1">_xlfn.IFNA(FORECAST(E12657,OFFSET('HvF table'!B$3:B$318,MATCH(E12657,'HvF table'!A$3:A$318,1)-1,0,2),OFFSET('HvF table'!A$3:A$318,MATCH(E12657,'HvF table'!A$3:A$318,1)-1,0,2)),0)</f>
        <v>23.89310606063075</v>
      </c>
      <c r="E12657">
        <v>9.5399999999999991</v>
      </c>
      <c r="F12657" s="64">
        <f t="shared" si="593"/>
        <v>43935.060416666667</v>
      </c>
      <c r="G12657">
        <f ca="1">_xlfn.IFNA(FORECAST(E12657,OFFSET('HvF table'!E$3:E$319,MATCH(E12657,'HvF table'!D$3:D$319,1)-1,0,2),OFFSET('HvF table'!D$3:D$319,MATCH(E12657,'HvF table'!D$3:D$319,1)-1,0,2)),0)</f>
        <v>8.4326283652646659</v>
      </c>
      <c r="H12657" t="s">
        <v>75</v>
      </c>
      <c r="I12657">
        <f t="shared" ca="1" si="591"/>
        <v>8.4326283652646659</v>
      </c>
      <c r="J12657" t="s">
        <v>75</v>
      </c>
    </row>
    <row r="12658" spans="1:10" x14ac:dyDescent="0.25">
      <c r="A12658" s="65">
        <v>43935</v>
      </c>
      <c r="B12658" s="66">
        <v>6.1111111111111116E-2</v>
      </c>
      <c r="C12658" s="64">
        <f t="shared" si="592"/>
        <v>43935.061111111114</v>
      </c>
      <c r="D12658">
        <f ca="1">_xlfn.IFNA(FORECAST(E12658,OFFSET('HvF table'!B$3:B$318,MATCH(E12658,'HvF table'!A$3:A$318,1)-1,0,2),OFFSET('HvF table'!A$3:A$318,MATCH(E12658,'HvF table'!A$3:A$318,1)-1,0,2)),0)</f>
        <v>23.686237373762069</v>
      </c>
      <c r="E12658">
        <v>9.5</v>
      </c>
      <c r="F12658" s="64">
        <f t="shared" si="593"/>
        <v>43935.061111111114</v>
      </c>
      <c r="G12658">
        <f ca="1">_xlfn.IFNA(FORECAST(E12658,OFFSET('HvF table'!E$3:E$319,MATCH(E12658,'HvF table'!D$3:D$319,1)-1,0,2),OFFSET('HvF table'!D$3:D$319,MATCH(E12658,'HvF table'!D$3:D$319,1)-1,0,2)),0)</f>
        <v>8.3246968764620277</v>
      </c>
      <c r="H12658" t="s">
        <v>75</v>
      </c>
      <c r="I12658">
        <f t="shared" ca="1" si="591"/>
        <v>8.3246968764620277</v>
      </c>
      <c r="J12658" t="s">
        <v>75</v>
      </c>
    </row>
    <row r="12659" spans="1:10" x14ac:dyDescent="0.25">
      <c r="A12659" s="65">
        <v>43935</v>
      </c>
      <c r="B12659" s="66">
        <v>6.1805555555555558E-2</v>
      </c>
      <c r="C12659" s="64">
        <f t="shared" si="592"/>
        <v>43935.061805555553</v>
      </c>
      <c r="D12659">
        <f ca="1">_xlfn.IFNA(FORECAST(E12659,OFFSET('HvF table'!B$3:B$318,MATCH(E12659,'HvF table'!A$3:A$318,1)-1,0,2),OFFSET('HvF table'!A$3:A$318,MATCH(E12659,'HvF table'!A$3:A$318,1)-1,0,2)),0)</f>
        <v>23.582803030327725</v>
      </c>
      <c r="E12659">
        <v>9.48</v>
      </c>
      <c r="F12659" s="64">
        <f t="shared" si="593"/>
        <v>43935.061805555553</v>
      </c>
      <c r="G12659">
        <f ca="1">_xlfn.IFNA(FORECAST(E12659,OFFSET('HvF table'!E$3:E$319,MATCH(E12659,'HvF table'!D$3:D$319,1)-1,0,2),OFFSET('HvF table'!D$3:D$319,MATCH(E12659,'HvF table'!D$3:D$319,1)-1,0,2)),0)</f>
        <v>8.2707311320607069</v>
      </c>
      <c r="H12659" t="s">
        <v>75</v>
      </c>
      <c r="I12659">
        <f t="shared" ca="1" si="591"/>
        <v>8.2707311320607069</v>
      </c>
      <c r="J12659" t="s">
        <v>75</v>
      </c>
    </row>
    <row r="12660" spans="1:10" x14ac:dyDescent="0.25">
      <c r="A12660" s="65">
        <v>43935</v>
      </c>
      <c r="B12660" s="66">
        <v>6.25E-2</v>
      </c>
      <c r="C12660" s="64">
        <f t="shared" si="592"/>
        <v>43935.0625</v>
      </c>
      <c r="D12660">
        <f ca="1">_xlfn.IFNA(FORECAST(E12660,OFFSET('HvF table'!B$3:B$318,MATCH(E12660,'HvF table'!A$3:A$318,1)-1,0,2),OFFSET('HvF table'!A$3:A$318,MATCH(E12660,'HvF table'!A$3:A$318,1)-1,0,2)),0)</f>
        <v>23.686237373762069</v>
      </c>
      <c r="E12660">
        <v>9.5</v>
      </c>
      <c r="F12660" s="64">
        <f t="shared" si="593"/>
        <v>43935.0625</v>
      </c>
      <c r="G12660">
        <f ca="1">_xlfn.IFNA(FORECAST(E12660,OFFSET('HvF table'!E$3:E$319,MATCH(E12660,'HvF table'!D$3:D$319,1)-1,0,2),OFFSET('HvF table'!D$3:D$319,MATCH(E12660,'HvF table'!D$3:D$319,1)-1,0,2)),0)</f>
        <v>8.3246968764620277</v>
      </c>
      <c r="H12660" t="s">
        <v>75</v>
      </c>
      <c r="I12660">
        <f t="shared" ca="1" si="591"/>
        <v>8.3246968764620277</v>
      </c>
      <c r="J12660" t="s">
        <v>75</v>
      </c>
    </row>
    <row r="12661" spans="1:10" x14ac:dyDescent="0.25">
      <c r="A12661" s="65">
        <v>43935</v>
      </c>
      <c r="B12661" s="66">
        <v>6.3194444444444442E-2</v>
      </c>
      <c r="C12661" s="64">
        <f t="shared" si="592"/>
        <v>43935.063194444447</v>
      </c>
      <c r="D12661">
        <f ca="1">_xlfn.IFNA(FORECAST(E12661,OFFSET('HvF table'!B$3:B$318,MATCH(E12661,'HvF table'!A$3:A$318,1)-1,0,2),OFFSET('HvF table'!A$3:A$318,MATCH(E12661,'HvF table'!A$3:A$318,1)-1,0,2)),0)</f>
        <v>23.737954545479241</v>
      </c>
      <c r="E12661">
        <v>9.51</v>
      </c>
      <c r="F12661" s="64">
        <f t="shared" si="593"/>
        <v>43935.063194444447</v>
      </c>
      <c r="G12661">
        <f ca="1">_xlfn.IFNA(FORECAST(E12661,OFFSET('HvF table'!E$3:E$319,MATCH(E12661,'HvF table'!D$3:D$319,1)-1,0,2),OFFSET('HvF table'!D$3:D$319,MATCH(E12661,'HvF table'!D$3:D$319,1)-1,0,2)),0)</f>
        <v>8.3516797486626864</v>
      </c>
      <c r="H12661" t="s">
        <v>75</v>
      </c>
      <c r="I12661">
        <f t="shared" ca="1" si="591"/>
        <v>8.3516797486626864</v>
      </c>
      <c r="J12661" t="s">
        <v>75</v>
      </c>
    </row>
    <row r="12662" spans="1:10" x14ac:dyDescent="0.25">
      <c r="A12662" s="65">
        <v>43935</v>
      </c>
      <c r="B12662" s="66">
        <v>6.3888888888888884E-2</v>
      </c>
      <c r="C12662" s="64">
        <f t="shared" si="592"/>
        <v>43935.063888888886</v>
      </c>
      <c r="D12662">
        <f ca="1">_xlfn.IFNA(FORECAST(E12662,OFFSET('HvF table'!B$3:B$318,MATCH(E12662,'HvF table'!A$3:A$318,1)-1,0,2),OFFSET('HvF table'!A$3:A$318,MATCH(E12662,'HvF table'!A$3:A$318,1)-1,0,2)),0)</f>
        <v>23.53108585861056</v>
      </c>
      <c r="E12662">
        <v>9.4700000000000006</v>
      </c>
      <c r="F12662" s="64">
        <f t="shared" si="593"/>
        <v>43935.063888888886</v>
      </c>
      <c r="G12662">
        <f ca="1">_xlfn.IFNA(FORECAST(E12662,OFFSET('HvF table'!E$3:E$319,MATCH(E12662,'HvF table'!D$3:D$319,1)-1,0,2),OFFSET('HvF table'!D$3:D$319,MATCH(E12662,'HvF table'!D$3:D$319,1)-1,0,2)),0)</f>
        <v>8.2437482598600447</v>
      </c>
      <c r="H12662" t="s">
        <v>75</v>
      </c>
      <c r="I12662">
        <f t="shared" ca="1" si="591"/>
        <v>8.2437482598600447</v>
      </c>
      <c r="J12662" t="s">
        <v>75</v>
      </c>
    </row>
    <row r="12663" spans="1:10" x14ac:dyDescent="0.25">
      <c r="A12663" s="65">
        <v>43935</v>
      </c>
      <c r="B12663" s="66">
        <v>6.458333333333334E-2</v>
      </c>
      <c r="C12663" s="64">
        <f t="shared" si="592"/>
        <v>43935.064583333333</v>
      </c>
      <c r="D12663">
        <f ca="1">_xlfn.IFNA(FORECAST(E12663,OFFSET('HvF table'!B$3:B$318,MATCH(E12663,'HvF table'!A$3:A$318,1)-1,0,2),OFFSET('HvF table'!A$3:A$318,MATCH(E12663,'HvF table'!A$3:A$318,1)-1,0,2)),0)</f>
        <v>23.686237373762069</v>
      </c>
      <c r="E12663">
        <v>9.5</v>
      </c>
      <c r="F12663" s="64">
        <f t="shared" si="593"/>
        <v>43935.064583333333</v>
      </c>
      <c r="G12663">
        <f ca="1">_xlfn.IFNA(FORECAST(E12663,OFFSET('HvF table'!E$3:E$319,MATCH(E12663,'HvF table'!D$3:D$319,1)-1,0,2),OFFSET('HvF table'!D$3:D$319,MATCH(E12663,'HvF table'!D$3:D$319,1)-1,0,2)),0)</f>
        <v>8.3246968764620277</v>
      </c>
      <c r="H12663" t="s">
        <v>75</v>
      </c>
      <c r="I12663">
        <f t="shared" ca="1" si="591"/>
        <v>8.3246968764620277</v>
      </c>
      <c r="J12663" t="s">
        <v>75</v>
      </c>
    </row>
    <row r="12664" spans="1:10" x14ac:dyDescent="0.25">
      <c r="A12664" s="65">
        <v>43935</v>
      </c>
      <c r="B12664" s="66">
        <v>6.5277777777777782E-2</v>
      </c>
      <c r="C12664" s="64">
        <f t="shared" si="592"/>
        <v>43935.06527777778</v>
      </c>
      <c r="D12664">
        <f ca="1">_xlfn.IFNA(FORECAST(E12664,OFFSET('HvF table'!B$3:B$318,MATCH(E12664,'HvF table'!A$3:A$318,1)-1,0,2),OFFSET('HvF table'!A$3:A$318,MATCH(E12664,'HvF table'!A$3:A$318,1)-1,0,2)),0)</f>
        <v>23.53108585861056</v>
      </c>
      <c r="E12664">
        <v>9.4700000000000006</v>
      </c>
      <c r="F12664" s="64">
        <f t="shared" si="593"/>
        <v>43935.06527777778</v>
      </c>
      <c r="G12664">
        <f ca="1">_xlfn.IFNA(FORECAST(E12664,OFFSET('HvF table'!E$3:E$319,MATCH(E12664,'HvF table'!D$3:D$319,1)-1,0,2),OFFSET('HvF table'!D$3:D$319,MATCH(E12664,'HvF table'!D$3:D$319,1)-1,0,2)),0)</f>
        <v>8.2437482598600447</v>
      </c>
      <c r="H12664" t="s">
        <v>75</v>
      </c>
      <c r="I12664">
        <f t="shared" ca="1" si="591"/>
        <v>8.2437482598600447</v>
      </c>
      <c r="J12664" t="s">
        <v>75</v>
      </c>
    </row>
    <row r="12665" spans="1:10" x14ac:dyDescent="0.25">
      <c r="A12665" s="65">
        <v>43935</v>
      </c>
      <c r="B12665" s="66">
        <v>6.5972222222222224E-2</v>
      </c>
      <c r="C12665" s="64">
        <f t="shared" si="592"/>
        <v>43935.065972222219</v>
      </c>
      <c r="D12665">
        <f ca="1">_xlfn.IFNA(FORECAST(E12665,OFFSET('HvF table'!B$3:B$318,MATCH(E12665,'HvF table'!A$3:A$318,1)-1,0,2),OFFSET('HvF table'!A$3:A$318,MATCH(E12665,'HvF table'!A$3:A$318,1)-1,0,2)),0)</f>
        <v>23.428464419496571</v>
      </c>
      <c r="E12665">
        <v>9.4499999999999993</v>
      </c>
      <c r="F12665" s="64">
        <f t="shared" si="593"/>
        <v>43935.065972222219</v>
      </c>
      <c r="G12665">
        <f ca="1">_xlfn.IFNA(FORECAST(E12665,OFFSET('HvF table'!E$3:E$319,MATCH(E12665,'HvF table'!D$3:D$319,1)-1,0,2),OFFSET('HvF table'!D$3:D$319,MATCH(E12665,'HvF table'!D$3:D$319,1)-1,0,2)),0)</f>
        <v>8.1897825154587203</v>
      </c>
      <c r="H12665" t="s">
        <v>75</v>
      </c>
      <c r="I12665">
        <f t="shared" ca="1" si="591"/>
        <v>8.1897825154587203</v>
      </c>
      <c r="J12665" t="s">
        <v>75</v>
      </c>
    </row>
    <row r="12666" spans="1:10" x14ac:dyDescent="0.25">
      <c r="A12666" s="65">
        <v>43935</v>
      </c>
      <c r="B12666" s="66">
        <v>6.6666666666666666E-2</v>
      </c>
      <c r="C12666" s="64">
        <f t="shared" si="592"/>
        <v>43935.066666666666</v>
      </c>
      <c r="D12666">
        <f ca="1">_xlfn.IFNA(FORECAST(E12666,OFFSET('HvF table'!B$3:B$318,MATCH(E12666,'HvF table'!A$3:A$318,1)-1,0,2),OFFSET('HvF table'!A$3:A$318,MATCH(E12666,'HvF table'!A$3:A$318,1)-1,0,2)),0)</f>
        <v>23.582803030327725</v>
      </c>
      <c r="E12666">
        <v>9.48</v>
      </c>
      <c r="F12666" s="64">
        <f t="shared" si="593"/>
        <v>43935.066666666666</v>
      </c>
      <c r="G12666">
        <f ca="1">_xlfn.IFNA(FORECAST(E12666,OFFSET('HvF table'!E$3:E$319,MATCH(E12666,'HvF table'!D$3:D$319,1)-1,0,2),OFFSET('HvF table'!D$3:D$319,MATCH(E12666,'HvF table'!D$3:D$319,1)-1,0,2)),0)</f>
        <v>8.2707311320607069</v>
      </c>
      <c r="H12666" t="s">
        <v>75</v>
      </c>
      <c r="I12666">
        <f t="shared" ca="1" si="591"/>
        <v>8.2707311320607069</v>
      </c>
      <c r="J12666" t="s">
        <v>75</v>
      </c>
    </row>
    <row r="12667" spans="1:10" x14ac:dyDescent="0.25">
      <c r="A12667" s="65">
        <v>43935</v>
      </c>
      <c r="B12667" s="66">
        <v>6.7361111111111108E-2</v>
      </c>
      <c r="C12667" s="64">
        <f t="shared" si="592"/>
        <v>43935.067361111112</v>
      </c>
      <c r="D12667">
        <f ca="1">_xlfn.IFNA(FORECAST(E12667,OFFSET('HvF table'!B$3:B$318,MATCH(E12667,'HvF table'!A$3:A$318,1)-1,0,2),OFFSET('HvF table'!A$3:A$318,MATCH(E12667,'HvF table'!A$3:A$318,1)-1,0,2)),0)</f>
        <v>23.275056179788713</v>
      </c>
      <c r="E12667">
        <v>9.42</v>
      </c>
      <c r="F12667" s="64">
        <f t="shared" si="593"/>
        <v>43935.067361111112</v>
      </c>
      <c r="G12667">
        <f ca="1">_xlfn.IFNA(FORECAST(E12667,OFFSET('HvF table'!E$3:E$319,MATCH(E12667,'HvF table'!D$3:D$319,1)-1,0,2),OFFSET('HvF table'!D$3:D$319,MATCH(E12667,'HvF table'!D$3:D$319,1)-1,0,2)),0)</f>
        <v>8.1088338988567408</v>
      </c>
      <c r="H12667" t="s">
        <v>75</v>
      </c>
      <c r="I12667">
        <f t="shared" ca="1" si="591"/>
        <v>8.1088338988567408</v>
      </c>
      <c r="J12667" t="s">
        <v>75</v>
      </c>
    </row>
    <row r="12668" spans="1:10" x14ac:dyDescent="0.25">
      <c r="A12668" s="65">
        <v>43935</v>
      </c>
      <c r="B12668" s="66">
        <v>6.805555555555555E-2</v>
      </c>
      <c r="C12668" s="64">
        <f t="shared" si="592"/>
        <v>43935.068055555559</v>
      </c>
      <c r="D12668">
        <f ca="1">_xlfn.IFNA(FORECAST(E12668,OFFSET('HvF table'!B$3:B$318,MATCH(E12668,'HvF table'!A$3:A$318,1)-1,0,2),OFFSET('HvF table'!A$3:A$318,MATCH(E12668,'HvF table'!A$3:A$318,1)-1,0,2)),0)</f>
        <v>23.53108585861056</v>
      </c>
      <c r="E12668">
        <v>9.4700000000000006</v>
      </c>
      <c r="F12668" s="64">
        <f t="shared" si="593"/>
        <v>43935.068055555559</v>
      </c>
      <c r="G12668">
        <f ca="1">_xlfn.IFNA(FORECAST(E12668,OFFSET('HvF table'!E$3:E$319,MATCH(E12668,'HvF table'!D$3:D$319,1)-1,0,2),OFFSET('HvF table'!D$3:D$319,MATCH(E12668,'HvF table'!D$3:D$319,1)-1,0,2)),0)</f>
        <v>8.2437482598600447</v>
      </c>
      <c r="H12668" t="s">
        <v>75</v>
      </c>
      <c r="I12668">
        <f t="shared" ca="1" si="591"/>
        <v>8.2437482598600447</v>
      </c>
      <c r="J12668" t="s">
        <v>75</v>
      </c>
    </row>
    <row r="12669" spans="1:10" x14ac:dyDescent="0.25">
      <c r="A12669" s="65">
        <v>43935</v>
      </c>
      <c r="B12669" s="66">
        <v>6.8749999999999992E-2</v>
      </c>
      <c r="C12669" s="64">
        <f t="shared" si="592"/>
        <v>43935.068749999999</v>
      </c>
      <c r="D12669">
        <f ca="1">_xlfn.IFNA(FORECAST(E12669,OFFSET('HvF table'!B$3:B$318,MATCH(E12669,'HvF table'!A$3:A$318,1)-1,0,2),OFFSET('HvF table'!A$3:A$318,MATCH(E12669,'HvF table'!A$3:A$318,1)-1,0,2)),0)</f>
        <v>23.223920099886087</v>
      </c>
      <c r="E12669">
        <v>9.41</v>
      </c>
      <c r="F12669" s="64">
        <f t="shared" si="593"/>
        <v>43935.068749999999</v>
      </c>
      <c r="G12669">
        <f ca="1">_xlfn.IFNA(FORECAST(E12669,OFFSET('HvF table'!E$3:E$319,MATCH(E12669,'HvF table'!D$3:D$319,1)-1,0,2),OFFSET('HvF table'!D$3:D$319,MATCH(E12669,'HvF table'!D$3:D$319,1)-1,0,2)),0)</f>
        <v>8.0818510266560786</v>
      </c>
      <c r="H12669" t="s">
        <v>75</v>
      </c>
      <c r="I12669">
        <f t="shared" ca="1" si="591"/>
        <v>8.0818510266560786</v>
      </c>
      <c r="J12669" t="s">
        <v>75</v>
      </c>
    </row>
    <row r="12670" spans="1:10" x14ac:dyDescent="0.25">
      <c r="A12670" s="65">
        <v>43935</v>
      </c>
      <c r="B12670" s="66">
        <v>6.9444444444444434E-2</v>
      </c>
      <c r="C12670" s="64">
        <f t="shared" si="592"/>
        <v>43935.069444444445</v>
      </c>
      <c r="D12670">
        <f ca="1">_xlfn.IFNA(FORECAST(E12670,OFFSET('HvF table'!B$3:B$318,MATCH(E12670,'HvF table'!A$3:A$318,1)-1,0,2),OFFSET('HvF table'!A$3:A$318,MATCH(E12670,'HvF table'!A$3:A$318,1)-1,0,2)),0)</f>
        <v>23.428464419496571</v>
      </c>
      <c r="E12670">
        <v>9.4499999999999993</v>
      </c>
      <c r="F12670" s="64">
        <f t="shared" si="593"/>
        <v>43935.069444444445</v>
      </c>
      <c r="G12670">
        <f ca="1">_xlfn.IFNA(FORECAST(E12670,OFFSET('HvF table'!E$3:E$319,MATCH(E12670,'HvF table'!D$3:D$319,1)-1,0,2),OFFSET('HvF table'!D$3:D$319,MATCH(E12670,'HvF table'!D$3:D$319,1)-1,0,2)),0)</f>
        <v>8.1897825154587203</v>
      </c>
      <c r="H12670" t="s">
        <v>75</v>
      </c>
      <c r="I12670">
        <f t="shared" ca="1" si="591"/>
        <v>8.1897825154587203</v>
      </c>
      <c r="J12670" t="s">
        <v>75</v>
      </c>
    </row>
    <row r="12671" spans="1:10" x14ac:dyDescent="0.25">
      <c r="A12671" s="65">
        <v>43935</v>
      </c>
      <c r="B12671" s="66">
        <v>7.013888888888889E-2</v>
      </c>
      <c r="C12671" s="64">
        <f t="shared" si="592"/>
        <v>43935.070138888892</v>
      </c>
      <c r="D12671">
        <f ca="1">_xlfn.IFNA(FORECAST(E12671,OFFSET('HvF table'!B$3:B$318,MATCH(E12671,'HvF table'!A$3:A$318,1)-1,0,2),OFFSET('HvF table'!A$3:A$318,MATCH(E12671,'HvF table'!A$3:A$318,1)-1,0,2)),0)</f>
        <v>23.428464419496571</v>
      </c>
      <c r="E12671">
        <v>9.4499999999999993</v>
      </c>
      <c r="F12671" s="64">
        <f t="shared" si="593"/>
        <v>43935.070138888892</v>
      </c>
      <c r="G12671">
        <f ca="1">_xlfn.IFNA(FORECAST(E12671,OFFSET('HvF table'!E$3:E$319,MATCH(E12671,'HvF table'!D$3:D$319,1)-1,0,2),OFFSET('HvF table'!D$3:D$319,MATCH(E12671,'HvF table'!D$3:D$319,1)-1,0,2)),0)</f>
        <v>8.1897825154587203</v>
      </c>
      <c r="H12671" t="s">
        <v>75</v>
      </c>
      <c r="I12671">
        <f t="shared" ca="1" si="591"/>
        <v>8.1897825154587203</v>
      </c>
      <c r="J12671" t="s">
        <v>75</v>
      </c>
    </row>
    <row r="12672" spans="1:10" x14ac:dyDescent="0.25">
      <c r="A12672" s="65">
        <v>43935</v>
      </c>
      <c r="B12672" s="66">
        <v>7.0833333333333331E-2</v>
      </c>
      <c r="C12672" s="64">
        <f t="shared" si="592"/>
        <v>43935.070833333331</v>
      </c>
      <c r="D12672">
        <f ca="1">_xlfn.IFNA(FORECAST(E12672,OFFSET('HvF table'!B$3:B$318,MATCH(E12672,'HvF table'!A$3:A$318,1)-1,0,2),OFFSET('HvF table'!A$3:A$318,MATCH(E12672,'HvF table'!A$3:A$318,1)-1,0,2)),0)</f>
        <v>23.582803030327725</v>
      </c>
      <c r="E12672">
        <v>9.48</v>
      </c>
      <c r="F12672" s="64">
        <f t="shared" si="593"/>
        <v>43935.070833333331</v>
      </c>
      <c r="G12672">
        <f ca="1">_xlfn.IFNA(FORECAST(E12672,OFFSET('HvF table'!E$3:E$319,MATCH(E12672,'HvF table'!D$3:D$319,1)-1,0,2),OFFSET('HvF table'!D$3:D$319,MATCH(E12672,'HvF table'!D$3:D$319,1)-1,0,2)),0)</f>
        <v>8.2707311320607069</v>
      </c>
      <c r="H12672" t="s">
        <v>75</v>
      </c>
      <c r="I12672">
        <f t="shared" ca="1" si="591"/>
        <v>8.2707311320607069</v>
      </c>
      <c r="J12672" t="s">
        <v>75</v>
      </c>
    </row>
    <row r="12673" spans="1:10" x14ac:dyDescent="0.25">
      <c r="A12673" s="65">
        <v>43935</v>
      </c>
      <c r="B12673" s="66">
        <v>7.1527777777777787E-2</v>
      </c>
      <c r="C12673" s="64">
        <f t="shared" si="592"/>
        <v>43935.071527777778</v>
      </c>
      <c r="D12673">
        <f ca="1">_xlfn.IFNA(FORECAST(E12673,OFFSET('HvF table'!B$3:B$318,MATCH(E12673,'HvF table'!A$3:A$318,1)-1,0,2),OFFSET('HvF table'!A$3:A$318,MATCH(E12673,'HvF table'!A$3:A$318,1)-1,0,2)),0)</f>
        <v>23.686237373762069</v>
      </c>
      <c r="E12673">
        <v>9.5</v>
      </c>
      <c r="F12673" s="64">
        <f t="shared" si="593"/>
        <v>43935.071527777778</v>
      </c>
      <c r="G12673">
        <f ca="1">_xlfn.IFNA(FORECAST(E12673,OFFSET('HvF table'!E$3:E$319,MATCH(E12673,'HvF table'!D$3:D$319,1)-1,0,2),OFFSET('HvF table'!D$3:D$319,MATCH(E12673,'HvF table'!D$3:D$319,1)-1,0,2)),0)</f>
        <v>8.3246968764620277</v>
      </c>
      <c r="H12673" t="s">
        <v>75</v>
      </c>
      <c r="I12673">
        <f t="shared" ca="1" si="591"/>
        <v>8.3246968764620277</v>
      </c>
      <c r="J12673" t="s">
        <v>75</v>
      </c>
    </row>
    <row r="12674" spans="1:10" x14ac:dyDescent="0.25">
      <c r="A12674" s="65">
        <v>43935</v>
      </c>
      <c r="B12674" s="66">
        <v>7.2222222222222229E-2</v>
      </c>
      <c r="C12674" s="64">
        <f t="shared" si="592"/>
        <v>43935.072222222225</v>
      </c>
      <c r="D12674">
        <f ca="1">_xlfn.IFNA(FORECAST(E12674,OFFSET('HvF table'!B$3:B$318,MATCH(E12674,'HvF table'!A$3:A$318,1)-1,0,2),OFFSET('HvF table'!A$3:A$318,MATCH(E12674,'HvF table'!A$3:A$318,1)-1,0,2)),0)</f>
        <v>23.275056179788713</v>
      </c>
      <c r="E12674">
        <v>9.42</v>
      </c>
      <c r="F12674" s="64">
        <f t="shared" si="593"/>
        <v>43935.072222222225</v>
      </c>
      <c r="G12674">
        <f ca="1">_xlfn.IFNA(FORECAST(E12674,OFFSET('HvF table'!E$3:E$319,MATCH(E12674,'HvF table'!D$3:D$319,1)-1,0,2),OFFSET('HvF table'!D$3:D$319,MATCH(E12674,'HvF table'!D$3:D$319,1)-1,0,2)),0)</f>
        <v>8.1088338988567408</v>
      </c>
      <c r="H12674" t="s">
        <v>75</v>
      </c>
      <c r="I12674">
        <f t="shared" ref="I12674:I12737" ca="1" si="594">IF(H12674="G",G12674,IF(H12674="B",0))</f>
        <v>8.1088338988567408</v>
      </c>
      <c r="J12674" t="s">
        <v>75</v>
      </c>
    </row>
    <row r="12675" spans="1:10" x14ac:dyDescent="0.25">
      <c r="A12675" s="65">
        <v>43935</v>
      </c>
      <c r="B12675" s="66">
        <v>7.2916666666666671E-2</v>
      </c>
      <c r="C12675" s="64">
        <f t="shared" ref="C12675:C12738" si="595">A12675+B12675</f>
        <v>43935.072916666664</v>
      </c>
      <c r="D12675">
        <f ca="1">_xlfn.IFNA(FORECAST(E12675,OFFSET('HvF table'!B$3:B$318,MATCH(E12675,'HvF table'!A$3:A$318,1)-1,0,2),OFFSET('HvF table'!A$3:A$318,MATCH(E12675,'HvF table'!A$3:A$318,1)-1,0,2)),0)</f>
        <v>23.634520202044897</v>
      </c>
      <c r="E12675">
        <v>9.49</v>
      </c>
      <c r="F12675" s="64">
        <f t="shared" ref="F12675:F12738" si="596">C12675</f>
        <v>43935.072916666664</v>
      </c>
      <c r="G12675">
        <f ca="1">_xlfn.IFNA(FORECAST(E12675,OFFSET('HvF table'!E$3:E$319,MATCH(E12675,'HvF table'!D$3:D$319,1)-1,0,2),OFFSET('HvF table'!D$3:D$319,MATCH(E12675,'HvF table'!D$3:D$319,1)-1,0,2)),0)</f>
        <v>8.2977140042613655</v>
      </c>
      <c r="H12675" t="s">
        <v>75</v>
      </c>
      <c r="I12675">
        <f t="shared" ca="1" si="594"/>
        <v>8.2977140042613655</v>
      </c>
      <c r="J12675" t="s">
        <v>75</v>
      </c>
    </row>
    <row r="12676" spans="1:10" x14ac:dyDescent="0.25">
      <c r="A12676" s="65">
        <v>43935</v>
      </c>
      <c r="B12676" s="66">
        <v>7.3611111111111113E-2</v>
      </c>
      <c r="C12676" s="64">
        <f t="shared" si="595"/>
        <v>43935.073611111111</v>
      </c>
      <c r="D12676">
        <f ca="1">_xlfn.IFNA(FORECAST(E12676,OFFSET('HvF table'!B$3:B$318,MATCH(E12676,'HvF table'!A$3:A$318,1)-1,0,2),OFFSET('HvF table'!A$3:A$318,MATCH(E12676,'HvF table'!A$3:A$318,1)-1,0,2)),0)</f>
        <v>23.53108585861056</v>
      </c>
      <c r="E12676">
        <v>9.4700000000000006</v>
      </c>
      <c r="F12676" s="64">
        <f t="shared" si="596"/>
        <v>43935.073611111111</v>
      </c>
      <c r="G12676">
        <f ca="1">_xlfn.IFNA(FORECAST(E12676,OFFSET('HvF table'!E$3:E$319,MATCH(E12676,'HvF table'!D$3:D$319,1)-1,0,2),OFFSET('HvF table'!D$3:D$319,MATCH(E12676,'HvF table'!D$3:D$319,1)-1,0,2)),0)</f>
        <v>8.2437482598600447</v>
      </c>
      <c r="H12676" t="s">
        <v>75</v>
      </c>
      <c r="I12676">
        <f t="shared" ca="1" si="594"/>
        <v>8.2437482598600447</v>
      </c>
      <c r="J12676" t="s">
        <v>75</v>
      </c>
    </row>
    <row r="12677" spans="1:10" x14ac:dyDescent="0.25">
      <c r="A12677" s="65">
        <v>43935</v>
      </c>
      <c r="B12677" s="66">
        <v>7.4305555555555555E-2</v>
      </c>
      <c r="C12677" s="64">
        <f t="shared" si="595"/>
        <v>43935.074305555558</v>
      </c>
      <c r="D12677">
        <f ca="1">_xlfn.IFNA(FORECAST(E12677,OFFSET('HvF table'!B$3:B$318,MATCH(E12677,'HvF table'!A$3:A$318,1)-1,0,2),OFFSET('HvF table'!A$3:A$318,MATCH(E12677,'HvF table'!A$3:A$318,1)-1,0,2)),0)</f>
        <v>23.686237373762069</v>
      </c>
      <c r="E12677">
        <v>9.5</v>
      </c>
      <c r="F12677" s="64">
        <f t="shared" si="596"/>
        <v>43935.074305555558</v>
      </c>
      <c r="G12677">
        <f ca="1">_xlfn.IFNA(FORECAST(E12677,OFFSET('HvF table'!E$3:E$319,MATCH(E12677,'HvF table'!D$3:D$319,1)-1,0,2),OFFSET('HvF table'!D$3:D$319,MATCH(E12677,'HvF table'!D$3:D$319,1)-1,0,2)),0)</f>
        <v>8.3246968764620277</v>
      </c>
      <c r="H12677" t="s">
        <v>75</v>
      </c>
      <c r="I12677">
        <f t="shared" ca="1" si="594"/>
        <v>8.3246968764620277</v>
      </c>
      <c r="J12677" t="s">
        <v>75</v>
      </c>
    </row>
    <row r="12678" spans="1:10" x14ac:dyDescent="0.25">
      <c r="A12678" s="65">
        <v>43935</v>
      </c>
      <c r="B12678" s="66">
        <v>7.4999999999999997E-2</v>
      </c>
      <c r="C12678" s="64">
        <f t="shared" si="595"/>
        <v>43935.074999999997</v>
      </c>
      <c r="D12678">
        <f ca="1">_xlfn.IFNA(FORECAST(E12678,OFFSET('HvF table'!B$3:B$318,MATCH(E12678,'HvF table'!A$3:A$318,1)-1,0,2),OFFSET('HvF table'!A$3:A$318,MATCH(E12678,'HvF table'!A$3:A$318,1)-1,0,2)),0)</f>
        <v>23.737954545479241</v>
      </c>
      <c r="E12678">
        <v>9.51</v>
      </c>
      <c r="F12678" s="64">
        <f t="shared" si="596"/>
        <v>43935.074999999997</v>
      </c>
      <c r="G12678">
        <f ca="1">_xlfn.IFNA(FORECAST(E12678,OFFSET('HvF table'!E$3:E$319,MATCH(E12678,'HvF table'!D$3:D$319,1)-1,0,2),OFFSET('HvF table'!D$3:D$319,MATCH(E12678,'HvF table'!D$3:D$319,1)-1,0,2)),0)</f>
        <v>8.3516797486626864</v>
      </c>
      <c r="H12678" t="s">
        <v>75</v>
      </c>
      <c r="I12678">
        <f t="shared" ca="1" si="594"/>
        <v>8.3516797486626864</v>
      </c>
      <c r="J12678" t="s">
        <v>75</v>
      </c>
    </row>
    <row r="12679" spans="1:10" x14ac:dyDescent="0.25">
      <c r="A12679" s="65">
        <v>43935</v>
      </c>
      <c r="B12679" s="66">
        <v>7.5694444444444439E-2</v>
      </c>
      <c r="C12679" s="64">
        <f t="shared" si="595"/>
        <v>43935.075694444444</v>
      </c>
      <c r="D12679">
        <f ca="1">_xlfn.IFNA(FORECAST(E12679,OFFSET('HvF table'!B$3:B$318,MATCH(E12679,'HvF table'!A$3:A$318,1)-1,0,2),OFFSET('HvF table'!A$3:A$318,MATCH(E12679,'HvF table'!A$3:A$318,1)-1,0,2)),0)</f>
        <v>23.428464419496571</v>
      </c>
      <c r="E12679">
        <v>9.4499999999999993</v>
      </c>
      <c r="F12679" s="64">
        <f t="shared" si="596"/>
        <v>43935.075694444444</v>
      </c>
      <c r="G12679">
        <f ca="1">_xlfn.IFNA(FORECAST(E12679,OFFSET('HvF table'!E$3:E$319,MATCH(E12679,'HvF table'!D$3:D$319,1)-1,0,2),OFFSET('HvF table'!D$3:D$319,MATCH(E12679,'HvF table'!D$3:D$319,1)-1,0,2)),0)</f>
        <v>8.1897825154587203</v>
      </c>
      <c r="H12679" t="s">
        <v>75</v>
      </c>
      <c r="I12679">
        <f t="shared" ca="1" si="594"/>
        <v>8.1897825154587203</v>
      </c>
      <c r="J12679" t="s">
        <v>75</v>
      </c>
    </row>
    <row r="12680" spans="1:10" x14ac:dyDescent="0.25">
      <c r="A12680" s="65">
        <v>43935</v>
      </c>
      <c r="B12680" s="66">
        <v>7.6388888888888895E-2</v>
      </c>
      <c r="C12680" s="64">
        <f t="shared" si="595"/>
        <v>43935.076388888891</v>
      </c>
      <c r="D12680">
        <f ca="1">_xlfn.IFNA(FORECAST(E12680,OFFSET('HvF table'!B$3:B$318,MATCH(E12680,'HvF table'!A$3:A$318,1)-1,0,2),OFFSET('HvF table'!A$3:A$318,MATCH(E12680,'HvF table'!A$3:A$318,1)-1,0,2)),0)</f>
        <v>23.326192259691332</v>
      </c>
      <c r="E12680">
        <v>9.43</v>
      </c>
      <c r="F12680" s="64">
        <f t="shared" si="596"/>
        <v>43935.076388888891</v>
      </c>
      <c r="G12680">
        <f ca="1">_xlfn.IFNA(FORECAST(E12680,OFFSET('HvF table'!E$3:E$319,MATCH(E12680,'HvF table'!D$3:D$319,1)-1,0,2),OFFSET('HvF table'!D$3:D$319,MATCH(E12680,'HvF table'!D$3:D$319,1)-1,0,2)),0)</f>
        <v>8.1358167710573994</v>
      </c>
      <c r="H12680" t="s">
        <v>75</v>
      </c>
      <c r="I12680">
        <f t="shared" ca="1" si="594"/>
        <v>8.1358167710573994</v>
      </c>
      <c r="J12680" t="s">
        <v>75</v>
      </c>
    </row>
    <row r="12681" spans="1:10" x14ac:dyDescent="0.25">
      <c r="A12681" s="65">
        <v>43935</v>
      </c>
      <c r="B12681" s="66">
        <v>7.7083333333333337E-2</v>
      </c>
      <c r="C12681" s="64">
        <f t="shared" si="595"/>
        <v>43935.07708333333</v>
      </c>
      <c r="D12681">
        <f ca="1">_xlfn.IFNA(FORECAST(E12681,OFFSET('HvF table'!B$3:B$318,MATCH(E12681,'HvF table'!A$3:A$318,1)-1,0,2),OFFSET('HvF table'!A$3:A$318,MATCH(E12681,'HvF table'!A$3:A$318,1)-1,0,2)),0)</f>
        <v>23.275056179788713</v>
      </c>
      <c r="E12681">
        <v>9.42</v>
      </c>
      <c r="F12681" s="64">
        <f t="shared" si="596"/>
        <v>43935.07708333333</v>
      </c>
      <c r="G12681">
        <f ca="1">_xlfn.IFNA(FORECAST(E12681,OFFSET('HvF table'!E$3:E$319,MATCH(E12681,'HvF table'!D$3:D$319,1)-1,0,2),OFFSET('HvF table'!D$3:D$319,MATCH(E12681,'HvF table'!D$3:D$319,1)-1,0,2)),0)</f>
        <v>8.1088338988567408</v>
      </c>
      <c r="H12681" t="s">
        <v>75</v>
      </c>
      <c r="I12681">
        <f t="shared" ca="1" si="594"/>
        <v>8.1088338988567408</v>
      </c>
      <c r="J12681" t="s">
        <v>75</v>
      </c>
    </row>
    <row r="12682" spans="1:10" x14ac:dyDescent="0.25">
      <c r="A12682" s="65">
        <v>43935</v>
      </c>
      <c r="B12682" s="66">
        <v>7.7777777777777779E-2</v>
      </c>
      <c r="C12682" s="64">
        <f t="shared" si="595"/>
        <v>43935.077777777777</v>
      </c>
      <c r="D12682">
        <f ca="1">_xlfn.IFNA(FORECAST(E12682,OFFSET('HvF table'!B$3:B$318,MATCH(E12682,'HvF table'!A$3:A$318,1)-1,0,2),OFFSET('HvF table'!A$3:A$318,MATCH(E12682,'HvF table'!A$3:A$318,1)-1,0,2)),0)</f>
        <v>23.53108585861056</v>
      </c>
      <c r="E12682">
        <v>9.4700000000000006</v>
      </c>
      <c r="F12682" s="64">
        <f t="shared" si="596"/>
        <v>43935.077777777777</v>
      </c>
      <c r="G12682">
        <f ca="1">_xlfn.IFNA(FORECAST(E12682,OFFSET('HvF table'!E$3:E$319,MATCH(E12682,'HvF table'!D$3:D$319,1)-1,0,2),OFFSET('HvF table'!D$3:D$319,MATCH(E12682,'HvF table'!D$3:D$319,1)-1,0,2)),0)</f>
        <v>8.2437482598600447</v>
      </c>
      <c r="H12682" t="s">
        <v>75</v>
      </c>
      <c r="I12682">
        <f t="shared" ca="1" si="594"/>
        <v>8.2437482598600447</v>
      </c>
      <c r="J12682" t="s">
        <v>75</v>
      </c>
    </row>
    <row r="12683" spans="1:10" x14ac:dyDescent="0.25">
      <c r="A12683" s="65">
        <v>43935</v>
      </c>
      <c r="B12683" s="66">
        <v>7.8472222222222221E-2</v>
      </c>
      <c r="C12683" s="64">
        <f t="shared" si="595"/>
        <v>43935.078472222223</v>
      </c>
      <c r="D12683">
        <f ca="1">_xlfn.IFNA(FORECAST(E12683,OFFSET('HvF table'!B$3:B$318,MATCH(E12683,'HvF table'!A$3:A$318,1)-1,0,2),OFFSET('HvF table'!A$3:A$318,MATCH(E12683,'HvF table'!A$3:A$318,1)-1,0,2)),0)</f>
        <v>23.172784019983467</v>
      </c>
      <c r="E12683">
        <v>9.4</v>
      </c>
      <c r="F12683" s="64">
        <f t="shared" si="596"/>
        <v>43935.078472222223</v>
      </c>
      <c r="G12683">
        <f ca="1">_xlfn.IFNA(FORECAST(E12683,OFFSET('HvF table'!E$3:E$319,MATCH(E12683,'HvF table'!D$3:D$319,1)-1,0,2),OFFSET('HvF table'!D$3:D$319,MATCH(E12683,'HvF table'!D$3:D$319,1)-1,0,2)),0)</f>
        <v>8.0548681544554199</v>
      </c>
      <c r="H12683" t="s">
        <v>75</v>
      </c>
      <c r="I12683">
        <f t="shared" ca="1" si="594"/>
        <v>8.0548681544554199</v>
      </c>
      <c r="J12683" t="s">
        <v>75</v>
      </c>
    </row>
    <row r="12684" spans="1:10" x14ac:dyDescent="0.25">
      <c r="A12684" s="65">
        <v>43935</v>
      </c>
      <c r="B12684" s="66">
        <v>7.9166666666666663E-2</v>
      </c>
      <c r="C12684" s="64">
        <f t="shared" si="595"/>
        <v>43935.07916666667</v>
      </c>
      <c r="D12684">
        <f ca="1">_xlfn.IFNA(FORECAST(E12684,OFFSET('HvF table'!B$3:B$318,MATCH(E12684,'HvF table'!A$3:A$318,1)-1,0,2),OFFSET('HvF table'!A$3:A$318,MATCH(E12684,'HvF table'!A$3:A$318,1)-1,0,2)),0)</f>
        <v>23.223920099886087</v>
      </c>
      <c r="E12684">
        <v>9.41</v>
      </c>
      <c r="F12684" s="64">
        <f t="shared" si="596"/>
        <v>43935.07916666667</v>
      </c>
      <c r="G12684">
        <f ca="1">_xlfn.IFNA(FORECAST(E12684,OFFSET('HvF table'!E$3:E$319,MATCH(E12684,'HvF table'!D$3:D$319,1)-1,0,2),OFFSET('HvF table'!D$3:D$319,MATCH(E12684,'HvF table'!D$3:D$319,1)-1,0,2)),0)</f>
        <v>8.0818510266560786</v>
      </c>
      <c r="H12684" t="s">
        <v>75</v>
      </c>
      <c r="I12684">
        <f t="shared" ca="1" si="594"/>
        <v>8.0818510266560786</v>
      </c>
      <c r="J12684" t="s">
        <v>75</v>
      </c>
    </row>
    <row r="12685" spans="1:10" x14ac:dyDescent="0.25">
      <c r="A12685" s="65">
        <v>43935</v>
      </c>
      <c r="B12685" s="66">
        <v>7.9861111111111105E-2</v>
      </c>
      <c r="C12685" s="64">
        <f t="shared" si="595"/>
        <v>43935.079861111109</v>
      </c>
      <c r="D12685">
        <f ca="1">_xlfn.IFNA(FORECAST(E12685,OFFSET('HvF table'!B$3:B$318,MATCH(E12685,'HvF table'!A$3:A$318,1)-1,0,2),OFFSET('HvF table'!A$3:A$318,MATCH(E12685,'HvF table'!A$3:A$318,1)-1,0,2)),0)</f>
        <v>23.121647940080848</v>
      </c>
      <c r="E12685">
        <v>9.39</v>
      </c>
      <c r="F12685" s="64">
        <f t="shared" si="596"/>
        <v>43935.079861111109</v>
      </c>
      <c r="G12685">
        <f ca="1">_xlfn.IFNA(FORECAST(E12685,OFFSET('HvF table'!E$3:E$319,MATCH(E12685,'HvF table'!D$3:D$319,1)-1,0,2),OFFSET('HvF table'!D$3:D$319,MATCH(E12685,'HvF table'!D$3:D$319,1)-1,0,2)),0)</f>
        <v>8.0278852822547577</v>
      </c>
      <c r="H12685" t="s">
        <v>75</v>
      </c>
      <c r="I12685">
        <f t="shared" ca="1" si="594"/>
        <v>8.0278852822547577</v>
      </c>
      <c r="J12685" t="s">
        <v>75</v>
      </c>
    </row>
    <row r="12686" spans="1:10" x14ac:dyDescent="0.25">
      <c r="A12686" s="65">
        <v>43935</v>
      </c>
      <c r="B12686" s="66">
        <v>8.0555555555555561E-2</v>
      </c>
      <c r="C12686" s="64">
        <f t="shared" si="595"/>
        <v>43935.080555555556</v>
      </c>
      <c r="D12686">
        <f ca="1">_xlfn.IFNA(FORECAST(E12686,OFFSET('HvF table'!B$3:B$318,MATCH(E12686,'HvF table'!A$3:A$318,1)-1,0,2),OFFSET('HvF table'!A$3:A$318,MATCH(E12686,'HvF table'!A$3:A$318,1)-1,0,2)),0)</f>
        <v>23.326192259691332</v>
      </c>
      <c r="E12686">
        <v>9.43</v>
      </c>
      <c r="F12686" s="64">
        <f t="shared" si="596"/>
        <v>43935.080555555556</v>
      </c>
      <c r="G12686">
        <f ca="1">_xlfn.IFNA(FORECAST(E12686,OFFSET('HvF table'!E$3:E$319,MATCH(E12686,'HvF table'!D$3:D$319,1)-1,0,2),OFFSET('HvF table'!D$3:D$319,MATCH(E12686,'HvF table'!D$3:D$319,1)-1,0,2)),0)</f>
        <v>8.1358167710573994</v>
      </c>
      <c r="H12686" t="s">
        <v>75</v>
      </c>
      <c r="I12686">
        <f t="shared" ca="1" si="594"/>
        <v>8.1358167710573994</v>
      </c>
      <c r="J12686" t="s">
        <v>75</v>
      </c>
    </row>
    <row r="12687" spans="1:10" x14ac:dyDescent="0.25">
      <c r="A12687" s="65">
        <v>43935</v>
      </c>
      <c r="B12687" s="66">
        <v>8.1250000000000003E-2</v>
      </c>
      <c r="C12687" s="64">
        <f t="shared" si="595"/>
        <v>43935.081250000003</v>
      </c>
      <c r="D12687">
        <f ca="1">_xlfn.IFNA(FORECAST(E12687,OFFSET('HvF table'!B$3:B$318,MATCH(E12687,'HvF table'!A$3:A$318,1)-1,0,2),OFFSET('HvF table'!A$3:A$318,MATCH(E12687,'HvF table'!A$3:A$318,1)-1,0,2)),0)</f>
        <v>23.121647940080848</v>
      </c>
      <c r="E12687">
        <v>9.39</v>
      </c>
      <c r="F12687" s="64">
        <f t="shared" si="596"/>
        <v>43935.081250000003</v>
      </c>
      <c r="G12687">
        <f ca="1">_xlfn.IFNA(FORECAST(E12687,OFFSET('HvF table'!E$3:E$319,MATCH(E12687,'HvF table'!D$3:D$319,1)-1,0,2),OFFSET('HvF table'!D$3:D$319,MATCH(E12687,'HvF table'!D$3:D$319,1)-1,0,2)),0)</f>
        <v>8.0278852822547577</v>
      </c>
      <c r="H12687" t="s">
        <v>75</v>
      </c>
      <c r="I12687">
        <f t="shared" ca="1" si="594"/>
        <v>8.0278852822547577</v>
      </c>
      <c r="J12687" t="s">
        <v>75</v>
      </c>
    </row>
    <row r="12688" spans="1:10" x14ac:dyDescent="0.25">
      <c r="A12688" s="65">
        <v>43935</v>
      </c>
      <c r="B12688" s="66">
        <v>8.1944444444444445E-2</v>
      </c>
      <c r="C12688" s="64">
        <f t="shared" si="595"/>
        <v>43935.081944444442</v>
      </c>
      <c r="D12688">
        <f ca="1">_xlfn.IFNA(FORECAST(E12688,OFFSET('HvF table'!B$3:B$318,MATCH(E12688,'HvF table'!A$3:A$318,1)-1,0,2),OFFSET('HvF table'!A$3:A$318,MATCH(E12688,'HvF table'!A$3:A$318,1)-1,0,2)),0)</f>
        <v>23.121647940080848</v>
      </c>
      <c r="E12688">
        <v>9.39</v>
      </c>
      <c r="F12688" s="64">
        <f t="shared" si="596"/>
        <v>43935.081944444442</v>
      </c>
      <c r="G12688">
        <f ca="1">_xlfn.IFNA(FORECAST(E12688,OFFSET('HvF table'!E$3:E$319,MATCH(E12688,'HvF table'!D$3:D$319,1)-1,0,2),OFFSET('HvF table'!D$3:D$319,MATCH(E12688,'HvF table'!D$3:D$319,1)-1,0,2)),0)</f>
        <v>8.0278852822547577</v>
      </c>
      <c r="H12688" t="s">
        <v>75</v>
      </c>
      <c r="I12688">
        <f t="shared" ca="1" si="594"/>
        <v>8.0278852822547577</v>
      </c>
      <c r="J12688" t="s">
        <v>75</v>
      </c>
    </row>
    <row r="12689" spans="1:10" x14ac:dyDescent="0.25">
      <c r="A12689" s="65">
        <v>43935</v>
      </c>
      <c r="B12689" s="66">
        <v>8.2638888888888887E-2</v>
      </c>
      <c r="C12689" s="64">
        <f t="shared" si="595"/>
        <v>43935.082638888889</v>
      </c>
      <c r="D12689">
        <f ca="1">_xlfn.IFNA(FORECAST(E12689,OFFSET('HvF table'!B$3:B$318,MATCH(E12689,'HvF table'!A$3:A$318,1)-1,0,2),OFFSET('HvF table'!A$3:A$318,MATCH(E12689,'HvF table'!A$3:A$318,1)-1,0,2)),0)</f>
        <v>23.223920099886087</v>
      </c>
      <c r="E12689">
        <v>9.41</v>
      </c>
      <c r="F12689" s="64">
        <f t="shared" si="596"/>
        <v>43935.082638888889</v>
      </c>
      <c r="G12689">
        <f ca="1">_xlfn.IFNA(FORECAST(E12689,OFFSET('HvF table'!E$3:E$319,MATCH(E12689,'HvF table'!D$3:D$319,1)-1,0,2),OFFSET('HvF table'!D$3:D$319,MATCH(E12689,'HvF table'!D$3:D$319,1)-1,0,2)),0)</f>
        <v>8.0818510266560786</v>
      </c>
      <c r="H12689" t="s">
        <v>75</v>
      </c>
      <c r="I12689">
        <f t="shared" ca="1" si="594"/>
        <v>8.0818510266560786</v>
      </c>
      <c r="J12689" t="s">
        <v>75</v>
      </c>
    </row>
    <row r="12690" spans="1:10" x14ac:dyDescent="0.25">
      <c r="A12690" s="65">
        <v>43935</v>
      </c>
      <c r="B12690" s="66">
        <v>8.3333333333333329E-2</v>
      </c>
      <c r="C12690" s="64">
        <f t="shared" si="595"/>
        <v>43935.083333333336</v>
      </c>
      <c r="D12690">
        <f ca="1">_xlfn.IFNA(FORECAST(E12690,OFFSET('HvF table'!B$3:B$318,MATCH(E12690,'HvF table'!A$3:A$318,1)-1,0,2),OFFSET('HvF table'!A$3:A$318,MATCH(E12690,'HvF table'!A$3:A$318,1)-1,0,2)),0)</f>
        <v>23.223920099886087</v>
      </c>
      <c r="E12690">
        <v>9.41</v>
      </c>
      <c r="F12690" s="64">
        <f t="shared" si="596"/>
        <v>43935.083333333336</v>
      </c>
      <c r="G12690">
        <f ca="1">_xlfn.IFNA(FORECAST(E12690,OFFSET('HvF table'!E$3:E$319,MATCH(E12690,'HvF table'!D$3:D$319,1)-1,0,2),OFFSET('HvF table'!D$3:D$319,MATCH(E12690,'HvF table'!D$3:D$319,1)-1,0,2)),0)</f>
        <v>8.0818510266560786</v>
      </c>
      <c r="H12690" t="s">
        <v>75</v>
      </c>
      <c r="I12690">
        <f t="shared" ca="1" si="594"/>
        <v>8.0818510266560786</v>
      </c>
      <c r="J12690" t="s">
        <v>75</v>
      </c>
    </row>
    <row r="12691" spans="1:10" x14ac:dyDescent="0.25">
      <c r="A12691" s="65">
        <v>43935</v>
      </c>
      <c r="B12691" s="66">
        <v>8.4027777777777771E-2</v>
      </c>
      <c r="C12691" s="64">
        <f t="shared" si="595"/>
        <v>43935.084027777775</v>
      </c>
      <c r="D12691">
        <f ca="1">_xlfn.IFNA(FORECAST(E12691,OFFSET('HvF table'!B$3:B$318,MATCH(E12691,'HvF table'!A$3:A$318,1)-1,0,2),OFFSET('HvF table'!A$3:A$318,MATCH(E12691,'HvF table'!A$3:A$318,1)-1,0,2)),0)</f>
        <v>22.964067796612717</v>
      </c>
      <c r="E12691">
        <v>9.36</v>
      </c>
      <c r="F12691" s="64">
        <f t="shared" si="596"/>
        <v>43935.084027777775</v>
      </c>
      <c r="G12691">
        <f ca="1">_xlfn.IFNA(FORECAST(E12691,OFFSET('HvF table'!E$3:E$319,MATCH(E12691,'HvF table'!D$3:D$319,1)-1,0,2),OFFSET('HvF table'!D$3:D$319,MATCH(E12691,'HvF table'!D$3:D$319,1)-1,0,2)),0)</f>
        <v>7.9386985224227296</v>
      </c>
      <c r="H12691" t="s">
        <v>75</v>
      </c>
      <c r="I12691">
        <f t="shared" ca="1" si="594"/>
        <v>7.9386985224227296</v>
      </c>
      <c r="J12691" t="s">
        <v>75</v>
      </c>
    </row>
    <row r="12692" spans="1:10" x14ac:dyDescent="0.25">
      <c r="A12692" s="65">
        <v>43935</v>
      </c>
      <c r="B12692" s="66">
        <v>8.4722222222222213E-2</v>
      </c>
      <c r="C12692" s="64">
        <f t="shared" si="595"/>
        <v>43935.084722222222</v>
      </c>
      <c r="D12692">
        <f ca="1">_xlfn.IFNA(FORECAST(E12692,OFFSET('HvF table'!B$3:B$318,MATCH(E12692,'HvF table'!A$3:A$318,1)-1,0,2),OFFSET('HvF table'!A$3:A$318,MATCH(E12692,'HvF table'!A$3:A$318,1)-1,0,2)),0)</f>
        <v>22.906214689272197</v>
      </c>
      <c r="E12692">
        <v>9.35</v>
      </c>
      <c r="F12692" s="64">
        <f t="shared" si="596"/>
        <v>43935.084722222222</v>
      </c>
      <c r="G12692">
        <f ca="1">_xlfn.IFNA(FORECAST(E12692,OFFSET('HvF table'!E$3:E$319,MATCH(E12692,'HvF table'!D$3:D$319,1)-1,0,2),OFFSET('HvF table'!D$3:D$319,MATCH(E12692,'HvF table'!D$3:D$319,1)-1,0,2)),0)</f>
        <v>7.9075265285115428</v>
      </c>
      <c r="H12692" t="s">
        <v>75</v>
      </c>
      <c r="I12692">
        <f t="shared" ca="1" si="594"/>
        <v>7.9075265285115428</v>
      </c>
      <c r="J12692" t="s">
        <v>75</v>
      </c>
    </row>
    <row r="12693" spans="1:10" x14ac:dyDescent="0.25">
      <c r="A12693" s="65">
        <v>43935</v>
      </c>
      <c r="B12693" s="66">
        <v>8.5416666666666655E-2</v>
      </c>
      <c r="C12693" s="64">
        <f t="shared" si="595"/>
        <v>43935.085416666669</v>
      </c>
      <c r="D12693">
        <f ca="1">_xlfn.IFNA(FORECAST(E12693,OFFSET('HvF table'!B$3:B$318,MATCH(E12693,'HvF table'!A$3:A$318,1)-1,0,2),OFFSET('HvF table'!A$3:A$318,MATCH(E12693,'HvF table'!A$3:A$318,1)-1,0,2)),0)</f>
        <v>23.172784019983467</v>
      </c>
      <c r="E12693">
        <v>9.4</v>
      </c>
      <c r="F12693" s="64">
        <f t="shared" si="596"/>
        <v>43935.085416666669</v>
      </c>
      <c r="G12693">
        <f ca="1">_xlfn.IFNA(FORECAST(E12693,OFFSET('HvF table'!E$3:E$319,MATCH(E12693,'HvF table'!D$3:D$319,1)-1,0,2),OFFSET('HvF table'!D$3:D$319,MATCH(E12693,'HvF table'!D$3:D$319,1)-1,0,2)),0)</f>
        <v>8.0548681544554199</v>
      </c>
      <c r="H12693" t="s">
        <v>75</v>
      </c>
      <c r="I12693">
        <f t="shared" ca="1" si="594"/>
        <v>8.0548681544554199</v>
      </c>
      <c r="J12693" t="s">
        <v>75</v>
      </c>
    </row>
    <row r="12694" spans="1:10" x14ac:dyDescent="0.25">
      <c r="A12694" s="65">
        <v>43935</v>
      </c>
      <c r="B12694" s="66">
        <v>8.6111111111111124E-2</v>
      </c>
      <c r="C12694" s="64">
        <f t="shared" si="595"/>
        <v>43935.086111111108</v>
      </c>
      <c r="D12694">
        <f ca="1">_xlfn.IFNA(FORECAST(E12694,OFFSET('HvF table'!B$3:B$318,MATCH(E12694,'HvF table'!A$3:A$318,1)-1,0,2),OFFSET('HvF table'!A$3:A$318,MATCH(E12694,'HvF table'!A$3:A$318,1)-1,0,2)),0)</f>
        <v>23.019375780275595</v>
      </c>
      <c r="E12694">
        <v>9.3699999999999992</v>
      </c>
      <c r="F12694" s="64">
        <f t="shared" si="596"/>
        <v>43935.086111111108</v>
      </c>
      <c r="G12694">
        <f ca="1">_xlfn.IFNA(FORECAST(E12694,OFFSET('HvF table'!E$3:E$319,MATCH(E12694,'HvF table'!D$3:D$319,1)-1,0,2),OFFSET('HvF table'!D$3:D$319,MATCH(E12694,'HvF table'!D$3:D$319,1)-1,0,2)),0)</f>
        <v>7.9698705163339199</v>
      </c>
      <c r="H12694" t="s">
        <v>75</v>
      </c>
      <c r="I12694">
        <f t="shared" ca="1" si="594"/>
        <v>7.9698705163339199</v>
      </c>
      <c r="J12694" t="s">
        <v>75</v>
      </c>
    </row>
    <row r="12695" spans="1:10" x14ac:dyDescent="0.25">
      <c r="A12695" s="65">
        <v>43935</v>
      </c>
      <c r="B12695" s="66">
        <v>8.6805555555555566E-2</v>
      </c>
      <c r="C12695" s="64">
        <f t="shared" si="595"/>
        <v>43935.086805555555</v>
      </c>
      <c r="D12695">
        <f ca="1">_xlfn.IFNA(FORECAST(E12695,OFFSET('HvF table'!B$3:B$318,MATCH(E12695,'HvF table'!A$3:A$318,1)-1,0,2),OFFSET('HvF table'!A$3:A$318,MATCH(E12695,'HvF table'!A$3:A$318,1)-1,0,2)),0)</f>
        <v>22.906214689272197</v>
      </c>
      <c r="E12695">
        <v>9.35</v>
      </c>
      <c r="F12695" s="64">
        <f t="shared" si="596"/>
        <v>43935.086805555555</v>
      </c>
      <c r="G12695">
        <f ca="1">_xlfn.IFNA(FORECAST(E12695,OFFSET('HvF table'!E$3:E$319,MATCH(E12695,'HvF table'!D$3:D$319,1)-1,0,2),OFFSET('HvF table'!D$3:D$319,MATCH(E12695,'HvF table'!D$3:D$319,1)-1,0,2)),0)</f>
        <v>7.9075265285115428</v>
      </c>
      <c r="H12695" t="s">
        <v>75</v>
      </c>
      <c r="I12695">
        <f t="shared" ca="1" si="594"/>
        <v>7.9075265285115428</v>
      </c>
      <c r="J12695" t="s">
        <v>75</v>
      </c>
    </row>
    <row r="12696" spans="1:10" x14ac:dyDescent="0.25">
      <c r="A12696" s="65">
        <v>43935</v>
      </c>
      <c r="B12696" s="66">
        <v>8.7500000000000008E-2</v>
      </c>
      <c r="C12696" s="64">
        <f t="shared" si="595"/>
        <v>43935.087500000001</v>
      </c>
      <c r="D12696">
        <f ca="1">_xlfn.IFNA(FORECAST(E12696,OFFSET('HvF table'!B$3:B$318,MATCH(E12696,'HvF table'!A$3:A$318,1)-1,0,2),OFFSET('HvF table'!A$3:A$318,MATCH(E12696,'HvF table'!A$3:A$318,1)-1,0,2)),0)</f>
        <v>22.84836158193167</v>
      </c>
      <c r="E12696">
        <v>9.34</v>
      </c>
      <c r="F12696" s="64">
        <f t="shared" si="596"/>
        <v>43935.087500000001</v>
      </c>
      <c r="G12696">
        <f ca="1">_xlfn.IFNA(FORECAST(E12696,OFFSET('HvF table'!E$3:E$319,MATCH(E12696,'HvF table'!D$3:D$319,1)-1,0,2),OFFSET('HvF table'!D$3:D$319,MATCH(E12696,'HvF table'!D$3:D$319,1)-1,0,2)),0)</f>
        <v>7.8763545346003525</v>
      </c>
      <c r="H12696" t="s">
        <v>75</v>
      </c>
      <c r="I12696">
        <f t="shared" ca="1" si="594"/>
        <v>7.8763545346003525</v>
      </c>
      <c r="J12696" t="s">
        <v>75</v>
      </c>
    </row>
    <row r="12697" spans="1:10" x14ac:dyDescent="0.25">
      <c r="A12697" s="65">
        <v>43935</v>
      </c>
      <c r="B12697" s="66">
        <v>8.819444444444445E-2</v>
      </c>
      <c r="C12697" s="64">
        <f t="shared" si="595"/>
        <v>43935.088194444441</v>
      </c>
      <c r="D12697">
        <f ca="1">_xlfn.IFNA(FORECAST(E12697,OFFSET('HvF table'!B$3:B$318,MATCH(E12697,'HvF table'!A$3:A$318,1)-1,0,2),OFFSET('HvF table'!A$3:A$318,MATCH(E12697,'HvF table'!A$3:A$318,1)-1,0,2)),0)</f>
        <v>23.070511860178229</v>
      </c>
      <c r="E12697">
        <v>9.3800000000000008</v>
      </c>
      <c r="F12697" s="64">
        <f t="shared" si="596"/>
        <v>43935.088194444441</v>
      </c>
      <c r="G12697">
        <f ca="1">_xlfn.IFNA(FORECAST(E12697,OFFSET('HvF table'!E$3:E$319,MATCH(E12697,'HvF table'!D$3:D$319,1)-1,0,2),OFFSET('HvF table'!D$3:D$319,MATCH(E12697,'HvF table'!D$3:D$319,1)-1,0,2)),0)</f>
        <v>8.0009024100540991</v>
      </c>
      <c r="H12697" t="s">
        <v>75</v>
      </c>
      <c r="I12697">
        <f t="shared" ca="1" si="594"/>
        <v>8.0009024100540991</v>
      </c>
      <c r="J12697" t="s">
        <v>75</v>
      </c>
    </row>
    <row r="12698" spans="1:10" x14ac:dyDescent="0.25">
      <c r="A12698" s="65">
        <v>43935</v>
      </c>
      <c r="B12698" s="66">
        <v>8.8888888888888892E-2</v>
      </c>
      <c r="C12698" s="64">
        <f t="shared" si="595"/>
        <v>43935.088888888888</v>
      </c>
      <c r="D12698">
        <f ca="1">_xlfn.IFNA(FORECAST(E12698,OFFSET('HvF table'!B$3:B$318,MATCH(E12698,'HvF table'!A$3:A$318,1)-1,0,2),OFFSET('HvF table'!A$3:A$318,MATCH(E12698,'HvF table'!A$3:A$318,1)-1,0,2)),0)</f>
        <v>22.906214689272197</v>
      </c>
      <c r="E12698">
        <v>9.35</v>
      </c>
      <c r="F12698" s="64">
        <f t="shared" si="596"/>
        <v>43935.088888888888</v>
      </c>
      <c r="G12698">
        <f ca="1">_xlfn.IFNA(FORECAST(E12698,OFFSET('HvF table'!E$3:E$319,MATCH(E12698,'HvF table'!D$3:D$319,1)-1,0,2),OFFSET('HvF table'!D$3:D$319,MATCH(E12698,'HvF table'!D$3:D$319,1)-1,0,2)),0)</f>
        <v>7.9075265285115428</v>
      </c>
      <c r="H12698" t="s">
        <v>75</v>
      </c>
      <c r="I12698">
        <f t="shared" ca="1" si="594"/>
        <v>7.9075265285115428</v>
      </c>
      <c r="J12698" t="s">
        <v>75</v>
      </c>
    </row>
    <row r="12699" spans="1:10" x14ac:dyDescent="0.25">
      <c r="A12699" s="65">
        <v>43935</v>
      </c>
      <c r="B12699" s="66">
        <v>8.9583333333333334E-2</v>
      </c>
      <c r="C12699" s="64">
        <f t="shared" si="595"/>
        <v>43935.089583333334</v>
      </c>
      <c r="D12699">
        <f ca="1">_xlfn.IFNA(FORECAST(E12699,OFFSET('HvF table'!B$3:B$318,MATCH(E12699,'HvF table'!A$3:A$318,1)-1,0,2),OFFSET('HvF table'!A$3:A$318,MATCH(E12699,'HvF table'!A$3:A$318,1)-1,0,2)),0)</f>
        <v>23.019375780275595</v>
      </c>
      <c r="E12699">
        <v>9.3699999999999992</v>
      </c>
      <c r="F12699" s="64">
        <f t="shared" si="596"/>
        <v>43935.089583333334</v>
      </c>
      <c r="G12699">
        <f ca="1">_xlfn.IFNA(FORECAST(E12699,OFFSET('HvF table'!E$3:E$319,MATCH(E12699,'HvF table'!D$3:D$319,1)-1,0,2),OFFSET('HvF table'!D$3:D$319,MATCH(E12699,'HvF table'!D$3:D$319,1)-1,0,2)),0)</f>
        <v>7.9698705163339199</v>
      </c>
      <c r="H12699" t="s">
        <v>75</v>
      </c>
      <c r="I12699">
        <f t="shared" ca="1" si="594"/>
        <v>7.9698705163339199</v>
      </c>
      <c r="J12699" t="s">
        <v>75</v>
      </c>
    </row>
    <row r="12700" spans="1:10" x14ac:dyDescent="0.25">
      <c r="A12700" s="65">
        <v>43935</v>
      </c>
      <c r="B12700" s="66">
        <v>9.0277777777777776E-2</v>
      </c>
      <c r="C12700" s="64">
        <f t="shared" si="595"/>
        <v>43935.090277777781</v>
      </c>
      <c r="D12700">
        <f ca="1">_xlfn.IFNA(FORECAST(E12700,OFFSET('HvF table'!B$3:B$318,MATCH(E12700,'HvF table'!A$3:A$318,1)-1,0,2),OFFSET('HvF table'!A$3:A$318,MATCH(E12700,'HvF table'!A$3:A$318,1)-1,0,2)),0)</f>
        <v>22.964067796612717</v>
      </c>
      <c r="E12700">
        <v>9.36</v>
      </c>
      <c r="F12700" s="64">
        <f t="shared" si="596"/>
        <v>43935.090277777781</v>
      </c>
      <c r="G12700">
        <f ca="1">_xlfn.IFNA(FORECAST(E12700,OFFSET('HvF table'!E$3:E$319,MATCH(E12700,'HvF table'!D$3:D$319,1)-1,0,2),OFFSET('HvF table'!D$3:D$319,MATCH(E12700,'HvF table'!D$3:D$319,1)-1,0,2)),0)</f>
        <v>7.9386985224227296</v>
      </c>
      <c r="H12700" t="s">
        <v>75</v>
      </c>
      <c r="I12700">
        <f t="shared" ca="1" si="594"/>
        <v>7.9386985224227296</v>
      </c>
      <c r="J12700" t="s">
        <v>75</v>
      </c>
    </row>
    <row r="12701" spans="1:10" x14ac:dyDescent="0.25">
      <c r="A12701" s="65">
        <v>43935</v>
      </c>
      <c r="B12701" s="66">
        <v>9.0972222222222218E-2</v>
      </c>
      <c r="C12701" s="64">
        <f t="shared" si="595"/>
        <v>43935.09097222222</v>
      </c>
      <c r="D12701">
        <f ca="1">_xlfn.IFNA(FORECAST(E12701,OFFSET('HvF table'!B$3:B$318,MATCH(E12701,'HvF table'!A$3:A$318,1)-1,0,2),OFFSET('HvF table'!A$3:A$318,MATCH(E12701,'HvF table'!A$3:A$318,1)-1,0,2)),0)</f>
        <v>22.84836158193167</v>
      </c>
      <c r="E12701">
        <v>9.34</v>
      </c>
      <c r="F12701" s="64">
        <f t="shared" si="596"/>
        <v>43935.09097222222</v>
      </c>
      <c r="G12701">
        <f ca="1">_xlfn.IFNA(FORECAST(E12701,OFFSET('HvF table'!E$3:E$319,MATCH(E12701,'HvF table'!D$3:D$319,1)-1,0,2),OFFSET('HvF table'!D$3:D$319,MATCH(E12701,'HvF table'!D$3:D$319,1)-1,0,2)),0)</f>
        <v>7.8763545346003525</v>
      </c>
      <c r="H12701" t="s">
        <v>75</v>
      </c>
      <c r="I12701">
        <f t="shared" ca="1" si="594"/>
        <v>7.8763545346003525</v>
      </c>
      <c r="J12701" t="s">
        <v>75</v>
      </c>
    </row>
    <row r="12702" spans="1:10" x14ac:dyDescent="0.25">
      <c r="A12702" s="65">
        <v>43935</v>
      </c>
      <c r="B12702" s="66">
        <v>9.1666666666666674E-2</v>
      </c>
      <c r="C12702" s="64">
        <f t="shared" si="595"/>
        <v>43935.091666666667</v>
      </c>
      <c r="D12702">
        <f ca="1">_xlfn.IFNA(FORECAST(E12702,OFFSET('HvF table'!B$3:B$318,MATCH(E12702,'HvF table'!A$3:A$318,1)-1,0,2),OFFSET('HvF table'!A$3:A$318,MATCH(E12702,'HvF table'!A$3:A$318,1)-1,0,2)),0)</f>
        <v>22.732655367250629</v>
      </c>
      <c r="E12702">
        <v>9.32</v>
      </c>
      <c r="F12702" s="64">
        <f t="shared" si="596"/>
        <v>43935.091666666667</v>
      </c>
      <c r="G12702">
        <f ca="1">_xlfn.IFNA(FORECAST(E12702,OFFSET('HvF table'!E$3:E$319,MATCH(E12702,'HvF table'!D$3:D$319,1)-1,0,2),OFFSET('HvF table'!D$3:D$319,MATCH(E12702,'HvF table'!D$3:D$319,1)-1,0,2)),0)</f>
        <v>7.8140105467779755</v>
      </c>
      <c r="H12702" t="s">
        <v>75</v>
      </c>
      <c r="I12702">
        <f t="shared" ca="1" si="594"/>
        <v>7.8140105467779755</v>
      </c>
      <c r="J12702" t="s">
        <v>75</v>
      </c>
    </row>
    <row r="12703" spans="1:10" x14ac:dyDescent="0.25">
      <c r="A12703" s="65">
        <v>43935</v>
      </c>
      <c r="B12703" s="66">
        <v>9.2361111111111116E-2</v>
      </c>
      <c r="C12703" s="64">
        <f t="shared" si="595"/>
        <v>43935.092361111114</v>
      </c>
      <c r="D12703">
        <f ca="1">_xlfn.IFNA(FORECAST(E12703,OFFSET('HvF table'!B$3:B$318,MATCH(E12703,'HvF table'!A$3:A$318,1)-1,0,2),OFFSET('HvF table'!A$3:A$318,MATCH(E12703,'HvF table'!A$3:A$318,1)-1,0,2)),0)</f>
        <v>23.019375780275595</v>
      </c>
      <c r="E12703">
        <v>9.3699999999999992</v>
      </c>
      <c r="F12703" s="64">
        <f t="shared" si="596"/>
        <v>43935.092361111114</v>
      </c>
      <c r="G12703">
        <f ca="1">_xlfn.IFNA(FORECAST(E12703,OFFSET('HvF table'!E$3:E$319,MATCH(E12703,'HvF table'!D$3:D$319,1)-1,0,2),OFFSET('HvF table'!D$3:D$319,MATCH(E12703,'HvF table'!D$3:D$319,1)-1,0,2)),0)</f>
        <v>7.9698705163339199</v>
      </c>
      <c r="H12703" t="s">
        <v>75</v>
      </c>
      <c r="I12703">
        <f t="shared" ca="1" si="594"/>
        <v>7.9698705163339199</v>
      </c>
      <c r="J12703" t="s">
        <v>75</v>
      </c>
    </row>
    <row r="12704" spans="1:10" x14ac:dyDescent="0.25">
      <c r="A12704" s="65">
        <v>43935</v>
      </c>
      <c r="B12704" s="66">
        <v>9.3055555555555558E-2</v>
      </c>
      <c r="C12704" s="64">
        <f t="shared" si="595"/>
        <v>43935.093055555553</v>
      </c>
      <c r="D12704">
        <f ca="1">_xlfn.IFNA(FORECAST(E12704,OFFSET('HvF table'!B$3:B$318,MATCH(E12704,'HvF table'!A$3:A$318,1)-1,0,2),OFFSET('HvF table'!A$3:A$318,MATCH(E12704,'HvF table'!A$3:A$318,1)-1,0,2)),0)</f>
        <v>23.172784019983467</v>
      </c>
      <c r="E12704">
        <v>9.4</v>
      </c>
      <c r="F12704" s="64">
        <f t="shared" si="596"/>
        <v>43935.093055555553</v>
      </c>
      <c r="G12704">
        <f ca="1">_xlfn.IFNA(FORECAST(E12704,OFFSET('HvF table'!E$3:E$319,MATCH(E12704,'HvF table'!D$3:D$319,1)-1,0,2),OFFSET('HvF table'!D$3:D$319,MATCH(E12704,'HvF table'!D$3:D$319,1)-1,0,2)),0)</f>
        <v>8.0548681544554199</v>
      </c>
      <c r="H12704" t="s">
        <v>75</v>
      </c>
      <c r="I12704">
        <f t="shared" ca="1" si="594"/>
        <v>8.0548681544554199</v>
      </c>
      <c r="J12704" t="s">
        <v>75</v>
      </c>
    </row>
    <row r="12705" spans="1:10" x14ac:dyDescent="0.25">
      <c r="A12705" s="65">
        <v>43935</v>
      </c>
      <c r="B12705" s="66">
        <v>9.375E-2</v>
      </c>
      <c r="C12705" s="64">
        <f t="shared" si="595"/>
        <v>43935.09375</v>
      </c>
      <c r="D12705">
        <f ca="1">_xlfn.IFNA(FORECAST(E12705,OFFSET('HvF table'!B$3:B$318,MATCH(E12705,'HvF table'!A$3:A$318,1)-1,0,2),OFFSET('HvF table'!A$3:A$318,MATCH(E12705,'HvF table'!A$3:A$318,1)-1,0,2)),0)</f>
        <v>22.964067796612717</v>
      </c>
      <c r="E12705">
        <v>9.36</v>
      </c>
      <c r="F12705" s="64">
        <f t="shared" si="596"/>
        <v>43935.09375</v>
      </c>
      <c r="G12705">
        <f ca="1">_xlfn.IFNA(FORECAST(E12705,OFFSET('HvF table'!E$3:E$319,MATCH(E12705,'HvF table'!D$3:D$319,1)-1,0,2),OFFSET('HvF table'!D$3:D$319,MATCH(E12705,'HvF table'!D$3:D$319,1)-1,0,2)),0)</f>
        <v>7.9386985224227296</v>
      </c>
      <c r="H12705" t="s">
        <v>75</v>
      </c>
      <c r="I12705">
        <f t="shared" ca="1" si="594"/>
        <v>7.9386985224227296</v>
      </c>
      <c r="J12705" t="s">
        <v>75</v>
      </c>
    </row>
    <row r="12706" spans="1:10" x14ac:dyDescent="0.25">
      <c r="A12706" s="65">
        <v>43935</v>
      </c>
      <c r="B12706" s="66">
        <v>9.4444444444444442E-2</v>
      </c>
      <c r="C12706" s="64">
        <f t="shared" si="595"/>
        <v>43935.094444444447</v>
      </c>
      <c r="D12706">
        <f ca="1">_xlfn.IFNA(FORECAST(E12706,OFFSET('HvF table'!B$3:B$318,MATCH(E12706,'HvF table'!A$3:A$318,1)-1,0,2),OFFSET('HvF table'!A$3:A$318,MATCH(E12706,'HvF table'!A$3:A$318,1)-1,0,2)),0)</f>
        <v>23.275056179788713</v>
      </c>
      <c r="E12706">
        <v>9.42</v>
      </c>
      <c r="F12706" s="64">
        <f t="shared" si="596"/>
        <v>43935.094444444447</v>
      </c>
      <c r="G12706">
        <f ca="1">_xlfn.IFNA(FORECAST(E12706,OFFSET('HvF table'!E$3:E$319,MATCH(E12706,'HvF table'!D$3:D$319,1)-1,0,2),OFFSET('HvF table'!D$3:D$319,MATCH(E12706,'HvF table'!D$3:D$319,1)-1,0,2)),0)</f>
        <v>8.1088338988567408</v>
      </c>
      <c r="H12706" t="s">
        <v>75</v>
      </c>
      <c r="I12706">
        <f t="shared" ca="1" si="594"/>
        <v>8.1088338988567408</v>
      </c>
      <c r="J12706" t="s">
        <v>75</v>
      </c>
    </row>
    <row r="12707" spans="1:10" x14ac:dyDescent="0.25">
      <c r="A12707" s="65">
        <v>43935</v>
      </c>
      <c r="B12707" s="66">
        <v>9.5138888888888884E-2</v>
      </c>
      <c r="C12707" s="64">
        <f t="shared" si="595"/>
        <v>43935.095138888886</v>
      </c>
      <c r="D12707">
        <f ca="1">_xlfn.IFNA(FORECAST(E12707,OFFSET('HvF table'!B$3:B$318,MATCH(E12707,'HvF table'!A$3:A$318,1)-1,0,2),OFFSET('HvF table'!A$3:A$318,MATCH(E12707,'HvF table'!A$3:A$318,1)-1,0,2)),0)</f>
        <v>22.790508474591149</v>
      </c>
      <c r="E12707">
        <v>9.33</v>
      </c>
      <c r="F12707" s="64">
        <f t="shared" si="596"/>
        <v>43935.095138888886</v>
      </c>
      <c r="G12707">
        <f ca="1">_xlfn.IFNA(FORECAST(E12707,OFFSET('HvF table'!E$3:E$319,MATCH(E12707,'HvF table'!D$3:D$319,1)-1,0,2),OFFSET('HvF table'!D$3:D$319,MATCH(E12707,'HvF table'!D$3:D$319,1)-1,0,2)),0)</f>
        <v>7.8451825406891622</v>
      </c>
      <c r="H12707" t="s">
        <v>75</v>
      </c>
      <c r="I12707">
        <f t="shared" ca="1" si="594"/>
        <v>7.8451825406891622</v>
      </c>
      <c r="J12707" t="s">
        <v>75</v>
      </c>
    </row>
    <row r="12708" spans="1:10" x14ac:dyDescent="0.25">
      <c r="A12708" s="65">
        <v>43935</v>
      </c>
      <c r="B12708" s="66">
        <v>9.5833333333333326E-2</v>
      </c>
      <c r="C12708" s="64">
        <f t="shared" si="595"/>
        <v>43935.095833333333</v>
      </c>
      <c r="D12708">
        <f ca="1">_xlfn.IFNA(FORECAST(E12708,OFFSET('HvF table'!B$3:B$318,MATCH(E12708,'HvF table'!A$3:A$318,1)-1,0,2),OFFSET('HvF table'!A$3:A$318,MATCH(E12708,'HvF table'!A$3:A$318,1)-1,0,2)),0)</f>
        <v>22.964067796612717</v>
      </c>
      <c r="E12708">
        <v>9.36</v>
      </c>
      <c r="F12708" s="64">
        <f t="shared" si="596"/>
        <v>43935.095833333333</v>
      </c>
      <c r="G12708">
        <f ca="1">_xlfn.IFNA(FORECAST(E12708,OFFSET('HvF table'!E$3:E$319,MATCH(E12708,'HvF table'!D$3:D$319,1)-1,0,2),OFFSET('HvF table'!D$3:D$319,MATCH(E12708,'HvF table'!D$3:D$319,1)-1,0,2)),0)</f>
        <v>7.9386985224227296</v>
      </c>
      <c r="H12708" t="s">
        <v>75</v>
      </c>
      <c r="I12708">
        <f t="shared" ca="1" si="594"/>
        <v>7.9386985224227296</v>
      </c>
      <c r="J12708" t="s">
        <v>75</v>
      </c>
    </row>
    <row r="12709" spans="1:10" x14ac:dyDescent="0.25">
      <c r="A12709" s="65">
        <v>43935</v>
      </c>
      <c r="B12709" s="66">
        <v>9.6527777777777768E-2</v>
      </c>
      <c r="C12709" s="64">
        <f t="shared" si="595"/>
        <v>43935.09652777778</v>
      </c>
      <c r="D12709">
        <f ca="1">_xlfn.IFNA(FORECAST(E12709,OFFSET('HvF table'!B$3:B$318,MATCH(E12709,'HvF table'!A$3:A$318,1)-1,0,2),OFFSET('HvF table'!A$3:A$318,MATCH(E12709,'HvF table'!A$3:A$318,1)-1,0,2)),0)</f>
        <v>22.964067796612717</v>
      </c>
      <c r="E12709">
        <v>9.36</v>
      </c>
      <c r="F12709" s="64">
        <f t="shared" si="596"/>
        <v>43935.09652777778</v>
      </c>
      <c r="G12709">
        <f ca="1">_xlfn.IFNA(FORECAST(E12709,OFFSET('HvF table'!E$3:E$319,MATCH(E12709,'HvF table'!D$3:D$319,1)-1,0,2),OFFSET('HvF table'!D$3:D$319,MATCH(E12709,'HvF table'!D$3:D$319,1)-1,0,2)),0)</f>
        <v>7.9386985224227296</v>
      </c>
      <c r="H12709" t="s">
        <v>75</v>
      </c>
      <c r="I12709">
        <f t="shared" ca="1" si="594"/>
        <v>7.9386985224227296</v>
      </c>
      <c r="J12709" t="s">
        <v>75</v>
      </c>
    </row>
    <row r="12710" spans="1:10" x14ac:dyDescent="0.25">
      <c r="A12710" s="65">
        <v>43935</v>
      </c>
      <c r="B12710" s="66">
        <v>9.7222222222222224E-2</v>
      </c>
      <c r="C12710" s="64">
        <f t="shared" si="595"/>
        <v>43935.097222222219</v>
      </c>
      <c r="D12710">
        <f ca="1">_xlfn.IFNA(FORECAST(E12710,OFFSET('HvF table'!B$3:B$318,MATCH(E12710,'HvF table'!A$3:A$318,1)-1,0,2),OFFSET('HvF table'!A$3:A$318,MATCH(E12710,'HvF table'!A$3:A$318,1)-1,0,2)),0)</f>
        <v>23.019375780275595</v>
      </c>
      <c r="E12710">
        <v>9.3699999999999992</v>
      </c>
      <c r="F12710" s="64">
        <f t="shared" si="596"/>
        <v>43935.097222222219</v>
      </c>
      <c r="G12710">
        <f ca="1">_xlfn.IFNA(FORECAST(E12710,OFFSET('HvF table'!E$3:E$319,MATCH(E12710,'HvF table'!D$3:D$319,1)-1,0,2),OFFSET('HvF table'!D$3:D$319,MATCH(E12710,'HvF table'!D$3:D$319,1)-1,0,2)),0)</f>
        <v>7.9698705163339199</v>
      </c>
      <c r="H12710" t="s">
        <v>75</v>
      </c>
      <c r="I12710">
        <f t="shared" ca="1" si="594"/>
        <v>7.9698705163339199</v>
      </c>
      <c r="J12710" t="s">
        <v>75</v>
      </c>
    </row>
    <row r="12711" spans="1:10" x14ac:dyDescent="0.25">
      <c r="A12711" s="65">
        <v>43935</v>
      </c>
      <c r="B12711" s="66">
        <v>9.7916666666666666E-2</v>
      </c>
      <c r="C12711" s="64">
        <f t="shared" si="595"/>
        <v>43935.097916666666</v>
      </c>
      <c r="D12711">
        <f ca="1">_xlfn.IFNA(FORECAST(E12711,OFFSET('HvF table'!B$3:B$318,MATCH(E12711,'HvF table'!A$3:A$318,1)-1,0,2),OFFSET('HvF table'!A$3:A$318,MATCH(E12711,'HvF table'!A$3:A$318,1)-1,0,2)),0)</f>
        <v>22.674802259910109</v>
      </c>
      <c r="E12711">
        <v>9.31</v>
      </c>
      <c r="F12711" s="64">
        <f t="shared" si="596"/>
        <v>43935.097916666666</v>
      </c>
      <c r="G12711">
        <f ca="1">_xlfn.IFNA(FORECAST(E12711,OFFSET('HvF table'!E$3:E$319,MATCH(E12711,'HvF table'!D$3:D$319,1)-1,0,2),OFFSET('HvF table'!D$3:D$319,MATCH(E12711,'HvF table'!D$3:D$319,1)-1,0,2)),0)</f>
        <v>7.7828385528667852</v>
      </c>
      <c r="H12711" t="s">
        <v>75</v>
      </c>
      <c r="I12711">
        <f t="shared" ca="1" si="594"/>
        <v>7.7828385528667852</v>
      </c>
      <c r="J12711" t="s">
        <v>75</v>
      </c>
    </row>
    <row r="12712" spans="1:10" x14ac:dyDescent="0.25">
      <c r="A12712" s="65">
        <v>43935</v>
      </c>
      <c r="B12712" s="66">
        <v>9.8611111111111108E-2</v>
      </c>
      <c r="C12712" s="64">
        <f t="shared" si="595"/>
        <v>43935.098611111112</v>
      </c>
      <c r="D12712">
        <f ca="1">_xlfn.IFNA(FORECAST(E12712,OFFSET('HvF table'!B$3:B$318,MATCH(E12712,'HvF table'!A$3:A$318,1)-1,0,2),OFFSET('HvF table'!A$3:A$318,MATCH(E12712,'HvF table'!A$3:A$318,1)-1,0,2)),0)</f>
        <v>23.223920099886087</v>
      </c>
      <c r="E12712">
        <v>9.41</v>
      </c>
      <c r="F12712" s="64">
        <f t="shared" si="596"/>
        <v>43935.098611111112</v>
      </c>
      <c r="G12712">
        <f ca="1">_xlfn.IFNA(FORECAST(E12712,OFFSET('HvF table'!E$3:E$319,MATCH(E12712,'HvF table'!D$3:D$319,1)-1,0,2),OFFSET('HvF table'!D$3:D$319,MATCH(E12712,'HvF table'!D$3:D$319,1)-1,0,2)),0)</f>
        <v>8.0818510266560786</v>
      </c>
      <c r="H12712" t="s">
        <v>75</v>
      </c>
      <c r="I12712">
        <f t="shared" ca="1" si="594"/>
        <v>8.0818510266560786</v>
      </c>
      <c r="J12712" t="s">
        <v>75</v>
      </c>
    </row>
    <row r="12713" spans="1:10" x14ac:dyDescent="0.25">
      <c r="A12713" s="65">
        <v>43935</v>
      </c>
      <c r="B12713" s="66">
        <v>9.930555555555555E-2</v>
      </c>
      <c r="C12713" s="64">
        <f t="shared" si="595"/>
        <v>43935.099305555559</v>
      </c>
      <c r="D12713">
        <f ca="1">_xlfn.IFNA(FORECAST(E12713,OFFSET('HvF table'!B$3:B$318,MATCH(E12713,'HvF table'!A$3:A$318,1)-1,0,2),OFFSET('HvF table'!A$3:A$318,MATCH(E12713,'HvF table'!A$3:A$318,1)-1,0,2)),0)</f>
        <v>22.790508474591149</v>
      </c>
      <c r="E12713">
        <v>9.33</v>
      </c>
      <c r="F12713" s="64">
        <f t="shared" si="596"/>
        <v>43935.099305555559</v>
      </c>
      <c r="G12713">
        <f ca="1">_xlfn.IFNA(FORECAST(E12713,OFFSET('HvF table'!E$3:E$319,MATCH(E12713,'HvF table'!D$3:D$319,1)-1,0,2),OFFSET('HvF table'!D$3:D$319,MATCH(E12713,'HvF table'!D$3:D$319,1)-1,0,2)),0)</f>
        <v>7.8451825406891622</v>
      </c>
      <c r="H12713" t="s">
        <v>75</v>
      </c>
      <c r="I12713">
        <f t="shared" ca="1" si="594"/>
        <v>7.8451825406891622</v>
      </c>
      <c r="J12713" t="s">
        <v>75</v>
      </c>
    </row>
    <row r="12714" spans="1:10" x14ac:dyDescent="0.25">
      <c r="A12714" s="65">
        <v>43935</v>
      </c>
      <c r="B12714" s="66">
        <v>9.9999999999999992E-2</v>
      </c>
      <c r="C12714" s="64">
        <f t="shared" si="595"/>
        <v>43935.1</v>
      </c>
      <c r="D12714">
        <f ca="1">_xlfn.IFNA(FORECAST(E12714,OFFSET('HvF table'!B$3:B$318,MATCH(E12714,'HvF table'!A$3:A$318,1)-1,0,2),OFFSET('HvF table'!A$3:A$318,MATCH(E12714,'HvF table'!A$3:A$318,1)-1,0,2)),0)</f>
        <v>22.84836158193167</v>
      </c>
      <c r="E12714">
        <v>9.34</v>
      </c>
      <c r="F12714" s="64">
        <f t="shared" si="596"/>
        <v>43935.1</v>
      </c>
      <c r="G12714">
        <f ca="1">_xlfn.IFNA(FORECAST(E12714,OFFSET('HvF table'!E$3:E$319,MATCH(E12714,'HvF table'!D$3:D$319,1)-1,0,2),OFFSET('HvF table'!D$3:D$319,MATCH(E12714,'HvF table'!D$3:D$319,1)-1,0,2)),0)</f>
        <v>7.8763545346003525</v>
      </c>
      <c r="H12714" t="s">
        <v>75</v>
      </c>
      <c r="I12714">
        <f t="shared" ca="1" si="594"/>
        <v>7.8763545346003525</v>
      </c>
      <c r="J12714" t="s">
        <v>75</v>
      </c>
    </row>
    <row r="12715" spans="1:10" x14ac:dyDescent="0.25">
      <c r="A12715" s="65">
        <v>43935</v>
      </c>
      <c r="B12715" s="66">
        <v>0.10069444444444443</v>
      </c>
      <c r="C12715" s="64">
        <f t="shared" si="595"/>
        <v>43935.100694444445</v>
      </c>
      <c r="D12715">
        <f ca="1">_xlfn.IFNA(FORECAST(E12715,OFFSET('HvF table'!B$3:B$318,MATCH(E12715,'HvF table'!A$3:A$318,1)-1,0,2),OFFSET('HvF table'!A$3:A$318,MATCH(E12715,'HvF table'!A$3:A$318,1)-1,0,2)),0)</f>
        <v>22.732655367250629</v>
      </c>
      <c r="E12715">
        <v>9.32</v>
      </c>
      <c r="F12715" s="64">
        <f t="shared" si="596"/>
        <v>43935.100694444445</v>
      </c>
      <c r="G12715">
        <f ca="1">_xlfn.IFNA(FORECAST(E12715,OFFSET('HvF table'!E$3:E$319,MATCH(E12715,'HvF table'!D$3:D$319,1)-1,0,2),OFFSET('HvF table'!D$3:D$319,MATCH(E12715,'HvF table'!D$3:D$319,1)-1,0,2)),0)</f>
        <v>7.8140105467779755</v>
      </c>
      <c r="H12715" t="s">
        <v>75</v>
      </c>
      <c r="I12715">
        <f t="shared" ca="1" si="594"/>
        <v>7.8140105467779755</v>
      </c>
      <c r="J12715" t="s">
        <v>75</v>
      </c>
    </row>
    <row r="12716" spans="1:10" x14ac:dyDescent="0.25">
      <c r="A12716" s="65">
        <v>43935</v>
      </c>
      <c r="B12716" s="66">
        <v>0.1013888888888889</v>
      </c>
      <c r="C12716" s="64">
        <f t="shared" si="595"/>
        <v>43935.101388888892</v>
      </c>
      <c r="D12716">
        <f ca="1">_xlfn.IFNA(FORECAST(E12716,OFFSET('HvF table'!B$3:B$318,MATCH(E12716,'HvF table'!A$3:A$318,1)-1,0,2),OFFSET('HvF table'!A$3:A$318,MATCH(E12716,'HvF table'!A$3:A$318,1)-1,0,2)),0)</f>
        <v>23.019375780275595</v>
      </c>
      <c r="E12716">
        <v>9.3699999999999992</v>
      </c>
      <c r="F12716" s="64">
        <f t="shared" si="596"/>
        <v>43935.101388888892</v>
      </c>
      <c r="G12716">
        <f ca="1">_xlfn.IFNA(FORECAST(E12716,OFFSET('HvF table'!E$3:E$319,MATCH(E12716,'HvF table'!D$3:D$319,1)-1,0,2),OFFSET('HvF table'!D$3:D$319,MATCH(E12716,'HvF table'!D$3:D$319,1)-1,0,2)),0)</f>
        <v>7.9698705163339199</v>
      </c>
      <c r="H12716" t="s">
        <v>75</v>
      </c>
      <c r="I12716">
        <f t="shared" ca="1" si="594"/>
        <v>7.9698705163339199</v>
      </c>
      <c r="J12716" t="s">
        <v>75</v>
      </c>
    </row>
    <row r="12717" spans="1:10" x14ac:dyDescent="0.25">
      <c r="A12717" s="65">
        <v>43935</v>
      </c>
      <c r="B12717" s="66">
        <v>0.10208333333333335</v>
      </c>
      <c r="C12717" s="64">
        <f t="shared" si="595"/>
        <v>43935.102083333331</v>
      </c>
      <c r="D12717">
        <f ca="1">_xlfn.IFNA(FORECAST(E12717,OFFSET('HvF table'!B$3:B$318,MATCH(E12717,'HvF table'!A$3:A$318,1)-1,0,2),OFFSET('HvF table'!A$3:A$318,MATCH(E12717,'HvF table'!A$3:A$318,1)-1,0,2)),0)</f>
        <v>22.84836158193167</v>
      </c>
      <c r="E12717">
        <v>9.34</v>
      </c>
      <c r="F12717" s="64">
        <f t="shared" si="596"/>
        <v>43935.102083333331</v>
      </c>
      <c r="G12717">
        <f ca="1">_xlfn.IFNA(FORECAST(E12717,OFFSET('HvF table'!E$3:E$319,MATCH(E12717,'HvF table'!D$3:D$319,1)-1,0,2),OFFSET('HvF table'!D$3:D$319,MATCH(E12717,'HvF table'!D$3:D$319,1)-1,0,2)),0)</f>
        <v>7.8763545346003525</v>
      </c>
      <c r="H12717" t="s">
        <v>75</v>
      </c>
      <c r="I12717">
        <f t="shared" ca="1" si="594"/>
        <v>7.8763545346003525</v>
      </c>
      <c r="J12717" t="s">
        <v>75</v>
      </c>
    </row>
    <row r="12718" spans="1:10" x14ac:dyDescent="0.25">
      <c r="A12718" s="65">
        <v>43935</v>
      </c>
      <c r="B12718" s="66">
        <v>0.10277777777777779</v>
      </c>
      <c r="C12718" s="64">
        <f t="shared" si="595"/>
        <v>43935.102777777778</v>
      </c>
      <c r="D12718">
        <f ca="1">_xlfn.IFNA(FORECAST(E12718,OFFSET('HvF table'!B$3:B$318,MATCH(E12718,'HvF table'!A$3:A$318,1)-1,0,2),OFFSET('HvF table'!A$3:A$318,MATCH(E12718,'HvF table'!A$3:A$318,1)-1,0,2)),0)</f>
        <v>22.674802259910109</v>
      </c>
      <c r="E12718">
        <v>9.31</v>
      </c>
      <c r="F12718" s="64">
        <f t="shared" si="596"/>
        <v>43935.102777777778</v>
      </c>
      <c r="G12718">
        <f ca="1">_xlfn.IFNA(FORECAST(E12718,OFFSET('HvF table'!E$3:E$319,MATCH(E12718,'HvF table'!D$3:D$319,1)-1,0,2),OFFSET('HvF table'!D$3:D$319,MATCH(E12718,'HvF table'!D$3:D$319,1)-1,0,2)),0)</f>
        <v>7.7828385528667852</v>
      </c>
      <c r="H12718" t="s">
        <v>75</v>
      </c>
      <c r="I12718">
        <f t="shared" ca="1" si="594"/>
        <v>7.7828385528667852</v>
      </c>
      <c r="J12718" t="s">
        <v>75</v>
      </c>
    </row>
    <row r="12719" spans="1:10" x14ac:dyDescent="0.25">
      <c r="A12719" s="65">
        <v>43935</v>
      </c>
      <c r="B12719" s="66">
        <v>0.10347222222222223</v>
      </c>
      <c r="C12719" s="64">
        <f t="shared" si="595"/>
        <v>43935.103472222225</v>
      </c>
      <c r="D12719">
        <f ca="1">_xlfn.IFNA(FORECAST(E12719,OFFSET('HvF table'!B$3:B$318,MATCH(E12719,'HvF table'!A$3:A$318,1)-1,0,2),OFFSET('HvF table'!A$3:A$318,MATCH(E12719,'HvF table'!A$3:A$318,1)-1,0,2)),0)</f>
        <v>22.444333333368256</v>
      </c>
      <c r="E12719">
        <v>9.27</v>
      </c>
      <c r="F12719" s="64">
        <f t="shared" si="596"/>
        <v>43935.103472222225</v>
      </c>
      <c r="G12719">
        <f ca="1">_xlfn.IFNA(FORECAST(E12719,OFFSET('HvF table'!E$3:E$319,MATCH(E12719,'HvF table'!D$3:D$319,1)-1,0,2),OFFSET('HvF table'!D$3:D$319,MATCH(E12719,'HvF table'!D$3:D$319,1)-1,0,2)),0)</f>
        <v>7.658150577222024</v>
      </c>
      <c r="H12719" t="s">
        <v>75</v>
      </c>
      <c r="I12719">
        <f t="shared" ca="1" si="594"/>
        <v>7.658150577222024</v>
      </c>
      <c r="J12719" t="s">
        <v>75</v>
      </c>
    </row>
    <row r="12720" spans="1:10" x14ac:dyDescent="0.25">
      <c r="A12720" s="65">
        <v>43935</v>
      </c>
      <c r="B12720" s="66">
        <v>0.10416666666666667</v>
      </c>
      <c r="C12720" s="64">
        <f t="shared" si="595"/>
        <v>43935.104166666664</v>
      </c>
      <c r="D12720">
        <f ca="1">_xlfn.IFNA(FORECAST(E12720,OFFSET('HvF table'!B$3:B$318,MATCH(E12720,'HvF table'!A$3:A$318,1)-1,0,2),OFFSET('HvF table'!A$3:A$318,MATCH(E12720,'HvF table'!A$3:A$318,1)-1,0,2)),0)</f>
        <v>22.674802259910109</v>
      </c>
      <c r="E12720">
        <v>9.31</v>
      </c>
      <c r="F12720" s="64">
        <f t="shared" si="596"/>
        <v>43935.104166666664</v>
      </c>
      <c r="G12720">
        <f ca="1">_xlfn.IFNA(FORECAST(E12720,OFFSET('HvF table'!E$3:E$319,MATCH(E12720,'HvF table'!D$3:D$319,1)-1,0,2),OFFSET('HvF table'!D$3:D$319,MATCH(E12720,'HvF table'!D$3:D$319,1)-1,0,2)),0)</f>
        <v>7.7828385528667852</v>
      </c>
      <c r="H12720" t="s">
        <v>75</v>
      </c>
      <c r="I12720">
        <f t="shared" ca="1" si="594"/>
        <v>7.7828385528667852</v>
      </c>
      <c r="J12720" t="s">
        <v>75</v>
      </c>
    </row>
    <row r="12721" spans="1:10" x14ac:dyDescent="0.25">
      <c r="A12721" s="65">
        <v>43935</v>
      </c>
      <c r="B12721" s="66">
        <v>0.10486111111111111</v>
      </c>
      <c r="C12721" s="64">
        <f t="shared" si="595"/>
        <v>43935.104861111111</v>
      </c>
      <c r="D12721">
        <f ca="1">_xlfn.IFNA(FORECAST(E12721,OFFSET('HvF table'!B$3:B$318,MATCH(E12721,'HvF table'!A$3:A$318,1)-1,0,2),OFFSET('HvF table'!A$3:A$318,MATCH(E12721,'HvF table'!A$3:A$318,1)-1,0,2)),0)</f>
        <v>22.501242937888527</v>
      </c>
      <c r="E12721">
        <v>9.2799999999999994</v>
      </c>
      <c r="F12721" s="64">
        <f t="shared" si="596"/>
        <v>43935.104861111111</v>
      </c>
      <c r="G12721">
        <f ca="1">_xlfn.IFNA(FORECAST(E12721,OFFSET('HvF table'!E$3:E$319,MATCH(E12721,'HvF table'!D$3:D$319,1)-1,0,2),OFFSET('HvF table'!D$3:D$319,MATCH(E12721,'HvF table'!D$3:D$319,1)-1,0,2)),0)</f>
        <v>7.6893225711332143</v>
      </c>
      <c r="H12721" t="s">
        <v>75</v>
      </c>
      <c r="I12721">
        <f t="shared" ca="1" si="594"/>
        <v>7.6893225711332143</v>
      </c>
      <c r="J12721" t="s">
        <v>75</v>
      </c>
    </row>
    <row r="12722" spans="1:10" x14ac:dyDescent="0.25">
      <c r="A12722" s="65">
        <v>43935</v>
      </c>
      <c r="B12722" s="66">
        <v>0.10555555555555556</v>
      </c>
      <c r="C12722" s="64">
        <f t="shared" si="595"/>
        <v>43935.105555555558</v>
      </c>
      <c r="D12722">
        <f ca="1">_xlfn.IFNA(FORECAST(E12722,OFFSET('HvF table'!B$3:B$318,MATCH(E12722,'HvF table'!A$3:A$318,1)-1,0,2),OFFSET('HvF table'!A$3:A$318,MATCH(E12722,'HvF table'!A$3:A$318,1)-1,0,2)),0)</f>
        <v>22.732655367250629</v>
      </c>
      <c r="E12722">
        <v>9.32</v>
      </c>
      <c r="F12722" s="64">
        <f t="shared" si="596"/>
        <v>43935.105555555558</v>
      </c>
      <c r="G12722">
        <f ca="1">_xlfn.IFNA(FORECAST(E12722,OFFSET('HvF table'!E$3:E$319,MATCH(E12722,'HvF table'!D$3:D$319,1)-1,0,2),OFFSET('HvF table'!D$3:D$319,MATCH(E12722,'HvF table'!D$3:D$319,1)-1,0,2)),0)</f>
        <v>7.8140105467779755</v>
      </c>
      <c r="H12722" t="s">
        <v>75</v>
      </c>
      <c r="I12722">
        <f t="shared" ca="1" si="594"/>
        <v>7.8140105467779755</v>
      </c>
      <c r="J12722" t="s">
        <v>75</v>
      </c>
    </row>
    <row r="12723" spans="1:10" x14ac:dyDescent="0.25">
      <c r="A12723" s="65">
        <v>43935</v>
      </c>
      <c r="B12723" s="66">
        <v>0.10625</v>
      </c>
      <c r="C12723" s="64">
        <f t="shared" si="595"/>
        <v>43935.106249999997</v>
      </c>
      <c r="D12723">
        <f ca="1">_xlfn.IFNA(FORECAST(E12723,OFFSET('HvF table'!B$3:B$318,MATCH(E12723,'HvF table'!A$3:A$318,1)-1,0,2),OFFSET('HvF table'!A$3:A$318,MATCH(E12723,'HvF table'!A$3:A$318,1)-1,0,2)),0)</f>
        <v>22.444333333368256</v>
      </c>
      <c r="E12723">
        <v>9.27</v>
      </c>
      <c r="F12723" s="64">
        <f t="shared" si="596"/>
        <v>43935.106249999997</v>
      </c>
      <c r="G12723">
        <f ca="1">_xlfn.IFNA(FORECAST(E12723,OFFSET('HvF table'!E$3:E$319,MATCH(E12723,'HvF table'!D$3:D$319,1)-1,0,2),OFFSET('HvF table'!D$3:D$319,MATCH(E12723,'HvF table'!D$3:D$319,1)-1,0,2)),0)</f>
        <v>7.658150577222024</v>
      </c>
      <c r="H12723" t="s">
        <v>75</v>
      </c>
      <c r="I12723">
        <f t="shared" ca="1" si="594"/>
        <v>7.658150577222024</v>
      </c>
      <c r="J12723" t="s">
        <v>75</v>
      </c>
    </row>
    <row r="12724" spans="1:10" x14ac:dyDescent="0.25">
      <c r="A12724" s="65">
        <v>43935</v>
      </c>
      <c r="B12724" s="66">
        <v>0.10694444444444444</v>
      </c>
      <c r="C12724" s="64">
        <f t="shared" si="595"/>
        <v>43935.106944444444</v>
      </c>
      <c r="D12724">
        <f ca="1">_xlfn.IFNA(FORECAST(E12724,OFFSET('HvF table'!B$3:B$318,MATCH(E12724,'HvF table'!A$3:A$318,1)-1,0,2),OFFSET('HvF table'!A$3:A$318,MATCH(E12724,'HvF table'!A$3:A$318,1)-1,0,2)),0)</f>
        <v>22.616949152569582</v>
      </c>
      <c r="E12724">
        <v>9.3000000000000007</v>
      </c>
      <c r="F12724" s="64">
        <f t="shared" si="596"/>
        <v>43935.106944444444</v>
      </c>
      <c r="G12724">
        <f ca="1">_xlfn.IFNA(FORECAST(E12724,OFFSET('HvF table'!E$3:E$319,MATCH(E12724,'HvF table'!D$3:D$319,1)-1,0,2),OFFSET('HvF table'!D$3:D$319,MATCH(E12724,'HvF table'!D$3:D$319,1)-1,0,2)),0)</f>
        <v>7.7516665589555949</v>
      </c>
      <c r="H12724" t="s">
        <v>75</v>
      </c>
      <c r="I12724">
        <f t="shared" ca="1" si="594"/>
        <v>7.7516665589555949</v>
      </c>
      <c r="J12724" t="s">
        <v>75</v>
      </c>
    </row>
    <row r="12725" spans="1:10" x14ac:dyDescent="0.25">
      <c r="A12725" s="65">
        <v>43935</v>
      </c>
      <c r="B12725" s="66">
        <v>0.1076388888888889</v>
      </c>
      <c r="C12725" s="64">
        <f t="shared" si="595"/>
        <v>43935.107638888891</v>
      </c>
      <c r="D12725">
        <f ca="1">_xlfn.IFNA(FORECAST(E12725,OFFSET('HvF table'!B$3:B$318,MATCH(E12725,'HvF table'!A$3:A$318,1)-1,0,2),OFFSET('HvF table'!A$3:A$318,MATCH(E12725,'HvF table'!A$3:A$318,1)-1,0,2)),0)</f>
        <v>22.790508474591149</v>
      </c>
      <c r="E12725">
        <v>9.33</v>
      </c>
      <c r="F12725" s="64">
        <f t="shared" si="596"/>
        <v>43935.107638888891</v>
      </c>
      <c r="G12725">
        <f ca="1">_xlfn.IFNA(FORECAST(E12725,OFFSET('HvF table'!E$3:E$319,MATCH(E12725,'HvF table'!D$3:D$319,1)-1,0,2),OFFSET('HvF table'!D$3:D$319,MATCH(E12725,'HvF table'!D$3:D$319,1)-1,0,2)),0)</f>
        <v>7.8451825406891622</v>
      </c>
      <c r="H12725" t="s">
        <v>75</v>
      </c>
      <c r="I12725">
        <f t="shared" ca="1" si="594"/>
        <v>7.8451825406891622</v>
      </c>
      <c r="J12725" t="s">
        <v>75</v>
      </c>
    </row>
    <row r="12726" spans="1:10" x14ac:dyDescent="0.25">
      <c r="A12726" s="65">
        <v>43935</v>
      </c>
      <c r="B12726" s="66">
        <v>0.10833333333333334</v>
      </c>
      <c r="C12726" s="64">
        <f t="shared" si="595"/>
        <v>43935.10833333333</v>
      </c>
      <c r="D12726">
        <f ca="1">_xlfn.IFNA(FORECAST(E12726,OFFSET('HvF table'!B$3:B$318,MATCH(E12726,'HvF table'!A$3:A$318,1)-1,0,2),OFFSET('HvF table'!A$3:A$318,MATCH(E12726,'HvF table'!A$3:A$318,1)-1,0,2)),0)</f>
        <v>22.964067796612717</v>
      </c>
      <c r="E12726">
        <v>9.36</v>
      </c>
      <c r="F12726" s="64">
        <f t="shared" si="596"/>
        <v>43935.10833333333</v>
      </c>
      <c r="G12726">
        <f ca="1">_xlfn.IFNA(FORECAST(E12726,OFFSET('HvF table'!E$3:E$319,MATCH(E12726,'HvF table'!D$3:D$319,1)-1,0,2),OFFSET('HvF table'!D$3:D$319,MATCH(E12726,'HvF table'!D$3:D$319,1)-1,0,2)),0)</f>
        <v>7.9386985224227296</v>
      </c>
      <c r="H12726" t="s">
        <v>75</v>
      </c>
      <c r="I12726">
        <f t="shared" ca="1" si="594"/>
        <v>7.9386985224227296</v>
      </c>
      <c r="J12726" t="s">
        <v>75</v>
      </c>
    </row>
    <row r="12727" spans="1:10" x14ac:dyDescent="0.25">
      <c r="A12727" s="65">
        <v>43935</v>
      </c>
      <c r="B12727" s="66">
        <v>0.10902777777777778</v>
      </c>
      <c r="C12727" s="64">
        <f t="shared" si="595"/>
        <v>43935.109027777777</v>
      </c>
      <c r="D12727">
        <f ca="1">_xlfn.IFNA(FORECAST(E12727,OFFSET('HvF table'!B$3:B$318,MATCH(E12727,'HvF table'!A$3:A$318,1)-1,0,2),OFFSET('HvF table'!A$3:A$318,MATCH(E12727,'HvF table'!A$3:A$318,1)-1,0,2)),0)</f>
        <v>22.674802259910109</v>
      </c>
      <c r="E12727">
        <v>9.31</v>
      </c>
      <c r="F12727" s="64">
        <f t="shared" si="596"/>
        <v>43935.109027777777</v>
      </c>
      <c r="G12727">
        <f ca="1">_xlfn.IFNA(FORECAST(E12727,OFFSET('HvF table'!E$3:E$319,MATCH(E12727,'HvF table'!D$3:D$319,1)-1,0,2),OFFSET('HvF table'!D$3:D$319,MATCH(E12727,'HvF table'!D$3:D$319,1)-1,0,2)),0)</f>
        <v>7.7828385528667852</v>
      </c>
      <c r="H12727" t="s">
        <v>75</v>
      </c>
      <c r="I12727">
        <f t="shared" ca="1" si="594"/>
        <v>7.7828385528667852</v>
      </c>
      <c r="J12727" t="s">
        <v>75</v>
      </c>
    </row>
    <row r="12728" spans="1:10" x14ac:dyDescent="0.25">
      <c r="A12728" s="65">
        <v>43935</v>
      </c>
      <c r="B12728" s="66">
        <v>0.10972222222222222</v>
      </c>
      <c r="C12728" s="64">
        <f t="shared" si="595"/>
        <v>43935.109722222223</v>
      </c>
      <c r="D12728">
        <f ca="1">_xlfn.IFNA(FORECAST(E12728,OFFSET('HvF table'!B$3:B$318,MATCH(E12728,'HvF table'!A$3:A$318,1)-1,0,2),OFFSET('HvF table'!A$3:A$318,MATCH(E12728,'HvF table'!A$3:A$318,1)-1,0,2)),0)</f>
        <v>22.790508474591149</v>
      </c>
      <c r="E12728">
        <v>9.33</v>
      </c>
      <c r="F12728" s="64">
        <f t="shared" si="596"/>
        <v>43935.109722222223</v>
      </c>
      <c r="G12728">
        <f ca="1">_xlfn.IFNA(FORECAST(E12728,OFFSET('HvF table'!E$3:E$319,MATCH(E12728,'HvF table'!D$3:D$319,1)-1,0,2),OFFSET('HvF table'!D$3:D$319,MATCH(E12728,'HvF table'!D$3:D$319,1)-1,0,2)),0)</f>
        <v>7.8451825406891622</v>
      </c>
      <c r="H12728" t="s">
        <v>75</v>
      </c>
      <c r="I12728">
        <f t="shared" ca="1" si="594"/>
        <v>7.8451825406891622</v>
      </c>
      <c r="J12728" t="s">
        <v>75</v>
      </c>
    </row>
    <row r="12729" spans="1:10" x14ac:dyDescent="0.25">
      <c r="A12729" s="65">
        <v>43935</v>
      </c>
      <c r="B12729" s="66">
        <v>0.11041666666666666</v>
      </c>
      <c r="C12729" s="64">
        <f t="shared" si="595"/>
        <v>43935.11041666667</v>
      </c>
      <c r="D12729">
        <f ca="1">_xlfn.IFNA(FORECAST(E12729,OFFSET('HvF table'!B$3:B$318,MATCH(E12729,'HvF table'!A$3:A$318,1)-1,0,2),OFFSET('HvF table'!A$3:A$318,MATCH(E12729,'HvF table'!A$3:A$318,1)-1,0,2)),0)</f>
        <v>23.070511860178229</v>
      </c>
      <c r="E12729">
        <v>9.3800000000000008</v>
      </c>
      <c r="F12729" s="64">
        <f t="shared" si="596"/>
        <v>43935.11041666667</v>
      </c>
      <c r="G12729">
        <f ca="1">_xlfn.IFNA(FORECAST(E12729,OFFSET('HvF table'!E$3:E$319,MATCH(E12729,'HvF table'!D$3:D$319,1)-1,0,2),OFFSET('HvF table'!D$3:D$319,MATCH(E12729,'HvF table'!D$3:D$319,1)-1,0,2)),0)</f>
        <v>8.0009024100540991</v>
      </c>
      <c r="H12729" t="s">
        <v>75</v>
      </c>
      <c r="I12729">
        <f t="shared" ca="1" si="594"/>
        <v>8.0009024100540991</v>
      </c>
      <c r="J12729" t="s">
        <v>75</v>
      </c>
    </row>
    <row r="12730" spans="1:10" x14ac:dyDescent="0.25">
      <c r="A12730" s="65">
        <v>43935</v>
      </c>
      <c r="B12730" s="66">
        <v>0.1111111111111111</v>
      </c>
      <c r="C12730" s="64">
        <f t="shared" si="595"/>
        <v>43935.111111111109</v>
      </c>
      <c r="D12730">
        <f ca="1">_xlfn.IFNA(FORECAST(E12730,OFFSET('HvF table'!B$3:B$318,MATCH(E12730,'HvF table'!A$3:A$318,1)-1,0,2),OFFSET('HvF table'!A$3:A$318,MATCH(E12730,'HvF table'!A$3:A$318,1)-1,0,2)),0)</f>
        <v>22.84836158193167</v>
      </c>
      <c r="E12730">
        <v>9.34</v>
      </c>
      <c r="F12730" s="64">
        <f t="shared" si="596"/>
        <v>43935.111111111109</v>
      </c>
      <c r="G12730">
        <f ca="1">_xlfn.IFNA(FORECAST(E12730,OFFSET('HvF table'!E$3:E$319,MATCH(E12730,'HvF table'!D$3:D$319,1)-1,0,2),OFFSET('HvF table'!D$3:D$319,MATCH(E12730,'HvF table'!D$3:D$319,1)-1,0,2)),0)</f>
        <v>7.8763545346003525</v>
      </c>
      <c r="H12730" t="s">
        <v>75</v>
      </c>
      <c r="I12730">
        <f t="shared" ca="1" si="594"/>
        <v>7.8763545346003525</v>
      </c>
      <c r="J12730" t="s">
        <v>75</v>
      </c>
    </row>
    <row r="12731" spans="1:10" x14ac:dyDescent="0.25">
      <c r="A12731" s="65">
        <v>43935</v>
      </c>
      <c r="B12731" s="66">
        <v>0.11180555555555556</v>
      </c>
      <c r="C12731" s="64">
        <f t="shared" si="595"/>
        <v>43935.111805555556</v>
      </c>
      <c r="D12731">
        <f ca="1">_xlfn.IFNA(FORECAST(E12731,OFFSET('HvF table'!B$3:B$318,MATCH(E12731,'HvF table'!A$3:A$318,1)-1,0,2),OFFSET('HvF table'!A$3:A$318,MATCH(E12731,'HvF table'!A$3:A$318,1)-1,0,2)),0)</f>
        <v>22.616949152569582</v>
      </c>
      <c r="E12731">
        <v>9.3000000000000007</v>
      </c>
      <c r="F12731" s="64">
        <f t="shared" si="596"/>
        <v>43935.111805555556</v>
      </c>
      <c r="G12731">
        <f ca="1">_xlfn.IFNA(FORECAST(E12731,OFFSET('HvF table'!E$3:E$319,MATCH(E12731,'HvF table'!D$3:D$319,1)-1,0,2),OFFSET('HvF table'!D$3:D$319,MATCH(E12731,'HvF table'!D$3:D$319,1)-1,0,2)),0)</f>
        <v>7.7516665589555949</v>
      </c>
      <c r="H12731" t="s">
        <v>75</v>
      </c>
      <c r="I12731">
        <f t="shared" ca="1" si="594"/>
        <v>7.7516665589555949</v>
      </c>
      <c r="J12731" t="s">
        <v>75</v>
      </c>
    </row>
    <row r="12732" spans="1:10" x14ac:dyDescent="0.25">
      <c r="A12732" s="65">
        <v>43935</v>
      </c>
      <c r="B12732" s="66">
        <v>0.1125</v>
      </c>
      <c r="C12732" s="64">
        <f t="shared" si="595"/>
        <v>43935.112500000003</v>
      </c>
      <c r="D12732">
        <f ca="1">_xlfn.IFNA(FORECAST(E12732,OFFSET('HvF table'!B$3:B$318,MATCH(E12732,'HvF table'!A$3:A$318,1)-1,0,2),OFFSET('HvF table'!A$3:A$318,MATCH(E12732,'HvF table'!A$3:A$318,1)-1,0,2)),0)</f>
        <v>22.84836158193167</v>
      </c>
      <c r="E12732">
        <v>9.34</v>
      </c>
      <c r="F12732" s="64">
        <f t="shared" si="596"/>
        <v>43935.112500000003</v>
      </c>
      <c r="G12732">
        <f ca="1">_xlfn.IFNA(FORECAST(E12732,OFFSET('HvF table'!E$3:E$319,MATCH(E12732,'HvF table'!D$3:D$319,1)-1,0,2),OFFSET('HvF table'!D$3:D$319,MATCH(E12732,'HvF table'!D$3:D$319,1)-1,0,2)),0)</f>
        <v>7.8763545346003525</v>
      </c>
      <c r="H12732" t="s">
        <v>75</v>
      </c>
      <c r="I12732">
        <f t="shared" ca="1" si="594"/>
        <v>7.8763545346003525</v>
      </c>
      <c r="J12732" t="s">
        <v>75</v>
      </c>
    </row>
    <row r="12733" spans="1:10" x14ac:dyDescent="0.25">
      <c r="A12733" s="65">
        <v>43935</v>
      </c>
      <c r="B12733" s="66">
        <v>0.11319444444444444</v>
      </c>
      <c r="C12733" s="64">
        <f t="shared" si="595"/>
        <v>43935.113194444442</v>
      </c>
      <c r="D12733">
        <f ca="1">_xlfn.IFNA(FORECAST(E12733,OFFSET('HvF table'!B$3:B$318,MATCH(E12733,'HvF table'!A$3:A$318,1)-1,0,2),OFFSET('HvF table'!A$3:A$318,MATCH(E12733,'HvF table'!A$3:A$318,1)-1,0,2)),0)</f>
        <v>23.019375780275595</v>
      </c>
      <c r="E12733">
        <v>9.3699999999999992</v>
      </c>
      <c r="F12733" s="64">
        <f t="shared" si="596"/>
        <v>43935.113194444442</v>
      </c>
      <c r="G12733">
        <f ca="1">_xlfn.IFNA(FORECAST(E12733,OFFSET('HvF table'!E$3:E$319,MATCH(E12733,'HvF table'!D$3:D$319,1)-1,0,2),OFFSET('HvF table'!D$3:D$319,MATCH(E12733,'HvF table'!D$3:D$319,1)-1,0,2)),0)</f>
        <v>7.9698705163339199</v>
      </c>
      <c r="H12733" t="s">
        <v>75</v>
      </c>
      <c r="I12733">
        <f t="shared" ca="1" si="594"/>
        <v>7.9698705163339199</v>
      </c>
      <c r="J12733" t="s">
        <v>75</v>
      </c>
    </row>
    <row r="12734" spans="1:10" x14ac:dyDescent="0.25">
      <c r="A12734" s="65">
        <v>43935</v>
      </c>
      <c r="B12734" s="66">
        <v>0.11388888888888889</v>
      </c>
      <c r="C12734" s="64">
        <f t="shared" si="595"/>
        <v>43935.113888888889</v>
      </c>
      <c r="D12734">
        <f ca="1">_xlfn.IFNA(FORECAST(E12734,OFFSET('HvF table'!B$3:B$318,MATCH(E12734,'HvF table'!A$3:A$318,1)-1,0,2),OFFSET('HvF table'!A$3:A$318,MATCH(E12734,'HvF table'!A$3:A$318,1)-1,0,2)),0)</f>
        <v>22.616949152569582</v>
      </c>
      <c r="E12734">
        <v>9.3000000000000007</v>
      </c>
      <c r="F12734" s="64">
        <f t="shared" si="596"/>
        <v>43935.113888888889</v>
      </c>
      <c r="G12734">
        <f ca="1">_xlfn.IFNA(FORECAST(E12734,OFFSET('HvF table'!E$3:E$319,MATCH(E12734,'HvF table'!D$3:D$319,1)-1,0,2),OFFSET('HvF table'!D$3:D$319,MATCH(E12734,'HvF table'!D$3:D$319,1)-1,0,2)),0)</f>
        <v>7.7516665589555949</v>
      </c>
      <c r="H12734" t="s">
        <v>75</v>
      </c>
      <c r="I12734">
        <f t="shared" ca="1" si="594"/>
        <v>7.7516665589555949</v>
      </c>
      <c r="J12734" t="s">
        <v>75</v>
      </c>
    </row>
    <row r="12735" spans="1:10" x14ac:dyDescent="0.25">
      <c r="A12735" s="65">
        <v>43935</v>
      </c>
      <c r="B12735" s="66">
        <v>0.11458333333333333</v>
      </c>
      <c r="C12735" s="64">
        <f t="shared" si="595"/>
        <v>43935.114583333336</v>
      </c>
      <c r="D12735">
        <f ca="1">_xlfn.IFNA(FORECAST(E12735,OFFSET('HvF table'!B$3:B$318,MATCH(E12735,'HvF table'!A$3:A$318,1)-1,0,2),OFFSET('HvF table'!A$3:A$318,MATCH(E12735,'HvF table'!A$3:A$318,1)-1,0,2)),0)</f>
        <v>22.790508474591149</v>
      </c>
      <c r="E12735">
        <v>9.33</v>
      </c>
      <c r="F12735" s="64">
        <f t="shared" si="596"/>
        <v>43935.114583333336</v>
      </c>
      <c r="G12735">
        <f ca="1">_xlfn.IFNA(FORECAST(E12735,OFFSET('HvF table'!E$3:E$319,MATCH(E12735,'HvF table'!D$3:D$319,1)-1,0,2),OFFSET('HvF table'!D$3:D$319,MATCH(E12735,'HvF table'!D$3:D$319,1)-1,0,2)),0)</f>
        <v>7.8451825406891622</v>
      </c>
      <c r="H12735" t="s">
        <v>75</v>
      </c>
      <c r="I12735">
        <f t="shared" ca="1" si="594"/>
        <v>7.8451825406891622</v>
      </c>
      <c r="J12735" t="s">
        <v>75</v>
      </c>
    </row>
    <row r="12736" spans="1:10" x14ac:dyDescent="0.25">
      <c r="A12736" s="65">
        <v>43935</v>
      </c>
      <c r="B12736" s="66">
        <v>0.11527777777777777</v>
      </c>
      <c r="C12736" s="64">
        <f t="shared" si="595"/>
        <v>43935.115277777775</v>
      </c>
      <c r="D12736">
        <f ca="1">_xlfn.IFNA(FORECAST(E12736,OFFSET('HvF table'!B$3:B$318,MATCH(E12736,'HvF table'!A$3:A$318,1)-1,0,2),OFFSET('HvF table'!A$3:A$318,MATCH(E12736,'HvF table'!A$3:A$318,1)-1,0,2)),0)</f>
        <v>22.84836158193167</v>
      </c>
      <c r="E12736">
        <v>9.34</v>
      </c>
      <c r="F12736" s="64">
        <f t="shared" si="596"/>
        <v>43935.115277777775</v>
      </c>
      <c r="G12736">
        <f ca="1">_xlfn.IFNA(FORECAST(E12736,OFFSET('HvF table'!E$3:E$319,MATCH(E12736,'HvF table'!D$3:D$319,1)-1,0,2),OFFSET('HvF table'!D$3:D$319,MATCH(E12736,'HvF table'!D$3:D$319,1)-1,0,2)),0)</f>
        <v>7.8763545346003525</v>
      </c>
      <c r="H12736" t="s">
        <v>75</v>
      </c>
      <c r="I12736">
        <f t="shared" ca="1" si="594"/>
        <v>7.8763545346003525</v>
      </c>
      <c r="J12736" t="s">
        <v>75</v>
      </c>
    </row>
    <row r="12737" spans="1:10" x14ac:dyDescent="0.25">
      <c r="A12737" s="65">
        <v>43935</v>
      </c>
      <c r="B12737" s="66">
        <v>0.11597222222222221</v>
      </c>
      <c r="C12737" s="64">
        <f t="shared" si="595"/>
        <v>43935.115972222222</v>
      </c>
      <c r="D12737">
        <f ca="1">_xlfn.IFNA(FORECAST(E12737,OFFSET('HvF table'!B$3:B$318,MATCH(E12737,'HvF table'!A$3:A$318,1)-1,0,2),OFFSET('HvF table'!A$3:A$318,MATCH(E12737,'HvF table'!A$3:A$318,1)-1,0,2)),0)</f>
        <v>22.330555555590486</v>
      </c>
      <c r="E12737">
        <v>9.25</v>
      </c>
      <c r="F12737" s="64">
        <f t="shared" si="596"/>
        <v>43935.115972222222</v>
      </c>
      <c r="G12737">
        <f ca="1">_xlfn.IFNA(FORECAST(E12737,OFFSET('HvF table'!E$3:E$319,MATCH(E12737,'HvF table'!D$3:D$319,1)-1,0,2),OFFSET('HvF table'!D$3:D$319,MATCH(E12737,'HvF table'!D$3:D$319,1)-1,0,2)),0)</f>
        <v>7.5958065893996469</v>
      </c>
      <c r="H12737" t="s">
        <v>75</v>
      </c>
      <c r="I12737">
        <f t="shared" ca="1" si="594"/>
        <v>7.5958065893996469</v>
      </c>
      <c r="J12737" t="s">
        <v>75</v>
      </c>
    </row>
    <row r="12738" spans="1:10" x14ac:dyDescent="0.25">
      <c r="A12738" s="65">
        <v>43935</v>
      </c>
      <c r="B12738" s="66">
        <v>0.11666666666666665</v>
      </c>
      <c r="C12738" s="64">
        <f t="shared" si="595"/>
        <v>43935.116666666669</v>
      </c>
      <c r="D12738">
        <f ca="1">_xlfn.IFNA(FORECAST(E12738,OFFSET('HvF table'!B$3:B$318,MATCH(E12738,'HvF table'!A$3:A$318,1)-1,0,2),OFFSET('HvF table'!A$3:A$318,MATCH(E12738,'HvF table'!A$3:A$318,1)-1,0,2)),0)</f>
        <v>22.84836158193167</v>
      </c>
      <c r="E12738">
        <v>9.34</v>
      </c>
      <c r="F12738" s="64">
        <f t="shared" si="596"/>
        <v>43935.116666666669</v>
      </c>
      <c r="G12738">
        <f ca="1">_xlfn.IFNA(FORECAST(E12738,OFFSET('HvF table'!E$3:E$319,MATCH(E12738,'HvF table'!D$3:D$319,1)-1,0,2),OFFSET('HvF table'!D$3:D$319,MATCH(E12738,'HvF table'!D$3:D$319,1)-1,0,2)),0)</f>
        <v>7.8763545346003525</v>
      </c>
      <c r="H12738" t="s">
        <v>75</v>
      </c>
      <c r="I12738">
        <f t="shared" ref="I12738:I12801" ca="1" si="597">IF(H12738="G",G12738,IF(H12738="B",0))</f>
        <v>7.8763545346003525</v>
      </c>
      <c r="J12738" t="s">
        <v>75</v>
      </c>
    </row>
    <row r="12739" spans="1:10" x14ac:dyDescent="0.25">
      <c r="A12739" s="65">
        <v>43935</v>
      </c>
      <c r="B12739" s="66">
        <v>0.1173611111111111</v>
      </c>
      <c r="C12739" s="64">
        <f t="shared" ref="C12739:C12802" si="598">A12739+B12739</f>
        <v>43935.117361111108</v>
      </c>
      <c r="D12739">
        <f ca="1">_xlfn.IFNA(FORECAST(E12739,OFFSET('HvF table'!B$3:B$318,MATCH(E12739,'HvF table'!A$3:A$318,1)-1,0,2),OFFSET('HvF table'!A$3:A$318,MATCH(E12739,'HvF table'!A$3:A$318,1)-1,0,2)),0)</f>
        <v>22.790508474591149</v>
      </c>
      <c r="E12739">
        <v>9.33</v>
      </c>
      <c r="F12739" s="64">
        <f t="shared" ref="F12739:F12802" si="599">C12739</f>
        <v>43935.117361111108</v>
      </c>
      <c r="G12739">
        <f ca="1">_xlfn.IFNA(FORECAST(E12739,OFFSET('HvF table'!E$3:E$319,MATCH(E12739,'HvF table'!D$3:D$319,1)-1,0,2),OFFSET('HvF table'!D$3:D$319,MATCH(E12739,'HvF table'!D$3:D$319,1)-1,0,2)),0)</f>
        <v>7.8451825406891622</v>
      </c>
      <c r="H12739" t="s">
        <v>75</v>
      </c>
      <c r="I12739">
        <f t="shared" ca="1" si="597"/>
        <v>7.8451825406891622</v>
      </c>
      <c r="J12739" t="s">
        <v>75</v>
      </c>
    </row>
    <row r="12740" spans="1:10" x14ac:dyDescent="0.25">
      <c r="A12740" s="65">
        <v>43935</v>
      </c>
      <c r="B12740" s="66">
        <v>0.11805555555555557</v>
      </c>
      <c r="C12740" s="64">
        <f t="shared" si="598"/>
        <v>43935.118055555555</v>
      </c>
      <c r="D12740">
        <f ca="1">_xlfn.IFNA(FORECAST(E12740,OFFSET('HvF table'!B$3:B$318,MATCH(E12740,'HvF table'!A$3:A$318,1)-1,0,2),OFFSET('HvF table'!A$3:A$318,MATCH(E12740,'HvF table'!A$3:A$318,1)-1,0,2)),0)</f>
        <v>22.501242937888527</v>
      </c>
      <c r="E12740">
        <v>9.2799999999999994</v>
      </c>
      <c r="F12740" s="64">
        <f t="shared" si="599"/>
        <v>43935.118055555555</v>
      </c>
      <c r="G12740">
        <f ca="1">_xlfn.IFNA(FORECAST(E12740,OFFSET('HvF table'!E$3:E$319,MATCH(E12740,'HvF table'!D$3:D$319,1)-1,0,2),OFFSET('HvF table'!D$3:D$319,MATCH(E12740,'HvF table'!D$3:D$319,1)-1,0,2)),0)</f>
        <v>7.6893225711332143</v>
      </c>
      <c r="H12740" t="s">
        <v>75</v>
      </c>
      <c r="I12740">
        <f t="shared" ca="1" si="597"/>
        <v>7.6893225711332143</v>
      </c>
      <c r="J12740" t="s">
        <v>75</v>
      </c>
    </row>
    <row r="12741" spans="1:10" x14ac:dyDescent="0.25">
      <c r="A12741" s="65">
        <v>43935</v>
      </c>
      <c r="B12741" s="66">
        <v>0.11875000000000001</v>
      </c>
      <c r="C12741" s="64">
        <f t="shared" si="598"/>
        <v>43935.118750000001</v>
      </c>
      <c r="D12741">
        <f ca="1">_xlfn.IFNA(FORECAST(E12741,OFFSET('HvF table'!B$3:B$318,MATCH(E12741,'HvF table'!A$3:A$318,1)-1,0,2),OFFSET('HvF table'!A$3:A$318,MATCH(E12741,'HvF table'!A$3:A$318,1)-1,0,2)),0)</f>
        <v>22.616949152569582</v>
      </c>
      <c r="E12741">
        <v>9.3000000000000007</v>
      </c>
      <c r="F12741" s="64">
        <f t="shared" si="599"/>
        <v>43935.118750000001</v>
      </c>
      <c r="G12741">
        <f ca="1">_xlfn.IFNA(FORECAST(E12741,OFFSET('HvF table'!E$3:E$319,MATCH(E12741,'HvF table'!D$3:D$319,1)-1,0,2),OFFSET('HvF table'!D$3:D$319,MATCH(E12741,'HvF table'!D$3:D$319,1)-1,0,2)),0)</f>
        <v>7.7516665589555949</v>
      </c>
      <c r="H12741" t="s">
        <v>75</v>
      </c>
      <c r="I12741">
        <f t="shared" ca="1" si="597"/>
        <v>7.7516665589555949</v>
      </c>
      <c r="J12741" t="s">
        <v>75</v>
      </c>
    </row>
    <row r="12742" spans="1:10" x14ac:dyDescent="0.25">
      <c r="A12742" s="65">
        <v>43935</v>
      </c>
      <c r="B12742" s="66">
        <v>0.11944444444444445</v>
      </c>
      <c r="C12742" s="64">
        <f t="shared" si="598"/>
        <v>43935.119444444441</v>
      </c>
      <c r="D12742">
        <f ca="1">_xlfn.IFNA(FORECAST(E12742,OFFSET('HvF table'!B$3:B$318,MATCH(E12742,'HvF table'!A$3:A$318,1)-1,0,2),OFFSET('HvF table'!A$3:A$318,MATCH(E12742,'HvF table'!A$3:A$318,1)-1,0,2)),0)</f>
        <v>22.790508474591149</v>
      </c>
      <c r="E12742">
        <v>9.33</v>
      </c>
      <c r="F12742" s="64">
        <f t="shared" si="599"/>
        <v>43935.119444444441</v>
      </c>
      <c r="G12742">
        <f ca="1">_xlfn.IFNA(FORECAST(E12742,OFFSET('HvF table'!E$3:E$319,MATCH(E12742,'HvF table'!D$3:D$319,1)-1,0,2),OFFSET('HvF table'!D$3:D$319,MATCH(E12742,'HvF table'!D$3:D$319,1)-1,0,2)),0)</f>
        <v>7.8451825406891622</v>
      </c>
      <c r="H12742" t="s">
        <v>75</v>
      </c>
      <c r="I12742">
        <f t="shared" ca="1" si="597"/>
        <v>7.8451825406891622</v>
      </c>
      <c r="J12742" t="s">
        <v>75</v>
      </c>
    </row>
    <row r="12743" spans="1:10" x14ac:dyDescent="0.25">
      <c r="A12743" s="65">
        <v>43935</v>
      </c>
      <c r="B12743" s="66">
        <v>0.12013888888888889</v>
      </c>
      <c r="C12743" s="64">
        <f t="shared" si="598"/>
        <v>43935.120138888888</v>
      </c>
      <c r="D12743">
        <f ca="1">_xlfn.IFNA(FORECAST(E12743,OFFSET('HvF table'!B$3:B$318,MATCH(E12743,'HvF table'!A$3:A$318,1)-1,0,2),OFFSET('HvF table'!A$3:A$318,MATCH(E12743,'HvF table'!A$3:A$318,1)-1,0,2)),0)</f>
        <v>22.387444444479371</v>
      </c>
      <c r="E12743">
        <v>9.26</v>
      </c>
      <c r="F12743" s="64">
        <f t="shared" si="599"/>
        <v>43935.120138888888</v>
      </c>
      <c r="G12743">
        <f ca="1">_xlfn.IFNA(FORECAST(E12743,OFFSET('HvF table'!E$3:E$319,MATCH(E12743,'HvF table'!D$3:D$319,1)-1,0,2),OFFSET('HvF table'!D$3:D$319,MATCH(E12743,'HvF table'!D$3:D$319,1)-1,0,2)),0)</f>
        <v>7.6269785833108337</v>
      </c>
      <c r="H12743" t="s">
        <v>75</v>
      </c>
      <c r="I12743">
        <f t="shared" ca="1" si="597"/>
        <v>7.6269785833108337</v>
      </c>
      <c r="J12743" t="s">
        <v>75</v>
      </c>
    </row>
    <row r="12744" spans="1:10" x14ac:dyDescent="0.25">
      <c r="A12744" s="65">
        <v>43935</v>
      </c>
      <c r="B12744" s="66">
        <v>0.12083333333333333</v>
      </c>
      <c r="C12744" s="64">
        <f t="shared" si="598"/>
        <v>43935.120833333334</v>
      </c>
      <c r="D12744">
        <f ca="1">_xlfn.IFNA(FORECAST(E12744,OFFSET('HvF table'!B$3:B$318,MATCH(E12744,'HvF table'!A$3:A$318,1)-1,0,2),OFFSET('HvF table'!A$3:A$318,MATCH(E12744,'HvF table'!A$3:A$318,1)-1,0,2)),0)</f>
        <v>22.616949152569582</v>
      </c>
      <c r="E12744">
        <v>9.3000000000000007</v>
      </c>
      <c r="F12744" s="64">
        <f t="shared" si="599"/>
        <v>43935.120833333334</v>
      </c>
      <c r="G12744">
        <f ca="1">_xlfn.IFNA(FORECAST(E12744,OFFSET('HvF table'!E$3:E$319,MATCH(E12744,'HvF table'!D$3:D$319,1)-1,0,2),OFFSET('HvF table'!D$3:D$319,MATCH(E12744,'HvF table'!D$3:D$319,1)-1,0,2)),0)</f>
        <v>7.7516665589555949</v>
      </c>
      <c r="H12744" t="s">
        <v>75</v>
      </c>
      <c r="I12744">
        <f t="shared" ca="1" si="597"/>
        <v>7.7516665589555949</v>
      </c>
      <c r="J12744" t="s">
        <v>75</v>
      </c>
    </row>
    <row r="12745" spans="1:10" x14ac:dyDescent="0.25">
      <c r="A12745" s="65">
        <v>43935</v>
      </c>
      <c r="B12745" s="66">
        <v>0.12152777777777778</v>
      </c>
      <c r="C12745" s="64">
        <f t="shared" si="598"/>
        <v>43935.121527777781</v>
      </c>
      <c r="D12745">
        <f ca="1">_xlfn.IFNA(FORECAST(E12745,OFFSET('HvF table'!B$3:B$318,MATCH(E12745,'HvF table'!A$3:A$318,1)-1,0,2),OFFSET('HvF table'!A$3:A$318,MATCH(E12745,'HvF table'!A$3:A$318,1)-1,0,2)),0)</f>
        <v>22.501242937888527</v>
      </c>
      <c r="E12745">
        <v>9.2799999999999994</v>
      </c>
      <c r="F12745" s="64">
        <f t="shared" si="599"/>
        <v>43935.121527777781</v>
      </c>
      <c r="G12745">
        <f ca="1">_xlfn.IFNA(FORECAST(E12745,OFFSET('HvF table'!E$3:E$319,MATCH(E12745,'HvF table'!D$3:D$319,1)-1,0,2),OFFSET('HvF table'!D$3:D$319,MATCH(E12745,'HvF table'!D$3:D$319,1)-1,0,2)),0)</f>
        <v>7.6893225711332143</v>
      </c>
      <c r="H12745" t="s">
        <v>75</v>
      </c>
      <c r="I12745">
        <f t="shared" ca="1" si="597"/>
        <v>7.6893225711332143</v>
      </c>
      <c r="J12745" t="s">
        <v>75</v>
      </c>
    </row>
    <row r="12746" spans="1:10" x14ac:dyDescent="0.25">
      <c r="A12746" s="65">
        <v>43935</v>
      </c>
      <c r="B12746" s="66">
        <v>0.12222222222222223</v>
      </c>
      <c r="C12746" s="64">
        <f t="shared" si="598"/>
        <v>43935.12222222222</v>
      </c>
      <c r="D12746">
        <f ca="1">_xlfn.IFNA(FORECAST(E12746,OFFSET('HvF table'!B$3:B$318,MATCH(E12746,'HvF table'!A$3:A$318,1)-1,0,2),OFFSET('HvF table'!A$3:A$318,MATCH(E12746,'HvF table'!A$3:A$318,1)-1,0,2)),0)</f>
        <v>22.964067796612717</v>
      </c>
      <c r="E12746">
        <v>9.36</v>
      </c>
      <c r="F12746" s="64">
        <f t="shared" si="599"/>
        <v>43935.12222222222</v>
      </c>
      <c r="G12746">
        <f ca="1">_xlfn.IFNA(FORECAST(E12746,OFFSET('HvF table'!E$3:E$319,MATCH(E12746,'HvF table'!D$3:D$319,1)-1,0,2),OFFSET('HvF table'!D$3:D$319,MATCH(E12746,'HvF table'!D$3:D$319,1)-1,0,2)),0)</f>
        <v>7.9386985224227296</v>
      </c>
      <c r="H12746" t="s">
        <v>75</v>
      </c>
      <c r="I12746">
        <f t="shared" ca="1" si="597"/>
        <v>7.9386985224227296</v>
      </c>
      <c r="J12746" t="s">
        <v>75</v>
      </c>
    </row>
    <row r="12747" spans="1:10" x14ac:dyDescent="0.25">
      <c r="A12747" s="65">
        <v>43935</v>
      </c>
      <c r="B12747" s="66">
        <v>0.12291666666666667</v>
      </c>
      <c r="C12747" s="64">
        <f t="shared" si="598"/>
        <v>43935.122916666667</v>
      </c>
      <c r="D12747">
        <f ca="1">_xlfn.IFNA(FORECAST(E12747,OFFSET('HvF table'!B$3:B$318,MATCH(E12747,'HvF table'!A$3:A$318,1)-1,0,2),OFFSET('HvF table'!A$3:A$318,MATCH(E12747,'HvF table'!A$3:A$318,1)-1,0,2)),0)</f>
        <v>22.159888888923817</v>
      </c>
      <c r="E12747">
        <v>9.2200000000000006</v>
      </c>
      <c r="F12747" s="64">
        <f t="shared" si="599"/>
        <v>43935.122916666667</v>
      </c>
      <c r="G12747">
        <f ca="1">_xlfn.IFNA(FORECAST(E12747,OFFSET('HvF table'!E$3:E$319,MATCH(E12747,'HvF table'!D$3:D$319,1)-1,0,2),OFFSET('HvF table'!D$3:D$319,MATCH(E12747,'HvF table'!D$3:D$319,1)-1,0,2)),0)</f>
        <v>7.5022906076660796</v>
      </c>
      <c r="H12747" t="s">
        <v>75</v>
      </c>
      <c r="I12747">
        <f t="shared" ca="1" si="597"/>
        <v>7.5022906076660796</v>
      </c>
      <c r="J12747" t="s">
        <v>75</v>
      </c>
    </row>
    <row r="12748" spans="1:10" x14ac:dyDescent="0.25">
      <c r="A12748" s="65">
        <v>43935</v>
      </c>
      <c r="B12748" s="66">
        <v>0.12361111111111112</v>
      </c>
      <c r="C12748" s="64">
        <f t="shared" si="598"/>
        <v>43935.123611111114</v>
      </c>
      <c r="D12748">
        <f ca="1">_xlfn.IFNA(FORECAST(E12748,OFFSET('HvF table'!B$3:B$318,MATCH(E12748,'HvF table'!A$3:A$318,1)-1,0,2),OFFSET('HvF table'!A$3:A$318,MATCH(E12748,'HvF table'!A$3:A$318,1)-1,0,2)),0)</f>
        <v>22.387444444479371</v>
      </c>
      <c r="E12748">
        <v>9.26</v>
      </c>
      <c r="F12748" s="64">
        <f t="shared" si="599"/>
        <v>43935.123611111114</v>
      </c>
      <c r="G12748">
        <f ca="1">_xlfn.IFNA(FORECAST(E12748,OFFSET('HvF table'!E$3:E$319,MATCH(E12748,'HvF table'!D$3:D$319,1)-1,0,2),OFFSET('HvF table'!D$3:D$319,MATCH(E12748,'HvF table'!D$3:D$319,1)-1,0,2)),0)</f>
        <v>7.6269785833108337</v>
      </c>
      <c r="H12748" t="s">
        <v>75</v>
      </c>
      <c r="I12748">
        <f t="shared" ca="1" si="597"/>
        <v>7.6269785833108337</v>
      </c>
      <c r="J12748" t="s">
        <v>75</v>
      </c>
    </row>
    <row r="12749" spans="1:10" x14ac:dyDescent="0.25">
      <c r="A12749" s="65">
        <v>43935</v>
      </c>
      <c r="B12749" s="66">
        <v>0.12430555555555556</v>
      </c>
      <c r="C12749" s="64">
        <f t="shared" si="598"/>
        <v>43935.124305555553</v>
      </c>
      <c r="D12749">
        <f ca="1">_xlfn.IFNA(FORECAST(E12749,OFFSET('HvF table'!B$3:B$318,MATCH(E12749,'HvF table'!A$3:A$318,1)-1,0,2),OFFSET('HvF table'!A$3:A$318,MATCH(E12749,'HvF table'!A$3:A$318,1)-1,0,2)),0)</f>
        <v>22.559096045229055</v>
      </c>
      <c r="E12749">
        <v>9.2899999999999991</v>
      </c>
      <c r="F12749" s="64">
        <f t="shared" si="599"/>
        <v>43935.124305555553</v>
      </c>
      <c r="G12749">
        <f ca="1">_xlfn.IFNA(FORECAST(E12749,OFFSET('HvF table'!E$3:E$319,MATCH(E12749,'HvF table'!D$3:D$319,1)-1,0,2),OFFSET('HvF table'!D$3:D$319,MATCH(E12749,'HvF table'!D$3:D$319,1)-1,0,2)),0)</f>
        <v>7.720494565044401</v>
      </c>
      <c r="H12749" t="s">
        <v>75</v>
      </c>
      <c r="I12749">
        <f t="shared" ca="1" si="597"/>
        <v>7.720494565044401</v>
      </c>
      <c r="J12749" t="s">
        <v>75</v>
      </c>
    </row>
    <row r="12750" spans="1:10" x14ac:dyDescent="0.25">
      <c r="A12750" s="65">
        <v>43935</v>
      </c>
      <c r="B12750" s="66">
        <v>0.125</v>
      </c>
      <c r="C12750" s="64">
        <f t="shared" si="598"/>
        <v>43935.125</v>
      </c>
      <c r="D12750">
        <f ca="1">_xlfn.IFNA(FORECAST(E12750,OFFSET('HvF table'!B$3:B$318,MATCH(E12750,'HvF table'!A$3:A$318,1)-1,0,2),OFFSET('HvF table'!A$3:A$318,MATCH(E12750,'HvF table'!A$3:A$318,1)-1,0,2)),0)</f>
        <v>22.790508474591149</v>
      </c>
      <c r="E12750">
        <v>9.33</v>
      </c>
      <c r="F12750" s="64">
        <f t="shared" si="599"/>
        <v>43935.125</v>
      </c>
      <c r="G12750">
        <f ca="1">_xlfn.IFNA(FORECAST(E12750,OFFSET('HvF table'!E$3:E$319,MATCH(E12750,'HvF table'!D$3:D$319,1)-1,0,2),OFFSET('HvF table'!D$3:D$319,MATCH(E12750,'HvF table'!D$3:D$319,1)-1,0,2)),0)</f>
        <v>7.8451825406891622</v>
      </c>
      <c r="H12750" t="s">
        <v>75</v>
      </c>
      <c r="I12750">
        <f t="shared" ca="1" si="597"/>
        <v>7.8451825406891622</v>
      </c>
      <c r="J12750" t="s">
        <v>75</v>
      </c>
    </row>
    <row r="12751" spans="1:10" x14ac:dyDescent="0.25">
      <c r="A12751" s="65">
        <v>43935</v>
      </c>
      <c r="B12751" s="66">
        <v>0.12569444444444444</v>
      </c>
      <c r="C12751" s="64">
        <f t="shared" si="598"/>
        <v>43935.125694444447</v>
      </c>
      <c r="D12751">
        <f ca="1">_xlfn.IFNA(FORECAST(E12751,OFFSET('HvF table'!B$3:B$318,MATCH(E12751,'HvF table'!A$3:A$318,1)-1,0,2),OFFSET('HvF table'!A$3:A$318,MATCH(E12751,'HvF table'!A$3:A$318,1)-1,0,2)),0)</f>
        <v>22.444333333368256</v>
      </c>
      <c r="E12751">
        <v>9.27</v>
      </c>
      <c r="F12751" s="64">
        <f t="shared" si="599"/>
        <v>43935.125694444447</v>
      </c>
      <c r="G12751">
        <f ca="1">_xlfn.IFNA(FORECAST(E12751,OFFSET('HvF table'!E$3:E$319,MATCH(E12751,'HvF table'!D$3:D$319,1)-1,0,2),OFFSET('HvF table'!D$3:D$319,MATCH(E12751,'HvF table'!D$3:D$319,1)-1,0,2)),0)</f>
        <v>7.658150577222024</v>
      </c>
      <c r="H12751" t="s">
        <v>75</v>
      </c>
      <c r="I12751">
        <f t="shared" ca="1" si="597"/>
        <v>7.658150577222024</v>
      </c>
      <c r="J12751" t="s">
        <v>75</v>
      </c>
    </row>
    <row r="12752" spans="1:10" x14ac:dyDescent="0.25">
      <c r="A12752" s="65">
        <v>43935</v>
      </c>
      <c r="B12752" s="66">
        <v>0.12638888888888888</v>
      </c>
      <c r="C12752" s="64">
        <f t="shared" si="598"/>
        <v>43935.126388888886</v>
      </c>
      <c r="D12752">
        <f ca="1">_xlfn.IFNA(FORECAST(E12752,OFFSET('HvF table'!B$3:B$318,MATCH(E12752,'HvF table'!A$3:A$318,1)-1,0,2),OFFSET('HvF table'!A$3:A$318,MATCH(E12752,'HvF table'!A$3:A$318,1)-1,0,2)),0)</f>
        <v>22.216777777812709</v>
      </c>
      <c r="E12752">
        <v>9.23</v>
      </c>
      <c r="F12752" s="64">
        <f t="shared" si="599"/>
        <v>43935.126388888886</v>
      </c>
      <c r="G12752">
        <f ca="1">_xlfn.IFNA(FORECAST(E12752,OFFSET('HvF table'!E$3:E$319,MATCH(E12752,'HvF table'!D$3:D$319,1)-1,0,2),OFFSET('HvF table'!D$3:D$319,MATCH(E12752,'HvF table'!D$3:D$319,1)-1,0,2)),0)</f>
        <v>7.5334626015772663</v>
      </c>
      <c r="H12752" t="s">
        <v>75</v>
      </c>
      <c r="I12752">
        <f t="shared" ca="1" si="597"/>
        <v>7.5334626015772663</v>
      </c>
      <c r="J12752" t="s">
        <v>75</v>
      </c>
    </row>
    <row r="12753" spans="1:10" x14ac:dyDescent="0.25">
      <c r="A12753" s="65">
        <v>43935</v>
      </c>
      <c r="B12753" s="66">
        <v>0.12708333333333333</v>
      </c>
      <c r="C12753" s="64">
        <f t="shared" si="598"/>
        <v>43935.127083333333</v>
      </c>
      <c r="D12753">
        <f ca="1">_xlfn.IFNA(FORECAST(E12753,OFFSET('HvF table'!B$3:B$318,MATCH(E12753,'HvF table'!A$3:A$318,1)-1,0,2),OFFSET('HvF table'!A$3:A$318,MATCH(E12753,'HvF table'!A$3:A$318,1)-1,0,2)),0)</f>
        <v>22.444333333368256</v>
      </c>
      <c r="E12753">
        <v>9.27</v>
      </c>
      <c r="F12753" s="64">
        <f t="shared" si="599"/>
        <v>43935.127083333333</v>
      </c>
      <c r="G12753">
        <f ca="1">_xlfn.IFNA(FORECAST(E12753,OFFSET('HvF table'!E$3:E$319,MATCH(E12753,'HvF table'!D$3:D$319,1)-1,0,2),OFFSET('HvF table'!D$3:D$319,MATCH(E12753,'HvF table'!D$3:D$319,1)-1,0,2)),0)</f>
        <v>7.658150577222024</v>
      </c>
      <c r="H12753" t="s">
        <v>75</v>
      </c>
      <c r="I12753">
        <f t="shared" ca="1" si="597"/>
        <v>7.658150577222024</v>
      </c>
      <c r="J12753" t="s">
        <v>75</v>
      </c>
    </row>
    <row r="12754" spans="1:10" x14ac:dyDescent="0.25">
      <c r="A12754" s="65">
        <v>43935</v>
      </c>
      <c r="B12754" s="66">
        <v>0.1277777777777778</v>
      </c>
      <c r="C12754" s="64">
        <f t="shared" si="598"/>
        <v>43935.12777777778</v>
      </c>
      <c r="D12754">
        <f ca="1">_xlfn.IFNA(FORECAST(E12754,OFFSET('HvF table'!B$3:B$318,MATCH(E12754,'HvF table'!A$3:A$318,1)-1,0,2),OFFSET('HvF table'!A$3:A$318,MATCH(E12754,'HvF table'!A$3:A$318,1)-1,0,2)),0)</f>
        <v>22.159888888923817</v>
      </c>
      <c r="E12754">
        <v>9.2200000000000006</v>
      </c>
      <c r="F12754" s="64">
        <f t="shared" si="599"/>
        <v>43935.12777777778</v>
      </c>
      <c r="G12754">
        <f ca="1">_xlfn.IFNA(FORECAST(E12754,OFFSET('HvF table'!E$3:E$319,MATCH(E12754,'HvF table'!D$3:D$319,1)-1,0,2),OFFSET('HvF table'!D$3:D$319,MATCH(E12754,'HvF table'!D$3:D$319,1)-1,0,2)),0)</f>
        <v>7.5022906076660796</v>
      </c>
      <c r="H12754" t="s">
        <v>75</v>
      </c>
      <c r="I12754">
        <f t="shared" ca="1" si="597"/>
        <v>7.5022906076660796</v>
      </c>
      <c r="J12754" t="s">
        <v>75</v>
      </c>
    </row>
    <row r="12755" spans="1:10" x14ac:dyDescent="0.25">
      <c r="A12755" s="65">
        <v>43935</v>
      </c>
      <c r="B12755" s="66">
        <v>0.12847222222222224</v>
      </c>
      <c r="C12755" s="64">
        <f t="shared" si="598"/>
        <v>43935.128472222219</v>
      </c>
      <c r="D12755">
        <f ca="1">_xlfn.IFNA(FORECAST(E12755,OFFSET('HvF table'!B$3:B$318,MATCH(E12755,'HvF table'!A$3:A$318,1)-1,0,2),OFFSET('HvF table'!A$3:A$318,MATCH(E12755,'HvF table'!A$3:A$318,1)-1,0,2)),0)</f>
        <v>21.933714285752025</v>
      </c>
      <c r="E12755">
        <v>9.18</v>
      </c>
      <c r="F12755" s="64">
        <f t="shared" si="599"/>
        <v>43935.128472222219</v>
      </c>
      <c r="G12755">
        <f ca="1">_xlfn.IFNA(FORECAST(E12755,OFFSET('HvF table'!E$3:E$319,MATCH(E12755,'HvF table'!D$3:D$319,1)-1,0,2),OFFSET('HvF table'!D$3:D$319,MATCH(E12755,'HvF table'!D$3:D$319,1)-1,0,2)),0)</f>
        <v>7.3934193893137596</v>
      </c>
      <c r="H12755" t="s">
        <v>75</v>
      </c>
      <c r="I12755">
        <f t="shared" ca="1" si="597"/>
        <v>7.3934193893137596</v>
      </c>
      <c r="J12755" t="s">
        <v>75</v>
      </c>
    </row>
    <row r="12756" spans="1:10" x14ac:dyDescent="0.25">
      <c r="A12756" s="65">
        <v>43935</v>
      </c>
      <c r="B12756" s="66">
        <v>0.12916666666666668</v>
      </c>
      <c r="C12756" s="64">
        <f t="shared" si="598"/>
        <v>43935.129166666666</v>
      </c>
      <c r="D12756">
        <f ca="1">_xlfn.IFNA(FORECAST(E12756,OFFSET('HvF table'!B$3:B$318,MATCH(E12756,'HvF table'!A$3:A$318,1)-1,0,2),OFFSET('HvF table'!A$3:A$318,MATCH(E12756,'HvF table'!A$3:A$318,1)-1,0,2)),0)</f>
        <v>22.103000000034932</v>
      </c>
      <c r="E12756">
        <v>9.2100000000000009</v>
      </c>
      <c r="F12756" s="64">
        <f t="shared" si="599"/>
        <v>43935.129166666666</v>
      </c>
      <c r="G12756">
        <f ca="1">_xlfn.IFNA(FORECAST(E12756,OFFSET('HvF table'!E$3:E$319,MATCH(E12756,'HvF table'!D$3:D$319,1)-1,0,2),OFFSET('HvF table'!D$3:D$319,MATCH(E12756,'HvF table'!D$3:D$319,1)-1,0,2)),0)</f>
        <v>7.4748508008439742</v>
      </c>
      <c r="H12756" t="s">
        <v>75</v>
      </c>
      <c r="I12756">
        <f t="shared" ca="1" si="597"/>
        <v>7.4748508008439742</v>
      </c>
      <c r="J12756" t="s">
        <v>75</v>
      </c>
    </row>
    <row r="12757" spans="1:10" x14ac:dyDescent="0.25">
      <c r="A12757" s="65">
        <v>43935</v>
      </c>
      <c r="B12757" s="66">
        <v>0.12986111111111112</v>
      </c>
      <c r="C12757" s="64">
        <f t="shared" si="598"/>
        <v>43935.129861111112</v>
      </c>
      <c r="D12757">
        <f ca="1">_xlfn.IFNA(FORECAST(E12757,OFFSET('HvF table'!B$3:B$318,MATCH(E12757,'HvF table'!A$3:A$318,1)-1,0,2),OFFSET('HvF table'!A$3:A$318,MATCH(E12757,'HvF table'!A$3:A$318,1)-1,0,2)),0)</f>
        <v>22.330555555590486</v>
      </c>
      <c r="E12757">
        <v>9.25</v>
      </c>
      <c r="F12757" s="64">
        <f t="shared" si="599"/>
        <v>43935.129861111112</v>
      </c>
      <c r="G12757">
        <f ca="1">_xlfn.IFNA(FORECAST(E12757,OFFSET('HvF table'!E$3:E$319,MATCH(E12757,'HvF table'!D$3:D$319,1)-1,0,2),OFFSET('HvF table'!D$3:D$319,MATCH(E12757,'HvF table'!D$3:D$319,1)-1,0,2)),0)</f>
        <v>7.5958065893996469</v>
      </c>
      <c r="H12757" t="s">
        <v>75</v>
      </c>
      <c r="I12757">
        <f t="shared" ca="1" si="597"/>
        <v>7.5958065893996469</v>
      </c>
      <c r="J12757" t="s">
        <v>75</v>
      </c>
    </row>
    <row r="12758" spans="1:10" x14ac:dyDescent="0.25">
      <c r="A12758" s="65">
        <v>43935</v>
      </c>
      <c r="B12758" s="66">
        <v>0.13055555555555556</v>
      </c>
      <c r="C12758" s="64">
        <f t="shared" si="598"/>
        <v>43935.130555555559</v>
      </c>
      <c r="D12758">
        <f ca="1">_xlfn.IFNA(FORECAST(E12758,OFFSET('HvF table'!B$3:B$318,MATCH(E12758,'HvF table'!A$3:A$318,1)-1,0,2),OFFSET('HvF table'!A$3:A$318,MATCH(E12758,'HvF table'!A$3:A$318,1)-1,0,2)),0)</f>
        <v>22.159888888923817</v>
      </c>
      <c r="E12758">
        <v>9.2200000000000006</v>
      </c>
      <c r="F12758" s="64">
        <f t="shared" si="599"/>
        <v>43935.130555555559</v>
      </c>
      <c r="G12758">
        <f ca="1">_xlfn.IFNA(FORECAST(E12758,OFFSET('HvF table'!E$3:E$319,MATCH(E12758,'HvF table'!D$3:D$319,1)-1,0,2),OFFSET('HvF table'!D$3:D$319,MATCH(E12758,'HvF table'!D$3:D$319,1)-1,0,2)),0)</f>
        <v>7.5022906076660796</v>
      </c>
      <c r="H12758" t="s">
        <v>75</v>
      </c>
      <c r="I12758">
        <f t="shared" ca="1" si="597"/>
        <v>7.5022906076660796</v>
      </c>
      <c r="J12758" t="s">
        <v>75</v>
      </c>
    </row>
    <row r="12759" spans="1:10" x14ac:dyDescent="0.25">
      <c r="A12759" s="65">
        <v>43935</v>
      </c>
      <c r="B12759" s="66">
        <v>0.13125000000000001</v>
      </c>
      <c r="C12759" s="64">
        <f t="shared" si="598"/>
        <v>43935.131249999999</v>
      </c>
      <c r="D12759">
        <f ca="1">_xlfn.IFNA(FORECAST(E12759,OFFSET('HvF table'!B$3:B$318,MATCH(E12759,'HvF table'!A$3:A$318,1)-1,0,2),OFFSET('HvF table'!A$3:A$318,MATCH(E12759,'HvF table'!A$3:A$318,1)-1,0,2)),0)</f>
        <v>22.159888888923817</v>
      </c>
      <c r="E12759">
        <v>9.2200000000000006</v>
      </c>
      <c r="F12759" s="64">
        <f t="shared" si="599"/>
        <v>43935.131249999999</v>
      </c>
      <c r="G12759">
        <f ca="1">_xlfn.IFNA(FORECAST(E12759,OFFSET('HvF table'!E$3:E$319,MATCH(E12759,'HvF table'!D$3:D$319,1)-1,0,2),OFFSET('HvF table'!D$3:D$319,MATCH(E12759,'HvF table'!D$3:D$319,1)-1,0,2)),0)</f>
        <v>7.5022906076660796</v>
      </c>
      <c r="H12759" t="s">
        <v>75</v>
      </c>
      <c r="I12759">
        <f t="shared" ca="1" si="597"/>
        <v>7.5022906076660796</v>
      </c>
      <c r="J12759" t="s">
        <v>75</v>
      </c>
    </row>
    <row r="12760" spans="1:10" x14ac:dyDescent="0.25">
      <c r="A12760" s="65">
        <v>43935</v>
      </c>
      <c r="B12760" s="66">
        <v>0.13194444444444445</v>
      </c>
      <c r="C12760" s="64">
        <f t="shared" si="598"/>
        <v>43935.131944444445</v>
      </c>
      <c r="D12760">
        <f ca="1">_xlfn.IFNA(FORECAST(E12760,OFFSET('HvF table'!B$3:B$318,MATCH(E12760,'HvF table'!A$3:A$318,1)-1,0,2),OFFSET('HvF table'!A$3:A$318,MATCH(E12760,'HvF table'!A$3:A$318,1)-1,0,2)),0)</f>
        <v>21.933714285752025</v>
      </c>
      <c r="E12760">
        <v>9.18</v>
      </c>
      <c r="F12760" s="64">
        <f t="shared" si="599"/>
        <v>43935.131944444445</v>
      </c>
      <c r="G12760">
        <f ca="1">_xlfn.IFNA(FORECAST(E12760,OFFSET('HvF table'!E$3:E$319,MATCH(E12760,'HvF table'!D$3:D$319,1)-1,0,2),OFFSET('HvF table'!D$3:D$319,MATCH(E12760,'HvF table'!D$3:D$319,1)-1,0,2)),0)</f>
        <v>7.3934193893137596</v>
      </c>
      <c r="H12760" t="s">
        <v>75</v>
      </c>
      <c r="I12760">
        <f t="shared" ca="1" si="597"/>
        <v>7.3934193893137596</v>
      </c>
      <c r="J12760" t="s">
        <v>75</v>
      </c>
    </row>
    <row r="12761" spans="1:10" x14ac:dyDescent="0.25">
      <c r="A12761" s="65">
        <v>43935</v>
      </c>
      <c r="B12761" s="66">
        <v>0.13263888888888889</v>
      </c>
      <c r="C12761" s="64">
        <f t="shared" si="598"/>
        <v>43935.132638888892</v>
      </c>
      <c r="D12761">
        <f ca="1">_xlfn.IFNA(FORECAST(E12761,OFFSET('HvF table'!B$3:B$318,MATCH(E12761,'HvF table'!A$3:A$318,1)-1,0,2),OFFSET('HvF table'!A$3:A$318,MATCH(E12761,'HvF table'!A$3:A$318,1)-1,0,2)),0)</f>
        <v>22.273666666701594</v>
      </c>
      <c r="E12761">
        <v>9.24</v>
      </c>
      <c r="F12761" s="64">
        <f t="shared" si="599"/>
        <v>43935.132638888892</v>
      </c>
      <c r="G12761">
        <f ca="1">_xlfn.IFNA(FORECAST(E12761,OFFSET('HvF table'!E$3:E$319,MATCH(E12761,'HvF table'!D$3:D$319,1)-1,0,2),OFFSET('HvF table'!D$3:D$319,MATCH(E12761,'HvF table'!D$3:D$319,1)-1,0,2)),0)</f>
        <v>7.5646345954884566</v>
      </c>
      <c r="H12761" t="s">
        <v>75</v>
      </c>
      <c r="I12761">
        <f t="shared" ca="1" si="597"/>
        <v>7.5646345954884566</v>
      </c>
      <c r="J12761" t="s">
        <v>75</v>
      </c>
    </row>
    <row r="12762" spans="1:10" x14ac:dyDescent="0.25">
      <c r="A12762" s="65">
        <v>43935</v>
      </c>
      <c r="B12762" s="66">
        <v>0.13333333333333333</v>
      </c>
      <c r="C12762" s="64">
        <f t="shared" si="598"/>
        <v>43935.133333333331</v>
      </c>
      <c r="D12762">
        <f ca="1">_xlfn.IFNA(FORECAST(E12762,OFFSET('HvF table'!B$3:B$318,MATCH(E12762,'HvF table'!A$3:A$318,1)-1,0,2),OFFSET('HvF table'!A$3:A$318,MATCH(E12762,'HvF table'!A$3:A$318,1)-1,0,2)),0)</f>
        <v>22.046111111146033</v>
      </c>
      <c r="E12762">
        <v>9.1999999999999993</v>
      </c>
      <c r="F12762" s="64">
        <f t="shared" si="599"/>
        <v>43935.133333333331</v>
      </c>
      <c r="G12762">
        <f ca="1">_xlfn.IFNA(FORECAST(E12762,OFFSET('HvF table'!E$3:E$319,MATCH(E12762,'HvF table'!D$3:D$319,1)-1,0,2),OFFSET('HvF table'!D$3:D$319,MATCH(E12762,'HvF table'!D$3:D$319,1)-1,0,2)),0)</f>
        <v>7.4477069970005658</v>
      </c>
      <c r="H12762" t="s">
        <v>75</v>
      </c>
      <c r="I12762">
        <f t="shared" ca="1" si="597"/>
        <v>7.4477069970005658</v>
      </c>
      <c r="J12762" t="s">
        <v>75</v>
      </c>
    </row>
    <row r="12763" spans="1:10" x14ac:dyDescent="0.25">
      <c r="A12763" s="65">
        <v>43935</v>
      </c>
      <c r="B12763" s="66">
        <v>0.13402777777777777</v>
      </c>
      <c r="C12763" s="64">
        <f t="shared" si="598"/>
        <v>43935.134027777778</v>
      </c>
      <c r="D12763">
        <f ca="1">_xlfn.IFNA(FORECAST(E12763,OFFSET('HvF table'!B$3:B$318,MATCH(E12763,'HvF table'!A$3:A$318,1)-1,0,2),OFFSET('HvF table'!A$3:A$318,MATCH(E12763,'HvF table'!A$3:A$318,1)-1,0,2)),0)</f>
        <v>22.330555555590486</v>
      </c>
      <c r="E12763">
        <v>9.25</v>
      </c>
      <c r="F12763" s="64">
        <f t="shared" si="599"/>
        <v>43935.134027777778</v>
      </c>
      <c r="G12763">
        <f ca="1">_xlfn.IFNA(FORECAST(E12763,OFFSET('HvF table'!E$3:E$319,MATCH(E12763,'HvF table'!D$3:D$319,1)-1,0,2),OFFSET('HvF table'!D$3:D$319,MATCH(E12763,'HvF table'!D$3:D$319,1)-1,0,2)),0)</f>
        <v>7.5958065893996469</v>
      </c>
      <c r="H12763" t="s">
        <v>75</v>
      </c>
      <c r="I12763">
        <f t="shared" ca="1" si="597"/>
        <v>7.5958065893996469</v>
      </c>
      <c r="J12763" t="s">
        <v>75</v>
      </c>
    </row>
    <row r="12764" spans="1:10" x14ac:dyDescent="0.25">
      <c r="A12764" s="65">
        <v>43935</v>
      </c>
      <c r="B12764" s="66">
        <v>0.13472222222222222</v>
      </c>
      <c r="C12764" s="64">
        <f t="shared" si="598"/>
        <v>43935.134722222225</v>
      </c>
      <c r="D12764">
        <f ca="1">_xlfn.IFNA(FORECAST(E12764,OFFSET('HvF table'!B$3:B$318,MATCH(E12764,'HvF table'!A$3:A$318,1)-1,0,2),OFFSET('HvF table'!A$3:A$318,MATCH(E12764,'HvF table'!A$3:A$318,1)-1,0,2)),0)</f>
        <v>22.444333333368256</v>
      </c>
      <c r="E12764">
        <v>9.27</v>
      </c>
      <c r="F12764" s="64">
        <f t="shared" si="599"/>
        <v>43935.134722222225</v>
      </c>
      <c r="G12764">
        <f ca="1">_xlfn.IFNA(FORECAST(E12764,OFFSET('HvF table'!E$3:E$319,MATCH(E12764,'HvF table'!D$3:D$319,1)-1,0,2),OFFSET('HvF table'!D$3:D$319,MATCH(E12764,'HvF table'!D$3:D$319,1)-1,0,2)),0)</f>
        <v>7.658150577222024</v>
      </c>
      <c r="H12764" t="s">
        <v>75</v>
      </c>
      <c r="I12764">
        <f t="shared" ca="1" si="597"/>
        <v>7.658150577222024</v>
      </c>
      <c r="J12764" t="s">
        <v>75</v>
      </c>
    </row>
    <row r="12765" spans="1:10" x14ac:dyDescent="0.25">
      <c r="A12765" s="65">
        <v>43935</v>
      </c>
      <c r="B12765" s="66">
        <v>0.13541666666666666</v>
      </c>
      <c r="C12765" s="64">
        <f t="shared" si="598"/>
        <v>43935.135416666664</v>
      </c>
      <c r="D12765">
        <f ca="1">_xlfn.IFNA(FORECAST(E12765,OFFSET('HvF table'!B$3:B$318,MATCH(E12765,'HvF table'!A$3:A$318,1)-1,0,2),OFFSET('HvF table'!A$3:A$318,MATCH(E12765,'HvF table'!A$3:A$318,1)-1,0,2)),0)</f>
        <v>22.103000000034932</v>
      </c>
      <c r="E12765">
        <v>9.2100000000000009</v>
      </c>
      <c r="F12765" s="64">
        <f t="shared" si="599"/>
        <v>43935.135416666664</v>
      </c>
      <c r="G12765">
        <f ca="1">_xlfn.IFNA(FORECAST(E12765,OFFSET('HvF table'!E$3:E$319,MATCH(E12765,'HvF table'!D$3:D$319,1)-1,0,2),OFFSET('HvF table'!D$3:D$319,MATCH(E12765,'HvF table'!D$3:D$319,1)-1,0,2)),0)</f>
        <v>7.4748508008439742</v>
      </c>
      <c r="H12765" t="s">
        <v>75</v>
      </c>
      <c r="I12765">
        <f t="shared" ca="1" si="597"/>
        <v>7.4748508008439742</v>
      </c>
      <c r="J12765" t="s">
        <v>75</v>
      </c>
    </row>
    <row r="12766" spans="1:10" x14ac:dyDescent="0.25">
      <c r="A12766" s="65">
        <v>43935</v>
      </c>
      <c r="B12766" s="66">
        <v>0.1361111111111111</v>
      </c>
      <c r="C12766" s="64">
        <f t="shared" si="598"/>
        <v>43935.136111111111</v>
      </c>
      <c r="D12766">
        <f ca="1">_xlfn.IFNA(FORECAST(E12766,OFFSET('HvF table'!B$3:B$318,MATCH(E12766,'HvF table'!A$3:A$318,1)-1,0,2),OFFSET('HvF table'!A$3:A$318,MATCH(E12766,'HvF table'!A$3:A$318,1)-1,0,2)),0)</f>
        <v>22.103000000034932</v>
      </c>
      <c r="E12766">
        <v>9.2100000000000009</v>
      </c>
      <c r="F12766" s="64">
        <f t="shared" si="599"/>
        <v>43935.136111111111</v>
      </c>
      <c r="G12766">
        <f ca="1">_xlfn.IFNA(FORECAST(E12766,OFFSET('HvF table'!E$3:E$319,MATCH(E12766,'HvF table'!D$3:D$319,1)-1,0,2),OFFSET('HvF table'!D$3:D$319,MATCH(E12766,'HvF table'!D$3:D$319,1)-1,0,2)),0)</f>
        <v>7.4748508008439742</v>
      </c>
      <c r="H12766" t="s">
        <v>75</v>
      </c>
      <c r="I12766">
        <f t="shared" ca="1" si="597"/>
        <v>7.4748508008439742</v>
      </c>
      <c r="J12766" t="s">
        <v>75</v>
      </c>
    </row>
    <row r="12767" spans="1:10" x14ac:dyDescent="0.25">
      <c r="A12767" s="65">
        <v>43935</v>
      </c>
      <c r="B12767" s="66">
        <v>0.13680555555555554</v>
      </c>
      <c r="C12767" s="64">
        <f t="shared" si="598"/>
        <v>43935.136805555558</v>
      </c>
      <c r="D12767">
        <f ca="1">_xlfn.IFNA(FORECAST(E12767,OFFSET('HvF table'!B$3:B$318,MATCH(E12767,'HvF table'!A$3:A$318,1)-1,0,2),OFFSET('HvF table'!A$3:A$318,MATCH(E12767,'HvF table'!A$3:A$318,1)-1,0,2)),0)</f>
        <v>22.273666666701594</v>
      </c>
      <c r="E12767">
        <v>9.24</v>
      </c>
      <c r="F12767" s="64">
        <f t="shared" si="599"/>
        <v>43935.136805555558</v>
      </c>
      <c r="G12767">
        <f ca="1">_xlfn.IFNA(FORECAST(E12767,OFFSET('HvF table'!E$3:E$319,MATCH(E12767,'HvF table'!D$3:D$319,1)-1,0,2),OFFSET('HvF table'!D$3:D$319,MATCH(E12767,'HvF table'!D$3:D$319,1)-1,0,2)),0)</f>
        <v>7.5646345954884566</v>
      </c>
      <c r="H12767" t="s">
        <v>75</v>
      </c>
      <c r="I12767">
        <f t="shared" ca="1" si="597"/>
        <v>7.5646345954884566</v>
      </c>
      <c r="J12767" t="s">
        <v>75</v>
      </c>
    </row>
    <row r="12768" spans="1:10" x14ac:dyDescent="0.25">
      <c r="A12768" s="65">
        <v>43935</v>
      </c>
      <c r="B12768" s="66">
        <v>0.13749999999999998</v>
      </c>
      <c r="C12768" s="64">
        <f t="shared" si="598"/>
        <v>43935.137499999997</v>
      </c>
      <c r="D12768">
        <f ca="1">_xlfn.IFNA(FORECAST(E12768,OFFSET('HvF table'!B$3:B$318,MATCH(E12768,'HvF table'!A$3:A$318,1)-1,0,2),OFFSET('HvF table'!A$3:A$318,MATCH(E12768,'HvF table'!A$3:A$318,1)-1,0,2)),0)</f>
        <v>22.159888888923817</v>
      </c>
      <c r="E12768">
        <v>9.2200000000000006</v>
      </c>
      <c r="F12768" s="64">
        <f t="shared" si="599"/>
        <v>43935.137499999997</v>
      </c>
      <c r="G12768">
        <f ca="1">_xlfn.IFNA(FORECAST(E12768,OFFSET('HvF table'!E$3:E$319,MATCH(E12768,'HvF table'!D$3:D$319,1)-1,0,2),OFFSET('HvF table'!D$3:D$319,MATCH(E12768,'HvF table'!D$3:D$319,1)-1,0,2)),0)</f>
        <v>7.5022906076660796</v>
      </c>
      <c r="H12768" t="s">
        <v>75</v>
      </c>
      <c r="I12768">
        <f t="shared" ca="1" si="597"/>
        <v>7.5022906076660796</v>
      </c>
      <c r="J12768" t="s">
        <v>75</v>
      </c>
    </row>
    <row r="12769" spans="1:10" x14ac:dyDescent="0.25">
      <c r="A12769" s="65">
        <v>43935</v>
      </c>
      <c r="B12769" s="66">
        <v>0.13819444444444443</v>
      </c>
      <c r="C12769" s="64">
        <f t="shared" si="598"/>
        <v>43935.138194444444</v>
      </c>
      <c r="D12769">
        <f ca="1">_xlfn.IFNA(FORECAST(E12769,OFFSET('HvF table'!B$3:B$318,MATCH(E12769,'HvF table'!A$3:A$318,1)-1,0,2),OFFSET('HvF table'!A$3:A$318,MATCH(E12769,'HvF table'!A$3:A$318,1)-1,0,2)),0)</f>
        <v>22.330555555590486</v>
      </c>
      <c r="E12769">
        <v>9.25</v>
      </c>
      <c r="F12769" s="64">
        <f t="shared" si="599"/>
        <v>43935.138194444444</v>
      </c>
      <c r="G12769">
        <f ca="1">_xlfn.IFNA(FORECAST(E12769,OFFSET('HvF table'!E$3:E$319,MATCH(E12769,'HvF table'!D$3:D$319,1)-1,0,2),OFFSET('HvF table'!D$3:D$319,MATCH(E12769,'HvF table'!D$3:D$319,1)-1,0,2)),0)</f>
        <v>7.5958065893996469</v>
      </c>
      <c r="H12769" t="s">
        <v>75</v>
      </c>
      <c r="I12769">
        <f t="shared" ca="1" si="597"/>
        <v>7.5958065893996469</v>
      </c>
      <c r="J12769" t="s">
        <v>75</v>
      </c>
    </row>
    <row r="12770" spans="1:10" x14ac:dyDescent="0.25">
      <c r="A12770" s="65">
        <v>43935</v>
      </c>
      <c r="B12770" s="66">
        <v>0.1388888888888889</v>
      </c>
      <c r="C12770" s="64">
        <f t="shared" si="598"/>
        <v>43935.138888888891</v>
      </c>
      <c r="D12770">
        <f ca="1">_xlfn.IFNA(FORECAST(E12770,OFFSET('HvF table'!B$3:B$318,MATCH(E12770,'HvF table'!A$3:A$318,1)-1,0,2),OFFSET('HvF table'!A$3:A$318,MATCH(E12770,'HvF table'!A$3:A$318,1)-1,0,2)),0)</f>
        <v>21.822258503445035</v>
      </c>
      <c r="E12770">
        <v>9.16</v>
      </c>
      <c r="F12770" s="64">
        <f t="shared" si="599"/>
        <v>43935.138888888891</v>
      </c>
      <c r="G12770">
        <f ca="1">_xlfn.IFNA(FORECAST(E12770,OFFSET('HvF table'!E$3:E$319,MATCH(E12770,'HvF table'!D$3:D$319,1)-1,0,2),OFFSET('HvF table'!D$3:D$319,MATCH(E12770,'HvF table'!D$3:D$319,1)-1,0,2)),0)</f>
        <v>7.3391317816269535</v>
      </c>
      <c r="H12770" t="s">
        <v>75</v>
      </c>
      <c r="I12770">
        <f t="shared" ca="1" si="597"/>
        <v>7.3391317816269535</v>
      </c>
      <c r="J12770" t="s">
        <v>75</v>
      </c>
    </row>
    <row r="12771" spans="1:10" x14ac:dyDescent="0.25">
      <c r="A12771" s="65">
        <v>43935</v>
      </c>
      <c r="B12771" s="66">
        <v>0.13958333333333334</v>
      </c>
      <c r="C12771" s="64">
        <f t="shared" si="598"/>
        <v>43935.13958333333</v>
      </c>
      <c r="D12771">
        <f ca="1">_xlfn.IFNA(FORECAST(E12771,OFFSET('HvF table'!B$3:B$318,MATCH(E12771,'HvF table'!A$3:A$318,1)-1,0,2),OFFSET('HvF table'!A$3:A$318,MATCH(E12771,'HvF table'!A$3:A$318,1)-1,0,2)),0)</f>
        <v>22.387444444479371</v>
      </c>
      <c r="E12771">
        <v>9.26</v>
      </c>
      <c r="F12771" s="64">
        <f t="shared" si="599"/>
        <v>43935.13958333333</v>
      </c>
      <c r="G12771">
        <f ca="1">_xlfn.IFNA(FORECAST(E12771,OFFSET('HvF table'!E$3:E$319,MATCH(E12771,'HvF table'!D$3:D$319,1)-1,0,2),OFFSET('HvF table'!D$3:D$319,MATCH(E12771,'HvF table'!D$3:D$319,1)-1,0,2)),0)</f>
        <v>7.6269785833108337</v>
      </c>
      <c r="H12771" t="s">
        <v>75</v>
      </c>
      <c r="I12771">
        <f t="shared" ca="1" si="597"/>
        <v>7.6269785833108337</v>
      </c>
      <c r="J12771" t="s">
        <v>75</v>
      </c>
    </row>
    <row r="12772" spans="1:10" x14ac:dyDescent="0.25">
      <c r="A12772" s="65">
        <v>43935</v>
      </c>
      <c r="B12772" s="66">
        <v>0.14027777777777778</v>
      </c>
      <c r="C12772" s="64">
        <f t="shared" si="598"/>
        <v>43935.140277777777</v>
      </c>
      <c r="D12772">
        <f ca="1">_xlfn.IFNA(FORECAST(E12772,OFFSET('HvF table'!B$3:B$318,MATCH(E12772,'HvF table'!A$3:A$318,1)-1,0,2),OFFSET('HvF table'!A$3:A$318,MATCH(E12772,'HvF table'!A$3:A$318,1)-1,0,2)),0)</f>
        <v>22.046111111146033</v>
      </c>
      <c r="E12772">
        <v>9.1999999999999993</v>
      </c>
      <c r="F12772" s="64">
        <f t="shared" si="599"/>
        <v>43935.140277777777</v>
      </c>
      <c r="G12772">
        <f ca="1">_xlfn.IFNA(FORECAST(E12772,OFFSET('HvF table'!E$3:E$319,MATCH(E12772,'HvF table'!D$3:D$319,1)-1,0,2),OFFSET('HvF table'!D$3:D$319,MATCH(E12772,'HvF table'!D$3:D$319,1)-1,0,2)),0)</f>
        <v>7.4477069970005658</v>
      </c>
      <c r="H12772" t="s">
        <v>75</v>
      </c>
      <c r="I12772">
        <f t="shared" ca="1" si="597"/>
        <v>7.4477069970005658</v>
      </c>
      <c r="J12772" t="s">
        <v>75</v>
      </c>
    </row>
    <row r="12773" spans="1:10" x14ac:dyDescent="0.25">
      <c r="A12773" s="65">
        <v>43935</v>
      </c>
      <c r="B12773" s="66">
        <v>0.14097222222222222</v>
      </c>
      <c r="C12773" s="64">
        <f t="shared" si="598"/>
        <v>43935.140972222223</v>
      </c>
      <c r="D12773">
        <f ca="1">_xlfn.IFNA(FORECAST(E12773,OFFSET('HvF table'!B$3:B$318,MATCH(E12773,'HvF table'!A$3:A$318,1)-1,0,2),OFFSET('HvF table'!A$3:A$318,MATCH(E12773,'HvF table'!A$3:A$318,1)-1,0,2)),0)</f>
        <v>22.046111111146033</v>
      </c>
      <c r="E12773">
        <v>9.1999999999999993</v>
      </c>
      <c r="F12773" s="64">
        <f t="shared" si="599"/>
        <v>43935.140972222223</v>
      </c>
      <c r="G12773">
        <f ca="1">_xlfn.IFNA(FORECAST(E12773,OFFSET('HvF table'!E$3:E$319,MATCH(E12773,'HvF table'!D$3:D$319,1)-1,0,2),OFFSET('HvF table'!D$3:D$319,MATCH(E12773,'HvF table'!D$3:D$319,1)-1,0,2)),0)</f>
        <v>7.4477069970005658</v>
      </c>
      <c r="H12773" t="s">
        <v>75</v>
      </c>
      <c r="I12773">
        <f t="shared" ca="1" si="597"/>
        <v>7.4477069970005658</v>
      </c>
      <c r="J12773" t="s">
        <v>75</v>
      </c>
    </row>
    <row r="12774" spans="1:10" x14ac:dyDescent="0.25">
      <c r="A12774" s="65">
        <v>43935</v>
      </c>
      <c r="B12774" s="66">
        <v>0.14166666666666666</v>
      </c>
      <c r="C12774" s="64">
        <f t="shared" si="598"/>
        <v>43935.14166666667</v>
      </c>
      <c r="D12774">
        <f ca="1">_xlfn.IFNA(FORECAST(E12774,OFFSET('HvF table'!B$3:B$318,MATCH(E12774,'HvF table'!A$3:A$318,1)-1,0,2),OFFSET('HvF table'!A$3:A$318,MATCH(E12774,'HvF table'!A$3:A$318,1)-1,0,2)),0)</f>
        <v>21.87798639459853</v>
      </c>
      <c r="E12774">
        <v>9.17</v>
      </c>
      <c r="F12774" s="64">
        <f t="shared" si="599"/>
        <v>43935.14166666667</v>
      </c>
      <c r="G12774">
        <f ca="1">_xlfn.IFNA(FORECAST(E12774,OFFSET('HvF table'!E$3:E$319,MATCH(E12774,'HvF table'!D$3:D$319,1)-1,0,2),OFFSET('HvF table'!D$3:D$319,MATCH(E12774,'HvF table'!D$3:D$319,1)-1,0,2)),0)</f>
        <v>7.3662755854703583</v>
      </c>
      <c r="H12774" t="s">
        <v>75</v>
      </c>
      <c r="I12774">
        <f t="shared" ca="1" si="597"/>
        <v>7.3662755854703583</v>
      </c>
      <c r="J12774" t="s">
        <v>75</v>
      </c>
    </row>
    <row r="12775" spans="1:10" x14ac:dyDescent="0.25">
      <c r="A12775" s="65">
        <v>43935</v>
      </c>
      <c r="B12775" s="66">
        <v>0.1423611111111111</v>
      </c>
      <c r="C12775" s="64">
        <f t="shared" si="598"/>
        <v>43935.142361111109</v>
      </c>
      <c r="D12775">
        <f ca="1">_xlfn.IFNA(FORECAST(E12775,OFFSET('HvF table'!B$3:B$318,MATCH(E12775,'HvF table'!A$3:A$318,1)-1,0,2),OFFSET('HvF table'!A$3:A$318,MATCH(E12775,'HvF table'!A$3:A$318,1)-1,0,2)),0)</f>
        <v>22.273666666701594</v>
      </c>
      <c r="E12775">
        <v>9.24</v>
      </c>
      <c r="F12775" s="64">
        <f t="shared" si="599"/>
        <v>43935.142361111109</v>
      </c>
      <c r="G12775">
        <f ca="1">_xlfn.IFNA(FORECAST(E12775,OFFSET('HvF table'!E$3:E$319,MATCH(E12775,'HvF table'!D$3:D$319,1)-1,0,2),OFFSET('HvF table'!D$3:D$319,MATCH(E12775,'HvF table'!D$3:D$319,1)-1,0,2)),0)</f>
        <v>7.5646345954884566</v>
      </c>
      <c r="H12775" t="s">
        <v>75</v>
      </c>
      <c r="I12775">
        <f t="shared" ca="1" si="597"/>
        <v>7.5646345954884566</v>
      </c>
      <c r="J12775" t="s">
        <v>75</v>
      </c>
    </row>
    <row r="12776" spans="1:10" x14ac:dyDescent="0.25">
      <c r="A12776" s="65">
        <v>43935</v>
      </c>
      <c r="B12776" s="66">
        <v>0.14305555555555557</v>
      </c>
      <c r="C12776" s="64">
        <f t="shared" si="598"/>
        <v>43935.143055555556</v>
      </c>
      <c r="D12776">
        <f ca="1">_xlfn.IFNA(FORECAST(E12776,OFFSET('HvF table'!B$3:B$318,MATCH(E12776,'HvF table'!A$3:A$318,1)-1,0,2),OFFSET('HvF table'!A$3:A$318,MATCH(E12776,'HvF table'!A$3:A$318,1)-1,0,2)),0)</f>
        <v>22.159888888923817</v>
      </c>
      <c r="E12776">
        <v>9.2200000000000006</v>
      </c>
      <c r="F12776" s="64">
        <f t="shared" si="599"/>
        <v>43935.143055555556</v>
      </c>
      <c r="G12776">
        <f ca="1">_xlfn.IFNA(FORECAST(E12776,OFFSET('HvF table'!E$3:E$319,MATCH(E12776,'HvF table'!D$3:D$319,1)-1,0,2),OFFSET('HvF table'!D$3:D$319,MATCH(E12776,'HvF table'!D$3:D$319,1)-1,0,2)),0)</f>
        <v>7.5022906076660796</v>
      </c>
      <c r="H12776" t="s">
        <v>75</v>
      </c>
      <c r="I12776">
        <f t="shared" ca="1" si="597"/>
        <v>7.5022906076660796</v>
      </c>
      <c r="J12776" t="s">
        <v>75</v>
      </c>
    </row>
    <row r="12777" spans="1:10" x14ac:dyDescent="0.25">
      <c r="A12777" s="65">
        <v>43935</v>
      </c>
      <c r="B12777" s="66">
        <v>0.14375000000000002</v>
      </c>
      <c r="C12777" s="64">
        <f t="shared" si="598"/>
        <v>43935.143750000003</v>
      </c>
      <c r="D12777">
        <f ca="1">_xlfn.IFNA(FORECAST(E12777,OFFSET('HvF table'!B$3:B$318,MATCH(E12777,'HvF table'!A$3:A$318,1)-1,0,2),OFFSET('HvF table'!A$3:A$318,MATCH(E12777,'HvF table'!A$3:A$318,1)-1,0,2)),0)</f>
        <v>22.273666666701594</v>
      </c>
      <c r="E12777">
        <v>9.24</v>
      </c>
      <c r="F12777" s="64">
        <f t="shared" si="599"/>
        <v>43935.143750000003</v>
      </c>
      <c r="G12777">
        <f ca="1">_xlfn.IFNA(FORECAST(E12777,OFFSET('HvF table'!E$3:E$319,MATCH(E12777,'HvF table'!D$3:D$319,1)-1,0,2),OFFSET('HvF table'!D$3:D$319,MATCH(E12777,'HvF table'!D$3:D$319,1)-1,0,2)),0)</f>
        <v>7.5646345954884566</v>
      </c>
      <c r="H12777" t="s">
        <v>75</v>
      </c>
      <c r="I12777">
        <f t="shared" ca="1" si="597"/>
        <v>7.5646345954884566</v>
      </c>
      <c r="J12777" t="s">
        <v>75</v>
      </c>
    </row>
    <row r="12778" spans="1:10" x14ac:dyDescent="0.25">
      <c r="A12778" s="65">
        <v>43935</v>
      </c>
      <c r="B12778" s="66">
        <v>0.14444444444444446</v>
      </c>
      <c r="C12778" s="64">
        <f t="shared" si="598"/>
        <v>43935.144444444442</v>
      </c>
      <c r="D12778">
        <f ca="1">_xlfn.IFNA(FORECAST(E12778,OFFSET('HvF table'!B$3:B$318,MATCH(E12778,'HvF table'!A$3:A$318,1)-1,0,2),OFFSET('HvF table'!A$3:A$318,MATCH(E12778,'HvF table'!A$3:A$318,1)-1,0,2)),0)</f>
        <v>22.273666666701594</v>
      </c>
      <c r="E12778">
        <v>9.24</v>
      </c>
      <c r="F12778" s="64">
        <f t="shared" si="599"/>
        <v>43935.144444444442</v>
      </c>
      <c r="G12778">
        <f ca="1">_xlfn.IFNA(FORECAST(E12778,OFFSET('HvF table'!E$3:E$319,MATCH(E12778,'HvF table'!D$3:D$319,1)-1,0,2),OFFSET('HvF table'!D$3:D$319,MATCH(E12778,'HvF table'!D$3:D$319,1)-1,0,2)),0)</f>
        <v>7.5646345954884566</v>
      </c>
      <c r="H12778" t="s">
        <v>75</v>
      </c>
      <c r="I12778">
        <f t="shared" ca="1" si="597"/>
        <v>7.5646345954884566</v>
      </c>
      <c r="J12778" t="s">
        <v>75</v>
      </c>
    </row>
    <row r="12779" spans="1:10" x14ac:dyDescent="0.25">
      <c r="A12779" s="65">
        <v>43935</v>
      </c>
      <c r="B12779" s="66">
        <v>0.1451388888888889</v>
      </c>
      <c r="C12779" s="64">
        <f t="shared" si="598"/>
        <v>43935.145138888889</v>
      </c>
      <c r="D12779">
        <f ca="1">_xlfn.IFNA(FORECAST(E12779,OFFSET('HvF table'!B$3:B$318,MATCH(E12779,'HvF table'!A$3:A$318,1)-1,0,2),OFFSET('HvF table'!A$3:A$318,MATCH(E12779,'HvF table'!A$3:A$318,1)-1,0,2)),0)</f>
        <v>22.273666666701594</v>
      </c>
      <c r="E12779">
        <v>9.24</v>
      </c>
      <c r="F12779" s="64">
        <f t="shared" si="599"/>
        <v>43935.145138888889</v>
      </c>
      <c r="G12779">
        <f ca="1">_xlfn.IFNA(FORECAST(E12779,OFFSET('HvF table'!E$3:E$319,MATCH(E12779,'HvF table'!D$3:D$319,1)-1,0,2),OFFSET('HvF table'!D$3:D$319,MATCH(E12779,'HvF table'!D$3:D$319,1)-1,0,2)),0)</f>
        <v>7.5646345954884566</v>
      </c>
      <c r="H12779" t="s">
        <v>75</v>
      </c>
      <c r="I12779">
        <f t="shared" ca="1" si="597"/>
        <v>7.5646345954884566</v>
      </c>
      <c r="J12779" t="s">
        <v>75</v>
      </c>
    </row>
    <row r="12780" spans="1:10" x14ac:dyDescent="0.25">
      <c r="A12780" s="65">
        <v>43935</v>
      </c>
      <c r="B12780" s="66">
        <v>0.14583333333333334</v>
      </c>
      <c r="C12780" s="64">
        <f t="shared" si="598"/>
        <v>43935.145833333336</v>
      </c>
      <c r="D12780">
        <f ca="1">_xlfn.IFNA(FORECAST(E12780,OFFSET('HvF table'!B$3:B$318,MATCH(E12780,'HvF table'!A$3:A$318,1)-1,0,2),OFFSET('HvF table'!A$3:A$318,MATCH(E12780,'HvF table'!A$3:A$318,1)-1,0,2)),0)</f>
        <v>22.387444444479371</v>
      </c>
      <c r="E12780">
        <v>9.26</v>
      </c>
      <c r="F12780" s="64">
        <f t="shared" si="599"/>
        <v>43935.145833333336</v>
      </c>
      <c r="G12780">
        <f ca="1">_xlfn.IFNA(FORECAST(E12780,OFFSET('HvF table'!E$3:E$319,MATCH(E12780,'HvF table'!D$3:D$319,1)-1,0,2),OFFSET('HvF table'!D$3:D$319,MATCH(E12780,'HvF table'!D$3:D$319,1)-1,0,2)),0)</f>
        <v>7.6269785833108337</v>
      </c>
      <c r="H12780" t="s">
        <v>75</v>
      </c>
      <c r="I12780">
        <f t="shared" ca="1" si="597"/>
        <v>7.6269785833108337</v>
      </c>
      <c r="J12780" t="s">
        <v>75</v>
      </c>
    </row>
    <row r="12781" spans="1:10" x14ac:dyDescent="0.25">
      <c r="A12781" s="65">
        <v>43935</v>
      </c>
      <c r="B12781" s="66">
        <v>0.14652777777777778</v>
      </c>
      <c r="C12781" s="64">
        <f t="shared" si="598"/>
        <v>43935.146527777775</v>
      </c>
      <c r="D12781">
        <f ca="1">_xlfn.IFNA(FORECAST(E12781,OFFSET('HvF table'!B$3:B$318,MATCH(E12781,'HvF table'!A$3:A$318,1)-1,0,2),OFFSET('HvF table'!A$3:A$318,MATCH(E12781,'HvF table'!A$3:A$318,1)-1,0,2)),0)</f>
        <v>22.616949152569582</v>
      </c>
      <c r="E12781">
        <v>9.3000000000000007</v>
      </c>
      <c r="F12781" s="64">
        <f t="shared" si="599"/>
        <v>43935.146527777775</v>
      </c>
      <c r="G12781">
        <f ca="1">_xlfn.IFNA(FORECAST(E12781,OFFSET('HvF table'!E$3:E$319,MATCH(E12781,'HvF table'!D$3:D$319,1)-1,0,2),OFFSET('HvF table'!D$3:D$319,MATCH(E12781,'HvF table'!D$3:D$319,1)-1,0,2)),0)</f>
        <v>7.7516665589555949</v>
      </c>
      <c r="H12781" t="s">
        <v>75</v>
      </c>
      <c r="I12781">
        <f t="shared" ca="1" si="597"/>
        <v>7.7516665589555949</v>
      </c>
      <c r="J12781" t="s">
        <v>75</v>
      </c>
    </row>
    <row r="12782" spans="1:10" x14ac:dyDescent="0.25">
      <c r="A12782" s="65">
        <v>43935</v>
      </c>
      <c r="B12782" s="66">
        <v>0.14722222222222223</v>
      </c>
      <c r="C12782" s="64">
        <f t="shared" si="598"/>
        <v>43935.147222222222</v>
      </c>
      <c r="D12782">
        <f ca="1">_xlfn.IFNA(FORECAST(E12782,OFFSET('HvF table'!B$3:B$318,MATCH(E12782,'HvF table'!A$3:A$318,1)-1,0,2),OFFSET('HvF table'!A$3:A$318,MATCH(E12782,'HvF table'!A$3:A$318,1)-1,0,2)),0)</f>
        <v>22.046111111146033</v>
      </c>
      <c r="E12782">
        <v>9.1999999999999993</v>
      </c>
      <c r="F12782" s="64">
        <f t="shared" si="599"/>
        <v>43935.147222222222</v>
      </c>
      <c r="G12782">
        <f ca="1">_xlfn.IFNA(FORECAST(E12782,OFFSET('HvF table'!E$3:E$319,MATCH(E12782,'HvF table'!D$3:D$319,1)-1,0,2),OFFSET('HvF table'!D$3:D$319,MATCH(E12782,'HvF table'!D$3:D$319,1)-1,0,2)),0)</f>
        <v>7.4477069970005658</v>
      </c>
      <c r="H12782" t="s">
        <v>75</v>
      </c>
      <c r="I12782">
        <f t="shared" ca="1" si="597"/>
        <v>7.4477069970005658</v>
      </c>
      <c r="J12782" t="s">
        <v>75</v>
      </c>
    </row>
    <row r="12783" spans="1:10" x14ac:dyDescent="0.25">
      <c r="A12783" s="65">
        <v>43935</v>
      </c>
      <c r="B12783" s="66">
        <v>0.14791666666666667</v>
      </c>
      <c r="C12783" s="64">
        <f t="shared" si="598"/>
        <v>43935.147916666669</v>
      </c>
      <c r="D12783">
        <f ca="1">_xlfn.IFNA(FORECAST(E12783,OFFSET('HvF table'!B$3:B$318,MATCH(E12783,'HvF table'!A$3:A$318,1)-1,0,2),OFFSET('HvF table'!A$3:A$318,MATCH(E12783,'HvF table'!A$3:A$318,1)-1,0,2)),0)</f>
        <v>22.103000000034932</v>
      </c>
      <c r="E12783">
        <v>9.2100000000000009</v>
      </c>
      <c r="F12783" s="64">
        <f t="shared" si="599"/>
        <v>43935.147916666669</v>
      </c>
      <c r="G12783">
        <f ca="1">_xlfn.IFNA(FORECAST(E12783,OFFSET('HvF table'!E$3:E$319,MATCH(E12783,'HvF table'!D$3:D$319,1)-1,0,2),OFFSET('HvF table'!D$3:D$319,MATCH(E12783,'HvF table'!D$3:D$319,1)-1,0,2)),0)</f>
        <v>7.4748508008439742</v>
      </c>
      <c r="H12783" t="s">
        <v>75</v>
      </c>
      <c r="I12783">
        <f t="shared" ca="1" si="597"/>
        <v>7.4748508008439742</v>
      </c>
      <c r="J12783" t="s">
        <v>75</v>
      </c>
    </row>
    <row r="12784" spans="1:10" x14ac:dyDescent="0.25">
      <c r="A12784" s="65">
        <v>43935</v>
      </c>
      <c r="B12784" s="66">
        <v>0.14861111111111111</v>
      </c>
      <c r="C12784" s="64">
        <f t="shared" si="598"/>
        <v>43935.148611111108</v>
      </c>
      <c r="D12784">
        <f ca="1">_xlfn.IFNA(FORECAST(E12784,OFFSET('HvF table'!B$3:B$318,MATCH(E12784,'HvF table'!A$3:A$318,1)-1,0,2),OFFSET('HvF table'!A$3:A$318,MATCH(E12784,'HvF table'!A$3:A$318,1)-1,0,2)),0)</f>
        <v>22.273666666701594</v>
      </c>
      <c r="E12784">
        <v>9.24</v>
      </c>
      <c r="F12784" s="64">
        <f t="shared" si="599"/>
        <v>43935.148611111108</v>
      </c>
      <c r="G12784">
        <f ca="1">_xlfn.IFNA(FORECAST(E12784,OFFSET('HvF table'!E$3:E$319,MATCH(E12784,'HvF table'!D$3:D$319,1)-1,0,2),OFFSET('HvF table'!D$3:D$319,MATCH(E12784,'HvF table'!D$3:D$319,1)-1,0,2)),0)</f>
        <v>7.5646345954884566</v>
      </c>
      <c r="H12784" t="s">
        <v>75</v>
      </c>
      <c r="I12784">
        <f t="shared" ca="1" si="597"/>
        <v>7.5646345954884566</v>
      </c>
      <c r="J12784" t="s">
        <v>75</v>
      </c>
    </row>
    <row r="12785" spans="1:10" x14ac:dyDescent="0.25">
      <c r="A12785" s="65">
        <v>43935</v>
      </c>
      <c r="B12785" s="66">
        <v>0.14930555555555555</v>
      </c>
      <c r="C12785" s="64">
        <f t="shared" si="598"/>
        <v>43935.149305555555</v>
      </c>
      <c r="D12785">
        <f ca="1">_xlfn.IFNA(FORECAST(E12785,OFFSET('HvF table'!B$3:B$318,MATCH(E12785,'HvF table'!A$3:A$318,1)-1,0,2),OFFSET('HvF table'!A$3:A$318,MATCH(E12785,'HvF table'!A$3:A$318,1)-1,0,2)),0)</f>
        <v>21.822258503445035</v>
      </c>
      <c r="E12785">
        <v>9.16</v>
      </c>
      <c r="F12785" s="64">
        <f t="shared" si="599"/>
        <v>43935.149305555555</v>
      </c>
      <c r="G12785">
        <f ca="1">_xlfn.IFNA(FORECAST(E12785,OFFSET('HvF table'!E$3:E$319,MATCH(E12785,'HvF table'!D$3:D$319,1)-1,0,2),OFFSET('HvF table'!D$3:D$319,MATCH(E12785,'HvF table'!D$3:D$319,1)-1,0,2)),0)</f>
        <v>7.3391317816269535</v>
      </c>
      <c r="H12785" t="s">
        <v>75</v>
      </c>
      <c r="I12785">
        <f t="shared" ca="1" si="597"/>
        <v>7.3391317816269535</v>
      </c>
      <c r="J12785" t="s">
        <v>75</v>
      </c>
    </row>
    <row r="12786" spans="1:10" x14ac:dyDescent="0.25">
      <c r="A12786" s="65">
        <v>43935</v>
      </c>
      <c r="B12786" s="66">
        <v>0.15</v>
      </c>
      <c r="C12786" s="64">
        <f t="shared" si="598"/>
        <v>43935.15</v>
      </c>
      <c r="D12786">
        <f ca="1">_xlfn.IFNA(FORECAST(E12786,OFFSET('HvF table'!B$3:B$318,MATCH(E12786,'HvF table'!A$3:A$318,1)-1,0,2),OFFSET('HvF table'!A$3:A$318,MATCH(E12786,'HvF table'!A$3:A$318,1)-1,0,2)),0)</f>
        <v>22.159888888923817</v>
      </c>
      <c r="E12786">
        <v>9.2200000000000006</v>
      </c>
      <c r="F12786" s="64">
        <f t="shared" si="599"/>
        <v>43935.15</v>
      </c>
      <c r="G12786">
        <f ca="1">_xlfn.IFNA(FORECAST(E12786,OFFSET('HvF table'!E$3:E$319,MATCH(E12786,'HvF table'!D$3:D$319,1)-1,0,2),OFFSET('HvF table'!D$3:D$319,MATCH(E12786,'HvF table'!D$3:D$319,1)-1,0,2)),0)</f>
        <v>7.5022906076660796</v>
      </c>
      <c r="H12786" t="s">
        <v>75</v>
      </c>
      <c r="I12786">
        <f t="shared" ca="1" si="597"/>
        <v>7.5022906076660796</v>
      </c>
      <c r="J12786" t="s">
        <v>75</v>
      </c>
    </row>
    <row r="12787" spans="1:10" x14ac:dyDescent="0.25">
      <c r="A12787" s="65">
        <v>43935</v>
      </c>
      <c r="B12787" s="66">
        <v>0.15069444444444444</v>
      </c>
      <c r="C12787" s="64">
        <f t="shared" si="598"/>
        <v>43935.150694444441</v>
      </c>
      <c r="D12787">
        <f ca="1">_xlfn.IFNA(FORECAST(E12787,OFFSET('HvF table'!B$3:B$318,MATCH(E12787,'HvF table'!A$3:A$318,1)-1,0,2),OFFSET('HvF table'!A$3:A$318,MATCH(E12787,'HvF table'!A$3:A$318,1)-1,0,2)),0)</f>
        <v>21.98944217690552</v>
      </c>
      <c r="E12787">
        <v>9.19</v>
      </c>
      <c r="F12787" s="64">
        <f t="shared" si="599"/>
        <v>43935.150694444441</v>
      </c>
      <c r="G12787">
        <f ca="1">_xlfn.IFNA(FORECAST(E12787,OFFSET('HvF table'!E$3:E$319,MATCH(E12787,'HvF table'!D$3:D$319,1)-1,0,2),OFFSET('HvF table'!D$3:D$319,MATCH(E12787,'HvF table'!D$3:D$319,1)-1,0,2)),0)</f>
        <v>7.4205631931571645</v>
      </c>
      <c r="H12787" t="s">
        <v>75</v>
      </c>
      <c r="I12787">
        <f t="shared" ca="1" si="597"/>
        <v>7.4205631931571645</v>
      </c>
      <c r="J12787" t="s">
        <v>75</v>
      </c>
    </row>
    <row r="12788" spans="1:10" x14ac:dyDescent="0.25">
      <c r="A12788" s="65">
        <v>43935</v>
      </c>
      <c r="B12788" s="66">
        <v>0.15138888888888888</v>
      </c>
      <c r="C12788" s="64">
        <f t="shared" si="598"/>
        <v>43935.151388888888</v>
      </c>
      <c r="D12788">
        <f ca="1">_xlfn.IFNA(FORECAST(E12788,OFFSET('HvF table'!B$3:B$318,MATCH(E12788,'HvF table'!A$3:A$318,1)-1,0,2),OFFSET('HvF table'!A$3:A$318,MATCH(E12788,'HvF table'!A$3:A$318,1)-1,0,2)),0)</f>
        <v>22.159888888923817</v>
      </c>
      <c r="E12788">
        <v>9.2200000000000006</v>
      </c>
      <c r="F12788" s="64">
        <f t="shared" si="599"/>
        <v>43935.151388888888</v>
      </c>
      <c r="G12788">
        <f ca="1">_xlfn.IFNA(FORECAST(E12788,OFFSET('HvF table'!E$3:E$319,MATCH(E12788,'HvF table'!D$3:D$319,1)-1,0,2),OFFSET('HvF table'!D$3:D$319,MATCH(E12788,'HvF table'!D$3:D$319,1)-1,0,2)),0)</f>
        <v>7.5022906076660796</v>
      </c>
      <c r="H12788" t="s">
        <v>75</v>
      </c>
      <c r="I12788">
        <f t="shared" ca="1" si="597"/>
        <v>7.5022906076660796</v>
      </c>
      <c r="J12788" t="s">
        <v>75</v>
      </c>
    </row>
    <row r="12789" spans="1:10" x14ac:dyDescent="0.25">
      <c r="A12789" s="65">
        <v>43935</v>
      </c>
      <c r="B12789" s="66">
        <v>0.15208333333333332</v>
      </c>
      <c r="C12789" s="64">
        <f t="shared" si="598"/>
        <v>43935.152083333334</v>
      </c>
      <c r="D12789">
        <f ca="1">_xlfn.IFNA(FORECAST(E12789,OFFSET('HvF table'!B$3:B$318,MATCH(E12789,'HvF table'!A$3:A$318,1)-1,0,2),OFFSET('HvF table'!A$3:A$318,MATCH(E12789,'HvF table'!A$3:A$318,1)-1,0,2)),0)</f>
        <v>21.98944217690552</v>
      </c>
      <c r="E12789">
        <v>9.19</v>
      </c>
      <c r="F12789" s="64">
        <f t="shared" si="599"/>
        <v>43935.152083333334</v>
      </c>
      <c r="G12789">
        <f ca="1">_xlfn.IFNA(FORECAST(E12789,OFFSET('HvF table'!E$3:E$319,MATCH(E12789,'HvF table'!D$3:D$319,1)-1,0,2),OFFSET('HvF table'!D$3:D$319,MATCH(E12789,'HvF table'!D$3:D$319,1)-1,0,2)),0)</f>
        <v>7.4205631931571645</v>
      </c>
      <c r="H12789" t="s">
        <v>75</v>
      </c>
      <c r="I12789">
        <f t="shared" ca="1" si="597"/>
        <v>7.4205631931571645</v>
      </c>
      <c r="J12789" t="s">
        <v>75</v>
      </c>
    </row>
    <row r="12790" spans="1:10" x14ac:dyDescent="0.25">
      <c r="A12790" s="65">
        <v>43935</v>
      </c>
      <c r="B12790" s="66">
        <v>0.15277777777777776</v>
      </c>
      <c r="C12790" s="64">
        <f t="shared" si="598"/>
        <v>43935.152777777781</v>
      </c>
      <c r="D12790">
        <f ca="1">_xlfn.IFNA(FORECAST(E12790,OFFSET('HvF table'!B$3:B$318,MATCH(E12790,'HvF table'!A$3:A$318,1)-1,0,2),OFFSET('HvF table'!A$3:A$318,MATCH(E12790,'HvF table'!A$3:A$318,1)-1,0,2)),0)</f>
        <v>21.710802721138045</v>
      </c>
      <c r="E12790">
        <v>9.14</v>
      </c>
      <c r="F12790" s="64">
        <f t="shared" si="599"/>
        <v>43935.152777777781</v>
      </c>
      <c r="G12790">
        <f ca="1">_xlfn.IFNA(FORECAST(E12790,OFFSET('HvF table'!E$3:E$319,MATCH(E12790,'HvF table'!D$3:D$319,1)-1,0,2),OFFSET('HvF table'!D$3:D$319,MATCH(E12790,'HvF table'!D$3:D$319,1)-1,0,2)),0)</f>
        <v>7.2848441739401473</v>
      </c>
      <c r="H12790" t="s">
        <v>75</v>
      </c>
      <c r="I12790">
        <f t="shared" ca="1" si="597"/>
        <v>7.2848441739401473</v>
      </c>
      <c r="J12790" t="s">
        <v>75</v>
      </c>
    </row>
    <row r="12791" spans="1:10" x14ac:dyDescent="0.25">
      <c r="A12791" s="65">
        <v>43935</v>
      </c>
      <c r="B12791" s="66">
        <v>0.15347222222222223</v>
      </c>
      <c r="C12791" s="64">
        <f t="shared" si="598"/>
        <v>43935.15347222222</v>
      </c>
      <c r="D12791">
        <f ca="1">_xlfn.IFNA(FORECAST(E12791,OFFSET('HvF table'!B$3:B$318,MATCH(E12791,'HvF table'!A$3:A$318,1)-1,0,2),OFFSET('HvF table'!A$3:A$318,MATCH(E12791,'HvF table'!A$3:A$318,1)-1,0,2)),0)</f>
        <v>21.98944217690552</v>
      </c>
      <c r="E12791">
        <v>9.19</v>
      </c>
      <c r="F12791" s="64">
        <f t="shared" si="599"/>
        <v>43935.15347222222</v>
      </c>
      <c r="G12791">
        <f ca="1">_xlfn.IFNA(FORECAST(E12791,OFFSET('HvF table'!E$3:E$319,MATCH(E12791,'HvF table'!D$3:D$319,1)-1,0,2),OFFSET('HvF table'!D$3:D$319,MATCH(E12791,'HvF table'!D$3:D$319,1)-1,0,2)),0)</f>
        <v>7.4205631931571645</v>
      </c>
      <c r="H12791" t="s">
        <v>75</v>
      </c>
      <c r="I12791">
        <f t="shared" ca="1" si="597"/>
        <v>7.4205631931571645</v>
      </c>
      <c r="J12791" t="s">
        <v>75</v>
      </c>
    </row>
    <row r="12792" spans="1:10" x14ac:dyDescent="0.25">
      <c r="A12792" s="65">
        <v>43935</v>
      </c>
      <c r="B12792" s="66">
        <v>0.15416666666666667</v>
      </c>
      <c r="C12792" s="64">
        <f t="shared" si="598"/>
        <v>43935.154166666667</v>
      </c>
      <c r="D12792">
        <f ca="1">_xlfn.IFNA(FORECAST(E12792,OFFSET('HvF table'!B$3:B$318,MATCH(E12792,'HvF table'!A$3:A$318,1)-1,0,2),OFFSET('HvF table'!A$3:A$318,MATCH(E12792,'HvF table'!A$3:A$318,1)-1,0,2)),0)</f>
        <v>21.98944217690552</v>
      </c>
      <c r="E12792">
        <v>9.19</v>
      </c>
      <c r="F12792" s="64">
        <f t="shared" si="599"/>
        <v>43935.154166666667</v>
      </c>
      <c r="G12792">
        <f ca="1">_xlfn.IFNA(FORECAST(E12792,OFFSET('HvF table'!E$3:E$319,MATCH(E12792,'HvF table'!D$3:D$319,1)-1,0,2),OFFSET('HvF table'!D$3:D$319,MATCH(E12792,'HvF table'!D$3:D$319,1)-1,0,2)),0)</f>
        <v>7.4205631931571645</v>
      </c>
      <c r="H12792" t="s">
        <v>75</v>
      </c>
      <c r="I12792">
        <f t="shared" ca="1" si="597"/>
        <v>7.4205631931571645</v>
      </c>
      <c r="J12792" t="s">
        <v>75</v>
      </c>
    </row>
    <row r="12793" spans="1:10" x14ac:dyDescent="0.25">
      <c r="A12793" s="65">
        <v>43935</v>
      </c>
      <c r="B12793" s="66">
        <v>0.15486111111111112</v>
      </c>
      <c r="C12793" s="64">
        <f t="shared" si="598"/>
        <v>43935.154861111114</v>
      </c>
      <c r="D12793">
        <f ca="1">_xlfn.IFNA(FORECAST(E12793,OFFSET('HvF table'!B$3:B$318,MATCH(E12793,'HvF table'!A$3:A$318,1)-1,0,2),OFFSET('HvF table'!A$3:A$318,MATCH(E12793,'HvF table'!A$3:A$318,1)-1,0,2)),0)</f>
        <v>21.98944217690552</v>
      </c>
      <c r="E12793">
        <v>9.19</v>
      </c>
      <c r="F12793" s="64">
        <f t="shared" si="599"/>
        <v>43935.154861111114</v>
      </c>
      <c r="G12793">
        <f ca="1">_xlfn.IFNA(FORECAST(E12793,OFFSET('HvF table'!E$3:E$319,MATCH(E12793,'HvF table'!D$3:D$319,1)-1,0,2),OFFSET('HvF table'!D$3:D$319,MATCH(E12793,'HvF table'!D$3:D$319,1)-1,0,2)),0)</f>
        <v>7.4205631931571645</v>
      </c>
      <c r="H12793" t="s">
        <v>75</v>
      </c>
      <c r="I12793">
        <f t="shared" ca="1" si="597"/>
        <v>7.4205631931571645</v>
      </c>
      <c r="J12793" t="s">
        <v>75</v>
      </c>
    </row>
    <row r="12794" spans="1:10" x14ac:dyDescent="0.25">
      <c r="A12794" s="65">
        <v>43935</v>
      </c>
      <c r="B12794" s="66">
        <v>0.15555555555555556</v>
      </c>
      <c r="C12794" s="64">
        <f t="shared" si="598"/>
        <v>43935.155555555553</v>
      </c>
      <c r="D12794">
        <f ca="1">_xlfn.IFNA(FORECAST(E12794,OFFSET('HvF table'!B$3:B$318,MATCH(E12794,'HvF table'!A$3:A$318,1)-1,0,2),OFFSET('HvF table'!A$3:A$318,MATCH(E12794,'HvF table'!A$3:A$318,1)-1,0,2)),0)</f>
        <v>21.822258503445035</v>
      </c>
      <c r="E12794">
        <v>9.16</v>
      </c>
      <c r="F12794" s="64">
        <f t="shared" si="599"/>
        <v>43935.155555555553</v>
      </c>
      <c r="G12794">
        <f ca="1">_xlfn.IFNA(FORECAST(E12794,OFFSET('HvF table'!E$3:E$319,MATCH(E12794,'HvF table'!D$3:D$319,1)-1,0,2),OFFSET('HvF table'!D$3:D$319,MATCH(E12794,'HvF table'!D$3:D$319,1)-1,0,2)),0)</f>
        <v>7.3391317816269535</v>
      </c>
      <c r="H12794" t="s">
        <v>75</v>
      </c>
      <c r="I12794">
        <f t="shared" ca="1" si="597"/>
        <v>7.3391317816269535</v>
      </c>
      <c r="J12794" t="s">
        <v>75</v>
      </c>
    </row>
    <row r="12795" spans="1:10" x14ac:dyDescent="0.25">
      <c r="A12795" s="65">
        <v>43935</v>
      </c>
      <c r="B12795" s="66">
        <v>0.15625</v>
      </c>
      <c r="C12795" s="64">
        <f t="shared" si="598"/>
        <v>43935.15625</v>
      </c>
      <c r="D12795">
        <f ca="1">_xlfn.IFNA(FORECAST(E12795,OFFSET('HvF table'!B$3:B$318,MATCH(E12795,'HvF table'!A$3:A$318,1)-1,0,2),OFFSET('HvF table'!A$3:A$318,MATCH(E12795,'HvF table'!A$3:A$318,1)-1,0,2)),0)</f>
        <v>21.822258503445035</v>
      </c>
      <c r="E12795">
        <v>9.16</v>
      </c>
      <c r="F12795" s="64">
        <f t="shared" si="599"/>
        <v>43935.15625</v>
      </c>
      <c r="G12795">
        <f ca="1">_xlfn.IFNA(FORECAST(E12795,OFFSET('HvF table'!E$3:E$319,MATCH(E12795,'HvF table'!D$3:D$319,1)-1,0,2),OFFSET('HvF table'!D$3:D$319,MATCH(E12795,'HvF table'!D$3:D$319,1)-1,0,2)),0)</f>
        <v>7.3391317816269535</v>
      </c>
      <c r="H12795" t="s">
        <v>75</v>
      </c>
      <c r="I12795">
        <f t="shared" ca="1" si="597"/>
        <v>7.3391317816269535</v>
      </c>
      <c r="J12795" t="s">
        <v>75</v>
      </c>
    </row>
    <row r="12796" spans="1:10" x14ac:dyDescent="0.25">
      <c r="A12796" s="65">
        <v>43935</v>
      </c>
      <c r="B12796" s="66">
        <v>0.15694444444444444</v>
      </c>
      <c r="C12796" s="64">
        <f t="shared" si="598"/>
        <v>43935.156944444447</v>
      </c>
      <c r="D12796">
        <f ca="1">_xlfn.IFNA(FORECAST(E12796,OFFSET('HvF table'!B$3:B$318,MATCH(E12796,'HvF table'!A$3:A$318,1)-1,0,2),OFFSET('HvF table'!A$3:A$318,MATCH(E12796,'HvF table'!A$3:A$318,1)-1,0,2)),0)</f>
        <v>21.822258503445035</v>
      </c>
      <c r="E12796">
        <v>9.16</v>
      </c>
      <c r="F12796" s="64">
        <f t="shared" si="599"/>
        <v>43935.156944444447</v>
      </c>
      <c r="G12796">
        <f ca="1">_xlfn.IFNA(FORECAST(E12796,OFFSET('HvF table'!E$3:E$319,MATCH(E12796,'HvF table'!D$3:D$319,1)-1,0,2),OFFSET('HvF table'!D$3:D$319,MATCH(E12796,'HvF table'!D$3:D$319,1)-1,0,2)),0)</f>
        <v>7.3391317816269535</v>
      </c>
      <c r="H12796" t="s">
        <v>75</v>
      </c>
      <c r="I12796">
        <f t="shared" ca="1" si="597"/>
        <v>7.3391317816269535</v>
      </c>
      <c r="J12796" t="s">
        <v>75</v>
      </c>
    </row>
    <row r="12797" spans="1:10" x14ac:dyDescent="0.25">
      <c r="A12797" s="65">
        <v>43935</v>
      </c>
      <c r="B12797" s="66">
        <v>0.15763888888888888</v>
      </c>
      <c r="C12797" s="64">
        <f t="shared" si="598"/>
        <v>43935.157638888886</v>
      </c>
      <c r="D12797">
        <f ca="1">_xlfn.IFNA(FORECAST(E12797,OFFSET('HvF table'!B$3:B$318,MATCH(E12797,'HvF table'!A$3:A$318,1)-1,0,2),OFFSET('HvF table'!A$3:A$318,MATCH(E12797,'HvF table'!A$3:A$318,1)-1,0,2)),0)</f>
        <v>21.655074829984549</v>
      </c>
      <c r="E12797">
        <v>9.1300000000000008</v>
      </c>
      <c r="F12797" s="64">
        <f t="shared" si="599"/>
        <v>43935.157638888886</v>
      </c>
      <c r="G12797">
        <f ca="1">_xlfn.IFNA(FORECAST(E12797,OFFSET('HvF table'!E$3:E$319,MATCH(E12797,'HvF table'!D$3:D$319,1)-1,0,2),OFFSET('HvF table'!D$3:D$319,MATCH(E12797,'HvF table'!D$3:D$319,1)-1,0,2)),0)</f>
        <v>7.2577003700967424</v>
      </c>
      <c r="H12797" t="s">
        <v>75</v>
      </c>
      <c r="I12797">
        <f t="shared" ca="1" si="597"/>
        <v>7.2577003700967424</v>
      </c>
      <c r="J12797" t="s">
        <v>75</v>
      </c>
    </row>
    <row r="12798" spans="1:10" x14ac:dyDescent="0.25">
      <c r="A12798" s="65">
        <v>43935</v>
      </c>
      <c r="B12798" s="66">
        <v>0.15833333333333333</v>
      </c>
      <c r="C12798" s="64">
        <f t="shared" si="598"/>
        <v>43935.158333333333</v>
      </c>
      <c r="D12798">
        <f ca="1">_xlfn.IFNA(FORECAST(E12798,OFFSET('HvF table'!B$3:B$318,MATCH(E12798,'HvF table'!A$3:A$318,1)-1,0,2),OFFSET('HvF table'!A$3:A$318,MATCH(E12798,'HvF table'!A$3:A$318,1)-1,0,2)),0)</f>
        <v>21.655074829984549</v>
      </c>
      <c r="E12798">
        <v>9.1300000000000008</v>
      </c>
      <c r="F12798" s="64">
        <f t="shared" si="599"/>
        <v>43935.158333333333</v>
      </c>
      <c r="G12798">
        <f ca="1">_xlfn.IFNA(FORECAST(E12798,OFFSET('HvF table'!E$3:E$319,MATCH(E12798,'HvF table'!D$3:D$319,1)-1,0,2),OFFSET('HvF table'!D$3:D$319,MATCH(E12798,'HvF table'!D$3:D$319,1)-1,0,2)),0)</f>
        <v>7.2577003700967424</v>
      </c>
      <c r="H12798" t="s">
        <v>75</v>
      </c>
      <c r="I12798">
        <f t="shared" ca="1" si="597"/>
        <v>7.2577003700967424</v>
      </c>
      <c r="J12798" t="s">
        <v>75</v>
      </c>
    </row>
    <row r="12799" spans="1:10" x14ac:dyDescent="0.25">
      <c r="A12799" s="65">
        <v>43935</v>
      </c>
      <c r="B12799" s="66">
        <v>0.15902777777777777</v>
      </c>
      <c r="C12799" s="64">
        <f t="shared" si="598"/>
        <v>43935.15902777778</v>
      </c>
      <c r="D12799">
        <f ca="1">_xlfn.IFNA(FORECAST(E12799,OFFSET('HvF table'!B$3:B$318,MATCH(E12799,'HvF table'!A$3:A$318,1)-1,0,2),OFFSET('HvF table'!A$3:A$318,MATCH(E12799,'HvF table'!A$3:A$318,1)-1,0,2)),0)</f>
        <v>21.822258503445035</v>
      </c>
      <c r="E12799">
        <v>9.16</v>
      </c>
      <c r="F12799" s="64">
        <f t="shared" si="599"/>
        <v>43935.15902777778</v>
      </c>
      <c r="G12799">
        <f ca="1">_xlfn.IFNA(FORECAST(E12799,OFFSET('HvF table'!E$3:E$319,MATCH(E12799,'HvF table'!D$3:D$319,1)-1,0,2),OFFSET('HvF table'!D$3:D$319,MATCH(E12799,'HvF table'!D$3:D$319,1)-1,0,2)),0)</f>
        <v>7.3391317816269535</v>
      </c>
      <c r="H12799" t="s">
        <v>75</v>
      </c>
      <c r="I12799">
        <f t="shared" ca="1" si="597"/>
        <v>7.3391317816269535</v>
      </c>
      <c r="J12799" t="s">
        <v>75</v>
      </c>
    </row>
    <row r="12800" spans="1:10" x14ac:dyDescent="0.25">
      <c r="A12800" s="65">
        <v>43935</v>
      </c>
      <c r="B12800" s="66">
        <v>0.15972222222222224</v>
      </c>
      <c r="C12800" s="64">
        <f t="shared" si="598"/>
        <v>43935.159722222219</v>
      </c>
      <c r="D12800">
        <f ca="1">_xlfn.IFNA(FORECAST(E12800,OFFSET('HvF table'!B$3:B$318,MATCH(E12800,'HvF table'!A$3:A$318,1)-1,0,2),OFFSET('HvF table'!A$3:A$318,MATCH(E12800,'HvF table'!A$3:A$318,1)-1,0,2)),0)</f>
        <v>21.822258503445035</v>
      </c>
      <c r="E12800">
        <v>9.16</v>
      </c>
      <c r="F12800" s="64">
        <f t="shared" si="599"/>
        <v>43935.159722222219</v>
      </c>
      <c r="G12800">
        <f ca="1">_xlfn.IFNA(FORECAST(E12800,OFFSET('HvF table'!E$3:E$319,MATCH(E12800,'HvF table'!D$3:D$319,1)-1,0,2),OFFSET('HvF table'!D$3:D$319,MATCH(E12800,'HvF table'!D$3:D$319,1)-1,0,2)),0)</f>
        <v>7.3391317816269535</v>
      </c>
      <c r="H12800" t="s">
        <v>75</v>
      </c>
      <c r="I12800">
        <f t="shared" ca="1" si="597"/>
        <v>7.3391317816269535</v>
      </c>
      <c r="J12800" t="s">
        <v>75</v>
      </c>
    </row>
    <row r="12801" spans="1:10" x14ac:dyDescent="0.25">
      <c r="A12801" s="65">
        <v>43935</v>
      </c>
      <c r="B12801" s="66">
        <v>0.16041666666666668</v>
      </c>
      <c r="C12801" s="64">
        <f t="shared" si="598"/>
        <v>43935.160416666666</v>
      </c>
      <c r="D12801">
        <f ca="1">_xlfn.IFNA(FORECAST(E12801,OFFSET('HvF table'!B$3:B$318,MATCH(E12801,'HvF table'!A$3:A$318,1)-1,0,2),OFFSET('HvF table'!A$3:A$318,MATCH(E12801,'HvF table'!A$3:A$318,1)-1,0,2)),0)</f>
        <v>21.87798639459853</v>
      </c>
      <c r="E12801">
        <v>9.17</v>
      </c>
      <c r="F12801" s="64">
        <f t="shared" si="599"/>
        <v>43935.160416666666</v>
      </c>
      <c r="G12801">
        <f ca="1">_xlfn.IFNA(FORECAST(E12801,OFFSET('HvF table'!E$3:E$319,MATCH(E12801,'HvF table'!D$3:D$319,1)-1,0,2),OFFSET('HvF table'!D$3:D$319,MATCH(E12801,'HvF table'!D$3:D$319,1)-1,0,2)),0)</f>
        <v>7.3662755854703583</v>
      </c>
      <c r="H12801" t="s">
        <v>75</v>
      </c>
      <c r="I12801">
        <f t="shared" ca="1" si="597"/>
        <v>7.3662755854703583</v>
      </c>
      <c r="J12801" t="s">
        <v>75</v>
      </c>
    </row>
    <row r="12802" spans="1:10" x14ac:dyDescent="0.25">
      <c r="A12802" s="65">
        <v>43935</v>
      </c>
      <c r="B12802" s="66">
        <v>0.16111111111111112</v>
      </c>
      <c r="C12802" s="64">
        <f t="shared" si="598"/>
        <v>43935.161111111112</v>
      </c>
      <c r="D12802">
        <f ca="1">_xlfn.IFNA(FORECAST(E12802,OFFSET('HvF table'!B$3:B$318,MATCH(E12802,'HvF table'!A$3:A$318,1)-1,0,2),OFFSET('HvF table'!A$3:A$318,MATCH(E12802,'HvF table'!A$3:A$318,1)-1,0,2)),0)</f>
        <v>21.933714285752025</v>
      </c>
      <c r="E12802">
        <v>9.18</v>
      </c>
      <c r="F12802" s="64">
        <f t="shared" si="599"/>
        <v>43935.161111111112</v>
      </c>
      <c r="G12802">
        <f ca="1">_xlfn.IFNA(FORECAST(E12802,OFFSET('HvF table'!E$3:E$319,MATCH(E12802,'HvF table'!D$3:D$319,1)-1,0,2),OFFSET('HvF table'!D$3:D$319,MATCH(E12802,'HvF table'!D$3:D$319,1)-1,0,2)),0)</f>
        <v>7.3934193893137596</v>
      </c>
      <c r="H12802" t="s">
        <v>75</v>
      </c>
      <c r="I12802">
        <f t="shared" ref="I12802:I12865" ca="1" si="600">IF(H12802="G",G12802,IF(H12802="B",0))</f>
        <v>7.3934193893137596</v>
      </c>
      <c r="J12802" t="s">
        <v>75</v>
      </c>
    </row>
    <row r="12803" spans="1:10" x14ac:dyDescent="0.25">
      <c r="A12803" s="65">
        <v>43935</v>
      </c>
      <c r="B12803" s="66">
        <v>0.16180555555555556</v>
      </c>
      <c r="C12803" s="64">
        <f t="shared" ref="C12803:C12866" si="601">A12803+B12803</f>
        <v>43935.161805555559</v>
      </c>
      <c r="D12803">
        <f ca="1">_xlfn.IFNA(FORECAST(E12803,OFFSET('HvF table'!B$3:B$318,MATCH(E12803,'HvF table'!A$3:A$318,1)-1,0,2),OFFSET('HvF table'!A$3:A$318,MATCH(E12803,'HvF table'!A$3:A$318,1)-1,0,2)),0)</f>
        <v>22.216777777812709</v>
      </c>
      <c r="E12803">
        <v>9.23</v>
      </c>
      <c r="F12803" s="64">
        <f t="shared" ref="F12803:F12866" si="602">C12803</f>
        <v>43935.161805555559</v>
      </c>
      <c r="G12803">
        <f ca="1">_xlfn.IFNA(FORECAST(E12803,OFFSET('HvF table'!E$3:E$319,MATCH(E12803,'HvF table'!D$3:D$319,1)-1,0,2),OFFSET('HvF table'!D$3:D$319,MATCH(E12803,'HvF table'!D$3:D$319,1)-1,0,2)),0)</f>
        <v>7.5334626015772663</v>
      </c>
      <c r="H12803" t="s">
        <v>75</v>
      </c>
      <c r="I12803">
        <f t="shared" ca="1" si="600"/>
        <v>7.5334626015772663</v>
      </c>
      <c r="J12803" t="s">
        <v>75</v>
      </c>
    </row>
    <row r="12804" spans="1:10" x14ac:dyDescent="0.25">
      <c r="A12804" s="65">
        <v>43935</v>
      </c>
      <c r="B12804" s="66">
        <v>0.16250000000000001</v>
      </c>
      <c r="C12804" s="64">
        <f t="shared" si="601"/>
        <v>43935.162499999999</v>
      </c>
      <c r="D12804">
        <f ca="1">_xlfn.IFNA(FORECAST(E12804,OFFSET('HvF table'!B$3:B$318,MATCH(E12804,'HvF table'!A$3:A$318,1)-1,0,2),OFFSET('HvF table'!A$3:A$318,MATCH(E12804,'HvF table'!A$3:A$318,1)-1,0,2)),0)</f>
        <v>21.76653061229154</v>
      </c>
      <c r="E12804">
        <v>9.15</v>
      </c>
      <c r="F12804" s="64">
        <f t="shared" si="602"/>
        <v>43935.162499999999</v>
      </c>
      <c r="G12804">
        <f ca="1">_xlfn.IFNA(FORECAST(E12804,OFFSET('HvF table'!E$3:E$319,MATCH(E12804,'HvF table'!D$3:D$319,1)-1,0,2),OFFSET('HvF table'!D$3:D$319,MATCH(E12804,'HvF table'!D$3:D$319,1)-1,0,2)),0)</f>
        <v>7.3119879777835486</v>
      </c>
      <c r="H12804" t="s">
        <v>75</v>
      </c>
      <c r="I12804">
        <f t="shared" ca="1" si="600"/>
        <v>7.3119879777835486</v>
      </c>
      <c r="J12804" t="s">
        <v>75</v>
      </c>
    </row>
    <row r="12805" spans="1:10" x14ac:dyDescent="0.25">
      <c r="A12805" s="65">
        <v>43935</v>
      </c>
      <c r="B12805" s="66">
        <v>0.16319444444444445</v>
      </c>
      <c r="C12805" s="64">
        <f t="shared" si="601"/>
        <v>43935.163194444445</v>
      </c>
      <c r="D12805">
        <f ca="1">_xlfn.IFNA(FORECAST(E12805,OFFSET('HvF table'!B$3:B$318,MATCH(E12805,'HvF table'!A$3:A$318,1)-1,0,2),OFFSET('HvF table'!A$3:A$318,MATCH(E12805,'HvF table'!A$3:A$318,1)-1,0,2)),0)</f>
        <v>22.159888888923817</v>
      </c>
      <c r="E12805">
        <v>9.2200000000000006</v>
      </c>
      <c r="F12805" s="64">
        <f t="shared" si="602"/>
        <v>43935.163194444445</v>
      </c>
      <c r="G12805">
        <f ca="1">_xlfn.IFNA(FORECAST(E12805,OFFSET('HvF table'!E$3:E$319,MATCH(E12805,'HvF table'!D$3:D$319,1)-1,0,2),OFFSET('HvF table'!D$3:D$319,MATCH(E12805,'HvF table'!D$3:D$319,1)-1,0,2)),0)</f>
        <v>7.5022906076660796</v>
      </c>
      <c r="H12805" t="s">
        <v>75</v>
      </c>
      <c r="I12805">
        <f t="shared" ca="1" si="600"/>
        <v>7.5022906076660796</v>
      </c>
      <c r="J12805" t="s">
        <v>75</v>
      </c>
    </row>
    <row r="12806" spans="1:10" x14ac:dyDescent="0.25">
      <c r="A12806" s="65">
        <v>43935</v>
      </c>
      <c r="B12806" s="66">
        <v>0.16388888888888889</v>
      </c>
      <c r="C12806" s="64">
        <f t="shared" si="601"/>
        <v>43935.163888888892</v>
      </c>
      <c r="D12806">
        <f ca="1">_xlfn.IFNA(FORECAST(E12806,OFFSET('HvF table'!B$3:B$318,MATCH(E12806,'HvF table'!A$3:A$318,1)-1,0,2),OFFSET('HvF table'!A$3:A$318,MATCH(E12806,'HvF table'!A$3:A$318,1)-1,0,2)),0)</f>
        <v>21.98944217690552</v>
      </c>
      <c r="E12806">
        <v>9.19</v>
      </c>
      <c r="F12806" s="64">
        <f t="shared" si="602"/>
        <v>43935.163888888892</v>
      </c>
      <c r="G12806">
        <f ca="1">_xlfn.IFNA(FORECAST(E12806,OFFSET('HvF table'!E$3:E$319,MATCH(E12806,'HvF table'!D$3:D$319,1)-1,0,2),OFFSET('HvF table'!D$3:D$319,MATCH(E12806,'HvF table'!D$3:D$319,1)-1,0,2)),0)</f>
        <v>7.4205631931571645</v>
      </c>
      <c r="H12806" t="s">
        <v>75</v>
      </c>
      <c r="I12806">
        <f t="shared" ca="1" si="600"/>
        <v>7.4205631931571645</v>
      </c>
      <c r="J12806" t="s">
        <v>75</v>
      </c>
    </row>
    <row r="12807" spans="1:10" x14ac:dyDescent="0.25">
      <c r="A12807" s="65">
        <v>43935</v>
      </c>
      <c r="B12807" s="66">
        <v>0.16458333333333333</v>
      </c>
      <c r="C12807" s="64">
        <f t="shared" si="601"/>
        <v>43935.164583333331</v>
      </c>
      <c r="D12807">
        <f ca="1">_xlfn.IFNA(FORECAST(E12807,OFFSET('HvF table'!B$3:B$318,MATCH(E12807,'HvF table'!A$3:A$318,1)-1,0,2),OFFSET('HvF table'!A$3:A$318,MATCH(E12807,'HvF table'!A$3:A$318,1)-1,0,2)),0)</f>
        <v>21.822258503445035</v>
      </c>
      <c r="E12807">
        <v>9.16</v>
      </c>
      <c r="F12807" s="64">
        <f t="shared" si="602"/>
        <v>43935.164583333331</v>
      </c>
      <c r="G12807">
        <f ca="1">_xlfn.IFNA(FORECAST(E12807,OFFSET('HvF table'!E$3:E$319,MATCH(E12807,'HvF table'!D$3:D$319,1)-1,0,2),OFFSET('HvF table'!D$3:D$319,MATCH(E12807,'HvF table'!D$3:D$319,1)-1,0,2)),0)</f>
        <v>7.3391317816269535</v>
      </c>
      <c r="H12807" t="s">
        <v>75</v>
      </c>
      <c r="I12807">
        <f t="shared" ca="1" si="600"/>
        <v>7.3391317816269535</v>
      </c>
      <c r="J12807" t="s">
        <v>75</v>
      </c>
    </row>
    <row r="12808" spans="1:10" x14ac:dyDescent="0.25">
      <c r="A12808" s="65">
        <v>43935</v>
      </c>
      <c r="B12808" s="66">
        <v>0.16527777777777777</v>
      </c>
      <c r="C12808" s="64">
        <f t="shared" si="601"/>
        <v>43935.165277777778</v>
      </c>
      <c r="D12808">
        <f ca="1">_xlfn.IFNA(FORECAST(E12808,OFFSET('HvF table'!B$3:B$318,MATCH(E12808,'HvF table'!A$3:A$318,1)-1,0,2),OFFSET('HvF table'!A$3:A$318,MATCH(E12808,'HvF table'!A$3:A$318,1)-1,0,2)),0)</f>
        <v>21.211605937947262</v>
      </c>
      <c r="E12808">
        <v>9.0500000000000007</v>
      </c>
      <c r="F12808" s="64">
        <f t="shared" si="602"/>
        <v>43935.165277777778</v>
      </c>
      <c r="G12808">
        <f ca="1">_xlfn.IFNA(FORECAST(E12808,OFFSET('HvF table'!E$3:E$319,MATCH(E12808,'HvF table'!D$3:D$319,1)-1,0,2),OFFSET('HvF table'!D$3:D$319,MATCH(E12808,'HvF table'!D$3:D$319,1)-1,0,2)),0)</f>
        <v>7.0405499393495106</v>
      </c>
      <c r="H12808" t="s">
        <v>75</v>
      </c>
      <c r="I12808">
        <f t="shared" ca="1" si="600"/>
        <v>7.0405499393495106</v>
      </c>
      <c r="J12808" t="s">
        <v>75</v>
      </c>
    </row>
    <row r="12809" spans="1:10" x14ac:dyDescent="0.25">
      <c r="A12809" s="65">
        <v>43935</v>
      </c>
      <c r="B12809" s="66">
        <v>0.16597222222222222</v>
      </c>
      <c r="C12809" s="64">
        <f t="shared" si="601"/>
        <v>43935.165972222225</v>
      </c>
      <c r="D12809">
        <f ca="1">_xlfn.IFNA(FORECAST(E12809,OFFSET('HvF table'!B$3:B$318,MATCH(E12809,'HvF table'!A$3:A$318,1)-1,0,2),OFFSET('HvF table'!A$3:A$318,MATCH(E12809,'HvF table'!A$3:A$318,1)-1,0,2)),0)</f>
        <v>21.543619047677545</v>
      </c>
      <c r="E12809">
        <v>9.11</v>
      </c>
      <c r="F12809" s="64">
        <f t="shared" si="602"/>
        <v>43935.165972222225</v>
      </c>
      <c r="G12809">
        <f ca="1">_xlfn.IFNA(FORECAST(E12809,OFFSET('HvF table'!E$3:E$319,MATCH(E12809,'HvF table'!D$3:D$319,1)-1,0,2),OFFSET('HvF table'!D$3:D$319,MATCH(E12809,'HvF table'!D$3:D$319,1)-1,0,2)),0)</f>
        <v>7.2034127624099327</v>
      </c>
      <c r="H12809" t="s">
        <v>75</v>
      </c>
      <c r="I12809">
        <f t="shared" ca="1" si="600"/>
        <v>7.2034127624099327</v>
      </c>
      <c r="J12809" t="s">
        <v>75</v>
      </c>
    </row>
    <row r="12810" spans="1:10" x14ac:dyDescent="0.25">
      <c r="A12810" s="65">
        <v>43935</v>
      </c>
      <c r="B12810" s="66">
        <v>0.16666666666666666</v>
      </c>
      <c r="C12810" s="64">
        <f t="shared" si="601"/>
        <v>43935.166666666664</v>
      </c>
      <c r="D12810">
        <f ca="1">_xlfn.IFNA(FORECAST(E12810,OFFSET('HvF table'!B$3:B$318,MATCH(E12810,'HvF table'!A$3:A$318,1)-1,0,2),OFFSET('HvF table'!A$3:A$318,MATCH(E12810,'HvF table'!A$3:A$318,1)-1,0,2)),0)</f>
        <v>21.48798920383755</v>
      </c>
      <c r="E12810">
        <v>9.1</v>
      </c>
      <c r="F12810" s="64">
        <f t="shared" si="602"/>
        <v>43935.166666666664</v>
      </c>
      <c r="G12810">
        <f ca="1">_xlfn.IFNA(FORECAST(E12810,OFFSET('HvF table'!E$3:E$319,MATCH(E12810,'HvF table'!D$3:D$319,1)-1,0,2),OFFSET('HvF table'!D$3:D$319,MATCH(E12810,'HvF table'!D$3:D$319,1)-1,0,2)),0)</f>
        <v>7.1762689585665278</v>
      </c>
      <c r="H12810" t="s">
        <v>75</v>
      </c>
      <c r="I12810">
        <f t="shared" ca="1" si="600"/>
        <v>7.1762689585665278</v>
      </c>
      <c r="J12810" t="s">
        <v>75</v>
      </c>
    </row>
    <row r="12811" spans="1:10" x14ac:dyDescent="0.25">
      <c r="A12811" s="65">
        <v>43935</v>
      </c>
      <c r="B12811" s="66">
        <v>0.1673611111111111</v>
      </c>
      <c r="C12811" s="64">
        <f t="shared" si="601"/>
        <v>43935.167361111111</v>
      </c>
      <c r="D12811">
        <f ca="1">_xlfn.IFNA(FORECAST(E12811,OFFSET('HvF table'!B$3:B$318,MATCH(E12811,'HvF table'!A$3:A$318,1)-1,0,2),OFFSET('HvF table'!A$3:A$318,MATCH(E12811,'HvF table'!A$3:A$318,1)-1,0,2)),0)</f>
        <v>21.710802721138045</v>
      </c>
      <c r="E12811">
        <v>9.14</v>
      </c>
      <c r="F12811" s="64">
        <f t="shared" si="602"/>
        <v>43935.167361111111</v>
      </c>
      <c r="G12811">
        <f ca="1">_xlfn.IFNA(FORECAST(E12811,OFFSET('HvF table'!E$3:E$319,MATCH(E12811,'HvF table'!D$3:D$319,1)-1,0,2),OFFSET('HvF table'!D$3:D$319,MATCH(E12811,'HvF table'!D$3:D$319,1)-1,0,2)),0)</f>
        <v>7.2848441739401473</v>
      </c>
      <c r="H12811" t="s">
        <v>75</v>
      </c>
      <c r="I12811">
        <f t="shared" ca="1" si="600"/>
        <v>7.2848441739401473</v>
      </c>
      <c r="J12811" t="s">
        <v>75</v>
      </c>
    </row>
    <row r="12812" spans="1:10" x14ac:dyDescent="0.25">
      <c r="A12812" s="65">
        <v>43935</v>
      </c>
      <c r="B12812" s="66">
        <v>0.16805555555555554</v>
      </c>
      <c r="C12812" s="64">
        <f t="shared" si="601"/>
        <v>43935.168055555558</v>
      </c>
      <c r="D12812">
        <f ca="1">_xlfn.IFNA(FORECAST(E12812,OFFSET('HvF table'!B$3:B$318,MATCH(E12812,'HvF table'!A$3:A$318,1)-1,0,2),OFFSET('HvF table'!A$3:A$318,MATCH(E12812,'HvF table'!A$3:A$318,1)-1,0,2)),0)</f>
        <v>21.710802721138045</v>
      </c>
      <c r="E12812">
        <v>9.14</v>
      </c>
      <c r="F12812" s="64">
        <f t="shared" si="602"/>
        <v>43935.168055555558</v>
      </c>
      <c r="G12812">
        <f ca="1">_xlfn.IFNA(FORECAST(E12812,OFFSET('HvF table'!E$3:E$319,MATCH(E12812,'HvF table'!D$3:D$319,1)-1,0,2),OFFSET('HvF table'!D$3:D$319,MATCH(E12812,'HvF table'!D$3:D$319,1)-1,0,2)),0)</f>
        <v>7.2848441739401473</v>
      </c>
      <c r="H12812" t="s">
        <v>75</v>
      </c>
      <c r="I12812">
        <f t="shared" ca="1" si="600"/>
        <v>7.2848441739401473</v>
      </c>
      <c r="J12812" t="s">
        <v>75</v>
      </c>
    </row>
    <row r="12813" spans="1:10" x14ac:dyDescent="0.25">
      <c r="A12813" s="65">
        <v>43935</v>
      </c>
      <c r="B12813" s="66">
        <v>0.16874999999999998</v>
      </c>
      <c r="C12813" s="64">
        <f t="shared" si="601"/>
        <v>43935.168749999997</v>
      </c>
      <c r="D12813">
        <f ca="1">_xlfn.IFNA(FORECAST(E12813,OFFSET('HvF table'!B$3:B$318,MATCH(E12813,'HvF table'!A$3:A$318,1)-1,0,2),OFFSET('HvF table'!A$3:A$318,MATCH(E12813,'HvF table'!A$3:A$318,1)-1,0,2)),0)</f>
        <v>21.59934693883104</v>
      </c>
      <c r="E12813">
        <v>9.1199999999999992</v>
      </c>
      <c r="F12813" s="64">
        <f t="shared" si="602"/>
        <v>43935.168749999997</v>
      </c>
      <c r="G12813">
        <f ca="1">_xlfn.IFNA(FORECAST(E12813,OFFSET('HvF table'!E$3:E$319,MATCH(E12813,'HvF table'!D$3:D$319,1)-1,0,2),OFFSET('HvF table'!D$3:D$319,MATCH(E12813,'HvF table'!D$3:D$319,1)-1,0,2)),0)</f>
        <v>7.230556566253334</v>
      </c>
      <c r="H12813" t="s">
        <v>75</v>
      </c>
      <c r="I12813">
        <f t="shared" ca="1" si="600"/>
        <v>7.230556566253334</v>
      </c>
      <c r="J12813" t="s">
        <v>75</v>
      </c>
    </row>
    <row r="12814" spans="1:10" x14ac:dyDescent="0.25">
      <c r="A12814" s="65">
        <v>43935</v>
      </c>
      <c r="B12814" s="66">
        <v>0.16944444444444443</v>
      </c>
      <c r="C12814" s="64">
        <f t="shared" si="601"/>
        <v>43935.169444444444</v>
      </c>
      <c r="D12814">
        <f ca="1">_xlfn.IFNA(FORECAST(E12814,OFFSET('HvF table'!B$3:B$318,MATCH(E12814,'HvF table'!A$3:A$318,1)-1,0,2),OFFSET('HvF table'!A$3:A$318,MATCH(E12814,'HvF table'!A$3:A$318,1)-1,0,2)),0)</f>
        <v>21.377435897481433</v>
      </c>
      <c r="E12814">
        <v>9.08</v>
      </c>
      <c r="F12814" s="64">
        <f t="shared" si="602"/>
        <v>43935.169444444444</v>
      </c>
      <c r="G12814">
        <f ca="1">_xlfn.IFNA(FORECAST(E12814,OFFSET('HvF table'!E$3:E$319,MATCH(E12814,'HvF table'!D$3:D$319,1)-1,0,2),OFFSET('HvF table'!D$3:D$319,MATCH(E12814,'HvF table'!D$3:D$319,1)-1,0,2)),0)</f>
        <v>7.1219813508797216</v>
      </c>
      <c r="H12814" t="s">
        <v>75</v>
      </c>
      <c r="I12814">
        <f t="shared" ca="1" si="600"/>
        <v>7.1219813508797216</v>
      </c>
      <c r="J12814" t="s">
        <v>75</v>
      </c>
    </row>
    <row r="12815" spans="1:10" x14ac:dyDescent="0.25">
      <c r="A12815" s="65">
        <v>43935</v>
      </c>
      <c r="B12815" s="66">
        <v>0.17013888888888887</v>
      </c>
      <c r="C12815" s="64">
        <f t="shared" si="601"/>
        <v>43935.170138888891</v>
      </c>
      <c r="D12815">
        <f ca="1">_xlfn.IFNA(FORECAST(E12815,OFFSET('HvF table'!B$3:B$318,MATCH(E12815,'HvF table'!A$3:A$318,1)-1,0,2),OFFSET('HvF table'!A$3:A$318,MATCH(E12815,'HvF table'!A$3:A$318,1)-1,0,2)),0)</f>
        <v>21.377435897481433</v>
      </c>
      <c r="E12815">
        <v>9.08</v>
      </c>
      <c r="F12815" s="64">
        <f t="shared" si="602"/>
        <v>43935.170138888891</v>
      </c>
      <c r="G12815">
        <f ca="1">_xlfn.IFNA(FORECAST(E12815,OFFSET('HvF table'!E$3:E$319,MATCH(E12815,'HvF table'!D$3:D$319,1)-1,0,2),OFFSET('HvF table'!D$3:D$319,MATCH(E12815,'HvF table'!D$3:D$319,1)-1,0,2)),0)</f>
        <v>7.1219813508797216</v>
      </c>
      <c r="H12815" t="s">
        <v>75</v>
      </c>
      <c r="I12815">
        <f t="shared" ca="1" si="600"/>
        <v>7.1219813508797216</v>
      </c>
      <c r="J12815" t="s">
        <v>75</v>
      </c>
    </row>
    <row r="12816" spans="1:10" x14ac:dyDescent="0.25">
      <c r="A12816" s="65">
        <v>43935</v>
      </c>
      <c r="B12816" s="66">
        <v>0.17083333333333331</v>
      </c>
      <c r="C12816" s="64">
        <f t="shared" si="601"/>
        <v>43935.17083333333</v>
      </c>
      <c r="D12816">
        <f ca="1">_xlfn.IFNA(FORECAST(E12816,OFFSET('HvF table'!B$3:B$318,MATCH(E12816,'HvF table'!A$3:A$318,1)-1,0,2),OFFSET('HvF table'!A$3:A$318,MATCH(E12816,'HvF table'!A$3:A$318,1)-1,0,2)),0)</f>
        <v>21.655074829984549</v>
      </c>
      <c r="E12816">
        <v>9.1300000000000008</v>
      </c>
      <c r="F12816" s="64">
        <f t="shared" si="602"/>
        <v>43935.17083333333</v>
      </c>
      <c r="G12816">
        <f ca="1">_xlfn.IFNA(FORECAST(E12816,OFFSET('HvF table'!E$3:E$319,MATCH(E12816,'HvF table'!D$3:D$319,1)-1,0,2),OFFSET('HvF table'!D$3:D$319,MATCH(E12816,'HvF table'!D$3:D$319,1)-1,0,2)),0)</f>
        <v>7.2577003700967424</v>
      </c>
      <c r="H12816" t="s">
        <v>75</v>
      </c>
      <c r="I12816">
        <f t="shared" ca="1" si="600"/>
        <v>7.2577003700967424</v>
      </c>
      <c r="J12816" t="s">
        <v>75</v>
      </c>
    </row>
    <row r="12817" spans="1:10" x14ac:dyDescent="0.25">
      <c r="A12817" s="65">
        <v>43935</v>
      </c>
      <c r="B12817" s="66">
        <v>0.17152777777777775</v>
      </c>
      <c r="C12817" s="64">
        <f t="shared" si="601"/>
        <v>43935.171527777777</v>
      </c>
      <c r="D12817">
        <f ca="1">_xlfn.IFNA(FORECAST(E12817,OFFSET('HvF table'!B$3:B$318,MATCH(E12817,'HvF table'!A$3:A$318,1)-1,0,2),OFFSET('HvF table'!A$3:A$318,MATCH(E12817,'HvF table'!A$3:A$318,1)-1,0,2)),0)</f>
        <v>21.322159244303379</v>
      </c>
      <c r="E12817">
        <v>9.07</v>
      </c>
      <c r="F12817" s="64">
        <f t="shared" si="602"/>
        <v>43935.171527777777</v>
      </c>
      <c r="G12817">
        <f ca="1">_xlfn.IFNA(FORECAST(E12817,OFFSET('HvF table'!E$3:E$319,MATCH(E12817,'HvF table'!D$3:D$319,1)-1,0,2),OFFSET('HvF table'!D$3:D$319,MATCH(E12817,'HvF table'!D$3:D$319,1)-1,0,2)),0)</f>
        <v>7.0948375470363167</v>
      </c>
      <c r="H12817" t="s">
        <v>75</v>
      </c>
      <c r="I12817">
        <f t="shared" ca="1" si="600"/>
        <v>7.0948375470363167</v>
      </c>
      <c r="J12817" t="s">
        <v>75</v>
      </c>
    </row>
    <row r="12818" spans="1:10" x14ac:dyDescent="0.25">
      <c r="A12818" s="65">
        <v>43935</v>
      </c>
      <c r="B12818" s="66">
        <v>0.17222222222222225</v>
      </c>
      <c r="C12818" s="64">
        <f t="shared" si="601"/>
        <v>43935.172222222223</v>
      </c>
      <c r="D12818">
        <f ca="1">_xlfn.IFNA(FORECAST(E12818,OFFSET('HvF table'!B$3:B$318,MATCH(E12818,'HvF table'!A$3:A$318,1)-1,0,2),OFFSET('HvF table'!A$3:A$318,MATCH(E12818,'HvF table'!A$3:A$318,1)-1,0,2)),0)</f>
        <v>21.87798639459853</v>
      </c>
      <c r="E12818">
        <v>9.17</v>
      </c>
      <c r="F12818" s="64">
        <f t="shared" si="602"/>
        <v>43935.172222222223</v>
      </c>
      <c r="G12818">
        <f ca="1">_xlfn.IFNA(FORECAST(E12818,OFFSET('HvF table'!E$3:E$319,MATCH(E12818,'HvF table'!D$3:D$319,1)-1,0,2),OFFSET('HvF table'!D$3:D$319,MATCH(E12818,'HvF table'!D$3:D$319,1)-1,0,2)),0)</f>
        <v>7.3662755854703583</v>
      </c>
      <c r="H12818" t="s">
        <v>75</v>
      </c>
      <c r="I12818">
        <f t="shared" ca="1" si="600"/>
        <v>7.3662755854703583</v>
      </c>
      <c r="J12818" t="s">
        <v>75</v>
      </c>
    </row>
    <row r="12819" spans="1:10" x14ac:dyDescent="0.25">
      <c r="A12819" s="65">
        <v>43935</v>
      </c>
      <c r="B12819" s="66">
        <v>0.17291666666666669</v>
      </c>
      <c r="C12819" s="64">
        <f t="shared" si="601"/>
        <v>43935.17291666667</v>
      </c>
      <c r="D12819">
        <f ca="1">_xlfn.IFNA(FORECAST(E12819,OFFSET('HvF table'!B$3:B$318,MATCH(E12819,'HvF table'!A$3:A$318,1)-1,0,2),OFFSET('HvF table'!A$3:A$318,MATCH(E12819,'HvF table'!A$3:A$318,1)-1,0,2)),0)</f>
        <v>21.822258503445035</v>
      </c>
      <c r="E12819">
        <v>9.16</v>
      </c>
      <c r="F12819" s="64">
        <f t="shared" si="602"/>
        <v>43935.17291666667</v>
      </c>
      <c r="G12819">
        <f ca="1">_xlfn.IFNA(FORECAST(E12819,OFFSET('HvF table'!E$3:E$319,MATCH(E12819,'HvF table'!D$3:D$319,1)-1,0,2),OFFSET('HvF table'!D$3:D$319,MATCH(E12819,'HvF table'!D$3:D$319,1)-1,0,2)),0)</f>
        <v>7.3391317816269535</v>
      </c>
      <c r="H12819" t="s">
        <v>75</v>
      </c>
      <c r="I12819">
        <f t="shared" ca="1" si="600"/>
        <v>7.3391317816269535</v>
      </c>
      <c r="J12819" t="s">
        <v>75</v>
      </c>
    </row>
    <row r="12820" spans="1:10" x14ac:dyDescent="0.25">
      <c r="A12820" s="65">
        <v>43935</v>
      </c>
      <c r="B12820" s="66">
        <v>0.17361111111111113</v>
      </c>
      <c r="C12820" s="64">
        <f t="shared" si="601"/>
        <v>43935.173611111109</v>
      </c>
      <c r="D12820">
        <f ca="1">_xlfn.IFNA(FORECAST(E12820,OFFSET('HvF table'!B$3:B$318,MATCH(E12820,'HvF table'!A$3:A$318,1)-1,0,2),OFFSET('HvF table'!A$3:A$318,MATCH(E12820,'HvF table'!A$3:A$318,1)-1,0,2)),0)</f>
        <v>21.48798920383755</v>
      </c>
      <c r="E12820">
        <v>9.1</v>
      </c>
      <c r="F12820" s="64">
        <f t="shared" si="602"/>
        <v>43935.173611111109</v>
      </c>
      <c r="G12820">
        <f ca="1">_xlfn.IFNA(FORECAST(E12820,OFFSET('HvF table'!E$3:E$319,MATCH(E12820,'HvF table'!D$3:D$319,1)-1,0,2),OFFSET('HvF table'!D$3:D$319,MATCH(E12820,'HvF table'!D$3:D$319,1)-1,0,2)),0)</f>
        <v>7.1762689585665278</v>
      </c>
      <c r="H12820" t="s">
        <v>75</v>
      </c>
      <c r="I12820">
        <f t="shared" ca="1" si="600"/>
        <v>7.1762689585665278</v>
      </c>
      <c r="J12820" t="s">
        <v>75</v>
      </c>
    </row>
    <row r="12821" spans="1:10" x14ac:dyDescent="0.25">
      <c r="A12821" s="65">
        <v>43935</v>
      </c>
      <c r="B12821" s="66">
        <v>0.17430555555555557</v>
      </c>
      <c r="C12821" s="64">
        <f t="shared" si="601"/>
        <v>43935.174305555556</v>
      </c>
      <c r="D12821">
        <f ca="1">_xlfn.IFNA(FORECAST(E12821,OFFSET('HvF table'!B$3:B$318,MATCH(E12821,'HvF table'!A$3:A$318,1)-1,0,2),OFFSET('HvF table'!A$3:A$318,MATCH(E12821,'HvF table'!A$3:A$318,1)-1,0,2)),0)</f>
        <v>21.655074829984549</v>
      </c>
      <c r="E12821">
        <v>9.1300000000000008</v>
      </c>
      <c r="F12821" s="64">
        <f t="shared" si="602"/>
        <v>43935.174305555556</v>
      </c>
      <c r="G12821">
        <f ca="1">_xlfn.IFNA(FORECAST(E12821,OFFSET('HvF table'!E$3:E$319,MATCH(E12821,'HvF table'!D$3:D$319,1)-1,0,2),OFFSET('HvF table'!D$3:D$319,MATCH(E12821,'HvF table'!D$3:D$319,1)-1,0,2)),0)</f>
        <v>7.2577003700967424</v>
      </c>
      <c r="H12821" t="s">
        <v>75</v>
      </c>
      <c r="I12821">
        <f t="shared" ca="1" si="600"/>
        <v>7.2577003700967424</v>
      </c>
      <c r="J12821" t="s">
        <v>75</v>
      </c>
    </row>
    <row r="12822" spans="1:10" x14ac:dyDescent="0.25">
      <c r="A12822" s="65">
        <v>43935</v>
      </c>
      <c r="B12822" s="66">
        <v>0.17500000000000002</v>
      </c>
      <c r="C12822" s="64">
        <f t="shared" si="601"/>
        <v>43935.175000000003</v>
      </c>
      <c r="D12822">
        <f ca="1">_xlfn.IFNA(FORECAST(E12822,OFFSET('HvF table'!B$3:B$318,MATCH(E12822,'HvF table'!A$3:A$318,1)-1,0,2),OFFSET('HvF table'!A$3:A$318,MATCH(E12822,'HvF table'!A$3:A$318,1)-1,0,2)),0)</f>
        <v>21.933714285752025</v>
      </c>
      <c r="E12822">
        <v>9.18</v>
      </c>
      <c r="F12822" s="64">
        <f t="shared" si="602"/>
        <v>43935.175000000003</v>
      </c>
      <c r="G12822">
        <f ca="1">_xlfn.IFNA(FORECAST(E12822,OFFSET('HvF table'!E$3:E$319,MATCH(E12822,'HvF table'!D$3:D$319,1)-1,0,2),OFFSET('HvF table'!D$3:D$319,MATCH(E12822,'HvF table'!D$3:D$319,1)-1,0,2)),0)</f>
        <v>7.3934193893137596</v>
      </c>
      <c r="H12822" t="s">
        <v>75</v>
      </c>
      <c r="I12822">
        <f t="shared" ca="1" si="600"/>
        <v>7.3934193893137596</v>
      </c>
      <c r="J12822" t="s">
        <v>75</v>
      </c>
    </row>
    <row r="12823" spans="1:10" x14ac:dyDescent="0.25">
      <c r="A12823" s="65">
        <v>43935</v>
      </c>
      <c r="B12823" s="66">
        <v>0.17569444444444446</v>
      </c>
      <c r="C12823" s="64">
        <f t="shared" si="601"/>
        <v>43935.175694444442</v>
      </c>
      <c r="D12823">
        <f ca="1">_xlfn.IFNA(FORECAST(E12823,OFFSET('HvF table'!B$3:B$318,MATCH(E12823,'HvF table'!A$3:A$318,1)-1,0,2),OFFSET('HvF table'!A$3:A$318,MATCH(E12823,'HvF table'!A$3:A$318,1)-1,0,2)),0)</f>
        <v>21.543619047677545</v>
      </c>
      <c r="E12823">
        <v>9.11</v>
      </c>
      <c r="F12823" s="64">
        <f t="shared" si="602"/>
        <v>43935.175694444442</v>
      </c>
      <c r="G12823">
        <f ca="1">_xlfn.IFNA(FORECAST(E12823,OFFSET('HvF table'!E$3:E$319,MATCH(E12823,'HvF table'!D$3:D$319,1)-1,0,2),OFFSET('HvF table'!D$3:D$319,MATCH(E12823,'HvF table'!D$3:D$319,1)-1,0,2)),0)</f>
        <v>7.2034127624099327</v>
      </c>
      <c r="H12823" t="s">
        <v>75</v>
      </c>
      <c r="I12823">
        <f t="shared" ca="1" si="600"/>
        <v>7.2034127624099327</v>
      </c>
      <c r="J12823" t="s">
        <v>75</v>
      </c>
    </row>
    <row r="12824" spans="1:10" x14ac:dyDescent="0.25">
      <c r="A12824" s="65">
        <v>43935</v>
      </c>
      <c r="B12824" s="66">
        <v>0.1763888888888889</v>
      </c>
      <c r="C12824" s="64">
        <f t="shared" si="601"/>
        <v>43935.176388888889</v>
      </c>
      <c r="D12824">
        <f ca="1">_xlfn.IFNA(FORECAST(E12824,OFFSET('HvF table'!B$3:B$318,MATCH(E12824,'HvF table'!A$3:A$318,1)-1,0,2),OFFSET('HvF table'!A$3:A$318,MATCH(E12824,'HvF table'!A$3:A$318,1)-1,0,2)),0)</f>
        <v>21.59934693883104</v>
      </c>
      <c r="E12824">
        <v>9.1199999999999992</v>
      </c>
      <c r="F12824" s="64">
        <f t="shared" si="602"/>
        <v>43935.176388888889</v>
      </c>
      <c r="G12824">
        <f ca="1">_xlfn.IFNA(FORECAST(E12824,OFFSET('HvF table'!E$3:E$319,MATCH(E12824,'HvF table'!D$3:D$319,1)-1,0,2),OFFSET('HvF table'!D$3:D$319,MATCH(E12824,'HvF table'!D$3:D$319,1)-1,0,2)),0)</f>
        <v>7.230556566253334</v>
      </c>
      <c r="H12824" t="s">
        <v>75</v>
      </c>
      <c r="I12824">
        <f t="shared" ca="1" si="600"/>
        <v>7.230556566253334</v>
      </c>
      <c r="J12824" t="s">
        <v>75</v>
      </c>
    </row>
    <row r="12825" spans="1:10" x14ac:dyDescent="0.25">
      <c r="A12825" s="65">
        <v>43935</v>
      </c>
      <c r="B12825" s="66">
        <v>0.17708333333333334</v>
      </c>
      <c r="C12825" s="64">
        <f t="shared" si="601"/>
        <v>43935.177083333336</v>
      </c>
      <c r="D12825">
        <f ca="1">_xlfn.IFNA(FORECAST(E12825,OFFSET('HvF table'!B$3:B$318,MATCH(E12825,'HvF table'!A$3:A$318,1)-1,0,2),OFFSET('HvF table'!A$3:A$318,MATCH(E12825,'HvF table'!A$3:A$318,1)-1,0,2)),0)</f>
        <v>21.543619047677545</v>
      </c>
      <c r="E12825">
        <v>9.11</v>
      </c>
      <c r="F12825" s="64">
        <f t="shared" si="602"/>
        <v>43935.177083333336</v>
      </c>
      <c r="G12825">
        <f ca="1">_xlfn.IFNA(FORECAST(E12825,OFFSET('HvF table'!E$3:E$319,MATCH(E12825,'HvF table'!D$3:D$319,1)-1,0,2),OFFSET('HvF table'!D$3:D$319,MATCH(E12825,'HvF table'!D$3:D$319,1)-1,0,2)),0)</f>
        <v>7.2034127624099327</v>
      </c>
      <c r="H12825" t="s">
        <v>75</v>
      </c>
      <c r="I12825">
        <f t="shared" ca="1" si="600"/>
        <v>7.2034127624099327</v>
      </c>
      <c r="J12825" t="s">
        <v>75</v>
      </c>
    </row>
    <row r="12826" spans="1:10" x14ac:dyDescent="0.25">
      <c r="A12826" s="65">
        <v>43935</v>
      </c>
      <c r="B12826" s="66">
        <v>0.17777777777777778</v>
      </c>
      <c r="C12826" s="64">
        <f t="shared" si="601"/>
        <v>43935.177777777775</v>
      </c>
      <c r="D12826">
        <f ca="1">_xlfn.IFNA(FORECAST(E12826,OFFSET('HvF table'!B$3:B$318,MATCH(E12826,'HvF table'!A$3:A$318,1)-1,0,2),OFFSET('HvF table'!A$3:A$318,MATCH(E12826,'HvF table'!A$3:A$318,1)-1,0,2)),0)</f>
        <v>21.98944217690552</v>
      </c>
      <c r="E12826">
        <v>9.19</v>
      </c>
      <c r="F12826" s="64">
        <f t="shared" si="602"/>
        <v>43935.177777777775</v>
      </c>
      <c r="G12826">
        <f ca="1">_xlfn.IFNA(FORECAST(E12826,OFFSET('HvF table'!E$3:E$319,MATCH(E12826,'HvF table'!D$3:D$319,1)-1,0,2),OFFSET('HvF table'!D$3:D$319,MATCH(E12826,'HvF table'!D$3:D$319,1)-1,0,2)),0)</f>
        <v>7.4205631931571645</v>
      </c>
      <c r="H12826" t="s">
        <v>75</v>
      </c>
      <c r="I12826">
        <f t="shared" ca="1" si="600"/>
        <v>7.4205631931571645</v>
      </c>
      <c r="J12826" t="s">
        <v>75</v>
      </c>
    </row>
    <row r="12827" spans="1:10" x14ac:dyDescent="0.25">
      <c r="A12827" s="65">
        <v>43935</v>
      </c>
      <c r="B12827" s="66">
        <v>0.17847222222222223</v>
      </c>
      <c r="C12827" s="64">
        <f t="shared" si="601"/>
        <v>43935.178472222222</v>
      </c>
      <c r="D12827">
        <f ca="1">_xlfn.IFNA(FORECAST(E12827,OFFSET('HvF table'!B$3:B$318,MATCH(E12827,'HvF table'!A$3:A$318,1)-1,0,2),OFFSET('HvF table'!A$3:A$318,MATCH(E12827,'HvF table'!A$3:A$318,1)-1,0,2)),0)</f>
        <v>21.76653061229154</v>
      </c>
      <c r="E12827">
        <v>9.15</v>
      </c>
      <c r="F12827" s="64">
        <f t="shared" si="602"/>
        <v>43935.178472222222</v>
      </c>
      <c r="G12827">
        <f ca="1">_xlfn.IFNA(FORECAST(E12827,OFFSET('HvF table'!E$3:E$319,MATCH(E12827,'HvF table'!D$3:D$319,1)-1,0,2),OFFSET('HvF table'!D$3:D$319,MATCH(E12827,'HvF table'!D$3:D$319,1)-1,0,2)),0)</f>
        <v>7.3119879777835486</v>
      </c>
      <c r="H12827" t="s">
        <v>75</v>
      </c>
      <c r="I12827">
        <f t="shared" ca="1" si="600"/>
        <v>7.3119879777835486</v>
      </c>
      <c r="J12827" t="s">
        <v>75</v>
      </c>
    </row>
    <row r="12828" spans="1:10" x14ac:dyDescent="0.25">
      <c r="A12828" s="65">
        <v>43935</v>
      </c>
      <c r="B12828" s="66">
        <v>0.17916666666666667</v>
      </c>
      <c r="C12828" s="64">
        <f t="shared" si="601"/>
        <v>43935.179166666669</v>
      </c>
      <c r="D12828">
        <f ca="1">_xlfn.IFNA(FORECAST(E12828,OFFSET('HvF table'!B$3:B$318,MATCH(E12828,'HvF table'!A$3:A$318,1)-1,0,2),OFFSET('HvF table'!A$3:A$318,MATCH(E12828,'HvF table'!A$3:A$318,1)-1,0,2)),0)</f>
        <v>21.710802721138045</v>
      </c>
      <c r="E12828">
        <v>9.14</v>
      </c>
      <c r="F12828" s="64">
        <f t="shared" si="602"/>
        <v>43935.179166666669</v>
      </c>
      <c r="G12828">
        <f ca="1">_xlfn.IFNA(FORECAST(E12828,OFFSET('HvF table'!E$3:E$319,MATCH(E12828,'HvF table'!D$3:D$319,1)-1,0,2),OFFSET('HvF table'!D$3:D$319,MATCH(E12828,'HvF table'!D$3:D$319,1)-1,0,2)),0)</f>
        <v>7.2848441739401473</v>
      </c>
      <c r="H12828" t="s">
        <v>75</v>
      </c>
      <c r="I12828">
        <f t="shared" ca="1" si="600"/>
        <v>7.2848441739401473</v>
      </c>
      <c r="J12828" t="s">
        <v>75</v>
      </c>
    </row>
    <row r="12829" spans="1:10" x14ac:dyDescent="0.25">
      <c r="A12829" s="65">
        <v>43935</v>
      </c>
      <c r="B12829" s="66">
        <v>0.17986111111111111</v>
      </c>
      <c r="C12829" s="64">
        <f t="shared" si="601"/>
        <v>43935.179861111108</v>
      </c>
      <c r="D12829">
        <f ca="1">_xlfn.IFNA(FORECAST(E12829,OFFSET('HvF table'!B$3:B$318,MATCH(E12829,'HvF table'!A$3:A$318,1)-1,0,2),OFFSET('HvF table'!A$3:A$318,MATCH(E12829,'HvF table'!A$3:A$318,1)-1,0,2)),0)</f>
        <v>21.655074829984549</v>
      </c>
      <c r="E12829">
        <v>9.1300000000000008</v>
      </c>
      <c r="F12829" s="64">
        <f t="shared" si="602"/>
        <v>43935.179861111108</v>
      </c>
      <c r="G12829">
        <f ca="1">_xlfn.IFNA(FORECAST(E12829,OFFSET('HvF table'!E$3:E$319,MATCH(E12829,'HvF table'!D$3:D$319,1)-1,0,2),OFFSET('HvF table'!D$3:D$319,MATCH(E12829,'HvF table'!D$3:D$319,1)-1,0,2)),0)</f>
        <v>7.2577003700967424</v>
      </c>
      <c r="H12829" t="s">
        <v>75</v>
      </c>
      <c r="I12829">
        <f t="shared" ca="1" si="600"/>
        <v>7.2577003700967424</v>
      </c>
      <c r="J12829" t="s">
        <v>75</v>
      </c>
    </row>
    <row r="12830" spans="1:10" x14ac:dyDescent="0.25">
      <c r="A12830" s="65">
        <v>43935</v>
      </c>
      <c r="B12830" s="66">
        <v>0.18055555555555555</v>
      </c>
      <c r="C12830" s="64">
        <f t="shared" si="601"/>
        <v>43935.180555555555</v>
      </c>
      <c r="D12830">
        <f ca="1">_xlfn.IFNA(FORECAST(E12830,OFFSET('HvF table'!B$3:B$318,MATCH(E12830,'HvF table'!A$3:A$318,1)-1,0,2),OFFSET('HvF table'!A$3:A$318,MATCH(E12830,'HvF table'!A$3:A$318,1)-1,0,2)),0)</f>
        <v>21.655074829984549</v>
      </c>
      <c r="E12830">
        <v>9.1300000000000008</v>
      </c>
      <c r="F12830" s="64">
        <f t="shared" si="602"/>
        <v>43935.180555555555</v>
      </c>
      <c r="G12830">
        <f ca="1">_xlfn.IFNA(FORECAST(E12830,OFFSET('HvF table'!E$3:E$319,MATCH(E12830,'HvF table'!D$3:D$319,1)-1,0,2),OFFSET('HvF table'!D$3:D$319,MATCH(E12830,'HvF table'!D$3:D$319,1)-1,0,2)),0)</f>
        <v>7.2577003700967424</v>
      </c>
      <c r="H12830" t="s">
        <v>75</v>
      </c>
      <c r="I12830">
        <f t="shared" ca="1" si="600"/>
        <v>7.2577003700967424</v>
      </c>
      <c r="J12830" t="s">
        <v>75</v>
      </c>
    </row>
    <row r="12831" spans="1:10" x14ac:dyDescent="0.25">
      <c r="A12831" s="65">
        <v>43935</v>
      </c>
      <c r="B12831" s="66">
        <v>0.18124999999999999</v>
      </c>
      <c r="C12831" s="64">
        <f t="shared" si="601"/>
        <v>43935.181250000001</v>
      </c>
      <c r="D12831">
        <f ca="1">_xlfn.IFNA(FORECAST(E12831,OFFSET('HvF table'!B$3:B$318,MATCH(E12831,'HvF table'!A$3:A$318,1)-1,0,2),OFFSET('HvF table'!A$3:A$318,MATCH(E12831,'HvF table'!A$3:A$318,1)-1,0,2)),0)</f>
        <v>21.933714285752025</v>
      </c>
      <c r="E12831">
        <v>9.18</v>
      </c>
      <c r="F12831" s="64">
        <f t="shared" si="602"/>
        <v>43935.181250000001</v>
      </c>
      <c r="G12831">
        <f ca="1">_xlfn.IFNA(FORECAST(E12831,OFFSET('HvF table'!E$3:E$319,MATCH(E12831,'HvF table'!D$3:D$319,1)-1,0,2),OFFSET('HvF table'!D$3:D$319,MATCH(E12831,'HvF table'!D$3:D$319,1)-1,0,2)),0)</f>
        <v>7.3934193893137596</v>
      </c>
      <c r="H12831" t="s">
        <v>75</v>
      </c>
      <c r="I12831">
        <f t="shared" ca="1" si="600"/>
        <v>7.3934193893137596</v>
      </c>
      <c r="J12831" t="s">
        <v>75</v>
      </c>
    </row>
    <row r="12832" spans="1:10" x14ac:dyDescent="0.25">
      <c r="A12832" s="65">
        <v>43935</v>
      </c>
      <c r="B12832" s="66">
        <v>0.18194444444444444</v>
      </c>
      <c r="C12832" s="64">
        <f t="shared" si="601"/>
        <v>43935.181944444441</v>
      </c>
      <c r="D12832">
        <f ca="1">_xlfn.IFNA(FORECAST(E12832,OFFSET('HvF table'!B$3:B$318,MATCH(E12832,'HvF table'!A$3:A$318,1)-1,0,2),OFFSET('HvF table'!A$3:A$318,MATCH(E12832,'HvF table'!A$3:A$318,1)-1,0,2)),0)</f>
        <v>21.710802721138045</v>
      </c>
      <c r="E12832">
        <v>9.14</v>
      </c>
      <c r="F12832" s="64">
        <f t="shared" si="602"/>
        <v>43935.181944444441</v>
      </c>
      <c r="G12832">
        <f ca="1">_xlfn.IFNA(FORECAST(E12832,OFFSET('HvF table'!E$3:E$319,MATCH(E12832,'HvF table'!D$3:D$319,1)-1,0,2),OFFSET('HvF table'!D$3:D$319,MATCH(E12832,'HvF table'!D$3:D$319,1)-1,0,2)),0)</f>
        <v>7.2848441739401473</v>
      </c>
      <c r="H12832" t="s">
        <v>75</v>
      </c>
      <c r="I12832">
        <f t="shared" ca="1" si="600"/>
        <v>7.2848441739401473</v>
      </c>
      <c r="J12832" t="s">
        <v>75</v>
      </c>
    </row>
    <row r="12833" spans="1:10" x14ac:dyDescent="0.25">
      <c r="A12833" s="65">
        <v>43935</v>
      </c>
      <c r="B12833" s="66">
        <v>0.18263888888888891</v>
      </c>
      <c r="C12833" s="64">
        <f t="shared" si="601"/>
        <v>43935.182638888888</v>
      </c>
      <c r="D12833">
        <f ca="1">_xlfn.IFNA(FORECAST(E12833,OFFSET('HvF table'!B$3:B$318,MATCH(E12833,'HvF table'!A$3:A$318,1)-1,0,2),OFFSET('HvF table'!A$3:A$318,MATCH(E12833,'HvF table'!A$3:A$318,1)-1,0,2)),0)</f>
        <v>21.655074829984549</v>
      </c>
      <c r="E12833">
        <v>9.1300000000000008</v>
      </c>
      <c r="F12833" s="64">
        <f t="shared" si="602"/>
        <v>43935.182638888888</v>
      </c>
      <c r="G12833">
        <f ca="1">_xlfn.IFNA(FORECAST(E12833,OFFSET('HvF table'!E$3:E$319,MATCH(E12833,'HvF table'!D$3:D$319,1)-1,0,2),OFFSET('HvF table'!D$3:D$319,MATCH(E12833,'HvF table'!D$3:D$319,1)-1,0,2)),0)</f>
        <v>7.2577003700967424</v>
      </c>
      <c r="H12833" t="s">
        <v>75</v>
      </c>
      <c r="I12833">
        <f t="shared" ca="1" si="600"/>
        <v>7.2577003700967424</v>
      </c>
      <c r="J12833" t="s">
        <v>75</v>
      </c>
    </row>
    <row r="12834" spans="1:10" x14ac:dyDescent="0.25">
      <c r="A12834" s="65">
        <v>43935</v>
      </c>
      <c r="B12834" s="66">
        <v>0.18333333333333335</v>
      </c>
      <c r="C12834" s="64">
        <f t="shared" si="601"/>
        <v>43935.183333333334</v>
      </c>
      <c r="D12834">
        <f ca="1">_xlfn.IFNA(FORECAST(E12834,OFFSET('HvF table'!B$3:B$318,MATCH(E12834,'HvF table'!A$3:A$318,1)-1,0,2),OFFSET('HvF table'!A$3:A$318,MATCH(E12834,'HvF table'!A$3:A$318,1)-1,0,2)),0)</f>
        <v>21.933714285752025</v>
      </c>
      <c r="E12834">
        <v>9.18</v>
      </c>
      <c r="F12834" s="64">
        <f t="shared" si="602"/>
        <v>43935.183333333334</v>
      </c>
      <c r="G12834">
        <f ca="1">_xlfn.IFNA(FORECAST(E12834,OFFSET('HvF table'!E$3:E$319,MATCH(E12834,'HvF table'!D$3:D$319,1)-1,0,2),OFFSET('HvF table'!D$3:D$319,MATCH(E12834,'HvF table'!D$3:D$319,1)-1,0,2)),0)</f>
        <v>7.3934193893137596</v>
      </c>
      <c r="H12834" t="s">
        <v>75</v>
      </c>
      <c r="I12834">
        <f t="shared" ca="1" si="600"/>
        <v>7.3934193893137596</v>
      </c>
      <c r="J12834" t="s">
        <v>75</v>
      </c>
    </row>
    <row r="12835" spans="1:10" x14ac:dyDescent="0.25">
      <c r="A12835" s="65">
        <v>43935</v>
      </c>
      <c r="B12835" s="66">
        <v>0.18402777777777779</v>
      </c>
      <c r="C12835" s="64">
        <f t="shared" si="601"/>
        <v>43935.184027777781</v>
      </c>
      <c r="D12835">
        <f ca="1">_xlfn.IFNA(FORECAST(E12835,OFFSET('HvF table'!B$3:B$318,MATCH(E12835,'HvF table'!A$3:A$318,1)-1,0,2),OFFSET('HvF table'!A$3:A$318,MATCH(E12835,'HvF table'!A$3:A$318,1)-1,0,2)),0)</f>
        <v>21.822258503445035</v>
      </c>
      <c r="E12835">
        <v>9.16</v>
      </c>
      <c r="F12835" s="64">
        <f t="shared" si="602"/>
        <v>43935.184027777781</v>
      </c>
      <c r="G12835">
        <f ca="1">_xlfn.IFNA(FORECAST(E12835,OFFSET('HvF table'!E$3:E$319,MATCH(E12835,'HvF table'!D$3:D$319,1)-1,0,2),OFFSET('HvF table'!D$3:D$319,MATCH(E12835,'HvF table'!D$3:D$319,1)-1,0,2)),0)</f>
        <v>7.3391317816269535</v>
      </c>
      <c r="H12835" t="s">
        <v>75</v>
      </c>
      <c r="I12835">
        <f t="shared" ca="1" si="600"/>
        <v>7.3391317816269535</v>
      </c>
      <c r="J12835" t="s">
        <v>75</v>
      </c>
    </row>
    <row r="12836" spans="1:10" x14ac:dyDescent="0.25">
      <c r="A12836" s="65">
        <v>43935</v>
      </c>
      <c r="B12836" s="66">
        <v>0.18472222222222223</v>
      </c>
      <c r="C12836" s="64">
        <f t="shared" si="601"/>
        <v>43935.18472222222</v>
      </c>
      <c r="D12836">
        <f ca="1">_xlfn.IFNA(FORECAST(E12836,OFFSET('HvF table'!B$3:B$318,MATCH(E12836,'HvF table'!A$3:A$318,1)-1,0,2),OFFSET('HvF table'!A$3:A$318,MATCH(E12836,'HvF table'!A$3:A$318,1)-1,0,2)),0)</f>
        <v>21.710802721138045</v>
      </c>
      <c r="E12836">
        <v>9.14</v>
      </c>
      <c r="F12836" s="64">
        <f t="shared" si="602"/>
        <v>43935.18472222222</v>
      </c>
      <c r="G12836">
        <f ca="1">_xlfn.IFNA(FORECAST(E12836,OFFSET('HvF table'!E$3:E$319,MATCH(E12836,'HvF table'!D$3:D$319,1)-1,0,2),OFFSET('HvF table'!D$3:D$319,MATCH(E12836,'HvF table'!D$3:D$319,1)-1,0,2)),0)</f>
        <v>7.2848441739401473</v>
      </c>
      <c r="H12836" t="s">
        <v>75</v>
      </c>
      <c r="I12836">
        <f t="shared" ca="1" si="600"/>
        <v>7.2848441739401473</v>
      </c>
      <c r="J12836" t="s">
        <v>75</v>
      </c>
    </row>
    <row r="12837" spans="1:10" x14ac:dyDescent="0.25">
      <c r="A12837" s="65">
        <v>43935</v>
      </c>
      <c r="B12837" s="66">
        <v>0.18541666666666667</v>
      </c>
      <c r="C12837" s="64">
        <f t="shared" si="601"/>
        <v>43935.185416666667</v>
      </c>
      <c r="D12837">
        <f ca="1">_xlfn.IFNA(FORECAST(E12837,OFFSET('HvF table'!B$3:B$318,MATCH(E12837,'HvF table'!A$3:A$318,1)-1,0,2),OFFSET('HvF table'!A$3:A$318,MATCH(E12837,'HvF table'!A$3:A$318,1)-1,0,2)),0)</f>
        <v>21.710802721138045</v>
      </c>
      <c r="E12837">
        <v>9.14</v>
      </c>
      <c r="F12837" s="64">
        <f t="shared" si="602"/>
        <v>43935.185416666667</v>
      </c>
      <c r="G12837">
        <f ca="1">_xlfn.IFNA(FORECAST(E12837,OFFSET('HvF table'!E$3:E$319,MATCH(E12837,'HvF table'!D$3:D$319,1)-1,0,2),OFFSET('HvF table'!D$3:D$319,MATCH(E12837,'HvF table'!D$3:D$319,1)-1,0,2)),0)</f>
        <v>7.2848441739401473</v>
      </c>
      <c r="H12837" t="s">
        <v>75</v>
      </c>
      <c r="I12837">
        <f t="shared" ca="1" si="600"/>
        <v>7.2848441739401473</v>
      </c>
      <c r="J12837" t="s">
        <v>75</v>
      </c>
    </row>
    <row r="12838" spans="1:10" x14ac:dyDescent="0.25">
      <c r="A12838" s="65">
        <v>43935</v>
      </c>
      <c r="B12838" s="66">
        <v>0.18611111111111112</v>
      </c>
      <c r="C12838" s="64">
        <f t="shared" si="601"/>
        <v>43935.186111111114</v>
      </c>
      <c r="D12838">
        <f ca="1">_xlfn.IFNA(FORECAST(E12838,OFFSET('HvF table'!B$3:B$318,MATCH(E12838,'HvF table'!A$3:A$318,1)-1,0,2),OFFSET('HvF table'!A$3:A$318,MATCH(E12838,'HvF table'!A$3:A$318,1)-1,0,2)),0)</f>
        <v>21.543619047677545</v>
      </c>
      <c r="E12838">
        <v>9.11</v>
      </c>
      <c r="F12838" s="64">
        <f t="shared" si="602"/>
        <v>43935.186111111114</v>
      </c>
      <c r="G12838">
        <f ca="1">_xlfn.IFNA(FORECAST(E12838,OFFSET('HvF table'!E$3:E$319,MATCH(E12838,'HvF table'!D$3:D$319,1)-1,0,2),OFFSET('HvF table'!D$3:D$319,MATCH(E12838,'HvF table'!D$3:D$319,1)-1,0,2)),0)</f>
        <v>7.2034127624099327</v>
      </c>
      <c r="H12838" t="s">
        <v>75</v>
      </c>
      <c r="I12838">
        <f t="shared" ca="1" si="600"/>
        <v>7.2034127624099327</v>
      </c>
      <c r="J12838" t="s">
        <v>75</v>
      </c>
    </row>
    <row r="12839" spans="1:10" x14ac:dyDescent="0.25">
      <c r="A12839" s="65">
        <v>43935</v>
      </c>
      <c r="B12839" s="66">
        <v>0.18680555555555556</v>
      </c>
      <c r="C12839" s="64">
        <f t="shared" si="601"/>
        <v>43935.186805555553</v>
      </c>
      <c r="D12839">
        <f ca="1">_xlfn.IFNA(FORECAST(E12839,OFFSET('HvF table'!B$3:B$318,MATCH(E12839,'HvF table'!A$3:A$318,1)-1,0,2),OFFSET('HvF table'!A$3:A$318,MATCH(E12839,'HvF table'!A$3:A$318,1)-1,0,2)),0)</f>
        <v>21.266882591125317</v>
      </c>
      <c r="E12839">
        <v>9.06</v>
      </c>
      <c r="F12839" s="64">
        <f t="shared" si="602"/>
        <v>43935.186805555553</v>
      </c>
      <c r="G12839">
        <f ca="1">_xlfn.IFNA(FORECAST(E12839,OFFSET('HvF table'!E$3:E$319,MATCH(E12839,'HvF table'!D$3:D$319,1)-1,0,2),OFFSET('HvF table'!D$3:D$319,MATCH(E12839,'HvF table'!D$3:D$319,1)-1,0,2)),0)</f>
        <v>7.0676937431929154</v>
      </c>
      <c r="H12839" t="s">
        <v>75</v>
      </c>
      <c r="I12839">
        <f t="shared" ca="1" si="600"/>
        <v>7.0676937431929154</v>
      </c>
      <c r="J12839" t="s">
        <v>75</v>
      </c>
    </row>
    <row r="12840" spans="1:10" x14ac:dyDescent="0.25">
      <c r="A12840" s="65">
        <v>43935</v>
      </c>
      <c r="B12840" s="66">
        <v>0.1875</v>
      </c>
      <c r="C12840" s="64">
        <f t="shared" si="601"/>
        <v>43935.1875</v>
      </c>
      <c r="D12840">
        <f ca="1">_xlfn.IFNA(FORECAST(E12840,OFFSET('HvF table'!B$3:B$318,MATCH(E12840,'HvF table'!A$3:A$318,1)-1,0,2),OFFSET('HvF table'!A$3:A$318,MATCH(E12840,'HvF table'!A$3:A$318,1)-1,0,2)),0)</f>
        <v>21.655074829984549</v>
      </c>
      <c r="E12840">
        <v>9.1300000000000008</v>
      </c>
      <c r="F12840" s="64">
        <f t="shared" si="602"/>
        <v>43935.1875</v>
      </c>
      <c r="G12840">
        <f ca="1">_xlfn.IFNA(FORECAST(E12840,OFFSET('HvF table'!E$3:E$319,MATCH(E12840,'HvF table'!D$3:D$319,1)-1,0,2),OFFSET('HvF table'!D$3:D$319,MATCH(E12840,'HvF table'!D$3:D$319,1)-1,0,2)),0)</f>
        <v>7.2577003700967424</v>
      </c>
      <c r="H12840" t="s">
        <v>75</v>
      </c>
      <c r="I12840">
        <f t="shared" ca="1" si="600"/>
        <v>7.2577003700967424</v>
      </c>
      <c r="J12840" t="s">
        <v>75</v>
      </c>
    </row>
    <row r="12841" spans="1:10" x14ac:dyDescent="0.25">
      <c r="A12841" s="65">
        <v>43935</v>
      </c>
      <c r="B12841" s="66">
        <v>0.18819444444444444</v>
      </c>
      <c r="C12841" s="64">
        <f t="shared" si="601"/>
        <v>43935.188194444447</v>
      </c>
      <c r="D12841">
        <f ca="1">_xlfn.IFNA(FORECAST(E12841,OFFSET('HvF table'!B$3:B$318,MATCH(E12841,'HvF table'!A$3:A$318,1)-1,0,2),OFFSET('HvF table'!A$3:A$318,MATCH(E12841,'HvF table'!A$3:A$318,1)-1,0,2)),0)</f>
        <v>21.655074829984549</v>
      </c>
      <c r="E12841">
        <v>9.1300000000000008</v>
      </c>
      <c r="F12841" s="64">
        <f t="shared" si="602"/>
        <v>43935.188194444447</v>
      </c>
      <c r="G12841">
        <f ca="1">_xlfn.IFNA(FORECAST(E12841,OFFSET('HvF table'!E$3:E$319,MATCH(E12841,'HvF table'!D$3:D$319,1)-1,0,2),OFFSET('HvF table'!D$3:D$319,MATCH(E12841,'HvF table'!D$3:D$319,1)-1,0,2)),0)</f>
        <v>7.2577003700967424</v>
      </c>
      <c r="H12841" t="s">
        <v>75</v>
      </c>
      <c r="I12841">
        <f t="shared" ca="1" si="600"/>
        <v>7.2577003700967424</v>
      </c>
      <c r="J12841" t="s">
        <v>75</v>
      </c>
    </row>
    <row r="12842" spans="1:10" x14ac:dyDescent="0.25">
      <c r="A12842" s="65">
        <v>43935</v>
      </c>
      <c r="B12842" s="66">
        <v>0.18888888888888888</v>
      </c>
      <c r="C12842" s="64">
        <f t="shared" si="601"/>
        <v>43935.188888888886</v>
      </c>
      <c r="D12842">
        <f ca="1">_xlfn.IFNA(FORECAST(E12842,OFFSET('HvF table'!B$3:B$318,MATCH(E12842,'HvF table'!A$3:A$318,1)-1,0,2),OFFSET('HvF table'!A$3:A$318,MATCH(E12842,'HvF table'!A$3:A$318,1)-1,0,2)),0)</f>
        <v>21.377435897481433</v>
      </c>
      <c r="E12842">
        <v>9.08</v>
      </c>
      <c r="F12842" s="64">
        <f t="shared" si="602"/>
        <v>43935.188888888886</v>
      </c>
      <c r="G12842">
        <f ca="1">_xlfn.IFNA(FORECAST(E12842,OFFSET('HvF table'!E$3:E$319,MATCH(E12842,'HvF table'!D$3:D$319,1)-1,0,2),OFFSET('HvF table'!D$3:D$319,MATCH(E12842,'HvF table'!D$3:D$319,1)-1,0,2)),0)</f>
        <v>7.1219813508797216</v>
      </c>
      <c r="H12842" t="s">
        <v>75</v>
      </c>
      <c r="I12842">
        <f t="shared" ca="1" si="600"/>
        <v>7.1219813508797216</v>
      </c>
      <c r="J12842" t="s">
        <v>75</v>
      </c>
    </row>
    <row r="12843" spans="1:10" x14ac:dyDescent="0.25">
      <c r="A12843" s="65">
        <v>43935</v>
      </c>
      <c r="B12843" s="66">
        <v>0.18958333333333333</v>
      </c>
      <c r="C12843" s="64">
        <f t="shared" si="601"/>
        <v>43935.189583333333</v>
      </c>
      <c r="D12843">
        <f ca="1">_xlfn.IFNA(FORECAST(E12843,OFFSET('HvF table'!B$3:B$318,MATCH(E12843,'HvF table'!A$3:A$318,1)-1,0,2),OFFSET('HvF table'!A$3:A$318,MATCH(E12843,'HvF table'!A$3:A$318,1)-1,0,2)),0)</f>
        <v>21.710802721138045</v>
      </c>
      <c r="E12843">
        <v>9.14</v>
      </c>
      <c r="F12843" s="64">
        <f t="shared" si="602"/>
        <v>43935.189583333333</v>
      </c>
      <c r="G12843">
        <f ca="1">_xlfn.IFNA(FORECAST(E12843,OFFSET('HvF table'!E$3:E$319,MATCH(E12843,'HvF table'!D$3:D$319,1)-1,0,2),OFFSET('HvF table'!D$3:D$319,MATCH(E12843,'HvF table'!D$3:D$319,1)-1,0,2)),0)</f>
        <v>7.2848441739401473</v>
      </c>
      <c r="H12843" t="s">
        <v>75</v>
      </c>
      <c r="I12843">
        <f t="shared" ca="1" si="600"/>
        <v>7.2848441739401473</v>
      </c>
      <c r="J12843" t="s">
        <v>75</v>
      </c>
    </row>
    <row r="12844" spans="1:10" x14ac:dyDescent="0.25">
      <c r="A12844" s="65">
        <v>43935</v>
      </c>
      <c r="B12844" s="66">
        <v>0.19027777777777777</v>
      </c>
      <c r="C12844" s="64">
        <f t="shared" si="601"/>
        <v>43935.19027777778</v>
      </c>
      <c r="D12844">
        <f ca="1">_xlfn.IFNA(FORECAST(E12844,OFFSET('HvF table'!B$3:B$318,MATCH(E12844,'HvF table'!A$3:A$318,1)-1,0,2),OFFSET('HvF table'!A$3:A$318,MATCH(E12844,'HvF table'!A$3:A$318,1)-1,0,2)),0)</f>
        <v>21.48798920383755</v>
      </c>
      <c r="E12844">
        <v>9.1</v>
      </c>
      <c r="F12844" s="64">
        <f t="shared" si="602"/>
        <v>43935.19027777778</v>
      </c>
      <c r="G12844">
        <f ca="1">_xlfn.IFNA(FORECAST(E12844,OFFSET('HvF table'!E$3:E$319,MATCH(E12844,'HvF table'!D$3:D$319,1)-1,0,2),OFFSET('HvF table'!D$3:D$319,MATCH(E12844,'HvF table'!D$3:D$319,1)-1,0,2)),0)</f>
        <v>7.1762689585665278</v>
      </c>
      <c r="H12844" t="s">
        <v>75</v>
      </c>
      <c r="I12844">
        <f t="shared" ca="1" si="600"/>
        <v>7.1762689585665278</v>
      </c>
      <c r="J12844" t="s">
        <v>75</v>
      </c>
    </row>
    <row r="12845" spans="1:10" x14ac:dyDescent="0.25">
      <c r="A12845" s="65">
        <v>43935</v>
      </c>
      <c r="B12845" s="66">
        <v>0.19097222222222221</v>
      </c>
      <c r="C12845" s="64">
        <f t="shared" si="601"/>
        <v>43935.190972222219</v>
      </c>
      <c r="D12845">
        <f ca="1">_xlfn.IFNA(FORECAST(E12845,OFFSET('HvF table'!B$3:B$318,MATCH(E12845,'HvF table'!A$3:A$318,1)-1,0,2),OFFSET('HvF table'!A$3:A$318,MATCH(E12845,'HvF table'!A$3:A$318,1)-1,0,2)),0)</f>
        <v>21.655074829984549</v>
      </c>
      <c r="E12845">
        <v>9.1300000000000008</v>
      </c>
      <c r="F12845" s="64">
        <f t="shared" si="602"/>
        <v>43935.190972222219</v>
      </c>
      <c r="G12845">
        <f ca="1">_xlfn.IFNA(FORECAST(E12845,OFFSET('HvF table'!E$3:E$319,MATCH(E12845,'HvF table'!D$3:D$319,1)-1,0,2),OFFSET('HvF table'!D$3:D$319,MATCH(E12845,'HvF table'!D$3:D$319,1)-1,0,2)),0)</f>
        <v>7.2577003700967424</v>
      </c>
      <c r="H12845" t="s">
        <v>75</v>
      </c>
      <c r="I12845">
        <f t="shared" ca="1" si="600"/>
        <v>7.2577003700967424</v>
      </c>
      <c r="J12845" t="s">
        <v>75</v>
      </c>
    </row>
    <row r="12846" spans="1:10" x14ac:dyDescent="0.25">
      <c r="A12846" s="65">
        <v>43935</v>
      </c>
      <c r="B12846" s="66">
        <v>0.19166666666666665</v>
      </c>
      <c r="C12846" s="64">
        <f t="shared" si="601"/>
        <v>43935.191666666666</v>
      </c>
      <c r="D12846">
        <f ca="1">_xlfn.IFNA(FORECAST(E12846,OFFSET('HvF table'!B$3:B$318,MATCH(E12846,'HvF table'!A$3:A$318,1)-1,0,2),OFFSET('HvF table'!A$3:A$318,MATCH(E12846,'HvF table'!A$3:A$318,1)-1,0,2)),0)</f>
        <v>21.655074829984549</v>
      </c>
      <c r="E12846">
        <v>9.1300000000000008</v>
      </c>
      <c r="F12846" s="64">
        <f t="shared" si="602"/>
        <v>43935.191666666666</v>
      </c>
      <c r="G12846">
        <f ca="1">_xlfn.IFNA(FORECAST(E12846,OFFSET('HvF table'!E$3:E$319,MATCH(E12846,'HvF table'!D$3:D$319,1)-1,0,2),OFFSET('HvF table'!D$3:D$319,MATCH(E12846,'HvF table'!D$3:D$319,1)-1,0,2)),0)</f>
        <v>7.2577003700967424</v>
      </c>
      <c r="H12846" t="s">
        <v>75</v>
      </c>
      <c r="I12846">
        <f t="shared" ca="1" si="600"/>
        <v>7.2577003700967424</v>
      </c>
      <c r="J12846" t="s">
        <v>75</v>
      </c>
    </row>
    <row r="12847" spans="1:10" x14ac:dyDescent="0.25">
      <c r="A12847" s="65">
        <v>43935</v>
      </c>
      <c r="B12847" s="66">
        <v>0.19236111111111112</v>
      </c>
      <c r="C12847" s="64">
        <f t="shared" si="601"/>
        <v>43935.192361111112</v>
      </c>
      <c r="D12847">
        <f ca="1">_xlfn.IFNA(FORECAST(E12847,OFFSET('HvF table'!B$3:B$318,MATCH(E12847,'HvF table'!A$3:A$318,1)-1,0,2),OFFSET('HvF table'!A$3:A$318,MATCH(E12847,'HvF table'!A$3:A$318,1)-1,0,2)),0)</f>
        <v>21.710802721138045</v>
      </c>
      <c r="E12847">
        <v>9.14</v>
      </c>
      <c r="F12847" s="64">
        <f t="shared" si="602"/>
        <v>43935.192361111112</v>
      </c>
      <c r="G12847">
        <f ca="1">_xlfn.IFNA(FORECAST(E12847,OFFSET('HvF table'!E$3:E$319,MATCH(E12847,'HvF table'!D$3:D$319,1)-1,0,2),OFFSET('HvF table'!D$3:D$319,MATCH(E12847,'HvF table'!D$3:D$319,1)-1,0,2)),0)</f>
        <v>7.2848441739401473</v>
      </c>
      <c r="H12847" t="s">
        <v>75</v>
      </c>
      <c r="I12847">
        <f t="shared" ca="1" si="600"/>
        <v>7.2848441739401473</v>
      </c>
      <c r="J12847" t="s">
        <v>75</v>
      </c>
    </row>
    <row r="12848" spans="1:10" x14ac:dyDescent="0.25">
      <c r="A12848" s="65">
        <v>43935</v>
      </c>
      <c r="B12848" s="66">
        <v>0.19305555555555554</v>
      </c>
      <c r="C12848" s="64">
        <f t="shared" si="601"/>
        <v>43935.193055555559</v>
      </c>
      <c r="D12848">
        <f ca="1">_xlfn.IFNA(FORECAST(E12848,OFFSET('HvF table'!B$3:B$318,MATCH(E12848,'HvF table'!A$3:A$318,1)-1,0,2),OFFSET('HvF table'!A$3:A$318,MATCH(E12848,'HvF table'!A$3:A$318,1)-1,0,2)),0)</f>
        <v>21.211605937947262</v>
      </c>
      <c r="E12848">
        <v>9.0500000000000007</v>
      </c>
      <c r="F12848" s="64">
        <f t="shared" si="602"/>
        <v>43935.193055555559</v>
      </c>
      <c r="G12848">
        <f ca="1">_xlfn.IFNA(FORECAST(E12848,OFFSET('HvF table'!E$3:E$319,MATCH(E12848,'HvF table'!D$3:D$319,1)-1,0,2),OFFSET('HvF table'!D$3:D$319,MATCH(E12848,'HvF table'!D$3:D$319,1)-1,0,2)),0)</f>
        <v>7.0405499393495106</v>
      </c>
      <c r="H12848" t="s">
        <v>75</v>
      </c>
      <c r="I12848">
        <f t="shared" ca="1" si="600"/>
        <v>7.0405499393495106</v>
      </c>
      <c r="J12848" t="s">
        <v>75</v>
      </c>
    </row>
    <row r="12849" spans="1:10" x14ac:dyDescent="0.25">
      <c r="A12849" s="65">
        <v>43935</v>
      </c>
      <c r="B12849" s="66">
        <v>0.19375000000000001</v>
      </c>
      <c r="C12849" s="64">
        <f t="shared" si="601"/>
        <v>43935.193749999999</v>
      </c>
      <c r="D12849">
        <f ca="1">_xlfn.IFNA(FORECAST(E12849,OFFSET('HvF table'!B$3:B$318,MATCH(E12849,'HvF table'!A$3:A$318,1)-1,0,2),OFFSET('HvF table'!A$3:A$318,MATCH(E12849,'HvF table'!A$3:A$318,1)-1,0,2)),0)</f>
        <v>21.322159244303379</v>
      </c>
      <c r="E12849">
        <v>9.07</v>
      </c>
      <c r="F12849" s="64">
        <f t="shared" si="602"/>
        <v>43935.193749999999</v>
      </c>
      <c r="G12849">
        <f ca="1">_xlfn.IFNA(FORECAST(E12849,OFFSET('HvF table'!E$3:E$319,MATCH(E12849,'HvF table'!D$3:D$319,1)-1,0,2),OFFSET('HvF table'!D$3:D$319,MATCH(E12849,'HvF table'!D$3:D$319,1)-1,0,2)),0)</f>
        <v>7.0948375470363167</v>
      </c>
      <c r="H12849" t="s">
        <v>75</v>
      </c>
      <c r="I12849">
        <f t="shared" ca="1" si="600"/>
        <v>7.0948375470363167</v>
      </c>
      <c r="J12849" t="s">
        <v>75</v>
      </c>
    </row>
    <row r="12850" spans="1:10" x14ac:dyDescent="0.25">
      <c r="A12850" s="65">
        <v>43935</v>
      </c>
      <c r="B12850" s="66">
        <v>0.19444444444444445</v>
      </c>
      <c r="C12850" s="64">
        <f t="shared" si="601"/>
        <v>43935.194444444445</v>
      </c>
      <c r="D12850">
        <f ca="1">_xlfn.IFNA(FORECAST(E12850,OFFSET('HvF table'!B$3:B$318,MATCH(E12850,'HvF table'!A$3:A$318,1)-1,0,2),OFFSET('HvF table'!A$3:A$318,MATCH(E12850,'HvF table'!A$3:A$318,1)-1,0,2)),0)</f>
        <v>21.543619047677545</v>
      </c>
      <c r="E12850">
        <v>9.11</v>
      </c>
      <c r="F12850" s="64">
        <f t="shared" si="602"/>
        <v>43935.194444444445</v>
      </c>
      <c r="G12850">
        <f ca="1">_xlfn.IFNA(FORECAST(E12850,OFFSET('HvF table'!E$3:E$319,MATCH(E12850,'HvF table'!D$3:D$319,1)-1,0,2),OFFSET('HvF table'!D$3:D$319,MATCH(E12850,'HvF table'!D$3:D$319,1)-1,0,2)),0)</f>
        <v>7.2034127624099327</v>
      </c>
      <c r="H12850" t="s">
        <v>75</v>
      </c>
      <c r="I12850">
        <f t="shared" ca="1" si="600"/>
        <v>7.2034127624099327</v>
      </c>
      <c r="J12850" t="s">
        <v>75</v>
      </c>
    </row>
    <row r="12851" spans="1:10" x14ac:dyDescent="0.25">
      <c r="A12851" s="65">
        <v>43935</v>
      </c>
      <c r="B12851" s="66">
        <v>0.19513888888888889</v>
      </c>
      <c r="C12851" s="64">
        <f t="shared" si="601"/>
        <v>43935.195138888892</v>
      </c>
      <c r="D12851">
        <f ca="1">_xlfn.IFNA(FORECAST(E12851,OFFSET('HvF table'!B$3:B$318,MATCH(E12851,'HvF table'!A$3:A$318,1)-1,0,2),OFFSET('HvF table'!A$3:A$318,MATCH(E12851,'HvF table'!A$3:A$318,1)-1,0,2)),0)</f>
        <v>21.377435897481433</v>
      </c>
      <c r="E12851">
        <v>9.08</v>
      </c>
      <c r="F12851" s="64">
        <f t="shared" si="602"/>
        <v>43935.195138888892</v>
      </c>
      <c r="G12851">
        <f ca="1">_xlfn.IFNA(FORECAST(E12851,OFFSET('HvF table'!E$3:E$319,MATCH(E12851,'HvF table'!D$3:D$319,1)-1,0,2),OFFSET('HvF table'!D$3:D$319,MATCH(E12851,'HvF table'!D$3:D$319,1)-1,0,2)),0)</f>
        <v>7.1219813508797216</v>
      </c>
      <c r="H12851" t="s">
        <v>75</v>
      </c>
      <c r="I12851">
        <f t="shared" ca="1" si="600"/>
        <v>7.1219813508797216</v>
      </c>
      <c r="J12851" t="s">
        <v>75</v>
      </c>
    </row>
    <row r="12852" spans="1:10" x14ac:dyDescent="0.25">
      <c r="A12852" s="65">
        <v>43935</v>
      </c>
      <c r="B12852" s="66">
        <v>0.19583333333333333</v>
      </c>
      <c r="C12852" s="64">
        <f t="shared" si="601"/>
        <v>43935.195833333331</v>
      </c>
      <c r="D12852">
        <f ca="1">_xlfn.IFNA(FORECAST(E12852,OFFSET('HvF table'!B$3:B$318,MATCH(E12852,'HvF table'!A$3:A$318,1)-1,0,2),OFFSET('HvF table'!A$3:A$318,MATCH(E12852,'HvF table'!A$3:A$318,1)-1,0,2)),0)</f>
        <v>21.543619047677545</v>
      </c>
      <c r="E12852">
        <v>9.11</v>
      </c>
      <c r="F12852" s="64">
        <f t="shared" si="602"/>
        <v>43935.195833333331</v>
      </c>
      <c r="G12852">
        <f ca="1">_xlfn.IFNA(FORECAST(E12852,OFFSET('HvF table'!E$3:E$319,MATCH(E12852,'HvF table'!D$3:D$319,1)-1,0,2),OFFSET('HvF table'!D$3:D$319,MATCH(E12852,'HvF table'!D$3:D$319,1)-1,0,2)),0)</f>
        <v>7.2034127624099327</v>
      </c>
      <c r="H12852" t="s">
        <v>75</v>
      </c>
      <c r="I12852">
        <f t="shared" ca="1" si="600"/>
        <v>7.2034127624099327</v>
      </c>
      <c r="J12852" t="s">
        <v>75</v>
      </c>
    </row>
    <row r="12853" spans="1:10" x14ac:dyDescent="0.25">
      <c r="A12853" s="65">
        <v>43935</v>
      </c>
      <c r="B12853" s="66">
        <v>0.19652777777777777</v>
      </c>
      <c r="C12853" s="64">
        <f t="shared" si="601"/>
        <v>43935.196527777778</v>
      </c>
      <c r="D12853">
        <f ca="1">_xlfn.IFNA(FORECAST(E12853,OFFSET('HvF table'!B$3:B$318,MATCH(E12853,'HvF table'!A$3:A$318,1)-1,0,2),OFFSET('HvF table'!A$3:A$318,MATCH(E12853,'HvF table'!A$3:A$318,1)-1,0,2)),0)</f>
        <v>21.211605937947262</v>
      </c>
      <c r="E12853">
        <v>9.0500000000000007</v>
      </c>
      <c r="F12853" s="64">
        <f t="shared" si="602"/>
        <v>43935.196527777778</v>
      </c>
      <c r="G12853">
        <f ca="1">_xlfn.IFNA(FORECAST(E12853,OFFSET('HvF table'!E$3:E$319,MATCH(E12853,'HvF table'!D$3:D$319,1)-1,0,2),OFFSET('HvF table'!D$3:D$319,MATCH(E12853,'HvF table'!D$3:D$319,1)-1,0,2)),0)</f>
        <v>7.0405499393495106</v>
      </c>
      <c r="H12853" t="s">
        <v>75</v>
      </c>
      <c r="I12853">
        <f t="shared" ca="1" si="600"/>
        <v>7.0405499393495106</v>
      </c>
      <c r="J12853" t="s">
        <v>75</v>
      </c>
    </row>
    <row r="12854" spans="1:10" x14ac:dyDescent="0.25">
      <c r="A12854" s="65">
        <v>43935</v>
      </c>
      <c r="B12854" s="66">
        <v>0.19722222222222222</v>
      </c>
      <c r="C12854" s="64">
        <f t="shared" si="601"/>
        <v>43935.197222222225</v>
      </c>
      <c r="D12854">
        <f ca="1">_xlfn.IFNA(FORECAST(E12854,OFFSET('HvF table'!B$3:B$318,MATCH(E12854,'HvF table'!A$3:A$318,1)-1,0,2),OFFSET('HvF table'!A$3:A$318,MATCH(E12854,'HvF table'!A$3:A$318,1)-1,0,2)),0)</f>
        <v>21.322159244303379</v>
      </c>
      <c r="E12854">
        <v>9.07</v>
      </c>
      <c r="F12854" s="64">
        <f t="shared" si="602"/>
        <v>43935.197222222225</v>
      </c>
      <c r="G12854">
        <f ca="1">_xlfn.IFNA(FORECAST(E12854,OFFSET('HvF table'!E$3:E$319,MATCH(E12854,'HvF table'!D$3:D$319,1)-1,0,2),OFFSET('HvF table'!D$3:D$319,MATCH(E12854,'HvF table'!D$3:D$319,1)-1,0,2)),0)</f>
        <v>7.0948375470363167</v>
      </c>
      <c r="H12854" t="s">
        <v>75</v>
      </c>
      <c r="I12854">
        <f t="shared" ca="1" si="600"/>
        <v>7.0948375470363167</v>
      </c>
      <c r="J12854" t="s">
        <v>75</v>
      </c>
    </row>
    <row r="12855" spans="1:10" x14ac:dyDescent="0.25">
      <c r="A12855" s="65">
        <v>43935</v>
      </c>
      <c r="B12855" s="66">
        <v>0.19791666666666666</v>
      </c>
      <c r="C12855" s="64">
        <f t="shared" si="601"/>
        <v>43935.197916666664</v>
      </c>
      <c r="D12855">
        <f ca="1">_xlfn.IFNA(FORECAST(E12855,OFFSET('HvF table'!B$3:B$318,MATCH(E12855,'HvF table'!A$3:A$318,1)-1,0,2),OFFSET('HvF table'!A$3:A$318,MATCH(E12855,'HvF table'!A$3:A$318,1)-1,0,2)),0)</f>
        <v>21.432712550659495</v>
      </c>
      <c r="E12855">
        <v>9.09</v>
      </c>
      <c r="F12855" s="64">
        <f t="shared" si="602"/>
        <v>43935.197916666664</v>
      </c>
      <c r="G12855">
        <f ca="1">_xlfn.IFNA(FORECAST(E12855,OFFSET('HvF table'!E$3:E$319,MATCH(E12855,'HvF table'!D$3:D$319,1)-1,0,2),OFFSET('HvF table'!D$3:D$319,MATCH(E12855,'HvF table'!D$3:D$319,1)-1,0,2)),0)</f>
        <v>7.1491251547231229</v>
      </c>
      <c r="H12855" t="s">
        <v>75</v>
      </c>
      <c r="I12855">
        <f t="shared" ca="1" si="600"/>
        <v>7.1491251547231229</v>
      </c>
      <c r="J12855" t="s">
        <v>75</v>
      </c>
    </row>
    <row r="12856" spans="1:10" x14ac:dyDescent="0.25">
      <c r="A12856" s="65">
        <v>43935</v>
      </c>
      <c r="B12856" s="66">
        <v>0.1986111111111111</v>
      </c>
      <c r="C12856" s="64">
        <f t="shared" si="601"/>
        <v>43935.198611111111</v>
      </c>
      <c r="D12856">
        <f ca="1">_xlfn.IFNA(FORECAST(E12856,OFFSET('HvF table'!B$3:B$318,MATCH(E12856,'HvF table'!A$3:A$318,1)-1,0,2),OFFSET('HvF table'!A$3:A$318,MATCH(E12856,'HvF table'!A$3:A$318,1)-1,0,2)),0)</f>
        <v>21.432712550659495</v>
      </c>
      <c r="E12856">
        <v>9.09</v>
      </c>
      <c r="F12856" s="64">
        <f t="shared" si="602"/>
        <v>43935.198611111111</v>
      </c>
      <c r="G12856">
        <f ca="1">_xlfn.IFNA(FORECAST(E12856,OFFSET('HvF table'!E$3:E$319,MATCH(E12856,'HvF table'!D$3:D$319,1)-1,0,2),OFFSET('HvF table'!D$3:D$319,MATCH(E12856,'HvF table'!D$3:D$319,1)-1,0,2)),0)</f>
        <v>7.1491251547231229</v>
      </c>
      <c r="H12856" t="s">
        <v>75</v>
      </c>
      <c r="I12856">
        <f t="shared" ca="1" si="600"/>
        <v>7.1491251547231229</v>
      </c>
      <c r="J12856" t="s">
        <v>75</v>
      </c>
    </row>
    <row r="12857" spans="1:10" x14ac:dyDescent="0.25">
      <c r="A12857" s="65">
        <v>43935</v>
      </c>
      <c r="B12857" s="66">
        <v>0.19930555555555554</v>
      </c>
      <c r="C12857" s="64">
        <f t="shared" si="601"/>
        <v>43935.199305555558</v>
      </c>
      <c r="D12857">
        <f ca="1">_xlfn.IFNA(FORECAST(E12857,OFFSET('HvF table'!B$3:B$318,MATCH(E12857,'HvF table'!A$3:A$318,1)-1,0,2),OFFSET('HvF table'!A$3:A$318,MATCH(E12857,'HvF table'!A$3:A$318,1)-1,0,2)),0)</f>
        <v>21.432712550659495</v>
      </c>
      <c r="E12857">
        <v>9.09</v>
      </c>
      <c r="F12857" s="64">
        <f t="shared" si="602"/>
        <v>43935.199305555558</v>
      </c>
      <c r="G12857">
        <f ca="1">_xlfn.IFNA(FORECAST(E12857,OFFSET('HvF table'!E$3:E$319,MATCH(E12857,'HvF table'!D$3:D$319,1)-1,0,2),OFFSET('HvF table'!D$3:D$319,MATCH(E12857,'HvF table'!D$3:D$319,1)-1,0,2)),0)</f>
        <v>7.1491251547231229</v>
      </c>
      <c r="H12857" t="s">
        <v>75</v>
      </c>
      <c r="I12857">
        <f t="shared" ca="1" si="600"/>
        <v>7.1491251547231229</v>
      </c>
      <c r="J12857" t="s">
        <v>75</v>
      </c>
    </row>
    <row r="12858" spans="1:10" x14ac:dyDescent="0.25">
      <c r="A12858" s="65">
        <v>43935</v>
      </c>
      <c r="B12858" s="66">
        <v>0.19999999999999998</v>
      </c>
      <c r="C12858" s="64">
        <f t="shared" si="601"/>
        <v>43935.199999999997</v>
      </c>
      <c r="D12858">
        <f ca="1">_xlfn.IFNA(FORECAST(E12858,OFFSET('HvF table'!B$3:B$318,MATCH(E12858,'HvF table'!A$3:A$318,1)-1,0,2),OFFSET('HvF table'!A$3:A$318,MATCH(E12858,'HvF table'!A$3:A$318,1)-1,0,2)),0)</f>
        <v>21.377435897481433</v>
      </c>
      <c r="E12858">
        <v>9.08</v>
      </c>
      <c r="F12858" s="64">
        <f t="shared" si="602"/>
        <v>43935.199999999997</v>
      </c>
      <c r="G12858">
        <f ca="1">_xlfn.IFNA(FORECAST(E12858,OFFSET('HvF table'!E$3:E$319,MATCH(E12858,'HvF table'!D$3:D$319,1)-1,0,2),OFFSET('HvF table'!D$3:D$319,MATCH(E12858,'HvF table'!D$3:D$319,1)-1,0,2)),0)</f>
        <v>7.1219813508797216</v>
      </c>
      <c r="H12858" t="s">
        <v>75</v>
      </c>
      <c r="I12858">
        <f t="shared" ca="1" si="600"/>
        <v>7.1219813508797216</v>
      </c>
      <c r="J12858" t="s">
        <v>75</v>
      </c>
    </row>
    <row r="12859" spans="1:10" x14ac:dyDescent="0.25">
      <c r="A12859" s="65">
        <v>43935</v>
      </c>
      <c r="B12859" s="66">
        <v>0.20069444444444443</v>
      </c>
      <c r="C12859" s="64">
        <f t="shared" si="601"/>
        <v>43935.200694444444</v>
      </c>
      <c r="D12859">
        <f ca="1">_xlfn.IFNA(FORECAST(E12859,OFFSET('HvF table'!B$3:B$318,MATCH(E12859,'HvF table'!A$3:A$318,1)-1,0,2),OFFSET('HvF table'!A$3:A$318,MATCH(E12859,'HvF table'!A$3:A$318,1)-1,0,2)),0)</f>
        <v>21.48798920383755</v>
      </c>
      <c r="E12859">
        <v>9.1</v>
      </c>
      <c r="F12859" s="64">
        <f t="shared" si="602"/>
        <v>43935.200694444444</v>
      </c>
      <c r="G12859">
        <f ca="1">_xlfn.IFNA(FORECAST(E12859,OFFSET('HvF table'!E$3:E$319,MATCH(E12859,'HvF table'!D$3:D$319,1)-1,0,2),OFFSET('HvF table'!D$3:D$319,MATCH(E12859,'HvF table'!D$3:D$319,1)-1,0,2)),0)</f>
        <v>7.1762689585665278</v>
      </c>
      <c r="H12859" t="s">
        <v>75</v>
      </c>
      <c r="I12859">
        <f t="shared" ca="1" si="600"/>
        <v>7.1762689585665278</v>
      </c>
      <c r="J12859" t="s">
        <v>75</v>
      </c>
    </row>
    <row r="12860" spans="1:10" x14ac:dyDescent="0.25">
      <c r="A12860" s="65">
        <v>43935</v>
      </c>
      <c r="B12860" s="66">
        <v>0.20138888888888887</v>
      </c>
      <c r="C12860" s="64">
        <f t="shared" si="601"/>
        <v>43935.201388888891</v>
      </c>
      <c r="D12860">
        <f ca="1">_xlfn.IFNA(FORECAST(E12860,OFFSET('HvF table'!B$3:B$318,MATCH(E12860,'HvF table'!A$3:A$318,1)-1,0,2),OFFSET('HvF table'!A$3:A$318,MATCH(E12860,'HvF table'!A$3:A$318,1)-1,0,2)),0)</f>
        <v>21.432712550659495</v>
      </c>
      <c r="E12860">
        <v>9.09</v>
      </c>
      <c r="F12860" s="64">
        <f t="shared" si="602"/>
        <v>43935.201388888891</v>
      </c>
      <c r="G12860">
        <f ca="1">_xlfn.IFNA(FORECAST(E12860,OFFSET('HvF table'!E$3:E$319,MATCH(E12860,'HvF table'!D$3:D$319,1)-1,0,2),OFFSET('HvF table'!D$3:D$319,MATCH(E12860,'HvF table'!D$3:D$319,1)-1,0,2)),0)</f>
        <v>7.1491251547231229</v>
      </c>
      <c r="H12860" t="s">
        <v>75</v>
      </c>
      <c r="I12860">
        <f t="shared" ca="1" si="600"/>
        <v>7.1491251547231229</v>
      </c>
      <c r="J12860" t="s">
        <v>75</v>
      </c>
    </row>
    <row r="12861" spans="1:10" x14ac:dyDescent="0.25">
      <c r="A12861" s="65">
        <v>43935</v>
      </c>
      <c r="B12861" s="66">
        <v>0.20208333333333331</v>
      </c>
      <c r="C12861" s="64">
        <f t="shared" si="601"/>
        <v>43935.20208333333</v>
      </c>
      <c r="D12861">
        <f ca="1">_xlfn.IFNA(FORECAST(E12861,OFFSET('HvF table'!B$3:B$318,MATCH(E12861,'HvF table'!A$3:A$318,1)-1,0,2),OFFSET('HvF table'!A$3:A$318,MATCH(E12861,'HvF table'!A$3:A$318,1)-1,0,2)),0)</f>
        <v>21.211605937947262</v>
      </c>
      <c r="E12861">
        <v>9.0500000000000007</v>
      </c>
      <c r="F12861" s="64">
        <f t="shared" si="602"/>
        <v>43935.20208333333</v>
      </c>
      <c r="G12861">
        <f ca="1">_xlfn.IFNA(FORECAST(E12861,OFFSET('HvF table'!E$3:E$319,MATCH(E12861,'HvF table'!D$3:D$319,1)-1,0,2),OFFSET('HvF table'!D$3:D$319,MATCH(E12861,'HvF table'!D$3:D$319,1)-1,0,2)),0)</f>
        <v>7.0405499393495106</v>
      </c>
      <c r="H12861" t="s">
        <v>75</v>
      </c>
      <c r="I12861">
        <f t="shared" ca="1" si="600"/>
        <v>7.0405499393495106</v>
      </c>
      <c r="J12861" t="s">
        <v>75</v>
      </c>
    </row>
    <row r="12862" spans="1:10" x14ac:dyDescent="0.25">
      <c r="A12862" s="65">
        <v>43935</v>
      </c>
      <c r="B12862" s="66">
        <v>0.20277777777777781</v>
      </c>
      <c r="C12862" s="64">
        <f t="shared" si="601"/>
        <v>43935.202777777777</v>
      </c>
      <c r="D12862">
        <f ca="1">_xlfn.IFNA(FORECAST(E12862,OFFSET('HvF table'!B$3:B$318,MATCH(E12862,'HvF table'!A$3:A$318,1)-1,0,2),OFFSET('HvF table'!A$3:A$318,MATCH(E12862,'HvF table'!A$3:A$318,1)-1,0,2)),0)</f>
        <v>21.045775978413076</v>
      </c>
      <c r="E12862">
        <v>9.02</v>
      </c>
      <c r="F12862" s="64">
        <f t="shared" si="602"/>
        <v>43935.202777777777</v>
      </c>
      <c r="G12862">
        <f ca="1">_xlfn.IFNA(FORECAST(E12862,OFFSET('HvF table'!E$3:E$319,MATCH(E12862,'HvF table'!D$3:D$319,1)-1,0,2),OFFSET('HvF table'!D$3:D$319,MATCH(E12862,'HvF table'!D$3:D$319,1)-1,0,2)),0)</f>
        <v>6.9609803026434491</v>
      </c>
      <c r="H12862" t="s">
        <v>75</v>
      </c>
      <c r="I12862">
        <f t="shared" ca="1" si="600"/>
        <v>6.9609803026434491</v>
      </c>
      <c r="J12862" t="s">
        <v>75</v>
      </c>
    </row>
    <row r="12863" spans="1:10" x14ac:dyDescent="0.25">
      <c r="A12863" s="65">
        <v>43935</v>
      </c>
      <c r="B12863" s="66">
        <v>0.20347222222222219</v>
      </c>
      <c r="C12863" s="64">
        <f t="shared" si="601"/>
        <v>43935.203472222223</v>
      </c>
      <c r="D12863">
        <f ca="1">_xlfn.IFNA(FORECAST(E12863,OFFSET('HvF table'!B$3:B$318,MATCH(E12863,'HvF table'!A$3:A$318,1)-1,0,2),OFFSET('HvF table'!A$3:A$318,MATCH(E12863,'HvF table'!A$3:A$318,1)-1,0,2)),0)</f>
        <v>21.322159244303379</v>
      </c>
      <c r="E12863">
        <v>9.07</v>
      </c>
      <c r="F12863" s="64">
        <f t="shared" si="602"/>
        <v>43935.203472222223</v>
      </c>
      <c r="G12863">
        <f ca="1">_xlfn.IFNA(FORECAST(E12863,OFFSET('HvF table'!E$3:E$319,MATCH(E12863,'HvF table'!D$3:D$319,1)-1,0,2),OFFSET('HvF table'!D$3:D$319,MATCH(E12863,'HvF table'!D$3:D$319,1)-1,0,2)),0)</f>
        <v>7.0948375470363167</v>
      </c>
      <c r="H12863" t="s">
        <v>75</v>
      </c>
      <c r="I12863">
        <f t="shared" ca="1" si="600"/>
        <v>7.0948375470363167</v>
      </c>
      <c r="J12863" t="s">
        <v>75</v>
      </c>
    </row>
    <row r="12864" spans="1:10" x14ac:dyDescent="0.25">
      <c r="A12864" s="65">
        <v>43935</v>
      </c>
      <c r="B12864" s="66">
        <v>0.20416666666666669</v>
      </c>
      <c r="C12864" s="64">
        <f t="shared" si="601"/>
        <v>43935.20416666667</v>
      </c>
      <c r="D12864">
        <f ca="1">_xlfn.IFNA(FORECAST(E12864,OFFSET('HvF table'!B$3:B$318,MATCH(E12864,'HvF table'!A$3:A$318,1)-1,0,2),OFFSET('HvF table'!A$3:A$318,MATCH(E12864,'HvF table'!A$3:A$318,1)-1,0,2)),0)</f>
        <v>21.377435897481433</v>
      </c>
      <c r="E12864">
        <v>9.08</v>
      </c>
      <c r="F12864" s="64">
        <f t="shared" si="602"/>
        <v>43935.20416666667</v>
      </c>
      <c r="G12864">
        <f ca="1">_xlfn.IFNA(FORECAST(E12864,OFFSET('HvF table'!E$3:E$319,MATCH(E12864,'HvF table'!D$3:D$319,1)-1,0,2),OFFSET('HvF table'!D$3:D$319,MATCH(E12864,'HvF table'!D$3:D$319,1)-1,0,2)),0)</f>
        <v>7.1219813508797216</v>
      </c>
      <c r="H12864" t="s">
        <v>75</v>
      </c>
      <c r="I12864">
        <f t="shared" ca="1" si="600"/>
        <v>7.1219813508797216</v>
      </c>
      <c r="J12864" t="s">
        <v>75</v>
      </c>
    </row>
    <row r="12865" spans="1:10" x14ac:dyDescent="0.25">
      <c r="A12865" s="65">
        <v>43935</v>
      </c>
      <c r="B12865" s="66">
        <v>0.20486111111111113</v>
      </c>
      <c r="C12865" s="64">
        <f t="shared" si="601"/>
        <v>43935.204861111109</v>
      </c>
      <c r="D12865">
        <f ca="1">_xlfn.IFNA(FORECAST(E12865,OFFSET('HvF table'!B$3:B$318,MATCH(E12865,'HvF table'!A$3:A$318,1)-1,0,2),OFFSET('HvF table'!A$3:A$318,MATCH(E12865,'HvF table'!A$3:A$318,1)-1,0,2)),0)</f>
        <v>20.895217903423365</v>
      </c>
      <c r="E12865">
        <v>8.99</v>
      </c>
      <c r="F12865" s="64">
        <f t="shared" si="602"/>
        <v>43935.204861111109</v>
      </c>
      <c r="G12865">
        <f ca="1">_xlfn.IFNA(FORECAST(E12865,OFFSET('HvF table'!E$3:E$319,MATCH(E12865,'HvF table'!D$3:D$319,1)-1,0,2),OFFSET('HvF table'!D$3:D$319,MATCH(E12865,'HvF table'!D$3:D$319,1)-1,0,2)),0)</f>
        <v>6.8832573424921968</v>
      </c>
      <c r="H12865" t="s">
        <v>75</v>
      </c>
      <c r="I12865">
        <f t="shared" ca="1" si="600"/>
        <v>6.8832573424921968</v>
      </c>
      <c r="J12865" t="s">
        <v>75</v>
      </c>
    </row>
    <row r="12866" spans="1:10" x14ac:dyDescent="0.25">
      <c r="A12866" s="65">
        <v>43935</v>
      </c>
      <c r="B12866" s="66">
        <v>0.20555555555555557</v>
      </c>
      <c r="C12866" s="64">
        <f t="shared" si="601"/>
        <v>43935.205555555556</v>
      </c>
      <c r="D12866">
        <f ca="1">_xlfn.IFNA(FORECAST(E12866,OFFSET('HvF table'!B$3:B$318,MATCH(E12866,'HvF table'!A$3:A$318,1)-1,0,2),OFFSET('HvF table'!A$3:A$318,MATCH(E12866,'HvF table'!A$3:A$318,1)-1,0,2)),0)</f>
        <v>21.322159244303379</v>
      </c>
      <c r="E12866">
        <v>9.07</v>
      </c>
      <c r="F12866" s="64">
        <f t="shared" si="602"/>
        <v>43935.205555555556</v>
      </c>
      <c r="G12866">
        <f ca="1">_xlfn.IFNA(FORECAST(E12866,OFFSET('HvF table'!E$3:E$319,MATCH(E12866,'HvF table'!D$3:D$319,1)-1,0,2),OFFSET('HvF table'!D$3:D$319,MATCH(E12866,'HvF table'!D$3:D$319,1)-1,0,2)),0)</f>
        <v>7.0948375470363167</v>
      </c>
      <c r="H12866" t="s">
        <v>75</v>
      </c>
      <c r="I12866">
        <f t="shared" ref="I12866:I12929" ca="1" si="603">IF(H12866="G",G12866,IF(H12866="B",0))</f>
        <v>7.0948375470363167</v>
      </c>
      <c r="J12866" t="s">
        <v>75</v>
      </c>
    </row>
    <row r="12867" spans="1:10" x14ac:dyDescent="0.25">
      <c r="A12867" s="65">
        <v>43935</v>
      </c>
      <c r="B12867" s="66">
        <v>0.20625000000000002</v>
      </c>
      <c r="C12867" s="64">
        <f t="shared" ref="C12867:C12930" si="604">A12867+B12867</f>
        <v>43935.206250000003</v>
      </c>
      <c r="D12867">
        <f ca="1">_xlfn.IFNA(FORECAST(E12867,OFFSET('HvF table'!B$3:B$318,MATCH(E12867,'HvF table'!A$3:A$318,1)-1,0,2),OFFSET('HvF table'!A$3:A$318,MATCH(E12867,'HvF table'!A$3:A$318,1)-1,0,2)),0)</f>
        <v>21.211605937947262</v>
      </c>
      <c r="E12867">
        <v>9.0500000000000007</v>
      </c>
      <c r="F12867" s="64">
        <f t="shared" ref="F12867:F12930" si="605">C12867</f>
        <v>43935.206250000003</v>
      </c>
      <c r="G12867">
        <f ca="1">_xlfn.IFNA(FORECAST(E12867,OFFSET('HvF table'!E$3:E$319,MATCH(E12867,'HvF table'!D$3:D$319,1)-1,0,2),OFFSET('HvF table'!D$3:D$319,MATCH(E12867,'HvF table'!D$3:D$319,1)-1,0,2)),0)</f>
        <v>7.0405499393495106</v>
      </c>
      <c r="H12867" t="s">
        <v>75</v>
      </c>
      <c r="I12867">
        <f t="shared" ca="1" si="603"/>
        <v>7.0405499393495106</v>
      </c>
      <c r="J12867" t="s">
        <v>75</v>
      </c>
    </row>
    <row r="12868" spans="1:10" x14ac:dyDescent="0.25">
      <c r="A12868" s="65">
        <v>43935</v>
      </c>
      <c r="B12868" s="66">
        <v>0.20694444444444446</v>
      </c>
      <c r="C12868" s="64">
        <f t="shared" si="604"/>
        <v>43935.206944444442</v>
      </c>
      <c r="D12868">
        <f ca="1">_xlfn.IFNA(FORECAST(E12868,OFFSET('HvF table'!B$3:B$318,MATCH(E12868,'HvF table'!A$3:A$318,1)-1,0,2),OFFSET('HvF table'!A$3:A$318,MATCH(E12868,'HvF table'!A$3:A$318,1)-1,0,2)),0)</f>
        <v>21.156329284769193</v>
      </c>
      <c r="E12868">
        <v>9.0399999999999991</v>
      </c>
      <c r="F12868" s="64">
        <f t="shared" si="605"/>
        <v>43935.206944444442</v>
      </c>
      <c r="G12868">
        <f ca="1">_xlfn.IFNA(FORECAST(E12868,OFFSET('HvF table'!E$3:E$319,MATCH(E12868,'HvF table'!D$3:D$319,1)-1,0,2),OFFSET('HvF table'!D$3:D$319,MATCH(E12868,'HvF table'!D$3:D$319,1)-1,0,2)),0)</f>
        <v>7.0134061355061021</v>
      </c>
      <c r="H12868" t="s">
        <v>75</v>
      </c>
      <c r="I12868">
        <f t="shared" ca="1" si="603"/>
        <v>7.0134061355061021</v>
      </c>
      <c r="J12868" t="s">
        <v>75</v>
      </c>
    </row>
    <row r="12869" spans="1:10" x14ac:dyDescent="0.25">
      <c r="A12869" s="65">
        <v>43935</v>
      </c>
      <c r="B12869" s="66">
        <v>0.2076388888888889</v>
      </c>
      <c r="C12869" s="64">
        <f t="shared" si="604"/>
        <v>43935.207638888889</v>
      </c>
      <c r="D12869">
        <f ca="1">_xlfn.IFNA(FORECAST(E12869,OFFSET('HvF table'!B$3:B$318,MATCH(E12869,'HvF table'!A$3:A$318,1)-1,0,2),OFFSET('HvF table'!A$3:A$318,MATCH(E12869,'HvF table'!A$3:A$318,1)-1,0,2)),0)</f>
        <v>21.377435897481433</v>
      </c>
      <c r="E12869">
        <v>9.08</v>
      </c>
      <c r="F12869" s="64">
        <f t="shared" si="605"/>
        <v>43935.207638888889</v>
      </c>
      <c r="G12869">
        <f ca="1">_xlfn.IFNA(FORECAST(E12869,OFFSET('HvF table'!E$3:E$319,MATCH(E12869,'HvF table'!D$3:D$319,1)-1,0,2),OFFSET('HvF table'!D$3:D$319,MATCH(E12869,'HvF table'!D$3:D$319,1)-1,0,2)),0)</f>
        <v>7.1219813508797216</v>
      </c>
      <c r="H12869" t="s">
        <v>75</v>
      </c>
      <c r="I12869">
        <f t="shared" ca="1" si="603"/>
        <v>7.1219813508797216</v>
      </c>
      <c r="J12869" t="s">
        <v>75</v>
      </c>
    </row>
    <row r="12870" spans="1:10" x14ac:dyDescent="0.25">
      <c r="A12870" s="65">
        <v>43935</v>
      </c>
      <c r="B12870" s="66">
        <v>0.20833333333333334</v>
      </c>
      <c r="C12870" s="64">
        <f t="shared" si="604"/>
        <v>43935.208333333336</v>
      </c>
      <c r="D12870">
        <f ca="1">_xlfn.IFNA(FORECAST(E12870,OFFSET('HvF table'!B$3:B$318,MATCH(E12870,'HvF table'!A$3:A$318,1)-1,0,2),OFFSET('HvF table'!A$3:A$318,MATCH(E12870,'HvF table'!A$3:A$318,1)-1,0,2)),0)</f>
        <v>21.266882591125317</v>
      </c>
      <c r="E12870">
        <v>9.06</v>
      </c>
      <c r="F12870" s="64">
        <f t="shared" si="605"/>
        <v>43935.208333333336</v>
      </c>
      <c r="G12870">
        <f ca="1">_xlfn.IFNA(FORECAST(E12870,OFFSET('HvF table'!E$3:E$319,MATCH(E12870,'HvF table'!D$3:D$319,1)-1,0,2),OFFSET('HvF table'!D$3:D$319,MATCH(E12870,'HvF table'!D$3:D$319,1)-1,0,2)),0)</f>
        <v>7.0676937431929154</v>
      </c>
      <c r="H12870" t="s">
        <v>75</v>
      </c>
      <c r="I12870">
        <f t="shared" ca="1" si="603"/>
        <v>7.0676937431929154</v>
      </c>
      <c r="J12870" t="s">
        <v>75</v>
      </c>
    </row>
    <row r="12871" spans="1:10" x14ac:dyDescent="0.25">
      <c r="A12871" s="65">
        <v>43935</v>
      </c>
      <c r="B12871" s="66">
        <v>0.20902777777777778</v>
      </c>
      <c r="C12871" s="64">
        <f t="shared" si="604"/>
        <v>43935.209027777775</v>
      </c>
      <c r="D12871">
        <f ca="1">_xlfn.IFNA(FORECAST(E12871,OFFSET('HvF table'!B$3:B$318,MATCH(E12871,'HvF table'!A$3:A$318,1)-1,0,2),OFFSET('HvF table'!A$3:A$318,MATCH(E12871,'HvF table'!A$3:A$318,1)-1,0,2)),0)</f>
        <v>21.101052631591131</v>
      </c>
      <c r="E12871">
        <v>9.0299999999999994</v>
      </c>
      <c r="F12871" s="64">
        <f t="shared" si="605"/>
        <v>43935.209027777775</v>
      </c>
      <c r="G12871">
        <f ca="1">_xlfn.IFNA(FORECAST(E12871,OFFSET('HvF table'!E$3:E$319,MATCH(E12871,'HvF table'!D$3:D$319,1)-1,0,2),OFFSET('HvF table'!D$3:D$319,MATCH(E12871,'HvF table'!D$3:D$319,1)-1,0,2)),0)</f>
        <v>6.9868879560271999</v>
      </c>
      <c r="H12871" t="s">
        <v>75</v>
      </c>
      <c r="I12871">
        <f t="shared" ca="1" si="603"/>
        <v>6.9868879560271999</v>
      </c>
      <c r="J12871" t="s">
        <v>75</v>
      </c>
    </row>
    <row r="12872" spans="1:10" x14ac:dyDescent="0.25">
      <c r="A12872" s="65">
        <v>43935</v>
      </c>
      <c r="B12872" s="66">
        <v>0.20972222222222223</v>
      </c>
      <c r="C12872" s="64">
        <f t="shared" si="604"/>
        <v>43935.209722222222</v>
      </c>
      <c r="D12872">
        <f ca="1">_xlfn.IFNA(FORECAST(E12872,OFFSET('HvF table'!B$3:B$318,MATCH(E12872,'HvF table'!A$3:A$318,1)-1,0,2),OFFSET('HvF table'!A$3:A$318,MATCH(E12872,'HvF table'!A$3:A$318,1)-1,0,2)),0)</f>
        <v>21.101052631591131</v>
      </c>
      <c r="E12872">
        <v>9.0299999999999994</v>
      </c>
      <c r="F12872" s="64">
        <f t="shared" si="605"/>
        <v>43935.209722222222</v>
      </c>
      <c r="G12872">
        <f ca="1">_xlfn.IFNA(FORECAST(E12872,OFFSET('HvF table'!E$3:E$319,MATCH(E12872,'HvF table'!D$3:D$319,1)-1,0,2),OFFSET('HvF table'!D$3:D$319,MATCH(E12872,'HvF table'!D$3:D$319,1)-1,0,2)),0)</f>
        <v>6.9868879560271999</v>
      </c>
      <c r="H12872" t="s">
        <v>75</v>
      </c>
      <c r="I12872">
        <f t="shared" ca="1" si="603"/>
        <v>6.9868879560271999</v>
      </c>
      <c r="J12872" t="s">
        <v>75</v>
      </c>
    </row>
    <row r="12873" spans="1:10" x14ac:dyDescent="0.25">
      <c r="A12873" s="65">
        <v>43935</v>
      </c>
      <c r="B12873" s="66">
        <v>0.21041666666666667</v>
      </c>
      <c r="C12873" s="64">
        <f t="shared" si="604"/>
        <v>43935.210416666669</v>
      </c>
      <c r="D12873">
        <f ca="1">_xlfn.IFNA(FORECAST(E12873,OFFSET('HvF table'!B$3:B$318,MATCH(E12873,'HvF table'!A$3:A$318,1)-1,0,2),OFFSET('HvF table'!A$3:A$318,MATCH(E12873,'HvF table'!A$3:A$318,1)-1,0,2)),0)</f>
        <v>20.895217903423365</v>
      </c>
      <c r="E12873">
        <v>8.99</v>
      </c>
      <c r="F12873" s="64">
        <f t="shared" si="605"/>
        <v>43935.210416666669</v>
      </c>
      <c r="G12873">
        <f ca="1">_xlfn.IFNA(FORECAST(E12873,OFFSET('HvF table'!E$3:E$319,MATCH(E12873,'HvF table'!D$3:D$319,1)-1,0,2),OFFSET('HvF table'!D$3:D$319,MATCH(E12873,'HvF table'!D$3:D$319,1)-1,0,2)),0)</f>
        <v>6.8832573424921968</v>
      </c>
      <c r="H12873" t="s">
        <v>75</v>
      </c>
      <c r="I12873">
        <f t="shared" ca="1" si="603"/>
        <v>6.8832573424921968</v>
      </c>
      <c r="J12873" t="s">
        <v>75</v>
      </c>
    </row>
    <row r="12874" spans="1:10" x14ac:dyDescent="0.25">
      <c r="A12874" s="65">
        <v>43935</v>
      </c>
      <c r="B12874" s="66">
        <v>0.21111111111111111</v>
      </c>
      <c r="C12874" s="64">
        <f t="shared" si="604"/>
        <v>43935.211111111108</v>
      </c>
      <c r="D12874">
        <f ca="1">_xlfn.IFNA(FORECAST(E12874,OFFSET('HvF table'!B$3:B$318,MATCH(E12874,'HvF table'!A$3:A$318,1)-1,0,2),OFFSET('HvF table'!A$3:A$318,MATCH(E12874,'HvF table'!A$3:A$318,1)-1,0,2)),0)</f>
        <v>20.798727915208922</v>
      </c>
      <c r="E12874">
        <v>8.9700000000000006</v>
      </c>
      <c r="F12874" s="64">
        <f t="shared" si="605"/>
        <v>43935.211111111108</v>
      </c>
      <c r="G12874">
        <f ca="1">_xlfn.IFNA(FORECAST(E12874,OFFSET('HvF table'!E$3:E$319,MATCH(E12874,'HvF table'!D$3:D$319,1)-1,0,2),OFFSET('HvF table'!D$3:D$319,MATCH(E12874,'HvF table'!D$3:D$319,1)-1,0,2)),0)</f>
        <v>6.8314420357246988</v>
      </c>
      <c r="H12874" t="s">
        <v>75</v>
      </c>
      <c r="I12874">
        <f t="shared" ca="1" si="603"/>
        <v>6.8314420357246988</v>
      </c>
      <c r="J12874" t="s">
        <v>75</v>
      </c>
    </row>
    <row r="12875" spans="1:10" x14ac:dyDescent="0.25">
      <c r="A12875" s="65">
        <v>43935</v>
      </c>
      <c r="B12875" s="66">
        <v>0.21180555555555555</v>
      </c>
      <c r="C12875" s="64">
        <f t="shared" si="604"/>
        <v>43935.211805555555</v>
      </c>
      <c r="D12875">
        <f ca="1">_xlfn.IFNA(FORECAST(E12875,OFFSET('HvF table'!B$3:B$318,MATCH(E12875,'HvF table'!A$3:A$318,1)-1,0,2),OFFSET('HvF table'!A$3:A$318,MATCH(E12875,'HvF table'!A$3:A$318,1)-1,0,2)),0)</f>
        <v>20.991707891637816</v>
      </c>
      <c r="E12875">
        <v>9.01</v>
      </c>
      <c r="F12875" s="64">
        <f t="shared" si="605"/>
        <v>43935.211805555555</v>
      </c>
      <c r="G12875">
        <f ca="1">_xlfn.IFNA(FORECAST(E12875,OFFSET('HvF table'!E$3:E$319,MATCH(E12875,'HvF table'!D$3:D$319,1)-1,0,2),OFFSET('HvF table'!D$3:D$319,MATCH(E12875,'HvF table'!D$3:D$319,1)-1,0,2)),0)</f>
        <v>6.9350726492596984</v>
      </c>
      <c r="H12875" t="s">
        <v>75</v>
      </c>
      <c r="I12875">
        <f t="shared" ca="1" si="603"/>
        <v>6.9350726492596984</v>
      </c>
      <c r="J12875" t="s">
        <v>75</v>
      </c>
    </row>
    <row r="12876" spans="1:10" x14ac:dyDescent="0.25">
      <c r="A12876" s="65">
        <v>43935</v>
      </c>
      <c r="B12876" s="66">
        <v>0.21249999999999999</v>
      </c>
      <c r="C12876" s="64">
        <f t="shared" si="604"/>
        <v>43935.212500000001</v>
      </c>
      <c r="D12876">
        <f ca="1">_xlfn.IFNA(FORECAST(E12876,OFFSET('HvF table'!B$3:B$318,MATCH(E12876,'HvF table'!A$3:A$318,1)-1,0,2),OFFSET('HvF table'!A$3:A$318,MATCH(E12876,'HvF table'!A$3:A$318,1)-1,0,2)),0)</f>
        <v>21.322159244303379</v>
      </c>
      <c r="E12876">
        <v>9.07</v>
      </c>
      <c r="F12876" s="64">
        <f t="shared" si="605"/>
        <v>43935.212500000001</v>
      </c>
      <c r="G12876">
        <f ca="1">_xlfn.IFNA(FORECAST(E12876,OFFSET('HvF table'!E$3:E$319,MATCH(E12876,'HvF table'!D$3:D$319,1)-1,0,2),OFFSET('HvF table'!D$3:D$319,MATCH(E12876,'HvF table'!D$3:D$319,1)-1,0,2)),0)</f>
        <v>7.0948375470363167</v>
      </c>
      <c r="H12876" t="s">
        <v>75</v>
      </c>
      <c r="I12876">
        <f t="shared" ca="1" si="603"/>
        <v>7.0948375470363167</v>
      </c>
      <c r="J12876" t="s">
        <v>75</v>
      </c>
    </row>
    <row r="12877" spans="1:10" x14ac:dyDescent="0.25">
      <c r="A12877" s="65">
        <v>43935</v>
      </c>
      <c r="B12877" s="66">
        <v>0.21319444444444444</v>
      </c>
      <c r="C12877" s="64">
        <f t="shared" si="604"/>
        <v>43935.213194444441</v>
      </c>
      <c r="D12877">
        <f ca="1">_xlfn.IFNA(FORECAST(E12877,OFFSET('HvF table'!B$3:B$318,MATCH(E12877,'HvF table'!A$3:A$318,1)-1,0,2),OFFSET('HvF table'!A$3:A$318,MATCH(E12877,'HvF table'!A$3:A$318,1)-1,0,2)),0)</f>
        <v>20.943462897530594</v>
      </c>
      <c r="E12877">
        <v>9</v>
      </c>
      <c r="F12877" s="64">
        <f t="shared" si="605"/>
        <v>43935.213194444441</v>
      </c>
      <c r="G12877">
        <f ca="1">_xlfn.IFNA(FORECAST(E12877,OFFSET('HvF table'!E$3:E$319,MATCH(E12877,'HvF table'!D$3:D$319,1)-1,0,2),OFFSET('HvF table'!D$3:D$319,MATCH(E12877,'HvF table'!D$3:D$319,1)-1,0,2)),0)</f>
        <v>6.9091649958759476</v>
      </c>
      <c r="H12877" t="s">
        <v>75</v>
      </c>
      <c r="I12877">
        <f t="shared" ca="1" si="603"/>
        <v>6.9091649958759476</v>
      </c>
      <c r="J12877" t="s">
        <v>75</v>
      </c>
    </row>
    <row r="12878" spans="1:10" x14ac:dyDescent="0.25">
      <c r="A12878" s="65">
        <v>43935</v>
      </c>
      <c r="B12878" s="66">
        <v>0.21388888888888891</v>
      </c>
      <c r="C12878" s="64">
        <f t="shared" si="604"/>
        <v>43935.213888888888</v>
      </c>
      <c r="D12878">
        <f ca="1">_xlfn.IFNA(FORECAST(E12878,OFFSET('HvF table'!B$3:B$318,MATCH(E12878,'HvF table'!A$3:A$318,1)-1,0,2),OFFSET('HvF table'!A$3:A$318,MATCH(E12878,'HvF table'!A$3:A$318,1)-1,0,2)),0)</f>
        <v>21.322159244303379</v>
      </c>
      <c r="E12878">
        <v>9.07</v>
      </c>
      <c r="F12878" s="64">
        <f t="shared" si="605"/>
        <v>43935.213888888888</v>
      </c>
      <c r="G12878">
        <f ca="1">_xlfn.IFNA(FORECAST(E12878,OFFSET('HvF table'!E$3:E$319,MATCH(E12878,'HvF table'!D$3:D$319,1)-1,0,2),OFFSET('HvF table'!D$3:D$319,MATCH(E12878,'HvF table'!D$3:D$319,1)-1,0,2)),0)</f>
        <v>7.0948375470363167</v>
      </c>
      <c r="H12878" t="s">
        <v>75</v>
      </c>
      <c r="I12878">
        <f t="shared" ca="1" si="603"/>
        <v>7.0948375470363167</v>
      </c>
      <c r="J12878" t="s">
        <v>75</v>
      </c>
    </row>
    <row r="12879" spans="1:10" x14ac:dyDescent="0.25">
      <c r="A12879" s="65">
        <v>43935</v>
      </c>
      <c r="B12879" s="66">
        <v>0.21458333333333335</v>
      </c>
      <c r="C12879" s="64">
        <f t="shared" si="604"/>
        <v>43935.214583333334</v>
      </c>
      <c r="D12879">
        <f ca="1">_xlfn.IFNA(FORECAST(E12879,OFFSET('HvF table'!B$3:B$318,MATCH(E12879,'HvF table'!A$3:A$318,1)-1,0,2),OFFSET('HvF table'!A$3:A$318,MATCH(E12879,'HvF table'!A$3:A$318,1)-1,0,2)),0)</f>
        <v>21.211605937947262</v>
      </c>
      <c r="E12879">
        <v>9.0500000000000007</v>
      </c>
      <c r="F12879" s="64">
        <f t="shared" si="605"/>
        <v>43935.214583333334</v>
      </c>
      <c r="G12879">
        <f ca="1">_xlfn.IFNA(FORECAST(E12879,OFFSET('HvF table'!E$3:E$319,MATCH(E12879,'HvF table'!D$3:D$319,1)-1,0,2),OFFSET('HvF table'!D$3:D$319,MATCH(E12879,'HvF table'!D$3:D$319,1)-1,0,2)),0)</f>
        <v>7.0405499393495106</v>
      </c>
      <c r="H12879" t="s">
        <v>75</v>
      </c>
      <c r="I12879">
        <f t="shared" ca="1" si="603"/>
        <v>7.0405499393495106</v>
      </c>
      <c r="J12879" t="s">
        <v>75</v>
      </c>
    </row>
    <row r="12880" spans="1:10" x14ac:dyDescent="0.25">
      <c r="A12880" s="65">
        <v>43935</v>
      </c>
      <c r="B12880" s="66">
        <v>0.21527777777777779</v>
      </c>
      <c r="C12880" s="64">
        <f t="shared" si="604"/>
        <v>43935.215277777781</v>
      </c>
      <c r="D12880">
        <f ca="1">_xlfn.IFNA(FORECAST(E12880,OFFSET('HvF table'!B$3:B$318,MATCH(E12880,'HvF table'!A$3:A$318,1)-1,0,2),OFFSET('HvF table'!A$3:A$318,MATCH(E12880,'HvF table'!A$3:A$318,1)-1,0,2)),0)</f>
        <v>21.322159244303379</v>
      </c>
      <c r="E12880">
        <v>9.07</v>
      </c>
      <c r="F12880" s="64">
        <f t="shared" si="605"/>
        <v>43935.215277777781</v>
      </c>
      <c r="G12880">
        <f ca="1">_xlfn.IFNA(FORECAST(E12880,OFFSET('HvF table'!E$3:E$319,MATCH(E12880,'HvF table'!D$3:D$319,1)-1,0,2),OFFSET('HvF table'!D$3:D$319,MATCH(E12880,'HvF table'!D$3:D$319,1)-1,0,2)),0)</f>
        <v>7.0948375470363167</v>
      </c>
      <c r="H12880" t="s">
        <v>75</v>
      </c>
      <c r="I12880">
        <f t="shared" ca="1" si="603"/>
        <v>7.0948375470363167</v>
      </c>
      <c r="J12880" t="s">
        <v>75</v>
      </c>
    </row>
    <row r="12881" spans="1:10" x14ac:dyDescent="0.25">
      <c r="A12881" s="65">
        <v>43935</v>
      </c>
      <c r="B12881" s="66">
        <v>0.21597222222222223</v>
      </c>
      <c r="C12881" s="64">
        <f t="shared" si="604"/>
        <v>43935.21597222222</v>
      </c>
      <c r="D12881">
        <f ca="1">_xlfn.IFNA(FORECAST(E12881,OFFSET('HvF table'!B$3:B$318,MATCH(E12881,'HvF table'!A$3:A$318,1)-1,0,2),OFFSET('HvF table'!A$3:A$318,MATCH(E12881,'HvF table'!A$3:A$318,1)-1,0,2)),0)</f>
        <v>21.045775978413076</v>
      </c>
      <c r="E12881">
        <v>9.02</v>
      </c>
      <c r="F12881" s="64">
        <f t="shared" si="605"/>
        <v>43935.21597222222</v>
      </c>
      <c r="G12881">
        <f ca="1">_xlfn.IFNA(FORECAST(E12881,OFFSET('HvF table'!E$3:E$319,MATCH(E12881,'HvF table'!D$3:D$319,1)-1,0,2),OFFSET('HvF table'!D$3:D$319,MATCH(E12881,'HvF table'!D$3:D$319,1)-1,0,2)),0)</f>
        <v>6.9609803026434491</v>
      </c>
      <c r="H12881" t="s">
        <v>75</v>
      </c>
      <c r="I12881">
        <f t="shared" ca="1" si="603"/>
        <v>6.9609803026434491</v>
      </c>
      <c r="J12881" t="s">
        <v>75</v>
      </c>
    </row>
    <row r="12882" spans="1:10" x14ac:dyDescent="0.25">
      <c r="A12882" s="65">
        <v>43935</v>
      </c>
      <c r="B12882" s="66">
        <v>0.21666666666666667</v>
      </c>
      <c r="C12882" s="64">
        <f t="shared" si="604"/>
        <v>43935.216666666667</v>
      </c>
      <c r="D12882">
        <f ca="1">_xlfn.IFNA(FORECAST(E12882,OFFSET('HvF table'!B$3:B$318,MATCH(E12882,'HvF table'!A$3:A$318,1)-1,0,2),OFFSET('HvF table'!A$3:A$318,MATCH(E12882,'HvF table'!A$3:A$318,1)-1,0,2)),0)</f>
        <v>20.798727915208922</v>
      </c>
      <c r="E12882">
        <v>8.9700000000000006</v>
      </c>
      <c r="F12882" s="64">
        <f t="shared" si="605"/>
        <v>43935.216666666667</v>
      </c>
      <c r="G12882">
        <f ca="1">_xlfn.IFNA(FORECAST(E12882,OFFSET('HvF table'!E$3:E$319,MATCH(E12882,'HvF table'!D$3:D$319,1)-1,0,2),OFFSET('HvF table'!D$3:D$319,MATCH(E12882,'HvF table'!D$3:D$319,1)-1,0,2)),0)</f>
        <v>6.8314420357246988</v>
      </c>
      <c r="H12882" t="s">
        <v>75</v>
      </c>
      <c r="I12882">
        <f t="shared" ca="1" si="603"/>
        <v>6.8314420357246988</v>
      </c>
      <c r="J12882" t="s">
        <v>75</v>
      </c>
    </row>
    <row r="12883" spans="1:10" x14ac:dyDescent="0.25">
      <c r="A12883" s="65">
        <v>43935</v>
      </c>
      <c r="B12883" s="66">
        <v>0.21736111111111112</v>
      </c>
      <c r="C12883" s="64">
        <f t="shared" si="604"/>
        <v>43935.217361111114</v>
      </c>
      <c r="D12883">
        <f ca="1">_xlfn.IFNA(FORECAST(E12883,OFFSET('HvF table'!B$3:B$318,MATCH(E12883,'HvF table'!A$3:A$318,1)-1,0,2),OFFSET('HvF table'!A$3:A$318,MATCH(E12883,'HvF table'!A$3:A$318,1)-1,0,2)),0)</f>
        <v>21.156329284769193</v>
      </c>
      <c r="E12883">
        <v>9.0399999999999991</v>
      </c>
      <c r="F12883" s="64">
        <f t="shared" si="605"/>
        <v>43935.217361111114</v>
      </c>
      <c r="G12883">
        <f ca="1">_xlfn.IFNA(FORECAST(E12883,OFFSET('HvF table'!E$3:E$319,MATCH(E12883,'HvF table'!D$3:D$319,1)-1,0,2),OFFSET('HvF table'!D$3:D$319,MATCH(E12883,'HvF table'!D$3:D$319,1)-1,0,2)),0)</f>
        <v>7.0134061355061021</v>
      </c>
      <c r="H12883" t="s">
        <v>75</v>
      </c>
      <c r="I12883">
        <f t="shared" ca="1" si="603"/>
        <v>7.0134061355061021</v>
      </c>
      <c r="J12883" t="s">
        <v>75</v>
      </c>
    </row>
    <row r="12884" spans="1:10" x14ac:dyDescent="0.25">
      <c r="A12884" s="65">
        <v>43935</v>
      </c>
      <c r="B12884" s="66">
        <v>0.21805555555555556</v>
      </c>
      <c r="C12884" s="64">
        <f t="shared" si="604"/>
        <v>43935.218055555553</v>
      </c>
      <c r="D12884">
        <f ca="1">_xlfn.IFNA(FORECAST(E12884,OFFSET('HvF table'!B$3:B$318,MATCH(E12884,'HvF table'!A$3:A$318,1)-1,0,2),OFFSET('HvF table'!A$3:A$318,MATCH(E12884,'HvF table'!A$3:A$318,1)-1,0,2)),0)</f>
        <v>20.991707891637816</v>
      </c>
      <c r="E12884">
        <v>9.01</v>
      </c>
      <c r="F12884" s="64">
        <f t="shared" si="605"/>
        <v>43935.218055555553</v>
      </c>
      <c r="G12884">
        <f ca="1">_xlfn.IFNA(FORECAST(E12884,OFFSET('HvF table'!E$3:E$319,MATCH(E12884,'HvF table'!D$3:D$319,1)-1,0,2),OFFSET('HvF table'!D$3:D$319,MATCH(E12884,'HvF table'!D$3:D$319,1)-1,0,2)),0)</f>
        <v>6.9350726492596984</v>
      </c>
      <c r="H12884" t="s">
        <v>75</v>
      </c>
      <c r="I12884">
        <f t="shared" ca="1" si="603"/>
        <v>6.9350726492596984</v>
      </c>
      <c r="J12884" t="s">
        <v>75</v>
      </c>
    </row>
    <row r="12885" spans="1:10" x14ac:dyDescent="0.25">
      <c r="A12885" s="65">
        <v>43935</v>
      </c>
      <c r="B12885" s="66">
        <v>0.21875</v>
      </c>
      <c r="C12885" s="64">
        <f t="shared" si="604"/>
        <v>43935.21875</v>
      </c>
      <c r="D12885">
        <f ca="1">_xlfn.IFNA(FORECAST(E12885,OFFSET('HvF table'!B$3:B$318,MATCH(E12885,'HvF table'!A$3:A$318,1)-1,0,2),OFFSET('HvF table'!A$3:A$318,MATCH(E12885,'HvF table'!A$3:A$318,1)-1,0,2)),0)</f>
        <v>21.045775978413076</v>
      </c>
      <c r="E12885">
        <v>9.02</v>
      </c>
      <c r="F12885" s="64">
        <f t="shared" si="605"/>
        <v>43935.21875</v>
      </c>
      <c r="G12885">
        <f ca="1">_xlfn.IFNA(FORECAST(E12885,OFFSET('HvF table'!E$3:E$319,MATCH(E12885,'HvF table'!D$3:D$319,1)-1,0,2),OFFSET('HvF table'!D$3:D$319,MATCH(E12885,'HvF table'!D$3:D$319,1)-1,0,2)),0)</f>
        <v>6.9609803026434491</v>
      </c>
      <c r="H12885" t="s">
        <v>75</v>
      </c>
      <c r="I12885">
        <f t="shared" ca="1" si="603"/>
        <v>6.9609803026434491</v>
      </c>
      <c r="J12885" t="s">
        <v>75</v>
      </c>
    </row>
    <row r="12886" spans="1:10" x14ac:dyDescent="0.25">
      <c r="A12886" s="65">
        <v>43935</v>
      </c>
      <c r="B12886" s="66">
        <v>0.21944444444444444</v>
      </c>
      <c r="C12886" s="64">
        <f t="shared" si="604"/>
        <v>43935.219444444447</v>
      </c>
      <c r="D12886">
        <f ca="1">_xlfn.IFNA(FORECAST(E12886,OFFSET('HvF table'!B$3:B$318,MATCH(E12886,'HvF table'!A$3:A$318,1)-1,0,2),OFFSET('HvF table'!A$3:A$318,MATCH(E12886,'HvF table'!A$3:A$318,1)-1,0,2)),0)</f>
        <v>21.156329284769193</v>
      </c>
      <c r="E12886">
        <v>9.0399999999999991</v>
      </c>
      <c r="F12886" s="64">
        <f t="shared" si="605"/>
        <v>43935.219444444447</v>
      </c>
      <c r="G12886">
        <f ca="1">_xlfn.IFNA(FORECAST(E12886,OFFSET('HvF table'!E$3:E$319,MATCH(E12886,'HvF table'!D$3:D$319,1)-1,0,2),OFFSET('HvF table'!D$3:D$319,MATCH(E12886,'HvF table'!D$3:D$319,1)-1,0,2)),0)</f>
        <v>7.0134061355061021</v>
      </c>
      <c r="H12886" t="s">
        <v>75</v>
      </c>
      <c r="I12886">
        <f t="shared" ca="1" si="603"/>
        <v>7.0134061355061021</v>
      </c>
      <c r="J12886" t="s">
        <v>75</v>
      </c>
    </row>
    <row r="12887" spans="1:10" x14ac:dyDescent="0.25">
      <c r="A12887" s="65">
        <v>43935</v>
      </c>
      <c r="B12887" s="66">
        <v>0.22013888888888888</v>
      </c>
      <c r="C12887" s="64">
        <f t="shared" si="604"/>
        <v>43935.220138888886</v>
      </c>
      <c r="D12887">
        <f ca="1">_xlfn.IFNA(FORECAST(E12887,OFFSET('HvF table'!B$3:B$318,MATCH(E12887,'HvF table'!A$3:A$318,1)-1,0,2),OFFSET('HvF table'!A$3:A$318,MATCH(E12887,'HvF table'!A$3:A$318,1)-1,0,2)),0)</f>
        <v>20.943462897530594</v>
      </c>
      <c r="E12887">
        <v>9</v>
      </c>
      <c r="F12887" s="64">
        <f t="shared" si="605"/>
        <v>43935.220138888886</v>
      </c>
      <c r="G12887">
        <f ca="1">_xlfn.IFNA(FORECAST(E12887,OFFSET('HvF table'!E$3:E$319,MATCH(E12887,'HvF table'!D$3:D$319,1)-1,0,2),OFFSET('HvF table'!D$3:D$319,MATCH(E12887,'HvF table'!D$3:D$319,1)-1,0,2)),0)</f>
        <v>6.9091649958759476</v>
      </c>
      <c r="H12887" t="s">
        <v>75</v>
      </c>
      <c r="I12887">
        <f t="shared" ca="1" si="603"/>
        <v>6.9091649958759476</v>
      </c>
      <c r="J12887" t="s">
        <v>75</v>
      </c>
    </row>
    <row r="12888" spans="1:10" x14ac:dyDescent="0.25">
      <c r="A12888" s="65">
        <v>43935</v>
      </c>
      <c r="B12888" s="66">
        <v>0.22083333333333333</v>
      </c>
      <c r="C12888" s="64">
        <f t="shared" si="604"/>
        <v>43935.220833333333</v>
      </c>
      <c r="D12888">
        <f ca="1">_xlfn.IFNA(FORECAST(E12888,OFFSET('HvF table'!B$3:B$318,MATCH(E12888,'HvF table'!A$3:A$318,1)-1,0,2),OFFSET('HvF table'!A$3:A$318,MATCH(E12888,'HvF table'!A$3:A$318,1)-1,0,2)),0)</f>
        <v>20.750482921101693</v>
      </c>
      <c r="E12888">
        <v>8.9600000000000009</v>
      </c>
      <c r="F12888" s="64">
        <f t="shared" si="605"/>
        <v>43935.220833333333</v>
      </c>
      <c r="G12888">
        <f ca="1">_xlfn.IFNA(FORECAST(E12888,OFFSET('HvF table'!E$3:E$319,MATCH(E12888,'HvF table'!D$3:D$319,1)-1,0,2),OFFSET('HvF table'!D$3:D$319,MATCH(E12888,'HvF table'!D$3:D$319,1)-1,0,2)),0)</f>
        <v>6.805534382340948</v>
      </c>
      <c r="H12888" t="s">
        <v>75</v>
      </c>
      <c r="I12888">
        <f t="shared" ca="1" si="603"/>
        <v>6.805534382340948</v>
      </c>
      <c r="J12888" t="s">
        <v>75</v>
      </c>
    </row>
    <row r="12889" spans="1:10" x14ac:dyDescent="0.25">
      <c r="A12889" s="65">
        <v>43935</v>
      </c>
      <c r="B12889" s="66">
        <v>0.22152777777777777</v>
      </c>
      <c r="C12889" s="64">
        <f t="shared" si="604"/>
        <v>43935.22152777778</v>
      </c>
      <c r="D12889">
        <f ca="1">_xlfn.IFNA(FORECAST(E12889,OFFSET('HvF table'!B$3:B$318,MATCH(E12889,'HvF table'!A$3:A$318,1)-1,0,2),OFFSET('HvF table'!A$3:A$318,MATCH(E12889,'HvF table'!A$3:A$318,1)-1,0,2)),0)</f>
        <v>20.943462897530594</v>
      </c>
      <c r="E12889">
        <v>9</v>
      </c>
      <c r="F12889" s="64">
        <f t="shared" si="605"/>
        <v>43935.22152777778</v>
      </c>
      <c r="G12889">
        <f ca="1">_xlfn.IFNA(FORECAST(E12889,OFFSET('HvF table'!E$3:E$319,MATCH(E12889,'HvF table'!D$3:D$319,1)-1,0,2),OFFSET('HvF table'!D$3:D$319,MATCH(E12889,'HvF table'!D$3:D$319,1)-1,0,2)),0)</f>
        <v>6.9091649958759476</v>
      </c>
      <c r="H12889" t="s">
        <v>75</v>
      </c>
      <c r="I12889">
        <f t="shared" ca="1" si="603"/>
        <v>6.9091649958759476</v>
      </c>
      <c r="J12889" t="s">
        <v>75</v>
      </c>
    </row>
    <row r="12890" spans="1:10" x14ac:dyDescent="0.25">
      <c r="A12890" s="65">
        <v>43935</v>
      </c>
      <c r="B12890" s="66">
        <v>0.22222222222222221</v>
      </c>
      <c r="C12890" s="64">
        <f t="shared" si="604"/>
        <v>43935.222222222219</v>
      </c>
      <c r="D12890">
        <f ca="1">_xlfn.IFNA(FORECAST(E12890,OFFSET('HvF table'!B$3:B$318,MATCH(E12890,'HvF table'!A$3:A$318,1)-1,0,2),OFFSET('HvF table'!A$3:A$318,MATCH(E12890,'HvF table'!A$3:A$318,1)-1,0,2)),0)</f>
        <v>21.156329284769193</v>
      </c>
      <c r="E12890">
        <v>9.0399999999999991</v>
      </c>
      <c r="F12890" s="64">
        <f t="shared" si="605"/>
        <v>43935.222222222219</v>
      </c>
      <c r="G12890">
        <f ca="1">_xlfn.IFNA(FORECAST(E12890,OFFSET('HvF table'!E$3:E$319,MATCH(E12890,'HvF table'!D$3:D$319,1)-1,0,2),OFFSET('HvF table'!D$3:D$319,MATCH(E12890,'HvF table'!D$3:D$319,1)-1,0,2)),0)</f>
        <v>7.0134061355061021</v>
      </c>
      <c r="H12890" t="s">
        <v>75</v>
      </c>
      <c r="I12890">
        <f t="shared" ca="1" si="603"/>
        <v>7.0134061355061021</v>
      </c>
      <c r="J12890" t="s">
        <v>75</v>
      </c>
    </row>
    <row r="12891" spans="1:10" x14ac:dyDescent="0.25">
      <c r="A12891" s="65">
        <v>43935</v>
      </c>
      <c r="B12891" s="66">
        <v>0.22291666666666665</v>
      </c>
      <c r="C12891" s="64">
        <f t="shared" si="604"/>
        <v>43935.222916666666</v>
      </c>
      <c r="D12891">
        <f ca="1">_xlfn.IFNA(FORECAST(E12891,OFFSET('HvF table'!B$3:B$318,MATCH(E12891,'HvF table'!A$3:A$318,1)-1,0,2),OFFSET('HvF table'!A$3:A$318,MATCH(E12891,'HvF table'!A$3:A$318,1)-1,0,2)),0)</f>
        <v>21.045775978413076</v>
      </c>
      <c r="E12891">
        <v>9.02</v>
      </c>
      <c r="F12891" s="64">
        <f t="shared" si="605"/>
        <v>43935.222916666666</v>
      </c>
      <c r="G12891">
        <f ca="1">_xlfn.IFNA(FORECAST(E12891,OFFSET('HvF table'!E$3:E$319,MATCH(E12891,'HvF table'!D$3:D$319,1)-1,0,2),OFFSET('HvF table'!D$3:D$319,MATCH(E12891,'HvF table'!D$3:D$319,1)-1,0,2)),0)</f>
        <v>6.9609803026434491</v>
      </c>
      <c r="H12891" t="s">
        <v>75</v>
      </c>
      <c r="I12891">
        <f t="shared" ca="1" si="603"/>
        <v>6.9609803026434491</v>
      </c>
      <c r="J12891" t="s">
        <v>75</v>
      </c>
    </row>
    <row r="12892" spans="1:10" x14ac:dyDescent="0.25">
      <c r="A12892" s="65">
        <v>43935</v>
      </c>
      <c r="B12892" s="66">
        <v>0.22361111111111109</v>
      </c>
      <c r="C12892" s="64">
        <f t="shared" si="604"/>
        <v>43935.223611111112</v>
      </c>
      <c r="D12892">
        <f ca="1">_xlfn.IFNA(FORECAST(E12892,OFFSET('HvF table'!B$3:B$318,MATCH(E12892,'HvF table'!A$3:A$318,1)-1,0,2),OFFSET('HvF table'!A$3:A$318,MATCH(E12892,'HvF table'!A$3:A$318,1)-1,0,2)),0)</f>
        <v>21.432712550659495</v>
      </c>
      <c r="E12892">
        <v>9.09</v>
      </c>
      <c r="F12892" s="64">
        <f t="shared" si="605"/>
        <v>43935.223611111112</v>
      </c>
      <c r="G12892">
        <f ca="1">_xlfn.IFNA(FORECAST(E12892,OFFSET('HvF table'!E$3:E$319,MATCH(E12892,'HvF table'!D$3:D$319,1)-1,0,2),OFFSET('HvF table'!D$3:D$319,MATCH(E12892,'HvF table'!D$3:D$319,1)-1,0,2)),0)</f>
        <v>7.1491251547231229</v>
      </c>
      <c r="H12892" t="s">
        <v>75</v>
      </c>
      <c r="I12892">
        <f t="shared" ca="1" si="603"/>
        <v>7.1491251547231229</v>
      </c>
      <c r="J12892" t="s">
        <v>75</v>
      </c>
    </row>
    <row r="12893" spans="1:10" x14ac:dyDescent="0.25">
      <c r="A12893" s="65">
        <v>43935</v>
      </c>
      <c r="B12893" s="66">
        <v>0.22430555555555556</v>
      </c>
      <c r="C12893" s="64">
        <f t="shared" si="604"/>
        <v>43935.224305555559</v>
      </c>
      <c r="D12893">
        <f ca="1">_xlfn.IFNA(FORECAST(E12893,OFFSET('HvF table'!B$3:B$318,MATCH(E12893,'HvF table'!A$3:A$318,1)-1,0,2),OFFSET('HvF table'!A$3:A$318,MATCH(E12893,'HvF table'!A$3:A$318,1)-1,0,2)),0)</f>
        <v>21.045775978413076</v>
      </c>
      <c r="E12893">
        <v>9.02</v>
      </c>
      <c r="F12893" s="64">
        <f t="shared" si="605"/>
        <v>43935.224305555559</v>
      </c>
      <c r="G12893">
        <f ca="1">_xlfn.IFNA(FORECAST(E12893,OFFSET('HvF table'!E$3:E$319,MATCH(E12893,'HvF table'!D$3:D$319,1)-1,0,2),OFFSET('HvF table'!D$3:D$319,MATCH(E12893,'HvF table'!D$3:D$319,1)-1,0,2)),0)</f>
        <v>6.9609803026434491</v>
      </c>
      <c r="H12893" t="s">
        <v>75</v>
      </c>
      <c r="I12893">
        <f t="shared" ca="1" si="603"/>
        <v>6.9609803026434491</v>
      </c>
      <c r="J12893" t="s">
        <v>75</v>
      </c>
    </row>
    <row r="12894" spans="1:10" x14ac:dyDescent="0.25">
      <c r="A12894" s="65">
        <v>43935</v>
      </c>
      <c r="B12894" s="66">
        <v>0.22500000000000001</v>
      </c>
      <c r="C12894" s="64">
        <f t="shared" si="604"/>
        <v>43935.224999999999</v>
      </c>
      <c r="D12894">
        <f ca="1">_xlfn.IFNA(FORECAST(E12894,OFFSET('HvF table'!B$3:B$318,MATCH(E12894,'HvF table'!A$3:A$318,1)-1,0,2),OFFSET('HvF table'!A$3:A$318,MATCH(E12894,'HvF table'!A$3:A$318,1)-1,0,2)),0)</f>
        <v>20.798727915208922</v>
      </c>
      <c r="E12894">
        <v>8.9700000000000006</v>
      </c>
      <c r="F12894" s="64">
        <f t="shared" si="605"/>
        <v>43935.224999999999</v>
      </c>
      <c r="G12894">
        <f ca="1">_xlfn.IFNA(FORECAST(E12894,OFFSET('HvF table'!E$3:E$319,MATCH(E12894,'HvF table'!D$3:D$319,1)-1,0,2),OFFSET('HvF table'!D$3:D$319,MATCH(E12894,'HvF table'!D$3:D$319,1)-1,0,2)),0)</f>
        <v>6.8314420357246988</v>
      </c>
      <c r="H12894" t="s">
        <v>75</v>
      </c>
      <c r="I12894">
        <f t="shared" ca="1" si="603"/>
        <v>6.8314420357246988</v>
      </c>
      <c r="J12894" t="s">
        <v>75</v>
      </c>
    </row>
    <row r="12895" spans="1:10" x14ac:dyDescent="0.25">
      <c r="A12895" s="65">
        <v>43935</v>
      </c>
      <c r="B12895" s="66">
        <v>0.22569444444444445</v>
      </c>
      <c r="C12895" s="64">
        <f t="shared" si="604"/>
        <v>43935.225694444445</v>
      </c>
      <c r="D12895">
        <f ca="1">_xlfn.IFNA(FORECAST(E12895,OFFSET('HvF table'!B$3:B$318,MATCH(E12895,'HvF table'!A$3:A$318,1)-1,0,2),OFFSET('HvF table'!A$3:A$318,MATCH(E12895,'HvF table'!A$3:A$318,1)-1,0,2)),0)</f>
        <v>21.101052631591131</v>
      </c>
      <c r="E12895">
        <v>9.0299999999999994</v>
      </c>
      <c r="F12895" s="64">
        <f t="shared" si="605"/>
        <v>43935.225694444445</v>
      </c>
      <c r="G12895">
        <f ca="1">_xlfn.IFNA(FORECAST(E12895,OFFSET('HvF table'!E$3:E$319,MATCH(E12895,'HvF table'!D$3:D$319,1)-1,0,2),OFFSET('HvF table'!D$3:D$319,MATCH(E12895,'HvF table'!D$3:D$319,1)-1,0,2)),0)</f>
        <v>6.9868879560271999</v>
      </c>
      <c r="H12895" t="s">
        <v>75</v>
      </c>
      <c r="I12895">
        <f t="shared" ca="1" si="603"/>
        <v>6.9868879560271999</v>
      </c>
      <c r="J12895" t="s">
        <v>75</v>
      </c>
    </row>
    <row r="12896" spans="1:10" x14ac:dyDescent="0.25">
      <c r="A12896" s="65">
        <v>43935</v>
      </c>
      <c r="B12896" s="66">
        <v>0.22638888888888889</v>
      </c>
      <c r="C12896" s="64">
        <f t="shared" si="604"/>
        <v>43935.226388888892</v>
      </c>
      <c r="D12896">
        <f ca="1">_xlfn.IFNA(FORECAST(E12896,OFFSET('HvF table'!B$3:B$318,MATCH(E12896,'HvF table'!A$3:A$318,1)-1,0,2),OFFSET('HvF table'!A$3:A$318,MATCH(E12896,'HvF table'!A$3:A$318,1)-1,0,2)),0)</f>
        <v>20.991707891637816</v>
      </c>
      <c r="E12896">
        <v>9.01</v>
      </c>
      <c r="F12896" s="64">
        <f t="shared" si="605"/>
        <v>43935.226388888892</v>
      </c>
      <c r="G12896">
        <f ca="1">_xlfn.IFNA(FORECAST(E12896,OFFSET('HvF table'!E$3:E$319,MATCH(E12896,'HvF table'!D$3:D$319,1)-1,0,2),OFFSET('HvF table'!D$3:D$319,MATCH(E12896,'HvF table'!D$3:D$319,1)-1,0,2)),0)</f>
        <v>6.9350726492596984</v>
      </c>
      <c r="H12896" t="s">
        <v>75</v>
      </c>
      <c r="I12896">
        <f t="shared" ca="1" si="603"/>
        <v>6.9350726492596984</v>
      </c>
      <c r="J12896" t="s">
        <v>75</v>
      </c>
    </row>
    <row r="12897" spans="1:10" x14ac:dyDescent="0.25">
      <c r="A12897" s="65">
        <v>43935</v>
      </c>
      <c r="B12897" s="66">
        <v>0.22708333333333333</v>
      </c>
      <c r="C12897" s="64">
        <f t="shared" si="604"/>
        <v>43935.227083333331</v>
      </c>
      <c r="D12897">
        <f ca="1">_xlfn.IFNA(FORECAST(E12897,OFFSET('HvF table'!B$3:B$318,MATCH(E12897,'HvF table'!A$3:A$318,1)-1,0,2),OFFSET('HvF table'!A$3:A$318,MATCH(E12897,'HvF table'!A$3:A$318,1)-1,0,2)),0)</f>
        <v>20.750482921101693</v>
      </c>
      <c r="E12897">
        <v>8.9600000000000009</v>
      </c>
      <c r="F12897" s="64">
        <f t="shared" si="605"/>
        <v>43935.227083333331</v>
      </c>
      <c r="G12897">
        <f ca="1">_xlfn.IFNA(FORECAST(E12897,OFFSET('HvF table'!E$3:E$319,MATCH(E12897,'HvF table'!D$3:D$319,1)-1,0,2),OFFSET('HvF table'!D$3:D$319,MATCH(E12897,'HvF table'!D$3:D$319,1)-1,0,2)),0)</f>
        <v>6.805534382340948</v>
      </c>
      <c r="H12897" t="s">
        <v>75</v>
      </c>
      <c r="I12897">
        <f t="shared" ca="1" si="603"/>
        <v>6.805534382340948</v>
      </c>
      <c r="J12897" t="s">
        <v>75</v>
      </c>
    </row>
    <row r="12898" spans="1:10" x14ac:dyDescent="0.25">
      <c r="A12898" s="65">
        <v>43935</v>
      </c>
      <c r="B12898" s="66">
        <v>0.22777777777777777</v>
      </c>
      <c r="C12898" s="64">
        <f t="shared" si="604"/>
        <v>43935.227777777778</v>
      </c>
      <c r="D12898">
        <f ca="1">_xlfn.IFNA(FORECAST(E12898,OFFSET('HvF table'!B$3:B$318,MATCH(E12898,'HvF table'!A$3:A$318,1)-1,0,2),OFFSET('HvF table'!A$3:A$318,MATCH(E12898,'HvF table'!A$3:A$318,1)-1,0,2)),0)</f>
        <v>20.702237926994464</v>
      </c>
      <c r="E12898">
        <v>8.9499999999999993</v>
      </c>
      <c r="F12898" s="64">
        <f t="shared" si="605"/>
        <v>43935.227777777778</v>
      </c>
      <c r="G12898">
        <f ca="1">_xlfn.IFNA(FORECAST(E12898,OFFSET('HvF table'!E$3:E$319,MATCH(E12898,'HvF table'!D$3:D$319,1)-1,0,2),OFFSET('HvF table'!D$3:D$319,MATCH(E12898,'HvF table'!D$3:D$319,1)-1,0,2)),0)</f>
        <v>6.7796267289571901</v>
      </c>
      <c r="H12898" t="s">
        <v>75</v>
      </c>
      <c r="I12898">
        <f t="shared" ca="1" si="603"/>
        <v>6.7796267289571901</v>
      </c>
      <c r="J12898" t="s">
        <v>75</v>
      </c>
    </row>
    <row r="12899" spans="1:10" x14ac:dyDescent="0.25">
      <c r="A12899" s="65">
        <v>43935</v>
      </c>
      <c r="B12899" s="66">
        <v>0.22847222222222222</v>
      </c>
      <c r="C12899" s="64">
        <f t="shared" si="604"/>
        <v>43935.228472222225</v>
      </c>
      <c r="D12899">
        <f ca="1">_xlfn.IFNA(FORECAST(E12899,OFFSET('HvF table'!B$3:B$318,MATCH(E12899,'HvF table'!A$3:A$318,1)-1,0,2),OFFSET('HvF table'!A$3:A$318,MATCH(E12899,'HvF table'!A$3:A$318,1)-1,0,2)),0)</f>
        <v>20.846972909316143</v>
      </c>
      <c r="E12899">
        <v>8.98</v>
      </c>
      <c r="F12899" s="64">
        <f t="shared" si="605"/>
        <v>43935.228472222225</v>
      </c>
      <c r="G12899">
        <f ca="1">_xlfn.IFNA(FORECAST(E12899,OFFSET('HvF table'!E$3:E$319,MATCH(E12899,'HvF table'!D$3:D$319,1)-1,0,2),OFFSET('HvF table'!D$3:D$319,MATCH(E12899,'HvF table'!D$3:D$319,1)-1,0,2)),0)</f>
        <v>6.8573496891084496</v>
      </c>
      <c r="H12899" t="s">
        <v>75</v>
      </c>
      <c r="I12899">
        <f t="shared" ca="1" si="603"/>
        <v>6.8573496891084496</v>
      </c>
      <c r="J12899" t="s">
        <v>75</v>
      </c>
    </row>
    <row r="12900" spans="1:10" x14ac:dyDescent="0.25">
      <c r="A12900" s="65">
        <v>43935</v>
      </c>
      <c r="B12900" s="66">
        <v>0.22916666666666666</v>
      </c>
      <c r="C12900" s="64">
        <f t="shared" si="604"/>
        <v>43935.229166666664</v>
      </c>
      <c r="D12900">
        <f ca="1">_xlfn.IFNA(FORECAST(E12900,OFFSET('HvF table'!B$3:B$318,MATCH(E12900,'HvF table'!A$3:A$318,1)-1,0,2),OFFSET('HvF table'!A$3:A$318,MATCH(E12900,'HvF table'!A$3:A$318,1)-1,0,2)),0)</f>
        <v>20.895217903423365</v>
      </c>
      <c r="E12900">
        <v>8.99</v>
      </c>
      <c r="F12900" s="64">
        <f t="shared" si="605"/>
        <v>43935.229166666664</v>
      </c>
      <c r="G12900">
        <f ca="1">_xlfn.IFNA(FORECAST(E12900,OFFSET('HvF table'!E$3:E$319,MATCH(E12900,'HvF table'!D$3:D$319,1)-1,0,2),OFFSET('HvF table'!D$3:D$319,MATCH(E12900,'HvF table'!D$3:D$319,1)-1,0,2)),0)</f>
        <v>6.8832573424921968</v>
      </c>
      <c r="H12900" t="s">
        <v>75</v>
      </c>
      <c r="I12900">
        <f t="shared" ca="1" si="603"/>
        <v>6.8832573424921968</v>
      </c>
      <c r="J12900" t="s">
        <v>75</v>
      </c>
    </row>
    <row r="12901" spans="1:10" x14ac:dyDescent="0.25">
      <c r="A12901" s="65">
        <v>43935</v>
      </c>
      <c r="B12901" s="66">
        <v>0.2298611111111111</v>
      </c>
      <c r="C12901" s="64">
        <f t="shared" si="604"/>
        <v>43935.229861111111</v>
      </c>
      <c r="D12901">
        <f ca="1">_xlfn.IFNA(FORECAST(E12901,OFFSET('HvF table'!B$3:B$318,MATCH(E12901,'HvF table'!A$3:A$318,1)-1,0,2),OFFSET('HvF table'!A$3:A$318,MATCH(E12901,'HvF table'!A$3:A$318,1)-1,0,2)),0)</f>
        <v>21.045775978413076</v>
      </c>
      <c r="E12901">
        <v>9.02</v>
      </c>
      <c r="F12901" s="64">
        <f t="shared" si="605"/>
        <v>43935.229861111111</v>
      </c>
      <c r="G12901">
        <f ca="1">_xlfn.IFNA(FORECAST(E12901,OFFSET('HvF table'!E$3:E$319,MATCH(E12901,'HvF table'!D$3:D$319,1)-1,0,2),OFFSET('HvF table'!D$3:D$319,MATCH(E12901,'HvF table'!D$3:D$319,1)-1,0,2)),0)</f>
        <v>6.9609803026434491</v>
      </c>
      <c r="H12901" t="s">
        <v>75</v>
      </c>
      <c r="I12901">
        <f t="shared" ca="1" si="603"/>
        <v>6.9609803026434491</v>
      </c>
      <c r="J12901" t="s">
        <v>75</v>
      </c>
    </row>
    <row r="12902" spans="1:10" x14ac:dyDescent="0.25">
      <c r="A12902" s="65">
        <v>43935</v>
      </c>
      <c r="B12902" s="66">
        <v>0.23055555555555554</v>
      </c>
      <c r="C12902" s="64">
        <f t="shared" si="604"/>
        <v>43935.230555555558</v>
      </c>
      <c r="D12902">
        <f ca="1">_xlfn.IFNA(FORECAST(E12902,OFFSET('HvF table'!B$3:B$318,MATCH(E12902,'HvF table'!A$3:A$318,1)-1,0,2),OFFSET('HvF table'!A$3:A$318,MATCH(E12902,'HvF table'!A$3:A$318,1)-1,0,2)),0)</f>
        <v>21.045775978413076</v>
      </c>
      <c r="E12902">
        <v>9.02</v>
      </c>
      <c r="F12902" s="64">
        <f t="shared" si="605"/>
        <v>43935.230555555558</v>
      </c>
      <c r="G12902">
        <f ca="1">_xlfn.IFNA(FORECAST(E12902,OFFSET('HvF table'!E$3:E$319,MATCH(E12902,'HvF table'!D$3:D$319,1)-1,0,2),OFFSET('HvF table'!D$3:D$319,MATCH(E12902,'HvF table'!D$3:D$319,1)-1,0,2)),0)</f>
        <v>6.9609803026434491</v>
      </c>
      <c r="H12902" t="s">
        <v>75</v>
      </c>
      <c r="I12902">
        <f t="shared" ca="1" si="603"/>
        <v>6.9609803026434491</v>
      </c>
      <c r="J12902" t="s">
        <v>75</v>
      </c>
    </row>
    <row r="12903" spans="1:10" x14ac:dyDescent="0.25">
      <c r="A12903" s="65">
        <v>43935</v>
      </c>
      <c r="B12903" s="66">
        <v>0.23124999999999998</v>
      </c>
      <c r="C12903" s="64">
        <f t="shared" si="604"/>
        <v>43935.231249999997</v>
      </c>
      <c r="D12903">
        <f ca="1">_xlfn.IFNA(FORECAST(E12903,OFFSET('HvF table'!B$3:B$318,MATCH(E12903,'HvF table'!A$3:A$318,1)-1,0,2),OFFSET('HvF table'!A$3:A$318,MATCH(E12903,'HvF table'!A$3:A$318,1)-1,0,2)),0)</f>
        <v>21.045775978413076</v>
      </c>
      <c r="E12903">
        <v>9.02</v>
      </c>
      <c r="F12903" s="64">
        <f t="shared" si="605"/>
        <v>43935.231249999997</v>
      </c>
      <c r="G12903">
        <f ca="1">_xlfn.IFNA(FORECAST(E12903,OFFSET('HvF table'!E$3:E$319,MATCH(E12903,'HvF table'!D$3:D$319,1)-1,0,2),OFFSET('HvF table'!D$3:D$319,MATCH(E12903,'HvF table'!D$3:D$319,1)-1,0,2)),0)</f>
        <v>6.9609803026434491</v>
      </c>
      <c r="H12903" t="s">
        <v>75</v>
      </c>
      <c r="I12903">
        <f t="shared" ca="1" si="603"/>
        <v>6.9609803026434491</v>
      </c>
      <c r="J12903" t="s">
        <v>75</v>
      </c>
    </row>
    <row r="12904" spans="1:10" x14ac:dyDescent="0.25">
      <c r="A12904" s="65">
        <v>43935</v>
      </c>
      <c r="B12904" s="66">
        <v>0.23194444444444443</v>
      </c>
      <c r="C12904" s="64">
        <f t="shared" si="604"/>
        <v>43935.231944444444</v>
      </c>
      <c r="D12904">
        <f ca="1">_xlfn.IFNA(FORECAST(E12904,OFFSET('HvF table'!B$3:B$318,MATCH(E12904,'HvF table'!A$3:A$318,1)-1,0,2),OFFSET('HvF table'!A$3:A$318,MATCH(E12904,'HvF table'!A$3:A$318,1)-1,0,2)),0)</f>
        <v>21.156329284769193</v>
      </c>
      <c r="E12904">
        <v>9.0399999999999991</v>
      </c>
      <c r="F12904" s="64">
        <f t="shared" si="605"/>
        <v>43935.231944444444</v>
      </c>
      <c r="G12904">
        <f ca="1">_xlfn.IFNA(FORECAST(E12904,OFFSET('HvF table'!E$3:E$319,MATCH(E12904,'HvF table'!D$3:D$319,1)-1,0,2),OFFSET('HvF table'!D$3:D$319,MATCH(E12904,'HvF table'!D$3:D$319,1)-1,0,2)),0)</f>
        <v>7.0134061355061021</v>
      </c>
      <c r="H12904" t="s">
        <v>75</v>
      </c>
      <c r="I12904">
        <f t="shared" ca="1" si="603"/>
        <v>7.0134061355061021</v>
      </c>
      <c r="J12904" t="s">
        <v>75</v>
      </c>
    </row>
    <row r="12905" spans="1:10" x14ac:dyDescent="0.25">
      <c r="A12905" s="65">
        <v>43935</v>
      </c>
      <c r="B12905" s="66">
        <v>0.23263888888888887</v>
      </c>
      <c r="C12905" s="64">
        <f t="shared" si="604"/>
        <v>43935.232638888891</v>
      </c>
      <c r="D12905">
        <f ca="1">_xlfn.IFNA(FORECAST(E12905,OFFSET('HvF table'!B$3:B$318,MATCH(E12905,'HvF table'!A$3:A$318,1)-1,0,2),OFFSET('HvF table'!A$3:A$318,MATCH(E12905,'HvF table'!A$3:A$318,1)-1,0,2)),0)</f>
        <v>20.943462897530594</v>
      </c>
      <c r="E12905">
        <v>9</v>
      </c>
      <c r="F12905" s="64">
        <f t="shared" si="605"/>
        <v>43935.232638888891</v>
      </c>
      <c r="G12905">
        <f ca="1">_xlfn.IFNA(FORECAST(E12905,OFFSET('HvF table'!E$3:E$319,MATCH(E12905,'HvF table'!D$3:D$319,1)-1,0,2),OFFSET('HvF table'!D$3:D$319,MATCH(E12905,'HvF table'!D$3:D$319,1)-1,0,2)),0)</f>
        <v>6.9091649958759476</v>
      </c>
      <c r="H12905" t="s">
        <v>75</v>
      </c>
      <c r="I12905">
        <f t="shared" ca="1" si="603"/>
        <v>6.9091649958759476</v>
      </c>
      <c r="J12905" t="s">
        <v>75</v>
      </c>
    </row>
    <row r="12906" spans="1:10" x14ac:dyDescent="0.25">
      <c r="A12906" s="65">
        <v>43935</v>
      </c>
      <c r="B12906" s="66">
        <v>0.23333333333333331</v>
      </c>
      <c r="C12906" s="64">
        <f t="shared" si="604"/>
        <v>43935.23333333333</v>
      </c>
      <c r="D12906">
        <f ca="1">_xlfn.IFNA(FORECAST(E12906,OFFSET('HvF table'!B$3:B$318,MATCH(E12906,'HvF table'!A$3:A$318,1)-1,0,2),OFFSET('HvF table'!A$3:A$318,MATCH(E12906,'HvF table'!A$3:A$318,1)-1,0,2)),0)</f>
        <v>20.798727915208922</v>
      </c>
      <c r="E12906">
        <v>8.9700000000000006</v>
      </c>
      <c r="F12906" s="64">
        <f t="shared" si="605"/>
        <v>43935.23333333333</v>
      </c>
      <c r="G12906">
        <f ca="1">_xlfn.IFNA(FORECAST(E12906,OFFSET('HvF table'!E$3:E$319,MATCH(E12906,'HvF table'!D$3:D$319,1)-1,0,2),OFFSET('HvF table'!D$3:D$319,MATCH(E12906,'HvF table'!D$3:D$319,1)-1,0,2)),0)</f>
        <v>6.8314420357246988</v>
      </c>
      <c r="H12906" t="s">
        <v>75</v>
      </c>
      <c r="I12906">
        <f t="shared" ca="1" si="603"/>
        <v>6.8314420357246988</v>
      </c>
      <c r="J12906" t="s">
        <v>75</v>
      </c>
    </row>
    <row r="12907" spans="1:10" x14ac:dyDescent="0.25">
      <c r="A12907" s="65">
        <v>43935</v>
      </c>
      <c r="B12907" s="66">
        <v>0.23402777777777781</v>
      </c>
      <c r="C12907" s="64">
        <f t="shared" si="604"/>
        <v>43935.234027777777</v>
      </c>
      <c r="D12907">
        <f ca="1">_xlfn.IFNA(FORECAST(E12907,OFFSET('HvF table'!B$3:B$318,MATCH(E12907,'HvF table'!A$3:A$318,1)-1,0,2),OFFSET('HvF table'!A$3:A$318,MATCH(E12907,'HvF table'!A$3:A$318,1)-1,0,2)),0)</f>
        <v>20.895217903423365</v>
      </c>
      <c r="E12907">
        <v>8.99</v>
      </c>
      <c r="F12907" s="64">
        <f t="shared" si="605"/>
        <v>43935.234027777777</v>
      </c>
      <c r="G12907">
        <f ca="1">_xlfn.IFNA(FORECAST(E12907,OFFSET('HvF table'!E$3:E$319,MATCH(E12907,'HvF table'!D$3:D$319,1)-1,0,2),OFFSET('HvF table'!D$3:D$319,MATCH(E12907,'HvF table'!D$3:D$319,1)-1,0,2)),0)</f>
        <v>6.8832573424921968</v>
      </c>
      <c r="H12907" t="s">
        <v>75</v>
      </c>
      <c r="I12907">
        <f t="shared" ca="1" si="603"/>
        <v>6.8832573424921968</v>
      </c>
      <c r="J12907" t="s">
        <v>75</v>
      </c>
    </row>
    <row r="12908" spans="1:10" x14ac:dyDescent="0.25">
      <c r="A12908" s="65">
        <v>43935</v>
      </c>
      <c r="B12908" s="66">
        <v>0.23472222222222219</v>
      </c>
      <c r="C12908" s="64">
        <f t="shared" si="604"/>
        <v>43935.234722222223</v>
      </c>
      <c r="D12908">
        <f ca="1">_xlfn.IFNA(FORECAST(E12908,OFFSET('HvF table'!B$3:B$318,MATCH(E12908,'HvF table'!A$3:A$318,1)-1,0,2),OFFSET('HvF table'!A$3:A$318,MATCH(E12908,'HvF table'!A$3:A$318,1)-1,0,2)),0)</f>
        <v>20.702237926994464</v>
      </c>
      <c r="E12908">
        <v>8.9499999999999993</v>
      </c>
      <c r="F12908" s="64">
        <f t="shared" si="605"/>
        <v>43935.234722222223</v>
      </c>
      <c r="G12908">
        <f ca="1">_xlfn.IFNA(FORECAST(E12908,OFFSET('HvF table'!E$3:E$319,MATCH(E12908,'HvF table'!D$3:D$319,1)-1,0,2),OFFSET('HvF table'!D$3:D$319,MATCH(E12908,'HvF table'!D$3:D$319,1)-1,0,2)),0)</f>
        <v>6.7796267289571901</v>
      </c>
      <c r="H12908" t="s">
        <v>75</v>
      </c>
      <c r="I12908">
        <f t="shared" ca="1" si="603"/>
        <v>6.7796267289571901</v>
      </c>
      <c r="J12908" t="s">
        <v>75</v>
      </c>
    </row>
    <row r="12909" spans="1:10" x14ac:dyDescent="0.25">
      <c r="A12909" s="65">
        <v>43935</v>
      </c>
      <c r="B12909" s="66">
        <v>0.23541666666666669</v>
      </c>
      <c r="C12909" s="64">
        <f t="shared" si="604"/>
        <v>43935.23541666667</v>
      </c>
      <c r="D12909">
        <f ca="1">_xlfn.IFNA(FORECAST(E12909,OFFSET('HvF table'!B$3:B$318,MATCH(E12909,'HvF table'!A$3:A$318,1)-1,0,2),OFFSET('HvF table'!A$3:A$318,MATCH(E12909,'HvF table'!A$3:A$318,1)-1,0,2)),0)</f>
        <v>20.846972909316143</v>
      </c>
      <c r="E12909">
        <v>8.98</v>
      </c>
      <c r="F12909" s="64">
        <f t="shared" si="605"/>
        <v>43935.23541666667</v>
      </c>
      <c r="G12909">
        <f ca="1">_xlfn.IFNA(FORECAST(E12909,OFFSET('HvF table'!E$3:E$319,MATCH(E12909,'HvF table'!D$3:D$319,1)-1,0,2),OFFSET('HvF table'!D$3:D$319,MATCH(E12909,'HvF table'!D$3:D$319,1)-1,0,2)),0)</f>
        <v>6.8573496891084496</v>
      </c>
      <c r="H12909" t="s">
        <v>75</v>
      </c>
      <c r="I12909">
        <f t="shared" ca="1" si="603"/>
        <v>6.8573496891084496</v>
      </c>
      <c r="J12909" t="s">
        <v>75</v>
      </c>
    </row>
    <row r="12910" spans="1:10" x14ac:dyDescent="0.25">
      <c r="A12910" s="65">
        <v>43935</v>
      </c>
      <c r="B12910" s="66">
        <v>0.23611111111111113</v>
      </c>
      <c r="C12910" s="64">
        <f t="shared" si="604"/>
        <v>43935.236111111109</v>
      </c>
      <c r="D12910">
        <f ca="1">_xlfn.IFNA(FORECAST(E12910,OFFSET('HvF table'!B$3:B$318,MATCH(E12910,'HvF table'!A$3:A$318,1)-1,0,2),OFFSET('HvF table'!A$3:A$318,MATCH(E12910,'HvF table'!A$3:A$318,1)-1,0,2)),0)</f>
        <v>20.991707891637816</v>
      </c>
      <c r="E12910">
        <v>9.01</v>
      </c>
      <c r="F12910" s="64">
        <f t="shared" si="605"/>
        <v>43935.236111111109</v>
      </c>
      <c r="G12910">
        <f ca="1">_xlfn.IFNA(FORECAST(E12910,OFFSET('HvF table'!E$3:E$319,MATCH(E12910,'HvF table'!D$3:D$319,1)-1,0,2),OFFSET('HvF table'!D$3:D$319,MATCH(E12910,'HvF table'!D$3:D$319,1)-1,0,2)),0)</f>
        <v>6.9350726492596984</v>
      </c>
      <c r="H12910" t="s">
        <v>75</v>
      </c>
      <c r="I12910">
        <f t="shared" ca="1" si="603"/>
        <v>6.9350726492596984</v>
      </c>
      <c r="J12910" t="s">
        <v>75</v>
      </c>
    </row>
    <row r="12911" spans="1:10" x14ac:dyDescent="0.25">
      <c r="A12911" s="65">
        <v>43935</v>
      </c>
      <c r="B12911" s="66">
        <v>0.23680555555555557</v>
      </c>
      <c r="C12911" s="64">
        <f t="shared" si="604"/>
        <v>43935.236805555556</v>
      </c>
      <c r="D12911">
        <f ca="1">_xlfn.IFNA(FORECAST(E12911,OFFSET('HvF table'!B$3:B$318,MATCH(E12911,'HvF table'!A$3:A$318,1)-1,0,2),OFFSET('HvF table'!A$3:A$318,MATCH(E12911,'HvF table'!A$3:A$318,1)-1,0,2)),0)</f>
        <v>20.895217903423365</v>
      </c>
      <c r="E12911">
        <v>8.99</v>
      </c>
      <c r="F12911" s="64">
        <f t="shared" si="605"/>
        <v>43935.236805555556</v>
      </c>
      <c r="G12911">
        <f ca="1">_xlfn.IFNA(FORECAST(E12911,OFFSET('HvF table'!E$3:E$319,MATCH(E12911,'HvF table'!D$3:D$319,1)-1,0,2),OFFSET('HvF table'!D$3:D$319,MATCH(E12911,'HvF table'!D$3:D$319,1)-1,0,2)),0)</f>
        <v>6.8832573424921968</v>
      </c>
      <c r="H12911" t="s">
        <v>75</v>
      </c>
      <c r="I12911">
        <f t="shared" ca="1" si="603"/>
        <v>6.8832573424921968</v>
      </c>
      <c r="J12911" t="s">
        <v>75</v>
      </c>
    </row>
    <row r="12912" spans="1:10" x14ac:dyDescent="0.25">
      <c r="A12912" s="65">
        <v>43935</v>
      </c>
      <c r="B12912" s="66">
        <v>0.23750000000000002</v>
      </c>
      <c r="C12912" s="64">
        <f t="shared" si="604"/>
        <v>43935.237500000003</v>
      </c>
      <c r="D12912">
        <f ca="1">_xlfn.IFNA(FORECAST(E12912,OFFSET('HvF table'!B$3:B$318,MATCH(E12912,'HvF table'!A$3:A$318,1)-1,0,2),OFFSET('HvF table'!A$3:A$318,MATCH(E12912,'HvF table'!A$3:A$318,1)-1,0,2)),0)</f>
        <v>20.798727915208922</v>
      </c>
      <c r="E12912">
        <v>8.9700000000000006</v>
      </c>
      <c r="F12912" s="64">
        <f t="shared" si="605"/>
        <v>43935.237500000003</v>
      </c>
      <c r="G12912">
        <f ca="1">_xlfn.IFNA(FORECAST(E12912,OFFSET('HvF table'!E$3:E$319,MATCH(E12912,'HvF table'!D$3:D$319,1)-1,0,2),OFFSET('HvF table'!D$3:D$319,MATCH(E12912,'HvF table'!D$3:D$319,1)-1,0,2)),0)</f>
        <v>6.8314420357246988</v>
      </c>
      <c r="H12912" t="s">
        <v>75</v>
      </c>
      <c r="I12912">
        <f t="shared" ca="1" si="603"/>
        <v>6.8314420357246988</v>
      </c>
      <c r="J12912" t="s">
        <v>75</v>
      </c>
    </row>
    <row r="12913" spans="1:10" x14ac:dyDescent="0.25">
      <c r="A12913" s="65">
        <v>43935</v>
      </c>
      <c r="B12913" s="66">
        <v>0.23819444444444446</v>
      </c>
      <c r="C12913" s="64">
        <f t="shared" si="604"/>
        <v>43935.238194444442</v>
      </c>
      <c r="D12913">
        <f ca="1">_xlfn.IFNA(FORECAST(E12913,OFFSET('HvF table'!B$3:B$318,MATCH(E12913,'HvF table'!A$3:A$318,1)-1,0,2),OFFSET('HvF table'!A$3:A$318,MATCH(E12913,'HvF table'!A$3:A$318,1)-1,0,2)),0)</f>
        <v>20.895217903423365</v>
      </c>
      <c r="E12913">
        <v>8.99</v>
      </c>
      <c r="F12913" s="64">
        <f t="shared" si="605"/>
        <v>43935.238194444442</v>
      </c>
      <c r="G12913">
        <f ca="1">_xlfn.IFNA(FORECAST(E12913,OFFSET('HvF table'!E$3:E$319,MATCH(E12913,'HvF table'!D$3:D$319,1)-1,0,2),OFFSET('HvF table'!D$3:D$319,MATCH(E12913,'HvF table'!D$3:D$319,1)-1,0,2)),0)</f>
        <v>6.8832573424921968</v>
      </c>
      <c r="H12913" t="s">
        <v>75</v>
      </c>
      <c r="I12913">
        <f t="shared" ca="1" si="603"/>
        <v>6.8832573424921968</v>
      </c>
      <c r="J12913" t="s">
        <v>75</v>
      </c>
    </row>
    <row r="12914" spans="1:10" x14ac:dyDescent="0.25">
      <c r="A12914" s="65">
        <v>43935</v>
      </c>
      <c r="B12914" s="66">
        <v>0.2388888888888889</v>
      </c>
      <c r="C12914" s="64">
        <f t="shared" si="604"/>
        <v>43935.238888888889</v>
      </c>
      <c r="D12914">
        <f ca="1">_xlfn.IFNA(FORECAST(E12914,OFFSET('HvF table'!B$3:B$318,MATCH(E12914,'HvF table'!A$3:A$318,1)-1,0,2),OFFSET('HvF table'!A$3:A$318,MATCH(E12914,'HvF table'!A$3:A$318,1)-1,0,2)),0)</f>
        <v>20.653992932887235</v>
      </c>
      <c r="E12914">
        <v>8.94</v>
      </c>
      <c r="F12914" s="64">
        <f t="shared" si="605"/>
        <v>43935.238888888889</v>
      </c>
      <c r="G12914">
        <f ca="1">_xlfn.IFNA(FORECAST(E12914,OFFSET('HvF table'!E$3:E$319,MATCH(E12914,'HvF table'!D$3:D$319,1)-1,0,2),OFFSET('HvF table'!D$3:D$319,MATCH(E12914,'HvF table'!D$3:D$319,1)-1,0,2)),0)</f>
        <v>6.7537190755734429</v>
      </c>
      <c r="H12914" t="s">
        <v>75</v>
      </c>
      <c r="I12914">
        <f t="shared" ca="1" si="603"/>
        <v>6.7537190755734429</v>
      </c>
      <c r="J12914" t="s">
        <v>75</v>
      </c>
    </row>
    <row r="12915" spans="1:10" x14ac:dyDescent="0.25">
      <c r="A12915" s="65">
        <v>43935</v>
      </c>
      <c r="B12915" s="66">
        <v>0.23958333333333334</v>
      </c>
      <c r="C12915" s="64">
        <f t="shared" si="604"/>
        <v>43935.239583333336</v>
      </c>
      <c r="D12915">
        <f ca="1">_xlfn.IFNA(FORECAST(E12915,OFFSET('HvF table'!B$3:B$318,MATCH(E12915,'HvF table'!A$3:A$318,1)-1,0,2),OFFSET('HvF table'!A$3:A$318,MATCH(E12915,'HvF table'!A$3:A$318,1)-1,0,2)),0)</f>
        <v>20.943462897530594</v>
      </c>
      <c r="E12915">
        <v>9</v>
      </c>
      <c r="F12915" s="64">
        <f t="shared" si="605"/>
        <v>43935.239583333336</v>
      </c>
      <c r="G12915">
        <f ca="1">_xlfn.IFNA(FORECAST(E12915,OFFSET('HvF table'!E$3:E$319,MATCH(E12915,'HvF table'!D$3:D$319,1)-1,0,2),OFFSET('HvF table'!D$3:D$319,MATCH(E12915,'HvF table'!D$3:D$319,1)-1,0,2)),0)</f>
        <v>6.9091649958759476</v>
      </c>
      <c r="H12915" t="s">
        <v>75</v>
      </c>
      <c r="I12915">
        <f t="shared" ca="1" si="603"/>
        <v>6.9091649958759476</v>
      </c>
      <c r="J12915" t="s">
        <v>75</v>
      </c>
    </row>
    <row r="12916" spans="1:10" x14ac:dyDescent="0.25">
      <c r="A12916" s="65">
        <v>43935</v>
      </c>
      <c r="B12916" s="66">
        <v>0.24027777777777778</v>
      </c>
      <c r="C12916" s="64">
        <f t="shared" si="604"/>
        <v>43935.240277777775</v>
      </c>
      <c r="D12916">
        <f ca="1">_xlfn.IFNA(FORECAST(E12916,OFFSET('HvF table'!B$3:B$318,MATCH(E12916,'HvF table'!A$3:A$318,1)-1,0,2),OFFSET('HvF table'!A$3:A$318,MATCH(E12916,'HvF table'!A$3:A$318,1)-1,0,2)),0)</f>
        <v>21.045775978413076</v>
      </c>
      <c r="E12916">
        <v>9.02</v>
      </c>
      <c r="F12916" s="64">
        <f t="shared" si="605"/>
        <v>43935.240277777775</v>
      </c>
      <c r="G12916">
        <f ca="1">_xlfn.IFNA(FORECAST(E12916,OFFSET('HvF table'!E$3:E$319,MATCH(E12916,'HvF table'!D$3:D$319,1)-1,0,2),OFFSET('HvF table'!D$3:D$319,MATCH(E12916,'HvF table'!D$3:D$319,1)-1,0,2)),0)</f>
        <v>6.9609803026434491</v>
      </c>
      <c r="H12916" t="s">
        <v>75</v>
      </c>
      <c r="I12916">
        <f t="shared" ca="1" si="603"/>
        <v>6.9609803026434491</v>
      </c>
      <c r="J12916" t="s">
        <v>75</v>
      </c>
    </row>
    <row r="12917" spans="1:10" x14ac:dyDescent="0.25">
      <c r="A12917" s="65">
        <v>43935</v>
      </c>
      <c r="B12917" s="66">
        <v>0.24097222222222223</v>
      </c>
      <c r="C12917" s="64">
        <f t="shared" si="604"/>
        <v>43935.240972222222</v>
      </c>
      <c r="D12917">
        <f ca="1">_xlfn.IFNA(FORECAST(E12917,OFFSET('HvF table'!B$3:B$318,MATCH(E12917,'HvF table'!A$3:A$318,1)-1,0,2),OFFSET('HvF table'!A$3:A$318,MATCH(E12917,'HvF table'!A$3:A$318,1)-1,0,2)),0)</f>
        <v>21.045775978413076</v>
      </c>
      <c r="E12917">
        <v>9.02</v>
      </c>
      <c r="F12917" s="64">
        <f t="shared" si="605"/>
        <v>43935.240972222222</v>
      </c>
      <c r="G12917">
        <f ca="1">_xlfn.IFNA(FORECAST(E12917,OFFSET('HvF table'!E$3:E$319,MATCH(E12917,'HvF table'!D$3:D$319,1)-1,0,2),OFFSET('HvF table'!D$3:D$319,MATCH(E12917,'HvF table'!D$3:D$319,1)-1,0,2)),0)</f>
        <v>6.9609803026434491</v>
      </c>
      <c r="H12917" t="s">
        <v>75</v>
      </c>
      <c r="I12917">
        <f t="shared" ca="1" si="603"/>
        <v>6.9609803026434491</v>
      </c>
      <c r="J12917" t="s">
        <v>75</v>
      </c>
    </row>
    <row r="12918" spans="1:10" x14ac:dyDescent="0.25">
      <c r="A12918" s="65">
        <v>43935</v>
      </c>
      <c r="B12918" s="66">
        <v>0.24166666666666667</v>
      </c>
      <c r="C12918" s="64">
        <f t="shared" si="604"/>
        <v>43935.241666666669</v>
      </c>
      <c r="D12918">
        <f ca="1">_xlfn.IFNA(FORECAST(E12918,OFFSET('HvF table'!B$3:B$318,MATCH(E12918,'HvF table'!A$3:A$318,1)-1,0,2),OFFSET('HvF table'!A$3:A$318,MATCH(E12918,'HvF table'!A$3:A$318,1)-1,0,2)),0)</f>
        <v>20.943462897530594</v>
      </c>
      <c r="E12918">
        <v>9</v>
      </c>
      <c r="F12918" s="64">
        <f t="shared" si="605"/>
        <v>43935.241666666669</v>
      </c>
      <c r="G12918">
        <f ca="1">_xlfn.IFNA(FORECAST(E12918,OFFSET('HvF table'!E$3:E$319,MATCH(E12918,'HvF table'!D$3:D$319,1)-1,0,2),OFFSET('HvF table'!D$3:D$319,MATCH(E12918,'HvF table'!D$3:D$319,1)-1,0,2)),0)</f>
        <v>6.9091649958759476</v>
      </c>
      <c r="H12918" t="s">
        <v>75</v>
      </c>
      <c r="I12918">
        <f t="shared" ca="1" si="603"/>
        <v>6.9091649958759476</v>
      </c>
      <c r="J12918" t="s">
        <v>75</v>
      </c>
    </row>
    <row r="12919" spans="1:10" x14ac:dyDescent="0.25">
      <c r="A12919" s="65">
        <v>43935</v>
      </c>
      <c r="B12919" s="66">
        <v>0.24236111111111111</v>
      </c>
      <c r="C12919" s="64">
        <f t="shared" si="604"/>
        <v>43935.242361111108</v>
      </c>
      <c r="D12919">
        <f ca="1">_xlfn.IFNA(FORECAST(E12919,OFFSET('HvF table'!B$3:B$318,MATCH(E12919,'HvF table'!A$3:A$318,1)-1,0,2),OFFSET('HvF table'!A$3:A$318,MATCH(E12919,'HvF table'!A$3:A$318,1)-1,0,2)),0)</f>
        <v>21.211605937947262</v>
      </c>
      <c r="E12919">
        <v>9.0500000000000007</v>
      </c>
      <c r="F12919" s="64">
        <f t="shared" si="605"/>
        <v>43935.242361111108</v>
      </c>
      <c r="G12919">
        <f ca="1">_xlfn.IFNA(FORECAST(E12919,OFFSET('HvF table'!E$3:E$319,MATCH(E12919,'HvF table'!D$3:D$319,1)-1,0,2),OFFSET('HvF table'!D$3:D$319,MATCH(E12919,'HvF table'!D$3:D$319,1)-1,0,2)),0)</f>
        <v>7.0405499393495106</v>
      </c>
      <c r="H12919" t="s">
        <v>75</v>
      </c>
      <c r="I12919">
        <f t="shared" ca="1" si="603"/>
        <v>7.0405499393495106</v>
      </c>
      <c r="J12919" t="s">
        <v>75</v>
      </c>
    </row>
    <row r="12920" spans="1:10" x14ac:dyDescent="0.25">
      <c r="A12920" s="65">
        <v>43935</v>
      </c>
      <c r="B12920" s="66">
        <v>0.24305555555555555</v>
      </c>
      <c r="C12920" s="64">
        <f t="shared" si="604"/>
        <v>43935.243055555555</v>
      </c>
      <c r="D12920">
        <f ca="1">_xlfn.IFNA(FORECAST(E12920,OFFSET('HvF table'!B$3:B$318,MATCH(E12920,'HvF table'!A$3:A$318,1)-1,0,2),OFFSET('HvF table'!A$3:A$318,MATCH(E12920,'HvF table'!A$3:A$318,1)-1,0,2)),0)</f>
        <v>20.895217903423365</v>
      </c>
      <c r="E12920">
        <v>8.99</v>
      </c>
      <c r="F12920" s="64">
        <f t="shared" si="605"/>
        <v>43935.243055555555</v>
      </c>
      <c r="G12920">
        <f ca="1">_xlfn.IFNA(FORECAST(E12920,OFFSET('HvF table'!E$3:E$319,MATCH(E12920,'HvF table'!D$3:D$319,1)-1,0,2),OFFSET('HvF table'!D$3:D$319,MATCH(E12920,'HvF table'!D$3:D$319,1)-1,0,2)),0)</f>
        <v>6.8832573424921968</v>
      </c>
      <c r="H12920" t="s">
        <v>75</v>
      </c>
      <c r="I12920">
        <f t="shared" ca="1" si="603"/>
        <v>6.8832573424921968</v>
      </c>
      <c r="J12920" t="s">
        <v>75</v>
      </c>
    </row>
    <row r="12921" spans="1:10" x14ac:dyDescent="0.25">
      <c r="A12921" s="65">
        <v>43935</v>
      </c>
      <c r="B12921" s="66">
        <v>0.24374999999999999</v>
      </c>
      <c r="C12921" s="64">
        <f t="shared" si="604"/>
        <v>43935.243750000001</v>
      </c>
      <c r="D12921">
        <f ca="1">_xlfn.IFNA(FORECAST(E12921,OFFSET('HvF table'!B$3:B$318,MATCH(E12921,'HvF table'!A$3:A$318,1)-1,0,2),OFFSET('HvF table'!A$3:A$318,MATCH(E12921,'HvF table'!A$3:A$318,1)-1,0,2)),0)</f>
        <v>21.101052631591131</v>
      </c>
      <c r="E12921">
        <v>9.0299999999999994</v>
      </c>
      <c r="F12921" s="64">
        <f t="shared" si="605"/>
        <v>43935.243750000001</v>
      </c>
      <c r="G12921">
        <f ca="1">_xlfn.IFNA(FORECAST(E12921,OFFSET('HvF table'!E$3:E$319,MATCH(E12921,'HvF table'!D$3:D$319,1)-1,0,2),OFFSET('HvF table'!D$3:D$319,MATCH(E12921,'HvF table'!D$3:D$319,1)-1,0,2)),0)</f>
        <v>6.9868879560271999</v>
      </c>
      <c r="H12921" t="s">
        <v>75</v>
      </c>
      <c r="I12921">
        <f t="shared" ca="1" si="603"/>
        <v>6.9868879560271999</v>
      </c>
      <c r="J12921" t="s">
        <v>75</v>
      </c>
    </row>
    <row r="12922" spans="1:10" x14ac:dyDescent="0.25">
      <c r="A12922" s="65">
        <v>43935</v>
      </c>
      <c r="B12922" s="66">
        <v>0.24444444444444446</v>
      </c>
      <c r="C12922" s="64">
        <f t="shared" si="604"/>
        <v>43935.244444444441</v>
      </c>
      <c r="D12922">
        <f ca="1">_xlfn.IFNA(FORECAST(E12922,OFFSET('HvF table'!B$3:B$318,MATCH(E12922,'HvF table'!A$3:A$318,1)-1,0,2),OFFSET('HvF table'!A$3:A$318,MATCH(E12922,'HvF table'!A$3:A$318,1)-1,0,2)),0)</f>
        <v>20.895217903423365</v>
      </c>
      <c r="E12922">
        <v>8.99</v>
      </c>
      <c r="F12922" s="64">
        <f t="shared" si="605"/>
        <v>43935.244444444441</v>
      </c>
      <c r="G12922">
        <f ca="1">_xlfn.IFNA(FORECAST(E12922,OFFSET('HvF table'!E$3:E$319,MATCH(E12922,'HvF table'!D$3:D$319,1)-1,0,2),OFFSET('HvF table'!D$3:D$319,MATCH(E12922,'HvF table'!D$3:D$319,1)-1,0,2)),0)</f>
        <v>6.8832573424921968</v>
      </c>
      <c r="H12922" t="s">
        <v>75</v>
      </c>
      <c r="I12922">
        <f t="shared" ca="1" si="603"/>
        <v>6.8832573424921968</v>
      </c>
      <c r="J12922" t="s">
        <v>75</v>
      </c>
    </row>
    <row r="12923" spans="1:10" x14ac:dyDescent="0.25">
      <c r="A12923" s="65">
        <v>43935</v>
      </c>
      <c r="B12923" s="66">
        <v>0.24513888888888888</v>
      </c>
      <c r="C12923" s="64">
        <f t="shared" si="604"/>
        <v>43935.245138888888</v>
      </c>
      <c r="D12923">
        <f ca="1">_xlfn.IFNA(FORECAST(E12923,OFFSET('HvF table'!B$3:B$318,MATCH(E12923,'HvF table'!A$3:A$318,1)-1,0,2),OFFSET('HvF table'!A$3:A$318,MATCH(E12923,'HvF table'!A$3:A$318,1)-1,0,2)),0)</f>
        <v>20.991707891637816</v>
      </c>
      <c r="E12923">
        <v>9.01</v>
      </c>
      <c r="F12923" s="64">
        <f t="shared" si="605"/>
        <v>43935.245138888888</v>
      </c>
      <c r="G12923">
        <f ca="1">_xlfn.IFNA(FORECAST(E12923,OFFSET('HvF table'!E$3:E$319,MATCH(E12923,'HvF table'!D$3:D$319,1)-1,0,2),OFFSET('HvF table'!D$3:D$319,MATCH(E12923,'HvF table'!D$3:D$319,1)-1,0,2)),0)</f>
        <v>6.9350726492596984</v>
      </c>
      <c r="H12923" t="s">
        <v>75</v>
      </c>
      <c r="I12923">
        <f t="shared" ca="1" si="603"/>
        <v>6.9350726492596984</v>
      </c>
      <c r="J12923" t="s">
        <v>75</v>
      </c>
    </row>
    <row r="12924" spans="1:10" x14ac:dyDescent="0.25">
      <c r="A12924" s="65">
        <v>43935</v>
      </c>
      <c r="B12924" s="66">
        <v>0.24583333333333335</v>
      </c>
      <c r="C12924" s="64">
        <f t="shared" si="604"/>
        <v>43935.245833333334</v>
      </c>
      <c r="D12924">
        <f ca="1">_xlfn.IFNA(FORECAST(E12924,OFFSET('HvF table'!B$3:B$318,MATCH(E12924,'HvF table'!A$3:A$318,1)-1,0,2),OFFSET('HvF table'!A$3:A$318,MATCH(E12924,'HvF table'!A$3:A$318,1)-1,0,2)),0)</f>
        <v>20.991707891637816</v>
      </c>
      <c r="E12924">
        <v>9.01</v>
      </c>
      <c r="F12924" s="64">
        <f t="shared" si="605"/>
        <v>43935.245833333334</v>
      </c>
      <c r="G12924">
        <f ca="1">_xlfn.IFNA(FORECAST(E12924,OFFSET('HvF table'!E$3:E$319,MATCH(E12924,'HvF table'!D$3:D$319,1)-1,0,2),OFFSET('HvF table'!D$3:D$319,MATCH(E12924,'HvF table'!D$3:D$319,1)-1,0,2)),0)</f>
        <v>6.9350726492596984</v>
      </c>
      <c r="H12924" t="s">
        <v>75</v>
      </c>
      <c r="I12924">
        <f t="shared" ca="1" si="603"/>
        <v>6.9350726492596984</v>
      </c>
      <c r="J12924" t="s">
        <v>75</v>
      </c>
    </row>
    <row r="12925" spans="1:10" x14ac:dyDescent="0.25">
      <c r="A12925" s="65">
        <v>43935</v>
      </c>
      <c r="B12925" s="66">
        <v>0.24652777777777779</v>
      </c>
      <c r="C12925" s="64">
        <f t="shared" si="604"/>
        <v>43935.246527777781</v>
      </c>
      <c r="D12925">
        <f ca="1">_xlfn.IFNA(FORECAST(E12925,OFFSET('HvF table'!B$3:B$318,MATCH(E12925,'HvF table'!A$3:A$318,1)-1,0,2),OFFSET('HvF table'!A$3:A$318,MATCH(E12925,'HvF table'!A$3:A$318,1)-1,0,2)),0)</f>
        <v>20.895217903423365</v>
      </c>
      <c r="E12925">
        <v>8.99</v>
      </c>
      <c r="F12925" s="64">
        <f t="shared" si="605"/>
        <v>43935.246527777781</v>
      </c>
      <c r="G12925">
        <f ca="1">_xlfn.IFNA(FORECAST(E12925,OFFSET('HvF table'!E$3:E$319,MATCH(E12925,'HvF table'!D$3:D$319,1)-1,0,2),OFFSET('HvF table'!D$3:D$319,MATCH(E12925,'HvF table'!D$3:D$319,1)-1,0,2)),0)</f>
        <v>6.8832573424921968</v>
      </c>
      <c r="H12925" t="s">
        <v>75</v>
      </c>
      <c r="I12925">
        <f t="shared" ca="1" si="603"/>
        <v>6.8832573424921968</v>
      </c>
      <c r="J12925" t="s">
        <v>75</v>
      </c>
    </row>
    <row r="12926" spans="1:10" x14ac:dyDescent="0.25">
      <c r="A12926" s="65">
        <v>43935</v>
      </c>
      <c r="B12926" s="66">
        <v>0.24722222222222223</v>
      </c>
      <c r="C12926" s="64">
        <f t="shared" si="604"/>
        <v>43935.24722222222</v>
      </c>
      <c r="D12926">
        <f ca="1">_xlfn.IFNA(FORECAST(E12926,OFFSET('HvF table'!B$3:B$318,MATCH(E12926,'HvF table'!A$3:A$318,1)-1,0,2),OFFSET('HvF table'!A$3:A$318,MATCH(E12926,'HvF table'!A$3:A$318,1)-1,0,2)),0)</f>
        <v>20.846972909316143</v>
      </c>
      <c r="E12926">
        <v>8.98</v>
      </c>
      <c r="F12926" s="64">
        <f t="shared" si="605"/>
        <v>43935.24722222222</v>
      </c>
      <c r="G12926">
        <f ca="1">_xlfn.IFNA(FORECAST(E12926,OFFSET('HvF table'!E$3:E$319,MATCH(E12926,'HvF table'!D$3:D$319,1)-1,0,2),OFFSET('HvF table'!D$3:D$319,MATCH(E12926,'HvF table'!D$3:D$319,1)-1,0,2)),0)</f>
        <v>6.8573496891084496</v>
      </c>
      <c r="H12926" t="s">
        <v>75</v>
      </c>
      <c r="I12926">
        <f t="shared" ca="1" si="603"/>
        <v>6.8573496891084496</v>
      </c>
      <c r="J12926" t="s">
        <v>75</v>
      </c>
    </row>
    <row r="12927" spans="1:10" x14ac:dyDescent="0.25">
      <c r="A12927" s="65">
        <v>43935</v>
      </c>
      <c r="B12927" s="66">
        <v>0.24791666666666667</v>
      </c>
      <c r="C12927" s="64">
        <f t="shared" si="604"/>
        <v>43935.247916666667</v>
      </c>
      <c r="D12927">
        <f ca="1">_xlfn.IFNA(FORECAST(E12927,OFFSET('HvF table'!B$3:B$318,MATCH(E12927,'HvF table'!A$3:A$318,1)-1,0,2),OFFSET('HvF table'!A$3:A$318,MATCH(E12927,'HvF table'!A$3:A$318,1)-1,0,2)),0)</f>
        <v>20.509257950565562</v>
      </c>
      <c r="E12927">
        <v>8.91</v>
      </c>
      <c r="F12927" s="64">
        <f t="shared" si="605"/>
        <v>43935.247916666667</v>
      </c>
      <c r="G12927">
        <f ca="1">_xlfn.IFNA(FORECAST(E12927,OFFSET('HvF table'!E$3:E$319,MATCH(E12927,'HvF table'!D$3:D$319,1)-1,0,2),OFFSET('HvF table'!D$3:D$319,MATCH(E12927,'HvF table'!D$3:D$319,1)-1,0,2)),0)</f>
        <v>6.6759961154221905</v>
      </c>
      <c r="H12927" t="s">
        <v>75</v>
      </c>
      <c r="I12927">
        <f t="shared" ca="1" si="603"/>
        <v>6.6759961154221905</v>
      </c>
      <c r="J12927" t="s">
        <v>75</v>
      </c>
    </row>
    <row r="12928" spans="1:10" x14ac:dyDescent="0.25">
      <c r="A12928" s="65">
        <v>43935</v>
      </c>
      <c r="B12928" s="66">
        <v>0.24861111111111112</v>
      </c>
      <c r="C12928" s="64">
        <f t="shared" si="604"/>
        <v>43935.248611111114</v>
      </c>
      <c r="D12928">
        <f ca="1">_xlfn.IFNA(FORECAST(E12928,OFFSET('HvF table'!B$3:B$318,MATCH(E12928,'HvF table'!A$3:A$318,1)-1,0,2),OFFSET('HvF table'!A$3:A$318,MATCH(E12928,'HvF table'!A$3:A$318,1)-1,0,2)),0)</f>
        <v>20.750482921101693</v>
      </c>
      <c r="E12928">
        <v>8.9600000000000009</v>
      </c>
      <c r="F12928" s="64">
        <f t="shared" si="605"/>
        <v>43935.248611111114</v>
      </c>
      <c r="G12928">
        <f ca="1">_xlfn.IFNA(FORECAST(E12928,OFFSET('HvF table'!E$3:E$319,MATCH(E12928,'HvF table'!D$3:D$319,1)-1,0,2),OFFSET('HvF table'!D$3:D$319,MATCH(E12928,'HvF table'!D$3:D$319,1)-1,0,2)),0)</f>
        <v>6.805534382340948</v>
      </c>
      <c r="H12928" t="s">
        <v>75</v>
      </c>
      <c r="I12928">
        <f t="shared" ca="1" si="603"/>
        <v>6.805534382340948</v>
      </c>
      <c r="J12928" t="s">
        <v>75</v>
      </c>
    </row>
    <row r="12929" spans="1:10" x14ac:dyDescent="0.25">
      <c r="A12929" s="65">
        <v>43935</v>
      </c>
      <c r="B12929" s="66">
        <v>0.24930555555555556</v>
      </c>
      <c r="C12929" s="64">
        <f t="shared" si="604"/>
        <v>43935.249305555553</v>
      </c>
      <c r="D12929">
        <f ca="1">_xlfn.IFNA(FORECAST(E12929,OFFSET('HvF table'!B$3:B$318,MATCH(E12929,'HvF table'!A$3:A$318,1)-1,0,2),OFFSET('HvF table'!A$3:A$318,MATCH(E12929,'HvF table'!A$3:A$318,1)-1,0,2)),0)</f>
        <v>20.653992932887235</v>
      </c>
      <c r="E12929">
        <v>8.94</v>
      </c>
      <c r="F12929" s="64">
        <f t="shared" si="605"/>
        <v>43935.249305555553</v>
      </c>
      <c r="G12929">
        <f ca="1">_xlfn.IFNA(FORECAST(E12929,OFFSET('HvF table'!E$3:E$319,MATCH(E12929,'HvF table'!D$3:D$319,1)-1,0,2),OFFSET('HvF table'!D$3:D$319,MATCH(E12929,'HvF table'!D$3:D$319,1)-1,0,2)),0)</f>
        <v>6.7537190755734429</v>
      </c>
      <c r="H12929" t="s">
        <v>75</v>
      </c>
      <c r="I12929">
        <f t="shared" ca="1" si="603"/>
        <v>6.7537190755734429</v>
      </c>
      <c r="J12929" t="s">
        <v>75</v>
      </c>
    </row>
    <row r="12930" spans="1:10" x14ac:dyDescent="0.25">
      <c r="A12930" s="65">
        <v>43935</v>
      </c>
      <c r="B12930" s="66">
        <v>0.25</v>
      </c>
      <c r="C12930" s="64">
        <f t="shared" si="604"/>
        <v>43935.25</v>
      </c>
      <c r="D12930">
        <f ca="1">_xlfn.IFNA(FORECAST(E12930,OFFSET('HvF table'!B$3:B$318,MATCH(E12930,'HvF table'!A$3:A$318,1)-1,0,2),OFFSET('HvF table'!A$3:A$318,MATCH(E12930,'HvF table'!A$3:A$318,1)-1,0,2)),0)</f>
        <v>20.991707891637816</v>
      </c>
      <c r="E12930">
        <v>9.01</v>
      </c>
      <c r="F12930" s="64">
        <f t="shared" si="605"/>
        <v>43935.25</v>
      </c>
      <c r="G12930">
        <f ca="1">_xlfn.IFNA(FORECAST(E12930,OFFSET('HvF table'!E$3:E$319,MATCH(E12930,'HvF table'!D$3:D$319,1)-1,0,2),OFFSET('HvF table'!D$3:D$319,MATCH(E12930,'HvF table'!D$3:D$319,1)-1,0,2)),0)</f>
        <v>6.9350726492596984</v>
      </c>
      <c r="H12930" t="s">
        <v>75</v>
      </c>
      <c r="I12930">
        <f t="shared" ref="I12930:I12993" ca="1" si="606">IF(H12930="G",G12930,IF(H12930="B",0))</f>
        <v>6.9350726492596984</v>
      </c>
      <c r="J12930" t="s">
        <v>75</v>
      </c>
    </row>
    <row r="12931" spans="1:10" x14ac:dyDescent="0.25">
      <c r="A12931" s="65">
        <v>43935</v>
      </c>
      <c r="B12931" s="66">
        <v>0.25069444444444444</v>
      </c>
      <c r="C12931" s="64">
        <f t="shared" ref="C12931:C12994" si="607">A12931+B12931</f>
        <v>43935.250694444447</v>
      </c>
      <c r="D12931">
        <f ca="1">_xlfn.IFNA(FORECAST(E12931,OFFSET('HvF table'!B$3:B$318,MATCH(E12931,'HvF table'!A$3:A$318,1)-1,0,2),OFFSET('HvF table'!A$3:A$318,MATCH(E12931,'HvF table'!A$3:A$318,1)-1,0,2)),0)</f>
        <v>20.456901041706686</v>
      </c>
      <c r="E12931">
        <v>8.9</v>
      </c>
      <c r="F12931" s="64">
        <f t="shared" ref="F12931:F12994" si="608">C12931</f>
        <v>43935.250694444447</v>
      </c>
      <c r="G12931">
        <f ca="1">_xlfn.IFNA(FORECAST(E12931,OFFSET('HvF table'!E$3:E$319,MATCH(E12931,'HvF table'!D$3:D$319,1)-1,0,2),OFFSET('HvF table'!D$3:D$319,MATCH(E12931,'HvF table'!D$3:D$319,1)-1,0,2)),0)</f>
        <v>6.6500884620384397</v>
      </c>
      <c r="H12931" t="s">
        <v>75</v>
      </c>
      <c r="I12931">
        <f t="shared" ca="1" si="606"/>
        <v>6.6500884620384397</v>
      </c>
      <c r="J12931" t="s">
        <v>75</v>
      </c>
    </row>
    <row r="12932" spans="1:10" x14ac:dyDescent="0.25">
      <c r="A12932" s="65">
        <v>43935</v>
      </c>
      <c r="B12932" s="66">
        <v>0.25138888888888888</v>
      </c>
      <c r="C12932" s="64">
        <f t="shared" si="607"/>
        <v>43935.251388888886</v>
      </c>
      <c r="D12932">
        <f ca="1">_xlfn.IFNA(FORECAST(E12932,OFFSET('HvF table'!B$3:B$318,MATCH(E12932,'HvF table'!A$3:A$318,1)-1,0,2),OFFSET('HvF table'!A$3:A$318,MATCH(E12932,'HvF table'!A$3:A$318,1)-1,0,2)),0)</f>
        <v>20.509257950565562</v>
      </c>
      <c r="E12932">
        <v>8.91</v>
      </c>
      <c r="F12932" s="64">
        <f t="shared" si="608"/>
        <v>43935.251388888886</v>
      </c>
      <c r="G12932">
        <f ca="1">_xlfn.IFNA(FORECAST(E12932,OFFSET('HvF table'!E$3:E$319,MATCH(E12932,'HvF table'!D$3:D$319,1)-1,0,2),OFFSET('HvF table'!D$3:D$319,MATCH(E12932,'HvF table'!D$3:D$319,1)-1,0,2)),0)</f>
        <v>6.6759961154221905</v>
      </c>
      <c r="H12932" t="s">
        <v>75</v>
      </c>
      <c r="I12932">
        <f t="shared" ca="1" si="606"/>
        <v>6.6759961154221905</v>
      </c>
      <c r="J12932" t="s">
        <v>75</v>
      </c>
    </row>
    <row r="12933" spans="1:10" x14ac:dyDescent="0.25">
      <c r="A12933" s="65">
        <v>43935</v>
      </c>
      <c r="B12933" s="66">
        <v>0.25208333333333333</v>
      </c>
      <c r="C12933" s="64">
        <f t="shared" si="607"/>
        <v>43935.252083333333</v>
      </c>
      <c r="D12933">
        <f ca="1">_xlfn.IFNA(FORECAST(E12933,OFFSET('HvF table'!B$3:B$318,MATCH(E12933,'HvF table'!A$3:A$318,1)-1,0,2),OFFSET('HvF table'!A$3:A$318,MATCH(E12933,'HvF table'!A$3:A$318,1)-1,0,2)),0)</f>
        <v>20.702237926994464</v>
      </c>
      <c r="E12933">
        <v>8.9499999999999993</v>
      </c>
      <c r="F12933" s="64">
        <f t="shared" si="608"/>
        <v>43935.252083333333</v>
      </c>
      <c r="G12933">
        <f ca="1">_xlfn.IFNA(FORECAST(E12933,OFFSET('HvF table'!E$3:E$319,MATCH(E12933,'HvF table'!D$3:D$319,1)-1,0,2),OFFSET('HvF table'!D$3:D$319,MATCH(E12933,'HvF table'!D$3:D$319,1)-1,0,2)),0)</f>
        <v>6.7796267289571901</v>
      </c>
      <c r="H12933" t="s">
        <v>75</v>
      </c>
      <c r="I12933">
        <f t="shared" ca="1" si="606"/>
        <v>6.7796267289571901</v>
      </c>
      <c r="J12933" t="s">
        <v>75</v>
      </c>
    </row>
    <row r="12934" spans="1:10" x14ac:dyDescent="0.25">
      <c r="A12934" s="65">
        <v>43935</v>
      </c>
      <c r="B12934" s="66">
        <v>0.25277777777777777</v>
      </c>
      <c r="C12934" s="64">
        <f t="shared" si="607"/>
        <v>43935.25277777778</v>
      </c>
      <c r="D12934">
        <f ca="1">_xlfn.IFNA(FORECAST(E12934,OFFSET('HvF table'!B$3:B$318,MATCH(E12934,'HvF table'!A$3:A$318,1)-1,0,2),OFFSET('HvF table'!A$3:A$318,MATCH(E12934,'HvF table'!A$3:A$318,1)-1,0,2)),0)</f>
        <v>20.456901041706686</v>
      </c>
      <c r="E12934">
        <v>8.9</v>
      </c>
      <c r="F12934" s="64">
        <f t="shared" si="608"/>
        <v>43935.25277777778</v>
      </c>
      <c r="G12934">
        <f ca="1">_xlfn.IFNA(FORECAST(E12934,OFFSET('HvF table'!E$3:E$319,MATCH(E12934,'HvF table'!D$3:D$319,1)-1,0,2),OFFSET('HvF table'!D$3:D$319,MATCH(E12934,'HvF table'!D$3:D$319,1)-1,0,2)),0)</f>
        <v>6.6500884620384397</v>
      </c>
      <c r="H12934" t="s">
        <v>75</v>
      </c>
      <c r="I12934">
        <f t="shared" ca="1" si="606"/>
        <v>6.6500884620384397</v>
      </c>
      <c r="J12934" t="s">
        <v>75</v>
      </c>
    </row>
    <row r="12935" spans="1:10" x14ac:dyDescent="0.25">
      <c r="A12935" s="65">
        <v>43935</v>
      </c>
      <c r="B12935" s="66">
        <v>0.25347222222222221</v>
      </c>
      <c r="C12935" s="64">
        <f t="shared" si="607"/>
        <v>43935.253472222219</v>
      </c>
      <c r="D12935">
        <f ca="1">_xlfn.IFNA(FORECAST(E12935,OFFSET('HvF table'!B$3:B$318,MATCH(E12935,'HvF table'!A$3:A$318,1)-1,0,2),OFFSET('HvF table'!A$3:A$318,MATCH(E12935,'HvF table'!A$3:A$318,1)-1,0,2)),0)</f>
        <v>20.702237926994464</v>
      </c>
      <c r="E12935">
        <v>8.9499999999999993</v>
      </c>
      <c r="F12935" s="64">
        <f t="shared" si="608"/>
        <v>43935.253472222219</v>
      </c>
      <c r="G12935">
        <f ca="1">_xlfn.IFNA(FORECAST(E12935,OFFSET('HvF table'!E$3:E$319,MATCH(E12935,'HvF table'!D$3:D$319,1)-1,0,2),OFFSET('HvF table'!D$3:D$319,MATCH(E12935,'HvF table'!D$3:D$319,1)-1,0,2)),0)</f>
        <v>6.7796267289571901</v>
      </c>
      <c r="H12935" t="s">
        <v>75</v>
      </c>
      <c r="I12935">
        <f t="shared" ca="1" si="606"/>
        <v>6.7796267289571901</v>
      </c>
      <c r="J12935" t="s">
        <v>75</v>
      </c>
    </row>
    <row r="12936" spans="1:10" x14ac:dyDescent="0.25">
      <c r="A12936" s="65">
        <v>43935</v>
      </c>
      <c r="B12936" s="66">
        <v>0.25416666666666665</v>
      </c>
      <c r="C12936" s="64">
        <f t="shared" si="607"/>
        <v>43935.254166666666</v>
      </c>
      <c r="D12936">
        <f ca="1">_xlfn.IFNA(FORECAST(E12936,OFFSET('HvF table'!B$3:B$318,MATCH(E12936,'HvF table'!A$3:A$318,1)-1,0,2),OFFSET('HvF table'!A$3:A$318,MATCH(E12936,'HvF table'!A$3:A$318,1)-1,0,2)),0)</f>
        <v>20.605747938780013</v>
      </c>
      <c r="E12936">
        <v>8.93</v>
      </c>
      <c r="F12936" s="64">
        <f t="shared" si="608"/>
        <v>43935.254166666666</v>
      </c>
      <c r="G12936">
        <f ca="1">_xlfn.IFNA(FORECAST(E12936,OFFSET('HvF table'!E$3:E$319,MATCH(E12936,'HvF table'!D$3:D$319,1)-1,0,2),OFFSET('HvF table'!D$3:D$319,MATCH(E12936,'HvF table'!D$3:D$319,1)-1,0,2)),0)</f>
        <v>6.7278114221896921</v>
      </c>
      <c r="H12936" t="s">
        <v>75</v>
      </c>
      <c r="I12936">
        <f t="shared" ca="1" si="606"/>
        <v>6.7278114221896921</v>
      </c>
      <c r="J12936" t="s">
        <v>75</v>
      </c>
    </row>
    <row r="12937" spans="1:10" x14ac:dyDescent="0.25">
      <c r="A12937" s="65">
        <v>43935</v>
      </c>
      <c r="B12937" s="66">
        <v>0.25486111111111109</v>
      </c>
      <c r="C12937" s="64">
        <f t="shared" si="607"/>
        <v>43935.254861111112</v>
      </c>
      <c r="D12937">
        <f ca="1">_xlfn.IFNA(FORECAST(E12937,OFFSET('HvF table'!B$3:B$318,MATCH(E12937,'HvF table'!A$3:A$318,1)-1,0,2),OFFSET('HvF table'!A$3:A$318,MATCH(E12937,'HvF table'!A$3:A$318,1)-1,0,2)),0)</f>
        <v>20.702237926994464</v>
      </c>
      <c r="E12937">
        <v>8.9499999999999993</v>
      </c>
      <c r="F12937" s="64">
        <f t="shared" si="608"/>
        <v>43935.254861111112</v>
      </c>
      <c r="G12937">
        <f ca="1">_xlfn.IFNA(FORECAST(E12937,OFFSET('HvF table'!E$3:E$319,MATCH(E12937,'HvF table'!D$3:D$319,1)-1,0,2),OFFSET('HvF table'!D$3:D$319,MATCH(E12937,'HvF table'!D$3:D$319,1)-1,0,2)),0)</f>
        <v>6.7796267289571901</v>
      </c>
      <c r="H12937" t="s">
        <v>75</v>
      </c>
      <c r="I12937">
        <f t="shared" ca="1" si="606"/>
        <v>6.7796267289571901</v>
      </c>
      <c r="J12937" t="s">
        <v>75</v>
      </c>
    </row>
    <row r="12938" spans="1:10" x14ac:dyDescent="0.25">
      <c r="A12938" s="65">
        <v>43935</v>
      </c>
      <c r="B12938" s="66">
        <v>0.25555555555555559</v>
      </c>
      <c r="C12938" s="64">
        <f t="shared" si="607"/>
        <v>43935.255555555559</v>
      </c>
      <c r="D12938">
        <f ca="1">_xlfn.IFNA(FORECAST(E12938,OFFSET('HvF table'!B$3:B$318,MATCH(E12938,'HvF table'!A$3:A$318,1)-1,0,2),OFFSET('HvF table'!A$3:A$318,MATCH(E12938,'HvF table'!A$3:A$318,1)-1,0,2)),0)</f>
        <v>20.557502944672784</v>
      </c>
      <c r="E12938">
        <v>8.92</v>
      </c>
      <c r="F12938" s="64">
        <f t="shared" si="608"/>
        <v>43935.255555555559</v>
      </c>
      <c r="G12938">
        <f ca="1">_xlfn.IFNA(FORECAST(E12938,OFFSET('HvF table'!E$3:E$319,MATCH(E12938,'HvF table'!D$3:D$319,1)-1,0,2),OFFSET('HvF table'!D$3:D$319,MATCH(E12938,'HvF table'!D$3:D$319,1)-1,0,2)),0)</f>
        <v>6.7019037688059413</v>
      </c>
      <c r="H12938" t="s">
        <v>75</v>
      </c>
      <c r="I12938">
        <f t="shared" ca="1" si="606"/>
        <v>6.7019037688059413</v>
      </c>
      <c r="J12938" t="s">
        <v>75</v>
      </c>
    </row>
    <row r="12939" spans="1:10" x14ac:dyDescent="0.25">
      <c r="A12939" s="65">
        <v>43935</v>
      </c>
      <c r="B12939" s="66">
        <v>0.25625000000000003</v>
      </c>
      <c r="C12939" s="64">
        <f t="shared" si="607"/>
        <v>43935.256249999999</v>
      </c>
      <c r="D12939">
        <f ca="1">_xlfn.IFNA(FORECAST(E12939,OFFSET('HvF table'!B$3:B$318,MATCH(E12939,'HvF table'!A$3:A$318,1)-1,0,2),OFFSET('HvF table'!A$3:A$318,MATCH(E12939,'HvF table'!A$3:A$318,1)-1,0,2)),0)</f>
        <v>20.509257950565562</v>
      </c>
      <c r="E12939">
        <v>8.91</v>
      </c>
      <c r="F12939" s="64">
        <f t="shared" si="608"/>
        <v>43935.256249999999</v>
      </c>
      <c r="G12939">
        <f ca="1">_xlfn.IFNA(FORECAST(E12939,OFFSET('HvF table'!E$3:E$319,MATCH(E12939,'HvF table'!D$3:D$319,1)-1,0,2),OFFSET('HvF table'!D$3:D$319,MATCH(E12939,'HvF table'!D$3:D$319,1)-1,0,2)),0)</f>
        <v>6.6759961154221905</v>
      </c>
      <c r="H12939" t="s">
        <v>75</v>
      </c>
      <c r="I12939">
        <f t="shared" ca="1" si="606"/>
        <v>6.6759961154221905</v>
      </c>
      <c r="J12939" t="s">
        <v>75</v>
      </c>
    </row>
    <row r="12940" spans="1:10" x14ac:dyDescent="0.25">
      <c r="A12940" s="65">
        <v>43935</v>
      </c>
      <c r="B12940" s="66">
        <v>0.25694444444444448</v>
      </c>
      <c r="C12940" s="64">
        <f t="shared" si="607"/>
        <v>43935.256944444445</v>
      </c>
      <c r="D12940">
        <f ca="1">_xlfn.IFNA(FORECAST(E12940,OFFSET('HvF table'!B$3:B$318,MATCH(E12940,'HvF table'!A$3:A$318,1)-1,0,2),OFFSET('HvF table'!A$3:A$318,MATCH(E12940,'HvF table'!A$3:A$318,1)-1,0,2)),0)</f>
        <v>20.653992932887235</v>
      </c>
      <c r="E12940">
        <v>8.94</v>
      </c>
      <c r="F12940" s="64">
        <f t="shared" si="608"/>
        <v>43935.256944444445</v>
      </c>
      <c r="G12940">
        <f ca="1">_xlfn.IFNA(FORECAST(E12940,OFFSET('HvF table'!E$3:E$319,MATCH(E12940,'HvF table'!D$3:D$319,1)-1,0,2),OFFSET('HvF table'!D$3:D$319,MATCH(E12940,'HvF table'!D$3:D$319,1)-1,0,2)),0)</f>
        <v>6.7537190755734429</v>
      </c>
      <c r="H12940" t="s">
        <v>75</v>
      </c>
      <c r="I12940">
        <f t="shared" ca="1" si="606"/>
        <v>6.7537190755734429</v>
      </c>
      <c r="J12940" t="s">
        <v>75</v>
      </c>
    </row>
    <row r="12941" spans="1:10" x14ac:dyDescent="0.25">
      <c r="A12941" s="65">
        <v>43935</v>
      </c>
      <c r="B12941" s="66">
        <v>0.25763888888888892</v>
      </c>
      <c r="C12941" s="64">
        <f t="shared" si="607"/>
        <v>43935.257638888892</v>
      </c>
      <c r="D12941">
        <f ca="1">_xlfn.IFNA(FORECAST(E12941,OFFSET('HvF table'!B$3:B$318,MATCH(E12941,'HvF table'!A$3:A$318,1)-1,0,2),OFFSET('HvF table'!A$3:A$318,MATCH(E12941,'HvF table'!A$3:A$318,1)-1,0,2)),0)</f>
        <v>20.456901041706686</v>
      </c>
      <c r="E12941">
        <v>8.9</v>
      </c>
      <c r="F12941" s="64">
        <f t="shared" si="608"/>
        <v>43935.257638888892</v>
      </c>
      <c r="G12941">
        <f ca="1">_xlfn.IFNA(FORECAST(E12941,OFFSET('HvF table'!E$3:E$319,MATCH(E12941,'HvF table'!D$3:D$319,1)-1,0,2),OFFSET('HvF table'!D$3:D$319,MATCH(E12941,'HvF table'!D$3:D$319,1)-1,0,2)),0)</f>
        <v>6.6500884620384397</v>
      </c>
      <c r="H12941" t="s">
        <v>75</v>
      </c>
      <c r="I12941">
        <f t="shared" ca="1" si="606"/>
        <v>6.6500884620384397</v>
      </c>
      <c r="J12941" t="s">
        <v>75</v>
      </c>
    </row>
    <row r="12942" spans="1:10" x14ac:dyDescent="0.25">
      <c r="A12942" s="65">
        <v>43935</v>
      </c>
      <c r="B12942" s="66">
        <v>0.25833333333333336</v>
      </c>
      <c r="C12942" s="64">
        <f t="shared" si="607"/>
        <v>43935.258333333331</v>
      </c>
      <c r="D12942">
        <f ca="1">_xlfn.IFNA(FORECAST(E12942,OFFSET('HvF table'!B$3:B$318,MATCH(E12942,'HvF table'!A$3:A$318,1)-1,0,2),OFFSET('HvF table'!A$3:A$318,MATCH(E12942,'HvF table'!A$3:A$318,1)-1,0,2)),0)</f>
        <v>20.350234375040017</v>
      </c>
      <c r="E12942">
        <v>8.8800000000000008</v>
      </c>
      <c r="F12942" s="64">
        <f t="shared" si="608"/>
        <v>43935.258333333331</v>
      </c>
      <c r="G12942">
        <f ca="1">_xlfn.IFNA(FORECAST(E12942,OFFSET('HvF table'!E$3:E$319,MATCH(E12942,'HvF table'!D$3:D$319,1)-1,0,2),OFFSET('HvF table'!D$3:D$319,MATCH(E12942,'HvF table'!D$3:D$319,1)-1,0,2)),0)</f>
        <v>6.5982731552709382</v>
      </c>
      <c r="H12942" t="s">
        <v>75</v>
      </c>
      <c r="I12942">
        <f t="shared" ca="1" si="606"/>
        <v>6.5982731552709382</v>
      </c>
      <c r="J12942" t="s">
        <v>75</v>
      </c>
    </row>
    <row r="12943" spans="1:10" x14ac:dyDescent="0.25">
      <c r="A12943" s="65">
        <v>43935</v>
      </c>
      <c r="B12943" s="66">
        <v>0.2590277777777778</v>
      </c>
      <c r="C12943" s="64">
        <f t="shared" si="607"/>
        <v>43935.259027777778</v>
      </c>
      <c r="D12943">
        <f ca="1">_xlfn.IFNA(FORECAST(E12943,OFFSET('HvF table'!B$3:B$318,MATCH(E12943,'HvF table'!A$3:A$318,1)-1,0,2),OFFSET('HvF table'!A$3:A$318,MATCH(E12943,'HvF table'!A$3:A$318,1)-1,0,2)),0)</f>
        <v>20.403567708373352</v>
      </c>
      <c r="E12943">
        <v>8.89</v>
      </c>
      <c r="F12943" s="64">
        <f t="shared" si="608"/>
        <v>43935.259027777778</v>
      </c>
      <c r="G12943">
        <f ca="1">_xlfn.IFNA(FORECAST(E12943,OFFSET('HvF table'!E$3:E$319,MATCH(E12943,'HvF table'!D$3:D$319,1)-1,0,2),OFFSET('HvF table'!D$3:D$319,MATCH(E12943,'HvF table'!D$3:D$319,1)-1,0,2)),0)</f>
        <v>6.6241808086546889</v>
      </c>
      <c r="H12943" t="s">
        <v>75</v>
      </c>
      <c r="I12943">
        <f t="shared" ca="1" si="606"/>
        <v>6.6241808086546889</v>
      </c>
      <c r="J12943" t="s">
        <v>75</v>
      </c>
    </row>
    <row r="12944" spans="1:10" x14ac:dyDescent="0.25">
      <c r="A12944" s="65">
        <v>43935</v>
      </c>
      <c r="B12944" s="66">
        <v>0.25972222222222224</v>
      </c>
      <c r="C12944" s="64">
        <f t="shared" si="607"/>
        <v>43935.259722222225</v>
      </c>
      <c r="D12944">
        <f ca="1">_xlfn.IFNA(FORECAST(E12944,OFFSET('HvF table'!B$3:B$318,MATCH(E12944,'HvF table'!A$3:A$318,1)-1,0,2),OFFSET('HvF table'!A$3:A$318,MATCH(E12944,'HvF table'!A$3:A$318,1)-1,0,2)),0)</f>
        <v>20.350234375040017</v>
      </c>
      <c r="E12944">
        <v>8.8800000000000008</v>
      </c>
      <c r="F12944" s="64">
        <f t="shared" si="608"/>
        <v>43935.259722222225</v>
      </c>
      <c r="G12944">
        <f ca="1">_xlfn.IFNA(FORECAST(E12944,OFFSET('HvF table'!E$3:E$319,MATCH(E12944,'HvF table'!D$3:D$319,1)-1,0,2),OFFSET('HvF table'!D$3:D$319,MATCH(E12944,'HvF table'!D$3:D$319,1)-1,0,2)),0)</f>
        <v>6.5982731552709382</v>
      </c>
      <c r="H12944" t="s">
        <v>75</v>
      </c>
      <c r="I12944">
        <f t="shared" ca="1" si="606"/>
        <v>6.5982731552709382</v>
      </c>
      <c r="J12944" t="s">
        <v>75</v>
      </c>
    </row>
    <row r="12945" spans="1:10" x14ac:dyDescent="0.25">
      <c r="A12945" s="65">
        <v>43935</v>
      </c>
      <c r="B12945" s="66">
        <v>0.26041666666666669</v>
      </c>
      <c r="C12945" s="64">
        <f t="shared" si="607"/>
        <v>43935.260416666664</v>
      </c>
      <c r="D12945">
        <f ca="1">_xlfn.IFNA(FORECAST(E12945,OFFSET('HvF table'!B$3:B$318,MATCH(E12945,'HvF table'!A$3:A$318,1)-1,0,2),OFFSET('HvF table'!A$3:A$318,MATCH(E12945,'HvF table'!A$3:A$318,1)-1,0,2)),0)</f>
        <v>20.702237926994464</v>
      </c>
      <c r="E12945">
        <v>8.9499999999999993</v>
      </c>
      <c r="F12945" s="64">
        <f t="shared" si="608"/>
        <v>43935.260416666664</v>
      </c>
      <c r="G12945">
        <f ca="1">_xlfn.IFNA(FORECAST(E12945,OFFSET('HvF table'!E$3:E$319,MATCH(E12945,'HvF table'!D$3:D$319,1)-1,0,2),OFFSET('HvF table'!D$3:D$319,MATCH(E12945,'HvF table'!D$3:D$319,1)-1,0,2)),0)</f>
        <v>6.7796267289571901</v>
      </c>
      <c r="H12945" t="s">
        <v>75</v>
      </c>
      <c r="I12945">
        <f t="shared" ca="1" si="606"/>
        <v>6.7796267289571901</v>
      </c>
      <c r="J12945" t="s">
        <v>75</v>
      </c>
    </row>
    <row r="12946" spans="1:10" x14ac:dyDescent="0.25">
      <c r="A12946" s="65">
        <v>43935</v>
      </c>
      <c r="B12946" s="66">
        <v>0.26111111111111113</v>
      </c>
      <c r="C12946" s="64">
        <f t="shared" si="607"/>
        <v>43935.261111111111</v>
      </c>
      <c r="D12946">
        <f ca="1">_xlfn.IFNA(FORECAST(E12946,OFFSET('HvF table'!B$3:B$318,MATCH(E12946,'HvF table'!A$3:A$318,1)-1,0,2),OFFSET('HvF table'!A$3:A$318,MATCH(E12946,'HvF table'!A$3:A$318,1)-1,0,2)),0)</f>
        <v>20.653992932887235</v>
      </c>
      <c r="E12946">
        <v>8.94</v>
      </c>
      <c r="F12946" s="64">
        <f t="shared" si="608"/>
        <v>43935.261111111111</v>
      </c>
      <c r="G12946">
        <f ca="1">_xlfn.IFNA(FORECAST(E12946,OFFSET('HvF table'!E$3:E$319,MATCH(E12946,'HvF table'!D$3:D$319,1)-1,0,2),OFFSET('HvF table'!D$3:D$319,MATCH(E12946,'HvF table'!D$3:D$319,1)-1,0,2)),0)</f>
        <v>6.7537190755734429</v>
      </c>
      <c r="H12946" t="s">
        <v>75</v>
      </c>
      <c r="I12946">
        <f t="shared" ca="1" si="606"/>
        <v>6.7537190755734429</v>
      </c>
      <c r="J12946" t="s">
        <v>75</v>
      </c>
    </row>
    <row r="12947" spans="1:10" x14ac:dyDescent="0.25">
      <c r="A12947" s="65">
        <v>43935</v>
      </c>
      <c r="B12947" s="66">
        <v>0.26180555555555557</v>
      </c>
      <c r="C12947" s="64">
        <f t="shared" si="607"/>
        <v>43935.261805555558</v>
      </c>
      <c r="D12947">
        <f ca="1">_xlfn.IFNA(FORECAST(E12947,OFFSET('HvF table'!B$3:B$318,MATCH(E12947,'HvF table'!A$3:A$318,1)-1,0,2),OFFSET('HvF table'!A$3:A$318,MATCH(E12947,'HvF table'!A$3:A$318,1)-1,0,2)),0)</f>
        <v>20.750482921101693</v>
      </c>
      <c r="E12947">
        <v>8.9600000000000009</v>
      </c>
      <c r="F12947" s="64">
        <f t="shared" si="608"/>
        <v>43935.261805555558</v>
      </c>
      <c r="G12947">
        <f ca="1">_xlfn.IFNA(FORECAST(E12947,OFFSET('HvF table'!E$3:E$319,MATCH(E12947,'HvF table'!D$3:D$319,1)-1,0,2),OFFSET('HvF table'!D$3:D$319,MATCH(E12947,'HvF table'!D$3:D$319,1)-1,0,2)),0)</f>
        <v>6.805534382340948</v>
      </c>
      <c r="H12947" t="s">
        <v>75</v>
      </c>
      <c r="I12947">
        <f t="shared" ca="1" si="606"/>
        <v>6.805534382340948</v>
      </c>
      <c r="J12947" t="s">
        <v>75</v>
      </c>
    </row>
    <row r="12948" spans="1:10" x14ac:dyDescent="0.25">
      <c r="A12948" s="65">
        <v>43935</v>
      </c>
      <c r="B12948" s="66">
        <v>0.26250000000000001</v>
      </c>
      <c r="C12948" s="64">
        <f t="shared" si="607"/>
        <v>43935.262499999997</v>
      </c>
      <c r="D12948">
        <f ca="1">_xlfn.IFNA(FORECAST(E12948,OFFSET('HvF table'!B$3:B$318,MATCH(E12948,'HvF table'!A$3:A$318,1)-1,0,2),OFFSET('HvF table'!A$3:A$318,MATCH(E12948,'HvF table'!A$3:A$318,1)-1,0,2)),0)</f>
        <v>20.605747938780013</v>
      </c>
      <c r="E12948">
        <v>8.93</v>
      </c>
      <c r="F12948" s="64">
        <f t="shared" si="608"/>
        <v>43935.262499999997</v>
      </c>
      <c r="G12948">
        <f ca="1">_xlfn.IFNA(FORECAST(E12948,OFFSET('HvF table'!E$3:E$319,MATCH(E12948,'HvF table'!D$3:D$319,1)-1,0,2),OFFSET('HvF table'!D$3:D$319,MATCH(E12948,'HvF table'!D$3:D$319,1)-1,0,2)),0)</f>
        <v>6.7278114221896921</v>
      </c>
      <c r="H12948" t="s">
        <v>75</v>
      </c>
      <c r="I12948">
        <f t="shared" ca="1" si="606"/>
        <v>6.7278114221896921</v>
      </c>
      <c r="J12948" t="s">
        <v>75</v>
      </c>
    </row>
    <row r="12949" spans="1:10" x14ac:dyDescent="0.25">
      <c r="A12949" s="65">
        <v>43935</v>
      </c>
      <c r="B12949" s="66">
        <v>0.26319444444444445</v>
      </c>
      <c r="C12949" s="64">
        <f t="shared" si="607"/>
        <v>43935.263194444444</v>
      </c>
      <c r="D12949">
        <f ca="1">_xlfn.IFNA(FORECAST(E12949,OFFSET('HvF table'!B$3:B$318,MATCH(E12949,'HvF table'!A$3:A$318,1)-1,0,2),OFFSET('HvF table'!A$3:A$318,MATCH(E12949,'HvF table'!A$3:A$318,1)-1,0,2)),0)</f>
        <v>20.350234375040017</v>
      </c>
      <c r="E12949">
        <v>8.8800000000000008</v>
      </c>
      <c r="F12949" s="64">
        <f t="shared" si="608"/>
        <v>43935.263194444444</v>
      </c>
      <c r="G12949">
        <f ca="1">_xlfn.IFNA(FORECAST(E12949,OFFSET('HvF table'!E$3:E$319,MATCH(E12949,'HvF table'!D$3:D$319,1)-1,0,2),OFFSET('HvF table'!D$3:D$319,MATCH(E12949,'HvF table'!D$3:D$319,1)-1,0,2)),0)</f>
        <v>6.5982731552709382</v>
      </c>
      <c r="H12949" t="s">
        <v>75</v>
      </c>
      <c r="I12949">
        <f t="shared" ca="1" si="606"/>
        <v>6.5982731552709382</v>
      </c>
      <c r="J12949" t="s">
        <v>75</v>
      </c>
    </row>
    <row r="12950" spans="1:10" x14ac:dyDescent="0.25">
      <c r="A12950" s="65">
        <v>43935</v>
      </c>
      <c r="B12950" s="66">
        <v>0.2638888888888889</v>
      </c>
      <c r="C12950" s="64">
        <f t="shared" si="607"/>
        <v>43935.263888888891</v>
      </c>
      <c r="D12950">
        <f ca="1">_xlfn.IFNA(FORECAST(E12950,OFFSET('HvF table'!B$3:B$318,MATCH(E12950,'HvF table'!A$3:A$318,1)-1,0,2),OFFSET('HvF table'!A$3:A$318,MATCH(E12950,'HvF table'!A$3:A$318,1)-1,0,2)),0)</f>
        <v>20.798727915208922</v>
      </c>
      <c r="E12950">
        <v>8.9700000000000006</v>
      </c>
      <c r="F12950" s="64">
        <f t="shared" si="608"/>
        <v>43935.263888888891</v>
      </c>
      <c r="G12950">
        <f ca="1">_xlfn.IFNA(FORECAST(E12950,OFFSET('HvF table'!E$3:E$319,MATCH(E12950,'HvF table'!D$3:D$319,1)-1,0,2),OFFSET('HvF table'!D$3:D$319,MATCH(E12950,'HvF table'!D$3:D$319,1)-1,0,2)),0)</f>
        <v>6.8314420357246988</v>
      </c>
      <c r="H12950" t="s">
        <v>75</v>
      </c>
      <c r="I12950">
        <f t="shared" ca="1" si="606"/>
        <v>6.8314420357246988</v>
      </c>
      <c r="J12950" t="s">
        <v>75</v>
      </c>
    </row>
    <row r="12951" spans="1:10" x14ac:dyDescent="0.25">
      <c r="A12951" s="65">
        <v>43935</v>
      </c>
      <c r="B12951" s="66">
        <v>0.26458333333333334</v>
      </c>
      <c r="C12951" s="64">
        <f t="shared" si="607"/>
        <v>43935.26458333333</v>
      </c>
      <c r="D12951">
        <f ca="1">_xlfn.IFNA(FORECAST(E12951,OFFSET('HvF table'!B$3:B$318,MATCH(E12951,'HvF table'!A$3:A$318,1)-1,0,2),OFFSET('HvF table'!A$3:A$318,MATCH(E12951,'HvF table'!A$3:A$318,1)-1,0,2)),0)</f>
        <v>20.456901041706686</v>
      </c>
      <c r="E12951">
        <v>8.9</v>
      </c>
      <c r="F12951" s="64">
        <f t="shared" si="608"/>
        <v>43935.26458333333</v>
      </c>
      <c r="G12951">
        <f ca="1">_xlfn.IFNA(FORECAST(E12951,OFFSET('HvF table'!E$3:E$319,MATCH(E12951,'HvF table'!D$3:D$319,1)-1,0,2),OFFSET('HvF table'!D$3:D$319,MATCH(E12951,'HvF table'!D$3:D$319,1)-1,0,2)),0)</f>
        <v>6.6500884620384397</v>
      </c>
      <c r="H12951" t="s">
        <v>75</v>
      </c>
      <c r="I12951">
        <f t="shared" ca="1" si="606"/>
        <v>6.6500884620384397</v>
      </c>
      <c r="J12951" t="s">
        <v>75</v>
      </c>
    </row>
    <row r="12952" spans="1:10" x14ac:dyDescent="0.25">
      <c r="A12952" s="65">
        <v>43935</v>
      </c>
      <c r="B12952" s="66">
        <v>0.26527777777777778</v>
      </c>
      <c r="C12952" s="64">
        <f t="shared" si="607"/>
        <v>43935.265277777777</v>
      </c>
      <c r="D12952">
        <f ca="1">_xlfn.IFNA(FORECAST(E12952,OFFSET('HvF table'!B$3:B$318,MATCH(E12952,'HvF table'!A$3:A$318,1)-1,0,2),OFFSET('HvF table'!A$3:A$318,MATCH(E12952,'HvF table'!A$3:A$318,1)-1,0,2)),0)</f>
        <v>20.702237926994464</v>
      </c>
      <c r="E12952">
        <v>8.9499999999999993</v>
      </c>
      <c r="F12952" s="64">
        <f t="shared" si="608"/>
        <v>43935.265277777777</v>
      </c>
      <c r="G12952">
        <f ca="1">_xlfn.IFNA(FORECAST(E12952,OFFSET('HvF table'!E$3:E$319,MATCH(E12952,'HvF table'!D$3:D$319,1)-1,0,2),OFFSET('HvF table'!D$3:D$319,MATCH(E12952,'HvF table'!D$3:D$319,1)-1,0,2)),0)</f>
        <v>6.7796267289571901</v>
      </c>
      <c r="H12952" t="s">
        <v>75</v>
      </c>
      <c r="I12952">
        <f t="shared" ca="1" si="606"/>
        <v>6.7796267289571901</v>
      </c>
      <c r="J12952" t="s">
        <v>75</v>
      </c>
    </row>
    <row r="12953" spans="1:10" x14ac:dyDescent="0.25">
      <c r="A12953" s="65">
        <v>43935</v>
      </c>
      <c r="B12953" s="66">
        <v>0.26597222222222222</v>
      </c>
      <c r="C12953" s="64">
        <f t="shared" si="607"/>
        <v>43935.265972222223</v>
      </c>
      <c r="D12953">
        <f ca="1">_xlfn.IFNA(FORECAST(E12953,OFFSET('HvF table'!B$3:B$318,MATCH(E12953,'HvF table'!A$3:A$318,1)-1,0,2),OFFSET('HvF table'!A$3:A$318,MATCH(E12953,'HvF table'!A$3:A$318,1)-1,0,2)),0)</f>
        <v>20.509257950565562</v>
      </c>
      <c r="E12953">
        <v>8.91</v>
      </c>
      <c r="F12953" s="64">
        <f t="shared" si="608"/>
        <v>43935.265972222223</v>
      </c>
      <c r="G12953">
        <f ca="1">_xlfn.IFNA(FORECAST(E12953,OFFSET('HvF table'!E$3:E$319,MATCH(E12953,'HvF table'!D$3:D$319,1)-1,0,2),OFFSET('HvF table'!D$3:D$319,MATCH(E12953,'HvF table'!D$3:D$319,1)-1,0,2)),0)</f>
        <v>6.6759961154221905</v>
      </c>
      <c r="H12953" t="s">
        <v>75</v>
      </c>
      <c r="I12953">
        <f t="shared" ca="1" si="606"/>
        <v>6.6759961154221905</v>
      </c>
      <c r="J12953" t="s">
        <v>75</v>
      </c>
    </row>
    <row r="12954" spans="1:10" x14ac:dyDescent="0.25">
      <c r="A12954" s="65">
        <v>43935</v>
      </c>
      <c r="B12954" s="66">
        <v>0.26666666666666666</v>
      </c>
      <c r="C12954" s="64">
        <f t="shared" si="607"/>
        <v>43935.26666666667</v>
      </c>
      <c r="D12954">
        <f ca="1">_xlfn.IFNA(FORECAST(E12954,OFFSET('HvF table'!B$3:B$318,MATCH(E12954,'HvF table'!A$3:A$318,1)-1,0,2),OFFSET('HvF table'!A$3:A$318,MATCH(E12954,'HvF table'!A$3:A$318,1)-1,0,2)),0)</f>
        <v>20.557502944672784</v>
      </c>
      <c r="E12954">
        <v>8.92</v>
      </c>
      <c r="F12954" s="64">
        <f t="shared" si="608"/>
        <v>43935.26666666667</v>
      </c>
      <c r="G12954">
        <f ca="1">_xlfn.IFNA(FORECAST(E12954,OFFSET('HvF table'!E$3:E$319,MATCH(E12954,'HvF table'!D$3:D$319,1)-1,0,2),OFFSET('HvF table'!D$3:D$319,MATCH(E12954,'HvF table'!D$3:D$319,1)-1,0,2)),0)</f>
        <v>6.7019037688059413</v>
      </c>
      <c r="H12954" t="s">
        <v>75</v>
      </c>
      <c r="I12954">
        <f t="shared" ca="1" si="606"/>
        <v>6.7019037688059413</v>
      </c>
      <c r="J12954" t="s">
        <v>75</v>
      </c>
    </row>
    <row r="12955" spans="1:10" x14ac:dyDescent="0.25">
      <c r="A12955" s="65">
        <v>43935</v>
      </c>
      <c r="B12955" s="66">
        <v>0.2673611111111111</v>
      </c>
      <c r="C12955" s="64">
        <f t="shared" si="607"/>
        <v>43935.267361111109</v>
      </c>
      <c r="D12955">
        <f ca="1">_xlfn.IFNA(FORECAST(E12955,OFFSET('HvF table'!B$3:B$318,MATCH(E12955,'HvF table'!A$3:A$318,1)-1,0,2),OFFSET('HvF table'!A$3:A$318,MATCH(E12955,'HvF table'!A$3:A$318,1)-1,0,2)),0)</f>
        <v>20.456901041706686</v>
      </c>
      <c r="E12955">
        <v>8.9</v>
      </c>
      <c r="F12955" s="64">
        <f t="shared" si="608"/>
        <v>43935.267361111109</v>
      </c>
      <c r="G12955">
        <f ca="1">_xlfn.IFNA(FORECAST(E12955,OFFSET('HvF table'!E$3:E$319,MATCH(E12955,'HvF table'!D$3:D$319,1)-1,0,2),OFFSET('HvF table'!D$3:D$319,MATCH(E12955,'HvF table'!D$3:D$319,1)-1,0,2)),0)</f>
        <v>6.6500884620384397</v>
      </c>
      <c r="H12955" t="s">
        <v>75</v>
      </c>
      <c r="I12955">
        <f t="shared" ca="1" si="606"/>
        <v>6.6500884620384397</v>
      </c>
      <c r="J12955" t="s">
        <v>75</v>
      </c>
    </row>
    <row r="12956" spans="1:10" x14ac:dyDescent="0.25">
      <c r="A12956" s="65">
        <v>43935</v>
      </c>
      <c r="B12956" s="66">
        <v>0.26805555555555555</v>
      </c>
      <c r="C12956" s="64">
        <f t="shared" si="607"/>
        <v>43935.268055555556</v>
      </c>
      <c r="D12956">
        <f ca="1">_xlfn.IFNA(FORECAST(E12956,OFFSET('HvF table'!B$3:B$318,MATCH(E12956,'HvF table'!A$3:A$318,1)-1,0,2),OFFSET('HvF table'!A$3:A$318,MATCH(E12956,'HvF table'!A$3:A$318,1)-1,0,2)),0)</f>
        <v>20.750482921101693</v>
      </c>
      <c r="E12956">
        <v>8.9600000000000009</v>
      </c>
      <c r="F12956" s="64">
        <f t="shared" si="608"/>
        <v>43935.268055555556</v>
      </c>
      <c r="G12956">
        <f ca="1">_xlfn.IFNA(FORECAST(E12956,OFFSET('HvF table'!E$3:E$319,MATCH(E12956,'HvF table'!D$3:D$319,1)-1,0,2),OFFSET('HvF table'!D$3:D$319,MATCH(E12956,'HvF table'!D$3:D$319,1)-1,0,2)),0)</f>
        <v>6.805534382340948</v>
      </c>
      <c r="H12956" t="s">
        <v>75</v>
      </c>
      <c r="I12956">
        <f t="shared" ca="1" si="606"/>
        <v>6.805534382340948</v>
      </c>
      <c r="J12956" t="s">
        <v>75</v>
      </c>
    </row>
    <row r="12957" spans="1:10" x14ac:dyDescent="0.25">
      <c r="A12957" s="65">
        <v>43935</v>
      </c>
      <c r="B12957" s="66">
        <v>0.26874999999999999</v>
      </c>
      <c r="C12957" s="64">
        <f t="shared" si="607"/>
        <v>43935.268750000003</v>
      </c>
      <c r="D12957">
        <f ca="1">_xlfn.IFNA(FORECAST(E12957,OFFSET('HvF table'!B$3:B$318,MATCH(E12957,'HvF table'!A$3:A$318,1)-1,0,2),OFFSET('HvF table'!A$3:A$318,MATCH(E12957,'HvF table'!A$3:A$318,1)-1,0,2)),0)</f>
        <v>20.456901041706686</v>
      </c>
      <c r="E12957">
        <v>8.9</v>
      </c>
      <c r="F12957" s="64">
        <f t="shared" si="608"/>
        <v>43935.268750000003</v>
      </c>
      <c r="G12957">
        <f ca="1">_xlfn.IFNA(FORECAST(E12957,OFFSET('HvF table'!E$3:E$319,MATCH(E12957,'HvF table'!D$3:D$319,1)-1,0,2),OFFSET('HvF table'!D$3:D$319,MATCH(E12957,'HvF table'!D$3:D$319,1)-1,0,2)),0)</f>
        <v>6.6500884620384397</v>
      </c>
      <c r="H12957" t="s">
        <v>75</v>
      </c>
      <c r="I12957">
        <f t="shared" ca="1" si="606"/>
        <v>6.6500884620384397</v>
      </c>
      <c r="J12957" t="s">
        <v>75</v>
      </c>
    </row>
    <row r="12958" spans="1:10" x14ac:dyDescent="0.25">
      <c r="A12958" s="65">
        <v>43935</v>
      </c>
      <c r="B12958" s="66">
        <v>0.26944444444444443</v>
      </c>
      <c r="C12958" s="64">
        <f t="shared" si="607"/>
        <v>43935.269444444442</v>
      </c>
      <c r="D12958">
        <f ca="1">_xlfn.IFNA(FORECAST(E12958,OFFSET('HvF table'!B$3:B$318,MATCH(E12958,'HvF table'!A$3:A$318,1)-1,0,2),OFFSET('HvF table'!A$3:A$318,MATCH(E12958,'HvF table'!A$3:A$318,1)-1,0,2)),0)</f>
        <v>20.846972909316143</v>
      </c>
      <c r="E12958">
        <v>8.98</v>
      </c>
      <c r="F12958" s="64">
        <f t="shared" si="608"/>
        <v>43935.269444444442</v>
      </c>
      <c r="G12958">
        <f ca="1">_xlfn.IFNA(FORECAST(E12958,OFFSET('HvF table'!E$3:E$319,MATCH(E12958,'HvF table'!D$3:D$319,1)-1,0,2),OFFSET('HvF table'!D$3:D$319,MATCH(E12958,'HvF table'!D$3:D$319,1)-1,0,2)),0)</f>
        <v>6.8573496891084496</v>
      </c>
      <c r="H12958" t="s">
        <v>75</v>
      </c>
      <c r="I12958">
        <f t="shared" ca="1" si="606"/>
        <v>6.8573496891084496</v>
      </c>
      <c r="J12958" t="s">
        <v>75</v>
      </c>
    </row>
    <row r="12959" spans="1:10" x14ac:dyDescent="0.25">
      <c r="A12959" s="65">
        <v>43935</v>
      </c>
      <c r="B12959" s="66">
        <v>0.27013888888888887</v>
      </c>
      <c r="C12959" s="64">
        <f t="shared" si="607"/>
        <v>43935.270138888889</v>
      </c>
      <c r="D12959">
        <f ca="1">_xlfn.IFNA(FORECAST(E12959,OFFSET('HvF table'!B$3:B$318,MATCH(E12959,'HvF table'!A$3:A$318,1)-1,0,2),OFFSET('HvF table'!A$3:A$318,MATCH(E12959,'HvF table'!A$3:A$318,1)-1,0,2)),0)</f>
        <v>20.605747938780013</v>
      </c>
      <c r="E12959">
        <v>8.93</v>
      </c>
      <c r="F12959" s="64">
        <f t="shared" si="608"/>
        <v>43935.270138888889</v>
      </c>
      <c r="G12959">
        <f ca="1">_xlfn.IFNA(FORECAST(E12959,OFFSET('HvF table'!E$3:E$319,MATCH(E12959,'HvF table'!D$3:D$319,1)-1,0,2),OFFSET('HvF table'!D$3:D$319,MATCH(E12959,'HvF table'!D$3:D$319,1)-1,0,2)),0)</f>
        <v>6.7278114221896921</v>
      </c>
      <c r="H12959" t="s">
        <v>75</v>
      </c>
      <c r="I12959">
        <f t="shared" ca="1" si="606"/>
        <v>6.7278114221896921</v>
      </c>
      <c r="J12959" t="s">
        <v>75</v>
      </c>
    </row>
    <row r="12960" spans="1:10" x14ac:dyDescent="0.25">
      <c r="A12960" s="65">
        <v>43935</v>
      </c>
      <c r="B12960" s="66">
        <v>0.27083333333333331</v>
      </c>
      <c r="C12960" s="64">
        <f t="shared" si="607"/>
        <v>43935.270833333336</v>
      </c>
      <c r="D12960">
        <f ca="1">_xlfn.IFNA(FORECAST(E12960,OFFSET('HvF table'!B$3:B$318,MATCH(E12960,'HvF table'!A$3:A$318,1)-1,0,2),OFFSET('HvF table'!A$3:A$318,MATCH(E12960,'HvF table'!A$3:A$318,1)-1,0,2)),0)</f>
        <v>20.350234375040017</v>
      </c>
      <c r="E12960">
        <v>8.8800000000000008</v>
      </c>
      <c r="F12960" s="64">
        <f t="shared" si="608"/>
        <v>43935.270833333336</v>
      </c>
      <c r="G12960">
        <f ca="1">_xlfn.IFNA(FORECAST(E12960,OFFSET('HvF table'!E$3:E$319,MATCH(E12960,'HvF table'!D$3:D$319,1)-1,0,2),OFFSET('HvF table'!D$3:D$319,MATCH(E12960,'HvF table'!D$3:D$319,1)-1,0,2)),0)</f>
        <v>6.5982731552709382</v>
      </c>
      <c r="H12960" t="s">
        <v>75</v>
      </c>
      <c r="I12960">
        <f t="shared" ca="1" si="606"/>
        <v>6.5982731552709382</v>
      </c>
      <c r="J12960" t="s">
        <v>75</v>
      </c>
    </row>
    <row r="12961" spans="1:10" x14ac:dyDescent="0.25">
      <c r="A12961" s="65">
        <v>43935</v>
      </c>
      <c r="B12961" s="66">
        <v>0.27152777777777776</v>
      </c>
      <c r="C12961" s="64">
        <f t="shared" si="607"/>
        <v>43935.271527777775</v>
      </c>
      <c r="D12961">
        <f ca="1">_xlfn.IFNA(FORECAST(E12961,OFFSET('HvF table'!B$3:B$318,MATCH(E12961,'HvF table'!A$3:A$318,1)-1,0,2),OFFSET('HvF table'!A$3:A$318,MATCH(E12961,'HvF table'!A$3:A$318,1)-1,0,2)),0)</f>
        <v>20.605747938780013</v>
      </c>
      <c r="E12961">
        <v>8.93</v>
      </c>
      <c r="F12961" s="64">
        <f t="shared" si="608"/>
        <v>43935.271527777775</v>
      </c>
      <c r="G12961">
        <f ca="1">_xlfn.IFNA(FORECAST(E12961,OFFSET('HvF table'!E$3:E$319,MATCH(E12961,'HvF table'!D$3:D$319,1)-1,0,2),OFFSET('HvF table'!D$3:D$319,MATCH(E12961,'HvF table'!D$3:D$319,1)-1,0,2)),0)</f>
        <v>6.7278114221896921</v>
      </c>
      <c r="H12961" t="s">
        <v>75</v>
      </c>
      <c r="I12961">
        <f t="shared" ca="1" si="606"/>
        <v>6.7278114221896921</v>
      </c>
      <c r="J12961" t="s">
        <v>75</v>
      </c>
    </row>
    <row r="12962" spans="1:10" x14ac:dyDescent="0.25">
      <c r="A12962" s="65">
        <v>43935</v>
      </c>
      <c r="B12962" s="66">
        <v>0.2722222222222222</v>
      </c>
      <c r="C12962" s="64">
        <f t="shared" si="607"/>
        <v>43935.272222222222</v>
      </c>
      <c r="D12962">
        <f ca="1">_xlfn.IFNA(FORECAST(E12962,OFFSET('HvF table'!B$3:B$318,MATCH(E12962,'HvF table'!A$3:A$318,1)-1,0,2),OFFSET('HvF table'!A$3:A$318,MATCH(E12962,'HvF table'!A$3:A$318,1)-1,0,2)),0)</f>
        <v>20.653992932887235</v>
      </c>
      <c r="E12962">
        <v>8.94</v>
      </c>
      <c r="F12962" s="64">
        <f t="shared" si="608"/>
        <v>43935.272222222222</v>
      </c>
      <c r="G12962">
        <f ca="1">_xlfn.IFNA(FORECAST(E12962,OFFSET('HvF table'!E$3:E$319,MATCH(E12962,'HvF table'!D$3:D$319,1)-1,0,2),OFFSET('HvF table'!D$3:D$319,MATCH(E12962,'HvF table'!D$3:D$319,1)-1,0,2)),0)</f>
        <v>6.7537190755734429</v>
      </c>
      <c r="H12962" t="s">
        <v>75</v>
      </c>
      <c r="I12962">
        <f t="shared" ca="1" si="606"/>
        <v>6.7537190755734429</v>
      </c>
      <c r="J12962" t="s">
        <v>75</v>
      </c>
    </row>
    <row r="12963" spans="1:10" x14ac:dyDescent="0.25">
      <c r="A12963" s="65">
        <v>43935</v>
      </c>
      <c r="B12963" s="66">
        <v>0.27291666666666664</v>
      </c>
      <c r="C12963" s="64">
        <f t="shared" si="607"/>
        <v>43935.272916666669</v>
      </c>
      <c r="D12963">
        <f ca="1">_xlfn.IFNA(FORECAST(E12963,OFFSET('HvF table'!B$3:B$318,MATCH(E12963,'HvF table'!A$3:A$318,1)-1,0,2),OFFSET('HvF table'!A$3:A$318,MATCH(E12963,'HvF table'!A$3:A$318,1)-1,0,2)),0)</f>
        <v>20.509257950565562</v>
      </c>
      <c r="E12963">
        <v>8.91</v>
      </c>
      <c r="F12963" s="64">
        <f t="shared" si="608"/>
        <v>43935.272916666669</v>
      </c>
      <c r="G12963">
        <f ca="1">_xlfn.IFNA(FORECAST(E12963,OFFSET('HvF table'!E$3:E$319,MATCH(E12963,'HvF table'!D$3:D$319,1)-1,0,2),OFFSET('HvF table'!D$3:D$319,MATCH(E12963,'HvF table'!D$3:D$319,1)-1,0,2)),0)</f>
        <v>6.6759961154221905</v>
      </c>
      <c r="H12963" t="s">
        <v>75</v>
      </c>
      <c r="I12963">
        <f t="shared" ca="1" si="606"/>
        <v>6.6759961154221905</v>
      </c>
      <c r="J12963" t="s">
        <v>75</v>
      </c>
    </row>
    <row r="12964" spans="1:10" x14ac:dyDescent="0.25">
      <c r="A12964" s="65">
        <v>43935</v>
      </c>
      <c r="B12964" s="66">
        <v>0.27361111111111108</v>
      </c>
      <c r="C12964" s="64">
        <f t="shared" si="607"/>
        <v>43935.273611111108</v>
      </c>
      <c r="D12964">
        <f ca="1">_xlfn.IFNA(FORECAST(E12964,OFFSET('HvF table'!B$3:B$318,MATCH(E12964,'HvF table'!A$3:A$318,1)-1,0,2),OFFSET('HvF table'!A$3:A$318,MATCH(E12964,'HvF table'!A$3:A$318,1)-1,0,2)),0)</f>
        <v>19.923567708373355</v>
      </c>
      <c r="E12964">
        <v>8.8000000000000007</v>
      </c>
      <c r="F12964" s="64">
        <f t="shared" si="608"/>
        <v>43935.273611111108</v>
      </c>
      <c r="G12964">
        <f ca="1">_xlfn.IFNA(FORECAST(E12964,OFFSET('HvF table'!E$3:E$319,MATCH(E12964,'HvF table'!D$3:D$319,1)-1,0,2),OFFSET('HvF table'!D$3:D$319,MATCH(E12964,'HvF table'!D$3:D$319,1)-1,0,2)),0)</f>
        <v>6.3936357151109249</v>
      </c>
      <c r="H12964" t="s">
        <v>75</v>
      </c>
      <c r="I12964">
        <f t="shared" ca="1" si="606"/>
        <v>6.3936357151109249</v>
      </c>
      <c r="J12964" t="s">
        <v>75</v>
      </c>
    </row>
    <row r="12965" spans="1:10" x14ac:dyDescent="0.25">
      <c r="A12965" s="65">
        <v>43935</v>
      </c>
      <c r="B12965" s="66">
        <v>0.27430555555555552</v>
      </c>
      <c r="C12965" s="64">
        <f t="shared" si="607"/>
        <v>43935.274305555555</v>
      </c>
      <c r="D12965">
        <f ca="1">_xlfn.IFNA(FORECAST(E12965,OFFSET('HvF table'!B$3:B$318,MATCH(E12965,'HvF table'!A$3:A$318,1)-1,0,2),OFFSET('HvF table'!A$3:A$318,MATCH(E12965,'HvF table'!A$3:A$318,1)-1,0,2)),0)</f>
        <v>20.509257950565562</v>
      </c>
      <c r="E12965">
        <v>8.91</v>
      </c>
      <c r="F12965" s="64">
        <f t="shared" si="608"/>
        <v>43935.274305555555</v>
      </c>
      <c r="G12965">
        <f ca="1">_xlfn.IFNA(FORECAST(E12965,OFFSET('HvF table'!E$3:E$319,MATCH(E12965,'HvF table'!D$3:D$319,1)-1,0,2),OFFSET('HvF table'!D$3:D$319,MATCH(E12965,'HvF table'!D$3:D$319,1)-1,0,2)),0)</f>
        <v>6.6759961154221905</v>
      </c>
      <c r="H12965" t="s">
        <v>75</v>
      </c>
      <c r="I12965">
        <f t="shared" ca="1" si="606"/>
        <v>6.6759961154221905</v>
      </c>
      <c r="J12965" t="s">
        <v>75</v>
      </c>
    </row>
    <row r="12966" spans="1:10" x14ac:dyDescent="0.25">
      <c r="A12966" s="65">
        <v>43935</v>
      </c>
      <c r="B12966" s="66">
        <v>0.27499999999999997</v>
      </c>
      <c r="C12966" s="64">
        <f t="shared" si="607"/>
        <v>43935.275000000001</v>
      </c>
      <c r="D12966">
        <f ca="1">_xlfn.IFNA(FORECAST(E12966,OFFSET('HvF table'!B$3:B$318,MATCH(E12966,'HvF table'!A$3:A$318,1)-1,0,2),OFFSET('HvF table'!A$3:A$318,MATCH(E12966,'HvF table'!A$3:A$318,1)-1,0,2)),0)</f>
        <v>20.509257950565562</v>
      </c>
      <c r="E12966">
        <v>8.91</v>
      </c>
      <c r="F12966" s="64">
        <f t="shared" si="608"/>
        <v>43935.275000000001</v>
      </c>
      <c r="G12966">
        <f ca="1">_xlfn.IFNA(FORECAST(E12966,OFFSET('HvF table'!E$3:E$319,MATCH(E12966,'HvF table'!D$3:D$319,1)-1,0,2),OFFSET('HvF table'!D$3:D$319,MATCH(E12966,'HvF table'!D$3:D$319,1)-1,0,2)),0)</f>
        <v>6.6759961154221905</v>
      </c>
      <c r="H12966" t="s">
        <v>75</v>
      </c>
      <c r="I12966">
        <f t="shared" ca="1" si="606"/>
        <v>6.6759961154221905</v>
      </c>
      <c r="J12966" t="s">
        <v>75</v>
      </c>
    </row>
    <row r="12967" spans="1:10" x14ac:dyDescent="0.25">
      <c r="A12967" s="65">
        <v>43935</v>
      </c>
      <c r="B12967" s="66">
        <v>0.27569444444444446</v>
      </c>
      <c r="C12967" s="64">
        <f t="shared" si="607"/>
        <v>43935.275694444441</v>
      </c>
      <c r="D12967">
        <f ca="1">_xlfn.IFNA(FORECAST(E12967,OFFSET('HvF table'!B$3:B$318,MATCH(E12967,'HvF table'!A$3:A$318,1)-1,0,2),OFFSET('HvF table'!A$3:A$318,MATCH(E12967,'HvF table'!A$3:A$318,1)-1,0,2)),0)</f>
        <v>20.350234375040017</v>
      </c>
      <c r="E12967">
        <v>8.8800000000000008</v>
      </c>
      <c r="F12967" s="64">
        <f t="shared" si="608"/>
        <v>43935.275694444441</v>
      </c>
      <c r="G12967">
        <f ca="1">_xlfn.IFNA(FORECAST(E12967,OFFSET('HvF table'!E$3:E$319,MATCH(E12967,'HvF table'!D$3:D$319,1)-1,0,2),OFFSET('HvF table'!D$3:D$319,MATCH(E12967,'HvF table'!D$3:D$319,1)-1,0,2)),0)</f>
        <v>6.5982731552709382</v>
      </c>
      <c r="H12967" t="s">
        <v>75</v>
      </c>
      <c r="I12967">
        <f t="shared" ca="1" si="606"/>
        <v>6.5982731552709382</v>
      </c>
      <c r="J12967" t="s">
        <v>75</v>
      </c>
    </row>
    <row r="12968" spans="1:10" x14ac:dyDescent="0.25">
      <c r="A12968" s="65">
        <v>43935</v>
      </c>
      <c r="B12968" s="66">
        <v>0.27638888888888885</v>
      </c>
      <c r="C12968" s="64">
        <f t="shared" si="607"/>
        <v>43935.276388888888</v>
      </c>
      <c r="D12968">
        <f ca="1">_xlfn.IFNA(FORECAST(E12968,OFFSET('HvF table'!B$3:B$318,MATCH(E12968,'HvF table'!A$3:A$318,1)-1,0,2),OFFSET('HvF table'!A$3:A$318,MATCH(E12968,'HvF table'!A$3:A$318,1)-1,0,2)),0)</f>
        <v>20.557502944672784</v>
      </c>
      <c r="E12968">
        <v>8.92</v>
      </c>
      <c r="F12968" s="64">
        <f t="shared" si="608"/>
        <v>43935.276388888888</v>
      </c>
      <c r="G12968">
        <f ca="1">_xlfn.IFNA(FORECAST(E12968,OFFSET('HvF table'!E$3:E$319,MATCH(E12968,'HvF table'!D$3:D$319,1)-1,0,2),OFFSET('HvF table'!D$3:D$319,MATCH(E12968,'HvF table'!D$3:D$319,1)-1,0,2)),0)</f>
        <v>6.7019037688059413</v>
      </c>
      <c r="H12968" t="s">
        <v>75</v>
      </c>
      <c r="I12968">
        <f t="shared" ca="1" si="606"/>
        <v>6.7019037688059413</v>
      </c>
      <c r="J12968" t="s">
        <v>75</v>
      </c>
    </row>
    <row r="12969" spans="1:10" x14ac:dyDescent="0.25">
      <c r="A12969" s="65">
        <v>43935</v>
      </c>
      <c r="B12969" s="66">
        <v>0.27708333333333335</v>
      </c>
      <c r="C12969" s="64">
        <f t="shared" si="607"/>
        <v>43935.277083333334</v>
      </c>
      <c r="D12969">
        <f ca="1">_xlfn.IFNA(FORECAST(E12969,OFFSET('HvF table'!B$3:B$318,MATCH(E12969,'HvF table'!A$3:A$318,1)-1,0,2),OFFSET('HvF table'!A$3:A$318,MATCH(E12969,'HvF table'!A$3:A$318,1)-1,0,2)),0)</f>
        <v>20.403567708373352</v>
      </c>
      <c r="E12969">
        <v>8.89</v>
      </c>
      <c r="F12969" s="64">
        <f t="shared" si="608"/>
        <v>43935.277083333334</v>
      </c>
      <c r="G12969">
        <f ca="1">_xlfn.IFNA(FORECAST(E12969,OFFSET('HvF table'!E$3:E$319,MATCH(E12969,'HvF table'!D$3:D$319,1)-1,0,2),OFFSET('HvF table'!D$3:D$319,MATCH(E12969,'HvF table'!D$3:D$319,1)-1,0,2)),0)</f>
        <v>6.6241808086546889</v>
      </c>
      <c r="H12969" t="s">
        <v>75</v>
      </c>
      <c r="I12969">
        <f t="shared" ca="1" si="606"/>
        <v>6.6241808086546889</v>
      </c>
      <c r="J12969" t="s">
        <v>75</v>
      </c>
    </row>
    <row r="12970" spans="1:10" x14ac:dyDescent="0.25">
      <c r="A12970" s="65">
        <v>43935</v>
      </c>
      <c r="B12970" s="66">
        <v>0.27777777777777779</v>
      </c>
      <c r="C12970" s="64">
        <f t="shared" si="607"/>
        <v>43935.277777777781</v>
      </c>
      <c r="D12970">
        <f ca="1">_xlfn.IFNA(FORECAST(E12970,OFFSET('HvF table'!B$3:B$318,MATCH(E12970,'HvF table'!A$3:A$318,1)-1,0,2),OFFSET('HvF table'!A$3:A$318,MATCH(E12970,'HvF table'!A$3:A$318,1)-1,0,2)),0)</f>
        <v>19.976901041706682</v>
      </c>
      <c r="E12970">
        <v>8.81</v>
      </c>
      <c r="F12970" s="64">
        <f t="shared" si="608"/>
        <v>43935.277777777781</v>
      </c>
      <c r="G12970">
        <f ca="1">_xlfn.IFNA(FORECAST(E12970,OFFSET('HvF table'!E$3:E$319,MATCH(E12970,'HvF table'!D$3:D$319,1)-1,0,2),OFFSET('HvF table'!D$3:D$319,MATCH(E12970,'HvF table'!D$3:D$319,1)-1,0,2)),0)</f>
        <v>6.4189196657289038</v>
      </c>
      <c r="H12970" t="s">
        <v>75</v>
      </c>
      <c r="I12970">
        <f t="shared" ca="1" si="606"/>
        <v>6.4189196657289038</v>
      </c>
      <c r="J12970" t="s">
        <v>75</v>
      </c>
    </row>
    <row r="12971" spans="1:10" x14ac:dyDescent="0.25">
      <c r="A12971" s="65">
        <v>43935</v>
      </c>
      <c r="B12971" s="66">
        <v>0.27847222222222223</v>
      </c>
      <c r="C12971" s="64">
        <f t="shared" si="607"/>
        <v>43935.27847222222</v>
      </c>
      <c r="D12971">
        <f ca="1">_xlfn.IFNA(FORECAST(E12971,OFFSET('HvF table'!B$3:B$318,MATCH(E12971,'HvF table'!A$3:A$318,1)-1,0,2),OFFSET('HvF table'!A$3:A$318,MATCH(E12971,'HvF table'!A$3:A$318,1)-1,0,2)),0)</f>
        <v>20.456901041706686</v>
      </c>
      <c r="E12971">
        <v>8.9</v>
      </c>
      <c r="F12971" s="64">
        <f t="shared" si="608"/>
        <v>43935.27847222222</v>
      </c>
      <c r="G12971">
        <f ca="1">_xlfn.IFNA(FORECAST(E12971,OFFSET('HvF table'!E$3:E$319,MATCH(E12971,'HvF table'!D$3:D$319,1)-1,0,2),OFFSET('HvF table'!D$3:D$319,MATCH(E12971,'HvF table'!D$3:D$319,1)-1,0,2)),0)</f>
        <v>6.6500884620384397</v>
      </c>
      <c r="H12971" t="s">
        <v>75</v>
      </c>
      <c r="I12971">
        <f t="shared" ca="1" si="606"/>
        <v>6.6500884620384397</v>
      </c>
      <c r="J12971" t="s">
        <v>75</v>
      </c>
    </row>
    <row r="12972" spans="1:10" x14ac:dyDescent="0.25">
      <c r="A12972" s="65">
        <v>43935</v>
      </c>
      <c r="B12972" s="66">
        <v>0.27916666666666667</v>
      </c>
      <c r="C12972" s="64">
        <f t="shared" si="607"/>
        <v>43935.279166666667</v>
      </c>
      <c r="D12972">
        <f ca="1">_xlfn.IFNA(FORECAST(E12972,OFFSET('HvF table'!B$3:B$318,MATCH(E12972,'HvF table'!A$3:A$318,1)-1,0,2),OFFSET('HvF table'!A$3:A$318,MATCH(E12972,'HvF table'!A$3:A$318,1)-1,0,2)),0)</f>
        <v>20.083567708373351</v>
      </c>
      <c r="E12972">
        <v>8.83</v>
      </c>
      <c r="F12972" s="64">
        <f t="shared" si="608"/>
        <v>43935.279166666667</v>
      </c>
      <c r="G12972">
        <f ca="1">_xlfn.IFNA(FORECAST(E12972,OFFSET('HvF table'!E$3:E$319,MATCH(E12972,'HvF table'!D$3:D$319,1)-1,0,2),OFFSET('HvF table'!D$3:D$319,MATCH(E12972,'HvF table'!D$3:D$319,1)-1,0,2)),0)</f>
        <v>6.4694875669648653</v>
      </c>
      <c r="H12972" t="s">
        <v>75</v>
      </c>
      <c r="I12972">
        <f t="shared" ca="1" si="606"/>
        <v>6.4694875669648653</v>
      </c>
      <c r="J12972" t="s">
        <v>75</v>
      </c>
    </row>
    <row r="12973" spans="1:10" x14ac:dyDescent="0.25">
      <c r="A12973" s="65">
        <v>43935</v>
      </c>
      <c r="B12973" s="66">
        <v>0.27986111111111112</v>
      </c>
      <c r="C12973" s="64">
        <f t="shared" si="607"/>
        <v>43935.279861111114</v>
      </c>
      <c r="D12973">
        <f ca="1">_xlfn.IFNA(FORECAST(E12973,OFFSET('HvF table'!B$3:B$318,MATCH(E12973,'HvF table'!A$3:A$318,1)-1,0,2),OFFSET('HvF table'!A$3:A$318,MATCH(E12973,'HvF table'!A$3:A$318,1)-1,0,2)),0)</f>
        <v>20.350234375040017</v>
      </c>
      <c r="E12973">
        <v>8.8800000000000008</v>
      </c>
      <c r="F12973" s="64">
        <f t="shared" si="608"/>
        <v>43935.279861111114</v>
      </c>
      <c r="G12973">
        <f ca="1">_xlfn.IFNA(FORECAST(E12973,OFFSET('HvF table'!E$3:E$319,MATCH(E12973,'HvF table'!D$3:D$319,1)-1,0,2),OFFSET('HvF table'!D$3:D$319,MATCH(E12973,'HvF table'!D$3:D$319,1)-1,0,2)),0)</f>
        <v>6.5982731552709382</v>
      </c>
      <c r="H12973" t="s">
        <v>75</v>
      </c>
      <c r="I12973">
        <f t="shared" ca="1" si="606"/>
        <v>6.5982731552709382</v>
      </c>
      <c r="J12973" t="s">
        <v>75</v>
      </c>
    </row>
    <row r="12974" spans="1:10" x14ac:dyDescent="0.25">
      <c r="A12974" s="65">
        <v>43935</v>
      </c>
      <c r="B12974" s="66">
        <v>0.28055555555555556</v>
      </c>
      <c r="C12974" s="64">
        <f t="shared" si="607"/>
        <v>43935.280555555553</v>
      </c>
      <c r="D12974">
        <f ca="1">_xlfn.IFNA(FORECAST(E12974,OFFSET('HvF table'!B$3:B$318,MATCH(E12974,'HvF table'!A$3:A$318,1)-1,0,2),OFFSET('HvF table'!A$3:A$318,MATCH(E12974,'HvF table'!A$3:A$318,1)-1,0,2)),0)</f>
        <v>20.403567708373352</v>
      </c>
      <c r="E12974">
        <v>8.89</v>
      </c>
      <c r="F12974" s="64">
        <f t="shared" si="608"/>
        <v>43935.280555555553</v>
      </c>
      <c r="G12974">
        <f ca="1">_xlfn.IFNA(FORECAST(E12974,OFFSET('HvF table'!E$3:E$319,MATCH(E12974,'HvF table'!D$3:D$319,1)-1,0,2),OFFSET('HvF table'!D$3:D$319,MATCH(E12974,'HvF table'!D$3:D$319,1)-1,0,2)),0)</f>
        <v>6.6241808086546889</v>
      </c>
      <c r="H12974" t="s">
        <v>75</v>
      </c>
      <c r="I12974">
        <f t="shared" ca="1" si="606"/>
        <v>6.6241808086546889</v>
      </c>
      <c r="J12974" t="s">
        <v>75</v>
      </c>
    </row>
    <row r="12975" spans="1:10" x14ac:dyDescent="0.25">
      <c r="A12975" s="65">
        <v>43935</v>
      </c>
      <c r="B12975" s="66">
        <v>0.28125</v>
      </c>
      <c r="C12975" s="64">
        <f t="shared" si="607"/>
        <v>43935.28125</v>
      </c>
      <c r="D12975">
        <f ca="1">_xlfn.IFNA(FORECAST(E12975,OFFSET('HvF table'!B$3:B$318,MATCH(E12975,'HvF table'!A$3:A$318,1)-1,0,2),OFFSET('HvF table'!A$3:A$318,MATCH(E12975,'HvF table'!A$3:A$318,1)-1,0,2)),0)</f>
        <v>20.350234375040017</v>
      </c>
      <c r="E12975">
        <v>8.8800000000000008</v>
      </c>
      <c r="F12975" s="64">
        <f t="shared" si="608"/>
        <v>43935.28125</v>
      </c>
      <c r="G12975">
        <f ca="1">_xlfn.IFNA(FORECAST(E12975,OFFSET('HvF table'!E$3:E$319,MATCH(E12975,'HvF table'!D$3:D$319,1)-1,0,2),OFFSET('HvF table'!D$3:D$319,MATCH(E12975,'HvF table'!D$3:D$319,1)-1,0,2)),0)</f>
        <v>6.5982731552709382</v>
      </c>
      <c r="H12975" t="s">
        <v>75</v>
      </c>
      <c r="I12975">
        <f t="shared" ca="1" si="606"/>
        <v>6.5982731552709382</v>
      </c>
      <c r="J12975" t="s">
        <v>75</v>
      </c>
    </row>
    <row r="12976" spans="1:10" x14ac:dyDescent="0.25">
      <c r="A12976" s="65">
        <v>43935</v>
      </c>
      <c r="B12976" s="66">
        <v>0.28194444444444444</v>
      </c>
      <c r="C12976" s="64">
        <f t="shared" si="607"/>
        <v>43935.281944444447</v>
      </c>
      <c r="D12976">
        <f ca="1">_xlfn.IFNA(FORECAST(E12976,OFFSET('HvF table'!B$3:B$318,MATCH(E12976,'HvF table'!A$3:A$318,1)-1,0,2),OFFSET('HvF table'!A$3:A$318,MATCH(E12976,'HvF table'!A$3:A$318,1)-1,0,2)),0)</f>
        <v>20.350234375040017</v>
      </c>
      <c r="E12976">
        <v>8.8800000000000008</v>
      </c>
      <c r="F12976" s="64">
        <f t="shared" si="608"/>
        <v>43935.281944444447</v>
      </c>
      <c r="G12976">
        <f ca="1">_xlfn.IFNA(FORECAST(E12976,OFFSET('HvF table'!E$3:E$319,MATCH(E12976,'HvF table'!D$3:D$319,1)-1,0,2),OFFSET('HvF table'!D$3:D$319,MATCH(E12976,'HvF table'!D$3:D$319,1)-1,0,2)),0)</f>
        <v>6.5982731552709382</v>
      </c>
      <c r="H12976" t="s">
        <v>75</v>
      </c>
      <c r="I12976">
        <f t="shared" ca="1" si="606"/>
        <v>6.5982731552709382</v>
      </c>
      <c r="J12976" t="s">
        <v>75</v>
      </c>
    </row>
    <row r="12977" spans="1:10" x14ac:dyDescent="0.25">
      <c r="A12977" s="65">
        <v>43935</v>
      </c>
      <c r="B12977" s="66">
        <v>0.28263888888888888</v>
      </c>
      <c r="C12977" s="64">
        <f t="shared" si="607"/>
        <v>43935.282638888886</v>
      </c>
      <c r="D12977">
        <f ca="1">_xlfn.IFNA(FORECAST(E12977,OFFSET('HvF table'!B$3:B$318,MATCH(E12977,'HvF table'!A$3:A$318,1)-1,0,2),OFFSET('HvF table'!A$3:A$318,MATCH(E12977,'HvF table'!A$3:A$318,1)-1,0,2)),0)</f>
        <v>20.350234375040017</v>
      </c>
      <c r="E12977">
        <v>8.8800000000000008</v>
      </c>
      <c r="F12977" s="64">
        <f t="shared" si="608"/>
        <v>43935.282638888886</v>
      </c>
      <c r="G12977">
        <f ca="1">_xlfn.IFNA(FORECAST(E12977,OFFSET('HvF table'!E$3:E$319,MATCH(E12977,'HvF table'!D$3:D$319,1)-1,0,2),OFFSET('HvF table'!D$3:D$319,MATCH(E12977,'HvF table'!D$3:D$319,1)-1,0,2)),0)</f>
        <v>6.5982731552709382</v>
      </c>
      <c r="H12977" t="s">
        <v>75</v>
      </c>
      <c r="I12977">
        <f t="shared" ca="1" si="606"/>
        <v>6.5982731552709382</v>
      </c>
      <c r="J12977" t="s">
        <v>75</v>
      </c>
    </row>
    <row r="12978" spans="1:10" x14ac:dyDescent="0.25">
      <c r="A12978" s="65">
        <v>43935</v>
      </c>
      <c r="B12978" s="66">
        <v>0.28333333333333333</v>
      </c>
      <c r="C12978" s="64">
        <f t="shared" si="607"/>
        <v>43935.283333333333</v>
      </c>
      <c r="D12978">
        <f ca="1">_xlfn.IFNA(FORECAST(E12978,OFFSET('HvF table'!B$3:B$318,MATCH(E12978,'HvF table'!A$3:A$318,1)-1,0,2),OFFSET('HvF table'!A$3:A$318,MATCH(E12978,'HvF table'!A$3:A$318,1)-1,0,2)),0)</f>
        <v>20.296901041706676</v>
      </c>
      <c r="E12978">
        <v>8.8699999999999992</v>
      </c>
      <c r="F12978" s="64">
        <f t="shared" si="608"/>
        <v>43935.283333333333</v>
      </c>
      <c r="G12978">
        <f ca="1">_xlfn.IFNA(FORECAST(E12978,OFFSET('HvF table'!E$3:E$319,MATCH(E12978,'HvF table'!D$3:D$319,1)-1,0,2),OFFSET('HvF table'!D$3:D$319,MATCH(E12978,'HvF table'!D$3:D$319,1)-1,0,2)),0)</f>
        <v>6.5723655018871838</v>
      </c>
      <c r="H12978" t="s">
        <v>75</v>
      </c>
      <c r="I12978">
        <f t="shared" ca="1" si="606"/>
        <v>6.5723655018871838</v>
      </c>
      <c r="J12978" t="s">
        <v>75</v>
      </c>
    </row>
    <row r="12979" spans="1:10" x14ac:dyDescent="0.25">
      <c r="A12979" s="65">
        <v>43935</v>
      </c>
      <c r="B12979" s="66">
        <v>0.28402777777777777</v>
      </c>
      <c r="C12979" s="64">
        <f t="shared" si="607"/>
        <v>43935.28402777778</v>
      </c>
      <c r="D12979">
        <f ca="1">_xlfn.IFNA(FORECAST(E12979,OFFSET('HvF table'!B$3:B$318,MATCH(E12979,'HvF table'!A$3:A$318,1)-1,0,2),OFFSET('HvF table'!A$3:A$318,MATCH(E12979,'HvF table'!A$3:A$318,1)-1,0,2)),0)</f>
        <v>20.403567708373352</v>
      </c>
      <c r="E12979">
        <v>8.89</v>
      </c>
      <c r="F12979" s="64">
        <f t="shared" si="608"/>
        <v>43935.28402777778</v>
      </c>
      <c r="G12979">
        <f ca="1">_xlfn.IFNA(FORECAST(E12979,OFFSET('HvF table'!E$3:E$319,MATCH(E12979,'HvF table'!D$3:D$319,1)-1,0,2),OFFSET('HvF table'!D$3:D$319,MATCH(E12979,'HvF table'!D$3:D$319,1)-1,0,2)),0)</f>
        <v>6.6241808086546889</v>
      </c>
      <c r="H12979" t="s">
        <v>75</v>
      </c>
      <c r="I12979">
        <f t="shared" ca="1" si="606"/>
        <v>6.6241808086546889</v>
      </c>
      <c r="J12979" t="s">
        <v>75</v>
      </c>
    </row>
    <row r="12980" spans="1:10" x14ac:dyDescent="0.25">
      <c r="A12980" s="65">
        <v>43935</v>
      </c>
      <c r="B12980" s="66">
        <v>0.28472222222222221</v>
      </c>
      <c r="C12980" s="64">
        <f t="shared" si="607"/>
        <v>43935.284722222219</v>
      </c>
      <c r="D12980">
        <f ca="1">_xlfn.IFNA(FORECAST(E12980,OFFSET('HvF table'!B$3:B$318,MATCH(E12980,'HvF table'!A$3:A$318,1)-1,0,2),OFFSET('HvF table'!A$3:A$318,MATCH(E12980,'HvF table'!A$3:A$318,1)-1,0,2)),0)</f>
        <v>20.509257950565562</v>
      </c>
      <c r="E12980">
        <v>8.91</v>
      </c>
      <c r="F12980" s="64">
        <f t="shared" si="608"/>
        <v>43935.284722222219</v>
      </c>
      <c r="G12980">
        <f ca="1">_xlfn.IFNA(FORECAST(E12980,OFFSET('HvF table'!E$3:E$319,MATCH(E12980,'HvF table'!D$3:D$319,1)-1,0,2),OFFSET('HvF table'!D$3:D$319,MATCH(E12980,'HvF table'!D$3:D$319,1)-1,0,2)),0)</f>
        <v>6.6759961154221905</v>
      </c>
      <c r="H12980" t="s">
        <v>75</v>
      </c>
      <c r="I12980">
        <f t="shared" ca="1" si="606"/>
        <v>6.6759961154221905</v>
      </c>
      <c r="J12980" t="s">
        <v>75</v>
      </c>
    </row>
    <row r="12981" spans="1:10" x14ac:dyDescent="0.25">
      <c r="A12981" s="65">
        <v>43935</v>
      </c>
      <c r="B12981" s="66">
        <v>0.28541666666666665</v>
      </c>
      <c r="C12981" s="64">
        <f t="shared" si="607"/>
        <v>43935.285416666666</v>
      </c>
      <c r="D12981">
        <f ca="1">_xlfn.IFNA(FORECAST(E12981,OFFSET('HvF table'!B$3:B$318,MATCH(E12981,'HvF table'!A$3:A$318,1)-1,0,2),OFFSET('HvF table'!A$3:A$318,MATCH(E12981,'HvF table'!A$3:A$318,1)-1,0,2)),0)</f>
        <v>20.190234375040014</v>
      </c>
      <c r="E12981">
        <v>8.85</v>
      </c>
      <c r="F12981" s="64">
        <f t="shared" si="608"/>
        <v>43935.285416666666</v>
      </c>
      <c r="G12981">
        <f ca="1">_xlfn.IFNA(FORECAST(E12981,OFFSET('HvF table'!E$3:E$319,MATCH(E12981,'HvF table'!D$3:D$319,1)-1,0,2),OFFSET('HvF table'!D$3:D$319,MATCH(E12981,'HvF table'!D$3:D$319,1)-1,0,2)),0)</f>
        <v>6.5205501951196823</v>
      </c>
      <c r="H12981" t="s">
        <v>75</v>
      </c>
      <c r="I12981">
        <f t="shared" ca="1" si="606"/>
        <v>6.5205501951196823</v>
      </c>
      <c r="J12981" t="s">
        <v>75</v>
      </c>
    </row>
    <row r="12982" spans="1:10" x14ac:dyDescent="0.25">
      <c r="A12982" s="65">
        <v>43935</v>
      </c>
      <c r="B12982" s="66">
        <v>0.28611111111111115</v>
      </c>
      <c r="C12982" s="64">
        <f t="shared" si="607"/>
        <v>43935.286111111112</v>
      </c>
      <c r="D12982">
        <f ca="1">_xlfn.IFNA(FORECAST(E12982,OFFSET('HvF table'!B$3:B$318,MATCH(E12982,'HvF table'!A$3:A$318,1)-1,0,2),OFFSET('HvF table'!A$3:A$318,MATCH(E12982,'HvF table'!A$3:A$318,1)-1,0,2)),0)</f>
        <v>19.923567708373355</v>
      </c>
      <c r="E12982">
        <v>8.8000000000000007</v>
      </c>
      <c r="F12982" s="64">
        <f t="shared" si="608"/>
        <v>43935.286111111112</v>
      </c>
      <c r="G12982">
        <f ca="1">_xlfn.IFNA(FORECAST(E12982,OFFSET('HvF table'!E$3:E$319,MATCH(E12982,'HvF table'!D$3:D$319,1)-1,0,2),OFFSET('HvF table'!D$3:D$319,MATCH(E12982,'HvF table'!D$3:D$319,1)-1,0,2)),0)</f>
        <v>6.3936357151109249</v>
      </c>
      <c r="H12982" t="s">
        <v>75</v>
      </c>
      <c r="I12982">
        <f t="shared" ca="1" si="606"/>
        <v>6.3936357151109249</v>
      </c>
      <c r="J12982" t="s">
        <v>75</v>
      </c>
    </row>
    <row r="12983" spans="1:10" x14ac:dyDescent="0.25">
      <c r="A12983" s="65">
        <v>43935</v>
      </c>
      <c r="B12983" s="66">
        <v>0.28680555555555554</v>
      </c>
      <c r="C12983" s="64">
        <f t="shared" si="607"/>
        <v>43935.286805555559</v>
      </c>
      <c r="D12983">
        <f ca="1">_xlfn.IFNA(FORECAST(E12983,OFFSET('HvF table'!B$3:B$318,MATCH(E12983,'HvF table'!A$3:A$318,1)-1,0,2),OFFSET('HvF table'!A$3:A$318,MATCH(E12983,'HvF table'!A$3:A$318,1)-1,0,2)),0)</f>
        <v>20.350234375040017</v>
      </c>
      <c r="E12983">
        <v>8.8800000000000008</v>
      </c>
      <c r="F12983" s="64">
        <f t="shared" si="608"/>
        <v>43935.286805555559</v>
      </c>
      <c r="G12983">
        <f ca="1">_xlfn.IFNA(FORECAST(E12983,OFFSET('HvF table'!E$3:E$319,MATCH(E12983,'HvF table'!D$3:D$319,1)-1,0,2),OFFSET('HvF table'!D$3:D$319,MATCH(E12983,'HvF table'!D$3:D$319,1)-1,0,2)),0)</f>
        <v>6.5982731552709382</v>
      </c>
      <c r="H12983" t="s">
        <v>75</v>
      </c>
      <c r="I12983">
        <f t="shared" ca="1" si="606"/>
        <v>6.5982731552709382</v>
      </c>
      <c r="J12983" t="s">
        <v>75</v>
      </c>
    </row>
    <row r="12984" spans="1:10" x14ac:dyDescent="0.25">
      <c r="A12984" s="65">
        <v>43935</v>
      </c>
      <c r="B12984" s="66">
        <v>0.28750000000000003</v>
      </c>
      <c r="C12984" s="64">
        <f t="shared" si="607"/>
        <v>43935.287499999999</v>
      </c>
      <c r="D12984">
        <f ca="1">_xlfn.IFNA(FORECAST(E12984,OFFSET('HvF table'!B$3:B$318,MATCH(E12984,'HvF table'!A$3:A$318,1)-1,0,2),OFFSET('HvF table'!A$3:A$318,MATCH(E12984,'HvF table'!A$3:A$318,1)-1,0,2)),0)</f>
        <v>20.030234375040017</v>
      </c>
      <c r="E12984">
        <v>8.82</v>
      </c>
      <c r="F12984" s="64">
        <f t="shared" si="608"/>
        <v>43935.287499999999</v>
      </c>
      <c r="G12984">
        <f ca="1">_xlfn.IFNA(FORECAST(E12984,OFFSET('HvF table'!E$3:E$319,MATCH(E12984,'HvF table'!D$3:D$319,1)-1,0,2),OFFSET('HvF table'!D$3:D$319,MATCH(E12984,'HvF table'!D$3:D$319,1)-1,0,2)),0)</f>
        <v>6.4442036163468863</v>
      </c>
      <c r="H12984" t="s">
        <v>75</v>
      </c>
      <c r="I12984">
        <f t="shared" ca="1" si="606"/>
        <v>6.4442036163468863</v>
      </c>
      <c r="J12984" t="s">
        <v>75</v>
      </c>
    </row>
    <row r="12985" spans="1:10" x14ac:dyDescent="0.25">
      <c r="A12985" s="65">
        <v>43935</v>
      </c>
      <c r="B12985" s="66">
        <v>0.28819444444444448</v>
      </c>
      <c r="C12985" s="64">
        <f t="shared" si="607"/>
        <v>43935.288194444445</v>
      </c>
      <c r="D12985">
        <f ca="1">_xlfn.IFNA(FORECAST(E12985,OFFSET('HvF table'!B$3:B$318,MATCH(E12985,'HvF table'!A$3:A$318,1)-1,0,2),OFFSET('HvF table'!A$3:A$318,MATCH(E12985,'HvF table'!A$3:A$318,1)-1,0,2)),0)</f>
        <v>20.243567708373348</v>
      </c>
      <c r="E12985">
        <v>8.86</v>
      </c>
      <c r="F12985" s="64">
        <f t="shared" si="608"/>
        <v>43935.288194444445</v>
      </c>
      <c r="G12985">
        <f ca="1">_xlfn.IFNA(FORECAST(E12985,OFFSET('HvF table'!E$3:E$319,MATCH(E12985,'HvF table'!D$3:D$319,1)-1,0,2),OFFSET('HvF table'!D$3:D$319,MATCH(E12985,'HvF table'!D$3:D$319,1)-1,0,2)),0)</f>
        <v>6.546457848503433</v>
      </c>
      <c r="H12985" t="s">
        <v>75</v>
      </c>
      <c r="I12985">
        <f t="shared" ca="1" si="606"/>
        <v>6.546457848503433</v>
      </c>
      <c r="J12985" t="s">
        <v>75</v>
      </c>
    </row>
    <row r="12986" spans="1:10" x14ac:dyDescent="0.25">
      <c r="A12986" s="65">
        <v>43935</v>
      </c>
      <c r="B12986" s="66">
        <v>0.28888888888888892</v>
      </c>
      <c r="C12986" s="64">
        <f t="shared" si="607"/>
        <v>43935.288888888892</v>
      </c>
      <c r="D12986">
        <f ca="1">_xlfn.IFNA(FORECAST(E12986,OFFSET('HvF table'!B$3:B$318,MATCH(E12986,'HvF table'!A$3:A$318,1)-1,0,2),OFFSET('HvF table'!A$3:A$318,MATCH(E12986,'HvF table'!A$3:A$318,1)-1,0,2)),0)</f>
        <v>20.350234375040017</v>
      </c>
      <c r="E12986">
        <v>8.8800000000000008</v>
      </c>
      <c r="F12986" s="64">
        <f t="shared" si="608"/>
        <v>43935.288888888892</v>
      </c>
      <c r="G12986">
        <f ca="1">_xlfn.IFNA(FORECAST(E12986,OFFSET('HvF table'!E$3:E$319,MATCH(E12986,'HvF table'!D$3:D$319,1)-1,0,2),OFFSET('HvF table'!D$3:D$319,MATCH(E12986,'HvF table'!D$3:D$319,1)-1,0,2)),0)</f>
        <v>6.5982731552709382</v>
      </c>
      <c r="H12986" t="s">
        <v>75</v>
      </c>
      <c r="I12986">
        <f t="shared" ca="1" si="606"/>
        <v>6.5982731552709382</v>
      </c>
      <c r="J12986" t="s">
        <v>75</v>
      </c>
    </row>
    <row r="12987" spans="1:10" x14ac:dyDescent="0.25">
      <c r="A12987" s="65">
        <v>43935</v>
      </c>
      <c r="B12987" s="66">
        <v>0.28958333333333336</v>
      </c>
      <c r="C12987" s="64">
        <f t="shared" si="607"/>
        <v>43935.289583333331</v>
      </c>
      <c r="D12987">
        <f ca="1">_xlfn.IFNA(FORECAST(E12987,OFFSET('HvF table'!B$3:B$318,MATCH(E12987,'HvF table'!A$3:A$318,1)-1,0,2),OFFSET('HvF table'!A$3:A$318,MATCH(E12987,'HvF table'!A$3:A$318,1)-1,0,2)),0)</f>
        <v>20.136901041706679</v>
      </c>
      <c r="E12987">
        <v>8.84</v>
      </c>
      <c r="F12987" s="64">
        <f t="shared" si="608"/>
        <v>43935.289583333331</v>
      </c>
      <c r="G12987">
        <f ca="1">_xlfn.IFNA(FORECAST(E12987,OFFSET('HvF table'!E$3:E$319,MATCH(E12987,'HvF table'!D$3:D$319,1)-1,0,2),OFFSET('HvF table'!D$3:D$319,MATCH(E12987,'HvF table'!D$3:D$319,1)-1,0,2)),0)</f>
        <v>6.4947715175828478</v>
      </c>
      <c r="H12987" t="s">
        <v>75</v>
      </c>
      <c r="I12987">
        <f t="shared" ca="1" si="606"/>
        <v>6.4947715175828478</v>
      </c>
      <c r="J12987" t="s">
        <v>75</v>
      </c>
    </row>
    <row r="12988" spans="1:10" x14ac:dyDescent="0.25">
      <c r="A12988" s="65">
        <v>43935</v>
      </c>
      <c r="B12988" s="66">
        <v>0.2902777777777778</v>
      </c>
      <c r="C12988" s="64">
        <f t="shared" si="607"/>
        <v>43935.290277777778</v>
      </c>
      <c r="D12988">
        <f ca="1">_xlfn.IFNA(FORECAST(E12988,OFFSET('HvF table'!B$3:B$318,MATCH(E12988,'HvF table'!A$3:A$318,1)-1,0,2),OFFSET('HvF table'!A$3:A$318,MATCH(E12988,'HvF table'!A$3:A$318,1)-1,0,2)),0)</f>
        <v>20.243567708373348</v>
      </c>
      <c r="E12988">
        <v>8.86</v>
      </c>
      <c r="F12988" s="64">
        <f t="shared" si="608"/>
        <v>43935.290277777778</v>
      </c>
      <c r="G12988">
        <f ca="1">_xlfn.IFNA(FORECAST(E12988,OFFSET('HvF table'!E$3:E$319,MATCH(E12988,'HvF table'!D$3:D$319,1)-1,0,2),OFFSET('HvF table'!D$3:D$319,MATCH(E12988,'HvF table'!D$3:D$319,1)-1,0,2)),0)</f>
        <v>6.546457848503433</v>
      </c>
      <c r="H12988" t="s">
        <v>75</v>
      </c>
      <c r="I12988">
        <f t="shared" ca="1" si="606"/>
        <v>6.546457848503433</v>
      </c>
      <c r="J12988" t="s">
        <v>75</v>
      </c>
    </row>
    <row r="12989" spans="1:10" x14ac:dyDescent="0.25">
      <c r="A12989" s="65">
        <v>43935</v>
      </c>
      <c r="B12989" s="66">
        <v>0.29097222222222224</v>
      </c>
      <c r="C12989" s="64">
        <f t="shared" si="607"/>
        <v>43935.290972222225</v>
      </c>
      <c r="D12989">
        <f ca="1">_xlfn.IFNA(FORECAST(E12989,OFFSET('HvF table'!B$3:B$318,MATCH(E12989,'HvF table'!A$3:A$318,1)-1,0,2),OFFSET('HvF table'!A$3:A$318,MATCH(E12989,'HvF table'!A$3:A$318,1)-1,0,2)),0)</f>
        <v>20.136901041706679</v>
      </c>
      <c r="E12989">
        <v>8.84</v>
      </c>
      <c r="F12989" s="64">
        <f t="shared" si="608"/>
        <v>43935.290972222225</v>
      </c>
      <c r="G12989">
        <f ca="1">_xlfn.IFNA(FORECAST(E12989,OFFSET('HvF table'!E$3:E$319,MATCH(E12989,'HvF table'!D$3:D$319,1)-1,0,2),OFFSET('HvF table'!D$3:D$319,MATCH(E12989,'HvF table'!D$3:D$319,1)-1,0,2)),0)</f>
        <v>6.4947715175828478</v>
      </c>
      <c r="H12989" t="s">
        <v>75</v>
      </c>
      <c r="I12989">
        <f t="shared" ca="1" si="606"/>
        <v>6.4947715175828478</v>
      </c>
      <c r="J12989" t="s">
        <v>75</v>
      </c>
    </row>
    <row r="12990" spans="1:10" x14ac:dyDescent="0.25">
      <c r="A12990" s="65">
        <v>43935</v>
      </c>
      <c r="B12990" s="66">
        <v>0.29166666666666669</v>
      </c>
      <c r="C12990" s="64">
        <f t="shared" si="607"/>
        <v>43935.291666666664</v>
      </c>
      <c r="D12990">
        <f ca="1">_xlfn.IFNA(FORECAST(E12990,OFFSET('HvF table'!B$3:B$318,MATCH(E12990,'HvF table'!A$3:A$318,1)-1,0,2),OFFSET('HvF table'!A$3:A$318,MATCH(E12990,'HvF table'!A$3:A$318,1)-1,0,2)),0)</f>
        <v>19.976901041706682</v>
      </c>
      <c r="E12990">
        <v>8.81</v>
      </c>
      <c r="F12990" s="64">
        <f t="shared" si="608"/>
        <v>43935.291666666664</v>
      </c>
      <c r="G12990">
        <f ca="1">_xlfn.IFNA(FORECAST(E12990,OFFSET('HvF table'!E$3:E$319,MATCH(E12990,'HvF table'!D$3:D$319,1)-1,0,2),OFFSET('HvF table'!D$3:D$319,MATCH(E12990,'HvF table'!D$3:D$319,1)-1,0,2)),0)</f>
        <v>6.4189196657289038</v>
      </c>
      <c r="H12990" t="s">
        <v>75</v>
      </c>
      <c r="I12990">
        <f t="shared" ca="1" si="606"/>
        <v>6.4189196657289038</v>
      </c>
      <c r="J12990" t="s">
        <v>75</v>
      </c>
    </row>
    <row r="12991" spans="1:10" x14ac:dyDescent="0.25">
      <c r="A12991" s="65">
        <v>43935</v>
      </c>
      <c r="B12991" s="66">
        <v>0.29236111111111113</v>
      </c>
      <c r="C12991" s="64">
        <f t="shared" si="607"/>
        <v>43935.292361111111</v>
      </c>
      <c r="D12991">
        <f ca="1">_xlfn.IFNA(FORECAST(E12991,OFFSET('HvF table'!B$3:B$318,MATCH(E12991,'HvF table'!A$3:A$318,1)-1,0,2),OFFSET('HvF table'!A$3:A$318,MATCH(E12991,'HvF table'!A$3:A$318,1)-1,0,2)),0)</f>
        <v>19.923567708373355</v>
      </c>
      <c r="E12991">
        <v>8.8000000000000007</v>
      </c>
      <c r="F12991" s="64">
        <f t="shared" si="608"/>
        <v>43935.292361111111</v>
      </c>
      <c r="G12991">
        <f ca="1">_xlfn.IFNA(FORECAST(E12991,OFFSET('HvF table'!E$3:E$319,MATCH(E12991,'HvF table'!D$3:D$319,1)-1,0,2),OFFSET('HvF table'!D$3:D$319,MATCH(E12991,'HvF table'!D$3:D$319,1)-1,0,2)),0)</f>
        <v>6.3936357151109249</v>
      </c>
      <c r="H12991" t="s">
        <v>75</v>
      </c>
      <c r="I12991">
        <f t="shared" ca="1" si="606"/>
        <v>6.3936357151109249</v>
      </c>
      <c r="J12991" t="s">
        <v>75</v>
      </c>
    </row>
    <row r="12992" spans="1:10" x14ac:dyDescent="0.25">
      <c r="A12992" s="65">
        <v>43935</v>
      </c>
      <c r="B12992" s="66">
        <v>0.29305555555555557</v>
      </c>
      <c r="C12992" s="64">
        <f t="shared" si="607"/>
        <v>43935.293055555558</v>
      </c>
      <c r="D12992">
        <f ca="1">_xlfn.IFNA(FORECAST(E12992,OFFSET('HvF table'!B$3:B$318,MATCH(E12992,'HvF table'!A$3:A$318,1)-1,0,2),OFFSET('HvF table'!A$3:A$318,MATCH(E12992,'HvF table'!A$3:A$318,1)-1,0,2)),0)</f>
        <v>20.190234375040014</v>
      </c>
      <c r="E12992">
        <v>8.85</v>
      </c>
      <c r="F12992" s="64">
        <f t="shared" si="608"/>
        <v>43935.293055555558</v>
      </c>
      <c r="G12992">
        <f ca="1">_xlfn.IFNA(FORECAST(E12992,OFFSET('HvF table'!E$3:E$319,MATCH(E12992,'HvF table'!D$3:D$319,1)-1,0,2),OFFSET('HvF table'!D$3:D$319,MATCH(E12992,'HvF table'!D$3:D$319,1)-1,0,2)),0)</f>
        <v>6.5205501951196823</v>
      </c>
      <c r="H12992" t="s">
        <v>75</v>
      </c>
      <c r="I12992">
        <f t="shared" ca="1" si="606"/>
        <v>6.5205501951196823</v>
      </c>
      <c r="J12992" t="s">
        <v>75</v>
      </c>
    </row>
    <row r="12993" spans="1:10" x14ac:dyDescent="0.25">
      <c r="A12993" s="65">
        <v>43935</v>
      </c>
      <c r="B12993" s="66">
        <v>0.29375000000000001</v>
      </c>
      <c r="C12993" s="64">
        <f t="shared" si="607"/>
        <v>43935.293749999997</v>
      </c>
      <c r="D12993">
        <f ca="1">_xlfn.IFNA(FORECAST(E12993,OFFSET('HvF table'!B$3:B$318,MATCH(E12993,'HvF table'!A$3:A$318,1)-1,0,2),OFFSET('HvF table'!A$3:A$318,MATCH(E12993,'HvF table'!A$3:A$318,1)-1,0,2)),0)</f>
        <v>19.976901041706682</v>
      </c>
      <c r="E12993">
        <v>8.81</v>
      </c>
      <c r="F12993" s="64">
        <f t="shared" si="608"/>
        <v>43935.293749999997</v>
      </c>
      <c r="G12993">
        <f ca="1">_xlfn.IFNA(FORECAST(E12993,OFFSET('HvF table'!E$3:E$319,MATCH(E12993,'HvF table'!D$3:D$319,1)-1,0,2),OFFSET('HvF table'!D$3:D$319,MATCH(E12993,'HvF table'!D$3:D$319,1)-1,0,2)),0)</f>
        <v>6.4189196657289038</v>
      </c>
      <c r="H12993" t="s">
        <v>75</v>
      </c>
      <c r="I12993">
        <f t="shared" ca="1" si="606"/>
        <v>6.4189196657289038</v>
      </c>
      <c r="J12993" t="s">
        <v>75</v>
      </c>
    </row>
    <row r="12994" spans="1:10" x14ac:dyDescent="0.25">
      <c r="A12994" s="65">
        <v>43935</v>
      </c>
      <c r="B12994" s="66">
        <v>0.29444444444444445</v>
      </c>
      <c r="C12994" s="64">
        <f t="shared" si="607"/>
        <v>43935.294444444444</v>
      </c>
      <c r="D12994">
        <f ca="1">_xlfn.IFNA(FORECAST(E12994,OFFSET('HvF table'!B$3:B$318,MATCH(E12994,'HvF table'!A$3:A$318,1)-1,0,2),OFFSET('HvF table'!A$3:A$318,MATCH(E12994,'HvF table'!A$3:A$318,1)-1,0,2)),0)</f>
        <v>20.296901041706676</v>
      </c>
      <c r="E12994">
        <v>8.8699999999999992</v>
      </c>
      <c r="F12994" s="64">
        <f t="shared" si="608"/>
        <v>43935.294444444444</v>
      </c>
      <c r="G12994">
        <f ca="1">_xlfn.IFNA(FORECAST(E12994,OFFSET('HvF table'!E$3:E$319,MATCH(E12994,'HvF table'!D$3:D$319,1)-1,0,2),OFFSET('HvF table'!D$3:D$319,MATCH(E12994,'HvF table'!D$3:D$319,1)-1,0,2)),0)</f>
        <v>6.5723655018871838</v>
      </c>
      <c r="H12994" t="s">
        <v>75</v>
      </c>
      <c r="I12994">
        <f t="shared" ref="I12994:I13057" ca="1" si="609">IF(H12994="G",G12994,IF(H12994="B",0))</f>
        <v>6.5723655018871838</v>
      </c>
      <c r="J12994" t="s">
        <v>75</v>
      </c>
    </row>
    <row r="12995" spans="1:10" x14ac:dyDescent="0.25">
      <c r="A12995" s="65">
        <v>43935</v>
      </c>
      <c r="B12995" s="66">
        <v>0.2951388888888889</v>
      </c>
      <c r="C12995" s="64">
        <f t="shared" ref="C12995:C13058" si="610">A12995+B12995</f>
        <v>43935.295138888891</v>
      </c>
      <c r="D12995">
        <f ca="1">_xlfn.IFNA(FORECAST(E12995,OFFSET('HvF table'!B$3:B$318,MATCH(E12995,'HvF table'!A$3:A$318,1)-1,0,2),OFFSET('HvF table'!A$3:A$318,MATCH(E12995,'HvF table'!A$3:A$318,1)-1,0,2)),0)</f>
        <v>20.190234375040014</v>
      </c>
      <c r="E12995">
        <v>8.85</v>
      </c>
      <c r="F12995" s="64">
        <f t="shared" ref="F12995:F13058" si="611">C12995</f>
        <v>43935.295138888891</v>
      </c>
      <c r="G12995">
        <f ca="1">_xlfn.IFNA(FORECAST(E12995,OFFSET('HvF table'!E$3:E$319,MATCH(E12995,'HvF table'!D$3:D$319,1)-1,0,2),OFFSET('HvF table'!D$3:D$319,MATCH(E12995,'HvF table'!D$3:D$319,1)-1,0,2)),0)</f>
        <v>6.5205501951196823</v>
      </c>
      <c r="H12995" t="s">
        <v>75</v>
      </c>
      <c r="I12995">
        <f t="shared" ca="1" si="609"/>
        <v>6.5205501951196823</v>
      </c>
      <c r="J12995" t="s">
        <v>75</v>
      </c>
    </row>
    <row r="12996" spans="1:10" x14ac:dyDescent="0.25">
      <c r="A12996" s="65">
        <v>43935</v>
      </c>
      <c r="B12996" s="66">
        <v>0.29583333333333334</v>
      </c>
      <c r="C12996" s="64">
        <f t="shared" si="610"/>
        <v>43935.29583333333</v>
      </c>
      <c r="D12996">
        <f ca="1">_xlfn.IFNA(FORECAST(E12996,OFFSET('HvF table'!B$3:B$318,MATCH(E12996,'HvF table'!A$3:A$318,1)-1,0,2),OFFSET('HvF table'!A$3:A$318,MATCH(E12996,'HvF table'!A$3:A$318,1)-1,0,2)),0)</f>
        <v>20.350234375040017</v>
      </c>
      <c r="E12996">
        <v>8.8800000000000008</v>
      </c>
      <c r="F12996" s="64">
        <f t="shared" si="611"/>
        <v>43935.29583333333</v>
      </c>
      <c r="G12996">
        <f ca="1">_xlfn.IFNA(FORECAST(E12996,OFFSET('HvF table'!E$3:E$319,MATCH(E12996,'HvF table'!D$3:D$319,1)-1,0,2),OFFSET('HvF table'!D$3:D$319,MATCH(E12996,'HvF table'!D$3:D$319,1)-1,0,2)),0)</f>
        <v>6.5982731552709382</v>
      </c>
      <c r="H12996" t="s">
        <v>75</v>
      </c>
      <c r="I12996">
        <f t="shared" ca="1" si="609"/>
        <v>6.5982731552709382</v>
      </c>
      <c r="J12996" t="s">
        <v>75</v>
      </c>
    </row>
    <row r="12997" spans="1:10" x14ac:dyDescent="0.25">
      <c r="A12997" s="65">
        <v>43935</v>
      </c>
      <c r="B12997" s="66">
        <v>0.29652777777777778</v>
      </c>
      <c r="C12997" s="64">
        <f t="shared" si="610"/>
        <v>43935.296527777777</v>
      </c>
      <c r="D12997">
        <f ca="1">_xlfn.IFNA(FORECAST(E12997,OFFSET('HvF table'!B$3:B$318,MATCH(E12997,'HvF table'!A$3:A$318,1)-1,0,2),OFFSET('HvF table'!A$3:A$318,MATCH(E12997,'HvF table'!A$3:A$318,1)-1,0,2)),0)</f>
        <v>20.456901041706686</v>
      </c>
      <c r="E12997">
        <v>8.9</v>
      </c>
      <c r="F12997" s="64">
        <f t="shared" si="611"/>
        <v>43935.296527777777</v>
      </c>
      <c r="G12997">
        <f ca="1">_xlfn.IFNA(FORECAST(E12997,OFFSET('HvF table'!E$3:E$319,MATCH(E12997,'HvF table'!D$3:D$319,1)-1,0,2),OFFSET('HvF table'!D$3:D$319,MATCH(E12997,'HvF table'!D$3:D$319,1)-1,0,2)),0)</f>
        <v>6.6500884620384397</v>
      </c>
      <c r="H12997" t="s">
        <v>75</v>
      </c>
      <c r="I12997">
        <f t="shared" ca="1" si="609"/>
        <v>6.6500884620384397</v>
      </c>
      <c r="J12997" t="s">
        <v>75</v>
      </c>
    </row>
    <row r="12998" spans="1:10" x14ac:dyDescent="0.25">
      <c r="A12998" s="65">
        <v>43935</v>
      </c>
      <c r="B12998" s="66">
        <v>0.29722222222222222</v>
      </c>
      <c r="C12998" s="64">
        <f t="shared" si="610"/>
        <v>43935.297222222223</v>
      </c>
      <c r="D12998">
        <f ca="1">_xlfn.IFNA(FORECAST(E12998,OFFSET('HvF table'!B$3:B$318,MATCH(E12998,'HvF table'!A$3:A$318,1)-1,0,2),OFFSET('HvF table'!A$3:A$318,MATCH(E12998,'HvF table'!A$3:A$318,1)-1,0,2)),0)</f>
        <v>20.190234375040014</v>
      </c>
      <c r="E12998">
        <v>8.85</v>
      </c>
      <c r="F12998" s="64">
        <f t="shared" si="611"/>
        <v>43935.297222222223</v>
      </c>
      <c r="G12998">
        <f ca="1">_xlfn.IFNA(FORECAST(E12998,OFFSET('HvF table'!E$3:E$319,MATCH(E12998,'HvF table'!D$3:D$319,1)-1,0,2),OFFSET('HvF table'!D$3:D$319,MATCH(E12998,'HvF table'!D$3:D$319,1)-1,0,2)),0)</f>
        <v>6.5205501951196823</v>
      </c>
      <c r="H12998" t="s">
        <v>75</v>
      </c>
      <c r="I12998">
        <f t="shared" ca="1" si="609"/>
        <v>6.5205501951196823</v>
      </c>
      <c r="J12998" t="s">
        <v>75</v>
      </c>
    </row>
    <row r="12999" spans="1:10" x14ac:dyDescent="0.25">
      <c r="A12999" s="65">
        <v>43935</v>
      </c>
      <c r="B12999" s="66">
        <v>0.29791666666666666</v>
      </c>
      <c r="C12999" s="64">
        <f t="shared" si="610"/>
        <v>43935.29791666667</v>
      </c>
      <c r="D12999">
        <f ca="1">_xlfn.IFNA(FORECAST(E12999,OFFSET('HvF table'!B$3:B$318,MATCH(E12999,'HvF table'!A$3:A$318,1)-1,0,2),OFFSET('HvF table'!A$3:A$318,MATCH(E12999,'HvF table'!A$3:A$318,1)-1,0,2)),0)</f>
        <v>20.605747938780013</v>
      </c>
      <c r="E12999">
        <v>8.93</v>
      </c>
      <c r="F12999" s="64">
        <f t="shared" si="611"/>
        <v>43935.29791666667</v>
      </c>
      <c r="G12999">
        <f ca="1">_xlfn.IFNA(FORECAST(E12999,OFFSET('HvF table'!E$3:E$319,MATCH(E12999,'HvF table'!D$3:D$319,1)-1,0,2),OFFSET('HvF table'!D$3:D$319,MATCH(E12999,'HvF table'!D$3:D$319,1)-1,0,2)),0)</f>
        <v>6.7278114221896921</v>
      </c>
      <c r="H12999" t="s">
        <v>75</v>
      </c>
      <c r="I12999">
        <f t="shared" ca="1" si="609"/>
        <v>6.7278114221896921</v>
      </c>
      <c r="J12999" t="s">
        <v>75</v>
      </c>
    </row>
    <row r="13000" spans="1:10" x14ac:dyDescent="0.25">
      <c r="A13000" s="65">
        <v>43935</v>
      </c>
      <c r="B13000" s="66">
        <v>0.2986111111111111</v>
      </c>
      <c r="C13000" s="64">
        <f t="shared" si="610"/>
        <v>43935.298611111109</v>
      </c>
      <c r="D13000">
        <f ca="1">_xlfn.IFNA(FORECAST(E13000,OFFSET('HvF table'!B$3:B$318,MATCH(E13000,'HvF table'!A$3:A$318,1)-1,0,2),OFFSET('HvF table'!A$3:A$318,MATCH(E13000,'HvF table'!A$3:A$318,1)-1,0,2)),0)</f>
        <v>19.976901041706682</v>
      </c>
      <c r="E13000">
        <v>8.81</v>
      </c>
      <c r="F13000" s="64">
        <f t="shared" si="611"/>
        <v>43935.298611111109</v>
      </c>
      <c r="G13000">
        <f ca="1">_xlfn.IFNA(FORECAST(E13000,OFFSET('HvF table'!E$3:E$319,MATCH(E13000,'HvF table'!D$3:D$319,1)-1,0,2),OFFSET('HvF table'!D$3:D$319,MATCH(E13000,'HvF table'!D$3:D$319,1)-1,0,2)),0)</f>
        <v>6.4189196657289038</v>
      </c>
      <c r="H13000" t="s">
        <v>75</v>
      </c>
      <c r="I13000">
        <f t="shared" ca="1" si="609"/>
        <v>6.4189196657289038</v>
      </c>
      <c r="J13000" t="s">
        <v>75</v>
      </c>
    </row>
    <row r="13001" spans="1:10" x14ac:dyDescent="0.25">
      <c r="A13001" s="65">
        <v>43935</v>
      </c>
      <c r="B13001" s="66">
        <v>0.29930555555555555</v>
      </c>
      <c r="C13001" s="64">
        <f t="shared" si="610"/>
        <v>43935.299305555556</v>
      </c>
      <c r="D13001">
        <f ca="1">_xlfn.IFNA(FORECAST(E13001,OFFSET('HvF table'!B$3:B$318,MATCH(E13001,'HvF table'!A$3:A$318,1)-1,0,2),OFFSET('HvF table'!A$3:A$318,MATCH(E13001,'HvF table'!A$3:A$318,1)-1,0,2)),0)</f>
        <v>20.190234375040014</v>
      </c>
      <c r="E13001">
        <v>8.85</v>
      </c>
      <c r="F13001" s="64">
        <f t="shared" si="611"/>
        <v>43935.299305555556</v>
      </c>
      <c r="G13001">
        <f ca="1">_xlfn.IFNA(FORECAST(E13001,OFFSET('HvF table'!E$3:E$319,MATCH(E13001,'HvF table'!D$3:D$319,1)-1,0,2),OFFSET('HvF table'!D$3:D$319,MATCH(E13001,'HvF table'!D$3:D$319,1)-1,0,2)),0)</f>
        <v>6.5205501951196823</v>
      </c>
      <c r="H13001" t="s">
        <v>75</v>
      </c>
      <c r="I13001">
        <f t="shared" ca="1" si="609"/>
        <v>6.5205501951196823</v>
      </c>
      <c r="J13001" t="s">
        <v>75</v>
      </c>
    </row>
    <row r="13002" spans="1:10" x14ac:dyDescent="0.25">
      <c r="A13002" s="65">
        <v>43935</v>
      </c>
      <c r="B13002" s="66">
        <v>0.3</v>
      </c>
      <c r="C13002" s="64">
        <f t="shared" si="610"/>
        <v>43935.3</v>
      </c>
      <c r="D13002">
        <f ca="1">_xlfn.IFNA(FORECAST(E13002,OFFSET('HvF table'!B$3:B$318,MATCH(E13002,'HvF table'!A$3:A$318,1)-1,0,2),OFFSET('HvF table'!A$3:A$318,MATCH(E13002,'HvF table'!A$3:A$318,1)-1,0,2)),0)</f>
        <v>20.243567708373348</v>
      </c>
      <c r="E13002">
        <v>8.86</v>
      </c>
      <c r="F13002" s="64">
        <f t="shared" si="611"/>
        <v>43935.3</v>
      </c>
      <c r="G13002">
        <f ca="1">_xlfn.IFNA(FORECAST(E13002,OFFSET('HvF table'!E$3:E$319,MATCH(E13002,'HvF table'!D$3:D$319,1)-1,0,2),OFFSET('HvF table'!D$3:D$319,MATCH(E13002,'HvF table'!D$3:D$319,1)-1,0,2)),0)</f>
        <v>6.546457848503433</v>
      </c>
      <c r="H13002" t="s">
        <v>75</v>
      </c>
      <c r="I13002">
        <f t="shared" ca="1" si="609"/>
        <v>6.546457848503433</v>
      </c>
      <c r="J13002" t="s">
        <v>75</v>
      </c>
    </row>
    <row r="13003" spans="1:10" x14ac:dyDescent="0.25">
      <c r="A13003" s="65">
        <v>43935</v>
      </c>
      <c r="B13003" s="66">
        <v>0.30069444444444443</v>
      </c>
      <c r="C13003" s="64">
        <f t="shared" si="610"/>
        <v>43935.300694444442</v>
      </c>
      <c r="D13003">
        <f ca="1">_xlfn.IFNA(FORECAST(E13003,OFFSET('HvF table'!B$3:B$318,MATCH(E13003,'HvF table'!A$3:A$318,1)-1,0,2),OFFSET('HvF table'!A$3:A$318,MATCH(E13003,'HvF table'!A$3:A$318,1)-1,0,2)),0)</f>
        <v>20.296901041706676</v>
      </c>
      <c r="E13003">
        <v>8.8699999999999992</v>
      </c>
      <c r="F13003" s="64">
        <f t="shared" si="611"/>
        <v>43935.300694444442</v>
      </c>
      <c r="G13003">
        <f ca="1">_xlfn.IFNA(FORECAST(E13003,OFFSET('HvF table'!E$3:E$319,MATCH(E13003,'HvF table'!D$3:D$319,1)-1,0,2),OFFSET('HvF table'!D$3:D$319,MATCH(E13003,'HvF table'!D$3:D$319,1)-1,0,2)),0)</f>
        <v>6.5723655018871838</v>
      </c>
      <c r="H13003" t="s">
        <v>75</v>
      </c>
      <c r="I13003">
        <f t="shared" ca="1" si="609"/>
        <v>6.5723655018871838</v>
      </c>
      <c r="J13003" t="s">
        <v>75</v>
      </c>
    </row>
    <row r="13004" spans="1:10" x14ac:dyDescent="0.25">
      <c r="A13004" s="65">
        <v>43935</v>
      </c>
      <c r="B13004" s="66">
        <v>0.30138888888888887</v>
      </c>
      <c r="C13004" s="64">
        <f t="shared" si="610"/>
        <v>43935.301388888889</v>
      </c>
      <c r="D13004">
        <f ca="1">_xlfn.IFNA(FORECAST(E13004,OFFSET('HvF table'!B$3:B$318,MATCH(E13004,'HvF table'!A$3:A$318,1)-1,0,2),OFFSET('HvF table'!A$3:A$318,MATCH(E13004,'HvF table'!A$3:A$318,1)-1,0,2)),0)</f>
        <v>20.350234375040017</v>
      </c>
      <c r="E13004">
        <v>8.8800000000000008</v>
      </c>
      <c r="F13004" s="64">
        <f t="shared" si="611"/>
        <v>43935.301388888889</v>
      </c>
      <c r="G13004">
        <f ca="1">_xlfn.IFNA(FORECAST(E13004,OFFSET('HvF table'!E$3:E$319,MATCH(E13004,'HvF table'!D$3:D$319,1)-1,0,2),OFFSET('HvF table'!D$3:D$319,MATCH(E13004,'HvF table'!D$3:D$319,1)-1,0,2)),0)</f>
        <v>6.5982731552709382</v>
      </c>
      <c r="H13004" t="s">
        <v>75</v>
      </c>
      <c r="I13004">
        <f t="shared" ca="1" si="609"/>
        <v>6.5982731552709382</v>
      </c>
      <c r="J13004" t="s">
        <v>75</v>
      </c>
    </row>
    <row r="13005" spans="1:10" x14ac:dyDescent="0.25">
      <c r="A13005" s="65">
        <v>43935</v>
      </c>
      <c r="B13005" s="66">
        <v>0.30208333333333331</v>
      </c>
      <c r="C13005" s="64">
        <f t="shared" si="610"/>
        <v>43935.302083333336</v>
      </c>
      <c r="D13005">
        <f ca="1">_xlfn.IFNA(FORECAST(E13005,OFFSET('HvF table'!B$3:B$318,MATCH(E13005,'HvF table'!A$3:A$318,1)-1,0,2),OFFSET('HvF table'!A$3:A$318,MATCH(E13005,'HvF table'!A$3:A$318,1)-1,0,2)),0)</f>
        <v>19.923567708373355</v>
      </c>
      <c r="E13005">
        <v>8.8000000000000007</v>
      </c>
      <c r="F13005" s="64">
        <f t="shared" si="611"/>
        <v>43935.302083333336</v>
      </c>
      <c r="G13005">
        <f ca="1">_xlfn.IFNA(FORECAST(E13005,OFFSET('HvF table'!E$3:E$319,MATCH(E13005,'HvF table'!D$3:D$319,1)-1,0,2),OFFSET('HvF table'!D$3:D$319,MATCH(E13005,'HvF table'!D$3:D$319,1)-1,0,2)),0)</f>
        <v>6.3936357151109249</v>
      </c>
      <c r="H13005" t="s">
        <v>75</v>
      </c>
      <c r="I13005">
        <f t="shared" ca="1" si="609"/>
        <v>6.3936357151109249</v>
      </c>
      <c r="J13005" t="s">
        <v>75</v>
      </c>
    </row>
    <row r="13006" spans="1:10" x14ac:dyDescent="0.25">
      <c r="A13006" s="65">
        <v>43935</v>
      </c>
      <c r="B13006" s="66">
        <v>0.30277777777777776</v>
      </c>
      <c r="C13006" s="64">
        <f t="shared" si="610"/>
        <v>43935.302777777775</v>
      </c>
      <c r="D13006">
        <f ca="1">_xlfn.IFNA(FORECAST(E13006,OFFSET('HvF table'!B$3:B$318,MATCH(E13006,'HvF table'!A$3:A$318,1)-1,0,2),OFFSET('HvF table'!A$3:A$318,MATCH(E13006,'HvF table'!A$3:A$318,1)-1,0,2)),0)</f>
        <v>20.296901041706676</v>
      </c>
      <c r="E13006">
        <v>8.8699999999999992</v>
      </c>
      <c r="F13006" s="64">
        <f t="shared" si="611"/>
        <v>43935.302777777775</v>
      </c>
      <c r="G13006">
        <f ca="1">_xlfn.IFNA(FORECAST(E13006,OFFSET('HvF table'!E$3:E$319,MATCH(E13006,'HvF table'!D$3:D$319,1)-1,0,2),OFFSET('HvF table'!D$3:D$319,MATCH(E13006,'HvF table'!D$3:D$319,1)-1,0,2)),0)</f>
        <v>6.5723655018871838</v>
      </c>
      <c r="H13006" t="s">
        <v>75</v>
      </c>
      <c r="I13006">
        <f t="shared" ca="1" si="609"/>
        <v>6.5723655018871838</v>
      </c>
      <c r="J13006" t="s">
        <v>75</v>
      </c>
    </row>
    <row r="13007" spans="1:10" x14ac:dyDescent="0.25">
      <c r="A13007" s="65">
        <v>43935</v>
      </c>
      <c r="B13007" s="66">
        <v>0.3034722222222222</v>
      </c>
      <c r="C13007" s="64">
        <f t="shared" si="610"/>
        <v>43935.303472222222</v>
      </c>
      <c r="D13007">
        <f ca="1">_xlfn.IFNA(FORECAST(E13007,OFFSET('HvF table'!B$3:B$318,MATCH(E13007,'HvF table'!A$3:A$318,1)-1,0,2),OFFSET('HvF table'!A$3:A$318,MATCH(E13007,'HvF table'!A$3:A$318,1)-1,0,2)),0)</f>
        <v>20.243567708373348</v>
      </c>
      <c r="E13007">
        <v>8.86</v>
      </c>
      <c r="F13007" s="64">
        <f t="shared" si="611"/>
        <v>43935.303472222222</v>
      </c>
      <c r="G13007">
        <f ca="1">_xlfn.IFNA(FORECAST(E13007,OFFSET('HvF table'!E$3:E$319,MATCH(E13007,'HvF table'!D$3:D$319,1)-1,0,2),OFFSET('HvF table'!D$3:D$319,MATCH(E13007,'HvF table'!D$3:D$319,1)-1,0,2)),0)</f>
        <v>6.546457848503433</v>
      </c>
      <c r="H13007" t="s">
        <v>75</v>
      </c>
      <c r="I13007">
        <f t="shared" ca="1" si="609"/>
        <v>6.546457848503433</v>
      </c>
      <c r="J13007" t="s">
        <v>75</v>
      </c>
    </row>
    <row r="13008" spans="1:10" x14ac:dyDescent="0.25">
      <c r="A13008" s="65">
        <v>43935</v>
      </c>
      <c r="B13008" s="66">
        <v>0.30416666666666664</v>
      </c>
      <c r="C13008" s="64">
        <f t="shared" si="610"/>
        <v>43935.304166666669</v>
      </c>
      <c r="D13008">
        <f ca="1">_xlfn.IFNA(FORECAST(E13008,OFFSET('HvF table'!B$3:B$318,MATCH(E13008,'HvF table'!A$3:A$318,1)-1,0,2),OFFSET('HvF table'!A$3:A$318,MATCH(E13008,'HvF table'!A$3:A$318,1)-1,0,2)),0)</f>
        <v>20.456901041706686</v>
      </c>
      <c r="E13008">
        <v>8.9</v>
      </c>
      <c r="F13008" s="64">
        <f t="shared" si="611"/>
        <v>43935.304166666669</v>
      </c>
      <c r="G13008">
        <f ca="1">_xlfn.IFNA(FORECAST(E13008,OFFSET('HvF table'!E$3:E$319,MATCH(E13008,'HvF table'!D$3:D$319,1)-1,0,2),OFFSET('HvF table'!D$3:D$319,MATCH(E13008,'HvF table'!D$3:D$319,1)-1,0,2)),0)</f>
        <v>6.6500884620384397</v>
      </c>
      <c r="H13008" t="s">
        <v>75</v>
      </c>
      <c r="I13008">
        <f t="shared" ca="1" si="609"/>
        <v>6.6500884620384397</v>
      </c>
      <c r="J13008" t="s">
        <v>75</v>
      </c>
    </row>
    <row r="13009" spans="1:10" x14ac:dyDescent="0.25">
      <c r="A13009" s="65">
        <v>43935</v>
      </c>
      <c r="B13009" s="66">
        <v>0.30486111111111108</v>
      </c>
      <c r="C13009" s="64">
        <f t="shared" si="610"/>
        <v>43935.304861111108</v>
      </c>
      <c r="D13009">
        <f ca="1">_xlfn.IFNA(FORECAST(E13009,OFFSET('HvF table'!B$3:B$318,MATCH(E13009,'HvF table'!A$3:A$318,1)-1,0,2),OFFSET('HvF table'!A$3:A$318,MATCH(E13009,'HvF table'!A$3:A$318,1)-1,0,2)),0)</f>
        <v>20.350234375040017</v>
      </c>
      <c r="E13009">
        <v>8.8800000000000008</v>
      </c>
      <c r="F13009" s="64">
        <f t="shared" si="611"/>
        <v>43935.304861111108</v>
      </c>
      <c r="G13009">
        <f ca="1">_xlfn.IFNA(FORECAST(E13009,OFFSET('HvF table'!E$3:E$319,MATCH(E13009,'HvF table'!D$3:D$319,1)-1,0,2),OFFSET('HvF table'!D$3:D$319,MATCH(E13009,'HvF table'!D$3:D$319,1)-1,0,2)),0)</f>
        <v>6.5982731552709382</v>
      </c>
      <c r="H13009" t="s">
        <v>75</v>
      </c>
      <c r="I13009">
        <f t="shared" ca="1" si="609"/>
        <v>6.5982731552709382</v>
      </c>
      <c r="J13009" t="s">
        <v>75</v>
      </c>
    </row>
    <row r="13010" spans="1:10" x14ac:dyDescent="0.25">
      <c r="A13010" s="65">
        <v>43935</v>
      </c>
      <c r="B13010" s="66">
        <v>0.30555555555555552</v>
      </c>
      <c r="C13010" s="64">
        <f t="shared" si="610"/>
        <v>43935.305555555555</v>
      </c>
      <c r="D13010">
        <f ca="1">_xlfn.IFNA(FORECAST(E13010,OFFSET('HvF table'!B$3:B$318,MATCH(E13010,'HvF table'!A$3:A$318,1)-1,0,2),OFFSET('HvF table'!A$3:A$318,MATCH(E13010,'HvF table'!A$3:A$318,1)-1,0,2)),0)</f>
        <v>20.190234375040014</v>
      </c>
      <c r="E13010">
        <v>8.85</v>
      </c>
      <c r="F13010" s="64">
        <f t="shared" si="611"/>
        <v>43935.305555555555</v>
      </c>
      <c r="G13010">
        <f ca="1">_xlfn.IFNA(FORECAST(E13010,OFFSET('HvF table'!E$3:E$319,MATCH(E13010,'HvF table'!D$3:D$319,1)-1,0,2),OFFSET('HvF table'!D$3:D$319,MATCH(E13010,'HvF table'!D$3:D$319,1)-1,0,2)),0)</f>
        <v>6.5205501951196823</v>
      </c>
      <c r="H13010" t="s">
        <v>75</v>
      </c>
      <c r="I13010">
        <f t="shared" ca="1" si="609"/>
        <v>6.5205501951196823</v>
      </c>
      <c r="J13010" t="s">
        <v>75</v>
      </c>
    </row>
    <row r="13011" spans="1:10" x14ac:dyDescent="0.25">
      <c r="A13011" s="65">
        <v>43935</v>
      </c>
      <c r="B13011" s="66">
        <v>0.30624999999999997</v>
      </c>
      <c r="C13011" s="64">
        <f t="shared" si="610"/>
        <v>43935.306250000001</v>
      </c>
      <c r="D13011">
        <f ca="1">_xlfn.IFNA(FORECAST(E13011,OFFSET('HvF table'!B$3:B$318,MATCH(E13011,'HvF table'!A$3:A$318,1)-1,0,2),OFFSET('HvF table'!A$3:A$318,MATCH(E13011,'HvF table'!A$3:A$318,1)-1,0,2)),0)</f>
        <v>20.403567708373352</v>
      </c>
      <c r="E13011">
        <v>8.89</v>
      </c>
      <c r="F13011" s="64">
        <f t="shared" si="611"/>
        <v>43935.306250000001</v>
      </c>
      <c r="G13011">
        <f ca="1">_xlfn.IFNA(FORECAST(E13011,OFFSET('HvF table'!E$3:E$319,MATCH(E13011,'HvF table'!D$3:D$319,1)-1,0,2),OFFSET('HvF table'!D$3:D$319,MATCH(E13011,'HvF table'!D$3:D$319,1)-1,0,2)),0)</f>
        <v>6.6241808086546889</v>
      </c>
      <c r="H13011" t="s">
        <v>75</v>
      </c>
      <c r="I13011">
        <f t="shared" ca="1" si="609"/>
        <v>6.6241808086546889</v>
      </c>
      <c r="J13011" t="s">
        <v>75</v>
      </c>
    </row>
    <row r="13012" spans="1:10" x14ac:dyDescent="0.25">
      <c r="A13012" s="65">
        <v>43935</v>
      </c>
      <c r="B13012" s="66">
        <v>0.30694444444444441</v>
      </c>
      <c r="C13012" s="64">
        <f t="shared" si="610"/>
        <v>43935.306944444441</v>
      </c>
      <c r="D13012">
        <f ca="1">_xlfn.IFNA(FORECAST(E13012,OFFSET('HvF table'!B$3:B$318,MATCH(E13012,'HvF table'!A$3:A$318,1)-1,0,2),OFFSET('HvF table'!A$3:A$318,MATCH(E13012,'HvF table'!A$3:A$318,1)-1,0,2)),0)</f>
        <v>20.296901041706676</v>
      </c>
      <c r="E13012">
        <v>8.8699999999999992</v>
      </c>
      <c r="F13012" s="64">
        <f t="shared" si="611"/>
        <v>43935.306944444441</v>
      </c>
      <c r="G13012">
        <f ca="1">_xlfn.IFNA(FORECAST(E13012,OFFSET('HvF table'!E$3:E$319,MATCH(E13012,'HvF table'!D$3:D$319,1)-1,0,2),OFFSET('HvF table'!D$3:D$319,MATCH(E13012,'HvF table'!D$3:D$319,1)-1,0,2)),0)</f>
        <v>6.5723655018871838</v>
      </c>
      <c r="H13012" t="s">
        <v>75</v>
      </c>
      <c r="I13012">
        <f t="shared" ca="1" si="609"/>
        <v>6.5723655018871838</v>
      </c>
      <c r="J13012" t="s">
        <v>75</v>
      </c>
    </row>
    <row r="13013" spans="1:10" x14ac:dyDescent="0.25">
      <c r="A13013" s="65">
        <v>43935</v>
      </c>
      <c r="B13013" s="66">
        <v>0.30763888888888891</v>
      </c>
      <c r="C13013" s="64">
        <f t="shared" si="610"/>
        <v>43935.307638888888</v>
      </c>
      <c r="D13013">
        <f ca="1">_xlfn.IFNA(FORECAST(E13013,OFFSET('HvF table'!B$3:B$318,MATCH(E13013,'HvF table'!A$3:A$318,1)-1,0,2),OFFSET('HvF table'!A$3:A$318,MATCH(E13013,'HvF table'!A$3:A$318,1)-1,0,2)),0)</f>
        <v>20.190234375040014</v>
      </c>
      <c r="E13013">
        <v>8.85</v>
      </c>
      <c r="F13013" s="64">
        <f t="shared" si="611"/>
        <v>43935.307638888888</v>
      </c>
      <c r="G13013">
        <f ca="1">_xlfn.IFNA(FORECAST(E13013,OFFSET('HvF table'!E$3:E$319,MATCH(E13013,'HvF table'!D$3:D$319,1)-1,0,2),OFFSET('HvF table'!D$3:D$319,MATCH(E13013,'HvF table'!D$3:D$319,1)-1,0,2)),0)</f>
        <v>6.5205501951196823</v>
      </c>
      <c r="H13013" t="s">
        <v>75</v>
      </c>
      <c r="I13013">
        <f t="shared" ca="1" si="609"/>
        <v>6.5205501951196823</v>
      </c>
      <c r="J13013" t="s">
        <v>75</v>
      </c>
    </row>
    <row r="13014" spans="1:10" x14ac:dyDescent="0.25">
      <c r="A13014" s="65">
        <v>43935</v>
      </c>
      <c r="B13014" s="66">
        <v>0.30833333333333335</v>
      </c>
      <c r="C13014" s="64">
        <f t="shared" si="610"/>
        <v>43935.308333333334</v>
      </c>
      <c r="D13014">
        <f ca="1">_xlfn.IFNA(FORECAST(E13014,OFFSET('HvF table'!B$3:B$318,MATCH(E13014,'HvF table'!A$3:A$318,1)-1,0,2),OFFSET('HvF table'!A$3:A$318,MATCH(E13014,'HvF table'!A$3:A$318,1)-1,0,2)),0)</f>
        <v>20.190234375040014</v>
      </c>
      <c r="E13014">
        <v>8.85</v>
      </c>
      <c r="F13014" s="64">
        <f t="shared" si="611"/>
        <v>43935.308333333334</v>
      </c>
      <c r="G13014">
        <f ca="1">_xlfn.IFNA(FORECAST(E13014,OFFSET('HvF table'!E$3:E$319,MATCH(E13014,'HvF table'!D$3:D$319,1)-1,0,2),OFFSET('HvF table'!D$3:D$319,MATCH(E13014,'HvF table'!D$3:D$319,1)-1,0,2)),0)</f>
        <v>6.5205501951196823</v>
      </c>
      <c r="H13014" t="s">
        <v>75</v>
      </c>
      <c r="I13014">
        <f t="shared" ca="1" si="609"/>
        <v>6.5205501951196823</v>
      </c>
      <c r="J13014" t="s">
        <v>75</v>
      </c>
    </row>
    <row r="13015" spans="1:10" x14ac:dyDescent="0.25">
      <c r="A13015" s="65">
        <v>43935</v>
      </c>
      <c r="B13015" s="66">
        <v>0.30902777777777779</v>
      </c>
      <c r="C13015" s="64">
        <f t="shared" si="610"/>
        <v>43935.309027777781</v>
      </c>
      <c r="D13015">
        <f ca="1">_xlfn.IFNA(FORECAST(E13015,OFFSET('HvF table'!B$3:B$318,MATCH(E13015,'HvF table'!A$3:A$318,1)-1,0,2),OFFSET('HvF table'!A$3:A$318,MATCH(E13015,'HvF table'!A$3:A$318,1)-1,0,2)),0)</f>
        <v>20.083567708373351</v>
      </c>
      <c r="E13015">
        <v>8.83</v>
      </c>
      <c r="F13015" s="64">
        <f t="shared" si="611"/>
        <v>43935.309027777781</v>
      </c>
      <c r="G13015">
        <f ca="1">_xlfn.IFNA(FORECAST(E13015,OFFSET('HvF table'!E$3:E$319,MATCH(E13015,'HvF table'!D$3:D$319,1)-1,0,2),OFFSET('HvF table'!D$3:D$319,MATCH(E13015,'HvF table'!D$3:D$319,1)-1,0,2)),0)</f>
        <v>6.4694875669648653</v>
      </c>
      <c r="H13015" t="s">
        <v>75</v>
      </c>
      <c r="I13015">
        <f t="shared" ca="1" si="609"/>
        <v>6.4694875669648653</v>
      </c>
      <c r="J13015" t="s">
        <v>75</v>
      </c>
    </row>
    <row r="13016" spans="1:10" x14ac:dyDescent="0.25">
      <c r="A13016" s="65">
        <v>43935</v>
      </c>
      <c r="B13016" s="66">
        <v>0.30972222222222223</v>
      </c>
      <c r="C13016" s="64">
        <f t="shared" si="610"/>
        <v>43935.30972222222</v>
      </c>
      <c r="D13016">
        <f ca="1">_xlfn.IFNA(FORECAST(E13016,OFFSET('HvF table'!B$3:B$318,MATCH(E13016,'HvF table'!A$3:A$318,1)-1,0,2),OFFSET('HvF table'!A$3:A$318,MATCH(E13016,'HvF table'!A$3:A$318,1)-1,0,2)),0)</f>
        <v>20.296901041706676</v>
      </c>
      <c r="E13016">
        <v>8.8699999999999992</v>
      </c>
      <c r="F13016" s="64">
        <f t="shared" si="611"/>
        <v>43935.30972222222</v>
      </c>
      <c r="G13016">
        <f ca="1">_xlfn.IFNA(FORECAST(E13016,OFFSET('HvF table'!E$3:E$319,MATCH(E13016,'HvF table'!D$3:D$319,1)-1,0,2),OFFSET('HvF table'!D$3:D$319,MATCH(E13016,'HvF table'!D$3:D$319,1)-1,0,2)),0)</f>
        <v>6.5723655018871838</v>
      </c>
      <c r="H13016" t="s">
        <v>75</v>
      </c>
      <c r="I13016">
        <f t="shared" ca="1" si="609"/>
        <v>6.5723655018871838</v>
      </c>
      <c r="J13016" t="s">
        <v>75</v>
      </c>
    </row>
    <row r="13017" spans="1:10" x14ac:dyDescent="0.25">
      <c r="A13017" s="65">
        <v>43935</v>
      </c>
      <c r="B13017" s="66">
        <v>0.31041666666666667</v>
      </c>
      <c r="C13017" s="64">
        <f t="shared" si="610"/>
        <v>43935.310416666667</v>
      </c>
      <c r="D13017">
        <f ca="1">_xlfn.IFNA(FORECAST(E13017,OFFSET('HvF table'!B$3:B$318,MATCH(E13017,'HvF table'!A$3:A$318,1)-1,0,2),OFFSET('HvF table'!A$3:A$318,MATCH(E13017,'HvF table'!A$3:A$318,1)-1,0,2)),0)</f>
        <v>20.509257950565562</v>
      </c>
      <c r="E13017">
        <v>8.91</v>
      </c>
      <c r="F13017" s="64">
        <f t="shared" si="611"/>
        <v>43935.310416666667</v>
      </c>
      <c r="G13017">
        <f ca="1">_xlfn.IFNA(FORECAST(E13017,OFFSET('HvF table'!E$3:E$319,MATCH(E13017,'HvF table'!D$3:D$319,1)-1,0,2),OFFSET('HvF table'!D$3:D$319,MATCH(E13017,'HvF table'!D$3:D$319,1)-1,0,2)),0)</f>
        <v>6.6759961154221905</v>
      </c>
      <c r="H13017" t="s">
        <v>75</v>
      </c>
      <c r="I13017">
        <f t="shared" ca="1" si="609"/>
        <v>6.6759961154221905</v>
      </c>
      <c r="J13017" t="s">
        <v>75</v>
      </c>
    </row>
    <row r="13018" spans="1:10" x14ac:dyDescent="0.25">
      <c r="A13018" s="65">
        <v>43935</v>
      </c>
      <c r="B13018" s="66">
        <v>0.31111111111111112</v>
      </c>
      <c r="C13018" s="64">
        <f t="shared" si="610"/>
        <v>43935.311111111114</v>
      </c>
      <c r="D13018">
        <f ca="1">_xlfn.IFNA(FORECAST(E13018,OFFSET('HvF table'!B$3:B$318,MATCH(E13018,'HvF table'!A$3:A$318,1)-1,0,2),OFFSET('HvF table'!A$3:A$318,MATCH(E13018,'HvF table'!A$3:A$318,1)-1,0,2)),0)</f>
        <v>20.190234375040014</v>
      </c>
      <c r="E13018">
        <v>8.85</v>
      </c>
      <c r="F13018" s="64">
        <f t="shared" si="611"/>
        <v>43935.311111111114</v>
      </c>
      <c r="G13018">
        <f ca="1">_xlfn.IFNA(FORECAST(E13018,OFFSET('HvF table'!E$3:E$319,MATCH(E13018,'HvF table'!D$3:D$319,1)-1,0,2),OFFSET('HvF table'!D$3:D$319,MATCH(E13018,'HvF table'!D$3:D$319,1)-1,0,2)),0)</f>
        <v>6.5205501951196823</v>
      </c>
      <c r="H13018" t="s">
        <v>75</v>
      </c>
      <c r="I13018">
        <f t="shared" ca="1" si="609"/>
        <v>6.5205501951196823</v>
      </c>
      <c r="J13018" t="s">
        <v>75</v>
      </c>
    </row>
    <row r="13019" spans="1:10" x14ac:dyDescent="0.25">
      <c r="A13019" s="65">
        <v>43935</v>
      </c>
      <c r="B13019" s="66">
        <v>0.31180555555555556</v>
      </c>
      <c r="C13019" s="64">
        <f t="shared" si="610"/>
        <v>43935.311805555553</v>
      </c>
      <c r="D13019">
        <f ca="1">_xlfn.IFNA(FORECAST(E13019,OFFSET('HvF table'!B$3:B$318,MATCH(E13019,'HvF table'!A$3:A$318,1)-1,0,2),OFFSET('HvF table'!A$3:A$318,MATCH(E13019,'HvF table'!A$3:A$318,1)-1,0,2)),0)</f>
        <v>20.030234375040017</v>
      </c>
      <c r="E13019">
        <v>8.82</v>
      </c>
      <c r="F13019" s="64">
        <f t="shared" si="611"/>
        <v>43935.311805555553</v>
      </c>
      <c r="G13019">
        <f ca="1">_xlfn.IFNA(FORECAST(E13019,OFFSET('HvF table'!E$3:E$319,MATCH(E13019,'HvF table'!D$3:D$319,1)-1,0,2),OFFSET('HvF table'!D$3:D$319,MATCH(E13019,'HvF table'!D$3:D$319,1)-1,0,2)),0)</f>
        <v>6.4442036163468863</v>
      </c>
      <c r="H13019" t="s">
        <v>75</v>
      </c>
      <c r="I13019">
        <f t="shared" ca="1" si="609"/>
        <v>6.4442036163468863</v>
      </c>
      <c r="J13019" t="s">
        <v>75</v>
      </c>
    </row>
    <row r="13020" spans="1:10" x14ac:dyDescent="0.25">
      <c r="A13020" s="65">
        <v>43935</v>
      </c>
      <c r="B13020" s="66">
        <v>0.3125</v>
      </c>
      <c r="C13020" s="64">
        <f t="shared" si="610"/>
        <v>43935.3125</v>
      </c>
      <c r="D13020">
        <f ca="1">_xlfn.IFNA(FORECAST(E13020,OFFSET('HvF table'!B$3:B$318,MATCH(E13020,'HvF table'!A$3:A$318,1)-1,0,2),OFFSET('HvF table'!A$3:A$318,MATCH(E13020,'HvF table'!A$3:A$318,1)-1,0,2)),0)</f>
        <v>20.136901041706679</v>
      </c>
      <c r="E13020">
        <v>8.84</v>
      </c>
      <c r="F13020" s="64">
        <f t="shared" si="611"/>
        <v>43935.3125</v>
      </c>
      <c r="G13020">
        <f ca="1">_xlfn.IFNA(FORECAST(E13020,OFFSET('HvF table'!E$3:E$319,MATCH(E13020,'HvF table'!D$3:D$319,1)-1,0,2),OFFSET('HvF table'!D$3:D$319,MATCH(E13020,'HvF table'!D$3:D$319,1)-1,0,2)),0)</f>
        <v>6.4947715175828478</v>
      </c>
      <c r="H13020" t="s">
        <v>75</v>
      </c>
      <c r="I13020">
        <f t="shared" ca="1" si="609"/>
        <v>6.4947715175828478</v>
      </c>
      <c r="J13020" t="s">
        <v>75</v>
      </c>
    </row>
    <row r="13021" spans="1:10" x14ac:dyDescent="0.25">
      <c r="A13021" s="65">
        <v>43935</v>
      </c>
      <c r="B13021" s="66">
        <v>0.31319444444444444</v>
      </c>
      <c r="C13021" s="64">
        <f t="shared" si="610"/>
        <v>43935.313194444447</v>
      </c>
      <c r="D13021">
        <f ca="1">_xlfn.IFNA(FORECAST(E13021,OFFSET('HvF table'!B$3:B$318,MATCH(E13021,'HvF table'!A$3:A$318,1)-1,0,2),OFFSET('HvF table'!A$3:A$318,MATCH(E13021,'HvF table'!A$3:A$318,1)-1,0,2)),0)</f>
        <v>20.243567708373348</v>
      </c>
      <c r="E13021">
        <v>8.86</v>
      </c>
      <c r="F13021" s="64">
        <f t="shared" si="611"/>
        <v>43935.313194444447</v>
      </c>
      <c r="G13021">
        <f ca="1">_xlfn.IFNA(FORECAST(E13021,OFFSET('HvF table'!E$3:E$319,MATCH(E13021,'HvF table'!D$3:D$319,1)-1,0,2),OFFSET('HvF table'!D$3:D$319,MATCH(E13021,'HvF table'!D$3:D$319,1)-1,0,2)),0)</f>
        <v>6.546457848503433</v>
      </c>
      <c r="H13021" t="s">
        <v>75</v>
      </c>
      <c r="I13021">
        <f t="shared" ca="1" si="609"/>
        <v>6.546457848503433</v>
      </c>
      <c r="J13021" t="s">
        <v>75</v>
      </c>
    </row>
    <row r="13022" spans="1:10" x14ac:dyDescent="0.25">
      <c r="A13022" s="65">
        <v>43935</v>
      </c>
      <c r="B13022" s="66">
        <v>0.31388888888888888</v>
      </c>
      <c r="C13022" s="64">
        <f t="shared" si="610"/>
        <v>43935.313888888886</v>
      </c>
      <c r="D13022">
        <f ca="1">_xlfn.IFNA(FORECAST(E13022,OFFSET('HvF table'!B$3:B$318,MATCH(E13022,'HvF table'!A$3:A$318,1)-1,0,2),OFFSET('HvF table'!A$3:A$318,MATCH(E13022,'HvF table'!A$3:A$318,1)-1,0,2)),0)</f>
        <v>20.030234375040017</v>
      </c>
      <c r="E13022">
        <v>8.82</v>
      </c>
      <c r="F13022" s="64">
        <f t="shared" si="611"/>
        <v>43935.313888888886</v>
      </c>
      <c r="G13022">
        <f ca="1">_xlfn.IFNA(FORECAST(E13022,OFFSET('HvF table'!E$3:E$319,MATCH(E13022,'HvF table'!D$3:D$319,1)-1,0,2),OFFSET('HvF table'!D$3:D$319,MATCH(E13022,'HvF table'!D$3:D$319,1)-1,0,2)),0)</f>
        <v>6.4442036163468863</v>
      </c>
      <c r="H13022" t="s">
        <v>75</v>
      </c>
      <c r="I13022">
        <f t="shared" ca="1" si="609"/>
        <v>6.4442036163468863</v>
      </c>
      <c r="J13022" t="s">
        <v>75</v>
      </c>
    </row>
    <row r="13023" spans="1:10" x14ac:dyDescent="0.25">
      <c r="A13023" s="65">
        <v>43935</v>
      </c>
      <c r="B13023" s="66">
        <v>0.31458333333333333</v>
      </c>
      <c r="C13023" s="64">
        <f t="shared" si="610"/>
        <v>43935.314583333333</v>
      </c>
      <c r="D13023">
        <f ca="1">_xlfn.IFNA(FORECAST(E13023,OFFSET('HvF table'!B$3:B$318,MATCH(E13023,'HvF table'!A$3:A$318,1)-1,0,2),OFFSET('HvF table'!A$3:A$318,MATCH(E13023,'HvF table'!A$3:A$318,1)-1,0,2)),0)</f>
        <v>19.763567708373344</v>
      </c>
      <c r="E13023">
        <v>8.77</v>
      </c>
      <c r="F13023" s="64">
        <f t="shared" si="611"/>
        <v>43935.314583333333</v>
      </c>
      <c r="G13023">
        <f ca="1">_xlfn.IFNA(FORECAST(E13023,OFFSET('HvF table'!E$3:E$319,MATCH(E13023,'HvF table'!D$3:D$319,1)-1,0,2),OFFSET('HvF table'!D$3:D$319,MATCH(E13023,'HvF table'!D$3:D$319,1)-1,0,2)),0)</f>
        <v>6.3177838632569738</v>
      </c>
      <c r="H13023" t="s">
        <v>75</v>
      </c>
      <c r="I13023">
        <f t="shared" ca="1" si="609"/>
        <v>6.3177838632569738</v>
      </c>
      <c r="J13023" t="s">
        <v>75</v>
      </c>
    </row>
    <row r="13024" spans="1:10" x14ac:dyDescent="0.25">
      <c r="A13024" s="65">
        <v>43935</v>
      </c>
      <c r="B13024" s="66">
        <v>0.31527777777777777</v>
      </c>
      <c r="C13024" s="64">
        <f t="shared" si="610"/>
        <v>43935.31527777778</v>
      </c>
      <c r="D13024">
        <f ca="1">_xlfn.IFNA(FORECAST(E13024,OFFSET('HvF table'!B$3:B$318,MATCH(E13024,'HvF table'!A$3:A$318,1)-1,0,2),OFFSET('HvF table'!A$3:A$318,MATCH(E13024,'HvF table'!A$3:A$318,1)-1,0,2)),0)</f>
        <v>20.030234375040017</v>
      </c>
      <c r="E13024">
        <v>8.82</v>
      </c>
      <c r="F13024" s="64">
        <f t="shared" si="611"/>
        <v>43935.31527777778</v>
      </c>
      <c r="G13024">
        <f ca="1">_xlfn.IFNA(FORECAST(E13024,OFFSET('HvF table'!E$3:E$319,MATCH(E13024,'HvF table'!D$3:D$319,1)-1,0,2),OFFSET('HvF table'!D$3:D$319,MATCH(E13024,'HvF table'!D$3:D$319,1)-1,0,2)),0)</f>
        <v>6.4442036163468863</v>
      </c>
      <c r="H13024" t="s">
        <v>75</v>
      </c>
      <c r="I13024">
        <f t="shared" ca="1" si="609"/>
        <v>6.4442036163468863</v>
      </c>
      <c r="J13024" t="s">
        <v>75</v>
      </c>
    </row>
    <row r="13025" spans="1:10" x14ac:dyDescent="0.25">
      <c r="A13025" s="65">
        <v>43935</v>
      </c>
      <c r="B13025" s="66">
        <v>0.31597222222222221</v>
      </c>
      <c r="C13025" s="64">
        <f t="shared" si="610"/>
        <v>43935.315972222219</v>
      </c>
      <c r="D13025">
        <f ca="1">_xlfn.IFNA(FORECAST(E13025,OFFSET('HvF table'!B$3:B$318,MATCH(E13025,'HvF table'!A$3:A$318,1)-1,0,2),OFFSET('HvF table'!A$3:A$318,MATCH(E13025,'HvF table'!A$3:A$318,1)-1,0,2)),0)</f>
        <v>20.136901041706679</v>
      </c>
      <c r="E13025">
        <v>8.84</v>
      </c>
      <c r="F13025" s="64">
        <f t="shared" si="611"/>
        <v>43935.315972222219</v>
      </c>
      <c r="G13025">
        <f ca="1">_xlfn.IFNA(FORECAST(E13025,OFFSET('HvF table'!E$3:E$319,MATCH(E13025,'HvF table'!D$3:D$319,1)-1,0,2),OFFSET('HvF table'!D$3:D$319,MATCH(E13025,'HvF table'!D$3:D$319,1)-1,0,2)),0)</f>
        <v>6.4947715175828478</v>
      </c>
      <c r="H13025" t="s">
        <v>75</v>
      </c>
      <c r="I13025">
        <f t="shared" ca="1" si="609"/>
        <v>6.4947715175828478</v>
      </c>
      <c r="J13025" t="s">
        <v>75</v>
      </c>
    </row>
    <row r="13026" spans="1:10" x14ac:dyDescent="0.25">
      <c r="A13026" s="65">
        <v>43935</v>
      </c>
      <c r="B13026" s="66">
        <v>0.31666666666666665</v>
      </c>
      <c r="C13026" s="64">
        <f t="shared" si="610"/>
        <v>43935.316666666666</v>
      </c>
      <c r="D13026">
        <f ca="1">_xlfn.IFNA(FORECAST(E13026,OFFSET('HvF table'!B$3:B$318,MATCH(E13026,'HvF table'!A$3:A$318,1)-1,0,2),OFFSET('HvF table'!A$3:A$318,MATCH(E13026,'HvF table'!A$3:A$318,1)-1,0,2)),0)</f>
        <v>19.55023437504002</v>
      </c>
      <c r="E13026">
        <v>8.73</v>
      </c>
      <c r="F13026" s="64">
        <f t="shared" si="611"/>
        <v>43935.316666666666</v>
      </c>
      <c r="G13026">
        <f ca="1">_xlfn.IFNA(FORECAST(E13026,OFFSET('HvF table'!E$3:E$319,MATCH(E13026,'HvF table'!D$3:D$319,1)-1,0,2),OFFSET('HvF table'!D$3:D$319,MATCH(E13026,'HvF table'!D$3:D$319,1)-1,0,2)),0)</f>
        <v>6.2166480607850509</v>
      </c>
      <c r="H13026" t="s">
        <v>75</v>
      </c>
      <c r="I13026">
        <f t="shared" ca="1" si="609"/>
        <v>6.2166480607850509</v>
      </c>
      <c r="J13026" t="s">
        <v>75</v>
      </c>
    </row>
    <row r="13027" spans="1:10" x14ac:dyDescent="0.25">
      <c r="A13027" s="65">
        <v>43935</v>
      </c>
      <c r="B13027" s="66">
        <v>0.31736111111111115</v>
      </c>
      <c r="C13027" s="64">
        <f t="shared" si="610"/>
        <v>43935.317361111112</v>
      </c>
      <c r="D13027">
        <f ca="1">_xlfn.IFNA(FORECAST(E13027,OFFSET('HvF table'!B$3:B$318,MATCH(E13027,'HvF table'!A$3:A$318,1)-1,0,2),OFFSET('HvF table'!A$3:A$318,MATCH(E13027,'HvF table'!A$3:A$318,1)-1,0,2)),0)</f>
        <v>20.136901041706679</v>
      </c>
      <c r="E13027">
        <v>8.84</v>
      </c>
      <c r="F13027" s="64">
        <f t="shared" si="611"/>
        <v>43935.317361111112</v>
      </c>
      <c r="G13027">
        <f ca="1">_xlfn.IFNA(FORECAST(E13027,OFFSET('HvF table'!E$3:E$319,MATCH(E13027,'HvF table'!D$3:D$319,1)-1,0,2),OFFSET('HvF table'!D$3:D$319,MATCH(E13027,'HvF table'!D$3:D$319,1)-1,0,2)),0)</f>
        <v>6.4947715175828478</v>
      </c>
      <c r="H13027" t="s">
        <v>75</v>
      </c>
      <c r="I13027">
        <f t="shared" ca="1" si="609"/>
        <v>6.4947715175828478</v>
      </c>
      <c r="J13027" t="s">
        <v>75</v>
      </c>
    </row>
    <row r="13028" spans="1:10" x14ac:dyDescent="0.25">
      <c r="A13028" s="65">
        <v>43935</v>
      </c>
      <c r="B13028" s="66">
        <v>0.31805555555555554</v>
      </c>
      <c r="C13028" s="64">
        <f t="shared" si="610"/>
        <v>43935.318055555559</v>
      </c>
      <c r="D13028">
        <f ca="1">_xlfn.IFNA(FORECAST(E13028,OFFSET('HvF table'!B$3:B$318,MATCH(E13028,'HvF table'!A$3:A$318,1)-1,0,2),OFFSET('HvF table'!A$3:A$318,MATCH(E13028,'HvF table'!A$3:A$318,1)-1,0,2)),0)</f>
        <v>19.870234375040013</v>
      </c>
      <c r="E13028">
        <v>8.7899999999999991</v>
      </c>
      <c r="F13028" s="64">
        <f t="shared" si="611"/>
        <v>43935.318055555559</v>
      </c>
      <c r="G13028">
        <f ca="1">_xlfn.IFNA(FORECAST(E13028,OFFSET('HvF table'!E$3:E$319,MATCH(E13028,'HvF table'!D$3:D$319,1)-1,0,2),OFFSET('HvF table'!D$3:D$319,MATCH(E13028,'HvF table'!D$3:D$319,1)-1,0,2)),0)</f>
        <v>6.3683517644929388</v>
      </c>
      <c r="H13028" t="s">
        <v>75</v>
      </c>
      <c r="I13028">
        <f t="shared" ca="1" si="609"/>
        <v>6.3683517644929388</v>
      </c>
      <c r="J13028" t="s">
        <v>75</v>
      </c>
    </row>
    <row r="13029" spans="1:10" x14ac:dyDescent="0.25">
      <c r="A13029" s="65">
        <v>43935</v>
      </c>
      <c r="B13029" s="66">
        <v>0.31875000000000003</v>
      </c>
      <c r="C13029" s="64">
        <f t="shared" si="610"/>
        <v>43935.318749999999</v>
      </c>
      <c r="D13029">
        <f ca="1">_xlfn.IFNA(FORECAST(E13029,OFFSET('HvF table'!B$3:B$318,MATCH(E13029,'HvF table'!A$3:A$318,1)-1,0,2),OFFSET('HvF table'!A$3:A$318,MATCH(E13029,'HvF table'!A$3:A$318,1)-1,0,2)),0)</f>
        <v>20.030234375040017</v>
      </c>
      <c r="E13029">
        <v>8.82</v>
      </c>
      <c r="F13029" s="64">
        <f t="shared" si="611"/>
        <v>43935.318749999999</v>
      </c>
      <c r="G13029">
        <f ca="1">_xlfn.IFNA(FORECAST(E13029,OFFSET('HvF table'!E$3:E$319,MATCH(E13029,'HvF table'!D$3:D$319,1)-1,0,2),OFFSET('HvF table'!D$3:D$319,MATCH(E13029,'HvF table'!D$3:D$319,1)-1,0,2)),0)</f>
        <v>6.4442036163468863</v>
      </c>
      <c r="H13029" t="s">
        <v>75</v>
      </c>
      <c r="I13029">
        <f t="shared" ca="1" si="609"/>
        <v>6.4442036163468863</v>
      </c>
      <c r="J13029" t="s">
        <v>75</v>
      </c>
    </row>
    <row r="13030" spans="1:10" x14ac:dyDescent="0.25">
      <c r="A13030" s="65">
        <v>43935</v>
      </c>
      <c r="B13030" s="66">
        <v>0.31944444444444448</v>
      </c>
      <c r="C13030" s="64">
        <f t="shared" si="610"/>
        <v>43935.319444444445</v>
      </c>
      <c r="D13030">
        <f ca="1">_xlfn.IFNA(FORECAST(E13030,OFFSET('HvF table'!B$3:B$318,MATCH(E13030,'HvF table'!A$3:A$318,1)-1,0,2),OFFSET('HvF table'!A$3:A$318,MATCH(E13030,'HvF table'!A$3:A$318,1)-1,0,2)),0)</f>
        <v>19.870234375040013</v>
      </c>
      <c r="E13030">
        <v>8.7899999999999991</v>
      </c>
      <c r="F13030" s="64">
        <f t="shared" si="611"/>
        <v>43935.319444444445</v>
      </c>
      <c r="G13030">
        <f ca="1">_xlfn.IFNA(FORECAST(E13030,OFFSET('HvF table'!E$3:E$319,MATCH(E13030,'HvF table'!D$3:D$319,1)-1,0,2),OFFSET('HvF table'!D$3:D$319,MATCH(E13030,'HvF table'!D$3:D$319,1)-1,0,2)),0)</f>
        <v>6.3683517644929388</v>
      </c>
      <c r="H13030" t="s">
        <v>75</v>
      </c>
      <c r="I13030">
        <f t="shared" ca="1" si="609"/>
        <v>6.3683517644929388</v>
      </c>
      <c r="J13030" t="s">
        <v>75</v>
      </c>
    </row>
    <row r="13031" spans="1:10" x14ac:dyDescent="0.25">
      <c r="A13031" s="65">
        <v>43935</v>
      </c>
      <c r="B13031" s="66">
        <v>0.32013888888888892</v>
      </c>
      <c r="C13031" s="64">
        <f t="shared" si="610"/>
        <v>43935.320138888892</v>
      </c>
      <c r="D13031">
        <f ca="1">_xlfn.IFNA(FORECAST(E13031,OFFSET('HvF table'!B$3:B$318,MATCH(E13031,'HvF table'!A$3:A$318,1)-1,0,2),OFFSET('HvF table'!A$3:A$318,MATCH(E13031,'HvF table'!A$3:A$318,1)-1,0,2)),0)</f>
        <v>20.083567708373351</v>
      </c>
      <c r="E13031">
        <v>8.83</v>
      </c>
      <c r="F13031" s="64">
        <f t="shared" si="611"/>
        <v>43935.320138888892</v>
      </c>
      <c r="G13031">
        <f ca="1">_xlfn.IFNA(FORECAST(E13031,OFFSET('HvF table'!E$3:E$319,MATCH(E13031,'HvF table'!D$3:D$319,1)-1,0,2),OFFSET('HvF table'!D$3:D$319,MATCH(E13031,'HvF table'!D$3:D$319,1)-1,0,2)),0)</f>
        <v>6.4694875669648653</v>
      </c>
      <c r="H13031" t="s">
        <v>75</v>
      </c>
      <c r="I13031">
        <f t="shared" ca="1" si="609"/>
        <v>6.4694875669648653</v>
      </c>
      <c r="J13031" t="s">
        <v>75</v>
      </c>
    </row>
    <row r="13032" spans="1:10" x14ac:dyDescent="0.25">
      <c r="A13032" s="65">
        <v>43935</v>
      </c>
      <c r="B13032" s="66">
        <v>0.32083333333333336</v>
      </c>
      <c r="C13032" s="64">
        <f t="shared" si="610"/>
        <v>43935.320833333331</v>
      </c>
      <c r="D13032">
        <f ca="1">_xlfn.IFNA(FORECAST(E13032,OFFSET('HvF table'!B$3:B$318,MATCH(E13032,'HvF table'!A$3:A$318,1)-1,0,2),OFFSET('HvF table'!A$3:A$318,MATCH(E13032,'HvF table'!A$3:A$318,1)-1,0,2)),0)</f>
        <v>20.296901041706676</v>
      </c>
      <c r="E13032">
        <v>8.8699999999999992</v>
      </c>
      <c r="F13032" s="64">
        <f t="shared" si="611"/>
        <v>43935.320833333331</v>
      </c>
      <c r="G13032">
        <f ca="1">_xlfn.IFNA(FORECAST(E13032,OFFSET('HvF table'!E$3:E$319,MATCH(E13032,'HvF table'!D$3:D$319,1)-1,0,2),OFFSET('HvF table'!D$3:D$319,MATCH(E13032,'HvF table'!D$3:D$319,1)-1,0,2)),0)</f>
        <v>6.5723655018871838</v>
      </c>
      <c r="H13032" t="s">
        <v>75</v>
      </c>
      <c r="I13032">
        <f t="shared" ca="1" si="609"/>
        <v>6.5723655018871838</v>
      </c>
      <c r="J13032" t="s">
        <v>75</v>
      </c>
    </row>
    <row r="13033" spans="1:10" x14ac:dyDescent="0.25">
      <c r="A13033" s="65">
        <v>43935</v>
      </c>
      <c r="B13033" s="66">
        <v>0.3215277777777778</v>
      </c>
      <c r="C13033" s="64">
        <f t="shared" si="610"/>
        <v>43935.321527777778</v>
      </c>
      <c r="D13033">
        <f ca="1">_xlfn.IFNA(FORECAST(E13033,OFFSET('HvF table'!B$3:B$318,MATCH(E13033,'HvF table'!A$3:A$318,1)-1,0,2),OFFSET('HvF table'!A$3:A$318,MATCH(E13033,'HvF table'!A$3:A$318,1)-1,0,2)),0)</f>
        <v>19.923567708373355</v>
      </c>
      <c r="E13033">
        <v>8.8000000000000007</v>
      </c>
      <c r="F13033" s="64">
        <f t="shared" si="611"/>
        <v>43935.321527777778</v>
      </c>
      <c r="G13033">
        <f ca="1">_xlfn.IFNA(FORECAST(E13033,OFFSET('HvF table'!E$3:E$319,MATCH(E13033,'HvF table'!D$3:D$319,1)-1,0,2),OFFSET('HvF table'!D$3:D$319,MATCH(E13033,'HvF table'!D$3:D$319,1)-1,0,2)),0)</f>
        <v>6.3936357151109249</v>
      </c>
      <c r="H13033" t="s">
        <v>75</v>
      </c>
      <c r="I13033">
        <f t="shared" ca="1" si="609"/>
        <v>6.3936357151109249</v>
      </c>
      <c r="J13033" t="s">
        <v>75</v>
      </c>
    </row>
    <row r="13034" spans="1:10" x14ac:dyDescent="0.25">
      <c r="A13034" s="65">
        <v>43935</v>
      </c>
      <c r="B13034" s="66">
        <v>0.32222222222222224</v>
      </c>
      <c r="C13034" s="64">
        <f t="shared" si="610"/>
        <v>43935.322222222225</v>
      </c>
      <c r="D13034">
        <f ca="1">_xlfn.IFNA(FORECAST(E13034,OFFSET('HvF table'!B$3:B$318,MATCH(E13034,'HvF table'!A$3:A$318,1)-1,0,2),OFFSET('HvF table'!A$3:A$318,MATCH(E13034,'HvF table'!A$3:A$318,1)-1,0,2)),0)</f>
        <v>20.243567708373348</v>
      </c>
      <c r="E13034">
        <v>8.86</v>
      </c>
      <c r="F13034" s="64">
        <f t="shared" si="611"/>
        <v>43935.322222222225</v>
      </c>
      <c r="G13034">
        <f ca="1">_xlfn.IFNA(FORECAST(E13034,OFFSET('HvF table'!E$3:E$319,MATCH(E13034,'HvF table'!D$3:D$319,1)-1,0,2),OFFSET('HvF table'!D$3:D$319,MATCH(E13034,'HvF table'!D$3:D$319,1)-1,0,2)),0)</f>
        <v>6.546457848503433</v>
      </c>
      <c r="H13034" t="s">
        <v>75</v>
      </c>
      <c r="I13034">
        <f t="shared" ca="1" si="609"/>
        <v>6.546457848503433</v>
      </c>
      <c r="J13034" t="s">
        <v>75</v>
      </c>
    </row>
    <row r="13035" spans="1:10" x14ac:dyDescent="0.25">
      <c r="A13035" s="65">
        <v>43935</v>
      </c>
      <c r="B13035" s="66">
        <v>0.32291666666666669</v>
      </c>
      <c r="C13035" s="64">
        <f t="shared" si="610"/>
        <v>43935.322916666664</v>
      </c>
      <c r="D13035">
        <f ca="1">_xlfn.IFNA(FORECAST(E13035,OFFSET('HvF table'!B$3:B$318,MATCH(E13035,'HvF table'!A$3:A$318,1)-1,0,2),OFFSET('HvF table'!A$3:A$318,MATCH(E13035,'HvF table'!A$3:A$318,1)-1,0,2)),0)</f>
        <v>20.190234375040014</v>
      </c>
      <c r="E13035">
        <v>8.85</v>
      </c>
      <c r="F13035" s="64">
        <f t="shared" si="611"/>
        <v>43935.322916666664</v>
      </c>
      <c r="G13035">
        <f ca="1">_xlfn.IFNA(FORECAST(E13035,OFFSET('HvF table'!E$3:E$319,MATCH(E13035,'HvF table'!D$3:D$319,1)-1,0,2),OFFSET('HvF table'!D$3:D$319,MATCH(E13035,'HvF table'!D$3:D$319,1)-1,0,2)),0)</f>
        <v>6.5205501951196823</v>
      </c>
      <c r="H13035" t="s">
        <v>75</v>
      </c>
      <c r="I13035">
        <f t="shared" ca="1" si="609"/>
        <v>6.5205501951196823</v>
      </c>
      <c r="J13035" t="s">
        <v>75</v>
      </c>
    </row>
    <row r="13036" spans="1:10" x14ac:dyDescent="0.25">
      <c r="A13036" s="65">
        <v>43935</v>
      </c>
      <c r="B13036" s="66">
        <v>0.32361111111111113</v>
      </c>
      <c r="C13036" s="64">
        <f t="shared" si="610"/>
        <v>43935.323611111111</v>
      </c>
      <c r="D13036">
        <f ca="1">_xlfn.IFNA(FORECAST(E13036,OFFSET('HvF table'!B$3:B$318,MATCH(E13036,'HvF table'!A$3:A$318,1)-1,0,2),OFFSET('HvF table'!A$3:A$318,MATCH(E13036,'HvF table'!A$3:A$318,1)-1,0,2)),0)</f>
        <v>20.136901041706679</v>
      </c>
      <c r="E13036">
        <v>8.84</v>
      </c>
      <c r="F13036" s="64">
        <f t="shared" si="611"/>
        <v>43935.323611111111</v>
      </c>
      <c r="G13036">
        <f ca="1">_xlfn.IFNA(FORECAST(E13036,OFFSET('HvF table'!E$3:E$319,MATCH(E13036,'HvF table'!D$3:D$319,1)-1,0,2),OFFSET('HvF table'!D$3:D$319,MATCH(E13036,'HvF table'!D$3:D$319,1)-1,0,2)),0)</f>
        <v>6.4947715175828478</v>
      </c>
      <c r="H13036" t="s">
        <v>75</v>
      </c>
      <c r="I13036">
        <f t="shared" ca="1" si="609"/>
        <v>6.4947715175828478</v>
      </c>
      <c r="J13036" t="s">
        <v>75</v>
      </c>
    </row>
    <row r="13037" spans="1:10" x14ac:dyDescent="0.25">
      <c r="A13037" s="65">
        <v>43935</v>
      </c>
      <c r="B13037" s="66">
        <v>0.32430555555555557</v>
      </c>
      <c r="C13037" s="64">
        <f t="shared" si="610"/>
        <v>43935.324305555558</v>
      </c>
      <c r="D13037">
        <f ca="1">_xlfn.IFNA(FORECAST(E13037,OFFSET('HvF table'!B$3:B$318,MATCH(E13037,'HvF table'!A$3:A$318,1)-1,0,2),OFFSET('HvF table'!A$3:A$318,MATCH(E13037,'HvF table'!A$3:A$318,1)-1,0,2)),0)</f>
        <v>20.296901041706676</v>
      </c>
      <c r="E13037">
        <v>8.8699999999999992</v>
      </c>
      <c r="F13037" s="64">
        <f t="shared" si="611"/>
        <v>43935.324305555558</v>
      </c>
      <c r="G13037">
        <f ca="1">_xlfn.IFNA(FORECAST(E13037,OFFSET('HvF table'!E$3:E$319,MATCH(E13037,'HvF table'!D$3:D$319,1)-1,0,2),OFFSET('HvF table'!D$3:D$319,MATCH(E13037,'HvF table'!D$3:D$319,1)-1,0,2)),0)</f>
        <v>6.5723655018871838</v>
      </c>
      <c r="H13037" t="s">
        <v>75</v>
      </c>
      <c r="I13037">
        <f t="shared" ca="1" si="609"/>
        <v>6.5723655018871838</v>
      </c>
      <c r="J13037" t="s">
        <v>75</v>
      </c>
    </row>
    <row r="13038" spans="1:10" x14ac:dyDescent="0.25">
      <c r="A13038" s="65">
        <v>43935</v>
      </c>
      <c r="B13038" s="66">
        <v>0.32500000000000001</v>
      </c>
      <c r="C13038" s="64">
        <f t="shared" si="610"/>
        <v>43935.324999999997</v>
      </c>
      <c r="D13038">
        <f ca="1">_xlfn.IFNA(FORECAST(E13038,OFFSET('HvF table'!B$3:B$318,MATCH(E13038,'HvF table'!A$3:A$318,1)-1,0,2),OFFSET('HvF table'!A$3:A$318,MATCH(E13038,'HvF table'!A$3:A$318,1)-1,0,2)),0)</f>
        <v>19.976901041706682</v>
      </c>
      <c r="E13038">
        <v>8.81</v>
      </c>
      <c r="F13038" s="64">
        <f t="shared" si="611"/>
        <v>43935.324999999997</v>
      </c>
      <c r="G13038">
        <f ca="1">_xlfn.IFNA(FORECAST(E13038,OFFSET('HvF table'!E$3:E$319,MATCH(E13038,'HvF table'!D$3:D$319,1)-1,0,2),OFFSET('HvF table'!D$3:D$319,MATCH(E13038,'HvF table'!D$3:D$319,1)-1,0,2)),0)</f>
        <v>6.4189196657289038</v>
      </c>
      <c r="H13038" t="s">
        <v>75</v>
      </c>
      <c r="I13038">
        <f t="shared" ca="1" si="609"/>
        <v>6.4189196657289038</v>
      </c>
      <c r="J13038" t="s">
        <v>75</v>
      </c>
    </row>
    <row r="13039" spans="1:10" x14ac:dyDescent="0.25">
      <c r="A13039" s="65">
        <v>43935</v>
      </c>
      <c r="B13039" s="66">
        <v>0.32569444444444445</v>
      </c>
      <c r="C13039" s="64">
        <f t="shared" si="610"/>
        <v>43935.325694444444</v>
      </c>
      <c r="D13039">
        <f ca="1">_xlfn.IFNA(FORECAST(E13039,OFFSET('HvF table'!B$3:B$318,MATCH(E13039,'HvF table'!A$3:A$318,1)-1,0,2),OFFSET('HvF table'!A$3:A$318,MATCH(E13039,'HvF table'!A$3:A$318,1)-1,0,2)),0)</f>
        <v>20.296901041706676</v>
      </c>
      <c r="E13039">
        <v>8.8699999999999992</v>
      </c>
      <c r="F13039" s="64">
        <f t="shared" si="611"/>
        <v>43935.325694444444</v>
      </c>
      <c r="G13039">
        <f ca="1">_xlfn.IFNA(FORECAST(E13039,OFFSET('HvF table'!E$3:E$319,MATCH(E13039,'HvF table'!D$3:D$319,1)-1,0,2),OFFSET('HvF table'!D$3:D$319,MATCH(E13039,'HvF table'!D$3:D$319,1)-1,0,2)),0)</f>
        <v>6.5723655018871838</v>
      </c>
      <c r="H13039" t="s">
        <v>75</v>
      </c>
      <c r="I13039">
        <f t="shared" ca="1" si="609"/>
        <v>6.5723655018871838</v>
      </c>
      <c r="J13039" t="s">
        <v>75</v>
      </c>
    </row>
    <row r="13040" spans="1:10" x14ac:dyDescent="0.25">
      <c r="A13040" s="65">
        <v>43935</v>
      </c>
      <c r="B13040" s="66">
        <v>0.3263888888888889</v>
      </c>
      <c r="C13040" s="64">
        <f t="shared" si="610"/>
        <v>43935.326388888891</v>
      </c>
      <c r="D13040">
        <f ca="1">_xlfn.IFNA(FORECAST(E13040,OFFSET('HvF table'!B$3:B$318,MATCH(E13040,'HvF table'!A$3:A$318,1)-1,0,2),OFFSET('HvF table'!A$3:A$318,MATCH(E13040,'HvF table'!A$3:A$318,1)-1,0,2)),0)</f>
        <v>20.190234375040014</v>
      </c>
      <c r="E13040">
        <v>8.85</v>
      </c>
      <c r="F13040" s="64">
        <f t="shared" si="611"/>
        <v>43935.326388888891</v>
      </c>
      <c r="G13040">
        <f ca="1">_xlfn.IFNA(FORECAST(E13040,OFFSET('HvF table'!E$3:E$319,MATCH(E13040,'HvF table'!D$3:D$319,1)-1,0,2),OFFSET('HvF table'!D$3:D$319,MATCH(E13040,'HvF table'!D$3:D$319,1)-1,0,2)),0)</f>
        <v>6.5205501951196823</v>
      </c>
      <c r="H13040" t="s">
        <v>75</v>
      </c>
      <c r="I13040">
        <f t="shared" ca="1" si="609"/>
        <v>6.5205501951196823</v>
      </c>
      <c r="J13040" t="s">
        <v>75</v>
      </c>
    </row>
    <row r="13041" spans="1:10" x14ac:dyDescent="0.25">
      <c r="A13041" s="65">
        <v>43935</v>
      </c>
      <c r="B13041" s="66">
        <v>0.32708333333333334</v>
      </c>
      <c r="C13041" s="64">
        <f t="shared" si="610"/>
        <v>43935.32708333333</v>
      </c>
      <c r="D13041">
        <f ca="1">_xlfn.IFNA(FORECAST(E13041,OFFSET('HvF table'!B$3:B$318,MATCH(E13041,'HvF table'!A$3:A$318,1)-1,0,2),OFFSET('HvF table'!A$3:A$318,MATCH(E13041,'HvF table'!A$3:A$318,1)-1,0,2)),0)</f>
        <v>20.190234375040014</v>
      </c>
      <c r="E13041">
        <v>8.85</v>
      </c>
      <c r="F13041" s="64">
        <f t="shared" si="611"/>
        <v>43935.32708333333</v>
      </c>
      <c r="G13041">
        <f ca="1">_xlfn.IFNA(FORECAST(E13041,OFFSET('HvF table'!E$3:E$319,MATCH(E13041,'HvF table'!D$3:D$319,1)-1,0,2),OFFSET('HvF table'!D$3:D$319,MATCH(E13041,'HvF table'!D$3:D$319,1)-1,0,2)),0)</f>
        <v>6.5205501951196823</v>
      </c>
      <c r="H13041" t="s">
        <v>75</v>
      </c>
      <c r="I13041">
        <f t="shared" ca="1" si="609"/>
        <v>6.5205501951196823</v>
      </c>
      <c r="J13041" t="s">
        <v>75</v>
      </c>
    </row>
    <row r="13042" spans="1:10" x14ac:dyDescent="0.25">
      <c r="A13042" s="65">
        <v>43935</v>
      </c>
      <c r="B13042" s="66">
        <v>0.32777777777777778</v>
      </c>
      <c r="C13042" s="64">
        <f t="shared" si="610"/>
        <v>43935.327777777777</v>
      </c>
      <c r="D13042">
        <f ca="1">_xlfn.IFNA(FORECAST(E13042,OFFSET('HvF table'!B$3:B$318,MATCH(E13042,'HvF table'!A$3:A$318,1)-1,0,2),OFFSET('HvF table'!A$3:A$318,MATCH(E13042,'HvF table'!A$3:A$318,1)-1,0,2)),0)</f>
        <v>20.083567708373351</v>
      </c>
      <c r="E13042">
        <v>8.83</v>
      </c>
      <c r="F13042" s="64">
        <f t="shared" si="611"/>
        <v>43935.327777777777</v>
      </c>
      <c r="G13042">
        <f ca="1">_xlfn.IFNA(FORECAST(E13042,OFFSET('HvF table'!E$3:E$319,MATCH(E13042,'HvF table'!D$3:D$319,1)-1,0,2),OFFSET('HvF table'!D$3:D$319,MATCH(E13042,'HvF table'!D$3:D$319,1)-1,0,2)),0)</f>
        <v>6.4694875669648653</v>
      </c>
      <c r="H13042" t="s">
        <v>75</v>
      </c>
      <c r="I13042">
        <f t="shared" ca="1" si="609"/>
        <v>6.4694875669648653</v>
      </c>
      <c r="J13042" t="s">
        <v>75</v>
      </c>
    </row>
    <row r="13043" spans="1:10" x14ac:dyDescent="0.25">
      <c r="A13043" s="65">
        <v>43935</v>
      </c>
      <c r="B13043" s="66">
        <v>0.32847222222222222</v>
      </c>
      <c r="C13043" s="64">
        <f t="shared" si="610"/>
        <v>43935.328472222223</v>
      </c>
      <c r="D13043">
        <f ca="1">_xlfn.IFNA(FORECAST(E13043,OFFSET('HvF table'!B$3:B$318,MATCH(E13043,'HvF table'!A$3:A$318,1)-1,0,2),OFFSET('HvF table'!A$3:A$318,MATCH(E13043,'HvF table'!A$3:A$318,1)-1,0,2)),0)</f>
        <v>19.870234375040013</v>
      </c>
      <c r="E13043">
        <v>8.7899999999999991</v>
      </c>
      <c r="F13043" s="64">
        <f t="shared" si="611"/>
        <v>43935.328472222223</v>
      </c>
      <c r="G13043">
        <f ca="1">_xlfn.IFNA(FORECAST(E13043,OFFSET('HvF table'!E$3:E$319,MATCH(E13043,'HvF table'!D$3:D$319,1)-1,0,2),OFFSET('HvF table'!D$3:D$319,MATCH(E13043,'HvF table'!D$3:D$319,1)-1,0,2)),0)</f>
        <v>6.3683517644929388</v>
      </c>
      <c r="H13043" t="s">
        <v>75</v>
      </c>
      <c r="I13043">
        <f t="shared" ca="1" si="609"/>
        <v>6.3683517644929388</v>
      </c>
      <c r="J13043" t="s">
        <v>75</v>
      </c>
    </row>
    <row r="13044" spans="1:10" x14ac:dyDescent="0.25">
      <c r="A13044" s="65">
        <v>43935</v>
      </c>
      <c r="B13044" s="66">
        <v>0.32916666666666666</v>
      </c>
      <c r="C13044" s="64">
        <f t="shared" si="610"/>
        <v>43935.32916666667</v>
      </c>
      <c r="D13044">
        <f ca="1">_xlfn.IFNA(FORECAST(E13044,OFFSET('HvF table'!B$3:B$318,MATCH(E13044,'HvF table'!A$3:A$318,1)-1,0,2),OFFSET('HvF table'!A$3:A$318,MATCH(E13044,'HvF table'!A$3:A$318,1)-1,0,2)),0)</f>
        <v>20.136901041706679</v>
      </c>
      <c r="E13044">
        <v>8.84</v>
      </c>
      <c r="F13044" s="64">
        <f t="shared" si="611"/>
        <v>43935.32916666667</v>
      </c>
      <c r="G13044">
        <f ca="1">_xlfn.IFNA(FORECAST(E13044,OFFSET('HvF table'!E$3:E$319,MATCH(E13044,'HvF table'!D$3:D$319,1)-1,0,2),OFFSET('HvF table'!D$3:D$319,MATCH(E13044,'HvF table'!D$3:D$319,1)-1,0,2)),0)</f>
        <v>6.4947715175828478</v>
      </c>
      <c r="H13044" t="s">
        <v>75</v>
      </c>
      <c r="I13044">
        <f t="shared" ca="1" si="609"/>
        <v>6.4947715175828478</v>
      </c>
      <c r="J13044" t="s">
        <v>75</v>
      </c>
    </row>
    <row r="13045" spans="1:10" x14ac:dyDescent="0.25">
      <c r="A13045" s="65">
        <v>43935</v>
      </c>
      <c r="B13045" s="66">
        <v>0.3298611111111111</v>
      </c>
      <c r="C13045" s="64">
        <f t="shared" si="610"/>
        <v>43935.329861111109</v>
      </c>
      <c r="D13045">
        <f ca="1">_xlfn.IFNA(FORECAST(E13045,OFFSET('HvF table'!B$3:B$318,MATCH(E13045,'HvF table'!A$3:A$318,1)-1,0,2),OFFSET('HvF table'!A$3:A$318,MATCH(E13045,'HvF table'!A$3:A$318,1)-1,0,2)),0)</f>
        <v>19.870234375040013</v>
      </c>
      <c r="E13045">
        <v>8.7899999999999991</v>
      </c>
      <c r="F13045" s="64">
        <f t="shared" si="611"/>
        <v>43935.329861111109</v>
      </c>
      <c r="G13045">
        <f ca="1">_xlfn.IFNA(FORECAST(E13045,OFFSET('HvF table'!E$3:E$319,MATCH(E13045,'HvF table'!D$3:D$319,1)-1,0,2),OFFSET('HvF table'!D$3:D$319,MATCH(E13045,'HvF table'!D$3:D$319,1)-1,0,2)),0)</f>
        <v>6.3683517644929388</v>
      </c>
      <c r="H13045" t="s">
        <v>75</v>
      </c>
      <c r="I13045">
        <f t="shared" ca="1" si="609"/>
        <v>6.3683517644929388</v>
      </c>
      <c r="J13045" t="s">
        <v>75</v>
      </c>
    </row>
    <row r="13046" spans="1:10" x14ac:dyDescent="0.25">
      <c r="A13046" s="65">
        <v>43935</v>
      </c>
      <c r="B13046" s="66">
        <v>0.33055555555555555</v>
      </c>
      <c r="C13046" s="64">
        <f t="shared" si="610"/>
        <v>43935.330555555556</v>
      </c>
      <c r="D13046">
        <f ca="1">_xlfn.IFNA(FORECAST(E13046,OFFSET('HvF table'!B$3:B$318,MATCH(E13046,'HvF table'!A$3:A$318,1)-1,0,2),OFFSET('HvF table'!A$3:A$318,MATCH(E13046,'HvF table'!A$3:A$318,1)-1,0,2)),0)</f>
        <v>20.030234375040017</v>
      </c>
      <c r="E13046">
        <v>8.82</v>
      </c>
      <c r="F13046" s="64">
        <f t="shared" si="611"/>
        <v>43935.330555555556</v>
      </c>
      <c r="G13046">
        <f ca="1">_xlfn.IFNA(FORECAST(E13046,OFFSET('HvF table'!E$3:E$319,MATCH(E13046,'HvF table'!D$3:D$319,1)-1,0,2),OFFSET('HvF table'!D$3:D$319,MATCH(E13046,'HvF table'!D$3:D$319,1)-1,0,2)),0)</f>
        <v>6.4442036163468863</v>
      </c>
      <c r="H13046" t="s">
        <v>75</v>
      </c>
      <c r="I13046">
        <f t="shared" ca="1" si="609"/>
        <v>6.4442036163468863</v>
      </c>
      <c r="J13046" t="s">
        <v>75</v>
      </c>
    </row>
    <row r="13047" spans="1:10" x14ac:dyDescent="0.25">
      <c r="A13047" s="65">
        <v>43935</v>
      </c>
      <c r="B13047" s="66">
        <v>0.33124999999999999</v>
      </c>
      <c r="C13047" s="64">
        <f t="shared" si="610"/>
        <v>43935.331250000003</v>
      </c>
      <c r="D13047">
        <f ca="1">_xlfn.IFNA(FORECAST(E13047,OFFSET('HvF table'!B$3:B$318,MATCH(E13047,'HvF table'!A$3:A$318,1)-1,0,2),OFFSET('HvF table'!A$3:A$318,MATCH(E13047,'HvF table'!A$3:A$318,1)-1,0,2)),0)</f>
        <v>19.816901041706679</v>
      </c>
      <c r="E13047">
        <v>8.7799999999999994</v>
      </c>
      <c r="F13047" s="64">
        <f t="shared" si="611"/>
        <v>43935.331250000003</v>
      </c>
      <c r="G13047">
        <f ca="1">_xlfn.IFNA(FORECAST(E13047,OFFSET('HvF table'!E$3:E$319,MATCH(E13047,'HvF table'!D$3:D$319,1)-1,0,2),OFFSET('HvF table'!D$3:D$319,MATCH(E13047,'HvF table'!D$3:D$319,1)-1,0,2)),0)</f>
        <v>6.3430678138749563</v>
      </c>
      <c r="H13047" t="s">
        <v>75</v>
      </c>
      <c r="I13047">
        <f t="shared" ca="1" si="609"/>
        <v>6.3430678138749563</v>
      </c>
      <c r="J13047" t="s">
        <v>75</v>
      </c>
    </row>
    <row r="13048" spans="1:10" x14ac:dyDescent="0.25">
      <c r="A13048" s="65">
        <v>43935</v>
      </c>
      <c r="B13048" s="66">
        <v>0.33194444444444443</v>
      </c>
      <c r="C13048" s="64">
        <f t="shared" si="610"/>
        <v>43935.331944444442</v>
      </c>
      <c r="D13048">
        <f ca="1">_xlfn.IFNA(FORECAST(E13048,OFFSET('HvF table'!B$3:B$318,MATCH(E13048,'HvF table'!A$3:A$318,1)-1,0,2),OFFSET('HvF table'!A$3:A$318,MATCH(E13048,'HvF table'!A$3:A$318,1)-1,0,2)),0)</f>
        <v>19.710234375040017</v>
      </c>
      <c r="E13048">
        <v>8.76</v>
      </c>
      <c r="F13048" s="64">
        <f t="shared" si="611"/>
        <v>43935.331944444442</v>
      </c>
      <c r="G13048">
        <f ca="1">_xlfn.IFNA(FORECAST(E13048,OFFSET('HvF table'!E$3:E$319,MATCH(E13048,'HvF table'!D$3:D$319,1)-1,0,2),OFFSET('HvF table'!D$3:D$319,MATCH(E13048,'HvF table'!D$3:D$319,1)-1,0,2)),0)</f>
        <v>6.2924999126389949</v>
      </c>
      <c r="H13048" t="s">
        <v>75</v>
      </c>
      <c r="I13048">
        <f t="shared" ca="1" si="609"/>
        <v>6.2924999126389949</v>
      </c>
      <c r="J13048" t="s">
        <v>75</v>
      </c>
    </row>
    <row r="13049" spans="1:10" x14ac:dyDescent="0.25">
      <c r="A13049" s="65">
        <v>43935</v>
      </c>
      <c r="B13049" s="66">
        <v>0.33263888888888887</v>
      </c>
      <c r="C13049" s="64">
        <f t="shared" si="610"/>
        <v>43935.332638888889</v>
      </c>
      <c r="D13049">
        <f ca="1">_xlfn.IFNA(FORECAST(E13049,OFFSET('HvF table'!B$3:B$318,MATCH(E13049,'HvF table'!A$3:A$318,1)-1,0,2),OFFSET('HvF table'!A$3:A$318,MATCH(E13049,'HvF table'!A$3:A$318,1)-1,0,2)),0)</f>
        <v>19.816901041706679</v>
      </c>
      <c r="E13049">
        <v>8.7799999999999994</v>
      </c>
      <c r="F13049" s="64">
        <f t="shared" si="611"/>
        <v>43935.332638888889</v>
      </c>
      <c r="G13049">
        <f ca="1">_xlfn.IFNA(FORECAST(E13049,OFFSET('HvF table'!E$3:E$319,MATCH(E13049,'HvF table'!D$3:D$319,1)-1,0,2),OFFSET('HvF table'!D$3:D$319,MATCH(E13049,'HvF table'!D$3:D$319,1)-1,0,2)),0)</f>
        <v>6.3430678138749563</v>
      </c>
      <c r="H13049" t="s">
        <v>75</v>
      </c>
      <c r="I13049">
        <f t="shared" ca="1" si="609"/>
        <v>6.3430678138749563</v>
      </c>
      <c r="J13049" t="s">
        <v>75</v>
      </c>
    </row>
    <row r="13050" spans="1:10" x14ac:dyDescent="0.25">
      <c r="A13050" s="65">
        <v>43935</v>
      </c>
      <c r="B13050" s="66">
        <v>0.33333333333333331</v>
      </c>
      <c r="C13050" s="64">
        <f t="shared" si="610"/>
        <v>43935.333333333336</v>
      </c>
      <c r="D13050">
        <f ca="1">_xlfn.IFNA(FORECAST(E13050,OFFSET('HvF table'!B$3:B$318,MATCH(E13050,'HvF table'!A$3:A$318,1)-1,0,2),OFFSET('HvF table'!A$3:A$318,MATCH(E13050,'HvF table'!A$3:A$318,1)-1,0,2)),0)</f>
        <v>19.870234375040013</v>
      </c>
      <c r="E13050">
        <v>8.7899999999999991</v>
      </c>
      <c r="F13050" s="64">
        <f t="shared" si="611"/>
        <v>43935.333333333336</v>
      </c>
      <c r="G13050">
        <f ca="1">_xlfn.IFNA(FORECAST(E13050,OFFSET('HvF table'!E$3:E$319,MATCH(E13050,'HvF table'!D$3:D$319,1)-1,0,2),OFFSET('HvF table'!D$3:D$319,MATCH(E13050,'HvF table'!D$3:D$319,1)-1,0,2)),0)</f>
        <v>6.3683517644929388</v>
      </c>
      <c r="H13050" t="s">
        <v>75</v>
      </c>
      <c r="I13050">
        <f t="shared" ca="1" si="609"/>
        <v>6.3683517644929388</v>
      </c>
      <c r="J13050" t="s">
        <v>75</v>
      </c>
    </row>
    <row r="13051" spans="1:10" x14ac:dyDescent="0.25">
      <c r="A13051" s="65">
        <v>43935</v>
      </c>
      <c r="B13051" s="66">
        <v>0.33402777777777781</v>
      </c>
      <c r="C13051" s="64">
        <f t="shared" si="610"/>
        <v>43935.334027777775</v>
      </c>
      <c r="D13051">
        <f ca="1">_xlfn.IFNA(FORECAST(E13051,OFFSET('HvF table'!B$3:B$318,MATCH(E13051,'HvF table'!A$3:A$318,1)-1,0,2),OFFSET('HvF table'!A$3:A$318,MATCH(E13051,'HvF table'!A$3:A$318,1)-1,0,2)),0)</f>
        <v>19.816901041706679</v>
      </c>
      <c r="E13051">
        <v>8.7799999999999994</v>
      </c>
      <c r="F13051" s="64">
        <f t="shared" si="611"/>
        <v>43935.334027777775</v>
      </c>
      <c r="G13051">
        <f ca="1">_xlfn.IFNA(FORECAST(E13051,OFFSET('HvF table'!E$3:E$319,MATCH(E13051,'HvF table'!D$3:D$319,1)-1,0,2),OFFSET('HvF table'!D$3:D$319,MATCH(E13051,'HvF table'!D$3:D$319,1)-1,0,2)),0)</f>
        <v>6.3430678138749563</v>
      </c>
      <c r="H13051" t="s">
        <v>75</v>
      </c>
      <c r="I13051">
        <f t="shared" ca="1" si="609"/>
        <v>6.3430678138749563</v>
      </c>
      <c r="J13051" t="s">
        <v>75</v>
      </c>
    </row>
    <row r="13052" spans="1:10" x14ac:dyDescent="0.25">
      <c r="A13052" s="65">
        <v>43935</v>
      </c>
      <c r="B13052" s="66">
        <v>0.33680555555555558</v>
      </c>
      <c r="C13052" s="64">
        <f t="shared" si="610"/>
        <v>43935.336805555555</v>
      </c>
      <c r="D13052">
        <f ca="1">_xlfn.IFNA(FORECAST(E13052,OFFSET('HvF table'!B$3:B$318,MATCH(E13052,'HvF table'!A$3:A$318,1)-1,0,2),OFFSET('HvF table'!A$3:A$318,MATCH(E13052,'HvF table'!A$3:A$318,1)-1,0,2)),0)</f>
        <v>19.816901041706679</v>
      </c>
      <c r="E13052">
        <v>8.7799999999999994</v>
      </c>
      <c r="F13052" s="64">
        <f t="shared" si="611"/>
        <v>43935.336805555555</v>
      </c>
      <c r="G13052">
        <f ca="1">_xlfn.IFNA(FORECAST(E13052,OFFSET('HvF table'!E$3:E$319,MATCH(E13052,'HvF table'!D$3:D$319,1)-1,0,2),OFFSET('HvF table'!D$3:D$319,MATCH(E13052,'HvF table'!D$3:D$319,1)-1,0,2)),0)</f>
        <v>6.3430678138749563</v>
      </c>
      <c r="H13052" t="s">
        <v>75</v>
      </c>
      <c r="I13052">
        <f t="shared" ca="1" si="609"/>
        <v>6.3430678138749563</v>
      </c>
      <c r="J13052" t="s">
        <v>75</v>
      </c>
    </row>
    <row r="13053" spans="1:10" x14ac:dyDescent="0.25">
      <c r="A13053" s="65">
        <v>43935</v>
      </c>
      <c r="B13053" s="66">
        <v>0.34027777777777773</v>
      </c>
      <c r="C13053" s="64">
        <f t="shared" si="610"/>
        <v>43935.340277777781</v>
      </c>
      <c r="D13053">
        <f ca="1">_xlfn.IFNA(FORECAST(E13053,OFFSET('HvF table'!B$3:B$318,MATCH(E13053,'HvF table'!A$3:A$318,1)-1,0,2),OFFSET('HvF table'!A$3:A$318,MATCH(E13053,'HvF table'!A$3:A$318,1)-1,0,2)),0)</f>
        <v>19.923567708373355</v>
      </c>
      <c r="E13053">
        <v>8.8000000000000007</v>
      </c>
      <c r="F13053" s="64">
        <f t="shared" si="611"/>
        <v>43935.340277777781</v>
      </c>
      <c r="G13053">
        <f ca="1">_xlfn.IFNA(FORECAST(E13053,OFFSET('HvF table'!E$3:E$319,MATCH(E13053,'HvF table'!D$3:D$319,1)-1,0,2),OFFSET('HvF table'!D$3:D$319,MATCH(E13053,'HvF table'!D$3:D$319,1)-1,0,2)),0)</f>
        <v>6.3936357151109249</v>
      </c>
      <c r="H13053" t="s">
        <v>75</v>
      </c>
      <c r="I13053">
        <f t="shared" ca="1" si="609"/>
        <v>6.3936357151109249</v>
      </c>
      <c r="J13053" t="s">
        <v>75</v>
      </c>
    </row>
    <row r="13054" spans="1:10" x14ac:dyDescent="0.25">
      <c r="A13054" s="65">
        <v>43935</v>
      </c>
      <c r="B13054" s="66">
        <v>0.34375</v>
      </c>
      <c r="C13054" s="64">
        <f t="shared" si="610"/>
        <v>43935.34375</v>
      </c>
      <c r="D13054">
        <f ca="1">_xlfn.IFNA(FORECAST(E13054,OFFSET('HvF table'!B$3:B$318,MATCH(E13054,'HvF table'!A$3:A$318,1)-1,0,2),OFFSET('HvF table'!A$3:A$318,MATCH(E13054,'HvF table'!A$3:A$318,1)-1,0,2)),0)</f>
        <v>19.393155893576584</v>
      </c>
      <c r="E13054">
        <v>8.6999999999999993</v>
      </c>
      <c r="F13054" s="64">
        <f t="shared" si="611"/>
        <v>43935.34375</v>
      </c>
      <c r="G13054">
        <f ca="1">_xlfn.IFNA(FORECAST(E13054,OFFSET('HvF table'!E$3:E$319,MATCH(E13054,'HvF table'!D$3:D$319,1)-1,0,2),OFFSET('HvF table'!D$3:D$319,MATCH(E13054,'HvF table'!D$3:D$319,1)-1,0,2)),0)</f>
        <v>6.1407962089311035</v>
      </c>
      <c r="H13054" t="s">
        <v>75</v>
      </c>
      <c r="I13054">
        <f t="shared" ca="1" si="609"/>
        <v>6.1407962089311035</v>
      </c>
      <c r="J13054" t="s">
        <v>75</v>
      </c>
    </row>
    <row r="13055" spans="1:10" x14ac:dyDescent="0.25">
      <c r="A13055" s="65">
        <v>43935</v>
      </c>
      <c r="B13055" s="66">
        <v>0.34722222222222227</v>
      </c>
      <c r="C13055" s="64">
        <f t="shared" si="610"/>
        <v>43935.347222222219</v>
      </c>
      <c r="D13055">
        <f ca="1">_xlfn.IFNA(FORECAST(E13055,OFFSET('HvF table'!B$3:B$318,MATCH(E13055,'HvF table'!A$3:A$318,1)-1,0,2),OFFSET('HvF table'!A$3:A$318,MATCH(E13055,'HvF table'!A$3:A$318,1)-1,0,2)),0)</f>
        <v>19.603567708373348</v>
      </c>
      <c r="E13055">
        <v>8.74</v>
      </c>
      <c r="F13055" s="64">
        <f t="shared" si="611"/>
        <v>43935.347222222219</v>
      </c>
      <c r="G13055">
        <f ca="1">_xlfn.IFNA(FORECAST(E13055,OFFSET('HvF table'!E$3:E$319,MATCH(E13055,'HvF table'!D$3:D$319,1)-1,0,2),OFFSET('HvF table'!D$3:D$319,MATCH(E13055,'HvF table'!D$3:D$319,1)-1,0,2)),0)</f>
        <v>6.2419320114030334</v>
      </c>
      <c r="H13055" t="s">
        <v>75</v>
      </c>
      <c r="I13055">
        <f t="shared" ca="1" si="609"/>
        <v>6.2419320114030334</v>
      </c>
      <c r="J13055" t="s">
        <v>75</v>
      </c>
    </row>
    <row r="13056" spans="1:10" x14ac:dyDescent="0.25">
      <c r="A13056" s="65">
        <v>43935</v>
      </c>
      <c r="B13056" s="66">
        <v>0.35069444444444442</v>
      </c>
      <c r="C13056" s="64">
        <f t="shared" si="610"/>
        <v>43935.350694444445</v>
      </c>
      <c r="D13056">
        <f ca="1">_xlfn.IFNA(FORECAST(E13056,OFFSET('HvF table'!B$3:B$318,MATCH(E13056,'HvF table'!A$3:A$318,1)-1,0,2),OFFSET('HvF table'!A$3:A$318,MATCH(E13056,'HvF table'!A$3:A$318,1)-1,0,2)),0)</f>
        <v>19.133586818802065</v>
      </c>
      <c r="E13056">
        <v>8.65</v>
      </c>
      <c r="F13056" s="64">
        <f t="shared" si="611"/>
        <v>43935.350694444445</v>
      </c>
      <c r="G13056">
        <f ca="1">_xlfn.IFNA(FORECAST(E13056,OFFSET('HvF table'!E$3:E$319,MATCH(E13056,'HvF table'!D$3:D$319,1)-1,0,2),OFFSET('HvF table'!D$3:D$319,MATCH(E13056,'HvF table'!D$3:D$319,1)-1,0,2)),0)</f>
        <v>6.0143764558411981</v>
      </c>
      <c r="H13056" t="s">
        <v>75</v>
      </c>
      <c r="I13056">
        <f t="shared" ca="1" si="609"/>
        <v>6.0143764558411981</v>
      </c>
      <c r="J13056" t="s">
        <v>75</v>
      </c>
    </row>
    <row r="13057" spans="1:10" x14ac:dyDescent="0.25">
      <c r="A13057" s="65">
        <v>43935</v>
      </c>
      <c r="B13057" s="66">
        <v>0.35416666666666669</v>
      </c>
      <c r="C13057" s="64">
        <f t="shared" si="610"/>
        <v>43935.354166666664</v>
      </c>
      <c r="D13057">
        <f ca="1">_xlfn.IFNA(FORECAST(E13057,OFFSET('HvF table'!B$3:B$318,MATCH(E13057,'HvF table'!A$3:A$318,1)-1,0,2),OFFSET('HvF table'!A$3:A$318,MATCH(E13057,'HvF table'!A$3:A$318,1)-1,0,2)),0)</f>
        <v>19.496983523486399</v>
      </c>
      <c r="E13057">
        <v>8.7200000000000006</v>
      </c>
      <c r="F13057" s="64">
        <f t="shared" si="611"/>
        <v>43935.354166666664</v>
      </c>
      <c r="G13057">
        <f ca="1">_xlfn.IFNA(FORECAST(E13057,OFFSET('HvF table'!E$3:E$319,MATCH(E13057,'HvF table'!D$3:D$319,1)-1,0,2),OFFSET('HvF table'!D$3:D$319,MATCH(E13057,'HvF table'!D$3:D$319,1)-1,0,2)),0)</f>
        <v>6.1913641101670684</v>
      </c>
      <c r="H13057" t="s">
        <v>75</v>
      </c>
      <c r="I13057">
        <f t="shared" ca="1" si="609"/>
        <v>6.1913641101670684</v>
      </c>
      <c r="J13057" t="s">
        <v>75</v>
      </c>
    </row>
    <row r="13058" spans="1:10" x14ac:dyDescent="0.25">
      <c r="A13058" s="65">
        <v>43935</v>
      </c>
      <c r="B13058" s="66">
        <v>0.3576388888888889</v>
      </c>
      <c r="C13058" s="64">
        <f t="shared" si="610"/>
        <v>43935.357638888891</v>
      </c>
      <c r="D13058">
        <f ca="1">_xlfn.IFNA(FORECAST(E13058,OFFSET('HvF table'!B$3:B$318,MATCH(E13058,'HvF table'!A$3:A$318,1)-1,0,2),OFFSET('HvF table'!A$3:A$318,MATCH(E13058,'HvF table'!A$3:A$318,1)-1,0,2)),0)</f>
        <v>19.55023437504002</v>
      </c>
      <c r="E13058">
        <v>8.73</v>
      </c>
      <c r="F13058" s="64">
        <f t="shared" si="611"/>
        <v>43935.357638888891</v>
      </c>
      <c r="G13058">
        <f ca="1">_xlfn.IFNA(FORECAST(E13058,OFFSET('HvF table'!E$3:E$319,MATCH(E13058,'HvF table'!D$3:D$319,1)-1,0,2),OFFSET('HvF table'!D$3:D$319,MATCH(E13058,'HvF table'!D$3:D$319,1)-1,0,2)),0)</f>
        <v>6.2166480607850509</v>
      </c>
      <c r="H13058" t="s">
        <v>75</v>
      </c>
      <c r="I13058">
        <f t="shared" ref="I13058:I13121" ca="1" si="612">IF(H13058="G",G13058,IF(H13058="B",0))</f>
        <v>6.2166480607850509</v>
      </c>
      <c r="J13058" t="s">
        <v>75</v>
      </c>
    </row>
    <row r="13059" spans="1:10" x14ac:dyDescent="0.25">
      <c r="A13059" s="65">
        <v>43935</v>
      </c>
      <c r="B13059" s="66">
        <v>0.3611111111111111</v>
      </c>
      <c r="C13059" s="64">
        <f t="shared" ref="C13059:C13122" si="613">A13059+B13059</f>
        <v>43935.361111111109</v>
      </c>
      <c r="D13059">
        <f ca="1">_xlfn.IFNA(FORECAST(E13059,OFFSET('HvF table'!B$3:B$318,MATCH(E13059,'HvF table'!A$3:A$318,1)-1,0,2),OFFSET('HvF table'!A$3:A$318,MATCH(E13059,'HvF table'!A$3:A$318,1)-1,0,2)),0)</f>
        <v>19.55023437504002</v>
      </c>
      <c r="E13059">
        <v>8.73</v>
      </c>
      <c r="F13059" s="64">
        <f t="shared" ref="F13059:F13122" si="614">C13059</f>
        <v>43935.361111111109</v>
      </c>
      <c r="G13059">
        <f ca="1">_xlfn.IFNA(FORECAST(E13059,OFFSET('HvF table'!E$3:E$319,MATCH(E13059,'HvF table'!D$3:D$319,1)-1,0,2),OFFSET('HvF table'!D$3:D$319,MATCH(E13059,'HvF table'!D$3:D$319,1)-1,0,2)),0)</f>
        <v>6.2166480607850509</v>
      </c>
      <c r="H13059" t="s">
        <v>75</v>
      </c>
      <c r="I13059">
        <f t="shared" ca="1" si="612"/>
        <v>6.2166480607850509</v>
      </c>
      <c r="J13059" t="s">
        <v>75</v>
      </c>
    </row>
    <row r="13060" spans="1:10" x14ac:dyDescent="0.25">
      <c r="A13060" s="65">
        <v>43935</v>
      </c>
      <c r="B13060" s="66">
        <v>0.36458333333333331</v>
      </c>
      <c r="C13060" s="64">
        <f t="shared" si="613"/>
        <v>43935.364583333336</v>
      </c>
      <c r="D13060">
        <f ca="1">_xlfn.IFNA(FORECAST(E13060,OFFSET('HvF table'!B$3:B$318,MATCH(E13060,'HvF table'!A$3:A$318,1)-1,0,2),OFFSET('HvF table'!A$3:A$318,MATCH(E13060,'HvF table'!A$3:A$318,1)-1,0,2)),0)</f>
        <v>19.445069708531499</v>
      </c>
      <c r="E13060">
        <v>8.7100000000000009</v>
      </c>
      <c r="F13060" s="64">
        <f t="shared" si="614"/>
        <v>43935.364583333336</v>
      </c>
      <c r="G13060">
        <f ca="1">_xlfn.IFNA(FORECAST(E13060,OFFSET('HvF table'!E$3:E$319,MATCH(E13060,'HvF table'!D$3:D$319,1)-1,0,2),OFFSET('HvF table'!D$3:D$319,MATCH(E13060,'HvF table'!D$3:D$319,1)-1,0,2)),0)</f>
        <v>6.1660801595490895</v>
      </c>
      <c r="H13060" t="s">
        <v>75</v>
      </c>
      <c r="I13060">
        <f t="shared" ca="1" si="612"/>
        <v>6.1660801595490895</v>
      </c>
      <c r="J13060" t="s">
        <v>75</v>
      </c>
    </row>
    <row r="13061" spans="1:10" x14ac:dyDescent="0.25">
      <c r="A13061" s="65">
        <v>43935</v>
      </c>
      <c r="B13061" s="66">
        <v>0.36805555555555558</v>
      </c>
      <c r="C13061" s="64">
        <f t="shared" si="613"/>
        <v>43935.368055555555</v>
      </c>
      <c r="D13061">
        <f ca="1">_xlfn.IFNA(FORECAST(E13061,OFFSET('HvF table'!B$3:B$318,MATCH(E13061,'HvF table'!A$3:A$318,1)-1,0,2),OFFSET('HvF table'!A$3:A$318,MATCH(E13061,'HvF table'!A$3:A$318,1)-1,0,2)),0)</f>
        <v>19.445069708531499</v>
      </c>
      <c r="E13061">
        <v>8.7100000000000009</v>
      </c>
      <c r="F13061" s="64">
        <f t="shared" si="614"/>
        <v>43935.368055555555</v>
      </c>
      <c r="G13061">
        <f ca="1">_xlfn.IFNA(FORECAST(E13061,OFFSET('HvF table'!E$3:E$319,MATCH(E13061,'HvF table'!D$3:D$319,1)-1,0,2),OFFSET('HvF table'!D$3:D$319,MATCH(E13061,'HvF table'!D$3:D$319,1)-1,0,2)),0)</f>
        <v>6.1660801595490895</v>
      </c>
      <c r="H13061" t="s">
        <v>75</v>
      </c>
      <c r="I13061">
        <f t="shared" ca="1" si="612"/>
        <v>6.1660801595490895</v>
      </c>
      <c r="J13061" t="s">
        <v>75</v>
      </c>
    </row>
    <row r="13062" spans="1:10" x14ac:dyDescent="0.25">
      <c r="A13062" s="65">
        <v>43935</v>
      </c>
      <c r="B13062" s="66">
        <v>0.37152777777777773</v>
      </c>
      <c r="C13062" s="64">
        <f t="shared" si="613"/>
        <v>43935.371527777781</v>
      </c>
      <c r="D13062">
        <f ca="1">_xlfn.IFNA(FORECAST(E13062,OFFSET('HvF table'!B$3:B$318,MATCH(E13062,'HvF table'!A$3:A$318,1)-1,0,2),OFFSET('HvF table'!A$3:A$318,MATCH(E13062,'HvF table'!A$3:A$318,1)-1,0,2)),0)</f>
        <v>19.133586818802065</v>
      </c>
      <c r="E13062">
        <v>8.65</v>
      </c>
      <c r="F13062" s="64">
        <f t="shared" si="614"/>
        <v>43935.371527777781</v>
      </c>
      <c r="G13062">
        <f ca="1">_xlfn.IFNA(FORECAST(E13062,OFFSET('HvF table'!E$3:E$319,MATCH(E13062,'HvF table'!D$3:D$319,1)-1,0,2),OFFSET('HvF table'!D$3:D$319,MATCH(E13062,'HvF table'!D$3:D$319,1)-1,0,2)),0)</f>
        <v>6.0143764558411981</v>
      </c>
      <c r="H13062" t="s">
        <v>75</v>
      </c>
      <c r="I13062">
        <f t="shared" ca="1" si="612"/>
        <v>6.0143764558411981</v>
      </c>
      <c r="J13062" t="s">
        <v>75</v>
      </c>
    </row>
    <row r="13063" spans="1:10" x14ac:dyDescent="0.25">
      <c r="A13063" s="65">
        <v>43935</v>
      </c>
      <c r="B13063" s="66">
        <v>0.375</v>
      </c>
      <c r="C13063" s="64">
        <f t="shared" si="613"/>
        <v>43935.375</v>
      </c>
      <c r="D13063">
        <f ca="1">_xlfn.IFNA(FORECAST(E13063,OFFSET('HvF table'!B$3:B$318,MATCH(E13063,'HvF table'!A$3:A$318,1)-1,0,2),OFFSET('HvF table'!A$3:A$318,MATCH(E13063,'HvF table'!A$3:A$318,1)-1,0,2)),0)</f>
        <v>19.081673003847165</v>
      </c>
      <c r="E13063">
        <v>8.64</v>
      </c>
      <c r="F13063" s="64">
        <f t="shared" si="614"/>
        <v>43935.375</v>
      </c>
      <c r="G13063">
        <f ca="1">_xlfn.IFNA(FORECAST(E13063,OFFSET('HvF table'!E$3:E$319,MATCH(E13063,'HvF table'!D$3:D$319,1)-1,0,2),OFFSET('HvF table'!D$3:D$319,MATCH(E13063,'HvF table'!D$3:D$319,1)-1,0,2)),0)</f>
        <v>5.990882279908309</v>
      </c>
      <c r="H13063" t="s">
        <v>75</v>
      </c>
      <c r="I13063">
        <f t="shared" ca="1" si="612"/>
        <v>5.990882279908309</v>
      </c>
      <c r="J13063" t="s">
        <v>75</v>
      </c>
    </row>
    <row r="13064" spans="1:10" x14ac:dyDescent="0.25">
      <c r="A13064" s="65">
        <v>43935</v>
      </c>
      <c r="B13064" s="66">
        <v>0.37847222222222227</v>
      </c>
      <c r="C13064" s="64">
        <f t="shared" si="613"/>
        <v>43935.378472222219</v>
      </c>
      <c r="D13064">
        <f ca="1">_xlfn.IFNA(FORECAST(E13064,OFFSET('HvF table'!B$3:B$318,MATCH(E13064,'HvF table'!A$3:A$318,1)-1,0,2),OFFSET('HvF table'!A$3:A$318,MATCH(E13064,'HvF table'!A$3:A$318,1)-1,0,2)),0)</f>
        <v>19.393155893576584</v>
      </c>
      <c r="E13064">
        <v>8.6999999999999993</v>
      </c>
      <c r="F13064" s="64">
        <f t="shared" si="614"/>
        <v>43935.378472222219</v>
      </c>
      <c r="G13064">
        <f ca="1">_xlfn.IFNA(FORECAST(E13064,OFFSET('HvF table'!E$3:E$319,MATCH(E13064,'HvF table'!D$3:D$319,1)-1,0,2),OFFSET('HvF table'!D$3:D$319,MATCH(E13064,'HvF table'!D$3:D$319,1)-1,0,2)),0)</f>
        <v>6.1407962089311035</v>
      </c>
      <c r="H13064" t="s">
        <v>75</v>
      </c>
      <c r="I13064">
        <f t="shared" ca="1" si="612"/>
        <v>6.1407962089311035</v>
      </c>
      <c r="J13064" t="s">
        <v>75</v>
      </c>
    </row>
    <row r="13065" spans="1:10" x14ac:dyDescent="0.25">
      <c r="A13065" s="65">
        <v>43935</v>
      </c>
      <c r="B13065" s="66">
        <v>0.38194444444444442</v>
      </c>
      <c r="C13065" s="64">
        <f t="shared" si="613"/>
        <v>43935.381944444445</v>
      </c>
      <c r="D13065">
        <f ca="1">_xlfn.IFNA(FORECAST(E13065,OFFSET('HvF table'!B$3:B$318,MATCH(E13065,'HvF table'!A$3:A$318,1)-1,0,2),OFFSET('HvF table'!A$3:A$318,MATCH(E13065,'HvF table'!A$3:A$318,1)-1,0,2)),0)</f>
        <v>19.55023437504002</v>
      </c>
      <c r="E13065">
        <v>8.73</v>
      </c>
      <c r="F13065" s="64">
        <f t="shared" si="614"/>
        <v>43935.381944444445</v>
      </c>
      <c r="G13065">
        <f ca="1">_xlfn.IFNA(FORECAST(E13065,OFFSET('HvF table'!E$3:E$319,MATCH(E13065,'HvF table'!D$3:D$319,1)-1,0,2),OFFSET('HvF table'!D$3:D$319,MATCH(E13065,'HvF table'!D$3:D$319,1)-1,0,2)),0)</f>
        <v>6.2166480607850509</v>
      </c>
      <c r="H13065" t="s">
        <v>75</v>
      </c>
      <c r="I13065">
        <f t="shared" ca="1" si="612"/>
        <v>6.2166480607850509</v>
      </c>
      <c r="J13065" t="s">
        <v>75</v>
      </c>
    </row>
    <row r="13066" spans="1:10" x14ac:dyDescent="0.25">
      <c r="A13066" s="65">
        <v>43935</v>
      </c>
      <c r="B13066" s="66">
        <v>0.38541666666666669</v>
      </c>
      <c r="C13066" s="64">
        <f t="shared" si="613"/>
        <v>43935.385416666664</v>
      </c>
      <c r="D13066">
        <f ca="1">_xlfn.IFNA(FORECAST(E13066,OFFSET('HvF table'!B$3:B$318,MATCH(E13066,'HvF table'!A$3:A$318,1)-1,0,2),OFFSET('HvF table'!A$3:A$318,MATCH(E13066,'HvF table'!A$3:A$318,1)-1,0,2)),0)</f>
        <v>19.393155893576584</v>
      </c>
      <c r="E13066">
        <v>8.6999999999999993</v>
      </c>
      <c r="F13066" s="64">
        <f t="shared" si="614"/>
        <v>43935.385416666664</v>
      </c>
      <c r="G13066">
        <f ca="1">_xlfn.IFNA(FORECAST(E13066,OFFSET('HvF table'!E$3:E$319,MATCH(E13066,'HvF table'!D$3:D$319,1)-1,0,2),OFFSET('HvF table'!D$3:D$319,MATCH(E13066,'HvF table'!D$3:D$319,1)-1,0,2)),0)</f>
        <v>6.1407962089311035</v>
      </c>
      <c r="H13066" t="s">
        <v>75</v>
      </c>
      <c r="I13066">
        <f t="shared" ca="1" si="612"/>
        <v>6.1407962089311035</v>
      </c>
      <c r="J13066" t="s">
        <v>75</v>
      </c>
    </row>
    <row r="13067" spans="1:10" x14ac:dyDescent="0.25">
      <c r="A13067" s="65">
        <v>43935</v>
      </c>
      <c r="B13067" s="66">
        <v>0.3888888888888889</v>
      </c>
      <c r="C13067" s="64">
        <f t="shared" si="613"/>
        <v>43935.388888888891</v>
      </c>
      <c r="D13067">
        <f ca="1">_xlfn.IFNA(FORECAST(E13067,OFFSET('HvF table'!B$3:B$318,MATCH(E13067,'HvF table'!A$3:A$318,1)-1,0,2),OFFSET('HvF table'!A$3:A$318,MATCH(E13067,'HvF table'!A$3:A$318,1)-1,0,2)),0)</f>
        <v>19.393155893576584</v>
      </c>
      <c r="E13067">
        <v>8.6999999999999993</v>
      </c>
      <c r="F13067" s="64">
        <f t="shared" si="614"/>
        <v>43935.388888888891</v>
      </c>
      <c r="G13067">
        <f ca="1">_xlfn.IFNA(FORECAST(E13067,OFFSET('HvF table'!E$3:E$319,MATCH(E13067,'HvF table'!D$3:D$319,1)-1,0,2),OFFSET('HvF table'!D$3:D$319,MATCH(E13067,'HvF table'!D$3:D$319,1)-1,0,2)),0)</f>
        <v>6.1407962089311035</v>
      </c>
      <c r="H13067" t="s">
        <v>75</v>
      </c>
      <c r="I13067">
        <f t="shared" ca="1" si="612"/>
        <v>6.1407962089311035</v>
      </c>
      <c r="J13067" t="s">
        <v>75</v>
      </c>
    </row>
    <row r="13068" spans="1:10" x14ac:dyDescent="0.25">
      <c r="A13068" s="65">
        <v>43935</v>
      </c>
      <c r="B13068" s="66">
        <v>0.3923611111111111</v>
      </c>
      <c r="C13068" s="64">
        <f t="shared" si="613"/>
        <v>43935.392361111109</v>
      </c>
      <c r="D13068">
        <f ca="1">_xlfn.IFNA(FORECAST(E13068,OFFSET('HvF table'!B$3:B$318,MATCH(E13068,'HvF table'!A$3:A$318,1)-1,0,2),OFFSET('HvF table'!A$3:A$318,MATCH(E13068,'HvF table'!A$3:A$318,1)-1,0,2)),0)</f>
        <v>19.237414448711874</v>
      </c>
      <c r="E13068">
        <v>8.67</v>
      </c>
      <c r="F13068" s="64">
        <f t="shared" si="614"/>
        <v>43935.392361111109</v>
      </c>
      <c r="G13068">
        <f ca="1">_xlfn.IFNA(FORECAST(E13068,OFFSET('HvF table'!E$3:E$319,MATCH(E13068,'HvF table'!D$3:D$319,1)-1,0,2),OFFSET('HvF table'!D$3:D$319,MATCH(E13068,'HvF table'!D$3:D$319,1)-1,0,2)),0)</f>
        <v>6.0649443570771595</v>
      </c>
      <c r="H13068" t="s">
        <v>75</v>
      </c>
      <c r="I13068">
        <f t="shared" ca="1" si="612"/>
        <v>6.0649443570771595</v>
      </c>
      <c r="J13068" t="s">
        <v>75</v>
      </c>
    </row>
    <row r="13069" spans="1:10" x14ac:dyDescent="0.25">
      <c r="A13069" s="65">
        <v>43935</v>
      </c>
      <c r="B13069" s="66">
        <v>0.39583333333333331</v>
      </c>
      <c r="C13069" s="64">
        <f t="shared" si="613"/>
        <v>43935.395833333336</v>
      </c>
      <c r="D13069">
        <f ca="1">_xlfn.IFNA(FORECAST(E13069,OFFSET('HvF table'!B$3:B$318,MATCH(E13069,'HvF table'!A$3:A$318,1)-1,0,2),OFFSET('HvF table'!A$3:A$318,MATCH(E13069,'HvF table'!A$3:A$318,1)-1,0,2)),0)</f>
        <v>19.237414448711874</v>
      </c>
      <c r="E13069">
        <v>8.67</v>
      </c>
      <c r="F13069" s="64">
        <f t="shared" si="614"/>
        <v>43935.395833333336</v>
      </c>
      <c r="G13069">
        <f ca="1">_xlfn.IFNA(FORECAST(E13069,OFFSET('HvF table'!E$3:E$319,MATCH(E13069,'HvF table'!D$3:D$319,1)-1,0,2),OFFSET('HvF table'!D$3:D$319,MATCH(E13069,'HvF table'!D$3:D$319,1)-1,0,2)),0)</f>
        <v>6.0649443570771595</v>
      </c>
      <c r="H13069" t="s">
        <v>75</v>
      </c>
      <c r="I13069">
        <f t="shared" ca="1" si="612"/>
        <v>6.0649443570771595</v>
      </c>
      <c r="J13069" t="s">
        <v>75</v>
      </c>
    </row>
    <row r="13070" spans="1:10" x14ac:dyDescent="0.25">
      <c r="A13070" s="65">
        <v>43935</v>
      </c>
      <c r="B13070" s="66">
        <v>0.39930555555555558</v>
      </c>
      <c r="C13070" s="64">
        <f t="shared" si="613"/>
        <v>43935.399305555555</v>
      </c>
      <c r="D13070">
        <f ca="1">_xlfn.IFNA(FORECAST(E13070,OFFSET('HvF table'!B$3:B$318,MATCH(E13070,'HvF table'!A$3:A$318,1)-1,0,2),OFFSET('HvF table'!A$3:A$318,MATCH(E13070,'HvF table'!A$3:A$318,1)-1,0,2)),0)</f>
        <v>19.185500633756973</v>
      </c>
      <c r="E13070">
        <v>8.66</v>
      </c>
      <c r="F13070" s="64">
        <f t="shared" si="614"/>
        <v>43935.399305555555</v>
      </c>
      <c r="G13070">
        <f ca="1">_xlfn.IFNA(FORECAST(E13070,OFFSET('HvF table'!E$3:E$319,MATCH(E13070,'HvF table'!D$3:D$319,1)-1,0,2),OFFSET('HvF table'!D$3:D$319,MATCH(E13070,'HvF table'!D$3:D$319,1)-1,0,2)),0)</f>
        <v>6.039660406459177</v>
      </c>
      <c r="H13070" t="s">
        <v>75</v>
      </c>
      <c r="I13070">
        <f t="shared" ca="1" si="612"/>
        <v>6.039660406459177</v>
      </c>
      <c r="J13070" t="s">
        <v>75</v>
      </c>
    </row>
    <row r="13071" spans="1:10" x14ac:dyDescent="0.25">
      <c r="A13071" s="65">
        <v>43935</v>
      </c>
      <c r="B13071" s="66">
        <v>0.40277777777777773</v>
      </c>
      <c r="C13071" s="64">
        <f t="shared" si="613"/>
        <v>43935.402777777781</v>
      </c>
      <c r="D13071">
        <f ca="1">_xlfn.IFNA(FORECAST(E13071,OFFSET('HvF table'!B$3:B$318,MATCH(E13071,'HvF table'!A$3:A$318,1)-1,0,2),OFFSET('HvF table'!A$3:A$318,MATCH(E13071,'HvF table'!A$3:A$318,1)-1,0,2)),0)</f>
        <v>19.133586818802065</v>
      </c>
      <c r="E13071">
        <v>8.65</v>
      </c>
      <c r="F13071" s="64">
        <f t="shared" si="614"/>
        <v>43935.402777777781</v>
      </c>
      <c r="G13071">
        <f ca="1">_xlfn.IFNA(FORECAST(E13071,OFFSET('HvF table'!E$3:E$319,MATCH(E13071,'HvF table'!D$3:D$319,1)-1,0,2),OFFSET('HvF table'!D$3:D$319,MATCH(E13071,'HvF table'!D$3:D$319,1)-1,0,2)),0)</f>
        <v>6.0143764558411981</v>
      </c>
      <c r="H13071" t="s">
        <v>75</v>
      </c>
      <c r="I13071">
        <f t="shared" ca="1" si="612"/>
        <v>6.0143764558411981</v>
      </c>
      <c r="J13071" t="s">
        <v>75</v>
      </c>
    </row>
    <row r="13072" spans="1:10" x14ac:dyDescent="0.25">
      <c r="A13072" s="65">
        <v>43935</v>
      </c>
      <c r="B13072" s="66">
        <v>0.40625</v>
      </c>
      <c r="C13072" s="64">
        <f t="shared" si="613"/>
        <v>43935.40625</v>
      </c>
      <c r="D13072">
        <f ca="1">_xlfn.IFNA(FORECAST(E13072,OFFSET('HvF table'!B$3:B$318,MATCH(E13072,'HvF table'!A$3:A$318,1)-1,0,2),OFFSET('HvF table'!A$3:A$318,MATCH(E13072,'HvF table'!A$3:A$318,1)-1,0,2)),0)</f>
        <v>18.877283950651119</v>
      </c>
      <c r="E13072">
        <v>8.6</v>
      </c>
      <c r="F13072" s="64">
        <f t="shared" si="614"/>
        <v>43935.40625</v>
      </c>
      <c r="G13072">
        <f ca="1">_xlfn.IFNA(FORECAST(E13072,OFFSET('HvF table'!E$3:E$319,MATCH(E13072,'HvF table'!D$3:D$319,1)-1,0,2),OFFSET('HvF table'!D$3:D$319,MATCH(E13072,'HvF table'!D$3:D$319,1)-1,0,2)),0)</f>
        <v>5.9063415162353898</v>
      </c>
      <c r="H13072" t="s">
        <v>75</v>
      </c>
      <c r="I13072">
        <f t="shared" ca="1" si="612"/>
        <v>5.9063415162353898</v>
      </c>
      <c r="J13072" t="s">
        <v>75</v>
      </c>
    </row>
    <row r="13073" spans="1:10" x14ac:dyDescent="0.25">
      <c r="A13073" s="65">
        <v>43935</v>
      </c>
      <c r="B13073" s="66">
        <v>0.40972222222222227</v>
      </c>
      <c r="C13073" s="64">
        <f t="shared" si="613"/>
        <v>43935.409722222219</v>
      </c>
      <c r="D13073">
        <f ca="1">_xlfn.IFNA(FORECAST(E13073,OFFSET('HvF table'!B$3:B$318,MATCH(E13073,'HvF table'!A$3:A$318,1)-1,0,2),OFFSET('HvF table'!A$3:A$318,MATCH(E13073,'HvF table'!A$3:A$318,1)-1,0,2)),0)</f>
        <v>19.289328263666782</v>
      </c>
      <c r="E13073">
        <v>8.68</v>
      </c>
      <c r="F13073" s="64">
        <f t="shared" si="614"/>
        <v>43935.409722222219</v>
      </c>
      <c r="G13073">
        <f ca="1">_xlfn.IFNA(FORECAST(E13073,OFFSET('HvF table'!E$3:E$319,MATCH(E13073,'HvF table'!D$3:D$319,1)-1,0,2),OFFSET('HvF table'!D$3:D$319,MATCH(E13073,'HvF table'!D$3:D$319,1)-1,0,2)),0)</f>
        <v>6.090228307695142</v>
      </c>
      <c r="H13073" t="s">
        <v>75</v>
      </c>
      <c r="I13073">
        <f t="shared" ca="1" si="612"/>
        <v>6.090228307695142</v>
      </c>
      <c r="J13073" t="s">
        <v>75</v>
      </c>
    </row>
    <row r="13074" spans="1:10" x14ac:dyDescent="0.25">
      <c r="A13074" s="65">
        <v>43935</v>
      </c>
      <c r="B13074" s="66">
        <v>0.41319444444444442</v>
      </c>
      <c r="C13074" s="64">
        <f t="shared" si="613"/>
        <v>43935.413194444445</v>
      </c>
      <c r="D13074">
        <f ca="1">_xlfn.IFNA(FORECAST(E13074,OFFSET('HvF table'!B$3:B$318,MATCH(E13074,'HvF table'!A$3:A$318,1)-1,0,2),OFFSET('HvF table'!A$3:A$318,MATCH(E13074,'HvF table'!A$3:A$318,1)-1,0,2)),0)</f>
        <v>18.978419753129323</v>
      </c>
      <c r="E13074">
        <v>8.6199999999999992</v>
      </c>
      <c r="F13074" s="64">
        <f t="shared" si="614"/>
        <v>43935.413194444445</v>
      </c>
      <c r="G13074">
        <f ca="1">_xlfn.IFNA(FORECAST(E13074,OFFSET('HvF table'!E$3:E$319,MATCH(E13074,'HvF table'!D$3:D$319,1)-1,0,2),OFFSET('HvF table'!D$3:D$319,MATCH(E13074,'HvF table'!D$3:D$319,1)-1,0,2)),0)</f>
        <v>5.9486118980718494</v>
      </c>
      <c r="H13074" t="s">
        <v>75</v>
      </c>
      <c r="I13074">
        <f t="shared" ca="1" si="612"/>
        <v>5.9486118980718494</v>
      </c>
      <c r="J13074" t="s">
        <v>75</v>
      </c>
    </row>
    <row r="13075" spans="1:10" x14ac:dyDescent="0.25">
      <c r="A13075" s="65">
        <v>43935</v>
      </c>
      <c r="B13075" s="66">
        <v>0.41666666666666669</v>
      </c>
      <c r="C13075" s="64">
        <f t="shared" si="613"/>
        <v>43935.416666666664</v>
      </c>
      <c r="D13075">
        <f ca="1">_xlfn.IFNA(FORECAST(E13075,OFFSET('HvF table'!B$3:B$318,MATCH(E13075,'HvF table'!A$3:A$318,1)-1,0,2),OFFSET('HvF table'!A$3:A$318,MATCH(E13075,'HvF table'!A$3:A$318,1)-1,0,2)),0)</f>
        <v>19.029759188892264</v>
      </c>
      <c r="E13075">
        <v>8.6300000000000008</v>
      </c>
      <c r="F13075" s="64">
        <f t="shared" si="614"/>
        <v>43935.416666666664</v>
      </c>
      <c r="G13075">
        <f ca="1">_xlfn.IFNA(FORECAST(E13075,OFFSET('HvF table'!E$3:E$319,MATCH(E13075,'HvF table'!D$3:D$319,1)-1,0,2),OFFSET('HvF table'!D$3:D$319,MATCH(E13075,'HvF table'!D$3:D$319,1)-1,0,2)),0)</f>
        <v>5.9697470889900792</v>
      </c>
      <c r="H13075" t="s">
        <v>75</v>
      </c>
      <c r="I13075">
        <f t="shared" ca="1" si="612"/>
        <v>5.9697470889900792</v>
      </c>
      <c r="J13075" t="s">
        <v>75</v>
      </c>
    </row>
    <row r="13076" spans="1:10" x14ac:dyDescent="0.25">
      <c r="A13076" s="65">
        <v>43935</v>
      </c>
      <c r="B13076" s="66">
        <v>0.4201388888888889</v>
      </c>
      <c r="C13076" s="64">
        <f t="shared" si="613"/>
        <v>43935.420138888891</v>
      </c>
      <c r="D13076">
        <f ca="1">_xlfn.IFNA(FORECAST(E13076,OFFSET('HvF table'!B$3:B$318,MATCH(E13076,'HvF table'!A$3:A$318,1)-1,0,2),OFFSET('HvF table'!A$3:A$318,MATCH(E13076,'HvF table'!A$3:A$318,1)-1,0,2)),0)</f>
        <v>18.624444444455605</v>
      </c>
      <c r="E13076">
        <v>8.5500000000000007</v>
      </c>
      <c r="F13076" s="64">
        <f t="shared" si="614"/>
        <v>43935.420138888891</v>
      </c>
      <c r="G13076">
        <f ca="1">_xlfn.IFNA(FORECAST(E13076,OFFSET('HvF table'!E$3:E$319,MATCH(E13076,'HvF table'!D$3:D$319,1)-1,0,2),OFFSET('HvF table'!D$3:D$319,MATCH(E13076,'HvF table'!D$3:D$319,1)-1,0,2)),0)</f>
        <v>5.800665561644248</v>
      </c>
      <c r="H13076" t="s">
        <v>75</v>
      </c>
      <c r="I13076">
        <f t="shared" ca="1" si="612"/>
        <v>5.800665561644248</v>
      </c>
      <c r="J13076" t="s">
        <v>75</v>
      </c>
    </row>
    <row r="13077" spans="1:10" x14ac:dyDescent="0.25">
      <c r="A13077" s="65">
        <v>43935</v>
      </c>
      <c r="B13077" s="66">
        <v>0.4236111111111111</v>
      </c>
      <c r="C13077" s="64">
        <f t="shared" si="613"/>
        <v>43935.423611111109</v>
      </c>
      <c r="D13077">
        <f ca="1">_xlfn.IFNA(FORECAST(E13077,OFFSET('HvF table'!B$3:B$318,MATCH(E13077,'HvF table'!A$3:A$318,1)-1,0,2),OFFSET('HvF table'!A$3:A$318,MATCH(E13077,'HvF table'!A$3:A$318,1)-1,0,2)),0)</f>
        <v>18.877283950651119</v>
      </c>
      <c r="E13077">
        <v>8.6</v>
      </c>
      <c r="F13077" s="64">
        <f t="shared" si="614"/>
        <v>43935.423611111109</v>
      </c>
      <c r="G13077">
        <f ca="1">_xlfn.IFNA(FORECAST(E13077,OFFSET('HvF table'!E$3:E$319,MATCH(E13077,'HvF table'!D$3:D$319,1)-1,0,2),OFFSET('HvF table'!D$3:D$319,MATCH(E13077,'HvF table'!D$3:D$319,1)-1,0,2)),0)</f>
        <v>5.9063415162353898</v>
      </c>
      <c r="H13077" t="s">
        <v>75</v>
      </c>
      <c r="I13077">
        <f t="shared" ca="1" si="612"/>
        <v>5.9063415162353898</v>
      </c>
      <c r="J13077" t="s">
        <v>75</v>
      </c>
    </row>
    <row r="13078" spans="1:10" x14ac:dyDescent="0.25">
      <c r="A13078" s="65">
        <v>43935</v>
      </c>
      <c r="B13078" s="66">
        <v>0.42708333333333331</v>
      </c>
      <c r="C13078" s="64">
        <f t="shared" si="613"/>
        <v>43935.427083333336</v>
      </c>
      <c r="D13078">
        <f ca="1">_xlfn.IFNA(FORECAST(E13078,OFFSET('HvF table'!B$3:B$318,MATCH(E13078,'HvF table'!A$3:A$318,1)-1,0,2),OFFSET('HvF table'!A$3:A$318,MATCH(E13078,'HvF table'!A$3:A$318,1)-1,0,2)),0)</f>
        <v>18.624444444455605</v>
      </c>
      <c r="E13078">
        <v>8.5500000000000007</v>
      </c>
      <c r="F13078" s="64">
        <f t="shared" si="614"/>
        <v>43935.427083333336</v>
      </c>
      <c r="G13078">
        <f ca="1">_xlfn.IFNA(FORECAST(E13078,OFFSET('HvF table'!E$3:E$319,MATCH(E13078,'HvF table'!D$3:D$319,1)-1,0,2),OFFSET('HvF table'!D$3:D$319,MATCH(E13078,'HvF table'!D$3:D$319,1)-1,0,2)),0)</f>
        <v>5.800665561644248</v>
      </c>
      <c r="H13078" t="s">
        <v>75</v>
      </c>
      <c r="I13078">
        <f t="shared" ca="1" si="612"/>
        <v>5.800665561644248</v>
      </c>
      <c r="J13078" t="s">
        <v>75</v>
      </c>
    </row>
    <row r="13079" spans="1:10" x14ac:dyDescent="0.25">
      <c r="A13079" s="65">
        <v>43935</v>
      </c>
      <c r="B13079" s="66">
        <v>0.43055555555555558</v>
      </c>
      <c r="C13079" s="64">
        <f t="shared" si="613"/>
        <v>43935.430555555555</v>
      </c>
      <c r="D13079">
        <f ca="1">_xlfn.IFNA(FORECAST(E13079,OFFSET('HvF table'!B$3:B$318,MATCH(E13079,'HvF table'!A$3:A$318,1)-1,0,2),OFFSET('HvF table'!A$3:A$318,MATCH(E13079,'HvF table'!A$3:A$318,1)-1,0,2)),0)</f>
        <v>19.133586818802065</v>
      </c>
      <c r="E13079">
        <v>8.65</v>
      </c>
      <c r="F13079" s="64">
        <f t="shared" si="614"/>
        <v>43935.430555555555</v>
      </c>
      <c r="G13079">
        <f ca="1">_xlfn.IFNA(FORECAST(E13079,OFFSET('HvF table'!E$3:E$319,MATCH(E13079,'HvF table'!D$3:D$319,1)-1,0,2),OFFSET('HvF table'!D$3:D$319,MATCH(E13079,'HvF table'!D$3:D$319,1)-1,0,2)),0)</f>
        <v>6.0143764558411981</v>
      </c>
      <c r="H13079" t="s">
        <v>75</v>
      </c>
      <c r="I13079">
        <f t="shared" ca="1" si="612"/>
        <v>6.0143764558411981</v>
      </c>
      <c r="J13079" t="s">
        <v>75</v>
      </c>
    </row>
    <row r="13080" spans="1:10" x14ac:dyDescent="0.25">
      <c r="A13080" s="65">
        <v>43935</v>
      </c>
      <c r="B13080" s="66">
        <v>0.43402777777777773</v>
      </c>
      <c r="C13080" s="64">
        <f t="shared" si="613"/>
        <v>43935.434027777781</v>
      </c>
      <c r="D13080">
        <f ca="1">_xlfn.IFNA(FORECAST(E13080,OFFSET('HvF table'!B$3:B$318,MATCH(E13080,'HvF table'!A$3:A$318,1)-1,0,2),OFFSET('HvF table'!A$3:A$318,MATCH(E13080,'HvF table'!A$3:A$318,1)-1,0,2)),0)</f>
        <v>19.185500633756973</v>
      </c>
      <c r="E13080">
        <v>8.66</v>
      </c>
      <c r="F13080" s="64">
        <f t="shared" si="614"/>
        <v>43935.434027777781</v>
      </c>
      <c r="G13080">
        <f ca="1">_xlfn.IFNA(FORECAST(E13080,OFFSET('HvF table'!E$3:E$319,MATCH(E13080,'HvF table'!D$3:D$319,1)-1,0,2),OFFSET('HvF table'!D$3:D$319,MATCH(E13080,'HvF table'!D$3:D$319,1)-1,0,2)),0)</f>
        <v>6.039660406459177</v>
      </c>
      <c r="H13080" t="s">
        <v>75</v>
      </c>
      <c r="I13080">
        <f t="shared" ca="1" si="612"/>
        <v>6.039660406459177</v>
      </c>
      <c r="J13080" t="s">
        <v>75</v>
      </c>
    </row>
    <row r="13081" spans="1:10" x14ac:dyDescent="0.25">
      <c r="A13081" s="65">
        <v>43935</v>
      </c>
      <c r="B13081" s="66">
        <v>0.4375</v>
      </c>
      <c r="C13081" s="64">
        <f t="shared" si="613"/>
        <v>43935.4375</v>
      </c>
      <c r="D13081">
        <f ca="1">_xlfn.IFNA(FORECAST(E13081,OFFSET('HvF table'!B$3:B$318,MATCH(E13081,'HvF table'!A$3:A$318,1)-1,0,2),OFFSET('HvF table'!A$3:A$318,MATCH(E13081,'HvF table'!A$3:A$318,1)-1,0,2)),0)</f>
        <v>18.826716049412013</v>
      </c>
      <c r="E13081">
        <v>8.59</v>
      </c>
      <c r="F13081" s="64">
        <f t="shared" si="614"/>
        <v>43935.4375</v>
      </c>
      <c r="G13081">
        <f ca="1">_xlfn.IFNA(FORECAST(E13081,OFFSET('HvF table'!E$3:E$319,MATCH(E13081,'HvF table'!D$3:D$319,1)-1,0,2),OFFSET('HvF table'!D$3:D$319,MATCH(E13081,'HvF table'!D$3:D$319,1)-1,0,2)),0)</f>
        <v>5.8852063253171636</v>
      </c>
      <c r="H13081" t="s">
        <v>75</v>
      </c>
      <c r="I13081">
        <f t="shared" ca="1" si="612"/>
        <v>5.8852063253171636</v>
      </c>
      <c r="J13081" t="s">
        <v>75</v>
      </c>
    </row>
    <row r="13082" spans="1:10" x14ac:dyDescent="0.25">
      <c r="A13082" s="65">
        <v>43935</v>
      </c>
      <c r="B13082" s="66">
        <v>0.44097222222222227</v>
      </c>
      <c r="C13082" s="64">
        <f t="shared" si="613"/>
        <v>43935.440972222219</v>
      </c>
      <c r="D13082">
        <f ca="1">_xlfn.IFNA(FORECAST(E13082,OFFSET('HvF table'!B$3:B$318,MATCH(E13082,'HvF table'!A$3:A$318,1)-1,0,2),OFFSET('HvF table'!A$3:A$318,MATCH(E13082,'HvF table'!A$3:A$318,1)-1,0,2)),0)</f>
        <v>18.675012345694711</v>
      </c>
      <c r="E13082">
        <v>8.56</v>
      </c>
      <c r="F13082" s="64">
        <f t="shared" si="614"/>
        <v>43935.440972222219</v>
      </c>
      <c r="G13082">
        <f ca="1">_xlfn.IFNA(FORECAST(E13082,OFFSET('HvF table'!E$3:E$319,MATCH(E13082,'HvF table'!D$3:D$319,1)-1,0,2),OFFSET('HvF table'!D$3:D$319,MATCH(E13082,'HvF table'!D$3:D$319,1)-1,0,2)),0)</f>
        <v>5.8218007525624778</v>
      </c>
      <c r="H13082" t="s">
        <v>75</v>
      </c>
      <c r="I13082">
        <f t="shared" ca="1" si="612"/>
        <v>5.8218007525624778</v>
      </c>
      <c r="J13082" t="s">
        <v>75</v>
      </c>
    </row>
    <row r="13083" spans="1:10" x14ac:dyDescent="0.25">
      <c r="A13083" s="65">
        <v>43935</v>
      </c>
      <c r="B13083" s="66">
        <v>0.44444444444444442</v>
      </c>
      <c r="C13083" s="64">
        <f t="shared" si="613"/>
        <v>43935.444444444445</v>
      </c>
      <c r="D13083">
        <f ca="1">_xlfn.IFNA(FORECAST(E13083,OFFSET('HvF table'!B$3:B$318,MATCH(E13083,'HvF table'!A$3:A$318,1)-1,0,2),OFFSET('HvF table'!A$3:A$318,MATCH(E13083,'HvF table'!A$3:A$318,1)-1,0,2)),0)</f>
        <v>18.624444444455605</v>
      </c>
      <c r="E13083">
        <v>8.5500000000000007</v>
      </c>
      <c r="F13083" s="64">
        <f t="shared" si="614"/>
        <v>43935.444444444445</v>
      </c>
      <c r="G13083">
        <f ca="1">_xlfn.IFNA(FORECAST(E13083,OFFSET('HvF table'!E$3:E$319,MATCH(E13083,'HvF table'!D$3:D$319,1)-1,0,2),OFFSET('HvF table'!D$3:D$319,MATCH(E13083,'HvF table'!D$3:D$319,1)-1,0,2)),0)</f>
        <v>5.800665561644248</v>
      </c>
      <c r="H13083" t="s">
        <v>75</v>
      </c>
      <c r="I13083">
        <f t="shared" ca="1" si="612"/>
        <v>5.800665561644248</v>
      </c>
      <c r="J13083" t="s">
        <v>75</v>
      </c>
    </row>
    <row r="13084" spans="1:10" x14ac:dyDescent="0.25">
      <c r="A13084" s="65">
        <v>43935</v>
      </c>
      <c r="B13084" s="66">
        <v>0.44791666666666669</v>
      </c>
      <c r="C13084" s="64">
        <f t="shared" si="613"/>
        <v>43935.447916666664</v>
      </c>
      <c r="D13084">
        <f ca="1">_xlfn.IFNA(FORECAST(E13084,OFFSET('HvF table'!B$3:B$318,MATCH(E13084,'HvF table'!A$3:A$318,1)-1,0,2),OFFSET('HvF table'!A$3:A$318,MATCH(E13084,'HvF table'!A$3:A$318,1)-1,0,2)),0)</f>
        <v>18.725580246933809</v>
      </c>
      <c r="E13084">
        <v>8.57</v>
      </c>
      <c r="F13084" s="64">
        <f t="shared" si="614"/>
        <v>43935.447916666664</v>
      </c>
      <c r="G13084">
        <f ca="1">_xlfn.IFNA(FORECAST(E13084,OFFSET('HvF table'!E$3:E$319,MATCH(E13084,'HvF table'!D$3:D$319,1)-1,0,2),OFFSET('HvF table'!D$3:D$319,MATCH(E13084,'HvF table'!D$3:D$319,1)-1,0,2)),0)</f>
        <v>5.8429359434807076</v>
      </c>
      <c r="H13084" t="s">
        <v>75</v>
      </c>
      <c r="I13084">
        <f t="shared" ca="1" si="612"/>
        <v>5.8429359434807076</v>
      </c>
      <c r="J13084" t="s">
        <v>75</v>
      </c>
    </row>
    <row r="13085" spans="1:10" x14ac:dyDescent="0.25">
      <c r="A13085" s="65">
        <v>43935</v>
      </c>
      <c r="B13085" s="66">
        <v>0.4513888888888889</v>
      </c>
      <c r="C13085" s="64">
        <f t="shared" si="613"/>
        <v>43935.451388888891</v>
      </c>
      <c r="D13085">
        <f ca="1">_xlfn.IFNA(FORECAST(E13085,OFFSET('HvF table'!B$3:B$318,MATCH(E13085,'HvF table'!A$3:A$318,1)-1,0,2),OFFSET('HvF table'!A$3:A$318,MATCH(E13085,'HvF table'!A$3:A$318,1)-1,0,2)),0)</f>
        <v>18.776148148172915</v>
      </c>
      <c r="E13085">
        <v>8.58</v>
      </c>
      <c r="F13085" s="64">
        <f t="shared" si="614"/>
        <v>43935.451388888891</v>
      </c>
      <c r="G13085">
        <f ca="1">_xlfn.IFNA(FORECAST(E13085,OFFSET('HvF table'!E$3:E$319,MATCH(E13085,'HvF table'!D$3:D$319,1)-1,0,2),OFFSET('HvF table'!D$3:D$319,MATCH(E13085,'HvF table'!D$3:D$319,1)-1,0,2)),0)</f>
        <v>5.8640711343989338</v>
      </c>
      <c r="H13085" t="s">
        <v>75</v>
      </c>
      <c r="I13085">
        <f t="shared" ca="1" si="612"/>
        <v>5.8640711343989338</v>
      </c>
      <c r="J13085" t="s">
        <v>75</v>
      </c>
    </row>
    <row r="13086" spans="1:10" x14ac:dyDescent="0.25">
      <c r="A13086" s="65">
        <v>43935</v>
      </c>
      <c r="B13086" s="66">
        <v>0.4548611111111111</v>
      </c>
      <c r="C13086" s="64">
        <f t="shared" si="613"/>
        <v>43935.454861111109</v>
      </c>
      <c r="D13086">
        <f ca="1">_xlfn.IFNA(FORECAST(E13086,OFFSET('HvF table'!B$3:B$318,MATCH(E13086,'HvF table'!A$3:A$318,1)-1,0,2),OFFSET('HvF table'!A$3:A$318,MATCH(E13086,'HvF table'!A$3:A$318,1)-1,0,2)),0)</f>
        <v>18.725580246933809</v>
      </c>
      <c r="E13086">
        <v>8.57</v>
      </c>
      <c r="F13086" s="64">
        <f t="shared" si="614"/>
        <v>43935.454861111109</v>
      </c>
      <c r="G13086">
        <f ca="1">_xlfn.IFNA(FORECAST(E13086,OFFSET('HvF table'!E$3:E$319,MATCH(E13086,'HvF table'!D$3:D$319,1)-1,0,2),OFFSET('HvF table'!D$3:D$319,MATCH(E13086,'HvF table'!D$3:D$319,1)-1,0,2)),0)</f>
        <v>5.8429359434807076</v>
      </c>
      <c r="H13086" t="s">
        <v>75</v>
      </c>
      <c r="I13086">
        <f t="shared" ca="1" si="612"/>
        <v>5.8429359434807076</v>
      </c>
      <c r="J13086" t="s">
        <v>75</v>
      </c>
    </row>
    <row r="13087" spans="1:10" x14ac:dyDescent="0.25">
      <c r="A13087" s="65">
        <v>43935</v>
      </c>
      <c r="B13087" s="66">
        <v>0.45833333333333331</v>
      </c>
      <c r="C13087" s="64">
        <f t="shared" si="613"/>
        <v>43935.458333333336</v>
      </c>
      <c r="D13087">
        <f ca="1">_xlfn.IFNA(FORECAST(E13087,OFFSET('HvF table'!B$3:B$318,MATCH(E13087,'HvF table'!A$3:A$318,1)-1,0,2),OFFSET('HvF table'!A$3:A$318,MATCH(E13087,'HvF table'!A$3:A$318,1)-1,0,2)),0)</f>
        <v>18.624444444455605</v>
      </c>
      <c r="E13087">
        <v>8.5500000000000007</v>
      </c>
      <c r="F13087" s="64">
        <f t="shared" si="614"/>
        <v>43935.458333333336</v>
      </c>
      <c r="G13087">
        <f ca="1">_xlfn.IFNA(FORECAST(E13087,OFFSET('HvF table'!E$3:E$319,MATCH(E13087,'HvF table'!D$3:D$319,1)-1,0,2),OFFSET('HvF table'!D$3:D$319,MATCH(E13087,'HvF table'!D$3:D$319,1)-1,0,2)),0)</f>
        <v>5.800665561644248</v>
      </c>
      <c r="H13087" t="s">
        <v>75</v>
      </c>
      <c r="I13087">
        <f t="shared" ca="1" si="612"/>
        <v>5.800665561644248</v>
      </c>
      <c r="J13087" t="s">
        <v>75</v>
      </c>
    </row>
    <row r="13088" spans="1:10" x14ac:dyDescent="0.25">
      <c r="A13088" s="65">
        <v>43935</v>
      </c>
      <c r="B13088" s="66">
        <v>0.46180555555555558</v>
      </c>
      <c r="C13088" s="64">
        <f t="shared" si="613"/>
        <v>43935.461805555555</v>
      </c>
      <c r="D13088">
        <f ca="1">_xlfn.IFNA(FORECAST(E13088,OFFSET('HvF table'!B$3:B$318,MATCH(E13088,'HvF table'!A$3:A$318,1)-1,0,2),OFFSET('HvF table'!A$3:A$318,MATCH(E13088,'HvF table'!A$3:A$318,1)-1,0,2)),0)</f>
        <v>18.523308641977394</v>
      </c>
      <c r="E13088">
        <v>8.5299999999999994</v>
      </c>
      <c r="F13088" s="64">
        <f t="shared" si="614"/>
        <v>43935.461805555555</v>
      </c>
      <c r="G13088">
        <f ca="1">_xlfn.IFNA(FORECAST(E13088,OFFSET('HvF table'!E$3:E$319,MATCH(E13088,'HvF table'!D$3:D$319,1)-1,0,2),OFFSET('HvF table'!D$3:D$319,MATCH(E13088,'HvF table'!D$3:D$319,1)-1,0,2)),0)</f>
        <v>5.7583951798077884</v>
      </c>
      <c r="H13088" t="s">
        <v>75</v>
      </c>
      <c r="I13088">
        <f t="shared" ca="1" si="612"/>
        <v>5.7583951798077884</v>
      </c>
      <c r="J13088" t="s">
        <v>75</v>
      </c>
    </row>
    <row r="13089" spans="1:10" x14ac:dyDescent="0.25">
      <c r="A13089" s="65">
        <v>43935</v>
      </c>
      <c r="B13089" s="66">
        <v>0.46527777777777773</v>
      </c>
      <c r="C13089" s="64">
        <f t="shared" si="613"/>
        <v>43935.465277777781</v>
      </c>
      <c r="D13089">
        <f ca="1">_xlfn.IFNA(FORECAST(E13089,OFFSET('HvF table'!B$3:B$318,MATCH(E13089,'HvF table'!A$3:A$318,1)-1,0,2),OFFSET('HvF table'!A$3:A$318,MATCH(E13089,'HvF table'!A$3:A$318,1)-1,0,2)),0)</f>
        <v>18.422172839508853</v>
      </c>
      <c r="E13089">
        <v>8.51</v>
      </c>
      <c r="F13089" s="64">
        <f t="shared" si="614"/>
        <v>43935.465277777781</v>
      </c>
      <c r="G13089">
        <f ca="1">_xlfn.IFNA(FORECAST(E13089,OFFSET('HvF table'!E$3:E$319,MATCH(E13089,'HvF table'!D$3:D$319,1)-1,0,2),OFFSET('HvF table'!D$3:D$319,MATCH(E13089,'HvF table'!D$3:D$319,1)-1,0,2)),0)</f>
        <v>5.7161247979713323</v>
      </c>
      <c r="H13089" t="s">
        <v>75</v>
      </c>
      <c r="I13089">
        <f t="shared" ca="1" si="612"/>
        <v>5.7161247979713323</v>
      </c>
      <c r="J13089" t="s">
        <v>75</v>
      </c>
    </row>
    <row r="13090" spans="1:10" x14ac:dyDescent="0.25">
      <c r="A13090" s="65">
        <v>43935</v>
      </c>
      <c r="B13090" s="66">
        <v>0.46875</v>
      </c>
      <c r="C13090" s="64">
        <f t="shared" si="613"/>
        <v>43935.46875</v>
      </c>
      <c r="D13090">
        <f ca="1">_xlfn.IFNA(FORECAST(E13090,OFFSET('HvF table'!B$3:B$318,MATCH(E13090,'HvF table'!A$3:A$318,1)-1,0,2),OFFSET('HvF table'!A$3:A$318,MATCH(E13090,'HvF table'!A$3:A$318,1)-1,0,2)),0)</f>
        <v>18.270469135810387</v>
      </c>
      <c r="E13090">
        <v>8.48</v>
      </c>
      <c r="F13090" s="64">
        <f t="shared" si="614"/>
        <v>43935.46875</v>
      </c>
      <c r="G13090">
        <f ca="1">_xlfn.IFNA(FORECAST(E13090,OFFSET('HvF table'!E$3:E$319,MATCH(E13090,'HvF table'!D$3:D$319,1)-1,0,2),OFFSET('HvF table'!D$3:D$319,MATCH(E13090,'HvF table'!D$3:D$319,1)-1,0,2)),0)</f>
        <v>5.6527192252166465</v>
      </c>
      <c r="H13090" t="s">
        <v>75</v>
      </c>
      <c r="I13090">
        <f t="shared" ca="1" si="612"/>
        <v>5.6527192252166465</v>
      </c>
      <c r="J13090" t="s">
        <v>75</v>
      </c>
    </row>
    <row r="13091" spans="1:10" x14ac:dyDescent="0.25">
      <c r="A13091" s="65">
        <v>43935</v>
      </c>
      <c r="B13091" s="66">
        <v>0.47222222222222227</v>
      </c>
      <c r="C13091" s="64">
        <f t="shared" si="613"/>
        <v>43935.472222222219</v>
      </c>
      <c r="D13091">
        <f ca="1">_xlfn.IFNA(FORECAST(E13091,OFFSET('HvF table'!B$3:B$318,MATCH(E13091,'HvF table'!A$3:A$318,1)-1,0,2),OFFSET('HvF table'!A$3:A$318,MATCH(E13091,'HvF table'!A$3:A$318,1)-1,0,2)),0)</f>
        <v>18.675012345694711</v>
      </c>
      <c r="E13091">
        <v>8.56</v>
      </c>
      <c r="F13091" s="64">
        <f t="shared" si="614"/>
        <v>43935.472222222219</v>
      </c>
      <c r="G13091">
        <f ca="1">_xlfn.IFNA(FORECAST(E13091,OFFSET('HvF table'!E$3:E$319,MATCH(E13091,'HvF table'!D$3:D$319,1)-1,0,2),OFFSET('HvF table'!D$3:D$319,MATCH(E13091,'HvF table'!D$3:D$319,1)-1,0,2)),0)</f>
        <v>5.8218007525624778</v>
      </c>
      <c r="H13091" t="s">
        <v>75</v>
      </c>
      <c r="I13091">
        <f t="shared" ca="1" si="612"/>
        <v>5.8218007525624778</v>
      </c>
      <c r="J13091" t="s">
        <v>75</v>
      </c>
    </row>
    <row r="13092" spans="1:10" x14ac:dyDescent="0.25">
      <c r="A13092" s="65">
        <v>43935</v>
      </c>
      <c r="B13092" s="66">
        <v>0.47569444444444442</v>
      </c>
      <c r="C13092" s="64">
        <f t="shared" si="613"/>
        <v>43935.475694444445</v>
      </c>
      <c r="D13092">
        <f ca="1">_xlfn.IFNA(FORECAST(E13092,OFFSET('HvF table'!B$3:B$318,MATCH(E13092,'HvF table'!A$3:A$318,1)-1,0,2),OFFSET('HvF table'!A$3:A$318,MATCH(E13092,'HvF table'!A$3:A$318,1)-1,0,2)),0)</f>
        <v>18.523308641977394</v>
      </c>
      <c r="E13092">
        <v>8.5299999999999994</v>
      </c>
      <c r="F13092" s="64">
        <f t="shared" si="614"/>
        <v>43935.475694444445</v>
      </c>
      <c r="G13092">
        <f ca="1">_xlfn.IFNA(FORECAST(E13092,OFFSET('HvF table'!E$3:E$319,MATCH(E13092,'HvF table'!D$3:D$319,1)-1,0,2),OFFSET('HvF table'!D$3:D$319,MATCH(E13092,'HvF table'!D$3:D$319,1)-1,0,2)),0)</f>
        <v>5.7583951798077884</v>
      </c>
      <c r="H13092" t="s">
        <v>75</v>
      </c>
      <c r="I13092">
        <f t="shared" ca="1" si="612"/>
        <v>5.7583951798077884</v>
      </c>
      <c r="J13092" t="s">
        <v>75</v>
      </c>
    </row>
    <row r="13093" spans="1:10" x14ac:dyDescent="0.25">
      <c r="A13093" s="65">
        <v>43935</v>
      </c>
      <c r="B13093" s="66">
        <v>0.47916666666666669</v>
      </c>
      <c r="C13093" s="64">
        <f t="shared" si="613"/>
        <v>43935.479166666664</v>
      </c>
      <c r="D13093">
        <f ca="1">_xlfn.IFNA(FORECAST(E13093,OFFSET('HvF table'!B$3:B$318,MATCH(E13093,'HvF table'!A$3:A$318,1)-1,0,2),OFFSET('HvF table'!A$3:A$318,MATCH(E13093,'HvF table'!A$3:A$318,1)-1,0,2)),0)</f>
        <v>18.371604938276036</v>
      </c>
      <c r="E13093">
        <v>8.5</v>
      </c>
      <c r="F13093" s="64">
        <f t="shared" si="614"/>
        <v>43935.479166666664</v>
      </c>
      <c r="G13093">
        <f ca="1">_xlfn.IFNA(FORECAST(E13093,OFFSET('HvF table'!E$3:E$319,MATCH(E13093,'HvF table'!D$3:D$319,1)-1,0,2),OFFSET('HvF table'!D$3:D$319,MATCH(E13093,'HvF table'!D$3:D$319,1)-1,0,2)),0)</f>
        <v>5.6949896070531025</v>
      </c>
      <c r="H13093" t="s">
        <v>75</v>
      </c>
      <c r="I13093">
        <f t="shared" ca="1" si="612"/>
        <v>5.6949896070531025</v>
      </c>
      <c r="J13093" t="s">
        <v>75</v>
      </c>
    </row>
    <row r="13094" spans="1:10" x14ac:dyDescent="0.25">
      <c r="A13094" s="65">
        <v>43935</v>
      </c>
      <c r="B13094" s="66">
        <v>0.4826388888888889</v>
      </c>
      <c r="C13094" s="64">
        <f t="shared" si="613"/>
        <v>43935.482638888891</v>
      </c>
      <c r="D13094">
        <f ca="1">_xlfn.IFNA(FORECAST(E13094,OFFSET('HvF table'!B$3:B$318,MATCH(E13094,'HvF table'!A$3:A$318,1)-1,0,2),OFFSET('HvF table'!A$3:A$318,MATCH(E13094,'HvF table'!A$3:A$318,1)-1,0,2)),0)</f>
        <v>18.573876543216493</v>
      </c>
      <c r="E13094">
        <v>8.5399999999999991</v>
      </c>
      <c r="F13094" s="64">
        <f t="shared" si="614"/>
        <v>43935.482638888891</v>
      </c>
      <c r="G13094">
        <f ca="1">_xlfn.IFNA(FORECAST(E13094,OFFSET('HvF table'!E$3:E$319,MATCH(E13094,'HvF table'!D$3:D$319,1)-1,0,2),OFFSET('HvF table'!D$3:D$319,MATCH(E13094,'HvF table'!D$3:D$319,1)-1,0,2)),0)</f>
        <v>5.7795303707260182</v>
      </c>
      <c r="H13094" t="s">
        <v>75</v>
      </c>
      <c r="I13094">
        <f t="shared" ca="1" si="612"/>
        <v>5.7795303707260182</v>
      </c>
      <c r="J13094" t="s">
        <v>75</v>
      </c>
    </row>
    <row r="13095" spans="1:10" x14ac:dyDescent="0.25">
      <c r="A13095" s="65">
        <v>43935</v>
      </c>
      <c r="B13095" s="66">
        <v>0.4861111111111111</v>
      </c>
      <c r="C13095" s="64">
        <f t="shared" si="613"/>
        <v>43935.486111111109</v>
      </c>
      <c r="D13095">
        <f ca="1">_xlfn.IFNA(FORECAST(E13095,OFFSET('HvF table'!B$3:B$318,MATCH(E13095,'HvF table'!A$3:A$318,1)-1,0,2),OFFSET('HvF table'!A$3:A$318,MATCH(E13095,'HvF table'!A$3:A$318,1)-1,0,2)),0)</f>
        <v>18.06819753087909</v>
      </c>
      <c r="E13095">
        <v>8.44</v>
      </c>
      <c r="F13095" s="64">
        <f t="shared" si="614"/>
        <v>43935.486111111109</v>
      </c>
      <c r="G13095">
        <f ca="1">_xlfn.IFNA(FORECAST(E13095,OFFSET('HvF table'!E$3:E$319,MATCH(E13095,'HvF table'!D$3:D$319,1)-1,0,2),OFFSET('HvF table'!D$3:D$319,MATCH(E13095,'HvF table'!D$3:D$319,1)-1,0,2)),0)</f>
        <v>5.5681784615437273</v>
      </c>
      <c r="H13095" t="s">
        <v>75</v>
      </c>
      <c r="I13095">
        <f t="shared" ca="1" si="612"/>
        <v>5.5681784615437273</v>
      </c>
      <c r="J13095" t="s">
        <v>75</v>
      </c>
    </row>
    <row r="13096" spans="1:10" x14ac:dyDescent="0.25">
      <c r="A13096" s="65">
        <v>43935</v>
      </c>
      <c r="B13096" s="66">
        <v>0.48958333333333331</v>
      </c>
      <c r="C13096" s="64">
        <f t="shared" si="613"/>
        <v>43935.489583333336</v>
      </c>
      <c r="D13096">
        <f ca="1">_xlfn.IFNA(FORECAST(E13096,OFFSET('HvF table'!B$3:B$318,MATCH(E13096,'HvF table'!A$3:A$318,1)-1,0,2),OFFSET('HvF table'!A$3:A$318,MATCH(E13096,'HvF table'!A$3:A$318,1)-1,0,2)),0)</f>
        <v>18.017629629646265</v>
      </c>
      <c r="E13096">
        <v>8.43</v>
      </c>
      <c r="F13096" s="64">
        <f t="shared" si="614"/>
        <v>43935.489583333336</v>
      </c>
      <c r="G13096">
        <f ca="1">_xlfn.IFNA(FORECAST(E13096,OFFSET('HvF table'!E$3:E$319,MATCH(E13096,'HvF table'!D$3:D$319,1)-1,0,2),OFFSET('HvF table'!D$3:D$319,MATCH(E13096,'HvF table'!D$3:D$319,1)-1,0,2)),0)</f>
        <v>5.5470432706255011</v>
      </c>
      <c r="H13096" t="s">
        <v>75</v>
      </c>
      <c r="I13096">
        <f t="shared" ca="1" si="612"/>
        <v>5.5470432706255011</v>
      </c>
      <c r="J13096" t="s">
        <v>75</v>
      </c>
    </row>
    <row r="13097" spans="1:10" x14ac:dyDescent="0.25">
      <c r="A13097" s="65">
        <v>43935</v>
      </c>
      <c r="B13097" s="66">
        <v>0.49305555555555558</v>
      </c>
      <c r="C13097" s="64">
        <f t="shared" si="613"/>
        <v>43935.493055555555</v>
      </c>
      <c r="D13097">
        <f ca="1">_xlfn.IFNA(FORECAST(E13097,OFFSET('HvF table'!B$3:B$318,MATCH(E13097,'HvF table'!A$3:A$318,1)-1,0,2),OFFSET('HvF table'!A$3:A$318,MATCH(E13097,'HvF table'!A$3:A$318,1)-1,0,2)),0)</f>
        <v>18.118765432111914</v>
      </c>
      <c r="E13097">
        <v>8.4499999999999993</v>
      </c>
      <c r="F13097" s="64">
        <f t="shared" si="614"/>
        <v>43935.493055555555</v>
      </c>
      <c r="G13097">
        <f ca="1">_xlfn.IFNA(FORECAST(E13097,OFFSET('HvF table'!E$3:E$319,MATCH(E13097,'HvF table'!D$3:D$319,1)-1,0,2),OFFSET('HvF table'!D$3:D$319,MATCH(E13097,'HvF table'!D$3:D$319,1)-1,0,2)),0)</f>
        <v>5.5893136524619571</v>
      </c>
      <c r="H13097" t="s">
        <v>75</v>
      </c>
      <c r="I13097">
        <f t="shared" ca="1" si="612"/>
        <v>5.5893136524619571</v>
      </c>
      <c r="J13097" t="s">
        <v>75</v>
      </c>
    </row>
    <row r="13098" spans="1:10" x14ac:dyDescent="0.25">
      <c r="A13098" s="65">
        <v>43935</v>
      </c>
      <c r="B13098" s="66">
        <v>0.49652777777777773</v>
      </c>
      <c r="C13098" s="64">
        <f t="shared" si="613"/>
        <v>43935.496527777781</v>
      </c>
      <c r="D13098">
        <f ca="1">_xlfn.IFNA(FORECAST(E13098,OFFSET('HvF table'!B$3:B$318,MATCH(E13098,'HvF table'!A$3:A$318,1)-1,0,2),OFFSET('HvF table'!A$3:A$318,MATCH(E13098,'HvF table'!A$3:A$318,1)-1,0,2)),0)</f>
        <v>18.270469135810387</v>
      </c>
      <c r="E13098">
        <v>8.48</v>
      </c>
      <c r="F13098" s="64">
        <f t="shared" si="614"/>
        <v>43935.496527777781</v>
      </c>
      <c r="G13098">
        <f ca="1">_xlfn.IFNA(FORECAST(E13098,OFFSET('HvF table'!E$3:E$319,MATCH(E13098,'HvF table'!D$3:D$319,1)-1,0,2),OFFSET('HvF table'!D$3:D$319,MATCH(E13098,'HvF table'!D$3:D$319,1)-1,0,2)),0)</f>
        <v>5.6527192252166465</v>
      </c>
      <c r="H13098" t="s">
        <v>75</v>
      </c>
      <c r="I13098">
        <f t="shared" ca="1" si="612"/>
        <v>5.6527192252166465</v>
      </c>
      <c r="J13098" t="s">
        <v>75</v>
      </c>
    </row>
    <row r="13099" spans="1:10" x14ac:dyDescent="0.25">
      <c r="A13099" s="65">
        <v>43935</v>
      </c>
      <c r="B13099" s="66">
        <v>0.5</v>
      </c>
      <c r="C13099" s="64">
        <f t="shared" si="613"/>
        <v>43935.5</v>
      </c>
      <c r="D13099">
        <f ca="1">_xlfn.IFNA(FORECAST(E13099,OFFSET('HvF table'!B$3:B$318,MATCH(E13099,'HvF table'!A$3:A$318,1)-1,0,2),OFFSET('HvF table'!A$3:A$318,MATCH(E13099,'HvF table'!A$3:A$318,1)-1,0,2)),0)</f>
        <v>17.916493827180048</v>
      </c>
      <c r="E13099">
        <v>8.41</v>
      </c>
      <c r="F13099" s="64">
        <f t="shared" si="614"/>
        <v>43935.5</v>
      </c>
      <c r="G13099">
        <f ca="1">_xlfn.IFNA(FORECAST(E13099,OFFSET('HvF table'!E$3:E$319,MATCH(E13099,'HvF table'!D$3:D$319,1)-1,0,2),OFFSET('HvF table'!D$3:D$319,MATCH(E13099,'HvF table'!D$3:D$319,1)-1,0,2)),0)</f>
        <v>5.504772888789045</v>
      </c>
      <c r="H13099" t="s">
        <v>75</v>
      </c>
      <c r="I13099">
        <f t="shared" ca="1" si="612"/>
        <v>5.504772888789045</v>
      </c>
      <c r="J13099" t="s">
        <v>75</v>
      </c>
    </row>
    <row r="13100" spans="1:10" x14ac:dyDescent="0.25">
      <c r="A13100" s="65">
        <v>43935</v>
      </c>
      <c r="B13100" s="66">
        <v>0.50347222222222221</v>
      </c>
      <c r="C13100" s="64">
        <f t="shared" si="613"/>
        <v>43935.503472222219</v>
      </c>
      <c r="D13100">
        <f ca="1">_xlfn.IFNA(FORECAST(E13100,OFFSET('HvF table'!B$3:B$318,MATCH(E13100,'HvF table'!A$3:A$318,1)-1,0,2),OFFSET('HvF table'!A$3:A$318,MATCH(E13100,'HvF table'!A$3:A$318,1)-1,0,2)),0)</f>
        <v>17.865925925946875</v>
      </c>
      <c r="E13100">
        <v>8.4</v>
      </c>
      <c r="F13100" s="64">
        <f t="shared" si="614"/>
        <v>43935.503472222219</v>
      </c>
      <c r="G13100">
        <f ca="1">_xlfn.IFNA(FORECAST(E13100,OFFSET('HvF table'!E$3:E$319,MATCH(E13100,'HvF table'!D$3:D$319,1)-1,0,2),OFFSET('HvF table'!D$3:D$319,MATCH(E13100,'HvF table'!D$3:D$319,1)-1,0,2)),0)</f>
        <v>5.4825576779283089</v>
      </c>
      <c r="H13100" t="s">
        <v>75</v>
      </c>
      <c r="I13100">
        <f t="shared" ca="1" si="612"/>
        <v>5.4825576779283089</v>
      </c>
      <c r="J13100" t="s">
        <v>75</v>
      </c>
    </row>
    <row r="13101" spans="1:10" x14ac:dyDescent="0.25">
      <c r="A13101" s="65">
        <v>43935</v>
      </c>
      <c r="B13101" s="66">
        <v>0.50694444444444442</v>
      </c>
      <c r="C13101" s="64">
        <f t="shared" si="613"/>
        <v>43935.506944444445</v>
      </c>
      <c r="D13101">
        <f ca="1">_xlfn.IFNA(FORECAST(E13101,OFFSET('HvF table'!B$3:B$318,MATCH(E13101,'HvF table'!A$3:A$318,1)-1,0,2),OFFSET('HvF table'!A$3:A$318,MATCH(E13101,'HvF table'!A$3:A$318,1)-1,0,2)),0)</f>
        <v>18.06819753087909</v>
      </c>
      <c r="E13101">
        <v>8.44</v>
      </c>
      <c r="F13101" s="64">
        <f t="shared" si="614"/>
        <v>43935.506944444445</v>
      </c>
      <c r="G13101">
        <f ca="1">_xlfn.IFNA(FORECAST(E13101,OFFSET('HvF table'!E$3:E$319,MATCH(E13101,'HvF table'!D$3:D$319,1)-1,0,2),OFFSET('HvF table'!D$3:D$319,MATCH(E13101,'HvF table'!D$3:D$319,1)-1,0,2)),0)</f>
        <v>5.5681784615437273</v>
      </c>
      <c r="H13101" t="s">
        <v>75</v>
      </c>
      <c r="I13101">
        <f t="shared" ca="1" si="612"/>
        <v>5.5681784615437273</v>
      </c>
      <c r="J13101" t="s">
        <v>75</v>
      </c>
    </row>
    <row r="13102" spans="1:10" x14ac:dyDescent="0.25">
      <c r="A13102" s="65">
        <v>43935</v>
      </c>
      <c r="B13102" s="66">
        <v>0.51041666666666663</v>
      </c>
      <c r="C13102" s="64">
        <f t="shared" si="613"/>
        <v>43935.510416666664</v>
      </c>
      <c r="D13102">
        <f ca="1">_xlfn.IFNA(FORECAST(E13102,OFFSET('HvF table'!B$3:B$318,MATCH(E13102,'HvF table'!A$3:A$318,1)-1,0,2),OFFSET('HvF table'!A$3:A$318,MATCH(E13102,'HvF table'!A$3:A$318,1)-1,0,2)),0)</f>
        <v>17.663654321014178</v>
      </c>
      <c r="E13102">
        <v>8.36</v>
      </c>
      <c r="F13102" s="64">
        <f t="shared" si="614"/>
        <v>43935.510416666664</v>
      </c>
      <c r="G13102">
        <f ca="1">_xlfn.IFNA(FORECAST(E13102,OFFSET('HvF table'!E$3:E$319,MATCH(E13102,'HvF table'!D$3:D$319,1)-1,0,2),OFFSET('HvF table'!D$3:D$319,MATCH(E13102,'HvF table'!D$3:D$319,1)-1,0,2)),0)</f>
        <v>5.3924366658282068</v>
      </c>
      <c r="H13102" t="s">
        <v>75</v>
      </c>
      <c r="I13102">
        <f t="shared" ca="1" si="612"/>
        <v>5.3924366658282068</v>
      </c>
      <c r="J13102" t="s">
        <v>75</v>
      </c>
    </row>
    <row r="13103" spans="1:10" x14ac:dyDescent="0.25">
      <c r="A13103" s="65">
        <v>43935</v>
      </c>
      <c r="B13103" s="66">
        <v>0.51388888888888895</v>
      </c>
      <c r="C13103" s="64">
        <f t="shared" si="613"/>
        <v>43935.513888888891</v>
      </c>
      <c r="D13103">
        <f ca="1">_xlfn.IFNA(FORECAST(E13103,OFFSET('HvF table'!B$3:B$318,MATCH(E13103,'HvF table'!A$3:A$318,1)-1,0,2),OFFSET('HvF table'!A$3:A$318,MATCH(E13103,'HvF table'!A$3:A$318,1)-1,0,2)),0)</f>
        <v>17.967061728413221</v>
      </c>
      <c r="E13103">
        <v>8.42</v>
      </c>
      <c r="F13103" s="64">
        <f t="shared" si="614"/>
        <v>43935.513888888891</v>
      </c>
      <c r="G13103">
        <f ca="1">_xlfn.IFNA(FORECAST(E13103,OFFSET('HvF table'!E$3:E$319,MATCH(E13103,'HvF table'!D$3:D$319,1)-1,0,2),OFFSET('HvF table'!D$3:D$319,MATCH(E13103,'HvF table'!D$3:D$319,1)-1,0,2)),0)</f>
        <v>5.5259080797072713</v>
      </c>
      <c r="H13103" t="s">
        <v>75</v>
      </c>
      <c r="I13103">
        <f t="shared" ca="1" si="612"/>
        <v>5.5259080797072713</v>
      </c>
      <c r="J13103" t="s">
        <v>75</v>
      </c>
    </row>
    <row r="13104" spans="1:10" x14ac:dyDescent="0.25">
      <c r="A13104" s="65">
        <v>43935</v>
      </c>
      <c r="B13104" s="66">
        <v>0.51736111111111105</v>
      </c>
      <c r="C13104" s="64">
        <f t="shared" si="613"/>
        <v>43935.517361111109</v>
      </c>
      <c r="D13104">
        <f ca="1">_xlfn.IFNA(FORECAST(E13104,OFFSET('HvF table'!B$3:B$318,MATCH(E13104,'HvF table'!A$3:A$318,1)-1,0,2),OFFSET('HvF table'!A$3:A$318,MATCH(E13104,'HvF table'!A$3:A$318,1)-1,0,2)),0)</f>
        <v>17.916493827180048</v>
      </c>
      <c r="E13104">
        <v>8.41</v>
      </c>
      <c r="F13104" s="64">
        <f t="shared" si="614"/>
        <v>43935.517361111109</v>
      </c>
      <c r="G13104">
        <f ca="1">_xlfn.IFNA(FORECAST(E13104,OFFSET('HvF table'!E$3:E$319,MATCH(E13104,'HvF table'!D$3:D$319,1)-1,0,2),OFFSET('HvF table'!D$3:D$319,MATCH(E13104,'HvF table'!D$3:D$319,1)-1,0,2)),0)</f>
        <v>5.504772888789045</v>
      </c>
      <c r="H13104" t="s">
        <v>75</v>
      </c>
      <c r="I13104">
        <f t="shared" ca="1" si="612"/>
        <v>5.504772888789045</v>
      </c>
      <c r="J13104" t="s">
        <v>75</v>
      </c>
    </row>
    <row r="13105" spans="1:10" x14ac:dyDescent="0.25">
      <c r="A13105" s="65">
        <v>43935</v>
      </c>
      <c r="B13105" s="66">
        <v>0.52083333333333337</v>
      </c>
      <c r="C13105" s="64">
        <f t="shared" si="613"/>
        <v>43935.520833333336</v>
      </c>
      <c r="D13105">
        <f ca="1">_xlfn.IFNA(FORECAST(E13105,OFFSET('HvF table'!B$3:B$318,MATCH(E13105,'HvF table'!A$3:A$318,1)-1,0,2),OFFSET('HvF table'!A$3:A$318,MATCH(E13105,'HvF table'!A$3:A$318,1)-1,0,2)),0)</f>
        <v>17.815358024713703</v>
      </c>
      <c r="E13105">
        <v>8.39</v>
      </c>
      <c r="F13105" s="64">
        <f t="shared" si="614"/>
        <v>43935.520833333336</v>
      </c>
      <c r="G13105">
        <f ca="1">_xlfn.IFNA(FORECAST(E13105,OFFSET('HvF table'!E$3:E$319,MATCH(E13105,'HvF table'!D$3:D$319,1)-1,0,2),OFFSET('HvF table'!D$3:D$319,MATCH(E13105,'HvF table'!D$3:D$319,1)-1,0,2)),0)</f>
        <v>5.4600274249032843</v>
      </c>
      <c r="H13105" t="s">
        <v>75</v>
      </c>
      <c r="I13105">
        <f t="shared" ca="1" si="612"/>
        <v>5.4600274249032843</v>
      </c>
      <c r="J13105" t="s">
        <v>75</v>
      </c>
    </row>
    <row r="13106" spans="1:10" x14ac:dyDescent="0.25">
      <c r="A13106" s="65">
        <v>43935</v>
      </c>
      <c r="B13106" s="66">
        <v>0.52430555555555558</v>
      </c>
      <c r="C13106" s="64">
        <f t="shared" si="613"/>
        <v>43935.524305555555</v>
      </c>
      <c r="D13106">
        <f ca="1">_xlfn.IFNA(FORECAST(E13106,OFFSET('HvF table'!B$3:B$318,MATCH(E13106,'HvF table'!A$3:A$318,1)-1,0,2),OFFSET('HvF table'!A$3:A$318,MATCH(E13106,'HvF table'!A$3:A$318,1)-1,0,2)),0)</f>
        <v>17.967061728413221</v>
      </c>
      <c r="E13106">
        <v>8.42</v>
      </c>
      <c r="F13106" s="64">
        <f t="shared" si="614"/>
        <v>43935.524305555555</v>
      </c>
      <c r="G13106">
        <f ca="1">_xlfn.IFNA(FORECAST(E13106,OFFSET('HvF table'!E$3:E$319,MATCH(E13106,'HvF table'!D$3:D$319,1)-1,0,2),OFFSET('HvF table'!D$3:D$319,MATCH(E13106,'HvF table'!D$3:D$319,1)-1,0,2)),0)</f>
        <v>5.5259080797072713</v>
      </c>
      <c r="H13106" t="s">
        <v>75</v>
      </c>
      <c r="I13106">
        <f t="shared" ca="1" si="612"/>
        <v>5.5259080797072713</v>
      </c>
      <c r="J13106" t="s">
        <v>75</v>
      </c>
    </row>
    <row r="13107" spans="1:10" x14ac:dyDescent="0.25">
      <c r="A13107" s="65">
        <v>43935</v>
      </c>
      <c r="B13107" s="66">
        <v>0.52777777777777779</v>
      </c>
      <c r="C13107" s="64">
        <f t="shared" si="613"/>
        <v>43935.527777777781</v>
      </c>
      <c r="D13107">
        <f ca="1">_xlfn.IFNA(FORECAST(E13107,OFFSET('HvF table'!B$3:B$318,MATCH(E13107,'HvF table'!A$3:A$318,1)-1,0,2),OFFSET('HvF table'!A$3:A$318,MATCH(E13107,'HvF table'!A$3:A$318,1)-1,0,2)),0)</f>
        <v>17.461946472049021</v>
      </c>
      <c r="E13107">
        <v>8.32</v>
      </c>
      <c r="F13107" s="64">
        <f t="shared" si="614"/>
        <v>43935.527777777781</v>
      </c>
      <c r="G13107">
        <f ca="1">_xlfn.IFNA(FORECAST(E13107,OFFSET('HvF table'!E$3:E$319,MATCH(E13107,'HvF table'!D$3:D$319,1)-1,0,2),OFFSET('HvF table'!D$3:D$319,MATCH(E13107,'HvF table'!D$3:D$319,1)-1,0,2)),0)</f>
        <v>5.3023156537281046</v>
      </c>
      <c r="H13107" t="s">
        <v>75</v>
      </c>
      <c r="I13107">
        <f t="shared" ca="1" si="612"/>
        <v>5.3023156537281046</v>
      </c>
      <c r="J13107" t="s">
        <v>75</v>
      </c>
    </row>
    <row r="13108" spans="1:10" x14ac:dyDescent="0.25">
      <c r="A13108" s="65">
        <v>43935</v>
      </c>
      <c r="B13108" s="66">
        <v>0.53125</v>
      </c>
      <c r="C13108" s="64">
        <f t="shared" si="613"/>
        <v>43935.53125</v>
      </c>
      <c r="D13108">
        <f ca="1">_xlfn.IFNA(FORECAST(E13108,OFFSET('HvF table'!B$3:B$318,MATCH(E13108,'HvF table'!A$3:A$318,1)-1,0,2),OFFSET('HvF table'!A$3:A$318,MATCH(E13108,'HvF table'!A$3:A$318,1)-1,0,2)),0)</f>
        <v>17.76479012348053</v>
      </c>
      <c r="E13108">
        <v>8.3800000000000008</v>
      </c>
      <c r="F13108" s="64">
        <f t="shared" si="614"/>
        <v>43935.53125</v>
      </c>
      <c r="G13108">
        <f ca="1">_xlfn.IFNA(FORECAST(E13108,OFFSET('HvF table'!E$3:E$319,MATCH(E13108,'HvF table'!D$3:D$319,1)-1,0,2),OFFSET('HvF table'!D$3:D$319,MATCH(E13108,'HvF table'!D$3:D$319,1)-1,0,2)),0)</f>
        <v>5.4374971718782596</v>
      </c>
      <c r="H13108" t="s">
        <v>75</v>
      </c>
      <c r="I13108">
        <f t="shared" ca="1" si="612"/>
        <v>5.4374971718782596</v>
      </c>
      <c r="J13108" t="s">
        <v>75</v>
      </c>
    </row>
    <row r="13109" spans="1:10" x14ac:dyDescent="0.25">
      <c r="A13109" s="65">
        <v>43935</v>
      </c>
      <c r="B13109" s="66">
        <v>0.53472222222222221</v>
      </c>
      <c r="C13109" s="64">
        <f t="shared" si="613"/>
        <v>43935.534722222219</v>
      </c>
      <c r="D13109">
        <f ca="1">_xlfn.IFNA(FORECAST(E13109,OFFSET('HvF table'!B$3:B$318,MATCH(E13109,'HvF table'!A$3:A$318,1)-1,0,2),OFFSET('HvF table'!A$3:A$318,MATCH(E13109,'HvF table'!A$3:A$318,1)-1,0,2)),0)</f>
        <v>17.76479012348053</v>
      </c>
      <c r="E13109">
        <v>8.3800000000000008</v>
      </c>
      <c r="F13109" s="64">
        <f t="shared" si="614"/>
        <v>43935.534722222219</v>
      </c>
      <c r="G13109">
        <f ca="1">_xlfn.IFNA(FORECAST(E13109,OFFSET('HvF table'!E$3:E$319,MATCH(E13109,'HvF table'!D$3:D$319,1)-1,0,2),OFFSET('HvF table'!D$3:D$319,MATCH(E13109,'HvF table'!D$3:D$319,1)-1,0,2)),0)</f>
        <v>5.4374971718782596</v>
      </c>
      <c r="H13109" t="s">
        <v>75</v>
      </c>
      <c r="I13109">
        <f t="shared" ca="1" si="612"/>
        <v>5.4374971718782596</v>
      </c>
      <c r="J13109" t="s">
        <v>75</v>
      </c>
    </row>
    <row r="13110" spans="1:10" x14ac:dyDescent="0.25">
      <c r="A13110" s="65">
        <v>43935</v>
      </c>
      <c r="B13110" s="66">
        <v>0.53819444444444442</v>
      </c>
      <c r="C13110" s="64">
        <f t="shared" si="613"/>
        <v>43935.538194444445</v>
      </c>
      <c r="D13110">
        <f ca="1">_xlfn.IFNA(FORECAST(E13110,OFFSET('HvF table'!B$3:B$318,MATCH(E13110,'HvF table'!A$3:A$318,1)-1,0,2),OFFSET('HvF table'!A$3:A$318,MATCH(E13110,'HvF table'!A$3:A$318,1)-1,0,2)),0)</f>
        <v>17.613086419781006</v>
      </c>
      <c r="E13110">
        <v>8.35</v>
      </c>
      <c r="F13110" s="64">
        <f t="shared" si="614"/>
        <v>43935.538194444445</v>
      </c>
      <c r="G13110">
        <f ca="1">_xlfn.IFNA(FORECAST(E13110,OFFSET('HvF table'!E$3:E$319,MATCH(E13110,'HvF table'!D$3:D$319,1)-1,0,2),OFFSET('HvF table'!D$3:D$319,MATCH(E13110,'HvF table'!D$3:D$319,1)-1,0,2)),0)</f>
        <v>5.3699064128031786</v>
      </c>
      <c r="H13110" t="s">
        <v>75</v>
      </c>
      <c r="I13110">
        <f t="shared" ca="1" si="612"/>
        <v>5.3699064128031786</v>
      </c>
      <c r="J13110" t="s">
        <v>75</v>
      </c>
    </row>
    <row r="13111" spans="1:10" x14ac:dyDescent="0.25">
      <c r="A13111" s="65">
        <v>43935</v>
      </c>
      <c r="B13111" s="66">
        <v>0.54166666666666663</v>
      </c>
      <c r="C13111" s="64">
        <f t="shared" si="613"/>
        <v>43935.541666666664</v>
      </c>
      <c r="D13111">
        <f ca="1">_xlfn.IFNA(FORECAST(E13111,OFFSET('HvF table'!B$3:B$318,MATCH(E13111,'HvF table'!A$3:A$318,1)-1,0,2),OFFSET('HvF table'!A$3:A$318,MATCH(E13111,'HvF table'!A$3:A$318,1)-1,0,2)),0)</f>
        <v>17.461946472049021</v>
      </c>
      <c r="E13111">
        <v>8.32</v>
      </c>
      <c r="F13111" s="64">
        <f t="shared" si="614"/>
        <v>43935.541666666664</v>
      </c>
      <c r="G13111">
        <f ca="1">_xlfn.IFNA(FORECAST(E13111,OFFSET('HvF table'!E$3:E$319,MATCH(E13111,'HvF table'!D$3:D$319,1)-1,0,2),OFFSET('HvF table'!D$3:D$319,MATCH(E13111,'HvF table'!D$3:D$319,1)-1,0,2)),0)</f>
        <v>5.3023156537281046</v>
      </c>
      <c r="H13111" t="s">
        <v>75</v>
      </c>
      <c r="I13111">
        <f t="shared" ca="1" si="612"/>
        <v>5.3023156537281046</v>
      </c>
      <c r="J13111" t="s">
        <v>75</v>
      </c>
    </row>
    <row r="13112" spans="1:10" x14ac:dyDescent="0.25">
      <c r="A13112" s="65">
        <v>43935</v>
      </c>
      <c r="B13112" s="66">
        <v>0.54513888888888895</v>
      </c>
      <c r="C13112" s="64">
        <f t="shared" si="613"/>
        <v>43935.545138888891</v>
      </c>
      <c r="D13112">
        <f ca="1">_xlfn.IFNA(FORECAST(E13112,OFFSET('HvF table'!B$3:B$318,MATCH(E13112,'HvF table'!A$3:A$318,1)-1,0,2),OFFSET('HvF table'!A$3:A$318,MATCH(E13112,'HvF table'!A$3:A$318,1)-1,0,2)),0)</f>
        <v>17.511950617314668</v>
      </c>
      <c r="E13112">
        <v>8.33</v>
      </c>
      <c r="F13112" s="64">
        <f t="shared" si="614"/>
        <v>43935.545138888891</v>
      </c>
      <c r="G13112">
        <f ca="1">_xlfn.IFNA(FORECAST(E13112,OFFSET('HvF table'!E$3:E$319,MATCH(E13112,'HvF table'!D$3:D$319,1)-1,0,2),OFFSET('HvF table'!D$3:D$319,MATCH(E13112,'HvF table'!D$3:D$319,1)-1,0,2)),0)</f>
        <v>5.3248459067531293</v>
      </c>
      <c r="H13112" t="s">
        <v>75</v>
      </c>
      <c r="I13112">
        <f t="shared" ca="1" si="612"/>
        <v>5.3248459067531293</v>
      </c>
      <c r="J13112" t="s">
        <v>75</v>
      </c>
    </row>
    <row r="13113" spans="1:10" x14ac:dyDescent="0.25">
      <c r="A13113" s="65">
        <v>43935</v>
      </c>
      <c r="B13113" s="66">
        <v>0.54861111111111105</v>
      </c>
      <c r="C13113" s="64">
        <f t="shared" si="613"/>
        <v>43935.548611111109</v>
      </c>
      <c r="D13113">
        <f ca="1">_xlfn.IFNA(FORECAST(E13113,OFFSET('HvF table'!B$3:B$318,MATCH(E13113,'HvF table'!A$3:A$318,1)-1,0,2),OFFSET('HvF table'!A$3:A$318,MATCH(E13113,'HvF table'!A$3:A$318,1)-1,0,2)),0)</f>
        <v>17.613086419781006</v>
      </c>
      <c r="E13113">
        <v>8.35</v>
      </c>
      <c r="F13113" s="64">
        <f t="shared" si="614"/>
        <v>43935.548611111109</v>
      </c>
      <c r="G13113">
        <f ca="1">_xlfn.IFNA(FORECAST(E13113,OFFSET('HvF table'!E$3:E$319,MATCH(E13113,'HvF table'!D$3:D$319,1)-1,0,2),OFFSET('HvF table'!D$3:D$319,MATCH(E13113,'HvF table'!D$3:D$319,1)-1,0,2)),0)</f>
        <v>5.3699064128031786</v>
      </c>
      <c r="H13113" t="s">
        <v>75</v>
      </c>
      <c r="I13113">
        <f t="shared" ca="1" si="612"/>
        <v>5.3699064128031786</v>
      </c>
      <c r="J13113" t="s">
        <v>75</v>
      </c>
    </row>
    <row r="13114" spans="1:10" x14ac:dyDescent="0.25">
      <c r="A13114" s="65">
        <v>43935</v>
      </c>
      <c r="B13114" s="66">
        <v>0.55208333333333337</v>
      </c>
      <c r="C13114" s="64">
        <f t="shared" si="613"/>
        <v>43935.552083333336</v>
      </c>
      <c r="D13114">
        <f ca="1">_xlfn.IFNA(FORECAST(E13114,OFFSET('HvF table'!B$3:B$318,MATCH(E13114,'HvF table'!A$3:A$318,1)-1,0,2),OFFSET('HvF table'!A$3:A$318,MATCH(E13114,'HvF table'!A$3:A$318,1)-1,0,2)),0)</f>
        <v>17.212798053550756</v>
      </c>
      <c r="E13114">
        <v>8.27</v>
      </c>
      <c r="F13114" s="64">
        <f t="shared" si="614"/>
        <v>43935.552083333336</v>
      </c>
      <c r="G13114">
        <f ca="1">_xlfn.IFNA(FORECAST(E13114,OFFSET('HvF table'!E$3:E$319,MATCH(E13114,'HvF table'!D$3:D$319,1)-1,0,2),OFFSET('HvF table'!D$3:D$319,MATCH(E13114,'HvF table'!D$3:D$319,1)-1,0,2)),0)</f>
        <v>5.1896643886029743</v>
      </c>
      <c r="H13114" t="s">
        <v>75</v>
      </c>
      <c r="I13114">
        <f t="shared" ca="1" si="612"/>
        <v>5.1896643886029743</v>
      </c>
      <c r="J13114" t="s">
        <v>75</v>
      </c>
    </row>
    <row r="13115" spans="1:10" x14ac:dyDescent="0.25">
      <c r="A13115" s="65">
        <v>43935</v>
      </c>
      <c r="B13115" s="66">
        <v>0.55555555555555558</v>
      </c>
      <c r="C13115" s="64">
        <f t="shared" si="613"/>
        <v>43935.555555555555</v>
      </c>
      <c r="D13115">
        <f ca="1">_xlfn.IFNA(FORECAST(E13115,OFFSET('HvF table'!B$3:B$318,MATCH(E13115,'HvF table'!A$3:A$318,1)-1,0,2),OFFSET('HvF table'!A$3:A$318,MATCH(E13115,'HvF table'!A$3:A$318,1)-1,0,2)),0)</f>
        <v>17.212798053550756</v>
      </c>
      <c r="E13115">
        <v>8.27</v>
      </c>
      <c r="F13115" s="64">
        <f t="shared" si="614"/>
        <v>43935.555555555555</v>
      </c>
      <c r="G13115">
        <f ca="1">_xlfn.IFNA(FORECAST(E13115,OFFSET('HvF table'!E$3:E$319,MATCH(E13115,'HvF table'!D$3:D$319,1)-1,0,2),OFFSET('HvF table'!D$3:D$319,MATCH(E13115,'HvF table'!D$3:D$319,1)-1,0,2)),0)</f>
        <v>5.1896643886029743</v>
      </c>
      <c r="H13115" t="s">
        <v>75</v>
      </c>
      <c r="I13115">
        <f t="shared" ca="1" si="612"/>
        <v>5.1896643886029743</v>
      </c>
      <c r="J13115" t="s">
        <v>75</v>
      </c>
    </row>
    <row r="13116" spans="1:10" x14ac:dyDescent="0.25">
      <c r="A13116" s="65">
        <v>43935</v>
      </c>
      <c r="B13116" s="66">
        <v>0.55902777777777779</v>
      </c>
      <c r="C13116" s="64">
        <f t="shared" si="613"/>
        <v>43935.559027777781</v>
      </c>
      <c r="D13116">
        <f ca="1">_xlfn.IFNA(FORECAST(E13116,OFFSET('HvF table'!B$3:B$318,MATCH(E13116,'HvF table'!A$3:A$318,1)-1,0,2),OFFSET('HvF table'!A$3:A$318,MATCH(E13116,'HvF table'!A$3:A$318,1)-1,0,2)),0)</f>
        <v>17.613086419781006</v>
      </c>
      <c r="E13116">
        <v>8.35</v>
      </c>
      <c r="F13116" s="64">
        <f t="shared" si="614"/>
        <v>43935.559027777781</v>
      </c>
      <c r="G13116">
        <f ca="1">_xlfn.IFNA(FORECAST(E13116,OFFSET('HvF table'!E$3:E$319,MATCH(E13116,'HvF table'!D$3:D$319,1)-1,0,2),OFFSET('HvF table'!D$3:D$319,MATCH(E13116,'HvF table'!D$3:D$319,1)-1,0,2)),0)</f>
        <v>5.3699064128031786</v>
      </c>
      <c r="H13116" t="s">
        <v>75</v>
      </c>
      <c r="I13116">
        <f t="shared" ca="1" si="612"/>
        <v>5.3699064128031786</v>
      </c>
      <c r="J13116" t="s">
        <v>75</v>
      </c>
    </row>
    <row r="13117" spans="1:10" x14ac:dyDescent="0.25">
      <c r="A13117" s="65">
        <v>43935</v>
      </c>
      <c r="B13117" s="66">
        <v>0.5625</v>
      </c>
      <c r="C13117" s="64">
        <f t="shared" si="613"/>
        <v>43935.5625</v>
      </c>
      <c r="D13117">
        <f ca="1">_xlfn.IFNA(FORECAST(E13117,OFFSET('HvF table'!B$3:B$318,MATCH(E13117,'HvF table'!A$3:A$318,1)-1,0,2),OFFSET('HvF table'!A$3:A$318,MATCH(E13117,'HvF table'!A$3:A$318,1)-1,0,2)),0)</f>
        <v>17.613086419781006</v>
      </c>
      <c r="E13117">
        <v>8.35</v>
      </c>
      <c r="F13117" s="64">
        <f t="shared" si="614"/>
        <v>43935.5625</v>
      </c>
      <c r="G13117">
        <f ca="1">_xlfn.IFNA(FORECAST(E13117,OFFSET('HvF table'!E$3:E$319,MATCH(E13117,'HvF table'!D$3:D$319,1)-1,0,2),OFFSET('HvF table'!D$3:D$319,MATCH(E13117,'HvF table'!D$3:D$319,1)-1,0,2)),0)</f>
        <v>5.3699064128031786</v>
      </c>
      <c r="H13117" t="s">
        <v>75</v>
      </c>
      <c r="I13117">
        <f t="shared" ca="1" si="612"/>
        <v>5.3699064128031786</v>
      </c>
      <c r="J13117" t="s">
        <v>75</v>
      </c>
    </row>
    <row r="13118" spans="1:10" x14ac:dyDescent="0.25">
      <c r="A13118" s="65">
        <v>43935</v>
      </c>
      <c r="B13118" s="66">
        <v>0.56597222222222221</v>
      </c>
      <c r="C13118" s="64">
        <f t="shared" si="613"/>
        <v>43935.565972222219</v>
      </c>
      <c r="D13118">
        <f ca="1">_xlfn.IFNA(FORECAST(E13118,OFFSET('HvF table'!B$3:B$318,MATCH(E13118,'HvF table'!A$3:A$318,1)-1,0,2),OFFSET('HvF table'!A$3:A$318,MATCH(E13118,'HvF table'!A$3:A$318,1)-1,0,2)),0)</f>
        <v>17.461946472049021</v>
      </c>
      <c r="E13118">
        <v>8.32</v>
      </c>
      <c r="F13118" s="64">
        <f t="shared" si="614"/>
        <v>43935.565972222219</v>
      </c>
      <c r="G13118">
        <f ca="1">_xlfn.IFNA(FORECAST(E13118,OFFSET('HvF table'!E$3:E$319,MATCH(E13118,'HvF table'!D$3:D$319,1)-1,0,2),OFFSET('HvF table'!D$3:D$319,MATCH(E13118,'HvF table'!D$3:D$319,1)-1,0,2)),0)</f>
        <v>5.3023156537281046</v>
      </c>
      <c r="H13118" t="s">
        <v>75</v>
      </c>
      <c r="I13118">
        <f t="shared" ca="1" si="612"/>
        <v>5.3023156537281046</v>
      </c>
      <c r="J13118" t="s">
        <v>75</v>
      </c>
    </row>
    <row r="13119" spans="1:10" x14ac:dyDescent="0.25">
      <c r="A13119" s="65">
        <v>43935</v>
      </c>
      <c r="B13119" s="66">
        <v>0.56944444444444442</v>
      </c>
      <c r="C13119" s="64">
        <f t="shared" si="613"/>
        <v>43935.569444444445</v>
      </c>
      <c r="D13119">
        <f ca="1">_xlfn.IFNA(FORECAST(E13119,OFFSET('HvF table'!B$3:B$318,MATCH(E13119,'HvF table'!A$3:A$318,1)-1,0,2),OFFSET('HvF table'!A$3:A$318,MATCH(E13119,'HvF table'!A$3:A$318,1)-1,0,2)),0)</f>
        <v>17.162968369851107</v>
      </c>
      <c r="E13119">
        <v>8.26</v>
      </c>
      <c r="F13119" s="64">
        <f t="shared" si="614"/>
        <v>43935.569444444445</v>
      </c>
      <c r="G13119">
        <f ca="1">_xlfn.IFNA(FORECAST(E13119,OFFSET('HvF table'!E$3:E$319,MATCH(E13119,'HvF table'!D$3:D$319,1)-1,0,2),OFFSET('HvF table'!D$3:D$319,MATCH(E13119,'HvF table'!D$3:D$319,1)-1,0,2)),0)</f>
        <v>5.1671341355779496</v>
      </c>
      <c r="H13119" t="s">
        <v>75</v>
      </c>
      <c r="I13119">
        <f t="shared" ca="1" si="612"/>
        <v>5.1671341355779496</v>
      </c>
      <c r="J13119" t="s">
        <v>75</v>
      </c>
    </row>
    <row r="13120" spans="1:10" x14ac:dyDescent="0.25">
      <c r="A13120" s="65">
        <v>43935</v>
      </c>
      <c r="B13120" s="66">
        <v>0.57291666666666663</v>
      </c>
      <c r="C13120" s="64">
        <f t="shared" si="613"/>
        <v>43935.572916666664</v>
      </c>
      <c r="D13120">
        <f ca="1">_xlfn.IFNA(FORECAST(E13120,OFFSET('HvF table'!B$3:B$318,MATCH(E13120,'HvF table'!A$3:A$318,1)-1,0,2),OFFSET('HvF table'!A$3:A$318,MATCH(E13120,'HvF table'!A$3:A$318,1)-1,0,2)),0)</f>
        <v>17.113138686151459</v>
      </c>
      <c r="E13120">
        <v>8.25</v>
      </c>
      <c r="F13120" s="64">
        <f t="shared" si="614"/>
        <v>43935.572916666664</v>
      </c>
      <c r="G13120">
        <f ca="1">_xlfn.IFNA(FORECAST(E13120,OFFSET('HvF table'!E$3:E$319,MATCH(E13120,'HvF table'!D$3:D$319,1)-1,0,2),OFFSET('HvF table'!D$3:D$319,MATCH(E13120,'HvF table'!D$3:D$319,1)-1,0,2)),0)</f>
        <v>5.144603882552925</v>
      </c>
      <c r="H13120" t="s">
        <v>75</v>
      </c>
      <c r="I13120">
        <f t="shared" ca="1" si="612"/>
        <v>5.144603882552925</v>
      </c>
      <c r="J13120" t="s">
        <v>75</v>
      </c>
    </row>
    <row r="13121" spans="1:10" x14ac:dyDescent="0.25">
      <c r="A13121" s="65">
        <v>43935</v>
      </c>
      <c r="B13121" s="66">
        <v>0.57638888888888895</v>
      </c>
      <c r="C13121" s="64">
        <f t="shared" si="613"/>
        <v>43935.576388888891</v>
      </c>
      <c r="D13121">
        <f ca="1">_xlfn.IFNA(FORECAST(E13121,OFFSET('HvF table'!B$3:B$318,MATCH(E13121,'HvF table'!A$3:A$318,1)-1,0,2),OFFSET('HvF table'!A$3:A$318,MATCH(E13121,'HvF table'!A$3:A$318,1)-1,0,2)),0)</f>
        <v>17.063309002451803</v>
      </c>
      <c r="E13121">
        <v>8.24</v>
      </c>
      <c r="F13121" s="64">
        <f t="shared" si="614"/>
        <v>43935.576388888891</v>
      </c>
      <c r="G13121">
        <f ca="1">_xlfn.IFNA(FORECAST(E13121,OFFSET('HvF table'!E$3:E$319,MATCH(E13121,'HvF table'!D$3:D$319,1)-1,0,2),OFFSET('HvF table'!D$3:D$319,MATCH(E13121,'HvF table'!D$3:D$319,1)-1,0,2)),0)</f>
        <v>5.1220736295279004</v>
      </c>
      <c r="H13121" t="s">
        <v>75</v>
      </c>
      <c r="I13121">
        <f t="shared" ca="1" si="612"/>
        <v>5.1220736295279004</v>
      </c>
      <c r="J13121" t="s">
        <v>75</v>
      </c>
    </row>
    <row r="13122" spans="1:10" x14ac:dyDescent="0.25">
      <c r="A13122" s="65">
        <v>43935</v>
      </c>
      <c r="B13122" s="66">
        <v>0.57986111111111105</v>
      </c>
      <c r="C13122" s="64">
        <f t="shared" si="613"/>
        <v>43935.579861111109</v>
      </c>
      <c r="D13122">
        <f ca="1">_xlfn.IFNA(FORECAST(E13122,OFFSET('HvF table'!B$3:B$318,MATCH(E13122,'HvF table'!A$3:A$318,1)-1,0,2),OFFSET('HvF table'!A$3:A$318,MATCH(E13122,'HvF table'!A$3:A$318,1)-1,0,2)),0)</f>
        <v>17.312457420950061</v>
      </c>
      <c r="E13122">
        <v>8.2899999999999991</v>
      </c>
      <c r="F13122" s="64">
        <f t="shared" si="614"/>
        <v>43935.579861111109</v>
      </c>
      <c r="G13122">
        <f ca="1">_xlfn.IFNA(FORECAST(E13122,OFFSET('HvF table'!E$3:E$319,MATCH(E13122,'HvF table'!D$3:D$319,1)-1,0,2),OFFSET('HvF table'!D$3:D$319,MATCH(E13122,'HvF table'!D$3:D$319,1)-1,0,2)),0)</f>
        <v>5.2347248946530271</v>
      </c>
      <c r="H13122" t="s">
        <v>75</v>
      </c>
      <c r="I13122">
        <f t="shared" ref="I13122:I13185" ca="1" si="615">IF(H13122="G",G13122,IF(H13122="B",0))</f>
        <v>5.2347248946530271</v>
      </c>
      <c r="J13122" t="s">
        <v>75</v>
      </c>
    </row>
    <row r="13123" spans="1:10" x14ac:dyDescent="0.25">
      <c r="A13123" s="65">
        <v>43935</v>
      </c>
      <c r="B13123" s="66">
        <v>0.58333333333333337</v>
      </c>
      <c r="C13123" s="64">
        <f t="shared" ref="C13123:C13186" si="616">A13123+B13123</f>
        <v>43935.583333333336</v>
      </c>
      <c r="D13123">
        <f ca="1">_xlfn.IFNA(FORECAST(E13123,OFFSET('HvF table'!B$3:B$318,MATCH(E13123,'HvF table'!A$3:A$318,1)-1,0,2),OFFSET('HvF table'!A$3:A$318,MATCH(E13123,'HvF table'!A$3:A$318,1)-1,0,2)),0)</f>
        <v>17.013479318752154</v>
      </c>
      <c r="E13123">
        <v>8.23</v>
      </c>
      <c r="F13123" s="64">
        <f t="shared" ref="F13123:F13186" si="617">C13123</f>
        <v>43935.583333333336</v>
      </c>
      <c r="G13123">
        <f ca="1">_xlfn.IFNA(FORECAST(E13123,OFFSET('HvF table'!E$3:E$319,MATCH(E13123,'HvF table'!D$3:D$319,1)-1,0,2),OFFSET('HvF table'!D$3:D$319,MATCH(E13123,'HvF table'!D$3:D$319,1)-1,0,2)),0)</f>
        <v>5.0995433765028757</v>
      </c>
      <c r="H13123" t="s">
        <v>75</v>
      </c>
      <c r="I13123">
        <f t="shared" ca="1" si="615"/>
        <v>5.0995433765028757</v>
      </c>
      <c r="J13123" t="s">
        <v>75</v>
      </c>
    </row>
    <row r="13124" spans="1:10" x14ac:dyDescent="0.25">
      <c r="A13124" s="65">
        <v>43935</v>
      </c>
      <c r="B13124" s="66">
        <v>0.58680555555555558</v>
      </c>
      <c r="C13124" s="64">
        <f t="shared" si="616"/>
        <v>43935.586805555555</v>
      </c>
      <c r="D13124">
        <f ca="1">_xlfn.IFNA(FORECAST(E13124,OFFSET('HvF table'!B$3:B$318,MATCH(E13124,'HvF table'!A$3:A$318,1)-1,0,2),OFFSET('HvF table'!A$3:A$318,MATCH(E13124,'HvF table'!A$3:A$318,1)-1,0,2)),0)</f>
        <v>16.825616438381012</v>
      </c>
      <c r="E13124">
        <v>8.19</v>
      </c>
      <c r="F13124" s="64">
        <f t="shared" si="617"/>
        <v>43935.586805555555</v>
      </c>
      <c r="G13124">
        <f ca="1">_xlfn.IFNA(FORECAST(E13124,OFFSET('HvF table'!E$3:E$319,MATCH(E13124,'HvF table'!D$3:D$319,1)-1,0,2),OFFSET('HvF table'!D$3:D$319,MATCH(E13124,'HvF table'!D$3:D$319,1)-1,0,2)),0)</f>
        <v>5.00942236440277</v>
      </c>
      <c r="H13124" t="s">
        <v>75</v>
      </c>
      <c r="I13124">
        <f t="shared" ca="1" si="615"/>
        <v>5.00942236440277</v>
      </c>
      <c r="J13124" t="s">
        <v>75</v>
      </c>
    </row>
    <row r="13125" spans="1:10" x14ac:dyDescent="0.25">
      <c r="A13125" s="65">
        <v>43935</v>
      </c>
      <c r="B13125" s="66">
        <v>0.59027777777777779</v>
      </c>
      <c r="C13125" s="64">
        <f t="shared" si="616"/>
        <v>43935.590277777781</v>
      </c>
      <c r="D13125">
        <f ca="1">_xlfn.IFNA(FORECAST(E13125,OFFSET('HvF table'!B$3:B$318,MATCH(E13125,'HvF table'!A$3:A$318,1)-1,0,2),OFFSET('HvF table'!A$3:A$318,MATCH(E13125,'HvF table'!A$3:A$318,1)-1,0,2)),0)</f>
        <v>16.919132420111403</v>
      </c>
      <c r="E13125">
        <v>8.2100000000000009</v>
      </c>
      <c r="F13125" s="64">
        <f t="shared" si="617"/>
        <v>43935.590277777781</v>
      </c>
      <c r="G13125">
        <f ca="1">_xlfn.IFNA(FORECAST(E13125,OFFSET('HvF table'!E$3:E$319,MATCH(E13125,'HvF table'!D$3:D$319,1)-1,0,2),OFFSET('HvF table'!D$3:D$319,MATCH(E13125,'HvF table'!D$3:D$319,1)-1,0,2)),0)</f>
        <v>5.0544828704528264</v>
      </c>
      <c r="H13125" t="s">
        <v>75</v>
      </c>
      <c r="I13125">
        <f t="shared" ca="1" si="615"/>
        <v>5.0544828704528264</v>
      </c>
      <c r="J13125" t="s">
        <v>75</v>
      </c>
    </row>
    <row r="13126" spans="1:10" x14ac:dyDescent="0.25">
      <c r="A13126" s="65">
        <v>43935</v>
      </c>
      <c r="B13126" s="66">
        <v>0.59375</v>
      </c>
      <c r="C13126" s="64">
        <f t="shared" si="616"/>
        <v>43935.59375</v>
      </c>
      <c r="D13126">
        <f ca="1">_xlfn.IFNA(FORECAST(E13126,OFFSET('HvF table'!B$3:B$318,MATCH(E13126,'HvF table'!A$3:A$318,1)-1,0,2),OFFSET('HvF table'!A$3:A$318,MATCH(E13126,'HvF table'!A$3:A$318,1)-1,0,2)),0)</f>
        <v>17.113138686151459</v>
      </c>
      <c r="E13126">
        <v>8.25</v>
      </c>
      <c r="F13126" s="64">
        <f t="shared" si="617"/>
        <v>43935.59375</v>
      </c>
      <c r="G13126">
        <f ca="1">_xlfn.IFNA(FORECAST(E13126,OFFSET('HvF table'!E$3:E$319,MATCH(E13126,'HvF table'!D$3:D$319,1)-1,0,2),OFFSET('HvF table'!D$3:D$319,MATCH(E13126,'HvF table'!D$3:D$319,1)-1,0,2)),0)</f>
        <v>5.144603882552925</v>
      </c>
      <c r="H13126" t="s">
        <v>75</v>
      </c>
      <c r="I13126">
        <f t="shared" ca="1" si="615"/>
        <v>5.144603882552925</v>
      </c>
      <c r="J13126" t="s">
        <v>75</v>
      </c>
    </row>
    <row r="13127" spans="1:10" x14ac:dyDescent="0.25">
      <c r="A13127" s="65">
        <v>43935</v>
      </c>
      <c r="B13127" s="66">
        <v>0.59722222222222221</v>
      </c>
      <c r="C13127" s="64">
        <f t="shared" si="616"/>
        <v>43935.597222222219</v>
      </c>
      <c r="D13127">
        <f ca="1">_xlfn.IFNA(FORECAST(E13127,OFFSET('HvF table'!B$3:B$318,MATCH(E13127,'HvF table'!A$3:A$318,1)-1,0,2),OFFSET('HvF table'!A$3:A$318,MATCH(E13127,'HvF table'!A$3:A$318,1)-1,0,2)),0)</f>
        <v>17.162968369851107</v>
      </c>
      <c r="E13127">
        <v>8.26</v>
      </c>
      <c r="F13127" s="64">
        <f t="shared" si="617"/>
        <v>43935.597222222219</v>
      </c>
      <c r="G13127">
        <f ca="1">_xlfn.IFNA(FORECAST(E13127,OFFSET('HvF table'!E$3:E$319,MATCH(E13127,'HvF table'!D$3:D$319,1)-1,0,2),OFFSET('HvF table'!D$3:D$319,MATCH(E13127,'HvF table'!D$3:D$319,1)-1,0,2)),0)</f>
        <v>5.1671341355779496</v>
      </c>
      <c r="H13127" t="s">
        <v>75</v>
      </c>
      <c r="I13127">
        <f t="shared" ca="1" si="615"/>
        <v>5.1671341355779496</v>
      </c>
      <c r="J13127" t="s">
        <v>75</v>
      </c>
    </row>
    <row r="13128" spans="1:10" x14ac:dyDescent="0.25">
      <c r="A13128" s="65">
        <v>43935</v>
      </c>
      <c r="B13128" s="66">
        <v>0.60069444444444442</v>
      </c>
      <c r="C13128" s="64">
        <f t="shared" si="616"/>
        <v>43935.600694444445</v>
      </c>
      <c r="D13128">
        <f ca="1">_xlfn.IFNA(FORECAST(E13128,OFFSET('HvF table'!B$3:B$318,MATCH(E13128,'HvF table'!A$3:A$318,1)-1,0,2),OFFSET('HvF table'!A$3:A$318,MATCH(E13128,'HvF table'!A$3:A$318,1)-1,0,2)),0)</f>
        <v>16.825616438381012</v>
      </c>
      <c r="E13128">
        <v>8.19</v>
      </c>
      <c r="F13128" s="64">
        <f t="shared" si="617"/>
        <v>43935.600694444445</v>
      </c>
      <c r="G13128">
        <f ca="1">_xlfn.IFNA(FORECAST(E13128,OFFSET('HvF table'!E$3:E$319,MATCH(E13128,'HvF table'!D$3:D$319,1)-1,0,2),OFFSET('HvF table'!D$3:D$319,MATCH(E13128,'HvF table'!D$3:D$319,1)-1,0,2)),0)</f>
        <v>5.00942236440277</v>
      </c>
      <c r="H13128" t="s">
        <v>75</v>
      </c>
      <c r="I13128">
        <f t="shared" ca="1" si="615"/>
        <v>5.00942236440277</v>
      </c>
      <c r="J13128" t="s">
        <v>75</v>
      </c>
    </row>
    <row r="13129" spans="1:10" x14ac:dyDescent="0.25">
      <c r="A13129" s="65">
        <v>43935</v>
      </c>
      <c r="B13129" s="66">
        <v>0.60416666666666663</v>
      </c>
      <c r="C13129" s="64">
        <f t="shared" si="616"/>
        <v>43935.604166666664</v>
      </c>
      <c r="D13129">
        <f ca="1">_xlfn.IFNA(FORECAST(E13129,OFFSET('HvF table'!B$3:B$318,MATCH(E13129,'HvF table'!A$3:A$318,1)-1,0,2),OFFSET('HvF table'!A$3:A$318,MATCH(E13129,'HvF table'!A$3:A$318,1)-1,0,2)),0)</f>
        <v>16.8723744292462</v>
      </c>
      <c r="E13129">
        <v>8.1999999999999993</v>
      </c>
      <c r="F13129" s="64">
        <f t="shared" si="617"/>
        <v>43935.604166666664</v>
      </c>
      <c r="G13129">
        <f ca="1">_xlfn.IFNA(FORECAST(E13129,OFFSET('HvF table'!E$3:E$319,MATCH(E13129,'HvF table'!D$3:D$319,1)-1,0,2),OFFSET('HvF table'!D$3:D$319,MATCH(E13129,'HvF table'!D$3:D$319,1)-1,0,2)),0)</f>
        <v>5.0319526174277946</v>
      </c>
      <c r="H13129" t="s">
        <v>75</v>
      </c>
      <c r="I13129">
        <f t="shared" ca="1" si="615"/>
        <v>5.0319526174277946</v>
      </c>
      <c r="J13129" t="s">
        <v>75</v>
      </c>
    </row>
    <row r="13130" spans="1:10" x14ac:dyDescent="0.25">
      <c r="A13130" s="65">
        <v>43935</v>
      </c>
      <c r="B13130" s="66">
        <v>0.60763888888888895</v>
      </c>
      <c r="C13130" s="64">
        <f t="shared" si="616"/>
        <v>43935.607638888891</v>
      </c>
      <c r="D13130">
        <f ca="1">_xlfn.IFNA(FORECAST(E13130,OFFSET('HvF table'!B$3:B$318,MATCH(E13130,'HvF table'!A$3:A$318,1)-1,0,2),OFFSET('HvF table'!A$3:A$318,MATCH(E13130,'HvF table'!A$3:A$318,1)-1,0,2)),0)</f>
        <v>16.8723744292462</v>
      </c>
      <c r="E13130">
        <v>8.1999999999999993</v>
      </c>
      <c r="F13130" s="64">
        <f t="shared" si="617"/>
        <v>43935.607638888891</v>
      </c>
      <c r="G13130">
        <f ca="1">_xlfn.IFNA(FORECAST(E13130,OFFSET('HvF table'!E$3:E$319,MATCH(E13130,'HvF table'!D$3:D$319,1)-1,0,2),OFFSET('HvF table'!D$3:D$319,MATCH(E13130,'HvF table'!D$3:D$319,1)-1,0,2)),0)</f>
        <v>5.0319526174277946</v>
      </c>
      <c r="H13130" t="s">
        <v>75</v>
      </c>
      <c r="I13130">
        <f t="shared" ca="1" si="615"/>
        <v>5.0319526174277946</v>
      </c>
      <c r="J13130" t="s">
        <v>75</v>
      </c>
    </row>
    <row r="13131" spans="1:10" x14ac:dyDescent="0.25">
      <c r="A13131" s="65">
        <v>43935</v>
      </c>
      <c r="B13131" s="66">
        <v>0.61111111111111105</v>
      </c>
      <c r="C13131" s="64">
        <f t="shared" si="616"/>
        <v>43935.611111111109</v>
      </c>
      <c r="D13131">
        <f ca="1">_xlfn.IFNA(FORECAST(E13131,OFFSET('HvF table'!B$3:B$318,MATCH(E13131,'HvF table'!A$3:A$318,1)-1,0,2),OFFSET('HvF table'!A$3:A$318,MATCH(E13131,'HvF table'!A$3:A$318,1)-1,0,2)),0)</f>
        <v>16.638584474920236</v>
      </c>
      <c r="E13131">
        <v>8.15</v>
      </c>
      <c r="F13131" s="64">
        <f t="shared" si="617"/>
        <v>43935.611111111109</v>
      </c>
      <c r="G13131">
        <f ca="1">_xlfn.IFNA(FORECAST(E13131,OFFSET('HvF table'!E$3:E$319,MATCH(E13131,'HvF table'!D$3:D$319,1)-1,0,2),OFFSET('HvF table'!D$3:D$319,MATCH(E13131,'HvF table'!D$3:D$319,1)-1,0,2)),0)</f>
        <v>4.9153920752494571</v>
      </c>
      <c r="H13131" t="s">
        <v>75</v>
      </c>
      <c r="I13131">
        <f t="shared" ca="1" si="615"/>
        <v>4.9153920752494571</v>
      </c>
      <c r="J13131" t="s">
        <v>75</v>
      </c>
    </row>
    <row r="13132" spans="1:10" x14ac:dyDescent="0.25">
      <c r="A13132" s="65">
        <v>43935</v>
      </c>
      <c r="B13132" s="66">
        <v>0.61458333333333337</v>
      </c>
      <c r="C13132" s="64">
        <f t="shared" si="616"/>
        <v>43935.614583333336</v>
      </c>
      <c r="D13132">
        <f ca="1">_xlfn.IFNA(FORECAST(E13132,OFFSET('HvF table'!B$3:B$318,MATCH(E13132,'HvF table'!A$3:A$318,1)-1,0,2),OFFSET('HvF table'!A$3:A$318,MATCH(E13132,'HvF table'!A$3:A$318,1)-1,0,2)),0)</f>
        <v>16.638584474920236</v>
      </c>
      <c r="E13132">
        <v>8.15</v>
      </c>
      <c r="F13132" s="64">
        <f t="shared" si="617"/>
        <v>43935.614583333336</v>
      </c>
      <c r="G13132">
        <f ca="1">_xlfn.IFNA(FORECAST(E13132,OFFSET('HvF table'!E$3:E$319,MATCH(E13132,'HvF table'!D$3:D$319,1)-1,0,2),OFFSET('HvF table'!D$3:D$319,MATCH(E13132,'HvF table'!D$3:D$319,1)-1,0,2)),0)</f>
        <v>4.9153920752494571</v>
      </c>
      <c r="H13132" t="s">
        <v>75</v>
      </c>
      <c r="I13132">
        <f t="shared" ca="1" si="615"/>
        <v>4.9153920752494571</v>
      </c>
      <c r="J13132" t="s">
        <v>75</v>
      </c>
    </row>
    <row r="13133" spans="1:10" x14ac:dyDescent="0.25">
      <c r="A13133" s="65">
        <v>43935</v>
      </c>
      <c r="B13133" s="66">
        <v>0.61805555555555558</v>
      </c>
      <c r="C13133" s="64">
        <f t="shared" si="616"/>
        <v>43935.618055555555</v>
      </c>
      <c r="D13133">
        <f ca="1">_xlfn.IFNA(FORECAST(E13133,OFFSET('HvF table'!B$3:B$318,MATCH(E13133,'HvF table'!A$3:A$318,1)-1,0,2),OFFSET('HvF table'!A$3:A$318,MATCH(E13133,'HvF table'!A$3:A$318,1)-1,0,2)),0)</f>
        <v>16.919132420111403</v>
      </c>
      <c r="E13133">
        <v>8.2100000000000009</v>
      </c>
      <c r="F13133" s="64">
        <f t="shared" si="617"/>
        <v>43935.618055555555</v>
      </c>
      <c r="G13133">
        <f ca="1">_xlfn.IFNA(FORECAST(E13133,OFFSET('HvF table'!E$3:E$319,MATCH(E13133,'HvF table'!D$3:D$319,1)-1,0,2),OFFSET('HvF table'!D$3:D$319,MATCH(E13133,'HvF table'!D$3:D$319,1)-1,0,2)),0)</f>
        <v>5.0544828704528264</v>
      </c>
      <c r="H13133" t="s">
        <v>75</v>
      </c>
      <c r="I13133">
        <f t="shared" ca="1" si="615"/>
        <v>5.0544828704528264</v>
      </c>
      <c r="J13133" t="s">
        <v>75</v>
      </c>
    </row>
    <row r="13134" spans="1:10" x14ac:dyDescent="0.25">
      <c r="A13134" s="65">
        <v>43935</v>
      </c>
      <c r="B13134" s="66">
        <v>0.62152777777777779</v>
      </c>
      <c r="C13134" s="64">
        <f t="shared" si="616"/>
        <v>43935.621527777781</v>
      </c>
      <c r="D13134">
        <f ca="1">_xlfn.IFNA(FORECAST(E13134,OFFSET('HvF table'!B$3:B$318,MATCH(E13134,'HvF table'!A$3:A$318,1)-1,0,2),OFFSET('HvF table'!A$3:A$318,MATCH(E13134,'HvF table'!A$3:A$318,1)-1,0,2)),0)</f>
        <v>16.919132420111403</v>
      </c>
      <c r="E13134">
        <v>8.2100000000000009</v>
      </c>
      <c r="F13134" s="64">
        <f t="shared" si="617"/>
        <v>43935.621527777781</v>
      </c>
      <c r="G13134">
        <f ca="1">_xlfn.IFNA(FORECAST(E13134,OFFSET('HvF table'!E$3:E$319,MATCH(E13134,'HvF table'!D$3:D$319,1)-1,0,2),OFFSET('HvF table'!D$3:D$319,MATCH(E13134,'HvF table'!D$3:D$319,1)-1,0,2)),0)</f>
        <v>5.0544828704528264</v>
      </c>
      <c r="H13134" t="s">
        <v>75</v>
      </c>
      <c r="I13134">
        <f t="shared" ca="1" si="615"/>
        <v>5.0544828704528264</v>
      </c>
      <c r="J13134" t="s">
        <v>75</v>
      </c>
    </row>
    <row r="13135" spans="1:10" x14ac:dyDescent="0.25">
      <c r="A13135" s="65">
        <v>43935</v>
      </c>
      <c r="B13135" s="66">
        <v>0.625</v>
      </c>
      <c r="C13135" s="64">
        <f t="shared" si="616"/>
        <v>43935.625</v>
      </c>
      <c r="D13135">
        <f ca="1">_xlfn.IFNA(FORECAST(E13135,OFFSET('HvF table'!B$3:B$318,MATCH(E13135,'HvF table'!A$3:A$318,1)-1,0,2),OFFSET('HvF table'!A$3:A$318,MATCH(E13135,'HvF table'!A$3:A$318,1)-1,0,2)),0)</f>
        <v>16.399638989205954</v>
      </c>
      <c r="E13135">
        <v>8.1</v>
      </c>
      <c r="F13135" s="64">
        <f t="shared" si="617"/>
        <v>43935.625</v>
      </c>
      <c r="G13135">
        <f ca="1">_xlfn.IFNA(FORECAST(E13135,OFFSET('HvF table'!E$3:E$319,MATCH(E13135,'HvF table'!D$3:D$319,1)-1,0,2),OFFSET('HvF table'!D$3:D$319,MATCH(E13135,'HvF table'!D$3:D$319,1)-1,0,2)),0)</f>
        <v>4.7972836554094087</v>
      </c>
      <c r="H13135" t="s">
        <v>75</v>
      </c>
      <c r="I13135">
        <f t="shared" ca="1" si="615"/>
        <v>4.7972836554094087</v>
      </c>
      <c r="J13135" t="s">
        <v>75</v>
      </c>
    </row>
    <row r="13136" spans="1:10" x14ac:dyDescent="0.25">
      <c r="A13136" s="65">
        <v>43935</v>
      </c>
      <c r="B13136" s="66">
        <v>0.62847222222222221</v>
      </c>
      <c r="C13136" s="64">
        <f t="shared" si="616"/>
        <v>43935.628472222219</v>
      </c>
      <c r="D13136">
        <f ca="1">_xlfn.IFNA(FORECAST(E13136,OFFSET('HvF table'!B$3:B$318,MATCH(E13136,'HvF table'!A$3:A$318,1)-1,0,2),OFFSET('HvF table'!A$3:A$318,MATCH(E13136,'HvF table'!A$3:A$318,1)-1,0,2)),0)</f>
        <v>16.591826484055048</v>
      </c>
      <c r="E13136">
        <v>8.14</v>
      </c>
      <c r="F13136" s="64">
        <f t="shared" si="617"/>
        <v>43935.628472222219</v>
      </c>
      <c r="G13136">
        <f ca="1">_xlfn.IFNA(FORECAST(E13136,OFFSET('HvF table'!E$3:E$319,MATCH(E13136,'HvF table'!D$3:D$319,1)-1,0,2),OFFSET('HvF table'!D$3:D$319,MATCH(E13136,'HvF table'!D$3:D$319,1)-1,0,2)),0)</f>
        <v>4.891770391281451</v>
      </c>
      <c r="H13136" t="s">
        <v>75</v>
      </c>
      <c r="I13136">
        <f t="shared" ca="1" si="615"/>
        <v>4.891770391281451</v>
      </c>
      <c r="J13136" t="s">
        <v>75</v>
      </c>
    </row>
    <row r="13137" spans="1:10" x14ac:dyDescent="0.25">
      <c r="A13137" s="65">
        <v>43935</v>
      </c>
      <c r="B13137" s="66">
        <v>0.63194444444444442</v>
      </c>
      <c r="C13137" s="64">
        <f t="shared" si="616"/>
        <v>43935.631944444445</v>
      </c>
      <c r="D13137">
        <f ca="1">_xlfn.IFNA(FORECAST(E13137,OFFSET('HvF table'!B$3:B$318,MATCH(E13137,'HvF table'!A$3:A$318,1)-1,0,2),OFFSET('HvF table'!A$3:A$318,MATCH(E13137,'HvF table'!A$3:A$318,1)-1,0,2)),0)</f>
        <v>16.8723744292462</v>
      </c>
      <c r="E13137">
        <v>8.1999999999999993</v>
      </c>
      <c r="F13137" s="64">
        <f t="shared" si="617"/>
        <v>43935.631944444445</v>
      </c>
      <c r="G13137">
        <f ca="1">_xlfn.IFNA(FORECAST(E13137,OFFSET('HvF table'!E$3:E$319,MATCH(E13137,'HvF table'!D$3:D$319,1)-1,0,2),OFFSET('HvF table'!D$3:D$319,MATCH(E13137,'HvF table'!D$3:D$319,1)-1,0,2)),0)</f>
        <v>5.0319526174277946</v>
      </c>
      <c r="H13137" t="s">
        <v>75</v>
      </c>
      <c r="I13137">
        <f t="shared" ca="1" si="615"/>
        <v>5.0319526174277946</v>
      </c>
      <c r="J13137" t="s">
        <v>75</v>
      </c>
    </row>
    <row r="13138" spans="1:10" x14ac:dyDescent="0.25">
      <c r="A13138" s="65">
        <v>43935</v>
      </c>
      <c r="B13138" s="66">
        <v>0.63541666666666663</v>
      </c>
      <c r="C13138" s="64">
        <f t="shared" si="616"/>
        <v>43935.635416666664</v>
      </c>
      <c r="D13138">
        <f ca="1">_xlfn.IFNA(FORECAST(E13138,OFFSET('HvF table'!B$3:B$318,MATCH(E13138,'HvF table'!A$3:A$318,1)-1,0,2),OFFSET('HvF table'!A$3:A$318,MATCH(E13138,'HvF table'!A$3:A$318,1)-1,0,2)),0)</f>
        <v>16.638584474920236</v>
      </c>
      <c r="E13138">
        <v>8.15</v>
      </c>
      <c r="F13138" s="64">
        <f t="shared" si="617"/>
        <v>43935.635416666664</v>
      </c>
      <c r="G13138">
        <f ca="1">_xlfn.IFNA(FORECAST(E13138,OFFSET('HvF table'!E$3:E$319,MATCH(E13138,'HvF table'!D$3:D$319,1)-1,0,2),OFFSET('HvF table'!D$3:D$319,MATCH(E13138,'HvF table'!D$3:D$319,1)-1,0,2)),0)</f>
        <v>4.9153920752494571</v>
      </c>
      <c r="H13138" t="s">
        <v>75</v>
      </c>
      <c r="I13138">
        <f t="shared" ca="1" si="615"/>
        <v>4.9153920752494571</v>
      </c>
      <c r="J13138" t="s">
        <v>75</v>
      </c>
    </row>
    <row r="13139" spans="1:10" x14ac:dyDescent="0.25">
      <c r="A13139" s="65">
        <v>43935</v>
      </c>
      <c r="B13139" s="66">
        <v>0.63888888888888895</v>
      </c>
      <c r="C13139" s="64">
        <f t="shared" si="616"/>
        <v>43935.638888888891</v>
      </c>
      <c r="D13139">
        <f ca="1">_xlfn.IFNA(FORECAST(E13139,OFFSET('HvF table'!B$3:B$318,MATCH(E13139,'HvF table'!A$3:A$318,1)-1,0,2),OFFSET('HvF table'!A$3:A$318,MATCH(E13139,'HvF table'!A$3:A$318,1)-1,0,2)),0)</f>
        <v>16.732100456650628</v>
      </c>
      <c r="E13139">
        <v>8.17</v>
      </c>
      <c r="F13139" s="64">
        <f t="shared" si="617"/>
        <v>43935.638888888891</v>
      </c>
      <c r="G13139">
        <f ca="1">_xlfn.IFNA(FORECAST(E13139,OFFSET('HvF table'!E$3:E$319,MATCH(E13139,'HvF table'!D$3:D$319,1)-1,0,2),OFFSET('HvF table'!D$3:D$319,MATCH(E13139,'HvF table'!D$3:D$319,1)-1,0,2)),0)</f>
        <v>4.9626354431854764</v>
      </c>
      <c r="H13139" t="s">
        <v>75</v>
      </c>
      <c r="I13139">
        <f t="shared" ca="1" si="615"/>
        <v>4.9626354431854764</v>
      </c>
      <c r="J13139" t="s">
        <v>75</v>
      </c>
    </row>
    <row r="13140" spans="1:10" x14ac:dyDescent="0.25">
      <c r="A13140" s="65">
        <v>43935</v>
      </c>
      <c r="B13140" s="66">
        <v>0.64236111111111105</v>
      </c>
      <c r="C13140" s="64">
        <f t="shared" si="616"/>
        <v>43935.642361111109</v>
      </c>
      <c r="D13140">
        <f ca="1">_xlfn.IFNA(FORECAST(E13140,OFFSET('HvF table'!B$3:B$318,MATCH(E13140,'HvF table'!A$3:A$318,1)-1,0,2),OFFSET('HvF table'!A$3:A$318,MATCH(E13140,'HvF table'!A$3:A$318,1)-1,0,2)),0)</f>
        <v>16.591826484055048</v>
      </c>
      <c r="E13140">
        <v>8.14</v>
      </c>
      <c r="F13140" s="64">
        <f t="shared" si="617"/>
        <v>43935.642361111109</v>
      </c>
      <c r="G13140">
        <f ca="1">_xlfn.IFNA(FORECAST(E13140,OFFSET('HvF table'!E$3:E$319,MATCH(E13140,'HvF table'!D$3:D$319,1)-1,0,2),OFFSET('HvF table'!D$3:D$319,MATCH(E13140,'HvF table'!D$3:D$319,1)-1,0,2)),0)</f>
        <v>4.891770391281451</v>
      </c>
      <c r="H13140" t="s">
        <v>75</v>
      </c>
      <c r="I13140">
        <f t="shared" ca="1" si="615"/>
        <v>4.891770391281451</v>
      </c>
      <c r="J13140" t="s">
        <v>75</v>
      </c>
    </row>
    <row r="13141" spans="1:10" x14ac:dyDescent="0.25">
      <c r="A13141" s="65">
        <v>43935</v>
      </c>
      <c r="B13141" s="66">
        <v>0.64583333333333337</v>
      </c>
      <c r="C13141" s="64">
        <f t="shared" si="616"/>
        <v>43935.645833333336</v>
      </c>
      <c r="D13141">
        <f ca="1">_xlfn.IFNA(FORECAST(E13141,OFFSET('HvF table'!B$3:B$318,MATCH(E13141,'HvF table'!A$3:A$318,1)-1,0,2),OFFSET('HvF table'!A$3:A$318,MATCH(E13141,'HvF table'!A$3:A$318,1)-1,0,2)),0)</f>
        <v>16.498219013280632</v>
      </c>
      <c r="E13141">
        <v>8.1199999999999992</v>
      </c>
      <c r="F13141" s="64">
        <f t="shared" si="617"/>
        <v>43935.645833333336</v>
      </c>
      <c r="G13141">
        <f ca="1">_xlfn.IFNA(FORECAST(E13141,OFFSET('HvF table'!E$3:E$319,MATCH(E13141,'HvF table'!D$3:D$319,1)-1,0,2),OFFSET('HvF table'!D$3:D$319,MATCH(E13141,'HvF table'!D$3:D$319,1)-1,0,2)),0)</f>
        <v>4.8445270233454281</v>
      </c>
      <c r="H13141" t="s">
        <v>75</v>
      </c>
      <c r="I13141">
        <f t="shared" ca="1" si="615"/>
        <v>4.8445270233454281</v>
      </c>
      <c r="J13141" t="s">
        <v>75</v>
      </c>
    </row>
    <row r="13142" spans="1:10" x14ac:dyDescent="0.25">
      <c r="A13142" s="65">
        <v>43935</v>
      </c>
      <c r="B13142" s="66">
        <v>0.64930555555555558</v>
      </c>
      <c r="C13142" s="64">
        <f t="shared" si="616"/>
        <v>43935.649305555555</v>
      </c>
      <c r="D13142">
        <f ca="1">_xlfn.IFNA(FORECAST(E13142,OFFSET('HvF table'!B$3:B$318,MATCH(E13142,'HvF table'!A$3:A$318,1)-1,0,2),OFFSET('HvF table'!A$3:A$318,MATCH(E13142,'HvF table'!A$3:A$318,1)-1,0,2)),0)</f>
        <v>16.448929001243293</v>
      </c>
      <c r="E13142">
        <v>8.11</v>
      </c>
      <c r="F13142" s="64">
        <f t="shared" si="617"/>
        <v>43935.649305555555</v>
      </c>
      <c r="G13142">
        <f ca="1">_xlfn.IFNA(FORECAST(E13142,OFFSET('HvF table'!E$3:E$319,MATCH(E13142,'HvF table'!D$3:D$319,1)-1,0,2),OFFSET('HvF table'!D$3:D$319,MATCH(E13142,'HvF table'!D$3:D$319,1)-1,0,2)),0)</f>
        <v>4.8209053393774184</v>
      </c>
      <c r="H13142" t="s">
        <v>75</v>
      </c>
      <c r="I13142">
        <f t="shared" ca="1" si="615"/>
        <v>4.8209053393774184</v>
      </c>
      <c r="J13142" t="s">
        <v>75</v>
      </c>
    </row>
    <row r="13143" spans="1:10" x14ac:dyDescent="0.25">
      <c r="A13143" s="65">
        <v>43935</v>
      </c>
      <c r="B13143" s="66">
        <v>0.65277777777777779</v>
      </c>
      <c r="C13143" s="64">
        <f t="shared" si="616"/>
        <v>43935.652777777781</v>
      </c>
      <c r="D13143">
        <f ca="1">_xlfn.IFNA(FORECAST(E13143,OFFSET('HvF table'!B$3:B$318,MATCH(E13143,'HvF table'!A$3:A$318,1)-1,0,2),OFFSET('HvF table'!A$3:A$318,MATCH(E13143,'HvF table'!A$3:A$318,1)-1,0,2)),0)</f>
        <v>16.350348977168615</v>
      </c>
      <c r="E13143">
        <v>8.09</v>
      </c>
      <c r="F13143" s="64">
        <f t="shared" si="617"/>
        <v>43935.652777777781</v>
      </c>
      <c r="G13143">
        <f ca="1">_xlfn.IFNA(FORECAST(E13143,OFFSET('HvF table'!E$3:E$319,MATCH(E13143,'HvF table'!D$3:D$319,1)-1,0,2),OFFSET('HvF table'!D$3:D$319,MATCH(E13143,'HvF table'!D$3:D$319,1)-1,0,2)),0)</f>
        <v>4.7736619714414026</v>
      </c>
      <c r="H13143" t="s">
        <v>75</v>
      </c>
      <c r="I13143">
        <f t="shared" ca="1" si="615"/>
        <v>4.7736619714414026</v>
      </c>
      <c r="J13143" t="s">
        <v>75</v>
      </c>
    </row>
    <row r="13144" spans="1:10" x14ac:dyDescent="0.25">
      <c r="A13144" s="65">
        <v>43935</v>
      </c>
      <c r="B13144" s="66">
        <v>0.65625</v>
      </c>
      <c r="C13144" s="64">
        <f t="shared" si="616"/>
        <v>43935.65625</v>
      </c>
      <c r="D13144">
        <f ca="1">_xlfn.IFNA(FORECAST(E13144,OFFSET('HvF table'!B$3:B$318,MATCH(E13144,'HvF table'!A$3:A$318,1)-1,0,2),OFFSET('HvF table'!A$3:A$318,MATCH(E13144,'HvF table'!A$3:A$318,1)-1,0,2)),0)</f>
        <v>16.448929001243293</v>
      </c>
      <c r="E13144">
        <v>8.11</v>
      </c>
      <c r="F13144" s="64">
        <f t="shared" si="617"/>
        <v>43935.65625</v>
      </c>
      <c r="G13144">
        <f ca="1">_xlfn.IFNA(FORECAST(E13144,OFFSET('HvF table'!E$3:E$319,MATCH(E13144,'HvF table'!D$3:D$319,1)-1,0,2),OFFSET('HvF table'!D$3:D$319,MATCH(E13144,'HvF table'!D$3:D$319,1)-1,0,2)),0)</f>
        <v>4.8209053393774184</v>
      </c>
      <c r="H13144" t="s">
        <v>75</v>
      </c>
      <c r="I13144">
        <f t="shared" ca="1" si="615"/>
        <v>4.8209053393774184</v>
      </c>
      <c r="J13144" t="s">
        <v>75</v>
      </c>
    </row>
    <row r="13145" spans="1:10" x14ac:dyDescent="0.25">
      <c r="A13145" s="65">
        <v>43935</v>
      </c>
      <c r="B13145" s="66">
        <v>0.65972222222222221</v>
      </c>
      <c r="C13145" s="64">
        <f t="shared" si="616"/>
        <v>43935.659722222219</v>
      </c>
      <c r="D13145">
        <f ca="1">_xlfn.IFNA(FORECAST(E13145,OFFSET('HvF table'!B$3:B$318,MATCH(E13145,'HvF table'!A$3:A$318,1)-1,0,2),OFFSET('HvF table'!A$3:A$318,MATCH(E13145,'HvF table'!A$3:A$318,1)-1,0,2)),0)</f>
        <v>16.350348977168615</v>
      </c>
      <c r="E13145">
        <v>8.09</v>
      </c>
      <c r="F13145" s="64">
        <f t="shared" si="617"/>
        <v>43935.659722222219</v>
      </c>
      <c r="G13145">
        <f ca="1">_xlfn.IFNA(FORECAST(E13145,OFFSET('HvF table'!E$3:E$319,MATCH(E13145,'HvF table'!D$3:D$319,1)-1,0,2),OFFSET('HvF table'!D$3:D$319,MATCH(E13145,'HvF table'!D$3:D$319,1)-1,0,2)),0)</f>
        <v>4.7736619714414026</v>
      </c>
      <c r="H13145" t="s">
        <v>75</v>
      </c>
      <c r="I13145">
        <f t="shared" ca="1" si="615"/>
        <v>4.7736619714414026</v>
      </c>
      <c r="J13145" t="s">
        <v>75</v>
      </c>
    </row>
    <row r="13146" spans="1:10" x14ac:dyDescent="0.25">
      <c r="A13146" s="65">
        <v>43935</v>
      </c>
      <c r="B13146" s="66">
        <v>0.66319444444444442</v>
      </c>
      <c r="C13146" s="64">
        <f t="shared" si="616"/>
        <v>43935.663194444445</v>
      </c>
      <c r="D13146">
        <f ca="1">_xlfn.IFNA(FORECAST(E13146,OFFSET('HvF table'!B$3:B$318,MATCH(E13146,'HvF table'!A$3:A$318,1)-1,0,2),OFFSET('HvF table'!A$3:A$318,MATCH(E13146,'HvF table'!A$3:A$318,1)-1,0,2)),0)</f>
        <v>16.350348977168615</v>
      </c>
      <c r="E13146">
        <v>8.09</v>
      </c>
      <c r="F13146" s="64">
        <f t="shared" si="617"/>
        <v>43935.663194444445</v>
      </c>
      <c r="G13146">
        <f ca="1">_xlfn.IFNA(FORECAST(E13146,OFFSET('HvF table'!E$3:E$319,MATCH(E13146,'HvF table'!D$3:D$319,1)-1,0,2),OFFSET('HvF table'!D$3:D$319,MATCH(E13146,'HvF table'!D$3:D$319,1)-1,0,2)),0)</f>
        <v>4.7736619714414026</v>
      </c>
      <c r="H13146" t="s">
        <v>75</v>
      </c>
      <c r="I13146">
        <f t="shared" ca="1" si="615"/>
        <v>4.7736619714414026</v>
      </c>
      <c r="J13146" t="s">
        <v>75</v>
      </c>
    </row>
    <row r="13147" spans="1:10" x14ac:dyDescent="0.25">
      <c r="A13147" s="65">
        <v>43935</v>
      </c>
      <c r="B13147" s="66">
        <v>0.66666666666666663</v>
      </c>
      <c r="C13147" s="64">
        <f t="shared" si="616"/>
        <v>43935.666666666664</v>
      </c>
      <c r="D13147">
        <f ca="1">_xlfn.IFNA(FORECAST(E13147,OFFSET('HvF table'!B$3:B$318,MATCH(E13147,'HvF table'!A$3:A$318,1)-1,0,2),OFFSET('HvF table'!A$3:A$318,MATCH(E13147,'HvF table'!A$3:A$318,1)-1,0,2)),0)</f>
        <v>16.202478941056597</v>
      </c>
      <c r="E13147">
        <v>8.06</v>
      </c>
      <c r="F13147" s="64">
        <f t="shared" si="617"/>
        <v>43935.666666666664</v>
      </c>
      <c r="G13147">
        <f ca="1">_xlfn.IFNA(FORECAST(E13147,OFFSET('HvF table'!E$3:E$319,MATCH(E13147,'HvF table'!D$3:D$319,1)-1,0,2),OFFSET('HvF table'!D$3:D$319,MATCH(E13147,'HvF table'!D$3:D$319,1)-1,0,2)),0)</f>
        <v>4.7027969195373771</v>
      </c>
      <c r="H13147" t="s">
        <v>75</v>
      </c>
      <c r="I13147">
        <f t="shared" ca="1" si="615"/>
        <v>4.7027969195373771</v>
      </c>
      <c r="J13147" t="s">
        <v>75</v>
      </c>
    </row>
    <row r="13148" spans="1:10" x14ac:dyDescent="0.25">
      <c r="A13148" s="65">
        <v>43935</v>
      </c>
      <c r="B13148" s="66">
        <v>0.67013888888888884</v>
      </c>
      <c r="C13148" s="64">
        <f t="shared" si="616"/>
        <v>43935.670138888891</v>
      </c>
      <c r="D13148">
        <f ca="1">_xlfn.IFNA(FORECAST(E13148,OFFSET('HvF table'!B$3:B$318,MATCH(E13148,'HvF table'!A$3:A$318,1)-1,0,2),OFFSET('HvF table'!A$3:A$318,MATCH(E13148,'HvF table'!A$3:A$318,1)-1,0,2)),0)</f>
        <v>16.202478941056597</v>
      </c>
      <c r="E13148">
        <v>8.06</v>
      </c>
      <c r="F13148" s="64">
        <f t="shared" si="617"/>
        <v>43935.670138888891</v>
      </c>
      <c r="G13148">
        <f ca="1">_xlfn.IFNA(FORECAST(E13148,OFFSET('HvF table'!E$3:E$319,MATCH(E13148,'HvF table'!D$3:D$319,1)-1,0,2),OFFSET('HvF table'!D$3:D$319,MATCH(E13148,'HvF table'!D$3:D$319,1)-1,0,2)),0)</f>
        <v>4.7027969195373771</v>
      </c>
      <c r="H13148" t="s">
        <v>75</v>
      </c>
      <c r="I13148">
        <f t="shared" ca="1" si="615"/>
        <v>4.7027969195373771</v>
      </c>
      <c r="J13148" t="s">
        <v>75</v>
      </c>
    </row>
    <row r="13149" spans="1:10" x14ac:dyDescent="0.25">
      <c r="A13149" s="65">
        <v>43935</v>
      </c>
      <c r="B13149" s="66">
        <v>0.67361111111111116</v>
      </c>
      <c r="C13149" s="64">
        <f t="shared" si="616"/>
        <v>43935.673611111109</v>
      </c>
      <c r="D13149">
        <f ca="1">_xlfn.IFNA(FORECAST(E13149,OFFSET('HvF table'!B$3:B$318,MATCH(E13149,'HvF table'!A$3:A$318,1)-1,0,2),OFFSET('HvF table'!A$3:A$318,MATCH(E13149,'HvF table'!A$3:A$318,1)-1,0,2)),0)</f>
        <v>16.251768953093936</v>
      </c>
      <c r="E13149">
        <v>8.07</v>
      </c>
      <c r="F13149" s="64">
        <f t="shared" si="617"/>
        <v>43935.673611111109</v>
      </c>
      <c r="G13149">
        <f ca="1">_xlfn.IFNA(FORECAST(E13149,OFFSET('HvF table'!E$3:E$319,MATCH(E13149,'HvF table'!D$3:D$319,1)-1,0,2),OFFSET('HvF table'!D$3:D$319,MATCH(E13149,'HvF table'!D$3:D$319,1)-1,0,2)),0)</f>
        <v>4.7264186035053832</v>
      </c>
      <c r="H13149" t="s">
        <v>75</v>
      </c>
      <c r="I13149">
        <f t="shared" ca="1" si="615"/>
        <v>4.7264186035053832</v>
      </c>
      <c r="J13149" t="s">
        <v>75</v>
      </c>
    </row>
    <row r="13150" spans="1:10" x14ac:dyDescent="0.25">
      <c r="A13150" s="65">
        <v>43935</v>
      </c>
      <c r="B13150" s="66">
        <v>0.67708333333333337</v>
      </c>
      <c r="C13150" s="64">
        <f t="shared" si="616"/>
        <v>43935.677083333336</v>
      </c>
      <c r="D13150">
        <f ca="1">_xlfn.IFNA(FORECAST(E13150,OFFSET('HvF table'!B$3:B$318,MATCH(E13150,'HvF table'!A$3:A$318,1)-1,0,2),OFFSET('HvF table'!A$3:A$318,MATCH(E13150,'HvF table'!A$3:A$318,1)-1,0,2)),0)</f>
        <v>16.350348977168615</v>
      </c>
      <c r="E13150">
        <v>8.09</v>
      </c>
      <c r="F13150" s="64">
        <f t="shared" si="617"/>
        <v>43935.677083333336</v>
      </c>
      <c r="G13150">
        <f ca="1">_xlfn.IFNA(FORECAST(E13150,OFFSET('HvF table'!E$3:E$319,MATCH(E13150,'HvF table'!D$3:D$319,1)-1,0,2),OFFSET('HvF table'!D$3:D$319,MATCH(E13150,'HvF table'!D$3:D$319,1)-1,0,2)),0)</f>
        <v>4.7736619714414026</v>
      </c>
      <c r="H13150" t="s">
        <v>75</v>
      </c>
      <c r="I13150">
        <f t="shared" ca="1" si="615"/>
        <v>4.7736619714414026</v>
      </c>
      <c r="J13150" t="s">
        <v>75</v>
      </c>
    </row>
    <row r="13151" spans="1:10" x14ac:dyDescent="0.25">
      <c r="A13151" s="65">
        <v>43935</v>
      </c>
      <c r="B13151" s="66">
        <v>0.68055555555555547</v>
      </c>
      <c r="C13151" s="64">
        <f t="shared" si="616"/>
        <v>43935.680555555555</v>
      </c>
      <c r="D13151">
        <f ca="1">_xlfn.IFNA(FORECAST(E13151,OFFSET('HvF table'!B$3:B$318,MATCH(E13151,'HvF table'!A$3:A$318,1)-1,0,2),OFFSET('HvF table'!A$3:A$318,MATCH(E13151,'HvF table'!A$3:A$318,1)-1,0,2)),0)</f>
        <v>16.054608904944573</v>
      </c>
      <c r="E13151">
        <v>8.0299999999999994</v>
      </c>
      <c r="F13151" s="64">
        <f t="shared" si="617"/>
        <v>43935.680555555555</v>
      </c>
      <c r="G13151">
        <f ca="1">_xlfn.IFNA(FORECAST(E13151,OFFSET('HvF table'!E$3:E$319,MATCH(E13151,'HvF table'!D$3:D$319,1)-1,0,2),OFFSET('HvF table'!D$3:D$319,MATCH(E13151,'HvF table'!D$3:D$319,1)-1,0,2)),0)</f>
        <v>4.6319318676333445</v>
      </c>
      <c r="H13151" t="s">
        <v>75</v>
      </c>
      <c r="I13151">
        <f t="shared" ca="1" si="615"/>
        <v>4.6319318676333445</v>
      </c>
      <c r="J13151" t="s">
        <v>75</v>
      </c>
    </row>
    <row r="13152" spans="1:10" x14ac:dyDescent="0.25">
      <c r="A13152" s="65">
        <v>43935</v>
      </c>
      <c r="B13152" s="66">
        <v>0.68402777777777779</v>
      </c>
      <c r="C13152" s="64">
        <f t="shared" si="616"/>
        <v>43935.684027777781</v>
      </c>
      <c r="D13152">
        <f ca="1">_xlfn.IFNA(FORECAST(E13152,OFFSET('HvF table'!B$3:B$318,MATCH(E13152,'HvF table'!A$3:A$318,1)-1,0,2),OFFSET('HvF table'!A$3:A$318,MATCH(E13152,'HvF table'!A$3:A$318,1)-1,0,2)),0)</f>
        <v>16.103898916981912</v>
      </c>
      <c r="E13152">
        <v>8.0399999999999991</v>
      </c>
      <c r="F13152" s="64">
        <f t="shared" si="617"/>
        <v>43935.684027777781</v>
      </c>
      <c r="G13152">
        <f ca="1">_xlfn.IFNA(FORECAST(E13152,OFFSET('HvF table'!E$3:E$319,MATCH(E13152,'HvF table'!D$3:D$319,1)-1,0,2),OFFSET('HvF table'!D$3:D$319,MATCH(E13152,'HvF table'!D$3:D$319,1)-1,0,2)),0)</f>
        <v>4.6555535516013542</v>
      </c>
      <c r="H13152" t="s">
        <v>75</v>
      </c>
      <c r="I13152">
        <f t="shared" ca="1" si="615"/>
        <v>4.6555535516013542</v>
      </c>
      <c r="J13152" t="s">
        <v>75</v>
      </c>
    </row>
    <row r="13153" spans="1:10" x14ac:dyDescent="0.25">
      <c r="A13153" s="65">
        <v>43935</v>
      </c>
      <c r="B13153" s="66">
        <v>0.6875</v>
      </c>
      <c r="C13153" s="64">
        <f t="shared" si="616"/>
        <v>43935.6875</v>
      </c>
      <c r="D13153">
        <f ca="1">_xlfn.IFNA(FORECAST(E13153,OFFSET('HvF table'!B$3:B$318,MATCH(E13153,'HvF table'!A$3:A$318,1)-1,0,2),OFFSET('HvF table'!A$3:A$318,MATCH(E13153,'HvF table'!A$3:A$318,1)-1,0,2)),0)</f>
        <v>16.005318892907233</v>
      </c>
      <c r="E13153">
        <v>8.02</v>
      </c>
      <c r="F13153" s="64">
        <f t="shared" si="617"/>
        <v>43935.6875</v>
      </c>
      <c r="G13153">
        <f ca="1">_xlfn.IFNA(FORECAST(E13153,OFFSET('HvF table'!E$3:E$319,MATCH(E13153,'HvF table'!D$3:D$319,1)-1,0,2),OFFSET('HvF table'!D$3:D$319,MATCH(E13153,'HvF table'!D$3:D$319,1)-1,0,2)),0)</f>
        <v>4.6083101836653348</v>
      </c>
      <c r="H13153" t="s">
        <v>75</v>
      </c>
      <c r="I13153">
        <f t="shared" ca="1" si="615"/>
        <v>4.6083101836653348</v>
      </c>
      <c r="J13153" t="s">
        <v>75</v>
      </c>
    </row>
    <row r="13154" spans="1:10" x14ac:dyDescent="0.25">
      <c r="A13154" s="65">
        <v>43935</v>
      </c>
      <c r="B13154" s="66">
        <v>0.69097222222222221</v>
      </c>
      <c r="C13154" s="64">
        <f t="shared" si="616"/>
        <v>43935.690972222219</v>
      </c>
      <c r="D13154">
        <f ca="1">_xlfn.IFNA(FORECAST(E13154,OFFSET('HvF table'!B$3:B$318,MATCH(E13154,'HvF table'!A$3:A$318,1)-1,0,2),OFFSET('HvF table'!A$3:A$318,MATCH(E13154,'HvF table'!A$3:A$318,1)-1,0,2)),0)</f>
        <v>16.202478941056597</v>
      </c>
      <c r="E13154">
        <v>8.06</v>
      </c>
      <c r="F13154" s="64">
        <f t="shared" si="617"/>
        <v>43935.690972222219</v>
      </c>
      <c r="G13154">
        <f ca="1">_xlfn.IFNA(FORECAST(E13154,OFFSET('HvF table'!E$3:E$319,MATCH(E13154,'HvF table'!D$3:D$319,1)-1,0,2),OFFSET('HvF table'!D$3:D$319,MATCH(E13154,'HvF table'!D$3:D$319,1)-1,0,2)),0)</f>
        <v>4.7027969195373771</v>
      </c>
      <c r="H13154" t="s">
        <v>75</v>
      </c>
      <c r="I13154">
        <f t="shared" ca="1" si="615"/>
        <v>4.7027969195373771</v>
      </c>
      <c r="J13154" t="s">
        <v>75</v>
      </c>
    </row>
    <row r="13155" spans="1:10" x14ac:dyDescent="0.25">
      <c r="A13155" s="65">
        <v>43935</v>
      </c>
      <c r="B13155" s="66">
        <v>0.69444444444444453</v>
      </c>
      <c r="C13155" s="64">
        <f t="shared" si="616"/>
        <v>43935.694444444445</v>
      </c>
      <c r="D13155">
        <f ca="1">_xlfn.IFNA(FORECAST(E13155,OFFSET('HvF table'!B$3:B$318,MATCH(E13155,'HvF table'!A$3:A$318,1)-1,0,2),OFFSET('HvF table'!A$3:A$318,MATCH(E13155,'HvF table'!A$3:A$318,1)-1,0,2)),0)</f>
        <v>16.202478941056597</v>
      </c>
      <c r="E13155">
        <v>8.06</v>
      </c>
      <c r="F13155" s="64">
        <f t="shared" si="617"/>
        <v>43935.694444444445</v>
      </c>
      <c r="G13155">
        <f ca="1">_xlfn.IFNA(FORECAST(E13155,OFFSET('HvF table'!E$3:E$319,MATCH(E13155,'HvF table'!D$3:D$319,1)-1,0,2),OFFSET('HvF table'!D$3:D$319,MATCH(E13155,'HvF table'!D$3:D$319,1)-1,0,2)),0)</f>
        <v>4.7027969195373771</v>
      </c>
      <c r="H13155" t="s">
        <v>75</v>
      </c>
      <c r="I13155">
        <f t="shared" ca="1" si="615"/>
        <v>4.7027969195373771</v>
      </c>
      <c r="J13155" t="s">
        <v>75</v>
      </c>
    </row>
    <row r="13156" spans="1:10" x14ac:dyDescent="0.25">
      <c r="A13156" s="65">
        <v>43935</v>
      </c>
      <c r="B13156" s="66">
        <v>0.69791666666666663</v>
      </c>
      <c r="C13156" s="64">
        <f t="shared" si="616"/>
        <v>43935.697916666664</v>
      </c>
      <c r="D13156">
        <f ca="1">_xlfn.IFNA(FORECAST(E13156,OFFSET('HvF table'!B$3:B$318,MATCH(E13156,'HvF table'!A$3:A$318,1)-1,0,2),OFFSET('HvF table'!A$3:A$318,MATCH(E13156,'HvF table'!A$3:A$318,1)-1,0,2)),0)</f>
        <v>16.103898916981912</v>
      </c>
      <c r="E13156">
        <v>8.0399999999999991</v>
      </c>
      <c r="F13156" s="64">
        <f t="shared" si="617"/>
        <v>43935.697916666664</v>
      </c>
      <c r="G13156">
        <f ca="1">_xlfn.IFNA(FORECAST(E13156,OFFSET('HvF table'!E$3:E$319,MATCH(E13156,'HvF table'!D$3:D$319,1)-1,0,2),OFFSET('HvF table'!D$3:D$319,MATCH(E13156,'HvF table'!D$3:D$319,1)-1,0,2)),0)</f>
        <v>4.6555535516013542</v>
      </c>
      <c r="H13156" t="s">
        <v>75</v>
      </c>
      <c r="I13156">
        <f t="shared" ca="1" si="615"/>
        <v>4.6555535516013542</v>
      </c>
      <c r="J13156" t="s">
        <v>75</v>
      </c>
    </row>
    <row r="13157" spans="1:10" x14ac:dyDescent="0.25">
      <c r="A13157" s="65">
        <v>43935</v>
      </c>
      <c r="B13157" s="66">
        <v>0.70138888888888884</v>
      </c>
      <c r="C13157" s="64">
        <f t="shared" si="616"/>
        <v>43935.701388888891</v>
      </c>
      <c r="D13157">
        <f ca="1">_xlfn.IFNA(FORECAST(E13157,OFFSET('HvF table'!B$3:B$318,MATCH(E13157,'HvF table'!A$3:A$318,1)-1,0,2),OFFSET('HvF table'!A$3:A$318,MATCH(E13157,'HvF table'!A$3:A$318,1)-1,0,2)),0)</f>
        <v>16.153188929019258</v>
      </c>
      <c r="E13157">
        <v>8.0500000000000007</v>
      </c>
      <c r="F13157" s="64">
        <f t="shared" si="617"/>
        <v>43935.701388888891</v>
      </c>
      <c r="G13157">
        <f ca="1">_xlfn.IFNA(FORECAST(E13157,OFFSET('HvF table'!E$3:E$319,MATCH(E13157,'HvF table'!D$3:D$319,1)-1,0,2),OFFSET('HvF table'!D$3:D$319,MATCH(E13157,'HvF table'!D$3:D$319,1)-1,0,2)),0)</f>
        <v>4.6791752355693674</v>
      </c>
      <c r="H13157" t="s">
        <v>75</v>
      </c>
      <c r="I13157">
        <f t="shared" ca="1" si="615"/>
        <v>4.6791752355693674</v>
      </c>
      <c r="J13157" t="s">
        <v>75</v>
      </c>
    </row>
    <row r="13158" spans="1:10" x14ac:dyDescent="0.25">
      <c r="A13158" s="65">
        <v>43935</v>
      </c>
      <c r="B13158" s="66">
        <v>0.70486111111111116</v>
      </c>
      <c r="C13158" s="64">
        <f t="shared" si="616"/>
        <v>43935.704861111109</v>
      </c>
      <c r="D13158">
        <f ca="1">_xlfn.IFNA(FORECAST(E13158,OFFSET('HvF table'!B$3:B$318,MATCH(E13158,'HvF table'!A$3:A$318,1)-1,0,2),OFFSET('HvF table'!A$3:A$318,MATCH(E13158,'HvF table'!A$3:A$318,1)-1,0,2)),0)</f>
        <v>15.957854671286178</v>
      </c>
      <c r="E13158">
        <v>8.01</v>
      </c>
      <c r="F13158" s="64">
        <f t="shared" si="617"/>
        <v>43935.704861111109</v>
      </c>
      <c r="G13158">
        <f ca="1">_xlfn.IFNA(FORECAST(E13158,OFFSET('HvF table'!E$3:E$319,MATCH(E13158,'HvF table'!D$3:D$319,1)-1,0,2),OFFSET('HvF table'!D$3:D$319,MATCH(E13158,'HvF table'!D$3:D$319,1)-1,0,2)),0)</f>
        <v>4.5846884996973287</v>
      </c>
      <c r="H13158" t="s">
        <v>75</v>
      </c>
      <c r="I13158">
        <f t="shared" ca="1" si="615"/>
        <v>4.5846884996973287</v>
      </c>
      <c r="J13158" t="s">
        <v>75</v>
      </c>
    </row>
    <row r="13159" spans="1:10" x14ac:dyDescent="0.25">
      <c r="A13159" s="65">
        <v>43935</v>
      </c>
      <c r="B13159" s="66">
        <v>0.70833333333333337</v>
      </c>
      <c r="C13159" s="64">
        <f t="shared" si="616"/>
        <v>43935.708333333336</v>
      </c>
      <c r="D13159">
        <f ca="1">_xlfn.IFNA(FORECAST(E13159,OFFSET('HvF table'!B$3:B$318,MATCH(E13159,'HvF table'!A$3:A$318,1)-1,0,2),OFFSET('HvF table'!A$3:A$318,MATCH(E13159,'HvF table'!A$3:A$318,1)-1,0,2)),0)</f>
        <v>15.957854671286178</v>
      </c>
      <c r="E13159">
        <v>8.01</v>
      </c>
      <c r="F13159" s="64">
        <f t="shared" si="617"/>
        <v>43935.708333333336</v>
      </c>
      <c r="G13159">
        <f ca="1">_xlfn.IFNA(FORECAST(E13159,OFFSET('HvF table'!E$3:E$319,MATCH(E13159,'HvF table'!D$3:D$319,1)-1,0,2),OFFSET('HvF table'!D$3:D$319,MATCH(E13159,'HvF table'!D$3:D$319,1)-1,0,2)),0)</f>
        <v>4.5846884996973287</v>
      </c>
      <c r="H13159" t="s">
        <v>75</v>
      </c>
      <c r="I13159">
        <f t="shared" ca="1" si="615"/>
        <v>4.5846884996973287</v>
      </c>
      <c r="J13159" t="s">
        <v>75</v>
      </c>
    </row>
    <row r="13160" spans="1:10" x14ac:dyDescent="0.25">
      <c r="A13160" s="65">
        <v>43935</v>
      </c>
      <c r="B13160" s="66">
        <v>0.71180555555555547</v>
      </c>
      <c r="C13160" s="64">
        <f t="shared" si="616"/>
        <v>43935.711805555555</v>
      </c>
      <c r="D13160">
        <f ca="1">_xlfn.IFNA(FORECAST(E13160,OFFSET('HvF table'!B$3:B$318,MATCH(E13160,'HvF table'!A$3:A$318,1)-1,0,2),OFFSET('HvF table'!A$3:A$318,MATCH(E13160,'HvF table'!A$3:A$318,1)-1,0,2)),0)</f>
        <v>15.957854671286178</v>
      </c>
      <c r="E13160">
        <v>8.01</v>
      </c>
      <c r="F13160" s="64">
        <f t="shared" si="617"/>
        <v>43935.711805555555</v>
      </c>
      <c r="G13160">
        <f ca="1">_xlfn.IFNA(FORECAST(E13160,OFFSET('HvF table'!E$3:E$319,MATCH(E13160,'HvF table'!D$3:D$319,1)-1,0,2),OFFSET('HvF table'!D$3:D$319,MATCH(E13160,'HvF table'!D$3:D$319,1)-1,0,2)),0)</f>
        <v>4.5846884996973287</v>
      </c>
      <c r="H13160" t="s">
        <v>75</v>
      </c>
      <c r="I13160">
        <f t="shared" ca="1" si="615"/>
        <v>4.5846884996973287</v>
      </c>
      <c r="J13160" t="s">
        <v>75</v>
      </c>
    </row>
    <row r="13161" spans="1:10" x14ac:dyDescent="0.25">
      <c r="A13161" s="65">
        <v>43935</v>
      </c>
      <c r="B13161" s="66">
        <v>0.71527777777777779</v>
      </c>
      <c r="C13161" s="64">
        <f t="shared" si="616"/>
        <v>43935.715277777781</v>
      </c>
      <c r="D13161">
        <f ca="1">_xlfn.IFNA(FORECAST(E13161,OFFSET('HvF table'!B$3:B$318,MATCH(E13161,'HvF table'!A$3:A$318,1)-1,0,2),OFFSET('HvF table'!A$3:A$318,MATCH(E13161,'HvF table'!A$3:A$318,1)-1,0,2)),0)</f>
        <v>15.816124567478127</v>
      </c>
      <c r="E13161">
        <v>7.98</v>
      </c>
      <c r="F13161" s="64">
        <f t="shared" si="617"/>
        <v>43935.715277777781</v>
      </c>
      <c r="G13161">
        <f ca="1">_xlfn.IFNA(FORECAST(E13161,OFFSET('HvF table'!E$3:E$319,MATCH(E13161,'HvF table'!D$3:D$319,1)-1,0,2),OFFSET('HvF table'!D$3:D$319,MATCH(E13161,'HvF table'!D$3:D$319,1)-1,0,2)),0)</f>
        <v>4.5138234477933032</v>
      </c>
      <c r="H13161" t="s">
        <v>75</v>
      </c>
      <c r="I13161">
        <f t="shared" ca="1" si="615"/>
        <v>4.5138234477933032</v>
      </c>
      <c r="J13161" t="s">
        <v>75</v>
      </c>
    </row>
    <row r="13162" spans="1:10" x14ac:dyDescent="0.25">
      <c r="A13162" s="65">
        <v>43935</v>
      </c>
      <c r="B13162" s="66">
        <v>0.71875</v>
      </c>
      <c r="C13162" s="64">
        <f t="shared" si="616"/>
        <v>43935.71875</v>
      </c>
      <c r="D13162">
        <f ca="1">_xlfn.IFNA(FORECAST(E13162,OFFSET('HvF table'!B$3:B$318,MATCH(E13162,'HvF table'!A$3:A$318,1)-1,0,2),OFFSET('HvF table'!A$3:A$318,MATCH(E13162,'HvF table'!A$3:A$318,1)-1,0,2)),0)</f>
        <v>15.721637831606081</v>
      </c>
      <c r="E13162">
        <v>7.96</v>
      </c>
      <c r="F13162" s="64">
        <f t="shared" si="617"/>
        <v>43935.71875</v>
      </c>
      <c r="G13162">
        <f ca="1">_xlfn.IFNA(FORECAST(E13162,OFFSET('HvF table'!E$3:E$319,MATCH(E13162,'HvF table'!D$3:D$319,1)-1,0,2),OFFSET('HvF table'!D$3:D$319,MATCH(E13162,'HvF table'!D$3:D$319,1)-1,0,2)),0)</f>
        <v>4.4736110466630006</v>
      </c>
      <c r="H13162" t="s">
        <v>75</v>
      </c>
      <c r="I13162">
        <f t="shared" ca="1" si="615"/>
        <v>4.4736110466630006</v>
      </c>
      <c r="J13162" t="s">
        <v>75</v>
      </c>
    </row>
    <row r="13163" spans="1:10" x14ac:dyDescent="0.25">
      <c r="A13163" s="65">
        <v>43935</v>
      </c>
      <c r="B13163" s="66">
        <v>0.72222222222222221</v>
      </c>
      <c r="C13163" s="64">
        <f t="shared" si="616"/>
        <v>43935.722222222219</v>
      </c>
      <c r="D13163">
        <f ca="1">_xlfn.IFNA(FORECAST(E13163,OFFSET('HvF table'!B$3:B$318,MATCH(E13163,'HvF table'!A$3:A$318,1)-1,0,2),OFFSET('HvF table'!A$3:A$318,MATCH(E13163,'HvF table'!A$3:A$318,1)-1,0,2)),0)</f>
        <v>15.485111896349721</v>
      </c>
      <c r="E13163">
        <v>7.91</v>
      </c>
      <c r="F13163" s="64">
        <f t="shared" si="617"/>
        <v>43935.722222222219</v>
      </c>
      <c r="G13163">
        <f ca="1">_xlfn.IFNA(FORECAST(E13163,OFFSET('HvF table'!E$3:E$319,MATCH(E13163,'HvF table'!D$3:D$319,1)-1,0,2),OFFSET('HvF table'!D$3:D$319,MATCH(E13163,'HvF table'!D$3:D$319,1)-1,0,2)),0)</f>
        <v>4.3803505730725227</v>
      </c>
      <c r="H13163" t="s">
        <v>75</v>
      </c>
      <c r="I13163">
        <f t="shared" ca="1" si="615"/>
        <v>4.3803505730725227</v>
      </c>
      <c r="J13163" t="s">
        <v>75</v>
      </c>
    </row>
    <row r="13164" spans="1:10" x14ac:dyDescent="0.25">
      <c r="A13164" s="65">
        <v>43935</v>
      </c>
      <c r="B13164" s="66">
        <v>0.72569444444444453</v>
      </c>
      <c r="C13164" s="64">
        <f t="shared" si="616"/>
        <v>43935.725694444445</v>
      </c>
      <c r="D13164">
        <f ca="1">_xlfn.IFNA(FORECAST(E13164,OFFSET('HvF table'!B$3:B$318,MATCH(E13164,'HvF table'!A$3:A$318,1)-1,0,2),OFFSET('HvF table'!A$3:A$318,MATCH(E13164,'HvF table'!A$3:A$318,1)-1,0,2)),0)</f>
        <v>15.532664359862011</v>
      </c>
      <c r="E13164">
        <v>7.92</v>
      </c>
      <c r="F13164" s="64">
        <f t="shared" si="617"/>
        <v>43935.725694444445</v>
      </c>
      <c r="G13164">
        <f ca="1">_xlfn.IFNA(FORECAST(E13164,OFFSET('HvF table'!E$3:E$319,MATCH(E13164,'HvF table'!D$3:D$319,1)-1,0,2),OFFSET('HvF table'!D$3:D$319,MATCH(E13164,'HvF table'!D$3:D$319,1)-1,0,2)),0)</f>
        <v>4.3990026677906169</v>
      </c>
      <c r="H13164" t="s">
        <v>75</v>
      </c>
      <c r="I13164">
        <f t="shared" ca="1" si="615"/>
        <v>4.3990026677906169</v>
      </c>
      <c r="J13164" t="s">
        <v>75</v>
      </c>
    </row>
    <row r="13165" spans="1:10" x14ac:dyDescent="0.25">
      <c r="A13165" s="65">
        <v>43935</v>
      </c>
      <c r="B13165" s="66">
        <v>0.72916666666666663</v>
      </c>
      <c r="C13165" s="64">
        <f t="shared" si="616"/>
        <v>43935.729166666664</v>
      </c>
      <c r="D13165">
        <f ca="1">_xlfn.IFNA(FORECAST(E13165,OFFSET('HvF table'!B$3:B$318,MATCH(E13165,'HvF table'!A$3:A$318,1)-1,0,2),OFFSET('HvF table'!A$3:A$318,MATCH(E13165,'HvF table'!A$3:A$318,1)-1,0,2)),0)</f>
        <v>15.57990772779803</v>
      </c>
      <c r="E13165">
        <v>7.93</v>
      </c>
      <c r="F13165" s="64">
        <f t="shared" si="617"/>
        <v>43935.729166666664</v>
      </c>
      <c r="G13165">
        <f ca="1">_xlfn.IFNA(FORECAST(E13165,OFFSET('HvF table'!E$3:E$319,MATCH(E13165,'HvF table'!D$3:D$319,1)-1,0,2),OFFSET('HvF table'!D$3:D$319,MATCH(E13165,'HvF table'!D$3:D$319,1)-1,0,2)),0)</f>
        <v>4.4176547625087128</v>
      </c>
      <c r="H13165" t="s">
        <v>75</v>
      </c>
      <c r="I13165">
        <f t="shared" ca="1" si="615"/>
        <v>4.4176547625087128</v>
      </c>
      <c r="J13165" t="s">
        <v>75</v>
      </c>
    </row>
    <row r="13166" spans="1:10" x14ac:dyDescent="0.25">
      <c r="A13166" s="65">
        <v>43935</v>
      </c>
      <c r="B13166" s="66">
        <v>0.73263888888888884</v>
      </c>
      <c r="C13166" s="64">
        <f t="shared" si="616"/>
        <v>43935.732638888891</v>
      </c>
      <c r="D13166">
        <f ca="1">_xlfn.IFNA(FORECAST(E13166,OFFSET('HvF table'!B$3:B$318,MATCH(E13166,'HvF table'!A$3:A$318,1)-1,0,2),OFFSET('HvF table'!A$3:A$318,MATCH(E13166,'HvF table'!A$3:A$318,1)-1,0,2)),0)</f>
        <v>15.340376914028049</v>
      </c>
      <c r="E13166">
        <v>7.88</v>
      </c>
      <c r="F13166" s="64">
        <f t="shared" si="617"/>
        <v>43935.732638888891</v>
      </c>
      <c r="G13166">
        <f ca="1">_xlfn.IFNA(FORECAST(E13166,OFFSET('HvF table'!E$3:E$319,MATCH(E13166,'HvF table'!D$3:D$319,1)-1,0,2),OFFSET('HvF table'!D$3:D$319,MATCH(E13166,'HvF table'!D$3:D$319,1)-1,0,2)),0)</f>
        <v>4.324394288918235</v>
      </c>
      <c r="H13166" t="s">
        <v>75</v>
      </c>
      <c r="I13166">
        <f t="shared" ca="1" si="615"/>
        <v>4.324394288918235</v>
      </c>
      <c r="J13166" t="s">
        <v>75</v>
      </c>
    </row>
    <row r="13167" spans="1:10" x14ac:dyDescent="0.25">
      <c r="A13167" s="65">
        <v>43935</v>
      </c>
      <c r="B13167" s="66">
        <v>0.73611111111111116</v>
      </c>
      <c r="C13167" s="64">
        <f t="shared" si="616"/>
        <v>43935.736111111109</v>
      </c>
      <c r="D13167">
        <f ca="1">_xlfn.IFNA(FORECAST(E13167,OFFSET('HvF table'!B$3:B$318,MATCH(E13167,'HvF table'!A$3:A$318,1)-1,0,2),OFFSET('HvF table'!A$3:A$318,MATCH(E13167,'HvF table'!A$3:A$318,1)-1,0,2)),0)</f>
        <v>15.57990772779803</v>
      </c>
      <c r="E13167">
        <v>7.93</v>
      </c>
      <c r="F13167" s="64">
        <f t="shared" si="617"/>
        <v>43935.736111111109</v>
      </c>
      <c r="G13167">
        <f ca="1">_xlfn.IFNA(FORECAST(E13167,OFFSET('HvF table'!E$3:E$319,MATCH(E13167,'HvF table'!D$3:D$319,1)-1,0,2),OFFSET('HvF table'!D$3:D$319,MATCH(E13167,'HvF table'!D$3:D$319,1)-1,0,2)),0)</f>
        <v>4.4176547625087128</v>
      </c>
      <c r="H13167" t="s">
        <v>75</v>
      </c>
      <c r="I13167">
        <f t="shared" ca="1" si="615"/>
        <v>4.4176547625087128</v>
      </c>
      <c r="J13167" t="s">
        <v>75</v>
      </c>
    </row>
    <row r="13168" spans="1:10" x14ac:dyDescent="0.25">
      <c r="A13168" s="65">
        <v>43935</v>
      </c>
      <c r="B13168" s="66">
        <v>0.73958333333333337</v>
      </c>
      <c r="C13168" s="64">
        <f t="shared" si="616"/>
        <v>43935.739583333336</v>
      </c>
      <c r="D13168">
        <f ca="1">_xlfn.IFNA(FORECAST(E13168,OFFSET('HvF table'!B$3:B$318,MATCH(E13168,'HvF table'!A$3:A$318,1)-1,0,2),OFFSET('HvF table'!A$3:A$318,MATCH(E13168,'HvF table'!A$3:A$318,1)-1,0,2)),0)</f>
        <v>15.388621908135271</v>
      </c>
      <c r="E13168">
        <v>7.89</v>
      </c>
      <c r="F13168" s="64">
        <f t="shared" si="617"/>
        <v>43935.739583333336</v>
      </c>
      <c r="G13168">
        <f ca="1">_xlfn.IFNA(FORECAST(E13168,OFFSET('HvF table'!E$3:E$319,MATCH(E13168,'HvF table'!D$3:D$319,1)-1,0,2),OFFSET('HvF table'!D$3:D$319,MATCH(E13168,'HvF table'!D$3:D$319,1)-1,0,2)),0)</f>
        <v>4.3430463836363291</v>
      </c>
      <c r="H13168" t="s">
        <v>75</v>
      </c>
      <c r="I13168">
        <f t="shared" ca="1" si="615"/>
        <v>4.3430463836363291</v>
      </c>
      <c r="J13168" t="s">
        <v>75</v>
      </c>
    </row>
    <row r="13169" spans="1:10" x14ac:dyDescent="0.25">
      <c r="A13169" s="65">
        <v>43935</v>
      </c>
      <c r="B13169" s="66">
        <v>0.74305555555555547</v>
      </c>
      <c r="C13169" s="64">
        <f t="shared" si="616"/>
        <v>43935.743055555555</v>
      </c>
      <c r="D13169">
        <f ca="1">_xlfn.IFNA(FORECAST(E13169,OFFSET('HvF table'!B$3:B$318,MATCH(E13169,'HvF table'!A$3:A$318,1)-1,0,2),OFFSET('HvF table'!A$3:A$318,MATCH(E13169,'HvF table'!A$3:A$318,1)-1,0,2)),0)</f>
        <v>15.243886925813598</v>
      </c>
      <c r="E13169">
        <v>7.86</v>
      </c>
      <c r="F13169" s="64">
        <f t="shared" si="617"/>
        <v>43935.743055555555</v>
      </c>
      <c r="G13169">
        <f ca="1">_xlfn.IFNA(FORECAST(E13169,OFFSET('HvF table'!E$3:E$319,MATCH(E13169,'HvF table'!D$3:D$319,1)-1,0,2),OFFSET('HvF table'!D$3:D$319,MATCH(E13169,'HvF table'!D$3:D$319,1)-1,0,2)),0)</f>
        <v>4.2870900994820449</v>
      </c>
      <c r="H13169" t="s">
        <v>75</v>
      </c>
      <c r="I13169">
        <f t="shared" ca="1" si="615"/>
        <v>4.2870900994820449</v>
      </c>
      <c r="J13169" t="s">
        <v>75</v>
      </c>
    </row>
    <row r="13170" spans="1:10" x14ac:dyDescent="0.25">
      <c r="A13170" s="65">
        <v>43935</v>
      </c>
      <c r="B13170" s="66">
        <v>0.74652777777777779</v>
      </c>
      <c r="C13170" s="64">
        <f t="shared" si="616"/>
        <v>43935.746527777781</v>
      </c>
      <c r="D13170">
        <f ca="1">_xlfn.IFNA(FORECAST(E13170,OFFSET('HvF table'!B$3:B$318,MATCH(E13170,'HvF table'!A$3:A$318,1)-1,0,2),OFFSET('HvF table'!A$3:A$318,MATCH(E13170,'HvF table'!A$3:A$318,1)-1,0,2)),0)</f>
        <v>15.57990772779803</v>
      </c>
      <c r="E13170">
        <v>7.93</v>
      </c>
      <c r="F13170" s="64">
        <f t="shared" si="617"/>
        <v>43935.746527777781</v>
      </c>
      <c r="G13170">
        <f ca="1">_xlfn.IFNA(FORECAST(E13170,OFFSET('HvF table'!E$3:E$319,MATCH(E13170,'HvF table'!D$3:D$319,1)-1,0,2),OFFSET('HvF table'!D$3:D$319,MATCH(E13170,'HvF table'!D$3:D$319,1)-1,0,2)),0)</f>
        <v>4.4176547625087128</v>
      </c>
      <c r="H13170" t="s">
        <v>75</v>
      </c>
      <c r="I13170">
        <f t="shared" ca="1" si="615"/>
        <v>4.4176547625087128</v>
      </c>
      <c r="J13170" t="s">
        <v>75</v>
      </c>
    </row>
    <row r="13171" spans="1:10" x14ac:dyDescent="0.25">
      <c r="A13171" s="65">
        <v>43935</v>
      </c>
      <c r="B13171" s="66">
        <v>0.75</v>
      </c>
      <c r="C13171" s="64">
        <f t="shared" si="616"/>
        <v>43935.75</v>
      </c>
      <c r="D13171">
        <f ca="1">_xlfn.IFNA(FORECAST(E13171,OFFSET('HvF table'!B$3:B$318,MATCH(E13171,'HvF table'!A$3:A$318,1)-1,0,2),OFFSET('HvF table'!A$3:A$318,MATCH(E13171,'HvF table'!A$3:A$318,1)-1,0,2)),0)</f>
        <v>15.388621908135271</v>
      </c>
      <c r="E13171">
        <v>7.89</v>
      </c>
      <c r="F13171" s="64">
        <f t="shared" si="617"/>
        <v>43935.75</v>
      </c>
      <c r="G13171">
        <f ca="1">_xlfn.IFNA(FORECAST(E13171,OFFSET('HvF table'!E$3:E$319,MATCH(E13171,'HvF table'!D$3:D$319,1)-1,0,2),OFFSET('HvF table'!D$3:D$319,MATCH(E13171,'HvF table'!D$3:D$319,1)-1,0,2)),0)</f>
        <v>4.3430463836363291</v>
      </c>
      <c r="H13171" t="s">
        <v>75</v>
      </c>
      <c r="I13171">
        <f t="shared" ca="1" si="615"/>
        <v>4.3430463836363291</v>
      </c>
      <c r="J13171" t="s">
        <v>75</v>
      </c>
    </row>
    <row r="13172" spans="1:10" x14ac:dyDescent="0.25">
      <c r="A13172" s="65">
        <v>43935</v>
      </c>
      <c r="B13172" s="66">
        <v>0.75347222222222221</v>
      </c>
      <c r="C13172" s="64">
        <f t="shared" si="616"/>
        <v>43935.753472222219</v>
      </c>
      <c r="D13172">
        <f ca="1">_xlfn.IFNA(FORECAST(E13172,OFFSET('HvF table'!B$3:B$318,MATCH(E13172,'HvF table'!A$3:A$318,1)-1,0,2),OFFSET('HvF table'!A$3:A$318,MATCH(E13172,'HvF table'!A$3:A$318,1)-1,0,2)),0)</f>
        <v>15.62715109573405</v>
      </c>
      <c r="E13172">
        <v>7.94</v>
      </c>
      <c r="F13172" s="64">
        <f t="shared" si="617"/>
        <v>43935.753472222219</v>
      </c>
      <c r="G13172">
        <f ca="1">_xlfn.IFNA(FORECAST(E13172,OFFSET('HvF table'!E$3:E$319,MATCH(E13172,'HvF table'!D$3:D$319,1)-1,0,2),OFFSET('HvF table'!D$3:D$319,MATCH(E13172,'HvF table'!D$3:D$319,1)-1,0,2)),0)</f>
        <v>4.4363068572268087</v>
      </c>
      <c r="H13172" t="s">
        <v>75</v>
      </c>
      <c r="I13172">
        <f t="shared" ca="1" si="615"/>
        <v>4.4363068572268087</v>
      </c>
      <c r="J13172" t="s">
        <v>75</v>
      </c>
    </row>
    <row r="13173" spans="1:10" x14ac:dyDescent="0.25">
      <c r="A13173" s="65">
        <v>43935</v>
      </c>
      <c r="B13173" s="66">
        <v>0.75694444444444453</v>
      </c>
      <c r="C13173" s="64">
        <f t="shared" si="616"/>
        <v>43935.756944444445</v>
      </c>
      <c r="D13173">
        <f ca="1">_xlfn.IFNA(FORECAST(E13173,OFFSET('HvF table'!B$3:B$318,MATCH(E13173,'HvF table'!A$3:A$318,1)-1,0,2),OFFSET('HvF table'!A$3:A$318,MATCH(E13173,'HvF table'!A$3:A$318,1)-1,0,2)),0)</f>
        <v>15.388621908135271</v>
      </c>
      <c r="E13173">
        <v>7.89</v>
      </c>
      <c r="F13173" s="64">
        <f t="shared" si="617"/>
        <v>43935.756944444445</v>
      </c>
      <c r="G13173">
        <f ca="1">_xlfn.IFNA(FORECAST(E13173,OFFSET('HvF table'!E$3:E$319,MATCH(E13173,'HvF table'!D$3:D$319,1)-1,0,2),OFFSET('HvF table'!D$3:D$319,MATCH(E13173,'HvF table'!D$3:D$319,1)-1,0,2)),0)</f>
        <v>4.3430463836363291</v>
      </c>
      <c r="H13173" t="s">
        <v>75</v>
      </c>
      <c r="I13173">
        <f t="shared" ca="1" si="615"/>
        <v>4.3430463836363291</v>
      </c>
      <c r="J13173" t="s">
        <v>75</v>
      </c>
    </row>
    <row r="13174" spans="1:10" x14ac:dyDescent="0.25">
      <c r="A13174" s="65">
        <v>43935</v>
      </c>
      <c r="B13174" s="66">
        <v>0.76041666666666663</v>
      </c>
      <c r="C13174" s="64">
        <f t="shared" si="616"/>
        <v>43935.760416666664</v>
      </c>
      <c r="D13174">
        <f ca="1">_xlfn.IFNA(FORECAST(E13174,OFFSET('HvF table'!B$3:B$318,MATCH(E13174,'HvF table'!A$3:A$318,1)-1,0,2),OFFSET('HvF table'!A$3:A$318,MATCH(E13174,'HvF table'!A$3:A$318,1)-1,0,2)),0)</f>
        <v>15.485111896349721</v>
      </c>
      <c r="E13174">
        <v>7.91</v>
      </c>
      <c r="F13174" s="64">
        <f t="shared" si="617"/>
        <v>43935.760416666664</v>
      </c>
      <c r="G13174">
        <f ca="1">_xlfn.IFNA(FORECAST(E13174,OFFSET('HvF table'!E$3:E$319,MATCH(E13174,'HvF table'!D$3:D$319,1)-1,0,2),OFFSET('HvF table'!D$3:D$319,MATCH(E13174,'HvF table'!D$3:D$319,1)-1,0,2)),0)</f>
        <v>4.3803505730725227</v>
      </c>
      <c r="H13174" t="s">
        <v>75</v>
      </c>
      <c r="I13174">
        <f t="shared" ca="1" si="615"/>
        <v>4.3803505730725227</v>
      </c>
      <c r="J13174" t="s">
        <v>75</v>
      </c>
    </row>
    <row r="13175" spans="1:10" x14ac:dyDescent="0.25">
      <c r="A13175" s="65">
        <v>43935</v>
      </c>
      <c r="B13175" s="66">
        <v>0.76388888888888884</v>
      </c>
      <c r="C13175" s="64">
        <f t="shared" si="616"/>
        <v>43935.763888888891</v>
      </c>
      <c r="D13175">
        <f ca="1">_xlfn.IFNA(FORECAST(E13175,OFFSET('HvF table'!B$3:B$318,MATCH(E13175,'HvF table'!A$3:A$318,1)-1,0,2),OFFSET('HvF table'!A$3:A$318,MATCH(E13175,'HvF table'!A$3:A$318,1)-1,0,2)),0)</f>
        <v>15.340376914028049</v>
      </c>
      <c r="E13175">
        <v>7.88</v>
      </c>
      <c r="F13175" s="64">
        <f t="shared" si="617"/>
        <v>43935.763888888891</v>
      </c>
      <c r="G13175">
        <f ca="1">_xlfn.IFNA(FORECAST(E13175,OFFSET('HvF table'!E$3:E$319,MATCH(E13175,'HvF table'!D$3:D$319,1)-1,0,2),OFFSET('HvF table'!D$3:D$319,MATCH(E13175,'HvF table'!D$3:D$319,1)-1,0,2)),0)</f>
        <v>4.324394288918235</v>
      </c>
      <c r="H13175" t="s">
        <v>75</v>
      </c>
      <c r="I13175">
        <f t="shared" ca="1" si="615"/>
        <v>4.324394288918235</v>
      </c>
      <c r="J13175" t="s">
        <v>75</v>
      </c>
    </row>
    <row r="13176" spans="1:10" x14ac:dyDescent="0.25">
      <c r="A13176" s="65">
        <v>43935</v>
      </c>
      <c r="B13176" s="66">
        <v>0.76736111111111116</v>
      </c>
      <c r="C13176" s="64">
        <f t="shared" si="616"/>
        <v>43935.767361111109</v>
      </c>
      <c r="D13176">
        <f ca="1">_xlfn.IFNA(FORECAST(E13176,OFFSET('HvF table'!B$3:B$318,MATCH(E13176,'HvF table'!A$3:A$318,1)-1,0,2),OFFSET('HvF table'!A$3:A$318,MATCH(E13176,'HvF table'!A$3:A$318,1)-1,0,2)),0)</f>
        <v>15.002661955277468</v>
      </c>
      <c r="E13176">
        <v>7.81</v>
      </c>
      <c r="F13176" s="64">
        <f t="shared" si="617"/>
        <v>43935.767361111109</v>
      </c>
      <c r="G13176">
        <f ca="1">_xlfn.IFNA(FORECAST(E13176,OFFSET('HvF table'!E$3:E$319,MATCH(E13176,'HvF table'!D$3:D$319,1)-1,0,2),OFFSET('HvF table'!D$3:D$319,MATCH(E13176,'HvF table'!D$3:D$319,1)-1,0,2)),0)</f>
        <v>4.1938296258915653</v>
      </c>
      <c r="H13176" t="s">
        <v>75</v>
      </c>
      <c r="I13176">
        <f t="shared" ca="1" si="615"/>
        <v>4.1938296258915653</v>
      </c>
      <c r="J13176" t="s">
        <v>75</v>
      </c>
    </row>
    <row r="13177" spans="1:10" x14ac:dyDescent="0.25">
      <c r="A13177" s="65">
        <v>43935</v>
      </c>
      <c r="B13177" s="66">
        <v>0.77083333333333337</v>
      </c>
      <c r="C13177" s="64">
        <f t="shared" si="616"/>
        <v>43935.770833333336</v>
      </c>
      <c r="D13177">
        <f ca="1">_xlfn.IFNA(FORECAST(E13177,OFFSET('HvF table'!B$3:B$318,MATCH(E13177,'HvF table'!A$3:A$318,1)-1,0,2),OFFSET('HvF table'!A$3:A$318,MATCH(E13177,'HvF table'!A$3:A$318,1)-1,0,2)),0)</f>
        <v>15.340376914028049</v>
      </c>
      <c r="E13177">
        <v>7.88</v>
      </c>
      <c r="F13177" s="64">
        <f t="shared" si="617"/>
        <v>43935.770833333336</v>
      </c>
      <c r="G13177">
        <f ca="1">_xlfn.IFNA(FORECAST(E13177,OFFSET('HvF table'!E$3:E$319,MATCH(E13177,'HvF table'!D$3:D$319,1)-1,0,2),OFFSET('HvF table'!D$3:D$319,MATCH(E13177,'HvF table'!D$3:D$319,1)-1,0,2)),0)</f>
        <v>4.324394288918235</v>
      </c>
      <c r="H13177" t="s">
        <v>75</v>
      </c>
      <c r="I13177">
        <f t="shared" ca="1" si="615"/>
        <v>4.324394288918235</v>
      </c>
      <c r="J13177" t="s">
        <v>75</v>
      </c>
    </row>
    <row r="13178" spans="1:10" x14ac:dyDescent="0.25">
      <c r="A13178" s="65">
        <v>43935</v>
      </c>
      <c r="B13178" s="66">
        <v>0.77430555555555547</v>
      </c>
      <c r="C13178" s="64">
        <f t="shared" si="616"/>
        <v>43935.774305555555</v>
      </c>
      <c r="D13178">
        <f ca="1">_xlfn.IFNA(FORECAST(E13178,OFFSET('HvF table'!B$3:B$318,MATCH(E13178,'HvF table'!A$3:A$318,1)-1,0,2),OFFSET('HvF table'!A$3:A$318,MATCH(E13178,'HvF table'!A$3:A$318,1)-1,0,2)),0)</f>
        <v>15.050906949384697</v>
      </c>
      <c r="E13178">
        <v>7.82</v>
      </c>
      <c r="F13178" s="64">
        <f t="shared" si="617"/>
        <v>43935.774305555555</v>
      </c>
      <c r="G13178">
        <f ca="1">_xlfn.IFNA(FORECAST(E13178,OFFSET('HvF table'!E$3:E$319,MATCH(E13178,'HvF table'!D$3:D$319,1)-1,0,2),OFFSET('HvF table'!D$3:D$319,MATCH(E13178,'HvF table'!D$3:D$319,1)-1,0,2)),0)</f>
        <v>4.2124817206096612</v>
      </c>
      <c r="H13178" t="s">
        <v>75</v>
      </c>
      <c r="I13178">
        <f t="shared" ca="1" si="615"/>
        <v>4.2124817206096612</v>
      </c>
      <c r="J13178" t="s">
        <v>75</v>
      </c>
    </row>
    <row r="13179" spans="1:10" x14ac:dyDescent="0.25">
      <c r="A13179" s="65">
        <v>43935</v>
      </c>
      <c r="B13179" s="66">
        <v>0.77777777777777779</v>
      </c>
      <c r="C13179" s="64">
        <f t="shared" si="616"/>
        <v>43935.777777777781</v>
      </c>
      <c r="D13179">
        <f ca="1">_xlfn.IFNA(FORECAST(E13179,OFFSET('HvF table'!B$3:B$318,MATCH(E13179,'HvF table'!A$3:A$318,1)-1,0,2),OFFSET('HvF table'!A$3:A$318,MATCH(E13179,'HvF table'!A$3:A$318,1)-1,0,2)),0)</f>
        <v>15.002661955277468</v>
      </c>
      <c r="E13179">
        <v>7.81</v>
      </c>
      <c r="F13179" s="64">
        <f t="shared" si="617"/>
        <v>43935.777777777781</v>
      </c>
      <c r="G13179">
        <f ca="1">_xlfn.IFNA(FORECAST(E13179,OFFSET('HvF table'!E$3:E$319,MATCH(E13179,'HvF table'!D$3:D$319,1)-1,0,2),OFFSET('HvF table'!D$3:D$319,MATCH(E13179,'HvF table'!D$3:D$319,1)-1,0,2)),0)</f>
        <v>4.1938296258915653</v>
      </c>
      <c r="H13179" t="s">
        <v>75</v>
      </c>
      <c r="I13179">
        <f t="shared" ca="1" si="615"/>
        <v>4.1938296258915653</v>
      </c>
      <c r="J13179" t="s">
        <v>75</v>
      </c>
    </row>
    <row r="13180" spans="1:10" x14ac:dyDescent="0.25">
      <c r="A13180" s="65">
        <v>43935</v>
      </c>
      <c r="B13180" s="66">
        <v>0.78125</v>
      </c>
      <c r="C13180" s="64">
        <f t="shared" si="616"/>
        <v>43935.78125</v>
      </c>
      <c r="D13180">
        <f ca="1">_xlfn.IFNA(FORECAST(E13180,OFFSET('HvF table'!B$3:B$318,MATCH(E13180,'HvF table'!A$3:A$318,1)-1,0,2),OFFSET('HvF table'!A$3:A$318,MATCH(E13180,'HvF table'!A$3:A$318,1)-1,0,2)),0)</f>
        <v>15.195641931706369</v>
      </c>
      <c r="E13180">
        <v>7.85</v>
      </c>
      <c r="F13180" s="64">
        <f t="shared" si="617"/>
        <v>43935.78125</v>
      </c>
      <c r="G13180">
        <f ca="1">_xlfn.IFNA(FORECAST(E13180,OFFSET('HvF table'!E$3:E$319,MATCH(E13180,'HvF table'!D$3:D$319,1)-1,0,2),OFFSET('HvF table'!D$3:D$319,MATCH(E13180,'HvF table'!D$3:D$319,1)-1,0,2)),0)</f>
        <v>4.2684380047639472</v>
      </c>
      <c r="H13180" t="s">
        <v>75</v>
      </c>
      <c r="I13180">
        <f t="shared" ca="1" si="615"/>
        <v>4.2684380047639472</v>
      </c>
      <c r="J13180" t="s">
        <v>75</v>
      </c>
    </row>
    <row r="13181" spans="1:10" x14ac:dyDescent="0.25">
      <c r="A13181" s="65">
        <v>43935</v>
      </c>
      <c r="B13181" s="66">
        <v>0.78472222222222221</v>
      </c>
      <c r="C13181" s="64">
        <f t="shared" si="616"/>
        <v>43935.784722222219</v>
      </c>
      <c r="D13181">
        <f ca="1">_xlfn.IFNA(FORECAST(E13181,OFFSET('HvF table'!B$3:B$318,MATCH(E13181,'HvF table'!A$3:A$318,1)-1,0,2),OFFSET('HvF table'!A$3:A$318,MATCH(E13181,'HvF table'!A$3:A$318,1)-1,0,2)),0)</f>
        <v>14.969930069952515</v>
      </c>
      <c r="E13181">
        <v>7.8</v>
      </c>
      <c r="F13181" s="64">
        <f t="shared" si="617"/>
        <v>43935.784722222219</v>
      </c>
      <c r="G13181">
        <f ca="1">_xlfn.IFNA(FORECAST(E13181,OFFSET('HvF table'!E$3:E$319,MATCH(E13181,'HvF table'!D$3:D$319,1)-1,0,2),OFFSET('HvF table'!D$3:D$319,MATCH(E13181,'HvF table'!D$3:D$319,1)-1,0,2)),0)</f>
        <v>4.1751775311734693</v>
      </c>
      <c r="H13181" t="s">
        <v>75</v>
      </c>
      <c r="I13181">
        <f t="shared" ca="1" si="615"/>
        <v>4.1751775311734693</v>
      </c>
      <c r="J13181" t="s">
        <v>75</v>
      </c>
    </row>
    <row r="13182" spans="1:10" x14ac:dyDescent="0.25">
      <c r="A13182" s="65">
        <v>43935</v>
      </c>
      <c r="B13182" s="66">
        <v>0.78819444444444453</v>
      </c>
      <c r="C13182" s="64">
        <f t="shared" si="616"/>
        <v>43935.788194444445</v>
      </c>
      <c r="D13182">
        <f ca="1">_xlfn.IFNA(FORECAST(E13182,OFFSET('HvF table'!B$3:B$318,MATCH(E13182,'HvF table'!A$3:A$318,1)-1,0,2),OFFSET('HvF table'!A$3:A$318,MATCH(E13182,'HvF table'!A$3:A$318,1)-1,0,2)),0)</f>
        <v>15.002661955277468</v>
      </c>
      <c r="E13182">
        <v>7.81</v>
      </c>
      <c r="F13182" s="64">
        <f t="shared" si="617"/>
        <v>43935.788194444445</v>
      </c>
      <c r="G13182">
        <f ca="1">_xlfn.IFNA(FORECAST(E13182,OFFSET('HvF table'!E$3:E$319,MATCH(E13182,'HvF table'!D$3:D$319,1)-1,0,2),OFFSET('HvF table'!D$3:D$319,MATCH(E13182,'HvF table'!D$3:D$319,1)-1,0,2)),0)</f>
        <v>4.1938296258915653</v>
      </c>
      <c r="H13182" t="s">
        <v>75</v>
      </c>
      <c r="I13182">
        <f t="shared" ca="1" si="615"/>
        <v>4.1938296258915653</v>
      </c>
      <c r="J13182" t="s">
        <v>75</v>
      </c>
    </row>
    <row r="13183" spans="1:10" x14ac:dyDescent="0.25">
      <c r="A13183" s="65">
        <v>43935</v>
      </c>
      <c r="B13183" s="66">
        <v>0.79166666666666663</v>
      </c>
      <c r="C13183" s="64">
        <f t="shared" si="616"/>
        <v>43935.791666666664</v>
      </c>
      <c r="D13183">
        <f ca="1">_xlfn.IFNA(FORECAST(E13183,OFFSET('HvF table'!B$3:B$318,MATCH(E13183,'HvF table'!A$3:A$318,1)-1,0,2),OFFSET('HvF table'!A$3:A$318,MATCH(E13183,'HvF table'!A$3:A$318,1)-1,0,2)),0)</f>
        <v>15.002661955277468</v>
      </c>
      <c r="E13183">
        <v>7.81</v>
      </c>
      <c r="F13183" s="64">
        <f t="shared" si="617"/>
        <v>43935.791666666664</v>
      </c>
      <c r="G13183">
        <f ca="1">_xlfn.IFNA(FORECAST(E13183,OFFSET('HvF table'!E$3:E$319,MATCH(E13183,'HvF table'!D$3:D$319,1)-1,0,2),OFFSET('HvF table'!D$3:D$319,MATCH(E13183,'HvF table'!D$3:D$319,1)-1,0,2)),0)</f>
        <v>4.1938296258915653</v>
      </c>
      <c r="H13183" t="s">
        <v>75</v>
      </c>
      <c r="I13183">
        <f t="shared" ca="1" si="615"/>
        <v>4.1938296258915653</v>
      </c>
      <c r="J13183" t="s">
        <v>75</v>
      </c>
    </row>
    <row r="13184" spans="1:10" x14ac:dyDescent="0.25">
      <c r="A13184" s="65">
        <v>43935</v>
      </c>
      <c r="B13184" s="66">
        <v>0.79513888888888884</v>
      </c>
      <c r="C13184" s="64">
        <f t="shared" si="616"/>
        <v>43935.795138888891</v>
      </c>
      <c r="D13184">
        <f ca="1">_xlfn.IFNA(FORECAST(E13184,OFFSET('HvF table'!B$3:B$318,MATCH(E13184,'HvF table'!A$3:A$318,1)-1,0,2),OFFSET('HvF table'!A$3:A$318,MATCH(E13184,'HvF table'!A$3:A$318,1)-1,0,2)),0)</f>
        <v>15.050906949384697</v>
      </c>
      <c r="E13184">
        <v>7.82</v>
      </c>
      <c r="F13184" s="64">
        <f t="shared" si="617"/>
        <v>43935.795138888891</v>
      </c>
      <c r="G13184">
        <f ca="1">_xlfn.IFNA(FORECAST(E13184,OFFSET('HvF table'!E$3:E$319,MATCH(E13184,'HvF table'!D$3:D$319,1)-1,0,2),OFFSET('HvF table'!D$3:D$319,MATCH(E13184,'HvF table'!D$3:D$319,1)-1,0,2)),0)</f>
        <v>4.2124817206096612</v>
      </c>
      <c r="H13184" t="s">
        <v>75</v>
      </c>
      <c r="I13184">
        <f t="shared" ca="1" si="615"/>
        <v>4.2124817206096612</v>
      </c>
      <c r="J13184" t="s">
        <v>75</v>
      </c>
    </row>
    <row r="13185" spans="1:10" x14ac:dyDescent="0.25">
      <c r="A13185" s="65">
        <v>43935</v>
      </c>
      <c r="B13185" s="66">
        <v>0.79861111111111116</v>
      </c>
      <c r="C13185" s="64">
        <f t="shared" si="616"/>
        <v>43935.798611111109</v>
      </c>
      <c r="D13185">
        <f ca="1">_xlfn.IFNA(FORECAST(E13185,OFFSET('HvF table'!B$3:B$318,MATCH(E13185,'HvF table'!A$3:A$318,1)-1,0,2),OFFSET('HvF table'!A$3:A$318,MATCH(E13185,'HvF table'!A$3:A$318,1)-1,0,2)),0)</f>
        <v>15.002661955277468</v>
      </c>
      <c r="E13185">
        <v>7.81</v>
      </c>
      <c r="F13185" s="64">
        <f t="shared" si="617"/>
        <v>43935.798611111109</v>
      </c>
      <c r="G13185">
        <f ca="1">_xlfn.IFNA(FORECAST(E13185,OFFSET('HvF table'!E$3:E$319,MATCH(E13185,'HvF table'!D$3:D$319,1)-1,0,2),OFFSET('HvF table'!D$3:D$319,MATCH(E13185,'HvF table'!D$3:D$319,1)-1,0,2)),0)</f>
        <v>4.1938296258915653</v>
      </c>
      <c r="H13185" t="s">
        <v>75</v>
      </c>
      <c r="I13185">
        <f t="shared" ca="1" si="615"/>
        <v>4.1938296258915653</v>
      </c>
      <c r="J13185" t="s">
        <v>75</v>
      </c>
    </row>
    <row r="13186" spans="1:10" x14ac:dyDescent="0.25">
      <c r="A13186" s="65">
        <v>43935</v>
      </c>
      <c r="B13186" s="66">
        <v>0.80208333333333337</v>
      </c>
      <c r="C13186" s="64">
        <f t="shared" si="616"/>
        <v>43935.802083333336</v>
      </c>
      <c r="D13186">
        <f ca="1">_xlfn.IFNA(FORECAST(E13186,OFFSET('HvF table'!B$3:B$318,MATCH(E13186,'HvF table'!A$3:A$318,1)-1,0,2),OFFSET('HvF table'!A$3:A$318,MATCH(E13186,'HvF table'!A$3:A$318,1)-1,0,2)),0)</f>
        <v>15.099151943491918</v>
      </c>
      <c r="E13186">
        <v>7.83</v>
      </c>
      <c r="F13186" s="64">
        <f t="shared" si="617"/>
        <v>43935.802083333336</v>
      </c>
      <c r="G13186">
        <f ca="1">_xlfn.IFNA(FORECAST(E13186,OFFSET('HvF table'!E$3:E$319,MATCH(E13186,'HvF table'!D$3:D$319,1)-1,0,2),OFFSET('HvF table'!D$3:D$319,MATCH(E13186,'HvF table'!D$3:D$319,1)-1,0,2)),0)</f>
        <v>4.2311338153277571</v>
      </c>
      <c r="H13186" t="s">
        <v>75</v>
      </c>
      <c r="I13186">
        <f t="shared" ref="I13186:I13249" ca="1" si="618">IF(H13186="G",G13186,IF(H13186="B",0))</f>
        <v>4.2311338153277571</v>
      </c>
      <c r="J13186" t="s">
        <v>75</v>
      </c>
    </row>
    <row r="13187" spans="1:10" x14ac:dyDescent="0.25">
      <c r="A13187" s="65">
        <v>43935</v>
      </c>
      <c r="B13187" s="66">
        <v>0.80555555555555547</v>
      </c>
      <c r="C13187" s="64">
        <f t="shared" ref="C13187:C13250" si="619">A13187+B13187</f>
        <v>43935.805555555555</v>
      </c>
      <c r="D13187">
        <f ca="1">_xlfn.IFNA(FORECAST(E13187,OFFSET('HvF table'!B$3:B$318,MATCH(E13187,'HvF table'!A$3:A$318,1)-1,0,2),OFFSET('HvF table'!A$3:A$318,MATCH(E13187,'HvF table'!A$3:A$318,1)-1,0,2)),0)</f>
        <v>14.969930069952515</v>
      </c>
      <c r="E13187">
        <v>7.8</v>
      </c>
      <c r="F13187" s="64">
        <f t="shared" ref="F13187:F13250" si="620">C13187</f>
        <v>43935.805555555555</v>
      </c>
      <c r="G13187">
        <f ca="1">_xlfn.IFNA(FORECAST(E13187,OFFSET('HvF table'!E$3:E$319,MATCH(E13187,'HvF table'!D$3:D$319,1)-1,0,2),OFFSET('HvF table'!D$3:D$319,MATCH(E13187,'HvF table'!D$3:D$319,1)-1,0,2)),0)</f>
        <v>4.1751775311734693</v>
      </c>
      <c r="H13187" t="s">
        <v>75</v>
      </c>
      <c r="I13187">
        <f t="shared" ca="1" si="618"/>
        <v>4.1751775311734693</v>
      </c>
      <c r="J13187" t="s">
        <v>75</v>
      </c>
    </row>
    <row r="13188" spans="1:10" x14ac:dyDescent="0.25">
      <c r="A13188" s="65">
        <v>43935</v>
      </c>
      <c r="B13188" s="66">
        <v>0.80902777777777779</v>
      </c>
      <c r="C13188" s="64">
        <f t="shared" si="619"/>
        <v>43935.809027777781</v>
      </c>
      <c r="D13188">
        <f ca="1">_xlfn.IFNA(FORECAST(E13188,OFFSET('HvF table'!B$3:B$318,MATCH(E13188,'HvF table'!A$3:A$318,1)-1,0,2),OFFSET('HvF table'!A$3:A$318,MATCH(E13188,'HvF table'!A$3:A$318,1)-1,0,2)),0)</f>
        <v>15.050906949384697</v>
      </c>
      <c r="E13188">
        <v>7.82</v>
      </c>
      <c r="F13188" s="64">
        <f t="shared" si="620"/>
        <v>43935.809027777781</v>
      </c>
      <c r="G13188">
        <f ca="1">_xlfn.IFNA(FORECAST(E13188,OFFSET('HvF table'!E$3:E$319,MATCH(E13188,'HvF table'!D$3:D$319,1)-1,0,2),OFFSET('HvF table'!D$3:D$319,MATCH(E13188,'HvF table'!D$3:D$319,1)-1,0,2)),0)</f>
        <v>4.2124817206096612</v>
      </c>
      <c r="H13188" t="s">
        <v>75</v>
      </c>
      <c r="I13188">
        <f t="shared" ca="1" si="618"/>
        <v>4.2124817206096612</v>
      </c>
      <c r="J13188" t="s">
        <v>75</v>
      </c>
    </row>
    <row r="13189" spans="1:10" x14ac:dyDescent="0.25">
      <c r="A13189" s="65">
        <v>43935</v>
      </c>
      <c r="B13189" s="66">
        <v>0.8125</v>
      </c>
      <c r="C13189" s="64">
        <f t="shared" si="619"/>
        <v>43935.8125</v>
      </c>
      <c r="D13189">
        <f ca="1">_xlfn.IFNA(FORECAST(E13189,OFFSET('HvF table'!B$3:B$318,MATCH(E13189,'HvF table'!A$3:A$318,1)-1,0,2),OFFSET('HvF table'!A$3:A$318,MATCH(E13189,'HvF table'!A$3:A$318,1)-1,0,2)),0)</f>
        <v>14.874452214470097</v>
      </c>
      <c r="E13189">
        <v>7.77</v>
      </c>
      <c r="F13189" s="64">
        <f t="shared" si="620"/>
        <v>43935.8125</v>
      </c>
      <c r="G13189">
        <f ca="1">_xlfn.IFNA(FORECAST(E13189,OFFSET('HvF table'!E$3:E$319,MATCH(E13189,'HvF table'!D$3:D$319,1)-1,0,2),OFFSET('HvF table'!D$3:D$319,MATCH(E13189,'HvF table'!D$3:D$319,1)-1,0,2)),0)</f>
        <v>4.1192212470191816</v>
      </c>
      <c r="H13189" t="s">
        <v>75</v>
      </c>
      <c r="I13189">
        <f t="shared" ca="1" si="618"/>
        <v>4.1192212470191816</v>
      </c>
      <c r="J13189" t="s">
        <v>75</v>
      </c>
    </row>
    <row r="13190" spans="1:10" x14ac:dyDescent="0.25">
      <c r="A13190" s="65">
        <v>43935</v>
      </c>
      <c r="B13190" s="66">
        <v>0.81597222222222221</v>
      </c>
      <c r="C13190" s="64">
        <f t="shared" si="619"/>
        <v>43935.815972222219</v>
      </c>
      <c r="D13190">
        <f ca="1">_xlfn.IFNA(FORECAST(E13190,OFFSET('HvF table'!B$3:B$318,MATCH(E13190,'HvF table'!A$3:A$318,1)-1,0,2),OFFSET('HvF table'!A$3:A$318,MATCH(E13190,'HvF table'!A$3:A$318,1)-1,0,2)),0)</f>
        <v>14.969930069952515</v>
      </c>
      <c r="E13190">
        <v>7.8</v>
      </c>
      <c r="F13190" s="64">
        <f t="shared" si="620"/>
        <v>43935.815972222219</v>
      </c>
      <c r="G13190">
        <f ca="1">_xlfn.IFNA(FORECAST(E13190,OFFSET('HvF table'!E$3:E$319,MATCH(E13190,'HvF table'!D$3:D$319,1)-1,0,2),OFFSET('HvF table'!D$3:D$319,MATCH(E13190,'HvF table'!D$3:D$319,1)-1,0,2)),0)</f>
        <v>4.1751775311734693</v>
      </c>
      <c r="H13190" t="s">
        <v>75</v>
      </c>
      <c r="I13190">
        <f t="shared" ca="1" si="618"/>
        <v>4.1751775311734693</v>
      </c>
      <c r="J13190" t="s">
        <v>75</v>
      </c>
    </row>
    <row r="13191" spans="1:10" x14ac:dyDescent="0.25">
      <c r="A13191" s="65">
        <v>43935</v>
      </c>
      <c r="B13191" s="66">
        <v>0.81944444444444453</v>
      </c>
      <c r="C13191" s="64">
        <f t="shared" si="619"/>
        <v>43935.819444444445</v>
      </c>
      <c r="D13191">
        <f ca="1">_xlfn.IFNA(FORECAST(E13191,OFFSET('HvF table'!B$3:B$318,MATCH(E13191,'HvF table'!A$3:A$318,1)-1,0,2),OFFSET('HvF table'!A$3:A$318,MATCH(E13191,'HvF table'!A$3:A$318,1)-1,0,2)),0)</f>
        <v>14.810800310815157</v>
      </c>
      <c r="E13191">
        <v>7.75</v>
      </c>
      <c r="F13191" s="64">
        <f t="shared" si="620"/>
        <v>43935.819444444445</v>
      </c>
      <c r="G13191">
        <f ca="1">_xlfn.IFNA(FORECAST(E13191,OFFSET('HvF table'!E$3:E$319,MATCH(E13191,'HvF table'!D$3:D$319,1)-1,0,2),OFFSET('HvF table'!D$3:D$319,MATCH(E13191,'HvF table'!D$3:D$319,1)-1,0,2)),0)</f>
        <v>4.0819170575829915</v>
      </c>
      <c r="H13191" t="s">
        <v>75</v>
      </c>
      <c r="I13191">
        <f t="shared" ca="1" si="618"/>
        <v>4.0819170575829915</v>
      </c>
      <c r="J13191" t="s">
        <v>75</v>
      </c>
    </row>
    <row r="13192" spans="1:10" x14ac:dyDescent="0.25">
      <c r="A13192" s="65">
        <v>43935</v>
      </c>
      <c r="B13192" s="66">
        <v>0.82291666666666663</v>
      </c>
      <c r="C13192" s="64">
        <f t="shared" si="619"/>
        <v>43935.822916666664</v>
      </c>
      <c r="D13192">
        <f ca="1">_xlfn.IFNA(FORECAST(E13192,OFFSET('HvF table'!B$3:B$318,MATCH(E13192,'HvF table'!A$3:A$318,1)-1,0,2),OFFSET('HvF table'!A$3:A$318,MATCH(E13192,'HvF table'!A$3:A$318,1)-1,0,2)),0)</f>
        <v>14.810800310815157</v>
      </c>
      <c r="E13192">
        <v>7.75</v>
      </c>
      <c r="F13192" s="64">
        <f t="shared" si="620"/>
        <v>43935.822916666664</v>
      </c>
      <c r="G13192">
        <f ca="1">_xlfn.IFNA(FORECAST(E13192,OFFSET('HvF table'!E$3:E$319,MATCH(E13192,'HvF table'!D$3:D$319,1)-1,0,2),OFFSET('HvF table'!D$3:D$319,MATCH(E13192,'HvF table'!D$3:D$319,1)-1,0,2)),0)</f>
        <v>4.0819170575829915</v>
      </c>
      <c r="H13192" t="s">
        <v>75</v>
      </c>
      <c r="I13192">
        <f t="shared" ca="1" si="618"/>
        <v>4.0819170575829915</v>
      </c>
      <c r="J13192" t="s">
        <v>75</v>
      </c>
    </row>
    <row r="13193" spans="1:10" x14ac:dyDescent="0.25">
      <c r="A13193" s="65">
        <v>43935</v>
      </c>
      <c r="B13193" s="66">
        <v>0.82638888888888884</v>
      </c>
      <c r="C13193" s="64">
        <f t="shared" si="619"/>
        <v>43935.826388888891</v>
      </c>
      <c r="D13193">
        <f ca="1">_xlfn.IFNA(FORECAST(E13193,OFFSET('HvF table'!B$3:B$318,MATCH(E13193,'HvF table'!A$3:A$318,1)-1,0,2),OFFSET('HvF table'!A$3:A$318,MATCH(E13193,'HvF table'!A$3:A$318,1)-1,0,2)),0)</f>
        <v>14.747148407160214</v>
      </c>
      <c r="E13193">
        <v>7.73</v>
      </c>
      <c r="F13193" s="64">
        <f t="shared" si="620"/>
        <v>43935.826388888891</v>
      </c>
      <c r="G13193">
        <f ca="1">_xlfn.IFNA(FORECAST(E13193,OFFSET('HvF table'!E$3:E$319,MATCH(E13193,'HvF table'!D$3:D$319,1)-1,0,2),OFFSET('HvF table'!D$3:D$319,MATCH(E13193,'HvF table'!D$3:D$319,1)-1,0,2)),0)</f>
        <v>4.0446128681468014</v>
      </c>
      <c r="H13193" t="s">
        <v>75</v>
      </c>
      <c r="I13193">
        <f t="shared" ca="1" si="618"/>
        <v>4.0446128681468014</v>
      </c>
      <c r="J13193" t="s">
        <v>75</v>
      </c>
    </row>
    <row r="13194" spans="1:10" x14ac:dyDescent="0.25">
      <c r="A13194" s="65">
        <v>43935</v>
      </c>
      <c r="B13194" s="66">
        <v>0.82986111111111116</v>
      </c>
      <c r="C13194" s="64">
        <f t="shared" si="619"/>
        <v>43935.829861111109</v>
      </c>
      <c r="D13194">
        <f ca="1">_xlfn.IFNA(FORECAST(E13194,OFFSET('HvF table'!B$3:B$318,MATCH(E13194,'HvF table'!A$3:A$318,1)-1,0,2),OFFSET('HvF table'!A$3:A$318,MATCH(E13194,'HvF table'!A$3:A$318,1)-1,0,2)),0)</f>
        <v>14.810800310815157</v>
      </c>
      <c r="E13194">
        <v>7.75</v>
      </c>
      <c r="F13194" s="64">
        <f t="shared" si="620"/>
        <v>43935.829861111109</v>
      </c>
      <c r="G13194">
        <f ca="1">_xlfn.IFNA(FORECAST(E13194,OFFSET('HvF table'!E$3:E$319,MATCH(E13194,'HvF table'!D$3:D$319,1)-1,0,2),OFFSET('HvF table'!D$3:D$319,MATCH(E13194,'HvF table'!D$3:D$319,1)-1,0,2)),0)</f>
        <v>4.0819170575829915</v>
      </c>
      <c r="H13194" t="s">
        <v>75</v>
      </c>
      <c r="I13194">
        <f t="shared" ca="1" si="618"/>
        <v>4.0819170575829915</v>
      </c>
      <c r="J13194" t="s">
        <v>75</v>
      </c>
    </row>
    <row r="13195" spans="1:10" x14ac:dyDescent="0.25">
      <c r="A13195" s="65">
        <v>43935</v>
      </c>
      <c r="B13195" s="66">
        <v>0.83333333333333337</v>
      </c>
      <c r="C13195" s="64">
        <f t="shared" si="619"/>
        <v>43935.833333333336</v>
      </c>
      <c r="D13195">
        <f ca="1">_xlfn.IFNA(FORECAST(E13195,OFFSET('HvF table'!B$3:B$318,MATCH(E13195,'HvF table'!A$3:A$318,1)-1,0,2),OFFSET('HvF table'!A$3:A$318,MATCH(E13195,'HvF table'!A$3:A$318,1)-1,0,2)),0)</f>
        <v>14.747148407160214</v>
      </c>
      <c r="E13195">
        <v>7.73</v>
      </c>
      <c r="F13195" s="64">
        <f t="shared" si="620"/>
        <v>43935.833333333336</v>
      </c>
      <c r="G13195">
        <f ca="1">_xlfn.IFNA(FORECAST(E13195,OFFSET('HvF table'!E$3:E$319,MATCH(E13195,'HvF table'!D$3:D$319,1)-1,0,2),OFFSET('HvF table'!D$3:D$319,MATCH(E13195,'HvF table'!D$3:D$319,1)-1,0,2)),0)</f>
        <v>4.0446128681468014</v>
      </c>
      <c r="H13195" t="s">
        <v>75</v>
      </c>
      <c r="I13195">
        <f t="shared" ca="1" si="618"/>
        <v>4.0446128681468014</v>
      </c>
      <c r="J13195" t="s">
        <v>75</v>
      </c>
    </row>
    <row r="13196" spans="1:10" x14ac:dyDescent="0.25">
      <c r="A13196" s="65">
        <v>43935</v>
      </c>
      <c r="B13196" s="66">
        <v>0.83680555555555547</v>
      </c>
      <c r="C13196" s="64">
        <f t="shared" si="619"/>
        <v>43935.836805555555</v>
      </c>
      <c r="D13196">
        <f ca="1">_xlfn.IFNA(FORECAST(E13196,OFFSET('HvF table'!B$3:B$318,MATCH(E13196,'HvF table'!A$3:A$318,1)-1,0,2),OFFSET('HvF table'!A$3:A$318,MATCH(E13196,'HvF table'!A$3:A$318,1)-1,0,2)),0)</f>
        <v>14.588018648022853</v>
      </c>
      <c r="E13196">
        <v>7.68</v>
      </c>
      <c r="F13196" s="64">
        <f t="shared" si="620"/>
        <v>43935.836805555555</v>
      </c>
      <c r="G13196">
        <f ca="1">_xlfn.IFNA(FORECAST(E13196,OFFSET('HvF table'!E$3:E$319,MATCH(E13196,'HvF table'!D$3:D$319,1)-1,0,2),OFFSET('HvF table'!D$3:D$319,MATCH(E13196,'HvF table'!D$3:D$319,1)-1,0,2)),0)</f>
        <v>3.9556537394980715</v>
      </c>
      <c r="H13196" t="s">
        <v>75</v>
      </c>
      <c r="I13196">
        <f t="shared" ca="1" si="618"/>
        <v>3.9556537394980715</v>
      </c>
      <c r="J13196" t="s">
        <v>75</v>
      </c>
    </row>
    <row r="13197" spans="1:10" x14ac:dyDescent="0.25">
      <c r="A13197" s="65">
        <v>43935</v>
      </c>
      <c r="B13197" s="66">
        <v>0.84027777777777779</v>
      </c>
      <c r="C13197" s="64">
        <f t="shared" si="619"/>
        <v>43935.840277777781</v>
      </c>
      <c r="D13197">
        <f ca="1">_xlfn.IFNA(FORECAST(E13197,OFFSET('HvF table'!B$3:B$318,MATCH(E13197,'HvF table'!A$3:A$318,1)-1,0,2),OFFSET('HvF table'!A$3:A$318,MATCH(E13197,'HvF table'!A$3:A$318,1)-1,0,2)),0)</f>
        <v>14.747148407160214</v>
      </c>
      <c r="E13197">
        <v>7.73</v>
      </c>
      <c r="F13197" s="64">
        <f t="shared" si="620"/>
        <v>43935.840277777781</v>
      </c>
      <c r="G13197">
        <f ca="1">_xlfn.IFNA(FORECAST(E13197,OFFSET('HvF table'!E$3:E$319,MATCH(E13197,'HvF table'!D$3:D$319,1)-1,0,2),OFFSET('HvF table'!D$3:D$319,MATCH(E13197,'HvF table'!D$3:D$319,1)-1,0,2)),0)</f>
        <v>4.0446128681468014</v>
      </c>
      <c r="H13197" t="s">
        <v>75</v>
      </c>
      <c r="I13197">
        <f t="shared" ca="1" si="618"/>
        <v>4.0446128681468014</v>
      </c>
      <c r="J13197" t="s">
        <v>75</v>
      </c>
    </row>
    <row r="13198" spans="1:10" x14ac:dyDescent="0.25">
      <c r="A13198" s="65">
        <v>43935</v>
      </c>
      <c r="B13198" s="66">
        <v>0.84375</v>
      </c>
      <c r="C13198" s="64">
        <f t="shared" si="619"/>
        <v>43935.84375</v>
      </c>
      <c r="D13198">
        <f ca="1">_xlfn.IFNA(FORECAST(E13198,OFFSET('HvF table'!B$3:B$318,MATCH(E13198,'HvF table'!A$3:A$318,1)-1,0,2),OFFSET('HvF table'!A$3:A$318,MATCH(E13198,'HvF table'!A$3:A$318,1)-1,0,2)),0)</f>
        <v>14.810800310815157</v>
      </c>
      <c r="E13198">
        <v>7.75</v>
      </c>
      <c r="F13198" s="64">
        <f t="shared" si="620"/>
        <v>43935.84375</v>
      </c>
      <c r="G13198">
        <f ca="1">_xlfn.IFNA(FORECAST(E13198,OFFSET('HvF table'!E$3:E$319,MATCH(E13198,'HvF table'!D$3:D$319,1)-1,0,2),OFFSET('HvF table'!D$3:D$319,MATCH(E13198,'HvF table'!D$3:D$319,1)-1,0,2)),0)</f>
        <v>4.0819170575829915</v>
      </c>
      <c r="H13198" t="s">
        <v>75</v>
      </c>
      <c r="I13198">
        <f t="shared" ca="1" si="618"/>
        <v>4.0819170575829915</v>
      </c>
      <c r="J13198" t="s">
        <v>75</v>
      </c>
    </row>
    <row r="13199" spans="1:10" x14ac:dyDescent="0.25">
      <c r="A13199" s="65">
        <v>43935</v>
      </c>
      <c r="B13199" s="66">
        <v>0.84722222222222221</v>
      </c>
      <c r="C13199" s="64">
        <f t="shared" si="619"/>
        <v>43935.847222222219</v>
      </c>
      <c r="D13199">
        <f ca="1">_xlfn.IFNA(FORECAST(E13199,OFFSET('HvF table'!B$3:B$318,MATCH(E13199,'HvF table'!A$3:A$318,1)-1,0,2),OFFSET('HvF table'!A$3:A$318,MATCH(E13199,'HvF table'!A$3:A$318,1)-1,0,2)),0)</f>
        <v>14.588018648022853</v>
      </c>
      <c r="E13199">
        <v>7.68</v>
      </c>
      <c r="F13199" s="64">
        <f t="shared" si="620"/>
        <v>43935.847222222219</v>
      </c>
      <c r="G13199">
        <f ca="1">_xlfn.IFNA(FORECAST(E13199,OFFSET('HvF table'!E$3:E$319,MATCH(E13199,'HvF table'!D$3:D$319,1)-1,0,2),OFFSET('HvF table'!D$3:D$319,MATCH(E13199,'HvF table'!D$3:D$319,1)-1,0,2)),0)</f>
        <v>3.9556537394980715</v>
      </c>
      <c r="H13199" t="s">
        <v>75</v>
      </c>
      <c r="I13199">
        <f t="shared" ca="1" si="618"/>
        <v>3.9556537394980715</v>
      </c>
      <c r="J13199" t="s">
        <v>75</v>
      </c>
    </row>
    <row r="13200" spans="1:10" x14ac:dyDescent="0.25">
      <c r="A13200" s="65">
        <v>43935</v>
      </c>
      <c r="B13200" s="66">
        <v>0.85069444444444453</v>
      </c>
      <c r="C13200" s="64">
        <f t="shared" si="619"/>
        <v>43935.850694444445</v>
      </c>
      <c r="D13200">
        <f ca="1">_xlfn.IFNA(FORECAST(E13200,OFFSET('HvF table'!B$3:B$318,MATCH(E13200,'HvF table'!A$3:A$318,1)-1,0,2),OFFSET('HvF table'!A$3:A$318,MATCH(E13200,'HvF table'!A$3:A$318,1)-1,0,2)),0)</f>
        <v>14.683496503505268</v>
      </c>
      <c r="E13200">
        <v>7.71</v>
      </c>
      <c r="F13200" s="64">
        <f t="shared" si="620"/>
        <v>43935.850694444445</v>
      </c>
      <c r="G13200">
        <f ca="1">_xlfn.IFNA(FORECAST(E13200,OFFSET('HvF table'!E$3:E$319,MATCH(E13200,'HvF table'!D$3:D$319,1)-1,0,2),OFFSET('HvF table'!D$3:D$319,MATCH(E13200,'HvF table'!D$3:D$319,1)-1,0,2)),0)</f>
        <v>4.0073086787106078</v>
      </c>
      <c r="H13200" t="s">
        <v>75</v>
      </c>
      <c r="I13200">
        <f t="shared" ca="1" si="618"/>
        <v>4.0073086787106078</v>
      </c>
      <c r="J13200" t="s">
        <v>75</v>
      </c>
    </row>
    <row r="13201" spans="1:10" x14ac:dyDescent="0.25">
      <c r="A13201" s="65">
        <v>43935</v>
      </c>
      <c r="B13201" s="66">
        <v>0.85416666666666663</v>
      </c>
      <c r="C13201" s="64">
        <f t="shared" si="619"/>
        <v>43935.854166666664</v>
      </c>
      <c r="D13201">
        <f ca="1">_xlfn.IFNA(FORECAST(E13201,OFFSET('HvF table'!B$3:B$318,MATCH(E13201,'HvF table'!A$3:A$318,1)-1,0,2),OFFSET('HvF table'!A$3:A$318,MATCH(E13201,'HvF table'!A$3:A$318,1)-1,0,2)),0)</f>
        <v>14.683496503505268</v>
      </c>
      <c r="E13201">
        <v>7.71</v>
      </c>
      <c r="F13201" s="64">
        <f t="shared" si="620"/>
        <v>43935.854166666664</v>
      </c>
      <c r="G13201">
        <f ca="1">_xlfn.IFNA(FORECAST(E13201,OFFSET('HvF table'!E$3:E$319,MATCH(E13201,'HvF table'!D$3:D$319,1)-1,0,2),OFFSET('HvF table'!D$3:D$319,MATCH(E13201,'HvF table'!D$3:D$319,1)-1,0,2)),0)</f>
        <v>4.0073086787106078</v>
      </c>
      <c r="H13201" t="s">
        <v>75</v>
      </c>
      <c r="I13201">
        <f t="shared" ca="1" si="618"/>
        <v>4.0073086787106078</v>
      </c>
      <c r="J13201" t="s">
        <v>75</v>
      </c>
    </row>
    <row r="13202" spans="1:10" x14ac:dyDescent="0.25">
      <c r="A13202" s="65">
        <v>43935</v>
      </c>
      <c r="B13202" s="66">
        <v>0.85763888888888884</v>
      </c>
      <c r="C13202" s="64">
        <f t="shared" si="619"/>
        <v>43935.857638888891</v>
      </c>
      <c r="D13202">
        <f ca="1">_xlfn.IFNA(FORECAST(E13202,OFFSET('HvF table'!B$3:B$318,MATCH(E13202,'HvF table'!A$3:A$318,1)-1,0,2),OFFSET('HvF table'!A$3:A$318,MATCH(E13202,'HvF table'!A$3:A$318,1)-1,0,2)),0)</f>
        <v>14.651670551677796</v>
      </c>
      <c r="E13202">
        <v>7.7</v>
      </c>
      <c r="F13202" s="64">
        <f t="shared" si="620"/>
        <v>43935.857638888891</v>
      </c>
      <c r="G13202">
        <f ca="1">_xlfn.IFNA(FORECAST(E13202,OFFSET('HvF table'!E$3:E$319,MATCH(E13202,'HvF table'!D$3:D$319,1)-1,0,2),OFFSET('HvF table'!D$3:D$319,MATCH(E13202,'HvF table'!D$3:D$319,1)-1,0,2)),0)</f>
        <v>3.9896595510372634</v>
      </c>
      <c r="H13202" t="s">
        <v>75</v>
      </c>
      <c r="I13202">
        <f t="shared" ca="1" si="618"/>
        <v>3.9896595510372634</v>
      </c>
      <c r="J13202" t="s">
        <v>75</v>
      </c>
    </row>
    <row r="13203" spans="1:10" x14ac:dyDescent="0.25">
      <c r="A13203" s="65">
        <v>43935</v>
      </c>
      <c r="B13203" s="66">
        <v>0.86111111111111116</v>
      </c>
      <c r="C13203" s="64">
        <f t="shared" si="619"/>
        <v>43935.861111111109</v>
      </c>
      <c r="D13203">
        <f ca="1">_xlfn.IFNA(FORECAST(E13203,OFFSET('HvF table'!B$3:B$318,MATCH(E13203,'HvF table'!A$3:A$318,1)-1,0,2),OFFSET('HvF table'!A$3:A$318,MATCH(E13203,'HvF table'!A$3:A$318,1)-1,0,2)),0)</f>
        <v>14.588018648022853</v>
      </c>
      <c r="E13203">
        <v>7.68</v>
      </c>
      <c r="F13203" s="64">
        <f t="shared" si="620"/>
        <v>43935.861111111109</v>
      </c>
      <c r="G13203">
        <f ca="1">_xlfn.IFNA(FORECAST(E13203,OFFSET('HvF table'!E$3:E$319,MATCH(E13203,'HvF table'!D$3:D$319,1)-1,0,2),OFFSET('HvF table'!D$3:D$319,MATCH(E13203,'HvF table'!D$3:D$319,1)-1,0,2)),0)</f>
        <v>3.9556537394980715</v>
      </c>
      <c r="H13203" t="s">
        <v>75</v>
      </c>
      <c r="I13203">
        <f t="shared" ca="1" si="618"/>
        <v>3.9556537394980715</v>
      </c>
      <c r="J13203" t="s">
        <v>75</v>
      </c>
    </row>
    <row r="13204" spans="1:10" x14ac:dyDescent="0.25">
      <c r="A13204" s="65">
        <v>43935</v>
      </c>
      <c r="B13204" s="66">
        <v>0.86458333333333337</v>
      </c>
      <c r="C13204" s="64">
        <f t="shared" si="619"/>
        <v>43935.864583333336</v>
      </c>
      <c r="D13204">
        <f ca="1">_xlfn.IFNA(FORECAST(E13204,OFFSET('HvF table'!B$3:B$318,MATCH(E13204,'HvF table'!A$3:A$318,1)-1,0,2),OFFSET('HvF table'!A$3:A$318,MATCH(E13204,'HvF table'!A$3:A$318,1)-1,0,2)),0)</f>
        <v>14.489808917198239</v>
      </c>
      <c r="E13204">
        <v>7.65</v>
      </c>
      <c r="F13204" s="64">
        <f t="shared" si="620"/>
        <v>43935.864583333336</v>
      </c>
      <c r="G13204">
        <f ca="1">_xlfn.IFNA(FORECAST(E13204,OFFSET('HvF table'!E$3:E$319,MATCH(E13204,'HvF table'!D$3:D$319,1)-1,0,2),OFFSET('HvF table'!D$3:D$319,MATCH(E13204,'HvF table'!D$3:D$319,1)-1,0,2)),0)</f>
        <v>3.9046450221892872</v>
      </c>
      <c r="H13204" t="s">
        <v>75</v>
      </c>
      <c r="I13204">
        <f t="shared" ca="1" si="618"/>
        <v>3.9046450221892872</v>
      </c>
      <c r="J13204" t="s">
        <v>75</v>
      </c>
    </row>
    <row r="13205" spans="1:10" x14ac:dyDescent="0.25">
      <c r="A13205" s="65">
        <v>43935</v>
      </c>
      <c r="B13205" s="66">
        <v>0.86805555555555547</v>
      </c>
      <c r="C13205" s="64">
        <f t="shared" si="619"/>
        <v>43935.868055555555</v>
      </c>
      <c r="D13205">
        <f ca="1">_xlfn.IFNA(FORECAST(E13205,OFFSET('HvF table'!B$3:B$318,MATCH(E13205,'HvF table'!A$3:A$318,1)-1,0,2),OFFSET('HvF table'!A$3:A$318,MATCH(E13205,'HvF table'!A$3:A$318,1)-1,0,2)),0)</f>
        <v>14.446326963910721</v>
      </c>
      <c r="E13205">
        <v>7.64</v>
      </c>
      <c r="F13205" s="64">
        <f t="shared" si="620"/>
        <v>43935.868055555555</v>
      </c>
      <c r="G13205">
        <f ca="1">_xlfn.IFNA(FORECAST(E13205,OFFSET('HvF table'!E$3:E$319,MATCH(E13205,'HvF table'!D$3:D$319,1)-1,0,2),OFFSET('HvF table'!D$3:D$319,MATCH(E13205,'HvF table'!D$3:D$319,1)-1,0,2)),0)</f>
        <v>3.8876421164196913</v>
      </c>
      <c r="H13205" t="s">
        <v>75</v>
      </c>
      <c r="I13205">
        <f t="shared" ca="1" si="618"/>
        <v>3.8876421164196913</v>
      </c>
      <c r="J13205" t="s">
        <v>75</v>
      </c>
    </row>
    <row r="13206" spans="1:10" x14ac:dyDescent="0.25">
      <c r="A13206" s="65">
        <v>43935</v>
      </c>
      <c r="B13206" s="66">
        <v>0.87152777777777779</v>
      </c>
      <c r="C13206" s="64">
        <f t="shared" si="619"/>
        <v>43935.871527777781</v>
      </c>
      <c r="D13206">
        <f ca="1">_xlfn.IFNA(FORECAST(E13206,OFFSET('HvF table'!B$3:B$318,MATCH(E13206,'HvF table'!A$3:A$318,1)-1,0,2),OFFSET('HvF table'!A$3:A$318,MATCH(E13206,'HvF table'!A$3:A$318,1)-1,0,2)),0)</f>
        <v>14.359363057335685</v>
      </c>
      <c r="E13206">
        <v>7.62</v>
      </c>
      <c r="F13206" s="64">
        <f t="shared" si="620"/>
        <v>43935.871527777781</v>
      </c>
      <c r="G13206">
        <f ca="1">_xlfn.IFNA(FORECAST(E13206,OFFSET('HvF table'!E$3:E$319,MATCH(E13206,'HvF table'!D$3:D$319,1)-1,0,2),OFFSET('HvF table'!D$3:D$319,MATCH(E13206,'HvF table'!D$3:D$319,1)-1,0,2)),0)</f>
        <v>3.8536363048805011</v>
      </c>
      <c r="H13206" t="s">
        <v>75</v>
      </c>
      <c r="I13206">
        <f t="shared" ca="1" si="618"/>
        <v>3.8536363048805011</v>
      </c>
      <c r="J13206" t="s">
        <v>75</v>
      </c>
    </row>
    <row r="13207" spans="1:10" x14ac:dyDescent="0.25">
      <c r="A13207" s="65">
        <v>43935</v>
      </c>
      <c r="B13207" s="66">
        <v>0.875</v>
      </c>
      <c r="C13207" s="64">
        <f t="shared" si="619"/>
        <v>43935.875</v>
      </c>
      <c r="D13207">
        <f ca="1">_xlfn.IFNA(FORECAST(E13207,OFFSET('HvF table'!B$3:B$318,MATCH(E13207,'HvF table'!A$3:A$318,1)-1,0,2),OFFSET('HvF table'!A$3:A$318,MATCH(E13207,'HvF table'!A$3:A$318,1)-1,0,2)),0)</f>
        <v>14.588018648022853</v>
      </c>
      <c r="E13207">
        <v>7.68</v>
      </c>
      <c r="F13207" s="64">
        <f t="shared" si="620"/>
        <v>43935.875</v>
      </c>
      <c r="G13207">
        <f ca="1">_xlfn.IFNA(FORECAST(E13207,OFFSET('HvF table'!E$3:E$319,MATCH(E13207,'HvF table'!D$3:D$319,1)-1,0,2),OFFSET('HvF table'!D$3:D$319,MATCH(E13207,'HvF table'!D$3:D$319,1)-1,0,2)),0)</f>
        <v>3.9556537394980715</v>
      </c>
      <c r="H13207" t="s">
        <v>75</v>
      </c>
      <c r="I13207">
        <f t="shared" ca="1" si="618"/>
        <v>3.9556537394980715</v>
      </c>
      <c r="J13207" t="s">
        <v>75</v>
      </c>
    </row>
    <row r="13208" spans="1:10" x14ac:dyDescent="0.25">
      <c r="A13208" s="65">
        <v>43935</v>
      </c>
      <c r="B13208" s="66">
        <v>0.87847222222222221</v>
      </c>
      <c r="C13208" s="64">
        <f t="shared" si="619"/>
        <v>43935.878472222219</v>
      </c>
      <c r="D13208">
        <f ca="1">_xlfn.IFNA(FORECAST(E13208,OFFSET('HvF table'!B$3:B$318,MATCH(E13208,'HvF table'!A$3:A$318,1)-1,0,2),OFFSET('HvF table'!A$3:A$318,MATCH(E13208,'HvF table'!A$3:A$318,1)-1,0,2)),0)</f>
        <v>14.556192696195382</v>
      </c>
      <c r="E13208">
        <v>7.67</v>
      </c>
      <c r="F13208" s="64">
        <f t="shared" si="620"/>
        <v>43935.878472222219</v>
      </c>
      <c r="G13208">
        <f ca="1">_xlfn.IFNA(FORECAST(E13208,OFFSET('HvF table'!E$3:E$319,MATCH(E13208,'HvF table'!D$3:D$319,1)-1,0,2),OFFSET('HvF table'!D$3:D$319,MATCH(E13208,'HvF table'!D$3:D$319,1)-1,0,2)),0)</f>
        <v>3.9386508337284774</v>
      </c>
      <c r="H13208" t="s">
        <v>75</v>
      </c>
      <c r="I13208">
        <f t="shared" ca="1" si="618"/>
        <v>3.9386508337284774</v>
      </c>
      <c r="J13208" t="s">
        <v>75</v>
      </c>
    </row>
    <row r="13209" spans="1:10" x14ac:dyDescent="0.25">
      <c r="A13209" s="65">
        <v>43935</v>
      </c>
      <c r="B13209" s="66">
        <v>0.88194444444444453</v>
      </c>
      <c r="C13209" s="64">
        <f t="shared" si="619"/>
        <v>43935.881944444445</v>
      </c>
      <c r="D13209">
        <f ca="1">_xlfn.IFNA(FORECAST(E13209,OFFSET('HvF table'!B$3:B$318,MATCH(E13209,'HvF table'!A$3:A$318,1)-1,0,2),OFFSET('HvF table'!A$3:A$318,MATCH(E13209,'HvF table'!A$3:A$318,1)-1,0,2)),0)</f>
        <v>14.52436674436791</v>
      </c>
      <c r="E13209">
        <v>7.66</v>
      </c>
      <c r="F13209" s="64">
        <f t="shared" si="620"/>
        <v>43935.881944444445</v>
      </c>
      <c r="G13209">
        <f ca="1">_xlfn.IFNA(FORECAST(E13209,OFFSET('HvF table'!E$3:E$319,MATCH(E13209,'HvF table'!D$3:D$319,1)-1,0,2),OFFSET('HvF table'!D$3:D$319,MATCH(E13209,'HvF table'!D$3:D$319,1)-1,0,2)),0)</f>
        <v>3.9216479279588814</v>
      </c>
      <c r="H13209" t="s">
        <v>75</v>
      </c>
      <c r="I13209">
        <f t="shared" ca="1" si="618"/>
        <v>3.9216479279588814</v>
      </c>
      <c r="J13209" t="s">
        <v>75</v>
      </c>
    </row>
    <row r="13210" spans="1:10" x14ac:dyDescent="0.25">
      <c r="A13210" s="65">
        <v>43935</v>
      </c>
      <c r="B13210" s="66">
        <v>0.88541666666666663</v>
      </c>
      <c r="C13210" s="64">
        <f t="shared" si="619"/>
        <v>43935.885416666664</v>
      </c>
      <c r="D13210">
        <f ca="1">_xlfn.IFNA(FORECAST(E13210,OFFSET('HvF table'!B$3:B$318,MATCH(E13210,'HvF table'!A$3:A$318,1)-1,0,2),OFFSET('HvF table'!A$3:A$318,MATCH(E13210,'HvF table'!A$3:A$318,1)-1,0,2)),0)</f>
        <v>14.446326963910721</v>
      </c>
      <c r="E13210">
        <v>7.64</v>
      </c>
      <c r="F13210" s="64">
        <f t="shared" si="620"/>
        <v>43935.885416666664</v>
      </c>
      <c r="G13210">
        <f ca="1">_xlfn.IFNA(FORECAST(E13210,OFFSET('HvF table'!E$3:E$319,MATCH(E13210,'HvF table'!D$3:D$319,1)-1,0,2),OFFSET('HvF table'!D$3:D$319,MATCH(E13210,'HvF table'!D$3:D$319,1)-1,0,2)),0)</f>
        <v>3.8876421164196913</v>
      </c>
      <c r="H13210" t="s">
        <v>75</v>
      </c>
      <c r="I13210">
        <f t="shared" ca="1" si="618"/>
        <v>3.8876421164196913</v>
      </c>
      <c r="J13210" t="s">
        <v>75</v>
      </c>
    </row>
    <row r="13211" spans="1:10" x14ac:dyDescent="0.25">
      <c r="A13211" s="65">
        <v>43935</v>
      </c>
      <c r="B13211" s="66">
        <v>0.88888888888888884</v>
      </c>
      <c r="C13211" s="64">
        <f t="shared" si="619"/>
        <v>43935.888888888891</v>
      </c>
      <c r="D13211">
        <f ca="1">_xlfn.IFNA(FORECAST(E13211,OFFSET('HvF table'!B$3:B$318,MATCH(E13211,'HvF table'!A$3:A$318,1)-1,0,2),OFFSET('HvF table'!A$3:A$318,MATCH(E13211,'HvF table'!A$3:A$318,1)-1,0,2)),0)</f>
        <v>14.489808917198239</v>
      </c>
      <c r="E13211">
        <v>7.65</v>
      </c>
      <c r="F13211" s="64">
        <f t="shared" si="620"/>
        <v>43935.888888888891</v>
      </c>
      <c r="G13211">
        <f ca="1">_xlfn.IFNA(FORECAST(E13211,OFFSET('HvF table'!E$3:E$319,MATCH(E13211,'HvF table'!D$3:D$319,1)-1,0,2),OFFSET('HvF table'!D$3:D$319,MATCH(E13211,'HvF table'!D$3:D$319,1)-1,0,2)),0)</f>
        <v>3.9046450221892872</v>
      </c>
      <c r="H13211" t="s">
        <v>75</v>
      </c>
      <c r="I13211">
        <f t="shared" ca="1" si="618"/>
        <v>3.9046450221892872</v>
      </c>
      <c r="J13211" t="s">
        <v>75</v>
      </c>
    </row>
    <row r="13212" spans="1:10" x14ac:dyDescent="0.25">
      <c r="A13212" s="65">
        <v>43935</v>
      </c>
      <c r="B13212" s="66">
        <v>0.89236111111111116</v>
      </c>
      <c r="C13212" s="64">
        <f t="shared" si="619"/>
        <v>43935.892361111109</v>
      </c>
      <c r="D13212">
        <f ca="1">_xlfn.IFNA(FORECAST(E13212,OFFSET('HvF table'!B$3:B$318,MATCH(E13212,'HvF table'!A$3:A$318,1)-1,0,2),OFFSET('HvF table'!A$3:A$318,MATCH(E13212,'HvF table'!A$3:A$318,1)-1,0,2)),0)</f>
        <v>14.402845010623203</v>
      </c>
      <c r="E13212">
        <v>7.63</v>
      </c>
      <c r="F13212" s="64">
        <f t="shared" si="620"/>
        <v>43935.892361111109</v>
      </c>
      <c r="G13212">
        <f ca="1">_xlfn.IFNA(FORECAST(E13212,OFFSET('HvF table'!E$3:E$319,MATCH(E13212,'HvF table'!D$3:D$319,1)-1,0,2),OFFSET('HvF table'!D$3:D$319,MATCH(E13212,'HvF table'!D$3:D$319,1)-1,0,2)),0)</f>
        <v>3.8706392106500953</v>
      </c>
      <c r="H13212" t="s">
        <v>75</v>
      </c>
      <c r="I13212">
        <f t="shared" ca="1" si="618"/>
        <v>3.8706392106500953</v>
      </c>
      <c r="J13212" t="s">
        <v>75</v>
      </c>
    </row>
    <row r="13213" spans="1:10" x14ac:dyDescent="0.25">
      <c r="A13213" s="65">
        <v>43935</v>
      </c>
      <c r="B13213" s="66">
        <v>0.89583333333333337</v>
      </c>
      <c r="C13213" s="64">
        <f t="shared" si="619"/>
        <v>43935.895833333336</v>
      </c>
      <c r="D13213">
        <f ca="1">_xlfn.IFNA(FORECAST(E13213,OFFSET('HvF table'!B$3:B$318,MATCH(E13213,'HvF table'!A$3:A$318,1)-1,0,2),OFFSET('HvF table'!A$3:A$318,MATCH(E13213,'HvF table'!A$3:A$318,1)-1,0,2)),0)</f>
        <v>14.489808917198239</v>
      </c>
      <c r="E13213">
        <v>7.65</v>
      </c>
      <c r="F13213" s="64">
        <f t="shared" si="620"/>
        <v>43935.895833333336</v>
      </c>
      <c r="G13213">
        <f ca="1">_xlfn.IFNA(FORECAST(E13213,OFFSET('HvF table'!E$3:E$319,MATCH(E13213,'HvF table'!D$3:D$319,1)-1,0,2),OFFSET('HvF table'!D$3:D$319,MATCH(E13213,'HvF table'!D$3:D$319,1)-1,0,2)),0)</f>
        <v>3.9046450221892872</v>
      </c>
      <c r="H13213" t="s">
        <v>75</v>
      </c>
      <c r="I13213">
        <f t="shared" ca="1" si="618"/>
        <v>3.9046450221892872</v>
      </c>
      <c r="J13213" t="s">
        <v>75</v>
      </c>
    </row>
    <row r="13214" spans="1:10" x14ac:dyDescent="0.25">
      <c r="A13214" s="65">
        <v>43935</v>
      </c>
      <c r="B13214" s="66">
        <v>0.89930555555555547</v>
      </c>
      <c r="C13214" s="64">
        <f t="shared" si="619"/>
        <v>43935.899305555555</v>
      </c>
      <c r="D13214">
        <f ca="1">_xlfn.IFNA(FORECAST(E13214,OFFSET('HvF table'!B$3:B$318,MATCH(E13214,'HvF table'!A$3:A$318,1)-1,0,2),OFFSET('HvF table'!A$3:A$318,MATCH(E13214,'HvF table'!A$3:A$318,1)-1,0,2)),0)</f>
        <v>14.272399150760648</v>
      </c>
      <c r="E13214">
        <v>7.6</v>
      </c>
      <c r="F13214" s="64">
        <f t="shared" si="620"/>
        <v>43935.899305555555</v>
      </c>
      <c r="G13214">
        <f ca="1">_xlfn.IFNA(FORECAST(E13214,OFFSET('HvF table'!E$3:E$319,MATCH(E13214,'HvF table'!D$3:D$319,1)-1,0,2),OFFSET('HvF table'!D$3:D$319,MATCH(E13214,'HvF table'!D$3:D$319,1)-1,0,2)),0)</f>
        <v>3.8196304933413092</v>
      </c>
      <c r="H13214" t="s">
        <v>75</v>
      </c>
      <c r="I13214">
        <f t="shared" ca="1" si="618"/>
        <v>3.8196304933413092</v>
      </c>
      <c r="J13214" t="s">
        <v>75</v>
      </c>
    </row>
    <row r="13215" spans="1:10" x14ac:dyDescent="0.25">
      <c r="A13215" s="65">
        <v>43935</v>
      </c>
      <c r="B13215" s="66">
        <v>0.90277777777777779</v>
      </c>
      <c r="C13215" s="64">
        <f t="shared" si="619"/>
        <v>43935.902777777781</v>
      </c>
      <c r="D13215">
        <f ca="1">_xlfn.IFNA(FORECAST(E13215,OFFSET('HvF table'!B$3:B$318,MATCH(E13215,'HvF table'!A$3:A$318,1)-1,0,2),OFFSET('HvF table'!A$3:A$318,MATCH(E13215,'HvF table'!A$3:A$318,1)-1,0,2)),0)</f>
        <v>14.359363057335685</v>
      </c>
      <c r="E13215">
        <v>7.62</v>
      </c>
      <c r="F13215" s="64">
        <f t="shared" si="620"/>
        <v>43935.902777777781</v>
      </c>
      <c r="G13215">
        <f ca="1">_xlfn.IFNA(FORECAST(E13215,OFFSET('HvF table'!E$3:E$319,MATCH(E13215,'HvF table'!D$3:D$319,1)-1,0,2),OFFSET('HvF table'!D$3:D$319,MATCH(E13215,'HvF table'!D$3:D$319,1)-1,0,2)),0)</f>
        <v>3.8536363048805011</v>
      </c>
      <c r="H13215" t="s">
        <v>75</v>
      </c>
      <c r="I13215">
        <f t="shared" ca="1" si="618"/>
        <v>3.8536363048805011</v>
      </c>
      <c r="J13215" t="s">
        <v>75</v>
      </c>
    </row>
    <row r="13216" spans="1:10" x14ac:dyDescent="0.25">
      <c r="A13216" s="65">
        <v>43935</v>
      </c>
      <c r="B13216" s="66">
        <v>0.90625</v>
      </c>
      <c r="C13216" s="64">
        <f t="shared" si="619"/>
        <v>43935.90625</v>
      </c>
      <c r="D13216">
        <f ca="1">_xlfn.IFNA(FORECAST(E13216,OFFSET('HvF table'!B$3:B$318,MATCH(E13216,'HvF table'!A$3:A$318,1)-1,0,2),OFFSET('HvF table'!A$3:A$318,MATCH(E13216,'HvF table'!A$3:A$318,1)-1,0,2)),0)</f>
        <v>14.52436674436791</v>
      </c>
      <c r="E13216">
        <v>7.66</v>
      </c>
      <c r="F13216" s="64">
        <f t="shared" si="620"/>
        <v>43935.90625</v>
      </c>
      <c r="G13216">
        <f ca="1">_xlfn.IFNA(FORECAST(E13216,OFFSET('HvF table'!E$3:E$319,MATCH(E13216,'HvF table'!D$3:D$319,1)-1,0,2),OFFSET('HvF table'!D$3:D$319,MATCH(E13216,'HvF table'!D$3:D$319,1)-1,0,2)),0)</f>
        <v>3.9216479279588814</v>
      </c>
      <c r="H13216" t="s">
        <v>75</v>
      </c>
      <c r="I13216">
        <f t="shared" ca="1" si="618"/>
        <v>3.9216479279588814</v>
      </c>
      <c r="J13216" t="s">
        <v>75</v>
      </c>
    </row>
    <row r="13217" spans="1:10" x14ac:dyDescent="0.25">
      <c r="A13217" s="65">
        <v>43935</v>
      </c>
      <c r="B13217" s="66">
        <v>0.90972222222222221</v>
      </c>
      <c r="C13217" s="64">
        <f t="shared" si="619"/>
        <v>43935.909722222219</v>
      </c>
      <c r="D13217">
        <f ca="1">_xlfn.IFNA(FORECAST(E13217,OFFSET('HvF table'!B$3:B$318,MATCH(E13217,'HvF table'!A$3:A$318,1)-1,0,2),OFFSET('HvF table'!A$3:A$318,MATCH(E13217,'HvF table'!A$3:A$318,1)-1,0,2)),0)</f>
        <v>14.272399150760648</v>
      </c>
      <c r="E13217">
        <v>7.6</v>
      </c>
      <c r="F13217" s="64">
        <f t="shared" si="620"/>
        <v>43935.909722222219</v>
      </c>
      <c r="G13217">
        <f ca="1">_xlfn.IFNA(FORECAST(E13217,OFFSET('HvF table'!E$3:E$319,MATCH(E13217,'HvF table'!D$3:D$319,1)-1,0,2),OFFSET('HvF table'!D$3:D$319,MATCH(E13217,'HvF table'!D$3:D$319,1)-1,0,2)),0)</f>
        <v>3.8196304933413092</v>
      </c>
      <c r="H13217" t="s">
        <v>75</v>
      </c>
      <c r="I13217">
        <f t="shared" ca="1" si="618"/>
        <v>3.8196304933413092</v>
      </c>
      <c r="J13217" t="s">
        <v>75</v>
      </c>
    </row>
    <row r="13218" spans="1:10" x14ac:dyDescent="0.25">
      <c r="A13218" s="65">
        <v>43935</v>
      </c>
      <c r="B13218" s="66">
        <v>0.91319444444444453</v>
      </c>
      <c r="C13218" s="64">
        <f t="shared" si="619"/>
        <v>43935.913194444445</v>
      </c>
      <c r="D13218">
        <f ca="1">_xlfn.IFNA(FORECAST(E13218,OFFSET('HvF table'!B$3:B$318,MATCH(E13218,'HvF table'!A$3:A$318,1)-1,0,2),OFFSET('HvF table'!A$3:A$318,MATCH(E13218,'HvF table'!A$3:A$318,1)-1,0,2)),0)</f>
        <v>14.054989384323065</v>
      </c>
      <c r="E13218">
        <v>7.55</v>
      </c>
      <c r="F13218" s="64">
        <f t="shared" si="620"/>
        <v>43935.913194444445</v>
      </c>
      <c r="G13218">
        <f ca="1">_xlfn.IFNA(FORECAST(E13218,OFFSET('HvF table'!E$3:E$319,MATCH(E13218,'HvF table'!D$3:D$319,1)-1,0,2),OFFSET('HvF table'!D$3:D$319,MATCH(E13218,'HvF table'!D$3:D$319,1)-1,0,2)),0)</f>
        <v>3.7346159644933348</v>
      </c>
      <c r="H13218" t="s">
        <v>75</v>
      </c>
      <c r="I13218">
        <f t="shared" ca="1" si="618"/>
        <v>3.7346159644933348</v>
      </c>
      <c r="J13218" t="s">
        <v>75</v>
      </c>
    </row>
    <row r="13219" spans="1:10" x14ac:dyDescent="0.25">
      <c r="A13219" s="65">
        <v>43935</v>
      </c>
      <c r="B13219" s="66">
        <v>0.91666666666666663</v>
      </c>
      <c r="C13219" s="64">
        <f t="shared" si="619"/>
        <v>43935.916666666664</v>
      </c>
      <c r="D13219">
        <f ca="1">_xlfn.IFNA(FORECAST(E13219,OFFSET('HvF table'!B$3:B$318,MATCH(E13219,'HvF table'!A$3:A$318,1)-1,0,2),OFFSET('HvF table'!A$3:A$318,MATCH(E13219,'HvF table'!A$3:A$318,1)-1,0,2)),0)</f>
        <v>14.315881104048174</v>
      </c>
      <c r="E13219">
        <v>7.61</v>
      </c>
      <c r="F13219" s="64">
        <f t="shared" si="620"/>
        <v>43935.916666666664</v>
      </c>
      <c r="G13219">
        <f ca="1">_xlfn.IFNA(FORECAST(E13219,OFFSET('HvF table'!E$3:E$319,MATCH(E13219,'HvF table'!D$3:D$319,1)-1,0,2),OFFSET('HvF table'!D$3:D$319,MATCH(E13219,'HvF table'!D$3:D$319,1)-1,0,2)),0)</f>
        <v>3.8366333991109052</v>
      </c>
      <c r="H13219" t="s">
        <v>75</v>
      </c>
      <c r="I13219">
        <f t="shared" ca="1" si="618"/>
        <v>3.8366333991109052</v>
      </c>
      <c r="J13219" t="s">
        <v>75</v>
      </c>
    </row>
    <row r="13220" spans="1:10" x14ac:dyDescent="0.25">
      <c r="A13220" s="65">
        <v>43935</v>
      </c>
      <c r="B13220" s="66">
        <v>0.92013888888888884</v>
      </c>
      <c r="C13220" s="64">
        <f t="shared" si="619"/>
        <v>43935.920138888891</v>
      </c>
      <c r="D13220">
        <f ca="1">_xlfn.IFNA(FORECAST(E13220,OFFSET('HvF table'!B$3:B$318,MATCH(E13220,'HvF table'!A$3:A$318,1)-1,0,2),OFFSET('HvF table'!A$3:A$318,MATCH(E13220,'HvF table'!A$3:A$318,1)-1,0,2)),0)</f>
        <v>14.272399150760648</v>
      </c>
      <c r="E13220">
        <v>7.6</v>
      </c>
      <c r="F13220" s="64">
        <f t="shared" si="620"/>
        <v>43935.920138888891</v>
      </c>
      <c r="G13220">
        <f ca="1">_xlfn.IFNA(FORECAST(E13220,OFFSET('HvF table'!E$3:E$319,MATCH(E13220,'HvF table'!D$3:D$319,1)-1,0,2),OFFSET('HvF table'!D$3:D$319,MATCH(E13220,'HvF table'!D$3:D$319,1)-1,0,2)),0)</f>
        <v>3.8196304933413092</v>
      </c>
      <c r="H13220" t="s">
        <v>75</v>
      </c>
      <c r="I13220">
        <f t="shared" ca="1" si="618"/>
        <v>3.8196304933413092</v>
      </c>
      <c r="J13220" t="s">
        <v>75</v>
      </c>
    </row>
    <row r="13221" spans="1:10" x14ac:dyDescent="0.25">
      <c r="A13221" s="65">
        <v>43935</v>
      </c>
      <c r="B13221" s="66">
        <v>0.92361111111111116</v>
      </c>
      <c r="C13221" s="64">
        <f t="shared" si="619"/>
        <v>43935.923611111109</v>
      </c>
      <c r="D13221">
        <f ca="1">_xlfn.IFNA(FORECAST(E13221,OFFSET('HvF table'!B$3:B$318,MATCH(E13221,'HvF table'!A$3:A$318,1)-1,0,2),OFFSET('HvF table'!A$3:A$318,MATCH(E13221,'HvF table'!A$3:A$318,1)-1,0,2)),0)</f>
        <v>14.228917197473137</v>
      </c>
      <c r="E13221">
        <v>7.59</v>
      </c>
      <c r="F13221" s="64">
        <f t="shared" si="620"/>
        <v>43935.923611111109</v>
      </c>
      <c r="G13221">
        <f ca="1">_xlfn.IFNA(FORECAST(E13221,OFFSET('HvF table'!E$3:E$319,MATCH(E13221,'HvF table'!D$3:D$319,1)-1,0,2),OFFSET('HvF table'!D$3:D$319,MATCH(E13221,'HvF table'!D$3:D$319,1)-1,0,2)),0)</f>
        <v>3.802627587571715</v>
      </c>
      <c r="H13221" t="s">
        <v>75</v>
      </c>
      <c r="I13221">
        <f t="shared" ca="1" si="618"/>
        <v>3.802627587571715</v>
      </c>
      <c r="J13221" t="s">
        <v>75</v>
      </c>
    </row>
    <row r="13222" spans="1:10" x14ac:dyDescent="0.25">
      <c r="A13222" s="65">
        <v>43935</v>
      </c>
      <c r="B13222" s="66">
        <v>0.92708333333333337</v>
      </c>
      <c r="C13222" s="64">
        <f t="shared" si="619"/>
        <v>43935.927083333336</v>
      </c>
      <c r="D13222">
        <f ca="1">_xlfn.IFNA(FORECAST(E13222,OFFSET('HvF table'!B$3:B$318,MATCH(E13222,'HvF table'!A$3:A$318,1)-1,0,2),OFFSET('HvF table'!A$3:A$318,MATCH(E13222,'HvF table'!A$3:A$318,1)-1,0,2)),0)</f>
        <v>14.315881104048174</v>
      </c>
      <c r="E13222">
        <v>7.61</v>
      </c>
      <c r="F13222" s="64">
        <f t="shared" si="620"/>
        <v>43935.927083333336</v>
      </c>
      <c r="G13222">
        <f ca="1">_xlfn.IFNA(FORECAST(E13222,OFFSET('HvF table'!E$3:E$319,MATCH(E13222,'HvF table'!D$3:D$319,1)-1,0,2),OFFSET('HvF table'!D$3:D$319,MATCH(E13222,'HvF table'!D$3:D$319,1)-1,0,2)),0)</f>
        <v>3.8366333991109052</v>
      </c>
      <c r="H13222" t="s">
        <v>75</v>
      </c>
      <c r="I13222">
        <f t="shared" ca="1" si="618"/>
        <v>3.8366333991109052</v>
      </c>
      <c r="J13222" t="s">
        <v>75</v>
      </c>
    </row>
    <row r="13223" spans="1:10" x14ac:dyDescent="0.25">
      <c r="A13223" s="65">
        <v>43935</v>
      </c>
      <c r="B13223" s="66">
        <v>0.93055555555555547</v>
      </c>
      <c r="C13223" s="64">
        <f t="shared" si="619"/>
        <v>43935.930555555555</v>
      </c>
      <c r="D13223">
        <f ca="1">_xlfn.IFNA(FORECAST(E13223,OFFSET('HvF table'!B$3:B$318,MATCH(E13223,'HvF table'!A$3:A$318,1)-1,0,2),OFFSET('HvF table'!A$3:A$318,MATCH(E13223,'HvF table'!A$3:A$318,1)-1,0,2)),0)</f>
        <v>14.359363057335685</v>
      </c>
      <c r="E13223">
        <v>7.62</v>
      </c>
      <c r="F13223" s="64">
        <f t="shared" si="620"/>
        <v>43935.930555555555</v>
      </c>
      <c r="G13223">
        <f ca="1">_xlfn.IFNA(FORECAST(E13223,OFFSET('HvF table'!E$3:E$319,MATCH(E13223,'HvF table'!D$3:D$319,1)-1,0,2),OFFSET('HvF table'!D$3:D$319,MATCH(E13223,'HvF table'!D$3:D$319,1)-1,0,2)),0)</f>
        <v>3.8536363048805011</v>
      </c>
      <c r="H13223" t="s">
        <v>75</v>
      </c>
      <c r="I13223">
        <f t="shared" ca="1" si="618"/>
        <v>3.8536363048805011</v>
      </c>
      <c r="J13223" t="s">
        <v>75</v>
      </c>
    </row>
    <row r="13224" spans="1:10" x14ac:dyDescent="0.25">
      <c r="A13224" s="65">
        <v>43935</v>
      </c>
      <c r="B13224" s="66">
        <v>0.93402777777777779</v>
      </c>
      <c r="C13224" s="64">
        <f t="shared" si="619"/>
        <v>43935.934027777781</v>
      </c>
      <c r="D13224">
        <f ca="1">_xlfn.IFNA(FORECAST(E13224,OFFSET('HvF table'!B$3:B$318,MATCH(E13224,'HvF table'!A$3:A$318,1)-1,0,2),OFFSET('HvF table'!A$3:A$318,MATCH(E13224,'HvF table'!A$3:A$318,1)-1,0,2)),0)</f>
        <v>14.359363057335685</v>
      </c>
      <c r="E13224">
        <v>7.62</v>
      </c>
      <c r="F13224" s="64">
        <f t="shared" si="620"/>
        <v>43935.934027777781</v>
      </c>
      <c r="G13224">
        <f ca="1">_xlfn.IFNA(FORECAST(E13224,OFFSET('HvF table'!E$3:E$319,MATCH(E13224,'HvF table'!D$3:D$319,1)-1,0,2),OFFSET('HvF table'!D$3:D$319,MATCH(E13224,'HvF table'!D$3:D$319,1)-1,0,2)),0)</f>
        <v>3.8536363048805011</v>
      </c>
      <c r="H13224" t="s">
        <v>75</v>
      </c>
      <c r="I13224">
        <f t="shared" ca="1" si="618"/>
        <v>3.8536363048805011</v>
      </c>
      <c r="J13224" t="s">
        <v>75</v>
      </c>
    </row>
    <row r="13225" spans="1:10" x14ac:dyDescent="0.25">
      <c r="A13225" s="65">
        <v>43935</v>
      </c>
      <c r="B13225" s="66">
        <v>0.9375</v>
      </c>
      <c r="C13225" s="64">
        <f t="shared" si="619"/>
        <v>43935.9375</v>
      </c>
      <c r="D13225">
        <f ca="1">_xlfn.IFNA(FORECAST(E13225,OFFSET('HvF table'!B$3:B$318,MATCH(E13225,'HvF table'!A$3:A$318,1)-1,0,2),OFFSET('HvF table'!A$3:A$318,MATCH(E13225,'HvF table'!A$3:A$318,1)-1,0,2)),0)</f>
        <v>14.141953290898101</v>
      </c>
      <c r="E13225">
        <v>7.57</v>
      </c>
      <c r="F13225" s="64">
        <f t="shared" si="620"/>
        <v>43935.9375</v>
      </c>
      <c r="G13225">
        <f ca="1">_xlfn.IFNA(FORECAST(E13225,OFFSET('HvF table'!E$3:E$319,MATCH(E13225,'HvF table'!D$3:D$319,1)-1,0,2),OFFSET('HvF table'!D$3:D$319,MATCH(E13225,'HvF table'!D$3:D$319,1)-1,0,2)),0)</f>
        <v>3.7686217760325249</v>
      </c>
      <c r="H13225" t="s">
        <v>75</v>
      </c>
      <c r="I13225">
        <f t="shared" ca="1" si="618"/>
        <v>3.7686217760325249</v>
      </c>
      <c r="J13225" t="s">
        <v>75</v>
      </c>
    </row>
    <row r="13226" spans="1:10" x14ac:dyDescent="0.25">
      <c r="A13226" s="65">
        <v>43935</v>
      </c>
      <c r="B13226" s="66">
        <v>0.94097222222222221</v>
      </c>
      <c r="C13226" s="64">
        <f t="shared" si="619"/>
        <v>43935.940972222219</v>
      </c>
      <c r="D13226">
        <f ca="1">_xlfn.IFNA(FORECAST(E13226,OFFSET('HvF table'!B$3:B$318,MATCH(E13226,'HvF table'!A$3:A$318,1)-1,0,2),OFFSET('HvF table'!A$3:A$318,MATCH(E13226,'HvF table'!A$3:A$318,1)-1,0,2)),0)</f>
        <v>14.054989384323065</v>
      </c>
      <c r="E13226">
        <v>7.55</v>
      </c>
      <c r="F13226" s="64">
        <f t="shared" si="620"/>
        <v>43935.940972222219</v>
      </c>
      <c r="G13226">
        <f ca="1">_xlfn.IFNA(FORECAST(E13226,OFFSET('HvF table'!E$3:E$319,MATCH(E13226,'HvF table'!D$3:D$319,1)-1,0,2),OFFSET('HvF table'!D$3:D$319,MATCH(E13226,'HvF table'!D$3:D$319,1)-1,0,2)),0)</f>
        <v>3.7346159644933348</v>
      </c>
      <c r="H13226" t="s">
        <v>75</v>
      </c>
      <c r="I13226">
        <f t="shared" ca="1" si="618"/>
        <v>3.7346159644933348</v>
      </c>
      <c r="J13226" t="s">
        <v>75</v>
      </c>
    </row>
    <row r="13227" spans="1:10" x14ac:dyDescent="0.25">
      <c r="A13227" s="65">
        <v>43935</v>
      </c>
      <c r="B13227" s="66">
        <v>0.94444444444444453</v>
      </c>
      <c r="C13227" s="64">
        <f t="shared" si="619"/>
        <v>43935.944444444445</v>
      </c>
      <c r="D13227">
        <f ca="1">_xlfn.IFNA(FORECAST(E13227,OFFSET('HvF table'!B$3:B$318,MATCH(E13227,'HvF table'!A$3:A$318,1)-1,0,2),OFFSET('HvF table'!A$3:A$318,MATCH(E13227,'HvF table'!A$3:A$318,1)-1,0,2)),0)</f>
        <v>14.011507431035547</v>
      </c>
      <c r="E13227">
        <v>7.54</v>
      </c>
      <c r="F13227" s="64">
        <f t="shared" si="620"/>
        <v>43935.944444444445</v>
      </c>
      <c r="G13227">
        <f ca="1">_xlfn.IFNA(FORECAST(E13227,OFFSET('HvF table'!E$3:E$319,MATCH(E13227,'HvF table'!D$3:D$319,1)-1,0,2),OFFSET('HvF table'!D$3:D$319,MATCH(E13227,'HvF table'!D$3:D$319,1)-1,0,2)),0)</f>
        <v>3.7176130587237388</v>
      </c>
      <c r="H13227" t="s">
        <v>75</v>
      </c>
      <c r="I13227">
        <f t="shared" ca="1" si="618"/>
        <v>3.7176130587237388</v>
      </c>
      <c r="J13227" t="s">
        <v>75</v>
      </c>
    </row>
    <row r="13228" spans="1:10" x14ac:dyDescent="0.25">
      <c r="A13228" s="65">
        <v>43935</v>
      </c>
      <c r="B13228" s="66">
        <v>0.94791666666666663</v>
      </c>
      <c r="C13228" s="64">
        <f t="shared" si="619"/>
        <v>43935.947916666664</v>
      </c>
      <c r="D13228">
        <f ca="1">_xlfn.IFNA(FORECAST(E13228,OFFSET('HvF table'!B$3:B$318,MATCH(E13228,'HvF table'!A$3:A$318,1)-1,0,2),OFFSET('HvF table'!A$3:A$318,MATCH(E13228,'HvF table'!A$3:A$318,1)-1,0,2)),0)</f>
        <v>14.141953290898101</v>
      </c>
      <c r="E13228">
        <v>7.57</v>
      </c>
      <c r="F13228" s="64">
        <f t="shared" si="620"/>
        <v>43935.947916666664</v>
      </c>
      <c r="G13228">
        <f ca="1">_xlfn.IFNA(FORECAST(E13228,OFFSET('HvF table'!E$3:E$319,MATCH(E13228,'HvF table'!D$3:D$319,1)-1,0,2),OFFSET('HvF table'!D$3:D$319,MATCH(E13228,'HvF table'!D$3:D$319,1)-1,0,2)),0)</f>
        <v>3.7686217760325249</v>
      </c>
      <c r="H13228" t="s">
        <v>75</v>
      </c>
      <c r="I13228">
        <f t="shared" ca="1" si="618"/>
        <v>3.7686217760325249</v>
      </c>
      <c r="J13228" t="s">
        <v>75</v>
      </c>
    </row>
    <row r="13229" spans="1:10" x14ac:dyDescent="0.25">
      <c r="A13229" s="65">
        <v>43935</v>
      </c>
      <c r="B13229" s="66">
        <v>0.95138888888888884</v>
      </c>
      <c r="C13229" s="64">
        <f t="shared" si="619"/>
        <v>43935.951388888891</v>
      </c>
      <c r="D13229">
        <f ca="1">_xlfn.IFNA(FORECAST(E13229,OFFSET('HvF table'!B$3:B$318,MATCH(E13229,'HvF table'!A$3:A$318,1)-1,0,2),OFFSET('HvF table'!A$3:A$318,MATCH(E13229,'HvF table'!A$3:A$318,1)-1,0,2)),0)</f>
        <v>14.272399150760648</v>
      </c>
      <c r="E13229">
        <v>7.6</v>
      </c>
      <c r="F13229" s="64">
        <f t="shared" si="620"/>
        <v>43935.951388888891</v>
      </c>
      <c r="G13229">
        <f ca="1">_xlfn.IFNA(FORECAST(E13229,OFFSET('HvF table'!E$3:E$319,MATCH(E13229,'HvF table'!D$3:D$319,1)-1,0,2),OFFSET('HvF table'!D$3:D$319,MATCH(E13229,'HvF table'!D$3:D$319,1)-1,0,2)),0)</f>
        <v>3.8196304933413092</v>
      </c>
      <c r="H13229" t="s">
        <v>75</v>
      </c>
      <c r="I13229">
        <f t="shared" ca="1" si="618"/>
        <v>3.8196304933413092</v>
      </c>
      <c r="J13229" t="s">
        <v>75</v>
      </c>
    </row>
    <row r="13230" spans="1:10" x14ac:dyDescent="0.25">
      <c r="A13230" s="65">
        <v>43935</v>
      </c>
      <c r="B13230" s="66">
        <v>0.95486111111111116</v>
      </c>
      <c r="C13230" s="64">
        <f t="shared" si="619"/>
        <v>43935.954861111109</v>
      </c>
      <c r="D13230">
        <f ca="1">_xlfn.IFNA(FORECAST(E13230,OFFSET('HvF table'!B$3:B$318,MATCH(E13230,'HvF table'!A$3:A$318,1)-1,0,2),OFFSET('HvF table'!A$3:A$318,MATCH(E13230,'HvF table'!A$3:A$318,1)-1,0,2)),0)</f>
        <v>14.011507431035547</v>
      </c>
      <c r="E13230">
        <v>7.54</v>
      </c>
      <c r="F13230" s="64">
        <f t="shared" si="620"/>
        <v>43935.954861111109</v>
      </c>
      <c r="G13230">
        <f ca="1">_xlfn.IFNA(FORECAST(E13230,OFFSET('HvF table'!E$3:E$319,MATCH(E13230,'HvF table'!D$3:D$319,1)-1,0,2),OFFSET('HvF table'!D$3:D$319,MATCH(E13230,'HvF table'!D$3:D$319,1)-1,0,2)),0)</f>
        <v>3.7176130587237388</v>
      </c>
      <c r="H13230" t="s">
        <v>75</v>
      </c>
      <c r="I13230">
        <f t="shared" ca="1" si="618"/>
        <v>3.7176130587237388</v>
      </c>
      <c r="J13230" t="s">
        <v>75</v>
      </c>
    </row>
    <row r="13231" spans="1:10" x14ac:dyDescent="0.25">
      <c r="A13231" s="65">
        <v>43935</v>
      </c>
      <c r="B13231" s="66">
        <v>0.95833333333333337</v>
      </c>
      <c r="C13231" s="64">
        <f t="shared" si="619"/>
        <v>43935.958333333336</v>
      </c>
      <c r="D13231">
        <f ca="1">_xlfn.IFNA(FORECAST(E13231,OFFSET('HvF table'!B$3:B$318,MATCH(E13231,'HvF table'!A$3:A$318,1)-1,0,2),OFFSET('HvF table'!A$3:A$318,MATCH(E13231,'HvF table'!A$3:A$318,1)-1,0,2)),0)</f>
        <v>14.054989384323065</v>
      </c>
      <c r="E13231">
        <v>7.55</v>
      </c>
      <c r="F13231" s="64">
        <f t="shared" si="620"/>
        <v>43935.958333333336</v>
      </c>
      <c r="G13231">
        <f ca="1">_xlfn.IFNA(FORECAST(E13231,OFFSET('HvF table'!E$3:E$319,MATCH(E13231,'HvF table'!D$3:D$319,1)-1,0,2),OFFSET('HvF table'!D$3:D$319,MATCH(E13231,'HvF table'!D$3:D$319,1)-1,0,2)),0)</f>
        <v>3.7346159644933348</v>
      </c>
      <c r="H13231" t="s">
        <v>75</v>
      </c>
      <c r="I13231">
        <f t="shared" ca="1" si="618"/>
        <v>3.7346159644933348</v>
      </c>
      <c r="J13231" t="s">
        <v>75</v>
      </c>
    </row>
    <row r="13232" spans="1:10" x14ac:dyDescent="0.25">
      <c r="A13232" s="65">
        <v>43935</v>
      </c>
      <c r="B13232" s="66">
        <v>0.96180555555555547</v>
      </c>
      <c r="C13232" s="64">
        <f t="shared" si="619"/>
        <v>43935.961805555555</v>
      </c>
      <c r="D13232">
        <f ca="1">_xlfn.IFNA(FORECAST(E13232,OFFSET('HvF table'!B$3:B$318,MATCH(E13232,'HvF table'!A$3:A$318,1)-1,0,2),OFFSET('HvF table'!A$3:A$318,MATCH(E13232,'HvF table'!A$3:A$318,1)-1,0,2)),0)</f>
        <v>13.839622641535293</v>
      </c>
      <c r="E13232">
        <v>7.5</v>
      </c>
      <c r="F13232" s="64">
        <f t="shared" si="620"/>
        <v>43935.961805555555</v>
      </c>
      <c r="G13232">
        <f ca="1">_xlfn.IFNA(FORECAST(E13232,OFFSET('HvF table'!E$3:E$319,MATCH(E13232,'HvF table'!D$3:D$319,1)-1,0,2),OFFSET('HvF table'!D$3:D$319,MATCH(E13232,'HvF table'!D$3:D$319,1)-1,0,2)),0)</f>
        <v>3.6496014356453585</v>
      </c>
      <c r="H13232" t="s">
        <v>75</v>
      </c>
      <c r="I13232">
        <f t="shared" ca="1" si="618"/>
        <v>3.6496014356453585</v>
      </c>
      <c r="J13232" t="s">
        <v>75</v>
      </c>
    </row>
    <row r="13233" spans="1:10" x14ac:dyDescent="0.25">
      <c r="A13233" s="65">
        <v>43935</v>
      </c>
      <c r="B13233" s="66">
        <v>0.96527777777777779</v>
      </c>
      <c r="C13233" s="64">
        <f t="shared" si="619"/>
        <v>43935.965277777781</v>
      </c>
      <c r="D13233">
        <f ca="1">_xlfn.IFNA(FORECAST(E13233,OFFSET('HvF table'!B$3:B$318,MATCH(E13233,'HvF table'!A$3:A$318,1)-1,0,2),OFFSET('HvF table'!A$3:A$318,MATCH(E13233,'HvF table'!A$3:A$318,1)-1,0,2)),0)</f>
        <v>13.925492662506194</v>
      </c>
      <c r="E13233">
        <v>7.52</v>
      </c>
      <c r="F13233" s="64">
        <f t="shared" si="620"/>
        <v>43935.965277777781</v>
      </c>
      <c r="G13233">
        <f ca="1">_xlfn.IFNA(FORECAST(E13233,OFFSET('HvF table'!E$3:E$319,MATCH(E13233,'HvF table'!D$3:D$319,1)-1,0,2),OFFSET('HvF table'!D$3:D$319,MATCH(E13233,'HvF table'!D$3:D$319,1)-1,0,2)),0)</f>
        <v>3.6836072471845487</v>
      </c>
      <c r="H13233" t="s">
        <v>75</v>
      </c>
      <c r="I13233">
        <f t="shared" ca="1" si="618"/>
        <v>3.6836072471845487</v>
      </c>
      <c r="J13233" t="s">
        <v>75</v>
      </c>
    </row>
    <row r="13234" spans="1:10" x14ac:dyDescent="0.25">
      <c r="A13234" s="65">
        <v>43935</v>
      </c>
      <c r="B13234" s="66">
        <v>0.96875</v>
      </c>
      <c r="C13234" s="64">
        <f t="shared" si="619"/>
        <v>43935.96875</v>
      </c>
      <c r="D13234">
        <f ca="1">_xlfn.IFNA(FORECAST(E13234,OFFSET('HvF table'!B$3:B$318,MATCH(E13234,'HvF table'!A$3:A$318,1)-1,0,2),OFFSET('HvF table'!A$3:A$318,MATCH(E13234,'HvF table'!A$3:A$318,1)-1,0,2)),0)</f>
        <v>14.098471337610583</v>
      </c>
      <c r="E13234">
        <v>7.56</v>
      </c>
      <c r="F13234" s="64">
        <f t="shared" si="620"/>
        <v>43935.96875</v>
      </c>
      <c r="G13234">
        <f ca="1">_xlfn.IFNA(FORECAST(E13234,OFFSET('HvF table'!E$3:E$319,MATCH(E13234,'HvF table'!D$3:D$319,1)-1,0,2),OFFSET('HvF table'!D$3:D$319,MATCH(E13234,'HvF table'!D$3:D$319,1)-1,0,2)),0)</f>
        <v>3.751618870262929</v>
      </c>
      <c r="H13234" t="s">
        <v>75</v>
      </c>
      <c r="I13234">
        <f t="shared" ca="1" si="618"/>
        <v>3.751618870262929</v>
      </c>
      <c r="J13234" t="s">
        <v>75</v>
      </c>
    </row>
    <row r="13235" spans="1:10" x14ac:dyDescent="0.25">
      <c r="A13235" s="65">
        <v>43935</v>
      </c>
      <c r="B13235" s="66">
        <v>0.97222222222222221</v>
      </c>
      <c r="C13235" s="64">
        <f t="shared" si="619"/>
        <v>43935.972222222219</v>
      </c>
      <c r="D13235">
        <f ca="1">_xlfn.IFNA(FORECAST(E13235,OFFSET('HvF table'!B$3:B$318,MATCH(E13235,'HvF table'!A$3:A$318,1)-1,0,2),OFFSET('HvF table'!A$3:A$318,MATCH(E13235,'HvF table'!A$3:A$318,1)-1,0,2)),0)</f>
        <v>14.054989384323065</v>
      </c>
      <c r="E13235">
        <v>7.55</v>
      </c>
      <c r="F13235" s="64">
        <f t="shared" si="620"/>
        <v>43935.972222222219</v>
      </c>
      <c r="G13235">
        <f ca="1">_xlfn.IFNA(FORECAST(E13235,OFFSET('HvF table'!E$3:E$319,MATCH(E13235,'HvF table'!D$3:D$319,1)-1,0,2),OFFSET('HvF table'!D$3:D$319,MATCH(E13235,'HvF table'!D$3:D$319,1)-1,0,2)),0)</f>
        <v>3.7346159644933348</v>
      </c>
      <c r="H13235" t="s">
        <v>75</v>
      </c>
      <c r="I13235">
        <f t="shared" ca="1" si="618"/>
        <v>3.7346159644933348</v>
      </c>
      <c r="J13235" t="s">
        <v>75</v>
      </c>
    </row>
    <row r="13236" spans="1:10" x14ac:dyDescent="0.25">
      <c r="A13236" s="65">
        <v>43935</v>
      </c>
      <c r="B13236" s="66">
        <v>0.97569444444444453</v>
      </c>
      <c r="C13236" s="64">
        <f t="shared" si="619"/>
        <v>43935.975694444445</v>
      </c>
      <c r="D13236">
        <f ca="1">_xlfn.IFNA(FORECAST(E13236,OFFSET('HvF table'!B$3:B$318,MATCH(E13236,'HvF table'!A$3:A$318,1)-1,0,2),OFFSET('HvF table'!A$3:A$318,MATCH(E13236,'HvF table'!A$3:A$318,1)-1,0,2)),0)</f>
        <v>13.925492662506194</v>
      </c>
      <c r="E13236">
        <v>7.52</v>
      </c>
      <c r="F13236" s="64">
        <f t="shared" si="620"/>
        <v>43935.975694444445</v>
      </c>
      <c r="G13236">
        <f ca="1">_xlfn.IFNA(FORECAST(E13236,OFFSET('HvF table'!E$3:E$319,MATCH(E13236,'HvF table'!D$3:D$319,1)-1,0,2),OFFSET('HvF table'!D$3:D$319,MATCH(E13236,'HvF table'!D$3:D$319,1)-1,0,2)),0)</f>
        <v>3.6836072471845487</v>
      </c>
      <c r="H13236" t="s">
        <v>75</v>
      </c>
      <c r="I13236">
        <f t="shared" ca="1" si="618"/>
        <v>3.6836072471845487</v>
      </c>
      <c r="J13236" t="s">
        <v>75</v>
      </c>
    </row>
    <row r="13237" spans="1:10" x14ac:dyDescent="0.25">
      <c r="A13237" s="65">
        <v>43935</v>
      </c>
      <c r="B13237" s="66">
        <v>0.97916666666666663</v>
      </c>
      <c r="C13237" s="64">
        <f t="shared" si="619"/>
        <v>43935.979166666664</v>
      </c>
      <c r="D13237">
        <f ca="1">_xlfn.IFNA(FORECAST(E13237,OFFSET('HvF table'!B$3:B$318,MATCH(E13237,'HvF table'!A$3:A$318,1)-1,0,2),OFFSET('HvF table'!A$3:A$318,MATCH(E13237,'HvF table'!A$3:A$318,1)-1,0,2)),0)</f>
        <v>13.968427672991645</v>
      </c>
      <c r="E13237">
        <v>7.53</v>
      </c>
      <c r="F13237" s="64">
        <f t="shared" si="620"/>
        <v>43935.979166666664</v>
      </c>
      <c r="G13237">
        <f ca="1">_xlfn.IFNA(FORECAST(E13237,OFFSET('HvF table'!E$3:E$319,MATCH(E13237,'HvF table'!D$3:D$319,1)-1,0,2),OFFSET('HvF table'!D$3:D$319,MATCH(E13237,'HvF table'!D$3:D$319,1)-1,0,2)),0)</f>
        <v>3.7006101529541446</v>
      </c>
      <c r="H13237" t="s">
        <v>75</v>
      </c>
      <c r="I13237">
        <f t="shared" ca="1" si="618"/>
        <v>3.7006101529541446</v>
      </c>
      <c r="J13237" t="s">
        <v>75</v>
      </c>
    </row>
    <row r="13238" spans="1:10" x14ac:dyDescent="0.25">
      <c r="A13238" s="65">
        <v>43935</v>
      </c>
      <c r="B13238" s="66">
        <v>0.98263888888888884</v>
      </c>
      <c r="C13238" s="64">
        <f t="shared" si="619"/>
        <v>43935.982638888891</v>
      </c>
      <c r="D13238">
        <f ca="1">_xlfn.IFNA(FORECAST(E13238,OFFSET('HvF table'!B$3:B$318,MATCH(E13238,'HvF table'!A$3:A$318,1)-1,0,2),OFFSET('HvF table'!A$3:A$318,MATCH(E13238,'HvF table'!A$3:A$318,1)-1,0,2)),0)</f>
        <v>13.753752620564399</v>
      </c>
      <c r="E13238">
        <v>7.48</v>
      </c>
      <c r="F13238" s="64">
        <f t="shared" si="620"/>
        <v>43935.982638888891</v>
      </c>
      <c r="G13238">
        <f ca="1">_xlfn.IFNA(FORECAST(E13238,OFFSET('HvF table'!E$3:E$319,MATCH(E13238,'HvF table'!D$3:D$319,1)-1,0,2),OFFSET('HvF table'!D$3:D$319,MATCH(E13238,'HvF table'!D$3:D$319,1)-1,0,2)),0)</f>
        <v>3.6155956241061684</v>
      </c>
      <c r="H13238" t="s">
        <v>75</v>
      </c>
      <c r="I13238">
        <f t="shared" ca="1" si="618"/>
        <v>3.6155956241061684</v>
      </c>
      <c r="J13238" t="s">
        <v>75</v>
      </c>
    </row>
    <row r="13239" spans="1:10" x14ac:dyDescent="0.25">
      <c r="A13239" s="65">
        <v>43935</v>
      </c>
      <c r="B13239" s="66">
        <v>0.98611111111111116</v>
      </c>
      <c r="C13239" s="64">
        <f t="shared" si="619"/>
        <v>43935.986111111109</v>
      </c>
      <c r="D13239">
        <f ca="1">_xlfn.IFNA(FORECAST(E13239,OFFSET('HvF table'!B$3:B$318,MATCH(E13239,'HvF table'!A$3:A$318,1)-1,0,2),OFFSET('HvF table'!A$3:A$318,MATCH(E13239,'HvF table'!A$3:A$318,1)-1,0,2)),0)</f>
        <v>13.925492662506194</v>
      </c>
      <c r="E13239">
        <v>7.52</v>
      </c>
      <c r="F13239" s="64">
        <f t="shared" si="620"/>
        <v>43935.986111111109</v>
      </c>
      <c r="G13239">
        <f ca="1">_xlfn.IFNA(FORECAST(E13239,OFFSET('HvF table'!E$3:E$319,MATCH(E13239,'HvF table'!D$3:D$319,1)-1,0,2),OFFSET('HvF table'!D$3:D$319,MATCH(E13239,'HvF table'!D$3:D$319,1)-1,0,2)),0)</f>
        <v>3.6836072471845487</v>
      </c>
      <c r="H13239" t="s">
        <v>75</v>
      </c>
      <c r="I13239">
        <f t="shared" ca="1" si="618"/>
        <v>3.6836072471845487</v>
      </c>
      <c r="J13239" t="s">
        <v>75</v>
      </c>
    </row>
    <row r="13240" spans="1:10" x14ac:dyDescent="0.25">
      <c r="A13240" s="65">
        <v>43935</v>
      </c>
      <c r="B13240" s="66">
        <v>0.98958333333333337</v>
      </c>
      <c r="C13240" s="64">
        <f t="shared" si="619"/>
        <v>43935.989583333336</v>
      </c>
      <c r="D13240">
        <f ca="1">_xlfn.IFNA(FORECAST(E13240,OFFSET('HvF table'!B$3:B$318,MATCH(E13240,'HvF table'!A$3:A$318,1)-1,0,2),OFFSET('HvF table'!A$3:A$318,MATCH(E13240,'HvF table'!A$3:A$318,1)-1,0,2)),0)</f>
        <v>13.839622641535293</v>
      </c>
      <c r="E13240">
        <v>7.5</v>
      </c>
      <c r="F13240" s="64">
        <f t="shared" si="620"/>
        <v>43935.989583333336</v>
      </c>
      <c r="G13240">
        <f ca="1">_xlfn.IFNA(FORECAST(E13240,OFFSET('HvF table'!E$3:E$319,MATCH(E13240,'HvF table'!D$3:D$319,1)-1,0,2),OFFSET('HvF table'!D$3:D$319,MATCH(E13240,'HvF table'!D$3:D$319,1)-1,0,2)),0)</f>
        <v>3.6496014356453585</v>
      </c>
      <c r="H13240" t="s">
        <v>75</v>
      </c>
      <c r="I13240">
        <f t="shared" ca="1" si="618"/>
        <v>3.6496014356453585</v>
      </c>
      <c r="J13240" t="s">
        <v>75</v>
      </c>
    </row>
    <row r="13241" spans="1:10" x14ac:dyDescent="0.25">
      <c r="A13241" s="65">
        <v>43935</v>
      </c>
      <c r="B13241" s="66">
        <v>0.99305555555555547</v>
      </c>
      <c r="C13241" s="64">
        <f t="shared" si="619"/>
        <v>43935.993055555555</v>
      </c>
      <c r="D13241">
        <f ca="1">_xlfn.IFNA(FORECAST(E13241,OFFSET('HvF table'!B$3:B$318,MATCH(E13241,'HvF table'!A$3:A$318,1)-1,0,2),OFFSET('HvF table'!A$3:A$318,MATCH(E13241,'HvF table'!A$3:A$318,1)-1,0,2)),0)</f>
        <v>13.796687631049849</v>
      </c>
      <c r="E13241">
        <v>7.49</v>
      </c>
      <c r="F13241" s="64">
        <f t="shared" si="620"/>
        <v>43935.993055555555</v>
      </c>
      <c r="G13241">
        <f ca="1">_xlfn.IFNA(FORECAST(E13241,OFFSET('HvF table'!E$3:E$319,MATCH(E13241,'HvF table'!D$3:D$319,1)-1,0,2),OFFSET('HvF table'!D$3:D$319,MATCH(E13241,'HvF table'!D$3:D$319,1)-1,0,2)),0)</f>
        <v>3.6325985298757626</v>
      </c>
      <c r="H13241" t="s">
        <v>75</v>
      </c>
      <c r="I13241">
        <f t="shared" ca="1" si="618"/>
        <v>3.6325985298757626</v>
      </c>
      <c r="J13241" t="s">
        <v>75</v>
      </c>
    </row>
    <row r="13242" spans="1:10" x14ac:dyDescent="0.25">
      <c r="A13242" s="65">
        <v>43935</v>
      </c>
      <c r="B13242" s="66">
        <v>0.99652777777777779</v>
      </c>
      <c r="C13242" s="64">
        <f t="shared" si="619"/>
        <v>43935.996527777781</v>
      </c>
      <c r="D13242">
        <f ca="1">_xlfn.IFNA(FORECAST(E13242,OFFSET('HvF table'!B$3:B$318,MATCH(E13242,'HvF table'!A$3:A$318,1)-1,0,2),OFFSET('HvF table'!A$3:A$318,MATCH(E13242,'HvF table'!A$3:A$318,1)-1,0,2)),0)</f>
        <v>13.925492662506194</v>
      </c>
      <c r="E13242">
        <v>7.52</v>
      </c>
      <c r="F13242" s="64">
        <f t="shared" si="620"/>
        <v>43935.996527777781</v>
      </c>
      <c r="G13242">
        <f ca="1">_xlfn.IFNA(FORECAST(E13242,OFFSET('HvF table'!E$3:E$319,MATCH(E13242,'HvF table'!D$3:D$319,1)-1,0,2),OFFSET('HvF table'!D$3:D$319,MATCH(E13242,'HvF table'!D$3:D$319,1)-1,0,2)),0)</f>
        <v>3.6836072471845487</v>
      </c>
      <c r="H13242" t="s">
        <v>75</v>
      </c>
      <c r="I13242">
        <f t="shared" ca="1" si="618"/>
        <v>3.6836072471845487</v>
      </c>
      <c r="J13242" t="s">
        <v>75</v>
      </c>
    </row>
    <row r="13243" spans="1:10" x14ac:dyDescent="0.25">
      <c r="A13243" s="65">
        <v>43936</v>
      </c>
      <c r="B13243" s="66">
        <v>0</v>
      </c>
      <c r="C13243" s="64">
        <f t="shared" si="619"/>
        <v>43936</v>
      </c>
      <c r="D13243">
        <f ca="1">_xlfn.IFNA(FORECAST(E13243,OFFSET('HvF table'!B$3:B$318,MATCH(E13243,'HvF table'!A$3:A$318,1)-1,0,2),OFFSET('HvF table'!A$3:A$318,MATCH(E13243,'HvF table'!A$3:A$318,1)-1,0,2)),0)</f>
        <v>13.796687631049849</v>
      </c>
      <c r="E13243">
        <v>7.49</v>
      </c>
      <c r="F13243" s="64">
        <f t="shared" si="620"/>
        <v>43936</v>
      </c>
      <c r="G13243">
        <f ca="1">_xlfn.IFNA(FORECAST(E13243,OFFSET('HvF table'!E$3:E$319,MATCH(E13243,'HvF table'!D$3:D$319,1)-1,0,2),OFFSET('HvF table'!D$3:D$319,MATCH(E13243,'HvF table'!D$3:D$319,1)-1,0,2)),0)</f>
        <v>3.6325985298757626</v>
      </c>
      <c r="H13243" t="s">
        <v>75</v>
      </c>
      <c r="I13243">
        <f t="shared" ca="1" si="618"/>
        <v>3.6325985298757626</v>
      </c>
      <c r="J13243" t="s">
        <v>75</v>
      </c>
    </row>
    <row r="13244" spans="1:10" x14ac:dyDescent="0.25">
      <c r="A13244" s="65">
        <v>43936</v>
      </c>
      <c r="B13244" s="66">
        <v>3.472222222222222E-3</v>
      </c>
      <c r="C13244" s="64">
        <f t="shared" si="619"/>
        <v>43936.003472222219</v>
      </c>
      <c r="D13244">
        <f ca="1">_xlfn.IFNA(FORECAST(E13244,OFFSET('HvF table'!B$3:B$318,MATCH(E13244,'HvF table'!A$3:A$318,1)-1,0,2),OFFSET('HvF table'!A$3:A$318,MATCH(E13244,'HvF table'!A$3:A$318,1)-1,0,2)),0)</f>
        <v>13.882557652020743</v>
      </c>
      <c r="E13244">
        <v>7.51</v>
      </c>
      <c r="F13244" s="64">
        <f t="shared" si="620"/>
        <v>43936.003472222219</v>
      </c>
      <c r="G13244">
        <f ca="1">_xlfn.IFNA(FORECAST(E13244,OFFSET('HvF table'!E$3:E$319,MATCH(E13244,'HvF table'!D$3:D$319,1)-1,0,2),OFFSET('HvF table'!D$3:D$319,MATCH(E13244,'HvF table'!D$3:D$319,1)-1,0,2)),0)</f>
        <v>3.6666043414149527</v>
      </c>
      <c r="H13244" t="s">
        <v>75</v>
      </c>
      <c r="I13244">
        <f t="shared" ca="1" si="618"/>
        <v>3.6666043414149527</v>
      </c>
      <c r="J13244" t="s">
        <v>75</v>
      </c>
    </row>
    <row r="13245" spans="1:10" x14ac:dyDescent="0.25">
      <c r="A13245" s="65">
        <v>43936</v>
      </c>
      <c r="B13245" s="66">
        <v>6.9444444444444441E-3</v>
      </c>
      <c r="C13245" s="64">
        <f t="shared" si="619"/>
        <v>43936.006944444445</v>
      </c>
      <c r="D13245">
        <f ca="1">_xlfn.IFNA(FORECAST(E13245,OFFSET('HvF table'!B$3:B$318,MATCH(E13245,'HvF table'!A$3:A$318,1)-1,0,2),OFFSET('HvF table'!A$3:A$318,MATCH(E13245,'HvF table'!A$3:A$318,1)-1,0,2)),0)</f>
        <v>13.667882599593497</v>
      </c>
      <c r="E13245">
        <v>7.46</v>
      </c>
      <c r="F13245" s="64">
        <f t="shared" si="620"/>
        <v>43936.006944444445</v>
      </c>
      <c r="G13245">
        <f ca="1">_xlfn.IFNA(FORECAST(E13245,OFFSET('HvF table'!E$3:E$319,MATCH(E13245,'HvF table'!D$3:D$319,1)-1,0,2),OFFSET('HvF table'!D$3:D$319,MATCH(E13245,'HvF table'!D$3:D$319,1)-1,0,2)),0)</f>
        <v>3.5815898125669765</v>
      </c>
      <c r="H13245" t="s">
        <v>75</v>
      </c>
      <c r="I13245">
        <f t="shared" ca="1" si="618"/>
        <v>3.5815898125669765</v>
      </c>
      <c r="J13245" t="s">
        <v>75</v>
      </c>
    </row>
    <row r="13246" spans="1:10" x14ac:dyDescent="0.25">
      <c r="A13246" s="65">
        <v>43936</v>
      </c>
      <c r="B13246" s="66">
        <v>1.0416666666666666E-2</v>
      </c>
      <c r="C13246" s="64">
        <f t="shared" si="619"/>
        <v>43936.010416666664</v>
      </c>
      <c r="D13246">
        <f ca="1">_xlfn.IFNA(FORECAST(E13246,OFFSET('HvF table'!B$3:B$318,MATCH(E13246,'HvF table'!A$3:A$318,1)-1,0,2),OFFSET('HvF table'!A$3:A$318,MATCH(E13246,'HvF table'!A$3:A$318,1)-1,0,2)),0)</f>
        <v>13.796687631049849</v>
      </c>
      <c r="E13246">
        <v>7.49</v>
      </c>
      <c r="F13246" s="64">
        <f t="shared" si="620"/>
        <v>43936.010416666664</v>
      </c>
      <c r="G13246">
        <f ca="1">_xlfn.IFNA(FORECAST(E13246,OFFSET('HvF table'!E$3:E$319,MATCH(E13246,'HvF table'!D$3:D$319,1)-1,0,2),OFFSET('HvF table'!D$3:D$319,MATCH(E13246,'HvF table'!D$3:D$319,1)-1,0,2)),0)</f>
        <v>3.6325985298757626</v>
      </c>
      <c r="H13246" t="s">
        <v>75</v>
      </c>
      <c r="I13246">
        <f t="shared" ca="1" si="618"/>
        <v>3.6325985298757626</v>
      </c>
      <c r="J13246" t="s">
        <v>75</v>
      </c>
    </row>
    <row r="13247" spans="1:10" x14ac:dyDescent="0.25">
      <c r="A13247" s="65">
        <v>43936</v>
      </c>
      <c r="B13247" s="66">
        <v>1.3888888888888888E-2</v>
      </c>
      <c r="C13247" s="64">
        <f t="shared" si="619"/>
        <v>43936.013888888891</v>
      </c>
      <c r="D13247">
        <f ca="1">_xlfn.IFNA(FORECAST(E13247,OFFSET('HvF table'!B$3:B$318,MATCH(E13247,'HvF table'!A$3:A$318,1)-1,0,2),OFFSET('HvF table'!A$3:A$318,MATCH(E13247,'HvF table'!A$3:A$318,1)-1,0,2)),0)</f>
        <v>13.62494758910805</v>
      </c>
      <c r="E13247">
        <v>7.45</v>
      </c>
      <c r="F13247" s="64">
        <f t="shared" si="620"/>
        <v>43936.013888888891</v>
      </c>
      <c r="G13247">
        <f ca="1">_xlfn.IFNA(FORECAST(E13247,OFFSET('HvF table'!E$3:E$319,MATCH(E13247,'HvF table'!D$3:D$319,1)-1,0,2),OFFSET('HvF table'!D$3:D$319,MATCH(E13247,'HvF table'!D$3:D$319,1)-1,0,2)),0)</f>
        <v>3.5645869067973823</v>
      </c>
      <c r="H13247" t="s">
        <v>75</v>
      </c>
      <c r="I13247">
        <f t="shared" ca="1" si="618"/>
        <v>3.5645869067973823</v>
      </c>
      <c r="J13247" t="s">
        <v>75</v>
      </c>
    </row>
    <row r="13248" spans="1:10" x14ac:dyDescent="0.25">
      <c r="A13248" s="65">
        <v>43936</v>
      </c>
      <c r="B13248" s="66">
        <v>1.7361111111111112E-2</v>
      </c>
      <c r="C13248" s="64">
        <f t="shared" si="619"/>
        <v>43936.017361111109</v>
      </c>
      <c r="D13248">
        <f ca="1">_xlfn.IFNA(FORECAST(E13248,OFFSET('HvF table'!B$3:B$318,MATCH(E13248,'HvF table'!A$3:A$318,1)-1,0,2),OFFSET('HvF table'!A$3:A$318,MATCH(E13248,'HvF table'!A$3:A$318,1)-1,0,2)),0)</f>
        <v>13.753752620564399</v>
      </c>
      <c r="E13248">
        <v>7.48</v>
      </c>
      <c r="F13248" s="64">
        <f t="shared" si="620"/>
        <v>43936.017361111109</v>
      </c>
      <c r="G13248">
        <f ca="1">_xlfn.IFNA(FORECAST(E13248,OFFSET('HvF table'!E$3:E$319,MATCH(E13248,'HvF table'!D$3:D$319,1)-1,0,2),OFFSET('HvF table'!D$3:D$319,MATCH(E13248,'HvF table'!D$3:D$319,1)-1,0,2)),0)</f>
        <v>3.6155956241061684</v>
      </c>
      <c r="H13248" t="s">
        <v>75</v>
      </c>
      <c r="I13248">
        <f t="shared" ca="1" si="618"/>
        <v>3.6155956241061684</v>
      </c>
      <c r="J13248" t="s">
        <v>75</v>
      </c>
    </row>
    <row r="13249" spans="1:10" x14ac:dyDescent="0.25">
      <c r="A13249" s="65">
        <v>43936</v>
      </c>
      <c r="B13249" s="66">
        <v>2.0833333333333332E-2</v>
      </c>
      <c r="C13249" s="64">
        <f t="shared" si="619"/>
        <v>43936.020833333336</v>
      </c>
      <c r="D13249">
        <f ca="1">_xlfn.IFNA(FORECAST(E13249,OFFSET('HvF table'!B$3:B$318,MATCH(E13249,'HvF table'!A$3:A$318,1)-1,0,2),OFFSET('HvF table'!A$3:A$318,MATCH(E13249,'HvF table'!A$3:A$318,1)-1,0,2)),0)</f>
        <v>13.667882599593497</v>
      </c>
      <c r="E13249">
        <v>7.46</v>
      </c>
      <c r="F13249" s="64">
        <f t="shared" si="620"/>
        <v>43936.020833333336</v>
      </c>
      <c r="G13249">
        <f ca="1">_xlfn.IFNA(FORECAST(E13249,OFFSET('HvF table'!E$3:E$319,MATCH(E13249,'HvF table'!D$3:D$319,1)-1,0,2),OFFSET('HvF table'!D$3:D$319,MATCH(E13249,'HvF table'!D$3:D$319,1)-1,0,2)),0)</f>
        <v>3.5815898125669765</v>
      </c>
      <c r="H13249" t="s">
        <v>75</v>
      </c>
      <c r="I13249">
        <f t="shared" ca="1" si="618"/>
        <v>3.5815898125669765</v>
      </c>
      <c r="J13249" t="s">
        <v>75</v>
      </c>
    </row>
    <row r="13250" spans="1:10" x14ac:dyDescent="0.25">
      <c r="A13250" s="65">
        <v>43936</v>
      </c>
      <c r="B13250" s="66">
        <v>2.4305555555555556E-2</v>
      </c>
      <c r="C13250" s="64">
        <f t="shared" si="619"/>
        <v>43936.024305555555</v>
      </c>
      <c r="D13250">
        <f ca="1">_xlfn.IFNA(FORECAST(E13250,OFFSET('HvF table'!B$3:B$318,MATCH(E13250,'HvF table'!A$3:A$318,1)-1,0,2),OFFSET('HvF table'!A$3:A$318,MATCH(E13250,'HvF table'!A$3:A$318,1)-1,0,2)),0)</f>
        <v>13.839622641535293</v>
      </c>
      <c r="E13250">
        <v>7.5</v>
      </c>
      <c r="F13250" s="64">
        <f t="shared" si="620"/>
        <v>43936.024305555555</v>
      </c>
      <c r="G13250">
        <f ca="1">_xlfn.IFNA(FORECAST(E13250,OFFSET('HvF table'!E$3:E$319,MATCH(E13250,'HvF table'!D$3:D$319,1)-1,0,2),OFFSET('HvF table'!D$3:D$319,MATCH(E13250,'HvF table'!D$3:D$319,1)-1,0,2)),0)</f>
        <v>3.6496014356453585</v>
      </c>
      <c r="H13250" t="s">
        <v>75</v>
      </c>
      <c r="I13250">
        <f t="shared" ref="I13250:I13313" ca="1" si="621">IF(H13250="G",G13250,IF(H13250="B",0))</f>
        <v>3.6496014356453585</v>
      </c>
      <c r="J13250" t="s">
        <v>75</v>
      </c>
    </row>
    <row r="13251" spans="1:10" x14ac:dyDescent="0.25">
      <c r="A13251" s="65">
        <v>43936</v>
      </c>
      <c r="B13251" s="66">
        <v>2.7777777777777776E-2</v>
      </c>
      <c r="C13251" s="64">
        <f t="shared" ref="C13251:C13314" si="622">A13251+B13251</f>
        <v>43936.027777777781</v>
      </c>
      <c r="D13251">
        <f ca="1">_xlfn.IFNA(FORECAST(E13251,OFFSET('HvF table'!B$3:B$318,MATCH(E13251,'HvF table'!A$3:A$318,1)-1,0,2),OFFSET('HvF table'!A$3:A$318,MATCH(E13251,'HvF table'!A$3:A$318,1)-1,0,2)),0)</f>
        <v>13.667882599593497</v>
      </c>
      <c r="E13251">
        <v>7.46</v>
      </c>
      <c r="F13251" s="64">
        <f t="shared" ref="F13251:F13314" si="623">C13251</f>
        <v>43936.027777777781</v>
      </c>
      <c r="G13251">
        <f ca="1">_xlfn.IFNA(FORECAST(E13251,OFFSET('HvF table'!E$3:E$319,MATCH(E13251,'HvF table'!D$3:D$319,1)-1,0,2),OFFSET('HvF table'!D$3:D$319,MATCH(E13251,'HvF table'!D$3:D$319,1)-1,0,2)),0)</f>
        <v>3.5815898125669765</v>
      </c>
      <c r="H13251" t="s">
        <v>75</v>
      </c>
      <c r="I13251">
        <f t="shared" ca="1" si="621"/>
        <v>3.5815898125669765</v>
      </c>
      <c r="J13251" t="s">
        <v>75</v>
      </c>
    </row>
    <row r="13252" spans="1:10" x14ac:dyDescent="0.25">
      <c r="A13252" s="65">
        <v>43936</v>
      </c>
      <c r="B13252" s="66">
        <v>3.125E-2</v>
      </c>
      <c r="C13252" s="64">
        <f t="shared" si="622"/>
        <v>43936.03125</v>
      </c>
      <c r="D13252">
        <f ca="1">_xlfn.IFNA(FORECAST(E13252,OFFSET('HvF table'!B$3:B$318,MATCH(E13252,'HvF table'!A$3:A$318,1)-1,0,2),OFFSET('HvF table'!A$3:A$318,MATCH(E13252,'HvF table'!A$3:A$318,1)-1,0,2)),0)</f>
        <v>13.539077568137149</v>
      </c>
      <c r="E13252">
        <v>7.43</v>
      </c>
      <c r="F13252" s="64">
        <f t="shared" si="623"/>
        <v>43936.03125</v>
      </c>
      <c r="G13252">
        <f ca="1">_xlfn.IFNA(FORECAST(E13252,OFFSET('HvF table'!E$3:E$319,MATCH(E13252,'HvF table'!D$3:D$319,1)-1,0,2),OFFSET('HvF table'!D$3:D$319,MATCH(E13252,'HvF table'!D$3:D$319,1)-1,0,2)),0)</f>
        <v>3.5305810952581904</v>
      </c>
      <c r="H13252" t="s">
        <v>75</v>
      </c>
      <c r="I13252">
        <f t="shared" ca="1" si="621"/>
        <v>3.5305810952581904</v>
      </c>
      <c r="J13252" t="s">
        <v>75</v>
      </c>
    </row>
    <row r="13253" spans="1:10" x14ac:dyDescent="0.25">
      <c r="A13253" s="65">
        <v>43936</v>
      </c>
      <c r="B13253" s="66">
        <v>3.4722222222222224E-2</v>
      </c>
      <c r="C13253" s="64">
        <f t="shared" si="622"/>
        <v>43936.034722222219</v>
      </c>
      <c r="D13253">
        <f ca="1">_xlfn.IFNA(FORECAST(E13253,OFFSET('HvF table'!B$3:B$318,MATCH(E13253,'HvF table'!A$3:A$318,1)-1,0,2),OFFSET('HvF table'!A$3:A$318,MATCH(E13253,'HvF table'!A$3:A$318,1)-1,0,2)),0)</f>
        <v>13.391919191919193</v>
      </c>
      <c r="E13253">
        <v>7.4</v>
      </c>
      <c r="F13253" s="64">
        <f t="shared" si="623"/>
        <v>43936.034722222219</v>
      </c>
      <c r="G13253">
        <f ca="1">_xlfn.IFNA(FORECAST(E13253,OFFSET('HvF table'!E$3:E$319,MATCH(E13253,'HvF table'!D$3:D$319,1)-1,0,2),OFFSET('HvF table'!D$3:D$319,MATCH(E13253,'HvF table'!D$3:D$319,1)-1,0,2)),0)</f>
        <v>3.4810146058946234</v>
      </c>
      <c r="H13253" t="s">
        <v>75</v>
      </c>
      <c r="I13253">
        <f t="shared" ca="1" si="621"/>
        <v>3.4810146058946234</v>
      </c>
      <c r="J13253" t="s">
        <v>75</v>
      </c>
    </row>
    <row r="13254" spans="1:10" x14ac:dyDescent="0.25">
      <c r="A13254" s="65">
        <v>43936</v>
      </c>
      <c r="B13254" s="66">
        <v>3.8194444444444441E-2</v>
      </c>
      <c r="C13254" s="64">
        <f t="shared" si="622"/>
        <v>43936.038194444445</v>
      </c>
      <c r="D13254">
        <f ca="1">_xlfn.IFNA(FORECAST(E13254,OFFSET('HvF table'!B$3:B$318,MATCH(E13254,'HvF table'!A$3:A$318,1)-1,0,2),OFFSET('HvF table'!A$3:A$318,MATCH(E13254,'HvF table'!A$3:A$318,1)-1,0,2)),0)</f>
        <v>13.391919191919193</v>
      </c>
      <c r="E13254">
        <v>7.4</v>
      </c>
      <c r="F13254" s="64">
        <f t="shared" si="623"/>
        <v>43936.038194444445</v>
      </c>
      <c r="G13254">
        <f ca="1">_xlfn.IFNA(FORECAST(E13254,OFFSET('HvF table'!E$3:E$319,MATCH(E13254,'HvF table'!D$3:D$319,1)-1,0,2),OFFSET('HvF table'!D$3:D$319,MATCH(E13254,'HvF table'!D$3:D$319,1)-1,0,2)),0)</f>
        <v>3.4810146058946234</v>
      </c>
      <c r="H13254" t="s">
        <v>75</v>
      </c>
      <c r="I13254">
        <f t="shared" ca="1" si="621"/>
        <v>3.4810146058946234</v>
      </c>
      <c r="J13254" t="s">
        <v>75</v>
      </c>
    </row>
    <row r="13255" spans="1:10" x14ac:dyDescent="0.25">
      <c r="A13255" s="65">
        <v>43936</v>
      </c>
      <c r="B13255" s="66">
        <v>4.1666666666666664E-2</v>
      </c>
      <c r="C13255" s="64">
        <f t="shared" si="622"/>
        <v>43936.041666666664</v>
      </c>
      <c r="D13255">
        <f ca="1">_xlfn.IFNA(FORECAST(E13255,OFFSET('HvF table'!B$3:B$318,MATCH(E13255,'HvF table'!A$3:A$318,1)-1,0,2),OFFSET('HvF table'!A$3:A$318,MATCH(E13255,'HvF table'!A$3:A$318,1)-1,0,2)),0)</f>
        <v>13.443636363636365</v>
      </c>
      <c r="E13255">
        <v>7.41</v>
      </c>
      <c r="F13255" s="64">
        <f t="shared" si="623"/>
        <v>43936.041666666664</v>
      </c>
      <c r="G13255">
        <f ca="1">_xlfn.IFNA(FORECAST(E13255,OFFSET('HvF table'!E$3:E$319,MATCH(E13255,'HvF table'!D$3:D$319,1)-1,0,2),OFFSET('HvF table'!D$3:D$319,MATCH(E13255,'HvF table'!D$3:D$319,1)-1,0,2)),0)</f>
        <v>3.4968170750304264</v>
      </c>
      <c r="H13255" t="s">
        <v>75</v>
      </c>
      <c r="I13255">
        <f t="shared" ca="1" si="621"/>
        <v>3.4968170750304264</v>
      </c>
      <c r="J13255" t="s">
        <v>75</v>
      </c>
    </row>
    <row r="13256" spans="1:10" x14ac:dyDescent="0.25">
      <c r="A13256" s="65">
        <v>43936</v>
      </c>
      <c r="B13256" s="66">
        <v>4.5138888888888888E-2</v>
      </c>
      <c r="C13256" s="64">
        <f t="shared" si="622"/>
        <v>43936.045138888891</v>
      </c>
      <c r="D13256">
        <f ca="1">_xlfn.IFNA(FORECAST(E13256,OFFSET('HvF table'!B$3:B$318,MATCH(E13256,'HvF table'!A$3:A$318,1)-1,0,2),OFFSET('HvF table'!A$3:A$318,MATCH(E13256,'HvF table'!A$3:A$318,1)-1,0,2)),0)</f>
        <v>13.391919191919193</v>
      </c>
      <c r="E13256">
        <v>7.4</v>
      </c>
      <c r="F13256" s="64">
        <f t="shared" si="623"/>
        <v>43936.045138888891</v>
      </c>
      <c r="G13256">
        <f ca="1">_xlfn.IFNA(FORECAST(E13256,OFFSET('HvF table'!E$3:E$319,MATCH(E13256,'HvF table'!D$3:D$319,1)-1,0,2),OFFSET('HvF table'!D$3:D$319,MATCH(E13256,'HvF table'!D$3:D$319,1)-1,0,2)),0)</f>
        <v>3.4810146058946234</v>
      </c>
      <c r="H13256" t="s">
        <v>75</v>
      </c>
      <c r="I13256">
        <f t="shared" ca="1" si="621"/>
        <v>3.4810146058946234</v>
      </c>
      <c r="J13256" t="s">
        <v>75</v>
      </c>
    </row>
    <row r="13257" spans="1:10" x14ac:dyDescent="0.25">
      <c r="A13257" s="65">
        <v>43936</v>
      </c>
      <c r="B13257" s="66">
        <v>4.8611111111111112E-2</v>
      </c>
      <c r="C13257" s="64">
        <f t="shared" si="622"/>
        <v>43936.048611111109</v>
      </c>
      <c r="D13257">
        <f ca="1">_xlfn.IFNA(FORECAST(E13257,OFFSET('HvF table'!B$3:B$318,MATCH(E13257,'HvF table'!A$3:A$318,1)-1,0,2),OFFSET('HvF table'!A$3:A$318,MATCH(E13257,'HvF table'!A$3:A$318,1)-1,0,2)),0)</f>
        <v>13.340202020202021</v>
      </c>
      <c r="E13257">
        <v>7.39</v>
      </c>
      <c r="F13257" s="64">
        <f t="shared" si="623"/>
        <v>43936.048611111109</v>
      </c>
      <c r="G13257">
        <f ca="1">_xlfn.IFNA(FORECAST(E13257,OFFSET('HvF table'!E$3:E$319,MATCH(E13257,'HvF table'!D$3:D$319,1)-1,0,2),OFFSET('HvF table'!D$3:D$319,MATCH(E13257,'HvF table'!D$3:D$319,1)-1,0,2)),0)</f>
        <v>3.4652121367588204</v>
      </c>
      <c r="H13257" t="s">
        <v>75</v>
      </c>
      <c r="I13257">
        <f t="shared" ca="1" si="621"/>
        <v>3.4652121367588204</v>
      </c>
      <c r="J13257" t="s">
        <v>75</v>
      </c>
    </row>
    <row r="13258" spans="1:10" x14ac:dyDescent="0.25">
      <c r="A13258" s="65">
        <v>43936</v>
      </c>
      <c r="B13258" s="66">
        <v>5.2083333333333336E-2</v>
      </c>
      <c r="C13258" s="64">
        <f t="shared" si="622"/>
        <v>43936.052083333336</v>
      </c>
      <c r="D13258">
        <f ca="1">_xlfn.IFNA(FORECAST(E13258,OFFSET('HvF table'!B$3:B$318,MATCH(E13258,'HvF table'!A$3:A$318,1)-1,0,2),OFFSET('HvF table'!A$3:A$318,MATCH(E13258,'HvF table'!A$3:A$318,1)-1,0,2)),0)</f>
        <v>13.710817610078948</v>
      </c>
      <c r="E13258">
        <v>7.47</v>
      </c>
      <c r="F13258" s="64">
        <f t="shared" si="623"/>
        <v>43936.052083333336</v>
      </c>
      <c r="G13258">
        <f ca="1">_xlfn.IFNA(FORECAST(E13258,OFFSET('HvF table'!E$3:E$319,MATCH(E13258,'HvF table'!D$3:D$319,1)-1,0,2),OFFSET('HvF table'!D$3:D$319,MATCH(E13258,'HvF table'!D$3:D$319,1)-1,0,2)),0)</f>
        <v>3.5985927183365725</v>
      </c>
      <c r="H13258" t="s">
        <v>75</v>
      </c>
      <c r="I13258">
        <f t="shared" ca="1" si="621"/>
        <v>3.5985927183365725</v>
      </c>
      <c r="J13258" t="s">
        <v>75</v>
      </c>
    </row>
    <row r="13259" spans="1:10" x14ac:dyDescent="0.25">
      <c r="A13259" s="65">
        <v>43936</v>
      </c>
      <c r="B13259" s="66">
        <v>5.5555555555555552E-2</v>
      </c>
      <c r="C13259" s="64">
        <f t="shared" si="622"/>
        <v>43936.055555555555</v>
      </c>
      <c r="D13259">
        <f ca="1">_xlfn.IFNA(FORECAST(E13259,OFFSET('HvF table'!B$3:B$318,MATCH(E13259,'HvF table'!A$3:A$318,1)-1,0,2),OFFSET('HvF table'!A$3:A$318,MATCH(E13259,'HvF table'!A$3:A$318,1)-1,0,2)),0)</f>
        <v>13.753752620564399</v>
      </c>
      <c r="E13259">
        <v>7.48</v>
      </c>
      <c r="F13259" s="64">
        <f t="shared" si="623"/>
        <v>43936.055555555555</v>
      </c>
      <c r="G13259">
        <f ca="1">_xlfn.IFNA(FORECAST(E13259,OFFSET('HvF table'!E$3:E$319,MATCH(E13259,'HvF table'!D$3:D$319,1)-1,0,2),OFFSET('HvF table'!D$3:D$319,MATCH(E13259,'HvF table'!D$3:D$319,1)-1,0,2)),0)</f>
        <v>3.6155956241061684</v>
      </c>
      <c r="H13259" t="s">
        <v>75</v>
      </c>
      <c r="I13259">
        <f t="shared" ca="1" si="621"/>
        <v>3.6155956241061684</v>
      </c>
      <c r="J13259" t="s">
        <v>75</v>
      </c>
    </row>
    <row r="13260" spans="1:10" x14ac:dyDescent="0.25">
      <c r="A13260" s="65">
        <v>43936</v>
      </c>
      <c r="B13260" s="66">
        <v>5.9027777777777783E-2</v>
      </c>
      <c r="C13260" s="64">
        <f t="shared" si="622"/>
        <v>43936.059027777781</v>
      </c>
      <c r="D13260">
        <f ca="1">_xlfn.IFNA(FORECAST(E13260,OFFSET('HvF table'!B$3:B$318,MATCH(E13260,'HvF table'!A$3:A$318,1)-1,0,2),OFFSET('HvF table'!A$3:A$318,MATCH(E13260,'HvF table'!A$3:A$318,1)-1,0,2)),0)</f>
        <v>13.582012578622599</v>
      </c>
      <c r="E13260">
        <v>7.44</v>
      </c>
      <c r="F13260" s="64">
        <f t="shared" si="623"/>
        <v>43936.059027777781</v>
      </c>
      <c r="G13260">
        <f ca="1">_xlfn.IFNA(FORECAST(E13260,OFFSET('HvF table'!E$3:E$319,MATCH(E13260,'HvF table'!D$3:D$319,1)-1,0,2),OFFSET('HvF table'!D$3:D$319,MATCH(E13260,'HvF table'!D$3:D$319,1)-1,0,2)),0)</f>
        <v>3.5475840010277881</v>
      </c>
      <c r="H13260" t="s">
        <v>75</v>
      </c>
      <c r="I13260">
        <f t="shared" ca="1" si="621"/>
        <v>3.5475840010277881</v>
      </c>
      <c r="J13260" t="s">
        <v>75</v>
      </c>
    </row>
    <row r="13261" spans="1:10" x14ac:dyDescent="0.25">
      <c r="A13261" s="65">
        <v>43936</v>
      </c>
      <c r="B13261" s="66">
        <v>6.25E-2</v>
      </c>
      <c r="C13261" s="64">
        <f t="shared" si="622"/>
        <v>43936.0625</v>
      </c>
      <c r="D13261">
        <f ca="1">_xlfn.IFNA(FORECAST(E13261,OFFSET('HvF table'!B$3:B$318,MATCH(E13261,'HvF table'!A$3:A$318,1)-1,0,2),OFFSET('HvF table'!A$3:A$318,MATCH(E13261,'HvF table'!A$3:A$318,1)-1,0,2)),0)</f>
        <v>13.340202020202021</v>
      </c>
      <c r="E13261">
        <v>7.39</v>
      </c>
      <c r="F13261" s="64">
        <f t="shared" si="623"/>
        <v>43936.0625</v>
      </c>
      <c r="G13261">
        <f ca="1">_xlfn.IFNA(FORECAST(E13261,OFFSET('HvF table'!E$3:E$319,MATCH(E13261,'HvF table'!D$3:D$319,1)-1,0,2),OFFSET('HvF table'!D$3:D$319,MATCH(E13261,'HvF table'!D$3:D$319,1)-1,0,2)),0)</f>
        <v>3.4652121367588204</v>
      </c>
      <c r="H13261" t="s">
        <v>75</v>
      </c>
      <c r="I13261">
        <f t="shared" ca="1" si="621"/>
        <v>3.4652121367588204</v>
      </c>
      <c r="J13261" t="s">
        <v>75</v>
      </c>
    </row>
    <row r="13262" spans="1:10" x14ac:dyDescent="0.25">
      <c r="A13262" s="65">
        <v>43936</v>
      </c>
      <c r="B13262" s="66">
        <v>6.5972222222222224E-2</v>
      </c>
      <c r="C13262" s="64">
        <f t="shared" si="622"/>
        <v>43936.065972222219</v>
      </c>
      <c r="D13262">
        <f ca="1">_xlfn.IFNA(FORECAST(E13262,OFFSET('HvF table'!B$3:B$318,MATCH(E13262,'HvF table'!A$3:A$318,1)-1,0,2),OFFSET('HvF table'!A$3:A$318,MATCH(E13262,'HvF table'!A$3:A$318,1)-1,0,2)),0)</f>
        <v>13.495353535353537</v>
      </c>
      <c r="E13262">
        <v>7.42</v>
      </c>
      <c r="F13262" s="64">
        <f t="shared" si="623"/>
        <v>43936.065972222219</v>
      </c>
      <c r="G13262">
        <f ca="1">_xlfn.IFNA(FORECAST(E13262,OFFSET('HvF table'!E$3:E$319,MATCH(E13262,'HvF table'!D$3:D$319,1)-1,0,2),OFFSET('HvF table'!D$3:D$319,MATCH(E13262,'HvF table'!D$3:D$319,1)-1,0,2)),0)</f>
        <v>3.5135781894885962</v>
      </c>
      <c r="H13262" t="s">
        <v>75</v>
      </c>
      <c r="I13262">
        <f t="shared" ca="1" si="621"/>
        <v>3.5135781894885962</v>
      </c>
      <c r="J13262" t="s">
        <v>75</v>
      </c>
    </row>
    <row r="13263" spans="1:10" x14ac:dyDescent="0.25">
      <c r="A13263" s="65">
        <v>43936</v>
      </c>
      <c r="B13263" s="66">
        <v>6.9444444444444434E-2</v>
      </c>
      <c r="C13263" s="64">
        <f t="shared" si="622"/>
        <v>43936.069444444445</v>
      </c>
      <c r="D13263">
        <f ca="1">_xlfn.IFNA(FORECAST(E13263,OFFSET('HvF table'!B$3:B$318,MATCH(E13263,'HvF table'!A$3:A$318,1)-1,0,2),OFFSET('HvF table'!A$3:A$318,MATCH(E13263,'HvF table'!A$3:A$318,1)-1,0,2)),0)</f>
        <v>13.582012578622599</v>
      </c>
      <c r="E13263">
        <v>7.44</v>
      </c>
      <c r="F13263" s="64">
        <f t="shared" si="623"/>
        <v>43936.069444444445</v>
      </c>
      <c r="G13263">
        <f ca="1">_xlfn.IFNA(FORECAST(E13263,OFFSET('HvF table'!E$3:E$319,MATCH(E13263,'HvF table'!D$3:D$319,1)-1,0,2),OFFSET('HvF table'!D$3:D$319,MATCH(E13263,'HvF table'!D$3:D$319,1)-1,0,2)),0)</f>
        <v>3.5475840010277881</v>
      </c>
      <c r="H13263" t="s">
        <v>75</v>
      </c>
      <c r="I13263">
        <f t="shared" ca="1" si="621"/>
        <v>3.5475840010277881</v>
      </c>
      <c r="J13263" t="s">
        <v>75</v>
      </c>
    </row>
    <row r="13264" spans="1:10" x14ac:dyDescent="0.25">
      <c r="A13264" s="65">
        <v>43936</v>
      </c>
      <c r="B13264" s="66">
        <v>7.2916666666666671E-2</v>
      </c>
      <c r="C13264" s="64">
        <f t="shared" si="622"/>
        <v>43936.072916666664</v>
      </c>
      <c r="D13264">
        <f ca="1">_xlfn.IFNA(FORECAST(E13264,OFFSET('HvF table'!B$3:B$318,MATCH(E13264,'HvF table'!A$3:A$318,1)-1,0,2),OFFSET('HvF table'!A$3:A$318,MATCH(E13264,'HvF table'!A$3:A$318,1)-1,0,2)),0)</f>
        <v>13.391919191919193</v>
      </c>
      <c r="E13264">
        <v>7.4</v>
      </c>
      <c r="F13264" s="64">
        <f t="shared" si="623"/>
        <v>43936.072916666664</v>
      </c>
      <c r="G13264">
        <f ca="1">_xlfn.IFNA(FORECAST(E13264,OFFSET('HvF table'!E$3:E$319,MATCH(E13264,'HvF table'!D$3:D$319,1)-1,0,2),OFFSET('HvF table'!D$3:D$319,MATCH(E13264,'HvF table'!D$3:D$319,1)-1,0,2)),0)</f>
        <v>3.4810146058946234</v>
      </c>
      <c r="H13264" t="s">
        <v>75</v>
      </c>
      <c r="I13264">
        <f t="shared" ca="1" si="621"/>
        <v>3.4810146058946234</v>
      </c>
      <c r="J13264" t="s">
        <v>75</v>
      </c>
    </row>
    <row r="13265" spans="1:10" x14ac:dyDescent="0.25">
      <c r="A13265" s="65">
        <v>43936</v>
      </c>
      <c r="B13265" s="66">
        <v>7.6388888888888895E-2</v>
      </c>
      <c r="C13265" s="64">
        <f t="shared" si="622"/>
        <v>43936.076388888891</v>
      </c>
      <c r="D13265">
        <f ca="1">_xlfn.IFNA(FORECAST(E13265,OFFSET('HvF table'!B$3:B$318,MATCH(E13265,'HvF table'!A$3:A$318,1)-1,0,2),OFFSET('HvF table'!A$3:A$318,MATCH(E13265,'HvF table'!A$3:A$318,1)-1,0,2)),0)</f>
        <v>13.443636363636365</v>
      </c>
      <c r="E13265">
        <v>7.41</v>
      </c>
      <c r="F13265" s="64">
        <f t="shared" si="623"/>
        <v>43936.076388888891</v>
      </c>
      <c r="G13265">
        <f ca="1">_xlfn.IFNA(FORECAST(E13265,OFFSET('HvF table'!E$3:E$319,MATCH(E13265,'HvF table'!D$3:D$319,1)-1,0,2),OFFSET('HvF table'!D$3:D$319,MATCH(E13265,'HvF table'!D$3:D$319,1)-1,0,2)),0)</f>
        <v>3.4968170750304264</v>
      </c>
      <c r="H13265" t="s">
        <v>75</v>
      </c>
      <c r="I13265">
        <f t="shared" ca="1" si="621"/>
        <v>3.4968170750304264</v>
      </c>
      <c r="J13265" t="s">
        <v>75</v>
      </c>
    </row>
    <row r="13266" spans="1:10" x14ac:dyDescent="0.25">
      <c r="A13266" s="65">
        <v>43936</v>
      </c>
      <c r="B13266" s="66">
        <v>7.9861111111111105E-2</v>
      </c>
      <c r="C13266" s="64">
        <f t="shared" si="622"/>
        <v>43936.079861111109</v>
      </c>
      <c r="D13266">
        <f ca="1">_xlfn.IFNA(FORECAST(E13266,OFFSET('HvF table'!B$3:B$318,MATCH(E13266,'HvF table'!A$3:A$318,1)-1,0,2),OFFSET('HvF table'!A$3:A$318,MATCH(E13266,'HvF table'!A$3:A$318,1)-1,0,2)),0)</f>
        <v>13.340202020202021</v>
      </c>
      <c r="E13266">
        <v>7.39</v>
      </c>
      <c r="F13266" s="64">
        <f t="shared" si="623"/>
        <v>43936.079861111109</v>
      </c>
      <c r="G13266">
        <f ca="1">_xlfn.IFNA(FORECAST(E13266,OFFSET('HvF table'!E$3:E$319,MATCH(E13266,'HvF table'!D$3:D$319,1)-1,0,2),OFFSET('HvF table'!D$3:D$319,MATCH(E13266,'HvF table'!D$3:D$319,1)-1,0,2)),0)</f>
        <v>3.4652121367588204</v>
      </c>
      <c r="H13266" t="s">
        <v>75</v>
      </c>
      <c r="I13266">
        <f t="shared" ca="1" si="621"/>
        <v>3.4652121367588204</v>
      </c>
      <c r="J13266" t="s">
        <v>75</v>
      </c>
    </row>
    <row r="13267" spans="1:10" x14ac:dyDescent="0.25">
      <c r="A13267" s="65">
        <v>43936</v>
      </c>
      <c r="B13267" s="66">
        <v>8.3333333333333329E-2</v>
      </c>
      <c r="C13267" s="64">
        <f t="shared" si="622"/>
        <v>43936.083333333336</v>
      </c>
      <c r="D13267">
        <f ca="1">_xlfn.IFNA(FORECAST(E13267,OFFSET('HvF table'!B$3:B$318,MATCH(E13267,'HvF table'!A$3:A$318,1)-1,0,2),OFFSET('HvF table'!A$3:A$318,MATCH(E13267,'HvF table'!A$3:A$318,1)-1,0,2)),0)</f>
        <v>13.443636363636365</v>
      </c>
      <c r="E13267">
        <v>7.41</v>
      </c>
      <c r="F13267" s="64">
        <f t="shared" si="623"/>
        <v>43936.083333333336</v>
      </c>
      <c r="G13267">
        <f ca="1">_xlfn.IFNA(FORECAST(E13267,OFFSET('HvF table'!E$3:E$319,MATCH(E13267,'HvF table'!D$3:D$319,1)-1,0,2),OFFSET('HvF table'!D$3:D$319,MATCH(E13267,'HvF table'!D$3:D$319,1)-1,0,2)),0)</f>
        <v>3.4968170750304264</v>
      </c>
      <c r="H13267" t="s">
        <v>75</v>
      </c>
      <c r="I13267">
        <f t="shared" ca="1" si="621"/>
        <v>3.4968170750304264</v>
      </c>
      <c r="J13267" t="s">
        <v>75</v>
      </c>
    </row>
    <row r="13268" spans="1:10" x14ac:dyDescent="0.25">
      <c r="A13268" s="65">
        <v>43936</v>
      </c>
      <c r="B13268" s="66">
        <v>8.6805555555555566E-2</v>
      </c>
      <c r="C13268" s="64">
        <f t="shared" si="622"/>
        <v>43936.086805555555</v>
      </c>
      <c r="D13268">
        <f ca="1">_xlfn.IFNA(FORECAST(E13268,OFFSET('HvF table'!B$3:B$318,MATCH(E13268,'HvF table'!A$3:A$318,1)-1,0,2),OFFSET('HvF table'!A$3:A$318,MATCH(E13268,'HvF table'!A$3:A$318,1)-1,0,2)),0)</f>
        <v>13.185050505050505</v>
      </c>
      <c r="E13268">
        <v>7.36</v>
      </c>
      <c r="F13268" s="64">
        <f t="shared" si="623"/>
        <v>43936.086805555555</v>
      </c>
      <c r="G13268">
        <f ca="1">_xlfn.IFNA(FORECAST(E13268,OFFSET('HvF table'!E$3:E$319,MATCH(E13268,'HvF table'!D$3:D$319,1)-1,0,2),OFFSET('HvF table'!D$3:D$319,MATCH(E13268,'HvF table'!D$3:D$319,1)-1,0,2)),0)</f>
        <v>3.4178047293514133</v>
      </c>
      <c r="H13268" t="s">
        <v>75</v>
      </c>
      <c r="I13268">
        <f t="shared" ca="1" si="621"/>
        <v>3.4178047293514133</v>
      </c>
      <c r="J13268" t="s">
        <v>75</v>
      </c>
    </row>
    <row r="13269" spans="1:10" x14ac:dyDescent="0.25">
      <c r="A13269" s="65">
        <v>43936</v>
      </c>
      <c r="B13269" s="66">
        <v>9.0277777777777776E-2</v>
      </c>
      <c r="C13269" s="64">
        <f t="shared" si="622"/>
        <v>43936.090277777781</v>
      </c>
      <c r="D13269">
        <f ca="1">_xlfn.IFNA(FORECAST(E13269,OFFSET('HvF table'!B$3:B$318,MATCH(E13269,'HvF table'!A$3:A$318,1)-1,0,2),OFFSET('HvF table'!A$3:A$318,MATCH(E13269,'HvF table'!A$3:A$318,1)-1,0,2)),0)</f>
        <v>13.288484848484849</v>
      </c>
      <c r="E13269">
        <v>7.38</v>
      </c>
      <c r="F13269" s="64">
        <f t="shared" si="623"/>
        <v>43936.090277777781</v>
      </c>
      <c r="G13269">
        <f ca="1">_xlfn.IFNA(FORECAST(E13269,OFFSET('HvF table'!E$3:E$319,MATCH(E13269,'HvF table'!D$3:D$319,1)-1,0,2),OFFSET('HvF table'!D$3:D$319,MATCH(E13269,'HvF table'!D$3:D$319,1)-1,0,2)),0)</f>
        <v>3.4494096676230175</v>
      </c>
      <c r="H13269" t="s">
        <v>75</v>
      </c>
      <c r="I13269">
        <f t="shared" ca="1" si="621"/>
        <v>3.4494096676230175</v>
      </c>
      <c r="J13269" t="s">
        <v>75</v>
      </c>
    </row>
    <row r="13270" spans="1:10" x14ac:dyDescent="0.25">
      <c r="A13270" s="65">
        <v>43936</v>
      </c>
      <c r="B13270" s="66">
        <v>9.375E-2</v>
      </c>
      <c r="C13270" s="64">
        <f t="shared" si="622"/>
        <v>43936.09375</v>
      </c>
      <c r="D13270">
        <f ca="1">_xlfn.IFNA(FORECAST(E13270,OFFSET('HvF table'!B$3:B$318,MATCH(E13270,'HvF table'!A$3:A$318,1)-1,0,2),OFFSET('HvF table'!A$3:A$318,MATCH(E13270,'HvF table'!A$3:A$318,1)-1,0,2)),0)</f>
        <v>13.340202020202021</v>
      </c>
      <c r="E13270">
        <v>7.39</v>
      </c>
      <c r="F13270" s="64">
        <f t="shared" si="623"/>
        <v>43936.09375</v>
      </c>
      <c r="G13270">
        <f ca="1">_xlfn.IFNA(FORECAST(E13270,OFFSET('HvF table'!E$3:E$319,MATCH(E13270,'HvF table'!D$3:D$319,1)-1,0,2),OFFSET('HvF table'!D$3:D$319,MATCH(E13270,'HvF table'!D$3:D$319,1)-1,0,2)),0)</f>
        <v>3.4652121367588204</v>
      </c>
      <c r="H13270" t="s">
        <v>75</v>
      </c>
      <c r="I13270">
        <f t="shared" ca="1" si="621"/>
        <v>3.4652121367588204</v>
      </c>
      <c r="J13270" t="s">
        <v>75</v>
      </c>
    </row>
    <row r="13271" spans="1:10" x14ac:dyDescent="0.25">
      <c r="A13271" s="65">
        <v>43936</v>
      </c>
      <c r="B13271" s="66">
        <v>9.7222222222222224E-2</v>
      </c>
      <c r="C13271" s="64">
        <f t="shared" si="622"/>
        <v>43936.097222222219</v>
      </c>
      <c r="D13271">
        <f ca="1">_xlfn.IFNA(FORECAST(E13271,OFFSET('HvF table'!B$3:B$318,MATCH(E13271,'HvF table'!A$3:A$318,1)-1,0,2),OFFSET('HvF table'!A$3:A$318,MATCH(E13271,'HvF table'!A$3:A$318,1)-1,0,2)),0)</f>
        <v>13.236767676767677</v>
      </c>
      <c r="E13271">
        <v>7.37</v>
      </c>
      <c r="F13271" s="64">
        <f t="shared" si="623"/>
        <v>43936.097222222219</v>
      </c>
      <c r="G13271">
        <f ca="1">_xlfn.IFNA(FORECAST(E13271,OFFSET('HvF table'!E$3:E$319,MATCH(E13271,'HvF table'!D$3:D$319,1)-1,0,2),OFFSET('HvF table'!D$3:D$319,MATCH(E13271,'HvF table'!D$3:D$319,1)-1,0,2)),0)</f>
        <v>3.4336071984872163</v>
      </c>
      <c r="H13271" t="s">
        <v>75</v>
      </c>
      <c r="I13271">
        <f t="shared" ca="1" si="621"/>
        <v>3.4336071984872163</v>
      </c>
      <c r="J13271" t="s">
        <v>75</v>
      </c>
    </row>
    <row r="13272" spans="1:10" x14ac:dyDescent="0.25">
      <c r="A13272" s="65">
        <v>43936</v>
      </c>
      <c r="B13272" s="66">
        <v>0.10069444444444443</v>
      </c>
      <c r="C13272" s="64">
        <f t="shared" si="622"/>
        <v>43936.100694444445</v>
      </c>
      <c r="D13272">
        <f ca="1">_xlfn.IFNA(FORECAST(E13272,OFFSET('HvF table'!B$3:B$318,MATCH(E13272,'HvF table'!A$3:A$318,1)-1,0,2),OFFSET('HvF table'!A$3:A$318,MATCH(E13272,'HvF table'!A$3:A$318,1)-1,0,2)),0)</f>
        <v>13.185050505050505</v>
      </c>
      <c r="E13272">
        <v>7.36</v>
      </c>
      <c r="F13272" s="64">
        <f t="shared" si="623"/>
        <v>43936.100694444445</v>
      </c>
      <c r="G13272">
        <f ca="1">_xlfn.IFNA(FORECAST(E13272,OFFSET('HvF table'!E$3:E$319,MATCH(E13272,'HvF table'!D$3:D$319,1)-1,0,2),OFFSET('HvF table'!D$3:D$319,MATCH(E13272,'HvF table'!D$3:D$319,1)-1,0,2)),0)</f>
        <v>3.4178047293514133</v>
      </c>
      <c r="H13272" t="s">
        <v>75</v>
      </c>
      <c r="I13272">
        <f t="shared" ca="1" si="621"/>
        <v>3.4178047293514133</v>
      </c>
      <c r="J13272" t="s">
        <v>75</v>
      </c>
    </row>
    <row r="13273" spans="1:10" x14ac:dyDescent="0.25">
      <c r="A13273" s="65">
        <v>43936</v>
      </c>
      <c r="B13273" s="66">
        <v>0.10416666666666667</v>
      </c>
      <c r="C13273" s="64">
        <f t="shared" si="622"/>
        <v>43936.104166666664</v>
      </c>
      <c r="D13273">
        <f ca="1">_xlfn.IFNA(FORECAST(E13273,OFFSET('HvF table'!B$3:B$318,MATCH(E13273,'HvF table'!A$3:A$318,1)-1,0,2),OFFSET('HvF table'!A$3:A$318,MATCH(E13273,'HvF table'!A$3:A$318,1)-1,0,2)),0)</f>
        <v>13.236767676767677</v>
      </c>
      <c r="E13273">
        <v>7.37</v>
      </c>
      <c r="F13273" s="64">
        <f t="shared" si="623"/>
        <v>43936.104166666664</v>
      </c>
      <c r="G13273">
        <f ca="1">_xlfn.IFNA(FORECAST(E13273,OFFSET('HvF table'!E$3:E$319,MATCH(E13273,'HvF table'!D$3:D$319,1)-1,0,2),OFFSET('HvF table'!D$3:D$319,MATCH(E13273,'HvF table'!D$3:D$319,1)-1,0,2)),0)</f>
        <v>3.4336071984872163</v>
      </c>
      <c r="H13273" t="s">
        <v>75</v>
      </c>
      <c r="I13273">
        <f t="shared" ca="1" si="621"/>
        <v>3.4336071984872163</v>
      </c>
      <c r="J13273" t="s">
        <v>75</v>
      </c>
    </row>
    <row r="13274" spans="1:10" x14ac:dyDescent="0.25">
      <c r="A13274" s="65">
        <v>43936</v>
      </c>
      <c r="B13274" s="66">
        <v>0.1076388888888889</v>
      </c>
      <c r="C13274" s="64">
        <f t="shared" si="622"/>
        <v>43936.107638888891</v>
      </c>
      <c r="D13274">
        <f ca="1">_xlfn.IFNA(FORECAST(E13274,OFFSET('HvF table'!B$3:B$318,MATCH(E13274,'HvF table'!A$3:A$318,1)-1,0,2),OFFSET('HvF table'!A$3:A$318,MATCH(E13274,'HvF table'!A$3:A$318,1)-1,0,2)),0)</f>
        <v>13.133333333333333</v>
      </c>
      <c r="E13274">
        <v>7.35</v>
      </c>
      <c r="F13274" s="64">
        <f t="shared" si="623"/>
        <v>43936.107638888891</v>
      </c>
      <c r="G13274">
        <f ca="1">_xlfn.IFNA(FORECAST(E13274,OFFSET('HvF table'!E$3:E$319,MATCH(E13274,'HvF table'!D$3:D$319,1)-1,0,2),OFFSET('HvF table'!D$3:D$319,MATCH(E13274,'HvF table'!D$3:D$319,1)-1,0,2)),0)</f>
        <v>3.4020022602156104</v>
      </c>
      <c r="H13274" t="s">
        <v>75</v>
      </c>
      <c r="I13274">
        <f t="shared" ca="1" si="621"/>
        <v>3.4020022602156104</v>
      </c>
      <c r="J13274" t="s">
        <v>75</v>
      </c>
    </row>
    <row r="13275" spans="1:10" x14ac:dyDescent="0.25">
      <c r="A13275" s="65">
        <v>43936</v>
      </c>
      <c r="B13275" s="66">
        <v>0.1111111111111111</v>
      </c>
      <c r="C13275" s="64">
        <f t="shared" si="622"/>
        <v>43936.111111111109</v>
      </c>
      <c r="D13275">
        <f ca="1">_xlfn.IFNA(FORECAST(E13275,OFFSET('HvF table'!B$3:B$318,MATCH(E13275,'HvF table'!A$3:A$318,1)-1,0,2),OFFSET('HvF table'!A$3:A$318,MATCH(E13275,'HvF table'!A$3:A$318,1)-1,0,2)),0)</f>
        <v>13.236767676767677</v>
      </c>
      <c r="E13275">
        <v>7.37</v>
      </c>
      <c r="F13275" s="64">
        <f t="shared" si="623"/>
        <v>43936.111111111109</v>
      </c>
      <c r="G13275">
        <f ca="1">_xlfn.IFNA(FORECAST(E13275,OFFSET('HvF table'!E$3:E$319,MATCH(E13275,'HvF table'!D$3:D$319,1)-1,0,2),OFFSET('HvF table'!D$3:D$319,MATCH(E13275,'HvF table'!D$3:D$319,1)-1,0,2)),0)</f>
        <v>3.4336071984872163</v>
      </c>
      <c r="H13275" t="s">
        <v>75</v>
      </c>
      <c r="I13275">
        <f t="shared" ca="1" si="621"/>
        <v>3.4336071984872163</v>
      </c>
      <c r="J13275" t="s">
        <v>75</v>
      </c>
    </row>
    <row r="13276" spans="1:10" x14ac:dyDescent="0.25">
      <c r="A13276" s="65">
        <v>43936</v>
      </c>
      <c r="B13276" s="66">
        <v>0.11458333333333333</v>
      </c>
      <c r="C13276" s="64">
        <f t="shared" si="622"/>
        <v>43936.114583333336</v>
      </c>
      <c r="D13276">
        <f ca="1">_xlfn.IFNA(FORECAST(E13276,OFFSET('HvF table'!B$3:B$318,MATCH(E13276,'HvF table'!A$3:A$318,1)-1,0,2),OFFSET('HvF table'!A$3:A$318,MATCH(E13276,'HvF table'!A$3:A$318,1)-1,0,2)),0)</f>
        <v>13.133333333333333</v>
      </c>
      <c r="E13276">
        <v>7.35</v>
      </c>
      <c r="F13276" s="64">
        <f t="shared" si="623"/>
        <v>43936.114583333336</v>
      </c>
      <c r="G13276">
        <f ca="1">_xlfn.IFNA(FORECAST(E13276,OFFSET('HvF table'!E$3:E$319,MATCH(E13276,'HvF table'!D$3:D$319,1)-1,0,2),OFFSET('HvF table'!D$3:D$319,MATCH(E13276,'HvF table'!D$3:D$319,1)-1,0,2)),0)</f>
        <v>3.4020022602156104</v>
      </c>
      <c r="H13276" t="s">
        <v>75</v>
      </c>
      <c r="I13276">
        <f t="shared" ca="1" si="621"/>
        <v>3.4020022602156104</v>
      </c>
      <c r="J13276" t="s">
        <v>75</v>
      </c>
    </row>
    <row r="13277" spans="1:10" x14ac:dyDescent="0.25">
      <c r="A13277" s="65">
        <v>43936</v>
      </c>
      <c r="B13277" s="66">
        <v>0.11805555555555557</v>
      </c>
      <c r="C13277" s="64">
        <f t="shared" si="622"/>
        <v>43936.118055555555</v>
      </c>
      <c r="D13277">
        <f ca="1">_xlfn.IFNA(FORECAST(E13277,OFFSET('HvF table'!B$3:B$318,MATCH(E13277,'HvF table'!A$3:A$318,1)-1,0,2),OFFSET('HvF table'!A$3:A$318,MATCH(E13277,'HvF table'!A$3:A$318,1)-1,0,2)),0)</f>
        <v>13.288484848484849</v>
      </c>
      <c r="E13277">
        <v>7.38</v>
      </c>
      <c r="F13277" s="64">
        <f t="shared" si="623"/>
        <v>43936.118055555555</v>
      </c>
      <c r="G13277">
        <f ca="1">_xlfn.IFNA(FORECAST(E13277,OFFSET('HvF table'!E$3:E$319,MATCH(E13277,'HvF table'!D$3:D$319,1)-1,0,2),OFFSET('HvF table'!D$3:D$319,MATCH(E13277,'HvF table'!D$3:D$319,1)-1,0,2)),0)</f>
        <v>3.4494096676230175</v>
      </c>
      <c r="H13277" t="s">
        <v>75</v>
      </c>
      <c r="I13277">
        <f t="shared" ca="1" si="621"/>
        <v>3.4494096676230175</v>
      </c>
      <c r="J13277" t="s">
        <v>75</v>
      </c>
    </row>
    <row r="13278" spans="1:10" x14ac:dyDescent="0.25">
      <c r="A13278" s="65">
        <v>43936</v>
      </c>
      <c r="B13278" s="66">
        <v>0.12152777777777778</v>
      </c>
      <c r="C13278" s="64">
        <f t="shared" si="622"/>
        <v>43936.121527777781</v>
      </c>
      <c r="D13278">
        <f ca="1">_xlfn.IFNA(FORECAST(E13278,OFFSET('HvF table'!B$3:B$318,MATCH(E13278,'HvF table'!A$3:A$318,1)-1,0,2),OFFSET('HvF table'!A$3:A$318,MATCH(E13278,'HvF table'!A$3:A$318,1)-1,0,2)),0)</f>
        <v>13.288484848484849</v>
      </c>
      <c r="E13278">
        <v>7.38</v>
      </c>
      <c r="F13278" s="64">
        <f t="shared" si="623"/>
        <v>43936.121527777781</v>
      </c>
      <c r="G13278">
        <f ca="1">_xlfn.IFNA(FORECAST(E13278,OFFSET('HvF table'!E$3:E$319,MATCH(E13278,'HvF table'!D$3:D$319,1)-1,0,2),OFFSET('HvF table'!D$3:D$319,MATCH(E13278,'HvF table'!D$3:D$319,1)-1,0,2)),0)</f>
        <v>3.4494096676230175</v>
      </c>
      <c r="H13278" t="s">
        <v>75</v>
      </c>
      <c r="I13278">
        <f t="shared" ca="1" si="621"/>
        <v>3.4494096676230175</v>
      </c>
      <c r="J13278" t="s">
        <v>75</v>
      </c>
    </row>
    <row r="13279" spans="1:10" x14ac:dyDescent="0.25">
      <c r="A13279" s="65">
        <v>43936</v>
      </c>
      <c r="B13279" s="66">
        <v>0.125</v>
      </c>
      <c r="C13279" s="64">
        <f t="shared" si="622"/>
        <v>43936.125</v>
      </c>
      <c r="D13279">
        <f ca="1">_xlfn.IFNA(FORECAST(E13279,OFFSET('HvF table'!B$3:B$318,MATCH(E13279,'HvF table'!A$3:A$318,1)-1,0,2),OFFSET('HvF table'!A$3:A$318,MATCH(E13279,'HvF table'!A$3:A$318,1)-1,0,2)),0)</f>
        <v>13.081616161616161</v>
      </c>
      <c r="E13279">
        <v>7.34</v>
      </c>
      <c r="F13279" s="64">
        <f t="shared" si="623"/>
        <v>43936.125</v>
      </c>
      <c r="G13279">
        <f ca="1">_xlfn.IFNA(FORECAST(E13279,OFFSET('HvF table'!E$3:E$319,MATCH(E13279,'HvF table'!D$3:D$319,1)-1,0,2),OFFSET('HvF table'!D$3:D$319,MATCH(E13279,'HvF table'!D$3:D$319,1)-1,0,2)),0)</f>
        <v>3.3861997910798074</v>
      </c>
      <c r="H13279" t="s">
        <v>75</v>
      </c>
      <c r="I13279">
        <f t="shared" ca="1" si="621"/>
        <v>3.3861997910798074</v>
      </c>
      <c r="J13279" t="s">
        <v>75</v>
      </c>
    </row>
    <row r="13280" spans="1:10" x14ac:dyDescent="0.25">
      <c r="A13280" s="65">
        <v>43936</v>
      </c>
      <c r="B13280" s="66">
        <v>0.12847222222222224</v>
      </c>
      <c r="C13280" s="64">
        <f t="shared" si="622"/>
        <v>43936.128472222219</v>
      </c>
      <c r="D13280">
        <f ca="1">_xlfn.IFNA(FORECAST(E13280,OFFSET('HvF table'!B$3:B$318,MATCH(E13280,'HvF table'!A$3:A$318,1)-1,0,2),OFFSET('HvF table'!A$3:A$318,MATCH(E13280,'HvF table'!A$3:A$318,1)-1,0,2)),0)</f>
        <v>13.081616161616161</v>
      </c>
      <c r="E13280">
        <v>7.34</v>
      </c>
      <c r="F13280" s="64">
        <f t="shared" si="623"/>
        <v>43936.128472222219</v>
      </c>
      <c r="G13280">
        <f ca="1">_xlfn.IFNA(FORECAST(E13280,OFFSET('HvF table'!E$3:E$319,MATCH(E13280,'HvF table'!D$3:D$319,1)-1,0,2),OFFSET('HvF table'!D$3:D$319,MATCH(E13280,'HvF table'!D$3:D$319,1)-1,0,2)),0)</f>
        <v>3.3861997910798074</v>
      </c>
      <c r="H13280" t="s">
        <v>75</v>
      </c>
      <c r="I13280">
        <f t="shared" ca="1" si="621"/>
        <v>3.3861997910798074</v>
      </c>
      <c r="J13280" t="s">
        <v>75</v>
      </c>
    </row>
    <row r="13281" spans="1:10" x14ac:dyDescent="0.25">
      <c r="A13281" s="65">
        <v>43936</v>
      </c>
      <c r="B13281" s="66">
        <v>0.13194444444444445</v>
      </c>
      <c r="C13281" s="64">
        <f t="shared" si="622"/>
        <v>43936.131944444445</v>
      </c>
      <c r="D13281">
        <f ca="1">_xlfn.IFNA(FORECAST(E13281,OFFSET('HvF table'!B$3:B$318,MATCH(E13281,'HvF table'!A$3:A$318,1)-1,0,2),OFFSET('HvF table'!A$3:A$318,MATCH(E13281,'HvF table'!A$3:A$318,1)-1,0,2)),0)</f>
        <v>13.133333333333333</v>
      </c>
      <c r="E13281">
        <v>7.35</v>
      </c>
      <c r="F13281" s="64">
        <f t="shared" si="623"/>
        <v>43936.131944444445</v>
      </c>
      <c r="G13281">
        <f ca="1">_xlfn.IFNA(FORECAST(E13281,OFFSET('HvF table'!E$3:E$319,MATCH(E13281,'HvF table'!D$3:D$319,1)-1,0,2),OFFSET('HvF table'!D$3:D$319,MATCH(E13281,'HvF table'!D$3:D$319,1)-1,0,2)),0)</f>
        <v>3.4020022602156104</v>
      </c>
      <c r="H13281" t="s">
        <v>75</v>
      </c>
      <c r="I13281">
        <f t="shared" ca="1" si="621"/>
        <v>3.4020022602156104</v>
      </c>
      <c r="J13281" t="s">
        <v>75</v>
      </c>
    </row>
    <row r="13282" spans="1:10" x14ac:dyDescent="0.25">
      <c r="A13282" s="65">
        <v>43936</v>
      </c>
      <c r="B13282" s="66">
        <v>0.13541666666666666</v>
      </c>
      <c r="C13282" s="64">
        <f t="shared" si="622"/>
        <v>43936.135416666664</v>
      </c>
      <c r="D13282">
        <f ca="1">_xlfn.IFNA(FORECAST(E13282,OFFSET('HvF table'!B$3:B$318,MATCH(E13282,'HvF table'!A$3:A$318,1)-1,0,2),OFFSET('HvF table'!A$3:A$318,MATCH(E13282,'HvF table'!A$3:A$318,1)-1,0,2)),0)</f>
        <v>13.133333333333333</v>
      </c>
      <c r="E13282">
        <v>7.35</v>
      </c>
      <c r="F13282" s="64">
        <f t="shared" si="623"/>
        <v>43936.135416666664</v>
      </c>
      <c r="G13282">
        <f ca="1">_xlfn.IFNA(FORECAST(E13282,OFFSET('HvF table'!E$3:E$319,MATCH(E13282,'HvF table'!D$3:D$319,1)-1,0,2),OFFSET('HvF table'!D$3:D$319,MATCH(E13282,'HvF table'!D$3:D$319,1)-1,0,2)),0)</f>
        <v>3.4020022602156104</v>
      </c>
      <c r="H13282" t="s">
        <v>75</v>
      </c>
      <c r="I13282">
        <f t="shared" ca="1" si="621"/>
        <v>3.4020022602156104</v>
      </c>
      <c r="J13282" t="s">
        <v>75</v>
      </c>
    </row>
    <row r="13283" spans="1:10" x14ac:dyDescent="0.25">
      <c r="A13283" s="65">
        <v>43936</v>
      </c>
      <c r="B13283" s="66">
        <v>0.1388888888888889</v>
      </c>
      <c r="C13283" s="64">
        <f t="shared" si="622"/>
        <v>43936.138888888891</v>
      </c>
      <c r="D13283">
        <f ca="1">_xlfn.IFNA(FORECAST(E13283,OFFSET('HvF table'!B$3:B$318,MATCH(E13283,'HvF table'!A$3:A$318,1)-1,0,2),OFFSET('HvF table'!A$3:A$318,MATCH(E13283,'HvF table'!A$3:A$318,1)-1,0,2)),0)</f>
        <v>13.133333333333333</v>
      </c>
      <c r="E13283">
        <v>7.35</v>
      </c>
      <c r="F13283" s="64">
        <f t="shared" si="623"/>
        <v>43936.138888888891</v>
      </c>
      <c r="G13283">
        <f ca="1">_xlfn.IFNA(FORECAST(E13283,OFFSET('HvF table'!E$3:E$319,MATCH(E13283,'HvF table'!D$3:D$319,1)-1,0,2),OFFSET('HvF table'!D$3:D$319,MATCH(E13283,'HvF table'!D$3:D$319,1)-1,0,2)),0)</f>
        <v>3.4020022602156104</v>
      </c>
      <c r="H13283" t="s">
        <v>75</v>
      </c>
      <c r="I13283">
        <f t="shared" ca="1" si="621"/>
        <v>3.4020022602156104</v>
      </c>
      <c r="J13283" t="s">
        <v>75</v>
      </c>
    </row>
    <row r="13284" spans="1:10" x14ac:dyDescent="0.25">
      <c r="A13284" s="65">
        <v>43936</v>
      </c>
      <c r="B13284" s="66">
        <v>0.1423611111111111</v>
      </c>
      <c r="C13284" s="64">
        <f t="shared" si="622"/>
        <v>43936.142361111109</v>
      </c>
      <c r="D13284">
        <f ca="1">_xlfn.IFNA(FORECAST(E13284,OFFSET('HvF table'!B$3:B$318,MATCH(E13284,'HvF table'!A$3:A$318,1)-1,0,2),OFFSET('HvF table'!A$3:A$318,MATCH(E13284,'HvF table'!A$3:A$318,1)-1,0,2)),0)</f>
        <v>12.983495702006348</v>
      </c>
      <c r="E13284">
        <v>7.32</v>
      </c>
      <c r="F13284" s="64">
        <f t="shared" si="623"/>
        <v>43936.142361111109</v>
      </c>
      <c r="G13284">
        <f ca="1">_xlfn.IFNA(FORECAST(E13284,OFFSET('HvF table'!E$3:E$319,MATCH(E13284,'HvF table'!D$3:D$319,1)-1,0,2),OFFSET('HvF table'!D$3:D$319,MATCH(E13284,'HvF table'!D$3:D$319,1)-1,0,2)),0)</f>
        <v>3.3545948528082032</v>
      </c>
      <c r="H13284" t="s">
        <v>75</v>
      </c>
      <c r="I13284">
        <f t="shared" ca="1" si="621"/>
        <v>3.3545948528082032</v>
      </c>
      <c r="J13284" t="s">
        <v>75</v>
      </c>
    </row>
    <row r="13285" spans="1:10" x14ac:dyDescent="0.25">
      <c r="A13285" s="65">
        <v>43936</v>
      </c>
      <c r="B13285" s="66">
        <v>0.14583333333333334</v>
      </c>
      <c r="C13285" s="64">
        <f t="shared" si="622"/>
        <v>43936.145833333336</v>
      </c>
      <c r="D13285">
        <f ca="1">_xlfn.IFNA(FORECAST(E13285,OFFSET('HvF table'!B$3:B$318,MATCH(E13285,'HvF table'!A$3:A$318,1)-1,0,2),OFFSET('HvF table'!A$3:A$318,MATCH(E13285,'HvF table'!A$3:A$318,1)-1,0,2)),0)</f>
        <v>13.185050505050505</v>
      </c>
      <c r="E13285">
        <v>7.36</v>
      </c>
      <c r="F13285" s="64">
        <f t="shared" si="623"/>
        <v>43936.145833333336</v>
      </c>
      <c r="G13285">
        <f ca="1">_xlfn.IFNA(FORECAST(E13285,OFFSET('HvF table'!E$3:E$319,MATCH(E13285,'HvF table'!D$3:D$319,1)-1,0,2),OFFSET('HvF table'!D$3:D$319,MATCH(E13285,'HvF table'!D$3:D$319,1)-1,0,2)),0)</f>
        <v>3.4178047293514133</v>
      </c>
      <c r="H13285" t="s">
        <v>75</v>
      </c>
      <c r="I13285">
        <f t="shared" ca="1" si="621"/>
        <v>3.4178047293514133</v>
      </c>
      <c r="J13285" t="s">
        <v>75</v>
      </c>
    </row>
    <row r="13286" spans="1:10" x14ac:dyDescent="0.25">
      <c r="A13286" s="65">
        <v>43936</v>
      </c>
      <c r="B13286" s="66">
        <v>0.14930555555555555</v>
      </c>
      <c r="C13286" s="64">
        <f t="shared" si="622"/>
        <v>43936.149305555555</v>
      </c>
      <c r="D13286">
        <f ca="1">_xlfn.IFNA(FORECAST(E13286,OFFSET('HvF table'!B$3:B$318,MATCH(E13286,'HvF table'!A$3:A$318,1)-1,0,2),OFFSET('HvF table'!A$3:A$318,MATCH(E13286,'HvF table'!A$3:A$318,1)-1,0,2)),0)</f>
        <v>13.133333333333333</v>
      </c>
      <c r="E13286">
        <v>7.35</v>
      </c>
      <c r="F13286" s="64">
        <f t="shared" si="623"/>
        <v>43936.149305555555</v>
      </c>
      <c r="G13286">
        <f ca="1">_xlfn.IFNA(FORECAST(E13286,OFFSET('HvF table'!E$3:E$319,MATCH(E13286,'HvF table'!D$3:D$319,1)-1,0,2),OFFSET('HvF table'!D$3:D$319,MATCH(E13286,'HvF table'!D$3:D$319,1)-1,0,2)),0)</f>
        <v>3.4020022602156104</v>
      </c>
      <c r="H13286" t="s">
        <v>75</v>
      </c>
      <c r="I13286">
        <f t="shared" ca="1" si="621"/>
        <v>3.4020022602156104</v>
      </c>
      <c r="J13286" t="s">
        <v>75</v>
      </c>
    </row>
    <row r="13287" spans="1:10" x14ac:dyDescent="0.25">
      <c r="A13287" s="65">
        <v>43936</v>
      </c>
      <c r="B13287" s="66">
        <v>0.15277777777777776</v>
      </c>
      <c r="C13287" s="64">
        <f t="shared" si="622"/>
        <v>43936.152777777781</v>
      </c>
      <c r="D13287">
        <f ca="1">_xlfn.IFNA(FORECAST(E13287,OFFSET('HvF table'!B$3:B$318,MATCH(E13287,'HvF table'!A$3:A$318,1)-1,0,2),OFFSET('HvF table'!A$3:A$318,MATCH(E13287,'HvF table'!A$3:A$318,1)-1,0,2)),0)</f>
        <v>13.288484848484849</v>
      </c>
      <c r="E13287">
        <v>7.38</v>
      </c>
      <c r="F13287" s="64">
        <f t="shared" si="623"/>
        <v>43936.152777777781</v>
      </c>
      <c r="G13287">
        <f ca="1">_xlfn.IFNA(FORECAST(E13287,OFFSET('HvF table'!E$3:E$319,MATCH(E13287,'HvF table'!D$3:D$319,1)-1,0,2),OFFSET('HvF table'!D$3:D$319,MATCH(E13287,'HvF table'!D$3:D$319,1)-1,0,2)),0)</f>
        <v>3.4494096676230175</v>
      </c>
      <c r="H13287" t="s">
        <v>75</v>
      </c>
      <c r="I13287">
        <f t="shared" ca="1" si="621"/>
        <v>3.4494096676230175</v>
      </c>
      <c r="J13287" t="s">
        <v>75</v>
      </c>
    </row>
    <row r="13288" spans="1:10" x14ac:dyDescent="0.25">
      <c r="A13288" s="65">
        <v>43936</v>
      </c>
      <c r="B13288" s="66">
        <v>0.15625</v>
      </c>
      <c r="C13288" s="64">
        <f t="shared" si="622"/>
        <v>43936.15625</v>
      </c>
      <c r="D13288">
        <f ca="1">_xlfn.IFNA(FORECAST(E13288,OFFSET('HvF table'!B$3:B$318,MATCH(E13288,'HvF table'!A$3:A$318,1)-1,0,2),OFFSET('HvF table'!A$3:A$318,MATCH(E13288,'HvF table'!A$3:A$318,1)-1,0,2)),0)</f>
        <v>13.236767676767677</v>
      </c>
      <c r="E13288">
        <v>7.37</v>
      </c>
      <c r="F13288" s="64">
        <f t="shared" si="623"/>
        <v>43936.15625</v>
      </c>
      <c r="G13288">
        <f ca="1">_xlfn.IFNA(FORECAST(E13288,OFFSET('HvF table'!E$3:E$319,MATCH(E13288,'HvF table'!D$3:D$319,1)-1,0,2),OFFSET('HvF table'!D$3:D$319,MATCH(E13288,'HvF table'!D$3:D$319,1)-1,0,2)),0)</f>
        <v>3.4336071984872163</v>
      </c>
      <c r="H13288" t="s">
        <v>75</v>
      </c>
      <c r="I13288">
        <f t="shared" ca="1" si="621"/>
        <v>3.4336071984872163</v>
      </c>
      <c r="J13288" t="s">
        <v>75</v>
      </c>
    </row>
    <row r="13289" spans="1:10" x14ac:dyDescent="0.25">
      <c r="A13289" s="65">
        <v>43936</v>
      </c>
      <c r="B13289" s="66">
        <v>0.15972222222222224</v>
      </c>
      <c r="C13289" s="64">
        <f t="shared" si="622"/>
        <v>43936.159722222219</v>
      </c>
      <c r="D13289">
        <f ca="1">_xlfn.IFNA(FORECAST(E13289,OFFSET('HvF table'!B$3:B$318,MATCH(E13289,'HvF table'!A$3:A$318,1)-1,0,2),OFFSET('HvF table'!A$3:A$318,MATCH(E13289,'HvF table'!A$3:A$318,1)-1,0,2)),0)</f>
        <v>13.133333333333333</v>
      </c>
      <c r="E13289">
        <v>7.35</v>
      </c>
      <c r="F13289" s="64">
        <f t="shared" si="623"/>
        <v>43936.159722222219</v>
      </c>
      <c r="G13289">
        <f ca="1">_xlfn.IFNA(FORECAST(E13289,OFFSET('HvF table'!E$3:E$319,MATCH(E13289,'HvF table'!D$3:D$319,1)-1,0,2),OFFSET('HvF table'!D$3:D$319,MATCH(E13289,'HvF table'!D$3:D$319,1)-1,0,2)),0)</f>
        <v>3.4020022602156104</v>
      </c>
      <c r="H13289" t="s">
        <v>75</v>
      </c>
      <c r="I13289">
        <f t="shared" ca="1" si="621"/>
        <v>3.4020022602156104</v>
      </c>
      <c r="J13289" t="s">
        <v>75</v>
      </c>
    </row>
    <row r="13290" spans="1:10" x14ac:dyDescent="0.25">
      <c r="A13290" s="65">
        <v>43936</v>
      </c>
      <c r="B13290" s="66">
        <v>0.16319444444444445</v>
      </c>
      <c r="C13290" s="64">
        <f t="shared" si="622"/>
        <v>43936.163194444445</v>
      </c>
      <c r="D13290">
        <f ca="1">_xlfn.IFNA(FORECAST(E13290,OFFSET('HvF table'!B$3:B$318,MATCH(E13290,'HvF table'!A$3:A$318,1)-1,0,2),OFFSET('HvF table'!A$3:A$318,MATCH(E13290,'HvF table'!A$3:A$318,1)-1,0,2)),0)</f>
        <v>13.236767676767677</v>
      </c>
      <c r="E13290">
        <v>7.37</v>
      </c>
      <c r="F13290" s="64">
        <f t="shared" si="623"/>
        <v>43936.163194444445</v>
      </c>
      <c r="G13290">
        <f ca="1">_xlfn.IFNA(FORECAST(E13290,OFFSET('HvF table'!E$3:E$319,MATCH(E13290,'HvF table'!D$3:D$319,1)-1,0,2),OFFSET('HvF table'!D$3:D$319,MATCH(E13290,'HvF table'!D$3:D$319,1)-1,0,2)),0)</f>
        <v>3.4336071984872163</v>
      </c>
      <c r="H13290" t="s">
        <v>75</v>
      </c>
      <c r="I13290">
        <f t="shared" ca="1" si="621"/>
        <v>3.4336071984872163</v>
      </c>
      <c r="J13290" t="s">
        <v>75</v>
      </c>
    </row>
    <row r="13291" spans="1:10" x14ac:dyDescent="0.25">
      <c r="A13291" s="65">
        <v>43936</v>
      </c>
      <c r="B13291" s="66">
        <v>0.16666666666666666</v>
      </c>
      <c r="C13291" s="64">
        <f t="shared" si="622"/>
        <v>43936.166666666664</v>
      </c>
      <c r="D13291">
        <f ca="1">_xlfn.IFNA(FORECAST(E13291,OFFSET('HvF table'!B$3:B$318,MATCH(E13291,'HvF table'!A$3:A$318,1)-1,0,2),OFFSET('HvF table'!A$3:A$318,MATCH(E13291,'HvF table'!A$3:A$318,1)-1,0,2)),0)</f>
        <v>13.185050505050505</v>
      </c>
      <c r="E13291">
        <v>7.36</v>
      </c>
      <c r="F13291" s="64">
        <f t="shared" si="623"/>
        <v>43936.166666666664</v>
      </c>
      <c r="G13291">
        <f ca="1">_xlfn.IFNA(FORECAST(E13291,OFFSET('HvF table'!E$3:E$319,MATCH(E13291,'HvF table'!D$3:D$319,1)-1,0,2),OFFSET('HvF table'!D$3:D$319,MATCH(E13291,'HvF table'!D$3:D$319,1)-1,0,2)),0)</f>
        <v>3.4178047293514133</v>
      </c>
      <c r="H13291" t="s">
        <v>75</v>
      </c>
      <c r="I13291">
        <f t="shared" ca="1" si="621"/>
        <v>3.4178047293514133</v>
      </c>
      <c r="J13291" t="s">
        <v>75</v>
      </c>
    </row>
    <row r="13292" spans="1:10" x14ac:dyDescent="0.25">
      <c r="A13292" s="65">
        <v>43936</v>
      </c>
      <c r="B13292" s="66">
        <v>0.17013888888888887</v>
      </c>
      <c r="C13292" s="64">
        <f t="shared" si="622"/>
        <v>43936.170138888891</v>
      </c>
      <c r="D13292">
        <f ca="1">_xlfn.IFNA(FORECAST(E13292,OFFSET('HvF table'!B$3:B$318,MATCH(E13292,'HvF table'!A$3:A$318,1)-1,0,2),OFFSET('HvF table'!A$3:A$318,MATCH(E13292,'HvF table'!A$3:A$318,1)-1,0,2)),0)</f>
        <v>13.288484848484849</v>
      </c>
      <c r="E13292">
        <v>7.38</v>
      </c>
      <c r="F13292" s="64">
        <f t="shared" si="623"/>
        <v>43936.170138888891</v>
      </c>
      <c r="G13292">
        <f ca="1">_xlfn.IFNA(FORECAST(E13292,OFFSET('HvF table'!E$3:E$319,MATCH(E13292,'HvF table'!D$3:D$319,1)-1,0,2),OFFSET('HvF table'!D$3:D$319,MATCH(E13292,'HvF table'!D$3:D$319,1)-1,0,2)),0)</f>
        <v>3.4494096676230175</v>
      </c>
      <c r="H13292" t="s">
        <v>75</v>
      </c>
      <c r="I13292">
        <f t="shared" ca="1" si="621"/>
        <v>3.4494096676230175</v>
      </c>
      <c r="J13292" t="s">
        <v>75</v>
      </c>
    </row>
    <row r="13293" spans="1:10" x14ac:dyDescent="0.25">
      <c r="A13293" s="65">
        <v>43936</v>
      </c>
      <c r="B13293" s="66">
        <v>0.17361111111111113</v>
      </c>
      <c r="C13293" s="64">
        <f t="shared" si="622"/>
        <v>43936.173611111109</v>
      </c>
      <c r="D13293">
        <f ca="1">_xlfn.IFNA(FORECAST(E13293,OFFSET('HvF table'!B$3:B$318,MATCH(E13293,'HvF table'!A$3:A$318,1)-1,0,2),OFFSET('HvF table'!A$3:A$318,MATCH(E13293,'HvF table'!A$3:A$318,1)-1,0,2)),0)</f>
        <v>13.340202020202021</v>
      </c>
      <c r="E13293">
        <v>7.39</v>
      </c>
      <c r="F13293" s="64">
        <f t="shared" si="623"/>
        <v>43936.173611111109</v>
      </c>
      <c r="G13293">
        <f ca="1">_xlfn.IFNA(FORECAST(E13293,OFFSET('HvF table'!E$3:E$319,MATCH(E13293,'HvF table'!D$3:D$319,1)-1,0,2),OFFSET('HvF table'!D$3:D$319,MATCH(E13293,'HvF table'!D$3:D$319,1)-1,0,2)),0)</f>
        <v>3.4652121367588204</v>
      </c>
      <c r="H13293" t="s">
        <v>75</v>
      </c>
      <c r="I13293">
        <f t="shared" ca="1" si="621"/>
        <v>3.4652121367588204</v>
      </c>
      <c r="J13293" t="s">
        <v>75</v>
      </c>
    </row>
    <row r="13294" spans="1:10" x14ac:dyDescent="0.25">
      <c r="A13294" s="65">
        <v>43936</v>
      </c>
      <c r="B13294" s="66">
        <v>0.17708333333333334</v>
      </c>
      <c r="C13294" s="64">
        <f t="shared" si="622"/>
        <v>43936.177083333336</v>
      </c>
      <c r="D13294">
        <f ca="1">_xlfn.IFNA(FORECAST(E13294,OFFSET('HvF table'!B$3:B$318,MATCH(E13294,'HvF table'!A$3:A$318,1)-1,0,2),OFFSET('HvF table'!A$3:A$318,MATCH(E13294,'HvF table'!A$3:A$318,1)-1,0,2)),0)</f>
        <v>13.133333333333333</v>
      </c>
      <c r="E13294">
        <v>7.35</v>
      </c>
      <c r="F13294" s="64">
        <f t="shared" si="623"/>
        <v>43936.177083333336</v>
      </c>
      <c r="G13294">
        <f ca="1">_xlfn.IFNA(FORECAST(E13294,OFFSET('HvF table'!E$3:E$319,MATCH(E13294,'HvF table'!D$3:D$319,1)-1,0,2),OFFSET('HvF table'!D$3:D$319,MATCH(E13294,'HvF table'!D$3:D$319,1)-1,0,2)),0)</f>
        <v>3.4020022602156104</v>
      </c>
      <c r="H13294" t="s">
        <v>75</v>
      </c>
      <c r="I13294">
        <f t="shared" ca="1" si="621"/>
        <v>3.4020022602156104</v>
      </c>
      <c r="J13294" t="s">
        <v>75</v>
      </c>
    </row>
    <row r="13295" spans="1:10" x14ac:dyDescent="0.25">
      <c r="A13295" s="65">
        <v>43936</v>
      </c>
      <c r="B13295" s="66">
        <v>0.18055555555555555</v>
      </c>
      <c r="C13295" s="64">
        <f t="shared" si="622"/>
        <v>43936.180555555555</v>
      </c>
      <c r="D13295">
        <f ca="1">_xlfn.IFNA(FORECAST(E13295,OFFSET('HvF table'!B$3:B$318,MATCH(E13295,'HvF table'!A$3:A$318,1)-1,0,2),OFFSET('HvF table'!A$3:A$318,MATCH(E13295,'HvF table'!A$3:A$318,1)-1,0,2)),0)</f>
        <v>13.081616161616161</v>
      </c>
      <c r="E13295">
        <v>7.34</v>
      </c>
      <c r="F13295" s="64">
        <f t="shared" si="623"/>
        <v>43936.180555555555</v>
      </c>
      <c r="G13295">
        <f ca="1">_xlfn.IFNA(FORECAST(E13295,OFFSET('HvF table'!E$3:E$319,MATCH(E13295,'HvF table'!D$3:D$319,1)-1,0,2),OFFSET('HvF table'!D$3:D$319,MATCH(E13295,'HvF table'!D$3:D$319,1)-1,0,2)),0)</f>
        <v>3.3861997910798074</v>
      </c>
      <c r="H13295" t="s">
        <v>75</v>
      </c>
      <c r="I13295">
        <f t="shared" ca="1" si="621"/>
        <v>3.3861997910798074</v>
      </c>
      <c r="J13295" t="s">
        <v>75</v>
      </c>
    </row>
    <row r="13296" spans="1:10" x14ac:dyDescent="0.25">
      <c r="A13296" s="65">
        <v>43936</v>
      </c>
      <c r="B13296" s="66">
        <v>0.18402777777777779</v>
      </c>
      <c r="C13296" s="64">
        <f t="shared" si="622"/>
        <v>43936.184027777781</v>
      </c>
      <c r="D13296">
        <f ca="1">_xlfn.IFNA(FORECAST(E13296,OFFSET('HvF table'!B$3:B$318,MATCH(E13296,'HvF table'!A$3:A$318,1)-1,0,2),OFFSET('HvF table'!A$3:A$318,MATCH(E13296,'HvF table'!A$3:A$318,1)-1,0,2)),0)</f>
        <v>13.185050505050505</v>
      </c>
      <c r="E13296">
        <v>7.36</v>
      </c>
      <c r="F13296" s="64">
        <f t="shared" si="623"/>
        <v>43936.184027777781</v>
      </c>
      <c r="G13296">
        <f ca="1">_xlfn.IFNA(FORECAST(E13296,OFFSET('HvF table'!E$3:E$319,MATCH(E13296,'HvF table'!D$3:D$319,1)-1,0,2),OFFSET('HvF table'!D$3:D$319,MATCH(E13296,'HvF table'!D$3:D$319,1)-1,0,2)),0)</f>
        <v>3.4178047293514133</v>
      </c>
      <c r="H13296" t="s">
        <v>75</v>
      </c>
      <c r="I13296">
        <f t="shared" ca="1" si="621"/>
        <v>3.4178047293514133</v>
      </c>
      <c r="J13296" t="s">
        <v>75</v>
      </c>
    </row>
    <row r="13297" spans="1:10" x14ac:dyDescent="0.25">
      <c r="A13297" s="65">
        <v>43936</v>
      </c>
      <c r="B13297" s="66">
        <v>0.1875</v>
      </c>
      <c r="C13297" s="64">
        <f t="shared" si="622"/>
        <v>43936.1875</v>
      </c>
      <c r="D13297">
        <f ca="1">_xlfn.IFNA(FORECAST(E13297,OFFSET('HvF table'!B$3:B$318,MATCH(E13297,'HvF table'!A$3:A$318,1)-1,0,2),OFFSET('HvF table'!A$3:A$318,MATCH(E13297,'HvF table'!A$3:A$318,1)-1,0,2)),0)</f>
        <v>13.133333333333333</v>
      </c>
      <c r="E13297">
        <v>7.35</v>
      </c>
      <c r="F13297" s="64">
        <f t="shared" si="623"/>
        <v>43936.1875</v>
      </c>
      <c r="G13297">
        <f ca="1">_xlfn.IFNA(FORECAST(E13297,OFFSET('HvF table'!E$3:E$319,MATCH(E13297,'HvF table'!D$3:D$319,1)-1,0,2),OFFSET('HvF table'!D$3:D$319,MATCH(E13297,'HvF table'!D$3:D$319,1)-1,0,2)),0)</f>
        <v>3.4020022602156104</v>
      </c>
      <c r="H13297" t="s">
        <v>75</v>
      </c>
      <c r="I13297">
        <f t="shared" ca="1" si="621"/>
        <v>3.4020022602156104</v>
      </c>
      <c r="J13297" t="s">
        <v>75</v>
      </c>
    </row>
    <row r="13298" spans="1:10" x14ac:dyDescent="0.25">
      <c r="A13298" s="65">
        <v>43936</v>
      </c>
      <c r="B13298" s="66">
        <v>0.19097222222222221</v>
      </c>
      <c r="C13298" s="64">
        <f t="shared" si="622"/>
        <v>43936.190972222219</v>
      </c>
      <c r="D13298">
        <f ca="1">_xlfn.IFNA(FORECAST(E13298,OFFSET('HvF table'!B$3:B$318,MATCH(E13298,'HvF table'!A$3:A$318,1)-1,0,2),OFFSET('HvF table'!A$3:A$318,MATCH(E13298,'HvF table'!A$3:A$318,1)-1,0,2)),0)</f>
        <v>13.081616161616161</v>
      </c>
      <c r="E13298">
        <v>7.34</v>
      </c>
      <c r="F13298" s="64">
        <f t="shared" si="623"/>
        <v>43936.190972222219</v>
      </c>
      <c r="G13298">
        <f ca="1">_xlfn.IFNA(FORECAST(E13298,OFFSET('HvF table'!E$3:E$319,MATCH(E13298,'HvF table'!D$3:D$319,1)-1,0,2),OFFSET('HvF table'!D$3:D$319,MATCH(E13298,'HvF table'!D$3:D$319,1)-1,0,2)),0)</f>
        <v>3.3861997910798074</v>
      </c>
      <c r="H13298" t="s">
        <v>75</v>
      </c>
      <c r="I13298">
        <f t="shared" ca="1" si="621"/>
        <v>3.3861997910798074</v>
      </c>
      <c r="J13298" t="s">
        <v>75</v>
      </c>
    </row>
    <row r="13299" spans="1:10" x14ac:dyDescent="0.25">
      <c r="A13299" s="65">
        <v>43936</v>
      </c>
      <c r="B13299" s="66">
        <v>0.19444444444444445</v>
      </c>
      <c r="C13299" s="64">
        <f t="shared" si="622"/>
        <v>43936.194444444445</v>
      </c>
      <c r="D13299">
        <f ca="1">_xlfn.IFNA(FORECAST(E13299,OFFSET('HvF table'!B$3:B$318,MATCH(E13299,'HvF table'!A$3:A$318,1)-1,0,2),OFFSET('HvF table'!A$3:A$318,MATCH(E13299,'HvF table'!A$3:A$318,1)-1,0,2)),0)</f>
        <v>13.029898989898989</v>
      </c>
      <c r="E13299">
        <v>7.33</v>
      </c>
      <c r="F13299" s="64">
        <f t="shared" si="623"/>
        <v>43936.194444444445</v>
      </c>
      <c r="G13299">
        <f ca="1">_xlfn.IFNA(FORECAST(E13299,OFFSET('HvF table'!E$3:E$319,MATCH(E13299,'HvF table'!D$3:D$319,1)-1,0,2),OFFSET('HvF table'!D$3:D$319,MATCH(E13299,'HvF table'!D$3:D$319,1)-1,0,2)),0)</f>
        <v>3.3703973219440062</v>
      </c>
      <c r="H13299" t="s">
        <v>75</v>
      </c>
      <c r="I13299">
        <f t="shared" ca="1" si="621"/>
        <v>3.3703973219440062</v>
      </c>
      <c r="J13299" t="s">
        <v>75</v>
      </c>
    </row>
    <row r="13300" spans="1:10" x14ac:dyDescent="0.25">
      <c r="A13300" s="65">
        <v>43936</v>
      </c>
      <c r="B13300" s="66">
        <v>0.19791666666666666</v>
      </c>
      <c r="C13300" s="64">
        <f t="shared" si="622"/>
        <v>43936.197916666664</v>
      </c>
      <c r="D13300">
        <f ca="1">_xlfn.IFNA(FORECAST(E13300,OFFSET('HvF table'!B$3:B$318,MATCH(E13300,'HvF table'!A$3:A$318,1)-1,0,2),OFFSET('HvF table'!A$3:A$318,MATCH(E13300,'HvF table'!A$3:A$318,1)-1,0,2)),0)</f>
        <v>12.905253104110511</v>
      </c>
      <c r="E13300">
        <v>7.3</v>
      </c>
      <c r="F13300" s="64">
        <f t="shared" si="623"/>
        <v>43936.197916666664</v>
      </c>
      <c r="G13300">
        <f ca="1">_xlfn.IFNA(FORECAST(E13300,OFFSET('HvF table'!E$3:E$319,MATCH(E13300,'HvF table'!D$3:D$319,1)-1,0,2),OFFSET('HvF table'!D$3:D$319,MATCH(E13300,'HvF table'!D$3:D$319,1)-1,0,2)),0)</f>
        <v>3.3229899145365973</v>
      </c>
      <c r="H13300" t="s">
        <v>75</v>
      </c>
      <c r="I13300">
        <f t="shared" ca="1" si="621"/>
        <v>3.3229899145365973</v>
      </c>
      <c r="J13300" t="s">
        <v>75</v>
      </c>
    </row>
    <row r="13301" spans="1:10" x14ac:dyDescent="0.25">
      <c r="A13301" s="65">
        <v>43936</v>
      </c>
      <c r="B13301" s="66">
        <v>0.20138888888888887</v>
      </c>
      <c r="C13301" s="64">
        <f t="shared" si="622"/>
        <v>43936.201388888891</v>
      </c>
      <c r="D13301">
        <f ca="1">_xlfn.IFNA(FORECAST(E13301,OFFSET('HvF table'!B$3:B$318,MATCH(E13301,'HvF table'!A$3:A$318,1)-1,0,2),OFFSET('HvF table'!A$3:A$318,MATCH(E13301,'HvF table'!A$3:A$318,1)-1,0,2)),0)</f>
        <v>12.944374403058429</v>
      </c>
      <c r="E13301">
        <v>7.31</v>
      </c>
      <c r="F13301" s="64">
        <f t="shared" si="623"/>
        <v>43936.201388888891</v>
      </c>
      <c r="G13301">
        <f ca="1">_xlfn.IFNA(FORECAST(E13301,OFFSET('HvF table'!E$3:E$319,MATCH(E13301,'HvF table'!D$3:D$319,1)-1,0,2),OFFSET('HvF table'!D$3:D$319,MATCH(E13301,'HvF table'!D$3:D$319,1)-1,0,2)),0)</f>
        <v>3.3387923836724003</v>
      </c>
      <c r="H13301" t="s">
        <v>75</v>
      </c>
      <c r="I13301">
        <f t="shared" ca="1" si="621"/>
        <v>3.3387923836724003</v>
      </c>
      <c r="J13301" t="s">
        <v>75</v>
      </c>
    </row>
    <row r="13302" spans="1:10" x14ac:dyDescent="0.25">
      <c r="A13302" s="65">
        <v>43936</v>
      </c>
      <c r="B13302" s="66">
        <v>0.20486111111111113</v>
      </c>
      <c r="C13302" s="64">
        <f t="shared" si="622"/>
        <v>43936.204861111109</v>
      </c>
      <c r="D13302">
        <f ca="1">_xlfn.IFNA(FORECAST(E13302,OFFSET('HvF table'!B$3:B$318,MATCH(E13302,'HvF table'!A$3:A$318,1)-1,0,2),OFFSET('HvF table'!A$3:A$318,MATCH(E13302,'HvF table'!A$3:A$318,1)-1,0,2)),0)</f>
        <v>12.983495702006348</v>
      </c>
      <c r="E13302">
        <v>7.32</v>
      </c>
      <c r="F13302" s="64">
        <f t="shared" si="623"/>
        <v>43936.204861111109</v>
      </c>
      <c r="G13302">
        <f ca="1">_xlfn.IFNA(FORECAST(E13302,OFFSET('HvF table'!E$3:E$319,MATCH(E13302,'HvF table'!D$3:D$319,1)-1,0,2),OFFSET('HvF table'!D$3:D$319,MATCH(E13302,'HvF table'!D$3:D$319,1)-1,0,2)),0)</f>
        <v>3.3545948528082032</v>
      </c>
      <c r="H13302" t="s">
        <v>75</v>
      </c>
      <c r="I13302">
        <f t="shared" ca="1" si="621"/>
        <v>3.3545948528082032</v>
      </c>
      <c r="J13302" t="s">
        <v>75</v>
      </c>
    </row>
    <row r="13303" spans="1:10" x14ac:dyDescent="0.25">
      <c r="A13303" s="65">
        <v>43936</v>
      </c>
      <c r="B13303" s="66">
        <v>0.20833333333333334</v>
      </c>
      <c r="C13303" s="64">
        <f t="shared" si="622"/>
        <v>43936.208333333336</v>
      </c>
      <c r="D13303">
        <f ca="1">_xlfn.IFNA(FORECAST(E13303,OFFSET('HvF table'!B$3:B$318,MATCH(E13303,'HvF table'!A$3:A$318,1)-1,0,2),OFFSET('HvF table'!A$3:A$318,MATCH(E13303,'HvF table'!A$3:A$318,1)-1,0,2)),0)</f>
        <v>13.133333333333333</v>
      </c>
      <c r="E13303">
        <v>7.35</v>
      </c>
      <c r="F13303" s="64">
        <f t="shared" si="623"/>
        <v>43936.208333333336</v>
      </c>
      <c r="G13303">
        <f ca="1">_xlfn.IFNA(FORECAST(E13303,OFFSET('HvF table'!E$3:E$319,MATCH(E13303,'HvF table'!D$3:D$319,1)-1,0,2),OFFSET('HvF table'!D$3:D$319,MATCH(E13303,'HvF table'!D$3:D$319,1)-1,0,2)),0)</f>
        <v>3.4020022602156104</v>
      </c>
      <c r="H13303" t="s">
        <v>75</v>
      </c>
      <c r="I13303">
        <f t="shared" ca="1" si="621"/>
        <v>3.4020022602156104</v>
      </c>
      <c r="J13303" t="s">
        <v>75</v>
      </c>
    </row>
    <row r="13304" spans="1:10" x14ac:dyDescent="0.25">
      <c r="A13304" s="65">
        <v>43936</v>
      </c>
      <c r="B13304" s="66">
        <v>0.21180555555555555</v>
      </c>
      <c r="C13304" s="64">
        <f t="shared" si="622"/>
        <v>43936.211805555555</v>
      </c>
      <c r="D13304">
        <f ca="1">_xlfn.IFNA(FORECAST(E13304,OFFSET('HvF table'!B$3:B$318,MATCH(E13304,'HvF table'!A$3:A$318,1)-1,0,2),OFFSET('HvF table'!A$3:A$318,MATCH(E13304,'HvF table'!A$3:A$318,1)-1,0,2)),0)</f>
        <v>12.827010506214677</v>
      </c>
      <c r="E13304">
        <v>7.28</v>
      </c>
      <c r="F13304" s="64">
        <f t="shared" si="623"/>
        <v>43936.211805555555</v>
      </c>
      <c r="G13304">
        <f ca="1">_xlfn.IFNA(FORECAST(E13304,OFFSET('HvF table'!E$3:E$319,MATCH(E13304,'HvF table'!D$3:D$319,1)-1,0,2),OFFSET('HvF table'!D$3:D$319,MATCH(E13304,'HvF table'!D$3:D$319,1)-1,0,2)),0)</f>
        <v>3.2913849762649932</v>
      </c>
      <c r="H13304" t="s">
        <v>75</v>
      </c>
      <c r="I13304">
        <f t="shared" ca="1" si="621"/>
        <v>3.2913849762649932</v>
      </c>
      <c r="J13304" t="s">
        <v>75</v>
      </c>
    </row>
    <row r="13305" spans="1:10" x14ac:dyDescent="0.25">
      <c r="A13305" s="65">
        <v>43936</v>
      </c>
      <c r="B13305" s="66">
        <v>0.21527777777777779</v>
      </c>
      <c r="C13305" s="64">
        <f t="shared" si="622"/>
        <v>43936.215277777781</v>
      </c>
      <c r="D13305">
        <f ca="1">_xlfn.IFNA(FORECAST(E13305,OFFSET('HvF table'!B$3:B$318,MATCH(E13305,'HvF table'!A$3:A$318,1)-1,0,2),OFFSET('HvF table'!A$3:A$318,MATCH(E13305,'HvF table'!A$3:A$318,1)-1,0,2)),0)</f>
        <v>12.905253104110511</v>
      </c>
      <c r="E13305">
        <v>7.3</v>
      </c>
      <c r="F13305" s="64">
        <f t="shared" si="623"/>
        <v>43936.215277777781</v>
      </c>
      <c r="G13305">
        <f ca="1">_xlfn.IFNA(FORECAST(E13305,OFFSET('HvF table'!E$3:E$319,MATCH(E13305,'HvF table'!D$3:D$319,1)-1,0,2),OFFSET('HvF table'!D$3:D$319,MATCH(E13305,'HvF table'!D$3:D$319,1)-1,0,2)),0)</f>
        <v>3.3229899145365973</v>
      </c>
      <c r="H13305" t="s">
        <v>75</v>
      </c>
      <c r="I13305">
        <f t="shared" ca="1" si="621"/>
        <v>3.3229899145365973</v>
      </c>
      <c r="J13305" t="s">
        <v>75</v>
      </c>
    </row>
    <row r="13306" spans="1:10" x14ac:dyDescent="0.25">
      <c r="A13306" s="65">
        <v>43936</v>
      </c>
      <c r="B13306" s="66">
        <v>0.21875</v>
      </c>
      <c r="C13306" s="64">
        <f t="shared" si="622"/>
        <v>43936.21875</v>
      </c>
      <c r="D13306">
        <f ca="1">_xlfn.IFNA(FORECAST(E13306,OFFSET('HvF table'!B$3:B$318,MATCH(E13306,'HvF table'!A$3:A$318,1)-1,0,2),OFFSET('HvF table'!A$3:A$318,MATCH(E13306,'HvF table'!A$3:A$318,1)-1,0,2)),0)</f>
        <v>12.905253104110511</v>
      </c>
      <c r="E13306">
        <v>7.3</v>
      </c>
      <c r="F13306" s="64">
        <f t="shared" si="623"/>
        <v>43936.21875</v>
      </c>
      <c r="G13306">
        <f ca="1">_xlfn.IFNA(FORECAST(E13306,OFFSET('HvF table'!E$3:E$319,MATCH(E13306,'HvF table'!D$3:D$319,1)-1,0,2),OFFSET('HvF table'!D$3:D$319,MATCH(E13306,'HvF table'!D$3:D$319,1)-1,0,2)),0)</f>
        <v>3.3229899145365973</v>
      </c>
      <c r="H13306" t="s">
        <v>75</v>
      </c>
      <c r="I13306">
        <f t="shared" ca="1" si="621"/>
        <v>3.3229899145365973</v>
      </c>
      <c r="J13306" t="s">
        <v>75</v>
      </c>
    </row>
    <row r="13307" spans="1:10" x14ac:dyDescent="0.25">
      <c r="A13307" s="65">
        <v>43936</v>
      </c>
      <c r="B13307" s="66">
        <v>0.22222222222222221</v>
      </c>
      <c r="C13307" s="64">
        <f t="shared" si="622"/>
        <v>43936.222222222219</v>
      </c>
      <c r="D13307">
        <f ca="1">_xlfn.IFNA(FORECAST(E13307,OFFSET('HvF table'!B$3:B$318,MATCH(E13307,'HvF table'!A$3:A$318,1)-1,0,2),OFFSET('HvF table'!A$3:A$318,MATCH(E13307,'HvF table'!A$3:A$318,1)-1,0,2)),0)</f>
        <v>12.944374403058429</v>
      </c>
      <c r="E13307">
        <v>7.31</v>
      </c>
      <c r="F13307" s="64">
        <f t="shared" si="623"/>
        <v>43936.222222222219</v>
      </c>
      <c r="G13307">
        <f ca="1">_xlfn.IFNA(FORECAST(E13307,OFFSET('HvF table'!E$3:E$319,MATCH(E13307,'HvF table'!D$3:D$319,1)-1,0,2),OFFSET('HvF table'!D$3:D$319,MATCH(E13307,'HvF table'!D$3:D$319,1)-1,0,2)),0)</f>
        <v>3.3387923836724003</v>
      </c>
      <c r="H13307" t="s">
        <v>75</v>
      </c>
      <c r="I13307">
        <f t="shared" ca="1" si="621"/>
        <v>3.3387923836724003</v>
      </c>
      <c r="J13307" t="s">
        <v>75</v>
      </c>
    </row>
    <row r="13308" spans="1:10" x14ac:dyDescent="0.25">
      <c r="A13308" s="65">
        <v>43936</v>
      </c>
      <c r="B13308" s="66">
        <v>0.22569444444444445</v>
      </c>
      <c r="C13308" s="64">
        <f t="shared" si="622"/>
        <v>43936.225694444445</v>
      </c>
      <c r="D13308">
        <f ca="1">_xlfn.IFNA(FORECAST(E13308,OFFSET('HvF table'!B$3:B$318,MATCH(E13308,'HvF table'!A$3:A$318,1)-1,0,2),OFFSET('HvF table'!A$3:A$318,MATCH(E13308,'HvF table'!A$3:A$318,1)-1,0,2)),0)</f>
        <v>12.905253104110511</v>
      </c>
      <c r="E13308">
        <v>7.3</v>
      </c>
      <c r="F13308" s="64">
        <f t="shared" si="623"/>
        <v>43936.225694444445</v>
      </c>
      <c r="G13308">
        <f ca="1">_xlfn.IFNA(FORECAST(E13308,OFFSET('HvF table'!E$3:E$319,MATCH(E13308,'HvF table'!D$3:D$319,1)-1,0,2),OFFSET('HvF table'!D$3:D$319,MATCH(E13308,'HvF table'!D$3:D$319,1)-1,0,2)),0)</f>
        <v>3.3229899145365973</v>
      </c>
      <c r="H13308" t="s">
        <v>75</v>
      </c>
      <c r="I13308">
        <f t="shared" ca="1" si="621"/>
        <v>3.3229899145365973</v>
      </c>
      <c r="J13308" t="s">
        <v>75</v>
      </c>
    </row>
    <row r="13309" spans="1:10" x14ac:dyDescent="0.25">
      <c r="A13309" s="65">
        <v>43936</v>
      </c>
      <c r="B13309" s="66">
        <v>0.22916666666666666</v>
      </c>
      <c r="C13309" s="64">
        <f t="shared" si="622"/>
        <v>43936.229166666664</v>
      </c>
      <c r="D13309">
        <f ca="1">_xlfn.IFNA(FORECAST(E13309,OFFSET('HvF table'!B$3:B$318,MATCH(E13309,'HvF table'!A$3:A$318,1)-1,0,2),OFFSET('HvF table'!A$3:A$318,MATCH(E13309,'HvF table'!A$3:A$318,1)-1,0,2)),0)</f>
        <v>12.944374403058429</v>
      </c>
      <c r="E13309">
        <v>7.31</v>
      </c>
      <c r="F13309" s="64">
        <f t="shared" si="623"/>
        <v>43936.229166666664</v>
      </c>
      <c r="G13309">
        <f ca="1">_xlfn.IFNA(FORECAST(E13309,OFFSET('HvF table'!E$3:E$319,MATCH(E13309,'HvF table'!D$3:D$319,1)-1,0,2),OFFSET('HvF table'!D$3:D$319,MATCH(E13309,'HvF table'!D$3:D$319,1)-1,0,2)),0)</f>
        <v>3.3387923836724003</v>
      </c>
      <c r="H13309" t="s">
        <v>75</v>
      </c>
      <c r="I13309">
        <f t="shared" ca="1" si="621"/>
        <v>3.3387923836724003</v>
      </c>
      <c r="J13309" t="s">
        <v>75</v>
      </c>
    </row>
    <row r="13310" spans="1:10" x14ac:dyDescent="0.25">
      <c r="A13310" s="65">
        <v>43936</v>
      </c>
      <c r="B13310" s="66">
        <v>0.23263888888888887</v>
      </c>
      <c r="C13310" s="64">
        <f t="shared" si="622"/>
        <v>43936.232638888891</v>
      </c>
      <c r="D13310">
        <f ca="1">_xlfn.IFNA(FORECAST(E13310,OFFSET('HvF table'!B$3:B$318,MATCH(E13310,'HvF table'!A$3:A$318,1)-1,0,2),OFFSET('HvF table'!A$3:A$318,MATCH(E13310,'HvF table'!A$3:A$318,1)-1,0,2)),0)</f>
        <v>12.905253104110511</v>
      </c>
      <c r="E13310">
        <v>7.3</v>
      </c>
      <c r="F13310" s="64">
        <f t="shared" si="623"/>
        <v>43936.232638888891</v>
      </c>
      <c r="G13310">
        <f ca="1">_xlfn.IFNA(FORECAST(E13310,OFFSET('HvF table'!E$3:E$319,MATCH(E13310,'HvF table'!D$3:D$319,1)-1,0,2),OFFSET('HvF table'!D$3:D$319,MATCH(E13310,'HvF table'!D$3:D$319,1)-1,0,2)),0)</f>
        <v>3.3229899145365973</v>
      </c>
      <c r="H13310" t="s">
        <v>75</v>
      </c>
      <c r="I13310">
        <f t="shared" ca="1" si="621"/>
        <v>3.3229899145365973</v>
      </c>
      <c r="J13310" t="s">
        <v>75</v>
      </c>
    </row>
    <row r="13311" spans="1:10" x14ac:dyDescent="0.25">
      <c r="A13311" s="65">
        <v>43936</v>
      </c>
      <c r="B13311" s="66">
        <v>0.23611111111111113</v>
      </c>
      <c r="C13311" s="64">
        <f t="shared" si="622"/>
        <v>43936.236111111109</v>
      </c>
      <c r="D13311">
        <f ca="1">_xlfn.IFNA(FORECAST(E13311,OFFSET('HvF table'!B$3:B$318,MATCH(E13311,'HvF table'!A$3:A$318,1)-1,0,2),OFFSET('HvF table'!A$3:A$318,MATCH(E13311,'HvF table'!A$3:A$318,1)-1,0,2)),0)</f>
        <v>12.866131805162595</v>
      </c>
      <c r="E13311">
        <v>7.29</v>
      </c>
      <c r="F13311" s="64">
        <f t="shared" si="623"/>
        <v>43936.236111111109</v>
      </c>
      <c r="G13311">
        <f ca="1">_xlfn.IFNA(FORECAST(E13311,OFFSET('HvF table'!E$3:E$319,MATCH(E13311,'HvF table'!D$3:D$319,1)-1,0,2),OFFSET('HvF table'!D$3:D$319,MATCH(E13311,'HvF table'!D$3:D$319,1)-1,0,2)),0)</f>
        <v>3.3071874454007961</v>
      </c>
      <c r="H13311" t="s">
        <v>75</v>
      </c>
      <c r="I13311">
        <f t="shared" ca="1" si="621"/>
        <v>3.3071874454007961</v>
      </c>
      <c r="J13311" t="s">
        <v>75</v>
      </c>
    </row>
    <row r="13312" spans="1:10" x14ac:dyDescent="0.25">
      <c r="A13312" s="65">
        <v>43936</v>
      </c>
      <c r="B13312" s="66">
        <v>0.23958333333333334</v>
      </c>
      <c r="C13312" s="64">
        <f t="shared" si="622"/>
        <v>43936.239583333336</v>
      </c>
      <c r="D13312">
        <f ca="1">_xlfn.IFNA(FORECAST(E13312,OFFSET('HvF table'!B$3:B$318,MATCH(E13312,'HvF table'!A$3:A$318,1)-1,0,2),OFFSET('HvF table'!A$3:A$318,MATCH(E13312,'HvF table'!A$3:A$318,1)-1,0,2)),0)</f>
        <v>12.905253104110511</v>
      </c>
      <c r="E13312">
        <v>7.3</v>
      </c>
      <c r="F13312" s="64">
        <f t="shared" si="623"/>
        <v>43936.239583333336</v>
      </c>
      <c r="G13312">
        <f ca="1">_xlfn.IFNA(FORECAST(E13312,OFFSET('HvF table'!E$3:E$319,MATCH(E13312,'HvF table'!D$3:D$319,1)-1,0,2),OFFSET('HvF table'!D$3:D$319,MATCH(E13312,'HvF table'!D$3:D$319,1)-1,0,2)),0)</f>
        <v>3.3229899145365973</v>
      </c>
      <c r="H13312" t="s">
        <v>75</v>
      </c>
      <c r="I13312">
        <f t="shared" ca="1" si="621"/>
        <v>3.3229899145365973</v>
      </c>
      <c r="J13312" t="s">
        <v>75</v>
      </c>
    </row>
    <row r="13313" spans="1:10" x14ac:dyDescent="0.25">
      <c r="A13313" s="65">
        <v>43936</v>
      </c>
      <c r="B13313" s="66">
        <v>0.24305555555555555</v>
      </c>
      <c r="C13313" s="64">
        <f t="shared" si="622"/>
        <v>43936.243055555555</v>
      </c>
      <c r="D13313">
        <f ca="1">_xlfn.IFNA(FORECAST(E13313,OFFSET('HvF table'!B$3:B$318,MATCH(E13313,'HvF table'!A$3:A$318,1)-1,0,2),OFFSET('HvF table'!A$3:A$318,MATCH(E13313,'HvF table'!A$3:A$318,1)-1,0,2)),0)</f>
        <v>12.827010506214677</v>
      </c>
      <c r="E13313">
        <v>7.28</v>
      </c>
      <c r="F13313" s="64">
        <f t="shared" si="623"/>
        <v>43936.243055555555</v>
      </c>
      <c r="G13313">
        <f ca="1">_xlfn.IFNA(FORECAST(E13313,OFFSET('HvF table'!E$3:E$319,MATCH(E13313,'HvF table'!D$3:D$319,1)-1,0,2),OFFSET('HvF table'!D$3:D$319,MATCH(E13313,'HvF table'!D$3:D$319,1)-1,0,2)),0)</f>
        <v>3.2913849762649932</v>
      </c>
      <c r="H13313" t="s">
        <v>75</v>
      </c>
      <c r="I13313">
        <f t="shared" ca="1" si="621"/>
        <v>3.2913849762649932</v>
      </c>
      <c r="J13313" t="s">
        <v>75</v>
      </c>
    </row>
    <row r="13314" spans="1:10" x14ac:dyDescent="0.25">
      <c r="A13314" s="65">
        <v>43936</v>
      </c>
      <c r="B13314" s="66">
        <v>0.24652777777777779</v>
      </c>
      <c r="C13314" s="64">
        <f t="shared" si="622"/>
        <v>43936.246527777781</v>
      </c>
      <c r="D13314">
        <f ca="1">_xlfn.IFNA(FORECAST(E13314,OFFSET('HvF table'!B$3:B$318,MATCH(E13314,'HvF table'!A$3:A$318,1)-1,0,2),OFFSET('HvF table'!A$3:A$318,MATCH(E13314,'HvF table'!A$3:A$318,1)-1,0,2)),0)</f>
        <v>12.827010506214677</v>
      </c>
      <c r="E13314">
        <v>7.28</v>
      </c>
      <c r="F13314" s="64">
        <f t="shared" si="623"/>
        <v>43936.246527777781</v>
      </c>
      <c r="G13314">
        <f ca="1">_xlfn.IFNA(FORECAST(E13314,OFFSET('HvF table'!E$3:E$319,MATCH(E13314,'HvF table'!D$3:D$319,1)-1,0,2),OFFSET('HvF table'!D$3:D$319,MATCH(E13314,'HvF table'!D$3:D$319,1)-1,0,2)),0)</f>
        <v>3.2913849762649932</v>
      </c>
      <c r="H13314" t="s">
        <v>75</v>
      </c>
      <c r="I13314">
        <f t="shared" ref="I13314:I13377" ca="1" si="624">IF(H13314="G",G13314,IF(H13314="B",0))</f>
        <v>3.2913849762649932</v>
      </c>
      <c r="J13314" t="s">
        <v>75</v>
      </c>
    </row>
    <row r="13315" spans="1:10" x14ac:dyDescent="0.25">
      <c r="A13315" s="65">
        <v>43936</v>
      </c>
      <c r="B13315" s="66">
        <v>0.25</v>
      </c>
      <c r="C13315" s="64">
        <f t="shared" ref="C13315:C13378" si="625">A13315+B13315</f>
        <v>43936.25</v>
      </c>
      <c r="D13315">
        <f ca="1">_xlfn.IFNA(FORECAST(E13315,OFFSET('HvF table'!B$3:B$318,MATCH(E13315,'HvF table'!A$3:A$318,1)-1,0,2),OFFSET('HvF table'!A$3:A$318,MATCH(E13315,'HvF table'!A$3:A$318,1)-1,0,2)),0)</f>
        <v>12.905253104110511</v>
      </c>
      <c r="E13315">
        <v>7.3</v>
      </c>
      <c r="F13315" s="64">
        <f t="shared" ref="F13315:F13378" si="626">C13315</f>
        <v>43936.25</v>
      </c>
      <c r="G13315">
        <f ca="1">_xlfn.IFNA(FORECAST(E13315,OFFSET('HvF table'!E$3:E$319,MATCH(E13315,'HvF table'!D$3:D$319,1)-1,0,2),OFFSET('HvF table'!D$3:D$319,MATCH(E13315,'HvF table'!D$3:D$319,1)-1,0,2)),0)</f>
        <v>3.3229899145365973</v>
      </c>
      <c r="H13315" t="s">
        <v>75</v>
      </c>
      <c r="I13315">
        <f t="shared" ca="1" si="624"/>
        <v>3.3229899145365973</v>
      </c>
      <c r="J13315" t="s">
        <v>75</v>
      </c>
    </row>
    <row r="13316" spans="1:10" x14ac:dyDescent="0.25">
      <c r="A13316" s="65">
        <v>43936</v>
      </c>
      <c r="B13316" s="66">
        <v>0.25347222222222221</v>
      </c>
      <c r="C13316" s="64">
        <f t="shared" si="625"/>
        <v>43936.253472222219</v>
      </c>
      <c r="D13316">
        <f ca="1">_xlfn.IFNA(FORECAST(E13316,OFFSET('HvF table'!B$3:B$318,MATCH(E13316,'HvF table'!A$3:A$318,1)-1,0,2),OFFSET('HvF table'!A$3:A$318,MATCH(E13316,'HvF table'!A$3:A$318,1)-1,0,2)),0)</f>
        <v>12.866131805162595</v>
      </c>
      <c r="E13316">
        <v>7.29</v>
      </c>
      <c r="F13316" s="64">
        <f t="shared" si="626"/>
        <v>43936.253472222219</v>
      </c>
      <c r="G13316">
        <f ca="1">_xlfn.IFNA(FORECAST(E13316,OFFSET('HvF table'!E$3:E$319,MATCH(E13316,'HvF table'!D$3:D$319,1)-1,0,2),OFFSET('HvF table'!D$3:D$319,MATCH(E13316,'HvF table'!D$3:D$319,1)-1,0,2)),0)</f>
        <v>3.3071874454007961</v>
      </c>
      <c r="H13316" t="s">
        <v>75</v>
      </c>
      <c r="I13316">
        <f t="shared" ca="1" si="624"/>
        <v>3.3071874454007961</v>
      </c>
      <c r="J13316" t="s">
        <v>75</v>
      </c>
    </row>
    <row r="13317" spans="1:10" x14ac:dyDescent="0.25">
      <c r="A13317" s="65">
        <v>43936</v>
      </c>
      <c r="B13317" s="66">
        <v>0.25694444444444448</v>
      </c>
      <c r="C13317" s="64">
        <f t="shared" si="625"/>
        <v>43936.256944444445</v>
      </c>
      <c r="D13317">
        <f ca="1">_xlfn.IFNA(FORECAST(E13317,OFFSET('HvF table'!B$3:B$318,MATCH(E13317,'HvF table'!A$3:A$318,1)-1,0,2),OFFSET('HvF table'!A$3:A$318,MATCH(E13317,'HvF table'!A$3:A$318,1)-1,0,2)),0)</f>
        <v>12.866131805162595</v>
      </c>
      <c r="E13317">
        <v>7.29</v>
      </c>
      <c r="F13317" s="64">
        <f t="shared" si="626"/>
        <v>43936.256944444445</v>
      </c>
      <c r="G13317">
        <f ca="1">_xlfn.IFNA(FORECAST(E13317,OFFSET('HvF table'!E$3:E$319,MATCH(E13317,'HvF table'!D$3:D$319,1)-1,0,2),OFFSET('HvF table'!D$3:D$319,MATCH(E13317,'HvF table'!D$3:D$319,1)-1,0,2)),0)</f>
        <v>3.3071874454007961</v>
      </c>
      <c r="H13317" t="s">
        <v>75</v>
      </c>
      <c r="I13317">
        <f t="shared" ca="1" si="624"/>
        <v>3.3071874454007961</v>
      </c>
      <c r="J13317" t="s">
        <v>75</v>
      </c>
    </row>
    <row r="13318" spans="1:10" x14ac:dyDescent="0.25">
      <c r="A13318" s="65">
        <v>43936</v>
      </c>
      <c r="B13318" s="66">
        <v>0.26041666666666669</v>
      </c>
      <c r="C13318" s="64">
        <f t="shared" si="625"/>
        <v>43936.260416666664</v>
      </c>
      <c r="D13318">
        <f ca="1">_xlfn.IFNA(FORECAST(E13318,OFFSET('HvF table'!B$3:B$318,MATCH(E13318,'HvF table'!A$3:A$318,1)-1,0,2),OFFSET('HvF table'!A$3:A$318,MATCH(E13318,'HvF table'!A$3:A$318,1)-1,0,2)),0)</f>
        <v>12.866131805162595</v>
      </c>
      <c r="E13318">
        <v>7.29</v>
      </c>
      <c r="F13318" s="64">
        <f t="shared" si="626"/>
        <v>43936.260416666664</v>
      </c>
      <c r="G13318">
        <f ca="1">_xlfn.IFNA(FORECAST(E13318,OFFSET('HvF table'!E$3:E$319,MATCH(E13318,'HvF table'!D$3:D$319,1)-1,0,2),OFFSET('HvF table'!D$3:D$319,MATCH(E13318,'HvF table'!D$3:D$319,1)-1,0,2)),0)</f>
        <v>3.3071874454007961</v>
      </c>
      <c r="H13318" t="s">
        <v>75</v>
      </c>
      <c r="I13318">
        <f t="shared" ca="1" si="624"/>
        <v>3.3071874454007961</v>
      </c>
      <c r="J13318" t="s">
        <v>75</v>
      </c>
    </row>
    <row r="13319" spans="1:10" x14ac:dyDescent="0.25">
      <c r="A13319" s="65">
        <v>43936</v>
      </c>
      <c r="B13319" s="66">
        <v>0.2638888888888889</v>
      </c>
      <c r="C13319" s="64">
        <f t="shared" si="625"/>
        <v>43936.263888888891</v>
      </c>
      <c r="D13319">
        <f ca="1">_xlfn.IFNA(FORECAST(E13319,OFFSET('HvF table'!B$3:B$318,MATCH(E13319,'HvF table'!A$3:A$318,1)-1,0,2),OFFSET('HvF table'!A$3:A$318,MATCH(E13319,'HvF table'!A$3:A$318,1)-1,0,2)),0)</f>
        <v>12.827010506214677</v>
      </c>
      <c r="E13319">
        <v>7.28</v>
      </c>
      <c r="F13319" s="64">
        <f t="shared" si="626"/>
        <v>43936.263888888891</v>
      </c>
      <c r="G13319">
        <f ca="1">_xlfn.IFNA(FORECAST(E13319,OFFSET('HvF table'!E$3:E$319,MATCH(E13319,'HvF table'!D$3:D$319,1)-1,0,2),OFFSET('HvF table'!D$3:D$319,MATCH(E13319,'HvF table'!D$3:D$319,1)-1,0,2)),0)</f>
        <v>3.2913849762649932</v>
      </c>
      <c r="H13319" t="s">
        <v>75</v>
      </c>
      <c r="I13319">
        <f t="shared" ca="1" si="624"/>
        <v>3.2913849762649932</v>
      </c>
      <c r="J13319" t="s">
        <v>75</v>
      </c>
    </row>
    <row r="13320" spans="1:10" x14ac:dyDescent="0.25">
      <c r="A13320" s="65">
        <v>43936</v>
      </c>
      <c r="B13320" s="66">
        <v>0.2673611111111111</v>
      </c>
      <c r="C13320" s="64">
        <f t="shared" si="625"/>
        <v>43936.267361111109</v>
      </c>
      <c r="D13320">
        <f ca="1">_xlfn.IFNA(FORECAST(E13320,OFFSET('HvF table'!B$3:B$318,MATCH(E13320,'HvF table'!A$3:A$318,1)-1,0,2),OFFSET('HvF table'!A$3:A$318,MATCH(E13320,'HvF table'!A$3:A$318,1)-1,0,2)),0)</f>
        <v>12.827010506214677</v>
      </c>
      <c r="E13320">
        <v>7.28</v>
      </c>
      <c r="F13320" s="64">
        <f t="shared" si="626"/>
        <v>43936.267361111109</v>
      </c>
      <c r="G13320">
        <f ca="1">_xlfn.IFNA(FORECAST(E13320,OFFSET('HvF table'!E$3:E$319,MATCH(E13320,'HvF table'!D$3:D$319,1)-1,0,2),OFFSET('HvF table'!D$3:D$319,MATCH(E13320,'HvF table'!D$3:D$319,1)-1,0,2)),0)</f>
        <v>3.2913849762649932</v>
      </c>
      <c r="H13320" t="s">
        <v>75</v>
      </c>
      <c r="I13320">
        <f t="shared" ca="1" si="624"/>
        <v>3.2913849762649932</v>
      </c>
      <c r="J13320" t="s">
        <v>75</v>
      </c>
    </row>
    <row r="13321" spans="1:10" x14ac:dyDescent="0.25">
      <c r="A13321" s="65">
        <v>43936</v>
      </c>
      <c r="B13321" s="66">
        <v>0.27083333333333331</v>
      </c>
      <c r="C13321" s="64">
        <f t="shared" si="625"/>
        <v>43936.270833333336</v>
      </c>
      <c r="D13321">
        <f ca="1">_xlfn.IFNA(FORECAST(E13321,OFFSET('HvF table'!B$3:B$318,MATCH(E13321,'HvF table'!A$3:A$318,1)-1,0,2),OFFSET('HvF table'!A$3:A$318,MATCH(E13321,'HvF table'!A$3:A$318,1)-1,0,2)),0)</f>
        <v>12.905253104110511</v>
      </c>
      <c r="E13321">
        <v>7.3</v>
      </c>
      <c r="F13321" s="64">
        <f t="shared" si="626"/>
        <v>43936.270833333336</v>
      </c>
      <c r="G13321">
        <f ca="1">_xlfn.IFNA(FORECAST(E13321,OFFSET('HvF table'!E$3:E$319,MATCH(E13321,'HvF table'!D$3:D$319,1)-1,0,2),OFFSET('HvF table'!D$3:D$319,MATCH(E13321,'HvF table'!D$3:D$319,1)-1,0,2)),0)</f>
        <v>3.3229899145365973</v>
      </c>
      <c r="H13321" t="s">
        <v>75</v>
      </c>
      <c r="I13321">
        <f t="shared" ca="1" si="624"/>
        <v>3.3229899145365973</v>
      </c>
      <c r="J13321" t="s">
        <v>75</v>
      </c>
    </row>
    <row r="13322" spans="1:10" x14ac:dyDescent="0.25">
      <c r="A13322" s="65">
        <v>43936</v>
      </c>
      <c r="B13322" s="66">
        <v>0.27430555555555552</v>
      </c>
      <c r="C13322" s="64">
        <f t="shared" si="625"/>
        <v>43936.274305555555</v>
      </c>
      <c r="D13322">
        <f ca="1">_xlfn.IFNA(FORECAST(E13322,OFFSET('HvF table'!B$3:B$318,MATCH(E13322,'HvF table'!A$3:A$318,1)-1,0,2),OFFSET('HvF table'!A$3:A$318,MATCH(E13322,'HvF table'!A$3:A$318,1)-1,0,2)),0)</f>
        <v>12.827010506214677</v>
      </c>
      <c r="E13322">
        <v>7.28</v>
      </c>
      <c r="F13322" s="64">
        <f t="shared" si="626"/>
        <v>43936.274305555555</v>
      </c>
      <c r="G13322">
        <f ca="1">_xlfn.IFNA(FORECAST(E13322,OFFSET('HvF table'!E$3:E$319,MATCH(E13322,'HvF table'!D$3:D$319,1)-1,0,2),OFFSET('HvF table'!D$3:D$319,MATCH(E13322,'HvF table'!D$3:D$319,1)-1,0,2)),0)</f>
        <v>3.2913849762649932</v>
      </c>
      <c r="H13322" t="s">
        <v>75</v>
      </c>
      <c r="I13322">
        <f t="shared" ca="1" si="624"/>
        <v>3.2913849762649932</v>
      </c>
      <c r="J13322" t="s">
        <v>75</v>
      </c>
    </row>
    <row r="13323" spans="1:10" x14ac:dyDescent="0.25">
      <c r="A13323" s="65">
        <v>43936</v>
      </c>
      <c r="B13323" s="66">
        <v>0.27777777777777779</v>
      </c>
      <c r="C13323" s="64">
        <f t="shared" si="625"/>
        <v>43936.277777777781</v>
      </c>
      <c r="D13323">
        <f ca="1">_xlfn.IFNA(FORECAST(E13323,OFFSET('HvF table'!B$3:B$318,MATCH(E13323,'HvF table'!A$3:A$318,1)-1,0,2),OFFSET('HvF table'!A$3:A$318,MATCH(E13323,'HvF table'!A$3:A$318,1)-1,0,2)),0)</f>
        <v>12.905253104110511</v>
      </c>
      <c r="E13323">
        <v>7.3</v>
      </c>
      <c r="F13323" s="64">
        <f t="shared" si="626"/>
        <v>43936.277777777781</v>
      </c>
      <c r="G13323">
        <f ca="1">_xlfn.IFNA(FORECAST(E13323,OFFSET('HvF table'!E$3:E$319,MATCH(E13323,'HvF table'!D$3:D$319,1)-1,0,2),OFFSET('HvF table'!D$3:D$319,MATCH(E13323,'HvF table'!D$3:D$319,1)-1,0,2)),0)</f>
        <v>3.3229899145365973</v>
      </c>
      <c r="H13323" t="s">
        <v>75</v>
      </c>
      <c r="I13323">
        <f t="shared" ca="1" si="624"/>
        <v>3.3229899145365973</v>
      </c>
      <c r="J13323" t="s">
        <v>75</v>
      </c>
    </row>
    <row r="13324" spans="1:10" x14ac:dyDescent="0.25">
      <c r="A13324" s="65">
        <v>43936</v>
      </c>
      <c r="B13324" s="66">
        <v>0.28125</v>
      </c>
      <c r="C13324" s="64">
        <f t="shared" si="625"/>
        <v>43936.28125</v>
      </c>
      <c r="D13324">
        <f ca="1">_xlfn.IFNA(FORECAST(E13324,OFFSET('HvF table'!B$3:B$318,MATCH(E13324,'HvF table'!A$3:A$318,1)-1,0,2),OFFSET('HvF table'!A$3:A$318,MATCH(E13324,'HvF table'!A$3:A$318,1)-1,0,2)),0)</f>
        <v>12.631404011475091</v>
      </c>
      <c r="E13324">
        <v>7.23</v>
      </c>
      <c r="F13324" s="64">
        <f t="shared" si="626"/>
        <v>43936.28125</v>
      </c>
      <c r="G13324">
        <f ca="1">_xlfn.IFNA(FORECAST(E13324,OFFSET('HvF table'!E$3:E$319,MATCH(E13324,'HvF table'!D$3:D$319,1)-1,0,2),OFFSET('HvF table'!D$3:D$319,MATCH(E13324,'HvF table'!D$3:D$319,1)-1,0,2)),0)</f>
        <v>3.2123726305859819</v>
      </c>
      <c r="H13324" t="s">
        <v>75</v>
      </c>
      <c r="I13324">
        <f t="shared" ca="1" si="624"/>
        <v>3.2123726305859819</v>
      </c>
      <c r="J13324" t="s">
        <v>75</v>
      </c>
    </row>
    <row r="13325" spans="1:10" x14ac:dyDescent="0.25">
      <c r="A13325" s="65">
        <v>43936</v>
      </c>
      <c r="B13325" s="66">
        <v>0.28472222222222221</v>
      </c>
      <c r="C13325" s="64">
        <f t="shared" si="625"/>
        <v>43936.284722222219</v>
      </c>
      <c r="D13325">
        <f ca="1">_xlfn.IFNA(FORECAST(E13325,OFFSET('HvF table'!B$3:B$318,MATCH(E13325,'HvF table'!A$3:A$318,1)-1,0,2),OFFSET('HvF table'!A$3:A$318,MATCH(E13325,'HvF table'!A$3:A$318,1)-1,0,2)),0)</f>
        <v>12.787889207266758</v>
      </c>
      <c r="E13325">
        <v>7.27</v>
      </c>
      <c r="F13325" s="64">
        <f t="shared" si="626"/>
        <v>43936.284722222219</v>
      </c>
      <c r="G13325">
        <f ca="1">_xlfn.IFNA(FORECAST(E13325,OFFSET('HvF table'!E$3:E$319,MATCH(E13325,'HvF table'!D$3:D$319,1)-1,0,2),OFFSET('HvF table'!D$3:D$319,MATCH(E13325,'HvF table'!D$3:D$319,1)-1,0,2)),0)</f>
        <v>3.2755825071291902</v>
      </c>
      <c r="H13325" t="s">
        <v>75</v>
      </c>
      <c r="I13325">
        <f t="shared" ca="1" si="624"/>
        <v>3.2755825071291902</v>
      </c>
      <c r="J13325" t="s">
        <v>75</v>
      </c>
    </row>
    <row r="13326" spans="1:10" x14ac:dyDescent="0.25">
      <c r="A13326" s="65">
        <v>43936</v>
      </c>
      <c r="B13326" s="66">
        <v>0.28819444444444448</v>
      </c>
      <c r="C13326" s="64">
        <f t="shared" si="625"/>
        <v>43936.288194444445</v>
      </c>
      <c r="D13326">
        <f ca="1">_xlfn.IFNA(FORECAST(E13326,OFFSET('HvF table'!B$3:B$318,MATCH(E13326,'HvF table'!A$3:A$318,1)-1,0,2),OFFSET('HvF table'!A$3:A$318,MATCH(E13326,'HvF table'!A$3:A$318,1)-1,0,2)),0)</f>
        <v>12.74876790831884</v>
      </c>
      <c r="E13326">
        <v>7.26</v>
      </c>
      <c r="F13326" s="64">
        <f t="shared" si="626"/>
        <v>43936.288194444445</v>
      </c>
      <c r="G13326">
        <f ca="1">_xlfn.IFNA(FORECAST(E13326,OFFSET('HvF table'!E$3:E$319,MATCH(E13326,'HvF table'!D$3:D$319,1)-1,0,2),OFFSET('HvF table'!D$3:D$319,MATCH(E13326,'HvF table'!D$3:D$319,1)-1,0,2)),0)</f>
        <v>3.259780037993389</v>
      </c>
      <c r="H13326" t="s">
        <v>75</v>
      </c>
      <c r="I13326">
        <f t="shared" ca="1" si="624"/>
        <v>3.259780037993389</v>
      </c>
      <c r="J13326" t="s">
        <v>75</v>
      </c>
    </row>
    <row r="13327" spans="1:10" x14ac:dyDescent="0.25">
      <c r="A13327" s="65">
        <v>43936</v>
      </c>
      <c r="B13327" s="66">
        <v>0.29166666666666669</v>
      </c>
      <c r="C13327" s="64">
        <f t="shared" si="625"/>
        <v>43936.291666666664</v>
      </c>
      <c r="D13327">
        <f ca="1">_xlfn.IFNA(FORECAST(E13327,OFFSET('HvF table'!B$3:B$318,MATCH(E13327,'HvF table'!A$3:A$318,1)-1,0,2),OFFSET('HvF table'!A$3:A$318,MATCH(E13327,'HvF table'!A$3:A$318,1)-1,0,2)),0)</f>
        <v>12.827010506214677</v>
      </c>
      <c r="E13327">
        <v>7.28</v>
      </c>
      <c r="F13327" s="64">
        <f t="shared" si="626"/>
        <v>43936.291666666664</v>
      </c>
      <c r="G13327">
        <f ca="1">_xlfn.IFNA(FORECAST(E13327,OFFSET('HvF table'!E$3:E$319,MATCH(E13327,'HvF table'!D$3:D$319,1)-1,0,2),OFFSET('HvF table'!D$3:D$319,MATCH(E13327,'HvF table'!D$3:D$319,1)-1,0,2)),0)</f>
        <v>3.2913849762649932</v>
      </c>
      <c r="H13327" t="s">
        <v>75</v>
      </c>
      <c r="I13327">
        <f t="shared" ca="1" si="624"/>
        <v>3.2913849762649932</v>
      </c>
      <c r="J13327" t="s">
        <v>75</v>
      </c>
    </row>
    <row r="13328" spans="1:10" x14ac:dyDescent="0.25">
      <c r="A13328" s="65">
        <v>43936</v>
      </c>
      <c r="B13328" s="66">
        <v>0.2951388888888889</v>
      </c>
      <c r="C13328" s="64">
        <f t="shared" si="625"/>
        <v>43936.295138888891</v>
      </c>
      <c r="D13328">
        <f ca="1">_xlfn.IFNA(FORECAST(E13328,OFFSET('HvF table'!B$3:B$318,MATCH(E13328,'HvF table'!A$3:A$318,1)-1,0,2),OFFSET('HvF table'!A$3:A$318,MATCH(E13328,'HvF table'!A$3:A$318,1)-1,0,2)),0)</f>
        <v>12.670525310423006</v>
      </c>
      <c r="E13328">
        <v>7.24</v>
      </c>
      <c r="F13328" s="64">
        <f t="shared" si="626"/>
        <v>43936.295138888891</v>
      </c>
      <c r="G13328">
        <f ca="1">_xlfn.IFNA(FORECAST(E13328,OFFSET('HvF table'!E$3:E$319,MATCH(E13328,'HvF table'!D$3:D$319,1)-1,0,2),OFFSET('HvF table'!D$3:D$319,MATCH(E13328,'HvF table'!D$3:D$319,1)-1,0,2)),0)</f>
        <v>3.2281750997217831</v>
      </c>
      <c r="H13328" t="s">
        <v>75</v>
      </c>
      <c r="I13328">
        <f t="shared" ca="1" si="624"/>
        <v>3.2281750997217831</v>
      </c>
      <c r="J13328" t="s">
        <v>75</v>
      </c>
    </row>
    <row r="13329" spans="1:10" x14ac:dyDescent="0.25">
      <c r="A13329" s="65">
        <v>43936</v>
      </c>
      <c r="B13329" s="66">
        <v>0.2986111111111111</v>
      </c>
      <c r="C13329" s="64">
        <f t="shared" si="625"/>
        <v>43936.298611111109</v>
      </c>
      <c r="D13329">
        <f ca="1">_xlfn.IFNA(FORECAST(E13329,OFFSET('HvF table'!B$3:B$318,MATCH(E13329,'HvF table'!A$3:A$318,1)-1,0,2),OFFSET('HvF table'!A$3:A$318,MATCH(E13329,'HvF table'!A$3:A$318,1)-1,0,2)),0)</f>
        <v>12.631404011475091</v>
      </c>
      <c r="E13329">
        <v>7.23</v>
      </c>
      <c r="F13329" s="64">
        <f t="shared" si="626"/>
        <v>43936.298611111109</v>
      </c>
      <c r="G13329">
        <f ca="1">_xlfn.IFNA(FORECAST(E13329,OFFSET('HvF table'!E$3:E$319,MATCH(E13329,'HvF table'!D$3:D$319,1)-1,0,2),OFFSET('HvF table'!D$3:D$319,MATCH(E13329,'HvF table'!D$3:D$319,1)-1,0,2)),0)</f>
        <v>3.2123726305859819</v>
      </c>
      <c r="H13329" t="s">
        <v>75</v>
      </c>
      <c r="I13329">
        <f t="shared" ca="1" si="624"/>
        <v>3.2123726305859819</v>
      </c>
      <c r="J13329" t="s">
        <v>75</v>
      </c>
    </row>
    <row r="13330" spans="1:10" x14ac:dyDescent="0.25">
      <c r="A13330" s="65">
        <v>43936</v>
      </c>
      <c r="B13330" s="66">
        <v>0.30208333333333331</v>
      </c>
      <c r="C13330" s="64">
        <f t="shared" si="625"/>
        <v>43936.302083333336</v>
      </c>
      <c r="D13330">
        <f ca="1">_xlfn.IFNA(FORECAST(E13330,OFFSET('HvF table'!B$3:B$318,MATCH(E13330,'HvF table'!A$3:A$318,1)-1,0,2),OFFSET('HvF table'!A$3:A$318,MATCH(E13330,'HvF table'!A$3:A$318,1)-1,0,2)),0)</f>
        <v>12.670525310423006</v>
      </c>
      <c r="E13330">
        <v>7.24</v>
      </c>
      <c r="F13330" s="64">
        <f t="shared" si="626"/>
        <v>43936.302083333336</v>
      </c>
      <c r="G13330">
        <f ca="1">_xlfn.IFNA(FORECAST(E13330,OFFSET('HvF table'!E$3:E$319,MATCH(E13330,'HvF table'!D$3:D$319,1)-1,0,2),OFFSET('HvF table'!D$3:D$319,MATCH(E13330,'HvF table'!D$3:D$319,1)-1,0,2)),0)</f>
        <v>3.2281750997217831</v>
      </c>
      <c r="H13330" t="s">
        <v>75</v>
      </c>
      <c r="I13330">
        <f t="shared" ca="1" si="624"/>
        <v>3.2281750997217831</v>
      </c>
      <c r="J13330" t="s">
        <v>75</v>
      </c>
    </row>
    <row r="13331" spans="1:10" x14ac:dyDescent="0.25">
      <c r="A13331" s="65">
        <v>43936</v>
      </c>
      <c r="B13331" s="66">
        <v>0.30555555555555552</v>
      </c>
      <c r="C13331" s="64">
        <f t="shared" si="625"/>
        <v>43936.305555555555</v>
      </c>
      <c r="D13331">
        <f ca="1">_xlfn.IFNA(FORECAST(E13331,OFFSET('HvF table'!B$3:B$318,MATCH(E13331,'HvF table'!A$3:A$318,1)-1,0,2),OFFSET('HvF table'!A$3:A$318,MATCH(E13331,'HvF table'!A$3:A$318,1)-1,0,2)),0)</f>
        <v>12.631404011475091</v>
      </c>
      <c r="E13331">
        <v>7.23</v>
      </c>
      <c r="F13331" s="64">
        <f t="shared" si="626"/>
        <v>43936.305555555555</v>
      </c>
      <c r="G13331">
        <f ca="1">_xlfn.IFNA(FORECAST(E13331,OFFSET('HvF table'!E$3:E$319,MATCH(E13331,'HvF table'!D$3:D$319,1)-1,0,2),OFFSET('HvF table'!D$3:D$319,MATCH(E13331,'HvF table'!D$3:D$319,1)-1,0,2)),0)</f>
        <v>3.2123726305859819</v>
      </c>
      <c r="H13331" t="s">
        <v>75</v>
      </c>
      <c r="I13331">
        <f t="shared" ca="1" si="624"/>
        <v>3.2123726305859819</v>
      </c>
      <c r="J13331" t="s">
        <v>75</v>
      </c>
    </row>
    <row r="13332" spans="1:10" x14ac:dyDescent="0.25">
      <c r="A13332" s="65">
        <v>43936</v>
      </c>
      <c r="B13332" s="66">
        <v>0.30902777777777779</v>
      </c>
      <c r="C13332" s="64">
        <f t="shared" si="625"/>
        <v>43936.309027777781</v>
      </c>
      <c r="D13332">
        <f ca="1">_xlfn.IFNA(FORECAST(E13332,OFFSET('HvF table'!B$3:B$318,MATCH(E13332,'HvF table'!A$3:A$318,1)-1,0,2),OFFSET('HvF table'!A$3:A$318,MATCH(E13332,'HvF table'!A$3:A$318,1)-1,0,2)),0)</f>
        <v>12.709646609370925</v>
      </c>
      <c r="E13332">
        <v>7.25</v>
      </c>
      <c r="F13332" s="64">
        <f t="shared" si="626"/>
        <v>43936.309027777781</v>
      </c>
      <c r="G13332">
        <f ca="1">_xlfn.IFNA(FORECAST(E13332,OFFSET('HvF table'!E$3:E$319,MATCH(E13332,'HvF table'!D$3:D$319,1)-1,0,2),OFFSET('HvF table'!D$3:D$319,MATCH(E13332,'HvF table'!D$3:D$319,1)-1,0,2)),0)</f>
        <v>3.243977568857586</v>
      </c>
      <c r="H13332" t="s">
        <v>75</v>
      </c>
      <c r="I13332">
        <f t="shared" ca="1" si="624"/>
        <v>3.243977568857586</v>
      </c>
      <c r="J13332" t="s">
        <v>75</v>
      </c>
    </row>
    <row r="13333" spans="1:10" x14ac:dyDescent="0.25">
      <c r="A13333" s="65">
        <v>43936</v>
      </c>
      <c r="B13333" s="66">
        <v>0.3125</v>
      </c>
      <c r="C13333" s="64">
        <f t="shared" si="625"/>
        <v>43936.3125</v>
      </c>
      <c r="D13333">
        <f ca="1">_xlfn.IFNA(FORECAST(E13333,OFFSET('HvF table'!B$3:B$318,MATCH(E13333,'HvF table'!A$3:A$318,1)-1,0,2),OFFSET('HvF table'!A$3:A$318,MATCH(E13333,'HvF table'!A$3:A$318,1)-1,0,2)),0)</f>
        <v>12.631404011475091</v>
      </c>
      <c r="E13333">
        <v>7.23</v>
      </c>
      <c r="F13333" s="64">
        <f t="shared" si="626"/>
        <v>43936.3125</v>
      </c>
      <c r="G13333">
        <f ca="1">_xlfn.IFNA(FORECAST(E13333,OFFSET('HvF table'!E$3:E$319,MATCH(E13333,'HvF table'!D$3:D$319,1)-1,0,2),OFFSET('HvF table'!D$3:D$319,MATCH(E13333,'HvF table'!D$3:D$319,1)-1,0,2)),0)</f>
        <v>3.2123726305859819</v>
      </c>
      <c r="H13333" t="s">
        <v>75</v>
      </c>
      <c r="I13333">
        <f t="shared" ca="1" si="624"/>
        <v>3.2123726305859819</v>
      </c>
      <c r="J13333" t="s">
        <v>75</v>
      </c>
    </row>
    <row r="13334" spans="1:10" x14ac:dyDescent="0.25">
      <c r="A13334" s="65">
        <v>43936</v>
      </c>
      <c r="B13334" s="66">
        <v>0.31597222222222221</v>
      </c>
      <c r="C13334" s="64">
        <f t="shared" si="625"/>
        <v>43936.315972222219</v>
      </c>
      <c r="D13334">
        <f ca="1">_xlfn.IFNA(FORECAST(E13334,OFFSET('HvF table'!B$3:B$318,MATCH(E13334,'HvF table'!A$3:A$318,1)-1,0,2),OFFSET('HvF table'!A$3:A$318,MATCH(E13334,'HvF table'!A$3:A$318,1)-1,0,2)),0)</f>
        <v>12.74876790831884</v>
      </c>
      <c r="E13334">
        <v>7.26</v>
      </c>
      <c r="F13334" s="64">
        <f t="shared" si="626"/>
        <v>43936.315972222219</v>
      </c>
      <c r="G13334">
        <f ca="1">_xlfn.IFNA(FORECAST(E13334,OFFSET('HvF table'!E$3:E$319,MATCH(E13334,'HvF table'!D$3:D$319,1)-1,0,2),OFFSET('HvF table'!D$3:D$319,MATCH(E13334,'HvF table'!D$3:D$319,1)-1,0,2)),0)</f>
        <v>3.259780037993389</v>
      </c>
      <c r="H13334" t="s">
        <v>75</v>
      </c>
      <c r="I13334">
        <f t="shared" ca="1" si="624"/>
        <v>3.259780037993389</v>
      </c>
      <c r="J13334" t="s">
        <v>75</v>
      </c>
    </row>
    <row r="13335" spans="1:10" x14ac:dyDescent="0.25">
      <c r="A13335" s="65">
        <v>43936</v>
      </c>
      <c r="B13335" s="66">
        <v>0.31944444444444448</v>
      </c>
      <c r="C13335" s="64">
        <f t="shared" si="625"/>
        <v>43936.319444444445</v>
      </c>
      <c r="D13335">
        <f ca="1">_xlfn.IFNA(FORECAST(E13335,OFFSET('HvF table'!B$3:B$318,MATCH(E13335,'HvF table'!A$3:A$318,1)-1,0,2),OFFSET('HvF table'!A$3:A$318,MATCH(E13335,'HvF table'!A$3:A$318,1)-1,0,2)),0)</f>
        <v>12.592282712527169</v>
      </c>
      <c r="E13335">
        <v>7.22</v>
      </c>
      <c r="F13335" s="64">
        <f t="shared" si="626"/>
        <v>43936.319444444445</v>
      </c>
      <c r="G13335">
        <f ca="1">_xlfn.IFNA(FORECAST(E13335,OFFSET('HvF table'!E$3:E$319,MATCH(E13335,'HvF table'!D$3:D$319,1)-1,0,2),OFFSET('HvF table'!D$3:D$319,MATCH(E13335,'HvF table'!D$3:D$319,1)-1,0,2)),0)</f>
        <v>3.1965701614501789</v>
      </c>
      <c r="H13335" t="s">
        <v>75</v>
      </c>
      <c r="I13335">
        <f t="shared" ca="1" si="624"/>
        <v>3.1965701614501789</v>
      </c>
      <c r="J13335" t="s">
        <v>75</v>
      </c>
    </row>
    <row r="13336" spans="1:10" x14ac:dyDescent="0.25">
      <c r="A13336" s="65">
        <v>43936</v>
      </c>
      <c r="B13336" s="66">
        <v>0.32291666666666669</v>
      </c>
      <c r="C13336" s="64">
        <f t="shared" si="625"/>
        <v>43936.322916666664</v>
      </c>
      <c r="D13336">
        <f ca="1">_xlfn.IFNA(FORECAST(E13336,OFFSET('HvF table'!B$3:B$318,MATCH(E13336,'HvF table'!A$3:A$318,1)-1,0,2),OFFSET('HvF table'!A$3:A$318,MATCH(E13336,'HvF table'!A$3:A$318,1)-1,0,2)),0)</f>
        <v>12.553161413579254</v>
      </c>
      <c r="E13336">
        <v>7.21</v>
      </c>
      <c r="F13336" s="64">
        <f t="shared" si="626"/>
        <v>43936.322916666664</v>
      </c>
      <c r="G13336">
        <f ca="1">_xlfn.IFNA(FORECAST(E13336,OFFSET('HvF table'!E$3:E$319,MATCH(E13336,'HvF table'!D$3:D$319,1)-1,0,2),OFFSET('HvF table'!D$3:D$319,MATCH(E13336,'HvF table'!D$3:D$319,1)-1,0,2)),0)</f>
        <v>3.1807676923143759</v>
      </c>
      <c r="H13336" t="s">
        <v>75</v>
      </c>
      <c r="I13336">
        <f t="shared" ca="1" si="624"/>
        <v>3.1807676923143759</v>
      </c>
      <c r="J13336" t="s">
        <v>75</v>
      </c>
    </row>
    <row r="13337" spans="1:10" x14ac:dyDescent="0.25">
      <c r="A13337" s="65">
        <v>43936</v>
      </c>
      <c r="B13337" s="66">
        <v>0.3263888888888889</v>
      </c>
      <c r="C13337" s="64">
        <f t="shared" si="625"/>
        <v>43936.326388888891</v>
      </c>
      <c r="D13337">
        <f ca="1">_xlfn.IFNA(FORECAST(E13337,OFFSET('HvF table'!B$3:B$318,MATCH(E13337,'HvF table'!A$3:A$318,1)-1,0,2),OFFSET('HvF table'!A$3:A$318,MATCH(E13337,'HvF table'!A$3:A$318,1)-1,0,2)),0)</f>
        <v>12.631404011475091</v>
      </c>
      <c r="E13337">
        <v>7.23</v>
      </c>
      <c r="F13337" s="64">
        <f t="shared" si="626"/>
        <v>43936.326388888891</v>
      </c>
      <c r="G13337">
        <f ca="1">_xlfn.IFNA(FORECAST(E13337,OFFSET('HvF table'!E$3:E$319,MATCH(E13337,'HvF table'!D$3:D$319,1)-1,0,2),OFFSET('HvF table'!D$3:D$319,MATCH(E13337,'HvF table'!D$3:D$319,1)-1,0,2)),0)</f>
        <v>3.2123726305859819</v>
      </c>
      <c r="H13337" t="s">
        <v>75</v>
      </c>
      <c r="I13337">
        <f t="shared" ca="1" si="624"/>
        <v>3.2123726305859819</v>
      </c>
      <c r="J13337" t="s">
        <v>75</v>
      </c>
    </row>
    <row r="13338" spans="1:10" x14ac:dyDescent="0.25">
      <c r="A13338" s="65">
        <v>43936</v>
      </c>
      <c r="B13338" s="66">
        <v>0.3298611111111111</v>
      </c>
      <c r="C13338" s="64">
        <f t="shared" si="625"/>
        <v>43936.329861111109</v>
      </c>
      <c r="D13338">
        <f ca="1">_xlfn.IFNA(FORECAST(E13338,OFFSET('HvF table'!B$3:B$318,MATCH(E13338,'HvF table'!A$3:A$318,1)-1,0,2),OFFSET('HvF table'!A$3:A$318,MATCH(E13338,'HvF table'!A$3:A$318,1)-1,0,2)),0)</f>
        <v>12.592282712527169</v>
      </c>
      <c r="E13338">
        <v>7.22</v>
      </c>
      <c r="F13338" s="64">
        <f t="shared" si="626"/>
        <v>43936.329861111109</v>
      </c>
      <c r="G13338">
        <f ca="1">_xlfn.IFNA(FORECAST(E13338,OFFSET('HvF table'!E$3:E$319,MATCH(E13338,'HvF table'!D$3:D$319,1)-1,0,2),OFFSET('HvF table'!D$3:D$319,MATCH(E13338,'HvF table'!D$3:D$319,1)-1,0,2)),0)</f>
        <v>3.1965701614501789</v>
      </c>
      <c r="H13338" t="s">
        <v>75</v>
      </c>
      <c r="I13338">
        <f t="shared" ca="1" si="624"/>
        <v>3.1965701614501789</v>
      </c>
      <c r="J13338" t="s">
        <v>75</v>
      </c>
    </row>
    <row r="13339" spans="1:10" x14ac:dyDescent="0.25">
      <c r="A13339" s="65">
        <v>43936</v>
      </c>
      <c r="B13339" s="66">
        <v>0.33333333333333331</v>
      </c>
      <c r="C13339" s="64">
        <f t="shared" si="625"/>
        <v>43936.333333333336</v>
      </c>
      <c r="D13339">
        <f ca="1">_xlfn.IFNA(FORECAST(E13339,OFFSET('HvF table'!B$3:B$318,MATCH(E13339,'HvF table'!A$3:A$318,1)-1,0,2),OFFSET('HvF table'!A$3:A$318,MATCH(E13339,'HvF table'!A$3:A$318,1)-1,0,2)),0)</f>
        <v>12.631404011475091</v>
      </c>
      <c r="E13339">
        <v>7.23</v>
      </c>
      <c r="F13339" s="64">
        <f t="shared" si="626"/>
        <v>43936.333333333336</v>
      </c>
      <c r="G13339">
        <f ca="1">_xlfn.IFNA(FORECAST(E13339,OFFSET('HvF table'!E$3:E$319,MATCH(E13339,'HvF table'!D$3:D$319,1)-1,0,2),OFFSET('HvF table'!D$3:D$319,MATCH(E13339,'HvF table'!D$3:D$319,1)-1,0,2)),0)</f>
        <v>3.2123726305859819</v>
      </c>
      <c r="H13339" t="s">
        <v>75</v>
      </c>
      <c r="I13339">
        <f t="shared" ca="1" si="624"/>
        <v>3.2123726305859819</v>
      </c>
      <c r="J13339" t="s">
        <v>75</v>
      </c>
    </row>
    <row r="13340" spans="1:10" x14ac:dyDescent="0.25">
      <c r="A13340" s="65">
        <v>43936</v>
      </c>
      <c r="B13340" s="66">
        <v>0.33680555555555558</v>
      </c>
      <c r="C13340" s="64">
        <f t="shared" si="625"/>
        <v>43936.336805555555</v>
      </c>
      <c r="D13340">
        <f ca="1">_xlfn.IFNA(FORECAST(E13340,OFFSET('HvF table'!B$3:B$318,MATCH(E13340,'HvF table'!A$3:A$318,1)-1,0,2),OFFSET('HvF table'!A$3:A$318,MATCH(E13340,'HvF table'!A$3:A$318,1)-1,0,2)),0)</f>
        <v>12.631404011475091</v>
      </c>
      <c r="E13340">
        <v>7.23</v>
      </c>
      <c r="F13340" s="64">
        <f t="shared" si="626"/>
        <v>43936.336805555555</v>
      </c>
      <c r="G13340">
        <f ca="1">_xlfn.IFNA(FORECAST(E13340,OFFSET('HvF table'!E$3:E$319,MATCH(E13340,'HvF table'!D$3:D$319,1)-1,0,2),OFFSET('HvF table'!D$3:D$319,MATCH(E13340,'HvF table'!D$3:D$319,1)-1,0,2)),0)</f>
        <v>3.2123726305859819</v>
      </c>
      <c r="H13340" t="s">
        <v>75</v>
      </c>
      <c r="I13340">
        <f t="shared" ca="1" si="624"/>
        <v>3.2123726305859819</v>
      </c>
      <c r="J13340" t="s">
        <v>75</v>
      </c>
    </row>
    <row r="13341" spans="1:10" x14ac:dyDescent="0.25">
      <c r="A13341" s="65">
        <v>43936</v>
      </c>
      <c r="B13341" s="66">
        <v>0.34027777777777773</v>
      </c>
      <c r="C13341" s="64">
        <f t="shared" si="625"/>
        <v>43936.340277777781</v>
      </c>
      <c r="D13341">
        <f ca="1">_xlfn.IFNA(FORECAST(E13341,OFFSET('HvF table'!B$3:B$318,MATCH(E13341,'HvF table'!A$3:A$318,1)-1,0,2),OFFSET('HvF table'!A$3:A$318,MATCH(E13341,'HvF table'!A$3:A$318,1)-1,0,2)),0)</f>
        <v>12.631404011475091</v>
      </c>
      <c r="E13341">
        <v>7.23</v>
      </c>
      <c r="F13341" s="64">
        <f t="shared" si="626"/>
        <v>43936.340277777781</v>
      </c>
      <c r="G13341">
        <f ca="1">_xlfn.IFNA(FORECAST(E13341,OFFSET('HvF table'!E$3:E$319,MATCH(E13341,'HvF table'!D$3:D$319,1)-1,0,2),OFFSET('HvF table'!D$3:D$319,MATCH(E13341,'HvF table'!D$3:D$319,1)-1,0,2)),0)</f>
        <v>3.2123726305859819</v>
      </c>
      <c r="H13341" t="s">
        <v>75</v>
      </c>
      <c r="I13341">
        <f t="shared" ca="1" si="624"/>
        <v>3.2123726305859819</v>
      </c>
      <c r="J13341" t="s">
        <v>75</v>
      </c>
    </row>
    <row r="13342" spans="1:10" x14ac:dyDescent="0.25">
      <c r="A13342" s="65">
        <v>43936</v>
      </c>
      <c r="B13342" s="66">
        <v>0.34375</v>
      </c>
      <c r="C13342" s="64">
        <f t="shared" si="625"/>
        <v>43936.34375</v>
      </c>
      <c r="D13342">
        <f ca="1">_xlfn.IFNA(FORECAST(E13342,OFFSET('HvF table'!B$3:B$318,MATCH(E13342,'HvF table'!A$3:A$318,1)-1,0,2),OFFSET('HvF table'!A$3:A$318,MATCH(E13342,'HvF table'!A$3:A$318,1)-1,0,2)),0)</f>
        <v>12.553161413579254</v>
      </c>
      <c r="E13342">
        <v>7.21</v>
      </c>
      <c r="F13342" s="64">
        <f t="shared" si="626"/>
        <v>43936.34375</v>
      </c>
      <c r="G13342">
        <f ca="1">_xlfn.IFNA(FORECAST(E13342,OFFSET('HvF table'!E$3:E$319,MATCH(E13342,'HvF table'!D$3:D$319,1)-1,0,2),OFFSET('HvF table'!D$3:D$319,MATCH(E13342,'HvF table'!D$3:D$319,1)-1,0,2)),0)</f>
        <v>3.1807676923143759</v>
      </c>
      <c r="H13342" t="s">
        <v>75</v>
      </c>
      <c r="I13342">
        <f t="shared" ca="1" si="624"/>
        <v>3.1807676923143759</v>
      </c>
      <c r="J13342" t="s">
        <v>75</v>
      </c>
    </row>
    <row r="13343" spans="1:10" x14ac:dyDescent="0.25">
      <c r="A13343" s="65">
        <v>43936</v>
      </c>
      <c r="B13343" s="66">
        <v>0.34722222222222227</v>
      </c>
      <c r="C13343" s="64">
        <f t="shared" si="625"/>
        <v>43936.347222222219</v>
      </c>
      <c r="D13343">
        <f ca="1">_xlfn.IFNA(FORECAST(E13343,OFFSET('HvF table'!B$3:B$318,MATCH(E13343,'HvF table'!A$3:A$318,1)-1,0,2),OFFSET('HvF table'!A$3:A$318,MATCH(E13343,'HvF table'!A$3:A$318,1)-1,0,2)),0)</f>
        <v>12.592282712527169</v>
      </c>
      <c r="E13343">
        <v>7.22</v>
      </c>
      <c r="F13343" s="64">
        <f t="shared" si="626"/>
        <v>43936.347222222219</v>
      </c>
      <c r="G13343">
        <f ca="1">_xlfn.IFNA(FORECAST(E13343,OFFSET('HvF table'!E$3:E$319,MATCH(E13343,'HvF table'!D$3:D$319,1)-1,0,2),OFFSET('HvF table'!D$3:D$319,MATCH(E13343,'HvF table'!D$3:D$319,1)-1,0,2)),0)</f>
        <v>3.1965701614501789</v>
      </c>
      <c r="H13343" t="s">
        <v>75</v>
      </c>
      <c r="I13343">
        <f t="shared" ca="1" si="624"/>
        <v>3.1965701614501789</v>
      </c>
      <c r="J13343" t="s">
        <v>75</v>
      </c>
    </row>
    <row r="13344" spans="1:10" x14ac:dyDescent="0.25">
      <c r="A13344" s="65">
        <v>43936</v>
      </c>
      <c r="B13344" s="66">
        <v>0.35069444444444442</v>
      </c>
      <c r="C13344" s="64">
        <f t="shared" si="625"/>
        <v>43936.350694444445</v>
      </c>
      <c r="D13344">
        <f ca="1">_xlfn.IFNA(FORECAST(E13344,OFFSET('HvF table'!B$3:B$318,MATCH(E13344,'HvF table'!A$3:A$318,1)-1,0,2),OFFSET('HvF table'!A$3:A$318,MATCH(E13344,'HvF table'!A$3:A$318,1)-1,0,2)),0)</f>
        <v>12.592282712527169</v>
      </c>
      <c r="E13344">
        <v>7.22</v>
      </c>
      <c r="F13344" s="64">
        <f t="shared" si="626"/>
        <v>43936.350694444445</v>
      </c>
      <c r="G13344">
        <f ca="1">_xlfn.IFNA(FORECAST(E13344,OFFSET('HvF table'!E$3:E$319,MATCH(E13344,'HvF table'!D$3:D$319,1)-1,0,2),OFFSET('HvF table'!D$3:D$319,MATCH(E13344,'HvF table'!D$3:D$319,1)-1,0,2)),0)</f>
        <v>3.1965701614501789</v>
      </c>
      <c r="H13344" t="s">
        <v>75</v>
      </c>
      <c r="I13344">
        <f t="shared" ca="1" si="624"/>
        <v>3.1965701614501789</v>
      </c>
      <c r="J13344" t="s">
        <v>75</v>
      </c>
    </row>
    <row r="13345" spans="1:10" x14ac:dyDescent="0.25">
      <c r="A13345" s="65">
        <v>43936</v>
      </c>
      <c r="B13345" s="66">
        <v>0.35416666666666669</v>
      </c>
      <c r="C13345" s="64">
        <f t="shared" si="625"/>
        <v>43936.354166666664</v>
      </c>
      <c r="D13345">
        <f ca="1">_xlfn.IFNA(FORECAST(E13345,OFFSET('HvF table'!B$3:B$318,MATCH(E13345,'HvF table'!A$3:A$318,1)-1,0,2),OFFSET('HvF table'!A$3:A$318,MATCH(E13345,'HvF table'!A$3:A$318,1)-1,0,2)),0)</f>
        <v>12.514040114631335</v>
      </c>
      <c r="E13345">
        <v>7.2</v>
      </c>
      <c r="F13345" s="64">
        <f t="shared" si="626"/>
        <v>43936.354166666664</v>
      </c>
      <c r="G13345">
        <f ca="1">_xlfn.IFNA(FORECAST(E13345,OFFSET('HvF table'!E$3:E$319,MATCH(E13345,'HvF table'!D$3:D$319,1)-1,0,2),OFFSET('HvF table'!D$3:D$319,MATCH(E13345,'HvF table'!D$3:D$319,1)-1,0,2)),0)</f>
        <v>3.1649652231785748</v>
      </c>
      <c r="H13345" t="s">
        <v>75</v>
      </c>
      <c r="I13345">
        <f t="shared" ca="1" si="624"/>
        <v>3.1649652231785748</v>
      </c>
      <c r="J13345" t="s">
        <v>75</v>
      </c>
    </row>
    <row r="13346" spans="1:10" x14ac:dyDescent="0.25">
      <c r="A13346" s="65">
        <v>43936</v>
      </c>
      <c r="B13346" s="66">
        <v>0.3576388888888889</v>
      </c>
      <c r="C13346" s="64">
        <f t="shared" si="625"/>
        <v>43936.357638888891</v>
      </c>
      <c r="D13346">
        <f ca="1">_xlfn.IFNA(FORECAST(E13346,OFFSET('HvF table'!B$3:B$318,MATCH(E13346,'HvF table'!A$3:A$318,1)-1,0,2),OFFSET('HvF table'!A$3:A$318,MATCH(E13346,'HvF table'!A$3:A$318,1)-1,0,2)),0)</f>
        <v>12.395780346836844</v>
      </c>
      <c r="E13346">
        <v>7.17</v>
      </c>
      <c r="F13346" s="64">
        <f t="shared" si="626"/>
        <v>43936.357638888891</v>
      </c>
      <c r="G13346">
        <f ca="1">_xlfn.IFNA(FORECAST(E13346,OFFSET('HvF table'!E$3:E$319,MATCH(E13346,'HvF table'!D$3:D$319,1)-1,0,2),OFFSET('HvF table'!D$3:D$319,MATCH(E13346,'HvF table'!D$3:D$319,1)-1,0,2)),0)</f>
        <v>3.1175578157711659</v>
      </c>
      <c r="H13346" t="s">
        <v>75</v>
      </c>
      <c r="I13346">
        <f t="shared" ca="1" si="624"/>
        <v>3.1175578157711659</v>
      </c>
      <c r="J13346" t="s">
        <v>75</v>
      </c>
    </row>
    <row r="13347" spans="1:10" x14ac:dyDescent="0.25">
      <c r="A13347" s="65">
        <v>43936</v>
      </c>
      <c r="B13347" s="66">
        <v>0.3611111111111111</v>
      </c>
      <c r="C13347" s="64">
        <f t="shared" si="625"/>
        <v>43936.361111111109</v>
      </c>
      <c r="D13347">
        <f ca="1">_xlfn.IFNA(FORECAST(E13347,OFFSET('HvF table'!B$3:B$318,MATCH(E13347,'HvF table'!A$3:A$318,1)-1,0,2),OFFSET('HvF table'!A$3:A$318,MATCH(E13347,'HvF table'!A$3:A$318,1)-1,0,2)),0)</f>
        <v>12.435240847801296</v>
      </c>
      <c r="E13347">
        <v>7.18</v>
      </c>
      <c r="F13347" s="64">
        <f t="shared" si="626"/>
        <v>43936.361111111109</v>
      </c>
      <c r="G13347">
        <f ca="1">_xlfn.IFNA(FORECAST(E13347,OFFSET('HvF table'!E$3:E$319,MATCH(E13347,'HvF table'!D$3:D$319,1)-1,0,2),OFFSET('HvF table'!D$3:D$319,MATCH(E13347,'HvF table'!D$3:D$319,1)-1,0,2)),0)</f>
        <v>3.1333602849069688</v>
      </c>
      <c r="H13347" t="s">
        <v>75</v>
      </c>
      <c r="I13347">
        <f t="shared" ca="1" si="624"/>
        <v>3.1333602849069688</v>
      </c>
      <c r="J13347" t="s">
        <v>75</v>
      </c>
    </row>
    <row r="13348" spans="1:10" x14ac:dyDescent="0.25">
      <c r="A13348" s="65">
        <v>43936</v>
      </c>
      <c r="B13348" s="66">
        <v>0.36458333333333331</v>
      </c>
      <c r="C13348" s="64">
        <f t="shared" si="625"/>
        <v>43936.364583333336</v>
      </c>
      <c r="D13348">
        <f ca="1">_xlfn.IFNA(FORECAST(E13348,OFFSET('HvF table'!B$3:B$318,MATCH(E13348,'HvF table'!A$3:A$318,1)-1,0,2),OFFSET('HvF table'!A$3:A$318,MATCH(E13348,'HvF table'!A$3:A$318,1)-1,0,2)),0)</f>
        <v>12.474701348765755</v>
      </c>
      <c r="E13348">
        <v>7.19</v>
      </c>
      <c r="F13348" s="64">
        <f t="shared" si="626"/>
        <v>43936.364583333336</v>
      </c>
      <c r="G13348">
        <f ca="1">_xlfn.IFNA(FORECAST(E13348,OFFSET('HvF table'!E$3:E$319,MATCH(E13348,'HvF table'!D$3:D$319,1)-1,0,2),OFFSET('HvF table'!D$3:D$319,MATCH(E13348,'HvF table'!D$3:D$319,1)-1,0,2)),0)</f>
        <v>3.1491627540427718</v>
      </c>
      <c r="H13348" t="s">
        <v>75</v>
      </c>
      <c r="I13348">
        <f t="shared" ca="1" si="624"/>
        <v>3.1491627540427718</v>
      </c>
      <c r="J13348" t="s">
        <v>75</v>
      </c>
    </row>
    <row r="13349" spans="1:10" x14ac:dyDescent="0.25">
      <c r="A13349" s="65">
        <v>43936</v>
      </c>
      <c r="B13349" s="66">
        <v>0.36805555555555558</v>
      </c>
      <c r="C13349" s="64">
        <f t="shared" si="625"/>
        <v>43936.368055555555</v>
      </c>
      <c r="D13349">
        <f ca="1">_xlfn.IFNA(FORECAST(E13349,OFFSET('HvF table'!B$3:B$318,MATCH(E13349,'HvF table'!A$3:A$318,1)-1,0,2),OFFSET('HvF table'!A$3:A$318,MATCH(E13349,'HvF table'!A$3:A$318,1)-1,0,2)),0)</f>
        <v>12.395780346836844</v>
      </c>
      <c r="E13349">
        <v>7.17</v>
      </c>
      <c r="F13349" s="64">
        <f t="shared" si="626"/>
        <v>43936.368055555555</v>
      </c>
      <c r="G13349">
        <f ca="1">_xlfn.IFNA(FORECAST(E13349,OFFSET('HvF table'!E$3:E$319,MATCH(E13349,'HvF table'!D$3:D$319,1)-1,0,2),OFFSET('HvF table'!D$3:D$319,MATCH(E13349,'HvF table'!D$3:D$319,1)-1,0,2)),0)</f>
        <v>3.1175578157711659</v>
      </c>
      <c r="H13349" t="s">
        <v>75</v>
      </c>
      <c r="I13349">
        <f t="shared" ca="1" si="624"/>
        <v>3.1175578157711659</v>
      </c>
      <c r="J13349" t="s">
        <v>75</v>
      </c>
    </row>
    <row r="13350" spans="1:10" x14ac:dyDescent="0.25">
      <c r="A13350" s="65">
        <v>43936</v>
      </c>
      <c r="B13350" s="66">
        <v>0.37152777777777773</v>
      </c>
      <c r="C13350" s="64">
        <f t="shared" si="625"/>
        <v>43936.371527777781</v>
      </c>
      <c r="D13350">
        <f ca="1">_xlfn.IFNA(FORECAST(E13350,OFFSET('HvF table'!B$3:B$318,MATCH(E13350,'HvF table'!A$3:A$318,1)-1,0,2),OFFSET('HvF table'!A$3:A$318,MATCH(E13350,'HvF table'!A$3:A$318,1)-1,0,2)),0)</f>
        <v>12.474701348765755</v>
      </c>
      <c r="E13350">
        <v>7.19</v>
      </c>
      <c r="F13350" s="64">
        <f t="shared" si="626"/>
        <v>43936.371527777781</v>
      </c>
      <c r="G13350">
        <f ca="1">_xlfn.IFNA(FORECAST(E13350,OFFSET('HvF table'!E$3:E$319,MATCH(E13350,'HvF table'!D$3:D$319,1)-1,0,2),OFFSET('HvF table'!D$3:D$319,MATCH(E13350,'HvF table'!D$3:D$319,1)-1,0,2)),0)</f>
        <v>3.1491627540427718</v>
      </c>
      <c r="H13350" t="s">
        <v>75</v>
      </c>
      <c r="I13350">
        <f t="shared" ca="1" si="624"/>
        <v>3.1491627540427718</v>
      </c>
      <c r="J13350" t="s">
        <v>75</v>
      </c>
    </row>
    <row r="13351" spans="1:10" x14ac:dyDescent="0.25">
      <c r="A13351" s="65">
        <v>43936</v>
      </c>
      <c r="B13351" s="66">
        <v>0.375</v>
      </c>
      <c r="C13351" s="64">
        <f t="shared" si="625"/>
        <v>43936.375</v>
      </c>
      <c r="D13351">
        <f ca="1">_xlfn.IFNA(FORECAST(E13351,OFFSET('HvF table'!B$3:B$318,MATCH(E13351,'HvF table'!A$3:A$318,1)-1,0,2),OFFSET('HvF table'!A$3:A$318,MATCH(E13351,'HvF table'!A$3:A$318,1)-1,0,2)),0)</f>
        <v>12.277398843943484</v>
      </c>
      <c r="E13351">
        <v>7.14</v>
      </c>
      <c r="F13351" s="64">
        <f t="shared" si="626"/>
        <v>43936.375</v>
      </c>
      <c r="G13351">
        <f ca="1">_xlfn.IFNA(FORECAST(E13351,OFFSET('HvF table'!E$3:E$319,MATCH(E13351,'HvF table'!D$3:D$319,1)-1,0,2),OFFSET('HvF table'!D$3:D$319,MATCH(E13351,'HvF table'!D$3:D$319,1)-1,0,2)),0)</f>
        <v>3.0701504083637587</v>
      </c>
      <c r="H13351" t="s">
        <v>75</v>
      </c>
      <c r="I13351">
        <f t="shared" ca="1" si="624"/>
        <v>3.0701504083637587</v>
      </c>
      <c r="J13351" t="s">
        <v>75</v>
      </c>
    </row>
    <row r="13352" spans="1:10" x14ac:dyDescent="0.25">
      <c r="A13352" s="65">
        <v>43936</v>
      </c>
      <c r="B13352" s="66">
        <v>0.37847222222222227</v>
      </c>
      <c r="C13352" s="64">
        <f t="shared" si="625"/>
        <v>43936.378472222219</v>
      </c>
      <c r="D13352">
        <f ca="1">_xlfn.IFNA(FORECAST(E13352,OFFSET('HvF table'!B$3:B$318,MATCH(E13352,'HvF table'!A$3:A$318,1)-1,0,2),OFFSET('HvF table'!A$3:A$318,MATCH(E13352,'HvF table'!A$3:A$318,1)-1,0,2)),0)</f>
        <v>12.395780346836844</v>
      </c>
      <c r="E13352">
        <v>7.17</v>
      </c>
      <c r="F13352" s="64">
        <f t="shared" si="626"/>
        <v>43936.378472222219</v>
      </c>
      <c r="G13352">
        <f ca="1">_xlfn.IFNA(FORECAST(E13352,OFFSET('HvF table'!E$3:E$319,MATCH(E13352,'HvF table'!D$3:D$319,1)-1,0,2),OFFSET('HvF table'!D$3:D$319,MATCH(E13352,'HvF table'!D$3:D$319,1)-1,0,2)),0)</f>
        <v>3.1175578157711659</v>
      </c>
      <c r="H13352" t="s">
        <v>75</v>
      </c>
      <c r="I13352">
        <f t="shared" ca="1" si="624"/>
        <v>3.1175578157711659</v>
      </c>
      <c r="J13352" t="s">
        <v>75</v>
      </c>
    </row>
    <row r="13353" spans="1:10" x14ac:dyDescent="0.25">
      <c r="A13353" s="65">
        <v>43936</v>
      </c>
      <c r="B13353" s="66">
        <v>0.38194444444444442</v>
      </c>
      <c r="C13353" s="64">
        <f t="shared" si="625"/>
        <v>43936.381944444445</v>
      </c>
      <c r="D13353">
        <f ca="1">_xlfn.IFNA(FORECAST(E13353,OFFSET('HvF table'!B$3:B$318,MATCH(E13353,'HvF table'!A$3:A$318,1)-1,0,2),OFFSET('HvF table'!A$3:A$318,MATCH(E13353,'HvF table'!A$3:A$318,1)-1,0,2)),0)</f>
        <v>12.474701348765755</v>
      </c>
      <c r="E13353">
        <v>7.19</v>
      </c>
      <c r="F13353" s="64">
        <f t="shared" si="626"/>
        <v>43936.381944444445</v>
      </c>
      <c r="G13353">
        <f ca="1">_xlfn.IFNA(FORECAST(E13353,OFFSET('HvF table'!E$3:E$319,MATCH(E13353,'HvF table'!D$3:D$319,1)-1,0,2),OFFSET('HvF table'!D$3:D$319,MATCH(E13353,'HvF table'!D$3:D$319,1)-1,0,2)),0)</f>
        <v>3.1491627540427718</v>
      </c>
      <c r="H13353" t="s">
        <v>75</v>
      </c>
      <c r="I13353">
        <f t="shared" ca="1" si="624"/>
        <v>3.1491627540427718</v>
      </c>
      <c r="J13353" t="s">
        <v>75</v>
      </c>
    </row>
    <row r="13354" spans="1:10" x14ac:dyDescent="0.25">
      <c r="A13354" s="65">
        <v>43936</v>
      </c>
      <c r="B13354" s="66">
        <v>0.38541666666666669</v>
      </c>
      <c r="C13354" s="64">
        <f t="shared" si="625"/>
        <v>43936.385416666664</v>
      </c>
      <c r="D13354">
        <f ca="1">_xlfn.IFNA(FORECAST(E13354,OFFSET('HvF table'!B$3:B$318,MATCH(E13354,'HvF table'!A$3:A$318,1)-1,0,2),OFFSET('HvF table'!A$3:A$318,MATCH(E13354,'HvF table'!A$3:A$318,1)-1,0,2)),0)</f>
        <v>12.356319845872392</v>
      </c>
      <c r="E13354">
        <v>7.16</v>
      </c>
      <c r="F13354" s="64">
        <f t="shared" si="626"/>
        <v>43936.385416666664</v>
      </c>
      <c r="G13354">
        <f ca="1">_xlfn.IFNA(FORECAST(E13354,OFFSET('HvF table'!E$3:E$319,MATCH(E13354,'HvF table'!D$3:D$319,1)-1,0,2),OFFSET('HvF table'!D$3:D$319,MATCH(E13354,'HvF table'!D$3:D$319,1)-1,0,2)),0)</f>
        <v>3.1017553466353647</v>
      </c>
      <c r="H13354" t="s">
        <v>75</v>
      </c>
      <c r="I13354">
        <f t="shared" ca="1" si="624"/>
        <v>3.1017553466353647</v>
      </c>
      <c r="J13354" t="s">
        <v>75</v>
      </c>
    </row>
    <row r="13355" spans="1:10" x14ac:dyDescent="0.25">
      <c r="A13355" s="65">
        <v>43936</v>
      </c>
      <c r="B13355" s="66">
        <v>0.3888888888888889</v>
      </c>
      <c r="C13355" s="64">
        <f t="shared" si="625"/>
        <v>43936.388888888891</v>
      </c>
      <c r="D13355">
        <f ca="1">_xlfn.IFNA(FORECAST(E13355,OFFSET('HvF table'!B$3:B$318,MATCH(E13355,'HvF table'!A$3:A$318,1)-1,0,2),OFFSET('HvF table'!A$3:A$318,MATCH(E13355,'HvF table'!A$3:A$318,1)-1,0,2)),0)</f>
        <v>12.198477842014579</v>
      </c>
      <c r="E13355">
        <v>7.12</v>
      </c>
      <c r="F13355" s="64">
        <f t="shared" si="626"/>
        <v>43936.388888888891</v>
      </c>
      <c r="G13355">
        <f ca="1">_xlfn.IFNA(FORECAST(E13355,OFFSET('HvF table'!E$3:E$319,MATCH(E13355,'HvF table'!D$3:D$319,1)-1,0,2),OFFSET('HvF table'!D$3:D$319,MATCH(E13355,'HvF table'!D$3:D$319,1)-1,0,2)),0)</f>
        <v>3.0385454700921546</v>
      </c>
      <c r="H13355" t="s">
        <v>75</v>
      </c>
      <c r="I13355">
        <f t="shared" ca="1" si="624"/>
        <v>3.0385454700921546</v>
      </c>
      <c r="J13355" t="s">
        <v>75</v>
      </c>
    </row>
    <row r="13356" spans="1:10" x14ac:dyDescent="0.25">
      <c r="A13356" s="65">
        <v>43936</v>
      </c>
      <c r="B13356" s="66">
        <v>0.3923611111111111</v>
      </c>
      <c r="C13356" s="64">
        <f t="shared" si="625"/>
        <v>43936.392361111109</v>
      </c>
      <c r="D13356">
        <f ca="1">_xlfn.IFNA(FORECAST(E13356,OFFSET('HvF table'!B$3:B$318,MATCH(E13356,'HvF table'!A$3:A$318,1)-1,0,2),OFFSET('HvF table'!A$3:A$318,MATCH(E13356,'HvF table'!A$3:A$318,1)-1,0,2)),0)</f>
        <v>12.435240847801296</v>
      </c>
      <c r="E13356">
        <v>7.18</v>
      </c>
      <c r="F13356" s="64">
        <f t="shared" si="626"/>
        <v>43936.392361111109</v>
      </c>
      <c r="G13356">
        <f ca="1">_xlfn.IFNA(FORECAST(E13356,OFFSET('HvF table'!E$3:E$319,MATCH(E13356,'HvF table'!D$3:D$319,1)-1,0,2),OFFSET('HvF table'!D$3:D$319,MATCH(E13356,'HvF table'!D$3:D$319,1)-1,0,2)),0)</f>
        <v>3.1333602849069688</v>
      </c>
      <c r="H13356" t="s">
        <v>75</v>
      </c>
      <c r="I13356">
        <f t="shared" ca="1" si="624"/>
        <v>3.1333602849069688</v>
      </c>
      <c r="J13356" t="s">
        <v>75</v>
      </c>
    </row>
    <row r="13357" spans="1:10" x14ac:dyDescent="0.25">
      <c r="A13357" s="65">
        <v>43936</v>
      </c>
      <c r="B13357" s="66">
        <v>0.39583333333333331</v>
      </c>
      <c r="C13357" s="64">
        <f t="shared" si="625"/>
        <v>43936.395833333336</v>
      </c>
      <c r="D13357">
        <f ca="1">_xlfn.IFNA(FORECAST(E13357,OFFSET('HvF table'!B$3:B$318,MATCH(E13357,'HvF table'!A$3:A$318,1)-1,0,2),OFFSET('HvF table'!A$3:A$318,MATCH(E13357,'HvF table'!A$3:A$318,1)-1,0,2)),0)</f>
        <v>12.395780346836844</v>
      </c>
      <c r="E13357">
        <v>7.17</v>
      </c>
      <c r="F13357" s="64">
        <f t="shared" si="626"/>
        <v>43936.395833333336</v>
      </c>
      <c r="G13357">
        <f ca="1">_xlfn.IFNA(FORECAST(E13357,OFFSET('HvF table'!E$3:E$319,MATCH(E13357,'HvF table'!D$3:D$319,1)-1,0,2),OFFSET('HvF table'!D$3:D$319,MATCH(E13357,'HvF table'!D$3:D$319,1)-1,0,2)),0)</f>
        <v>3.1175578157711659</v>
      </c>
      <c r="H13357" t="s">
        <v>75</v>
      </c>
      <c r="I13357">
        <f t="shared" ca="1" si="624"/>
        <v>3.1175578157711659</v>
      </c>
      <c r="J13357" t="s">
        <v>75</v>
      </c>
    </row>
    <row r="13358" spans="1:10" x14ac:dyDescent="0.25">
      <c r="A13358" s="65">
        <v>43936</v>
      </c>
      <c r="B13358" s="66">
        <v>0.39930555555555558</v>
      </c>
      <c r="C13358" s="64">
        <f t="shared" si="625"/>
        <v>43936.399305555555</v>
      </c>
      <c r="D13358">
        <f ca="1">_xlfn.IFNA(FORECAST(E13358,OFFSET('HvF table'!B$3:B$318,MATCH(E13358,'HvF table'!A$3:A$318,1)-1,0,2),OFFSET('HvF table'!A$3:A$318,MATCH(E13358,'HvF table'!A$3:A$318,1)-1,0,2)),0)</f>
        <v>12.356319845872392</v>
      </c>
      <c r="E13358">
        <v>7.16</v>
      </c>
      <c r="F13358" s="64">
        <f t="shared" si="626"/>
        <v>43936.399305555555</v>
      </c>
      <c r="G13358">
        <f ca="1">_xlfn.IFNA(FORECAST(E13358,OFFSET('HvF table'!E$3:E$319,MATCH(E13358,'HvF table'!D$3:D$319,1)-1,0,2),OFFSET('HvF table'!D$3:D$319,MATCH(E13358,'HvF table'!D$3:D$319,1)-1,0,2)),0)</f>
        <v>3.1017553466353647</v>
      </c>
      <c r="H13358" t="s">
        <v>75</v>
      </c>
      <c r="I13358">
        <f t="shared" ca="1" si="624"/>
        <v>3.1017553466353647</v>
      </c>
      <c r="J13358" t="s">
        <v>75</v>
      </c>
    </row>
    <row r="13359" spans="1:10" x14ac:dyDescent="0.25">
      <c r="A13359" s="65">
        <v>43936</v>
      </c>
      <c r="B13359" s="66">
        <v>0.40277777777777773</v>
      </c>
      <c r="C13359" s="64">
        <f t="shared" si="625"/>
        <v>43936.402777777781</v>
      </c>
      <c r="D13359">
        <f ca="1">_xlfn.IFNA(FORECAST(E13359,OFFSET('HvF table'!B$3:B$318,MATCH(E13359,'HvF table'!A$3:A$318,1)-1,0,2),OFFSET('HvF table'!A$3:A$318,MATCH(E13359,'HvF table'!A$3:A$318,1)-1,0,2)),0)</f>
        <v>12.31685934490794</v>
      </c>
      <c r="E13359">
        <v>7.15</v>
      </c>
      <c r="F13359" s="64">
        <f t="shared" si="626"/>
        <v>43936.402777777781</v>
      </c>
      <c r="G13359">
        <f ca="1">_xlfn.IFNA(FORECAST(E13359,OFFSET('HvF table'!E$3:E$319,MATCH(E13359,'HvF table'!D$3:D$319,1)-1,0,2),OFFSET('HvF table'!D$3:D$319,MATCH(E13359,'HvF table'!D$3:D$319,1)-1,0,2)),0)</f>
        <v>3.0859528774995617</v>
      </c>
      <c r="H13359" t="s">
        <v>75</v>
      </c>
      <c r="I13359">
        <f t="shared" ca="1" si="624"/>
        <v>3.0859528774995617</v>
      </c>
      <c r="J13359" t="s">
        <v>75</v>
      </c>
    </row>
    <row r="13360" spans="1:10" x14ac:dyDescent="0.25">
      <c r="A13360" s="65">
        <v>43936</v>
      </c>
      <c r="B13360" s="66">
        <v>0.40625</v>
      </c>
      <c r="C13360" s="64">
        <f t="shared" si="625"/>
        <v>43936.40625</v>
      </c>
      <c r="D13360">
        <f ca="1">_xlfn.IFNA(FORECAST(E13360,OFFSET('HvF table'!B$3:B$318,MATCH(E13360,'HvF table'!A$3:A$318,1)-1,0,2),OFFSET('HvF table'!A$3:A$318,MATCH(E13360,'HvF table'!A$3:A$318,1)-1,0,2)),0)</f>
        <v>12.435240847801296</v>
      </c>
      <c r="E13360">
        <v>7.18</v>
      </c>
      <c r="F13360" s="64">
        <f t="shared" si="626"/>
        <v>43936.40625</v>
      </c>
      <c r="G13360">
        <f ca="1">_xlfn.IFNA(FORECAST(E13360,OFFSET('HvF table'!E$3:E$319,MATCH(E13360,'HvF table'!D$3:D$319,1)-1,0,2),OFFSET('HvF table'!D$3:D$319,MATCH(E13360,'HvF table'!D$3:D$319,1)-1,0,2)),0)</f>
        <v>3.1333602849069688</v>
      </c>
      <c r="H13360" t="s">
        <v>75</v>
      </c>
      <c r="I13360">
        <f t="shared" ca="1" si="624"/>
        <v>3.1333602849069688</v>
      </c>
      <c r="J13360" t="s">
        <v>75</v>
      </c>
    </row>
    <row r="13361" spans="1:10" x14ac:dyDescent="0.25">
      <c r="A13361" s="65">
        <v>43936</v>
      </c>
      <c r="B13361" s="66">
        <v>0.40972222222222227</v>
      </c>
      <c r="C13361" s="64">
        <f t="shared" si="625"/>
        <v>43936.409722222219</v>
      </c>
      <c r="D13361">
        <f ca="1">_xlfn.IFNA(FORECAST(E13361,OFFSET('HvF table'!B$3:B$318,MATCH(E13361,'HvF table'!A$3:A$318,1)-1,0,2),OFFSET('HvF table'!A$3:A$318,MATCH(E13361,'HvF table'!A$3:A$318,1)-1,0,2)),0)</f>
        <v>12.31685934490794</v>
      </c>
      <c r="E13361">
        <v>7.15</v>
      </c>
      <c r="F13361" s="64">
        <f t="shared" si="626"/>
        <v>43936.409722222219</v>
      </c>
      <c r="G13361">
        <f ca="1">_xlfn.IFNA(FORECAST(E13361,OFFSET('HvF table'!E$3:E$319,MATCH(E13361,'HvF table'!D$3:D$319,1)-1,0,2),OFFSET('HvF table'!D$3:D$319,MATCH(E13361,'HvF table'!D$3:D$319,1)-1,0,2)),0)</f>
        <v>3.0859528774995617</v>
      </c>
      <c r="H13361" t="s">
        <v>75</v>
      </c>
      <c r="I13361">
        <f t="shared" ca="1" si="624"/>
        <v>3.0859528774995617</v>
      </c>
      <c r="J13361" t="s">
        <v>75</v>
      </c>
    </row>
    <row r="13362" spans="1:10" x14ac:dyDescent="0.25">
      <c r="A13362" s="65">
        <v>43936</v>
      </c>
      <c r="B13362" s="66">
        <v>0.41319444444444442</v>
      </c>
      <c r="C13362" s="64">
        <f t="shared" si="625"/>
        <v>43936.413194444445</v>
      </c>
      <c r="D13362">
        <f ca="1">_xlfn.IFNA(FORECAST(E13362,OFFSET('HvF table'!B$3:B$318,MATCH(E13362,'HvF table'!A$3:A$318,1)-1,0,2),OFFSET('HvF table'!A$3:A$318,MATCH(E13362,'HvF table'!A$3:A$318,1)-1,0,2)),0)</f>
        <v>12.356319845872392</v>
      </c>
      <c r="E13362">
        <v>7.16</v>
      </c>
      <c r="F13362" s="64">
        <f t="shared" si="626"/>
        <v>43936.413194444445</v>
      </c>
      <c r="G13362">
        <f ca="1">_xlfn.IFNA(FORECAST(E13362,OFFSET('HvF table'!E$3:E$319,MATCH(E13362,'HvF table'!D$3:D$319,1)-1,0,2),OFFSET('HvF table'!D$3:D$319,MATCH(E13362,'HvF table'!D$3:D$319,1)-1,0,2)),0)</f>
        <v>3.1017553466353647</v>
      </c>
      <c r="H13362" t="s">
        <v>75</v>
      </c>
      <c r="I13362">
        <f t="shared" ca="1" si="624"/>
        <v>3.1017553466353647</v>
      </c>
      <c r="J13362" t="s">
        <v>75</v>
      </c>
    </row>
    <row r="13363" spans="1:10" x14ac:dyDescent="0.25">
      <c r="A13363" s="65">
        <v>43936</v>
      </c>
      <c r="B13363" s="66">
        <v>0.41666666666666669</v>
      </c>
      <c r="C13363" s="64">
        <f t="shared" si="625"/>
        <v>43936.416666666664</v>
      </c>
      <c r="D13363">
        <f ca="1">_xlfn.IFNA(FORECAST(E13363,OFFSET('HvF table'!B$3:B$318,MATCH(E13363,'HvF table'!A$3:A$318,1)-1,0,2),OFFSET('HvF table'!A$3:A$318,MATCH(E13363,'HvF table'!A$3:A$318,1)-1,0,2)),0)</f>
        <v>12.356319845872392</v>
      </c>
      <c r="E13363">
        <v>7.16</v>
      </c>
      <c r="F13363" s="64">
        <f t="shared" si="626"/>
        <v>43936.416666666664</v>
      </c>
      <c r="G13363">
        <f ca="1">_xlfn.IFNA(FORECAST(E13363,OFFSET('HvF table'!E$3:E$319,MATCH(E13363,'HvF table'!D$3:D$319,1)-1,0,2),OFFSET('HvF table'!D$3:D$319,MATCH(E13363,'HvF table'!D$3:D$319,1)-1,0,2)),0)</f>
        <v>3.1017553466353647</v>
      </c>
      <c r="H13363" t="s">
        <v>75</v>
      </c>
      <c r="I13363">
        <f t="shared" ca="1" si="624"/>
        <v>3.1017553466353647</v>
      </c>
      <c r="J13363" t="s">
        <v>75</v>
      </c>
    </row>
    <row r="13364" spans="1:10" x14ac:dyDescent="0.25">
      <c r="A13364" s="65">
        <v>43936</v>
      </c>
      <c r="B13364" s="66">
        <v>0.4201388888888889</v>
      </c>
      <c r="C13364" s="64">
        <f t="shared" si="625"/>
        <v>43936.420138888891</v>
      </c>
      <c r="D13364">
        <f ca="1">_xlfn.IFNA(FORECAST(E13364,OFFSET('HvF table'!B$3:B$318,MATCH(E13364,'HvF table'!A$3:A$318,1)-1,0,2),OFFSET('HvF table'!A$3:A$318,MATCH(E13364,'HvF table'!A$3:A$318,1)-1,0,2)),0)</f>
        <v>12.277398843943484</v>
      </c>
      <c r="E13364">
        <v>7.14</v>
      </c>
      <c r="F13364" s="64">
        <f t="shared" si="626"/>
        <v>43936.420138888891</v>
      </c>
      <c r="G13364">
        <f ca="1">_xlfn.IFNA(FORECAST(E13364,OFFSET('HvF table'!E$3:E$319,MATCH(E13364,'HvF table'!D$3:D$319,1)-1,0,2),OFFSET('HvF table'!D$3:D$319,MATCH(E13364,'HvF table'!D$3:D$319,1)-1,0,2)),0)</f>
        <v>3.0701504083637587</v>
      </c>
      <c r="H13364" t="s">
        <v>75</v>
      </c>
      <c r="I13364">
        <f t="shared" ca="1" si="624"/>
        <v>3.0701504083637587</v>
      </c>
      <c r="J13364" t="s">
        <v>75</v>
      </c>
    </row>
    <row r="13365" spans="1:10" x14ac:dyDescent="0.25">
      <c r="A13365" s="65">
        <v>43936</v>
      </c>
      <c r="B13365" s="66">
        <v>0.4236111111111111</v>
      </c>
      <c r="C13365" s="64">
        <f t="shared" si="625"/>
        <v>43936.423611111109</v>
      </c>
      <c r="D13365">
        <f ca="1">_xlfn.IFNA(FORECAST(E13365,OFFSET('HvF table'!B$3:B$318,MATCH(E13365,'HvF table'!A$3:A$318,1)-1,0,2),OFFSET('HvF table'!A$3:A$318,MATCH(E13365,'HvF table'!A$3:A$318,1)-1,0,2)),0)</f>
        <v>12.040635838156767</v>
      </c>
      <c r="E13365">
        <v>7.08</v>
      </c>
      <c r="F13365" s="64">
        <f t="shared" si="626"/>
        <v>43936.423611111109</v>
      </c>
      <c r="G13365">
        <f ca="1">_xlfn.IFNA(FORECAST(E13365,OFFSET('HvF table'!E$3:E$319,MATCH(E13365,'HvF table'!D$3:D$319,1)-1,0,2),OFFSET('HvF table'!D$3:D$319,MATCH(E13365,'HvF table'!D$3:D$319,1)-1,0,2)),0)</f>
        <v>2.9755056929031483</v>
      </c>
      <c r="H13365" t="s">
        <v>75</v>
      </c>
      <c r="I13365">
        <f t="shared" ca="1" si="624"/>
        <v>2.9755056929031483</v>
      </c>
      <c r="J13365" t="s">
        <v>75</v>
      </c>
    </row>
    <row r="13366" spans="1:10" x14ac:dyDescent="0.25">
      <c r="A13366" s="65">
        <v>43936</v>
      </c>
      <c r="B13366" s="66">
        <v>0.42708333333333331</v>
      </c>
      <c r="C13366" s="64">
        <f t="shared" si="625"/>
        <v>43936.427083333336</v>
      </c>
      <c r="D13366">
        <f ca="1">_xlfn.IFNA(FORECAST(E13366,OFFSET('HvF table'!B$3:B$318,MATCH(E13366,'HvF table'!A$3:A$318,1)-1,0,2),OFFSET('HvF table'!A$3:A$318,MATCH(E13366,'HvF table'!A$3:A$318,1)-1,0,2)),0)</f>
        <v>12.159017341050127</v>
      </c>
      <c r="E13366">
        <v>7.11</v>
      </c>
      <c r="F13366" s="64">
        <f t="shared" si="626"/>
        <v>43936.427083333336</v>
      </c>
      <c r="G13366">
        <f ca="1">_xlfn.IFNA(FORECAST(E13366,OFFSET('HvF table'!E$3:E$319,MATCH(E13366,'HvF table'!D$3:D$319,1)-1,0,2),OFFSET('HvF table'!D$3:D$319,MATCH(E13366,'HvF table'!D$3:D$319,1)-1,0,2)),0)</f>
        <v>3.0227430009563516</v>
      </c>
      <c r="H13366" t="s">
        <v>75</v>
      </c>
      <c r="I13366">
        <f t="shared" ca="1" si="624"/>
        <v>3.0227430009563516</v>
      </c>
      <c r="J13366" t="s">
        <v>75</v>
      </c>
    </row>
    <row r="13367" spans="1:10" x14ac:dyDescent="0.25">
      <c r="A13367" s="65">
        <v>43936</v>
      </c>
      <c r="B13367" s="66">
        <v>0.43055555555555558</v>
      </c>
      <c r="C13367" s="64">
        <f t="shared" si="625"/>
        <v>43936.430555555555</v>
      </c>
      <c r="D13367">
        <f ca="1">_xlfn.IFNA(FORECAST(E13367,OFFSET('HvF table'!B$3:B$318,MATCH(E13367,'HvF table'!A$3:A$318,1)-1,0,2),OFFSET('HvF table'!A$3:A$318,MATCH(E13367,'HvF table'!A$3:A$318,1)-1,0,2)),0)</f>
        <v>12.001175337192315</v>
      </c>
      <c r="E13367">
        <v>7.07</v>
      </c>
      <c r="F13367" s="64">
        <f t="shared" si="626"/>
        <v>43936.430555555555</v>
      </c>
      <c r="G13367">
        <f ca="1">_xlfn.IFNA(FORECAST(E13367,OFFSET('HvF table'!E$3:E$319,MATCH(E13367,'HvF table'!D$3:D$319,1)-1,0,2),OFFSET('HvF table'!D$3:D$319,MATCH(E13367,'HvF table'!D$3:D$319,1)-1,0,2)),0)</f>
        <v>2.9598122063127068</v>
      </c>
      <c r="H13367" t="s">
        <v>75</v>
      </c>
      <c r="I13367">
        <f t="shared" ca="1" si="624"/>
        <v>2.9598122063127068</v>
      </c>
      <c r="J13367" t="s">
        <v>75</v>
      </c>
    </row>
    <row r="13368" spans="1:10" x14ac:dyDescent="0.25">
      <c r="A13368" s="65">
        <v>43936</v>
      </c>
      <c r="B13368" s="66">
        <v>0.43402777777777773</v>
      </c>
      <c r="C13368" s="64">
        <f t="shared" si="625"/>
        <v>43936.434027777781</v>
      </c>
      <c r="D13368">
        <f ca="1">_xlfn.IFNA(FORECAST(E13368,OFFSET('HvF table'!B$3:B$318,MATCH(E13368,'HvF table'!A$3:A$318,1)-1,0,2),OFFSET('HvF table'!A$3:A$318,MATCH(E13368,'HvF table'!A$3:A$318,1)-1,0,2)),0)</f>
        <v>12.119556840085671</v>
      </c>
      <c r="E13368">
        <v>7.1</v>
      </c>
      <c r="F13368" s="64">
        <f t="shared" si="626"/>
        <v>43936.434027777781</v>
      </c>
      <c r="G13368">
        <f ca="1">_xlfn.IFNA(FORECAST(E13368,OFFSET('HvF table'!E$3:E$319,MATCH(E13368,'HvF table'!D$3:D$319,1)-1,0,2),OFFSET('HvF table'!D$3:D$319,MATCH(E13368,'HvF table'!D$3:D$319,1)-1,0,2)),0)</f>
        <v>3.0069405318205487</v>
      </c>
      <c r="H13368" t="s">
        <v>75</v>
      </c>
      <c r="I13368">
        <f t="shared" ca="1" si="624"/>
        <v>3.0069405318205487</v>
      </c>
      <c r="J13368" t="s">
        <v>75</v>
      </c>
    </row>
    <row r="13369" spans="1:10" x14ac:dyDescent="0.25">
      <c r="A13369" s="65">
        <v>43936</v>
      </c>
      <c r="B13369" s="66">
        <v>0.4375</v>
      </c>
      <c r="C13369" s="64">
        <f t="shared" si="625"/>
        <v>43936.4375</v>
      </c>
      <c r="D13369">
        <f ca="1">_xlfn.IFNA(FORECAST(E13369,OFFSET('HvF table'!B$3:B$318,MATCH(E13369,'HvF table'!A$3:A$318,1)-1,0,2),OFFSET('HvF table'!A$3:A$318,MATCH(E13369,'HvF table'!A$3:A$318,1)-1,0,2)),0)</f>
        <v>12.001175337192315</v>
      </c>
      <c r="E13369">
        <v>7.07</v>
      </c>
      <c r="F13369" s="64">
        <f t="shared" si="626"/>
        <v>43936.4375</v>
      </c>
      <c r="G13369">
        <f ca="1">_xlfn.IFNA(FORECAST(E13369,OFFSET('HvF table'!E$3:E$319,MATCH(E13369,'HvF table'!D$3:D$319,1)-1,0,2),OFFSET('HvF table'!D$3:D$319,MATCH(E13369,'HvF table'!D$3:D$319,1)-1,0,2)),0)</f>
        <v>2.9598122063127068</v>
      </c>
      <c r="H13369" t="s">
        <v>75</v>
      </c>
      <c r="I13369">
        <f t="shared" ca="1" si="624"/>
        <v>2.9598122063127068</v>
      </c>
      <c r="J13369" t="s">
        <v>75</v>
      </c>
    </row>
    <row r="13370" spans="1:10" x14ac:dyDescent="0.25">
      <c r="A13370" s="65">
        <v>43936</v>
      </c>
      <c r="B13370" s="66">
        <v>0.44097222222222227</v>
      </c>
      <c r="C13370" s="64">
        <f t="shared" si="625"/>
        <v>43936.440972222219</v>
      </c>
      <c r="D13370">
        <f ca="1">_xlfn.IFNA(FORECAST(E13370,OFFSET('HvF table'!B$3:B$318,MATCH(E13370,'HvF table'!A$3:A$318,1)-1,0,2),OFFSET('HvF table'!A$3:A$318,MATCH(E13370,'HvF table'!A$3:A$318,1)-1,0,2)),0)</f>
        <v>11.885880701763231</v>
      </c>
      <c r="E13370">
        <v>7.03</v>
      </c>
      <c r="F13370" s="64">
        <f t="shared" si="626"/>
        <v>43936.440972222219</v>
      </c>
      <c r="G13370">
        <f ca="1">_xlfn.IFNA(FORECAST(E13370,OFFSET('HvF table'!E$3:E$319,MATCH(E13370,'HvF table'!D$3:D$319,1)-1,0,2),OFFSET('HvF table'!D$3:D$319,MATCH(E13370,'HvF table'!D$3:D$319,1)-1,0,2)),0)</f>
        <v>2.897038259950941</v>
      </c>
      <c r="H13370" t="s">
        <v>75</v>
      </c>
      <c r="I13370">
        <f t="shared" ca="1" si="624"/>
        <v>2.897038259950941</v>
      </c>
      <c r="J13370" t="s">
        <v>75</v>
      </c>
    </row>
    <row r="13371" spans="1:10" x14ac:dyDescent="0.25">
      <c r="A13371" s="65">
        <v>43936</v>
      </c>
      <c r="B13371" s="66">
        <v>0.44444444444444442</v>
      </c>
      <c r="C13371" s="64">
        <f t="shared" si="625"/>
        <v>43936.444444444445</v>
      </c>
      <c r="D13371">
        <f ca="1">_xlfn.IFNA(FORECAST(E13371,OFFSET('HvF table'!B$3:B$318,MATCH(E13371,'HvF table'!A$3:A$318,1)-1,0,2),OFFSET('HvF table'!A$3:A$318,MATCH(E13371,'HvF table'!A$3:A$318,1)-1,0,2)),0)</f>
        <v>11.914624561411113</v>
      </c>
      <c r="E13371">
        <v>7.04</v>
      </c>
      <c r="F13371" s="64">
        <f t="shared" si="626"/>
        <v>43936.444444444445</v>
      </c>
      <c r="G13371">
        <f ca="1">_xlfn.IFNA(FORECAST(E13371,OFFSET('HvF table'!E$3:E$319,MATCH(E13371,'HvF table'!D$3:D$319,1)-1,0,2),OFFSET('HvF table'!D$3:D$319,MATCH(E13371,'HvF table'!D$3:D$319,1)-1,0,2)),0)</f>
        <v>2.9127317465413824</v>
      </c>
      <c r="H13371" t="s">
        <v>75</v>
      </c>
      <c r="I13371">
        <f t="shared" ca="1" si="624"/>
        <v>2.9127317465413824</v>
      </c>
      <c r="J13371" t="s">
        <v>75</v>
      </c>
    </row>
    <row r="13372" spans="1:10" x14ac:dyDescent="0.25">
      <c r="A13372" s="65">
        <v>43936</v>
      </c>
      <c r="B13372" s="66">
        <v>0.44791666666666669</v>
      </c>
      <c r="C13372" s="64">
        <f t="shared" si="625"/>
        <v>43936.447916666664</v>
      </c>
      <c r="D13372">
        <f ca="1">_xlfn.IFNA(FORECAST(E13372,OFFSET('HvF table'!B$3:B$318,MATCH(E13372,'HvF table'!A$3:A$318,1)-1,0,2),OFFSET('HvF table'!A$3:A$318,MATCH(E13372,'HvF table'!A$3:A$318,1)-1,0,2)),0)</f>
        <v>11.885880701763231</v>
      </c>
      <c r="E13372">
        <v>7.03</v>
      </c>
      <c r="F13372" s="64">
        <f t="shared" si="626"/>
        <v>43936.447916666664</v>
      </c>
      <c r="G13372">
        <f ca="1">_xlfn.IFNA(FORECAST(E13372,OFFSET('HvF table'!E$3:E$319,MATCH(E13372,'HvF table'!D$3:D$319,1)-1,0,2),OFFSET('HvF table'!D$3:D$319,MATCH(E13372,'HvF table'!D$3:D$319,1)-1,0,2)),0)</f>
        <v>2.897038259950941</v>
      </c>
      <c r="H13372" t="s">
        <v>75</v>
      </c>
      <c r="I13372">
        <f t="shared" ca="1" si="624"/>
        <v>2.897038259950941</v>
      </c>
      <c r="J13372" t="s">
        <v>75</v>
      </c>
    </row>
    <row r="13373" spans="1:10" x14ac:dyDescent="0.25">
      <c r="A13373" s="65">
        <v>43936</v>
      </c>
      <c r="B13373" s="66">
        <v>0.4513888888888889</v>
      </c>
      <c r="C13373" s="64">
        <f t="shared" si="625"/>
        <v>43936.451388888891</v>
      </c>
      <c r="D13373">
        <f ca="1">_xlfn.IFNA(FORECAST(E13373,OFFSET('HvF table'!B$3:B$318,MATCH(E13373,'HvF table'!A$3:A$318,1)-1,0,2),OFFSET('HvF table'!A$3:A$318,MATCH(E13373,'HvF table'!A$3:A$318,1)-1,0,2)),0)</f>
        <v>11.857136842115345</v>
      </c>
      <c r="E13373">
        <v>7.02</v>
      </c>
      <c r="F13373" s="64">
        <f t="shared" si="626"/>
        <v>43936.451388888891</v>
      </c>
      <c r="G13373">
        <f ca="1">_xlfn.IFNA(FORECAST(E13373,OFFSET('HvF table'!E$3:E$319,MATCH(E13373,'HvF table'!D$3:D$319,1)-1,0,2),OFFSET('HvF table'!D$3:D$319,MATCH(E13373,'HvF table'!D$3:D$319,1)-1,0,2)),0)</f>
        <v>2.8813447733604995</v>
      </c>
      <c r="H13373" t="s">
        <v>75</v>
      </c>
      <c r="I13373">
        <f t="shared" ca="1" si="624"/>
        <v>2.8813447733604995</v>
      </c>
      <c r="J13373" t="s">
        <v>75</v>
      </c>
    </row>
    <row r="13374" spans="1:10" x14ac:dyDescent="0.25">
      <c r="A13374" s="65">
        <v>43936</v>
      </c>
      <c r="B13374" s="66">
        <v>0.4548611111111111</v>
      </c>
      <c r="C13374" s="64">
        <f t="shared" si="625"/>
        <v>43936.454861111109</v>
      </c>
      <c r="D13374">
        <f ca="1">_xlfn.IFNA(FORECAST(E13374,OFFSET('HvF table'!B$3:B$318,MATCH(E13374,'HvF table'!A$3:A$318,1)-1,0,2),OFFSET('HvF table'!A$3:A$318,MATCH(E13374,'HvF table'!A$3:A$318,1)-1,0,2)),0)</f>
        <v>11.828392982467463</v>
      </c>
      <c r="E13374">
        <v>7.01</v>
      </c>
      <c r="F13374" s="64">
        <f t="shared" si="626"/>
        <v>43936.454861111109</v>
      </c>
      <c r="G13374">
        <f ca="1">_xlfn.IFNA(FORECAST(E13374,OFFSET('HvF table'!E$3:E$319,MATCH(E13374,'HvF table'!D$3:D$319,1)-1,0,2),OFFSET('HvF table'!D$3:D$319,MATCH(E13374,'HvF table'!D$3:D$319,1)-1,0,2)),0)</f>
        <v>2.8656512867700581</v>
      </c>
      <c r="H13374" t="s">
        <v>75</v>
      </c>
      <c r="I13374">
        <f t="shared" ca="1" si="624"/>
        <v>2.8656512867700581</v>
      </c>
      <c r="J13374" t="s">
        <v>75</v>
      </c>
    </row>
    <row r="13375" spans="1:10" x14ac:dyDescent="0.25">
      <c r="A13375" s="65">
        <v>43936</v>
      </c>
      <c r="B13375" s="66">
        <v>0.45833333333333331</v>
      </c>
      <c r="C13375" s="64">
        <f t="shared" si="625"/>
        <v>43936.458333333336</v>
      </c>
      <c r="D13375">
        <f ca="1">_xlfn.IFNA(FORECAST(E13375,OFFSET('HvF table'!B$3:B$318,MATCH(E13375,'HvF table'!A$3:A$318,1)-1,0,2),OFFSET('HvF table'!A$3:A$318,MATCH(E13375,'HvF table'!A$3:A$318,1)-1,0,2)),0)</f>
        <v>11.799649122819581</v>
      </c>
      <c r="E13375">
        <v>7</v>
      </c>
      <c r="F13375" s="64">
        <f t="shared" si="626"/>
        <v>43936.458333333336</v>
      </c>
      <c r="G13375">
        <f ca="1">_xlfn.IFNA(FORECAST(E13375,OFFSET('HvF table'!E$3:E$319,MATCH(E13375,'HvF table'!D$3:D$319,1)-1,0,2),OFFSET('HvF table'!D$3:D$319,MATCH(E13375,'HvF table'!D$3:D$319,1)-1,0,2)),0)</f>
        <v>2.8499578001796166</v>
      </c>
      <c r="H13375" t="s">
        <v>75</v>
      </c>
      <c r="I13375">
        <f t="shared" ca="1" si="624"/>
        <v>2.8499578001796166</v>
      </c>
      <c r="J13375" t="s">
        <v>75</v>
      </c>
    </row>
    <row r="13376" spans="1:10" x14ac:dyDescent="0.25">
      <c r="A13376" s="65">
        <v>43936</v>
      </c>
      <c r="B13376" s="66">
        <v>0.46180555555555558</v>
      </c>
      <c r="C13376" s="64">
        <f t="shared" si="625"/>
        <v>43936.461805555555</v>
      </c>
      <c r="D13376">
        <f ca="1">_xlfn.IFNA(FORECAST(E13376,OFFSET('HvF table'!B$3:B$318,MATCH(E13376,'HvF table'!A$3:A$318,1)-1,0,2),OFFSET('HvF table'!A$3:A$318,MATCH(E13376,'HvF table'!A$3:A$318,1)-1,0,2)),0)</f>
        <v>11.713417543875934</v>
      </c>
      <c r="E13376">
        <v>6.97</v>
      </c>
      <c r="F13376" s="64">
        <f t="shared" si="626"/>
        <v>43936.461805555555</v>
      </c>
      <c r="G13376">
        <f ca="1">_xlfn.IFNA(FORECAST(E13376,OFFSET('HvF table'!E$3:E$319,MATCH(E13376,'HvF table'!D$3:D$319,1)-1,0,2),OFFSET('HvF table'!D$3:D$319,MATCH(E13376,'HvF table'!D$3:D$319,1)-1,0,2)),0)</f>
        <v>2.8028773404082923</v>
      </c>
      <c r="H13376" t="s">
        <v>75</v>
      </c>
      <c r="I13376">
        <f t="shared" ca="1" si="624"/>
        <v>2.8028773404082923</v>
      </c>
      <c r="J13376" t="s">
        <v>75</v>
      </c>
    </row>
    <row r="13377" spans="1:10" x14ac:dyDescent="0.25">
      <c r="A13377" s="65">
        <v>43936</v>
      </c>
      <c r="B13377" s="66">
        <v>0.46527777777777773</v>
      </c>
      <c r="C13377" s="64">
        <f t="shared" si="625"/>
        <v>43936.465277777781</v>
      </c>
      <c r="D13377">
        <f ca="1">_xlfn.IFNA(FORECAST(E13377,OFFSET('HvF table'!B$3:B$318,MATCH(E13377,'HvF table'!A$3:A$318,1)-1,0,2),OFFSET('HvF table'!A$3:A$318,MATCH(E13377,'HvF table'!A$3:A$318,1)-1,0,2)),0)</f>
        <v>11.742161403523816</v>
      </c>
      <c r="E13377">
        <v>6.98</v>
      </c>
      <c r="F13377" s="64">
        <f t="shared" si="626"/>
        <v>43936.465277777781</v>
      </c>
      <c r="G13377">
        <f ca="1">_xlfn.IFNA(FORECAST(E13377,OFFSET('HvF table'!E$3:E$319,MATCH(E13377,'HvF table'!D$3:D$319,1)-1,0,2),OFFSET('HvF table'!D$3:D$319,MATCH(E13377,'HvF table'!D$3:D$319,1)-1,0,2)),0)</f>
        <v>2.8185708269987337</v>
      </c>
      <c r="H13377" t="s">
        <v>75</v>
      </c>
      <c r="I13377">
        <f t="shared" ca="1" si="624"/>
        <v>2.8185708269987337</v>
      </c>
      <c r="J13377" t="s">
        <v>75</v>
      </c>
    </row>
    <row r="13378" spans="1:10" x14ac:dyDescent="0.25">
      <c r="A13378" s="65">
        <v>43936</v>
      </c>
      <c r="B13378" s="66">
        <v>0.46875</v>
      </c>
      <c r="C13378" s="64">
        <f t="shared" si="625"/>
        <v>43936.46875</v>
      </c>
      <c r="D13378">
        <f ca="1">_xlfn.IFNA(FORECAST(E13378,OFFSET('HvF table'!B$3:B$318,MATCH(E13378,'HvF table'!A$3:A$318,1)-1,0,2),OFFSET('HvF table'!A$3:A$318,MATCH(E13378,'HvF table'!A$3:A$318,1)-1,0,2)),0)</f>
        <v>11.684673684228049</v>
      </c>
      <c r="E13378">
        <v>6.96</v>
      </c>
      <c r="F13378" s="64">
        <f t="shared" si="626"/>
        <v>43936.46875</v>
      </c>
      <c r="G13378">
        <f ca="1">_xlfn.IFNA(FORECAST(E13378,OFFSET('HvF table'!E$3:E$319,MATCH(E13378,'HvF table'!D$3:D$319,1)-1,0,2),OFFSET('HvF table'!D$3:D$319,MATCH(E13378,'HvF table'!D$3:D$319,1)-1,0,2)),0)</f>
        <v>2.7871838538178508</v>
      </c>
      <c r="H13378" t="s">
        <v>75</v>
      </c>
      <c r="I13378">
        <f t="shared" ref="I13378:I13441" ca="1" si="627">IF(H13378="G",G13378,IF(H13378="B",0))</f>
        <v>2.7871838538178508</v>
      </c>
      <c r="J13378" t="s">
        <v>75</v>
      </c>
    </row>
    <row r="13379" spans="1:10" x14ac:dyDescent="0.25">
      <c r="A13379" s="65">
        <v>43936</v>
      </c>
      <c r="B13379" s="66">
        <v>0.47222222222222227</v>
      </c>
      <c r="C13379" s="64">
        <f t="shared" ref="C13379:C13442" si="628">A13379+B13379</f>
        <v>43936.472222222219</v>
      </c>
      <c r="D13379">
        <f ca="1">_xlfn.IFNA(FORECAST(E13379,OFFSET('HvF table'!B$3:B$318,MATCH(E13379,'HvF table'!A$3:A$318,1)-1,0,2),OFFSET('HvF table'!A$3:A$318,MATCH(E13379,'HvF table'!A$3:A$318,1)-1,0,2)),0)</f>
        <v>11.512210526340755</v>
      </c>
      <c r="E13379">
        <v>6.9</v>
      </c>
      <c r="F13379" s="64">
        <f t="shared" ref="F13379:F13442" si="629">C13379</f>
        <v>43936.472222222219</v>
      </c>
      <c r="G13379">
        <f ca="1">_xlfn.IFNA(FORECAST(E13379,OFFSET('HvF table'!E$3:E$319,MATCH(E13379,'HvF table'!D$3:D$319,1)-1,0,2),OFFSET('HvF table'!D$3:D$319,MATCH(E13379,'HvF table'!D$3:D$319,1)-1,0,2)),0)</f>
        <v>2.6993148801841844</v>
      </c>
      <c r="H13379" t="s">
        <v>75</v>
      </c>
      <c r="I13379">
        <f t="shared" ca="1" si="627"/>
        <v>2.6993148801841844</v>
      </c>
      <c r="J13379" t="s">
        <v>75</v>
      </c>
    </row>
    <row r="13380" spans="1:10" x14ac:dyDescent="0.25">
      <c r="A13380" s="65">
        <v>43936</v>
      </c>
      <c r="B13380" s="66">
        <v>0.47569444444444442</v>
      </c>
      <c r="C13380" s="64">
        <f t="shared" si="628"/>
        <v>43936.475694444445</v>
      </c>
      <c r="D13380">
        <f ca="1">_xlfn.IFNA(FORECAST(E13380,OFFSET('HvF table'!B$3:B$318,MATCH(E13380,'HvF table'!A$3:A$318,1)-1,0,2),OFFSET('HvF table'!A$3:A$318,MATCH(E13380,'HvF table'!A$3:A$318,1)-1,0,2)),0)</f>
        <v>11.56969824563652</v>
      </c>
      <c r="E13380">
        <v>6.92</v>
      </c>
      <c r="F13380" s="64">
        <f t="shared" si="629"/>
        <v>43936.475694444445</v>
      </c>
      <c r="G13380">
        <f ca="1">_xlfn.IFNA(FORECAST(E13380,OFFSET('HvF table'!E$3:E$319,MATCH(E13380,'HvF table'!D$3:D$319,1)-1,0,2),OFFSET('HvF table'!D$3:D$319,MATCH(E13380,'HvF table'!D$3:D$319,1)-1,0,2)),0)</f>
        <v>2.7272358072465348</v>
      </c>
      <c r="H13380" t="s">
        <v>75</v>
      </c>
      <c r="I13380">
        <f t="shared" ca="1" si="627"/>
        <v>2.7272358072465348</v>
      </c>
      <c r="J13380" t="s">
        <v>75</v>
      </c>
    </row>
    <row r="13381" spans="1:10" x14ac:dyDescent="0.25">
      <c r="A13381" s="65">
        <v>43936</v>
      </c>
      <c r="B13381" s="66">
        <v>0.47916666666666669</v>
      </c>
      <c r="C13381" s="64">
        <f t="shared" si="628"/>
        <v>43936.479166666664</v>
      </c>
      <c r="D13381">
        <f ca="1">_xlfn.IFNA(FORECAST(E13381,OFFSET('HvF table'!B$3:B$318,MATCH(E13381,'HvF table'!A$3:A$318,1)-1,0,2),OFFSET('HvF table'!A$3:A$318,MATCH(E13381,'HvF table'!A$3:A$318,1)-1,0,2)),0)</f>
        <v>11.540954385988638</v>
      </c>
      <c r="E13381">
        <v>6.91</v>
      </c>
      <c r="F13381" s="64">
        <f t="shared" si="629"/>
        <v>43936.479166666664</v>
      </c>
      <c r="G13381">
        <f ca="1">_xlfn.IFNA(FORECAST(E13381,OFFSET('HvF table'!E$3:E$319,MATCH(E13381,'HvF table'!D$3:D$319,1)-1,0,2),OFFSET('HvF table'!D$3:D$319,MATCH(E13381,'HvF table'!D$3:D$319,1)-1,0,2)),0)</f>
        <v>2.7132753437153596</v>
      </c>
      <c r="H13381" t="s">
        <v>75</v>
      </c>
      <c r="I13381">
        <f t="shared" ca="1" si="627"/>
        <v>2.7132753437153596</v>
      </c>
      <c r="J13381" t="s">
        <v>75</v>
      </c>
    </row>
    <row r="13382" spans="1:10" x14ac:dyDescent="0.25">
      <c r="A13382" s="65">
        <v>43936</v>
      </c>
      <c r="B13382" s="66">
        <v>0.4826388888888889</v>
      </c>
      <c r="C13382" s="64">
        <f t="shared" si="628"/>
        <v>43936.482638888891</v>
      </c>
      <c r="D13382">
        <f ca="1">_xlfn.IFNA(FORECAST(E13382,OFFSET('HvF table'!B$3:B$318,MATCH(E13382,'HvF table'!A$3:A$318,1)-1,0,2),OFFSET('HvF table'!A$3:A$318,MATCH(E13382,'HvF table'!A$3:A$318,1)-1,0,2)),0)</f>
        <v>11.540954385988638</v>
      </c>
      <c r="E13382">
        <v>6.91</v>
      </c>
      <c r="F13382" s="64">
        <f t="shared" si="629"/>
        <v>43936.482638888891</v>
      </c>
      <c r="G13382">
        <f ca="1">_xlfn.IFNA(FORECAST(E13382,OFFSET('HvF table'!E$3:E$319,MATCH(E13382,'HvF table'!D$3:D$319,1)-1,0,2),OFFSET('HvF table'!D$3:D$319,MATCH(E13382,'HvF table'!D$3:D$319,1)-1,0,2)),0)</f>
        <v>2.7132753437153596</v>
      </c>
      <c r="H13382" t="s">
        <v>75</v>
      </c>
      <c r="I13382">
        <f t="shared" ca="1" si="627"/>
        <v>2.7132753437153596</v>
      </c>
      <c r="J13382" t="s">
        <v>75</v>
      </c>
    </row>
    <row r="13383" spans="1:10" x14ac:dyDescent="0.25">
      <c r="A13383" s="65">
        <v>43936</v>
      </c>
      <c r="B13383" s="66">
        <v>0.4861111111111111</v>
      </c>
      <c r="C13383" s="64">
        <f t="shared" si="628"/>
        <v>43936.486111111109</v>
      </c>
      <c r="D13383">
        <f ca="1">_xlfn.IFNA(FORECAST(E13383,OFFSET('HvF table'!B$3:B$318,MATCH(E13383,'HvF table'!A$3:A$318,1)-1,0,2),OFFSET('HvF table'!A$3:A$318,MATCH(E13383,'HvF table'!A$3:A$318,1)-1,0,2)),0)</f>
        <v>11.512210526340755</v>
      </c>
      <c r="E13383">
        <v>6.9</v>
      </c>
      <c r="F13383" s="64">
        <f t="shared" si="629"/>
        <v>43936.486111111109</v>
      </c>
      <c r="G13383">
        <f ca="1">_xlfn.IFNA(FORECAST(E13383,OFFSET('HvF table'!E$3:E$319,MATCH(E13383,'HvF table'!D$3:D$319,1)-1,0,2),OFFSET('HvF table'!D$3:D$319,MATCH(E13383,'HvF table'!D$3:D$319,1)-1,0,2)),0)</f>
        <v>2.6993148801841844</v>
      </c>
      <c r="H13383" t="s">
        <v>75</v>
      </c>
      <c r="I13383">
        <f t="shared" ca="1" si="627"/>
        <v>2.6993148801841844</v>
      </c>
      <c r="J13383" t="s">
        <v>75</v>
      </c>
    </row>
    <row r="13384" spans="1:10" x14ac:dyDescent="0.25">
      <c r="A13384" s="65">
        <v>43936</v>
      </c>
      <c r="B13384" s="66">
        <v>0.48958333333333331</v>
      </c>
      <c r="C13384" s="64">
        <f t="shared" si="628"/>
        <v>43936.489583333336</v>
      </c>
      <c r="D13384">
        <f ca="1">_xlfn.IFNA(FORECAST(E13384,OFFSET('HvF table'!B$3:B$318,MATCH(E13384,'HvF table'!A$3:A$318,1)-1,0,2),OFFSET('HvF table'!A$3:A$318,MATCH(E13384,'HvF table'!A$3:A$318,1)-1,0,2)),0)</f>
        <v>11.512210526340755</v>
      </c>
      <c r="E13384">
        <v>6.9</v>
      </c>
      <c r="F13384" s="64">
        <f t="shared" si="629"/>
        <v>43936.489583333336</v>
      </c>
      <c r="G13384">
        <f ca="1">_xlfn.IFNA(FORECAST(E13384,OFFSET('HvF table'!E$3:E$319,MATCH(E13384,'HvF table'!D$3:D$319,1)-1,0,2),OFFSET('HvF table'!D$3:D$319,MATCH(E13384,'HvF table'!D$3:D$319,1)-1,0,2)),0)</f>
        <v>2.6993148801841844</v>
      </c>
      <c r="H13384" t="s">
        <v>75</v>
      </c>
      <c r="I13384">
        <f t="shared" ca="1" si="627"/>
        <v>2.6993148801841844</v>
      </c>
      <c r="J13384" t="s">
        <v>75</v>
      </c>
    </row>
    <row r="13385" spans="1:10" x14ac:dyDescent="0.25">
      <c r="A13385" s="65">
        <v>43936</v>
      </c>
      <c r="B13385" s="66">
        <v>0.49305555555555558</v>
      </c>
      <c r="C13385" s="64">
        <f t="shared" si="628"/>
        <v>43936.493055555555</v>
      </c>
      <c r="D13385">
        <f ca="1">_xlfn.IFNA(FORECAST(E13385,OFFSET('HvF table'!B$3:B$318,MATCH(E13385,'HvF table'!A$3:A$318,1)-1,0,2),OFFSET('HvF table'!A$3:A$318,MATCH(E13385,'HvF table'!A$3:A$318,1)-1,0,2)),0)</f>
        <v>11.512210526340755</v>
      </c>
      <c r="E13385">
        <v>6.9</v>
      </c>
      <c r="F13385" s="64">
        <f t="shared" si="629"/>
        <v>43936.493055555555</v>
      </c>
      <c r="G13385">
        <f ca="1">_xlfn.IFNA(FORECAST(E13385,OFFSET('HvF table'!E$3:E$319,MATCH(E13385,'HvF table'!D$3:D$319,1)-1,0,2),OFFSET('HvF table'!D$3:D$319,MATCH(E13385,'HvF table'!D$3:D$319,1)-1,0,2)),0)</f>
        <v>2.6993148801841844</v>
      </c>
      <c r="H13385" t="s">
        <v>75</v>
      </c>
      <c r="I13385">
        <f t="shared" ca="1" si="627"/>
        <v>2.6993148801841844</v>
      </c>
      <c r="J13385" t="s">
        <v>75</v>
      </c>
    </row>
    <row r="13386" spans="1:10" x14ac:dyDescent="0.25">
      <c r="A13386" s="65">
        <v>43936</v>
      </c>
      <c r="B13386" s="66">
        <v>0.49652777777777773</v>
      </c>
      <c r="C13386" s="64">
        <f t="shared" si="628"/>
        <v>43936.496527777781</v>
      </c>
      <c r="D13386">
        <f ca="1">_xlfn.IFNA(FORECAST(E13386,OFFSET('HvF table'!B$3:B$318,MATCH(E13386,'HvF table'!A$3:A$318,1)-1,0,2),OFFSET('HvF table'!A$3:A$318,MATCH(E13386,'HvF table'!A$3:A$318,1)-1,0,2)),0)</f>
        <v>11.401787709524381</v>
      </c>
      <c r="E13386">
        <v>6.87</v>
      </c>
      <c r="F13386" s="64">
        <f t="shared" si="629"/>
        <v>43936.496527777781</v>
      </c>
      <c r="G13386">
        <f ca="1">_xlfn.IFNA(FORECAST(E13386,OFFSET('HvF table'!E$3:E$319,MATCH(E13386,'HvF table'!D$3:D$319,1)-1,0,2),OFFSET('HvF table'!D$3:D$319,MATCH(E13386,'HvF table'!D$3:D$319,1)-1,0,2)),0)</f>
        <v>2.6574334895906588</v>
      </c>
      <c r="H13386" t="s">
        <v>75</v>
      </c>
      <c r="I13386">
        <f t="shared" ca="1" si="627"/>
        <v>2.6574334895906588</v>
      </c>
      <c r="J13386" t="s">
        <v>75</v>
      </c>
    </row>
    <row r="13387" spans="1:10" x14ac:dyDescent="0.25">
      <c r="A13387" s="65">
        <v>43936</v>
      </c>
      <c r="B13387" s="66">
        <v>0.5</v>
      </c>
      <c r="C13387" s="64">
        <f t="shared" si="628"/>
        <v>43936.5</v>
      </c>
      <c r="D13387">
        <f ca="1">_xlfn.IFNA(FORECAST(E13387,OFFSET('HvF table'!B$3:B$318,MATCH(E13387,'HvF table'!A$3:A$318,1)-1,0,2),OFFSET('HvF table'!A$3:A$318,MATCH(E13387,'HvF table'!A$3:A$318,1)-1,0,2)),0)</f>
        <v>11.363649906914727</v>
      </c>
      <c r="E13387">
        <v>6.86</v>
      </c>
      <c r="F13387" s="64">
        <f t="shared" si="629"/>
        <v>43936.5</v>
      </c>
      <c r="G13387">
        <f ca="1">_xlfn.IFNA(FORECAST(E13387,OFFSET('HvF table'!E$3:E$319,MATCH(E13387,'HvF table'!D$3:D$319,1)-1,0,2),OFFSET('HvF table'!D$3:D$319,MATCH(E13387,'HvF table'!D$3:D$319,1)-1,0,2)),0)</f>
        <v>2.6434730260594836</v>
      </c>
      <c r="H13387" t="s">
        <v>75</v>
      </c>
      <c r="I13387">
        <f t="shared" ca="1" si="627"/>
        <v>2.6434730260594836</v>
      </c>
      <c r="J13387" t="s">
        <v>75</v>
      </c>
    </row>
    <row r="13388" spans="1:10" x14ac:dyDescent="0.25">
      <c r="A13388" s="65">
        <v>43936</v>
      </c>
      <c r="B13388" s="66">
        <v>0.50347222222222221</v>
      </c>
      <c r="C13388" s="64">
        <f t="shared" si="628"/>
        <v>43936.503472222219</v>
      </c>
      <c r="D13388">
        <f ca="1">_xlfn.IFNA(FORECAST(E13388,OFFSET('HvF table'!B$3:B$318,MATCH(E13388,'HvF table'!A$3:A$318,1)-1,0,2),OFFSET('HvF table'!A$3:A$318,MATCH(E13388,'HvF table'!A$3:A$318,1)-1,0,2)),0)</f>
        <v>11.401787709524381</v>
      </c>
      <c r="E13388">
        <v>6.87</v>
      </c>
      <c r="F13388" s="64">
        <f t="shared" si="629"/>
        <v>43936.503472222219</v>
      </c>
      <c r="G13388">
        <f ca="1">_xlfn.IFNA(FORECAST(E13388,OFFSET('HvF table'!E$3:E$319,MATCH(E13388,'HvF table'!D$3:D$319,1)-1,0,2),OFFSET('HvF table'!D$3:D$319,MATCH(E13388,'HvF table'!D$3:D$319,1)-1,0,2)),0)</f>
        <v>2.6574334895906588</v>
      </c>
      <c r="H13388" t="s">
        <v>75</v>
      </c>
      <c r="I13388">
        <f t="shared" ca="1" si="627"/>
        <v>2.6574334895906588</v>
      </c>
      <c r="J13388" t="s">
        <v>75</v>
      </c>
    </row>
    <row r="13389" spans="1:10" x14ac:dyDescent="0.25">
      <c r="A13389" s="65">
        <v>43936</v>
      </c>
      <c r="B13389" s="66">
        <v>0.50694444444444442</v>
      </c>
      <c r="C13389" s="64">
        <f t="shared" si="628"/>
        <v>43936.506944444445</v>
      </c>
      <c r="D13389">
        <f ca="1">_xlfn.IFNA(FORECAST(E13389,OFFSET('HvF table'!B$3:B$318,MATCH(E13389,'HvF table'!A$3:A$318,1)-1,0,2),OFFSET('HvF table'!A$3:A$318,MATCH(E13389,'HvF table'!A$3:A$318,1)-1,0,2)),0)</f>
        <v>11.325512104305069</v>
      </c>
      <c r="E13389">
        <v>6.85</v>
      </c>
      <c r="F13389" s="64">
        <f t="shared" si="629"/>
        <v>43936.506944444445</v>
      </c>
      <c r="G13389">
        <f ca="1">_xlfn.IFNA(FORECAST(E13389,OFFSET('HvF table'!E$3:E$319,MATCH(E13389,'HvF table'!D$3:D$319,1)-1,0,2),OFFSET('HvF table'!D$3:D$319,MATCH(E13389,'HvF table'!D$3:D$319,1)-1,0,2)),0)</f>
        <v>2.6295125625283085</v>
      </c>
      <c r="H13389" t="s">
        <v>75</v>
      </c>
      <c r="I13389">
        <f t="shared" ca="1" si="627"/>
        <v>2.6295125625283085</v>
      </c>
      <c r="J13389" t="s">
        <v>75</v>
      </c>
    </row>
    <row r="13390" spans="1:10" x14ac:dyDescent="0.25">
      <c r="A13390" s="65">
        <v>43936</v>
      </c>
      <c r="B13390" s="66">
        <v>0.51041666666666663</v>
      </c>
      <c r="C13390" s="64">
        <f t="shared" si="628"/>
        <v>43936.510416666664</v>
      </c>
      <c r="D13390">
        <f ca="1">_xlfn.IFNA(FORECAST(E13390,OFFSET('HvF table'!B$3:B$318,MATCH(E13390,'HvF table'!A$3:A$318,1)-1,0,2),OFFSET('HvF table'!A$3:A$318,MATCH(E13390,'HvF table'!A$3:A$318,1)-1,0,2)),0)</f>
        <v>11.478063314743693</v>
      </c>
      <c r="E13390">
        <v>6.89</v>
      </c>
      <c r="F13390" s="64">
        <f t="shared" si="629"/>
        <v>43936.510416666664</v>
      </c>
      <c r="G13390">
        <f ca="1">_xlfn.IFNA(FORECAST(E13390,OFFSET('HvF table'!E$3:E$319,MATCH(E13390,'HvF table'!D$3:D$319,1)-1,0,2),OFFSET('HvF table'!D$3:D$319,MATCH(E13390,'HvF table'!D$3:D$319,1)-1,0,2)),0)</f>
        <v>2.6853544166530092</v>
      </c>
      <c r="H13390" t="s">
        <v>75</v>
      </c>
      <c r="I13390">
        <f t="shared" ca="1" si="627"/>
        <v>2.6853544166530092</v>
      </c>
      <c r="J13390" t="s">
        <v>75</v>
      </c>
    </row>
    <row r="13391" spans="1:10" x14ac:dyDescent="0.25">
      <c r="A13391" s="65">
        <v>43936</v>
      </c>
      <c r="B13391" s="66">
        <v>0.51388888888888895</v>
      </c>
      <c r="C13391" s="64">
        <f t="shared" si="628"/>
        <v>43936.513888888891</v>
      </c>
      <c r="D13391">
        <f ca="1">_xlfn.IFNA(FORECAST(E13391,OFFSET('HvF table'!B$3:B$318,MATCH(E13391,'HvF table'!A$3:A$318,1)-1,0,2),OFFSET('HvF table'!A$3:A$318,MATCH(E13391,'HvF table'!A$3:A$318,1)-1,0,2)),0)</f>
        <v>11.249236499085757</v>
      </c>
      <c r="E13391">
        <v>6.83</v>
      </c>
      <c r="F13391" s="64">
        <f t="shared" si="629"/>
        <v>43936.513888888891</v>
      </c>
      <c r="G13391">
        <f ca="1">_xlfn.IFNA(FORECAST(E13391,OFFSET('HvF table'!E$3:E$319,MATCH(E13391,'HvF table'!D$3:D$319,1)-1,0,2),OFFSET('HvF table'!D$3:D$319,MATCH(E13391,'HvF table'!D$3:D$319,1)-1,0,2)),0)</f>
        <v>2.6015916354659581</v>
      </c>
      <c r="H13391" t="s">
        <v>75</v>
      </c>
      <c r="I13391">
        <f t="shared" ca="1" si="627"/>
        <v>2.6015916354659581</v>
      </c>
      <c r="J13391" t="s">
        <v>75</v>
      </c>
    </row>
    <row r="13392" spans="1:10" x14ac:dyDescent="0.25">
      <c r="A13392" s="65">
        <v>43936</v>
      </c>
      <c r="B13392" s="66">
        <v>0.51736111111111105</v>
      </c>
      <c r="C13392" s="64">
        <f t="shared" si="628"/>
        <v>43936.517361111109</v>
      </c>
      <c r="D13392">
        <f ca="1">_xlfn.IFNA(FORECAST(E13392,OFFSET('HvF table'!B$3:B$318,MATCH(E13392,'HvF table'!A$3:A$318,1)-1,0,2),OFFSET('HvF table'!A$3:A$318,MATCH(E13392,'HvF table'!A$3:A$318,1)-1,0,2)),0)</f>
        <v>11.325512104305069</v>
      </c>
      <c r="E13392">
        <v>6.85</v>
      </c>
      <c r="F13392" s="64">
        <f t="shared" si="629"/>
        <v>43936.517361111109</v>
      </c>
      <c r="G13392">
        <f ca="1">_xlfn.IFNA(FORECAST(E13392,OFFSET('HvF table'!E$3:E$319,MATCH(E13392,'HvF table'!D$3:D$319,1)-1,0,2),OFFSET('HvF table'!D$3:D$319,MATCH(E13392,'HvF table'!D$3:D$319,1)-1,0,2)),0)</f>
        <v>2.6295125625283085</v>
      </c>
      <c r="H13392" t="s">
        <v>75</v>
      </c>
      <c r="I13392">
        <f t="shared" ca="1" si="627"/>
        <v>2.6295125625283085</v>
      </c>
      <c r="J13392" t="s">
        <v>75</v>
      </c>
    </row>
    <row r="13393" spans="1:10" x14ac:dyDescent="0.25">
      <c r="A13393" s="65">
        <v>43936</v>
      </c>
      <c r="B13393" s="66">
        <v>0.52083333333333337</v>
      </c>
      <c r="C13393" s="64">
        <f t="shared" si="628"/>
        <v>43936.520833333336</v>
      </c>
      <c r="D13393">
        <f ca="1">_xlfn.IFNA(FORECAST(E13393,OFFSET('HvF table'!B$3:B$318,MATCH(E13393,'HvF table'!A$3:A$318,1)-1,0,2),OFFSET('HvF table'!A$3:A$318,MATCH(E13393,'HvF table'!A$3:A$318,1)-1,0,2)),0)</f>
        <v>11.211098696476103</v>
      </c>
      <c r="E13393">
        <v>6.82</v>
      </c>
      <c r="F13393" s="64">
        <f t="shared" si="629"/>
        <v>43936.520833333336</v>
      </c>
      <c r="G13393">
        <f ca="1">_xlfn.IFNA(FORECAST(E13393,OFFSET('HvF table'!E$3:E$319,MATCH(E13393,'HvF table'!D$3:D$319,1)-1,0,2),OFFSET('HvF table'!D$3:D$319,MATCH(E13393,'HvF table'!D$3:D$319,1)-1,0,2)),0)</f>
        <v>2.5876311719347829</v>
      </c>
      <c r="H13393" t="s">
        <v>75</v>
      </c>
      <c r="I13393">
        <f t="shared" ca="1" si="627"/>
        <v>2.5876311719347829</v>
      </c>
      <c r="J13393" t="s">
        <v>75</v>
      </c>
    </row>
    <row r="13394" spans="1:10" x14ac:dyDescent="0.25">
      <c r="A13394" s="65">
        <v>43936</v>
      </c>
      <c r="B13394" s="66">
        <v>0.52430555555555558</v>
      </c>
      <c r="C13394" s="64">
        <f t="shared" si="628"/>
        <v>43936.524305555555</v>
      </c>
      <c r="D13394">
        <f ca="1">_xlfn.IFNA(FORECAST(E13394,OFFSET('HvF table'!B$3:B$318,MATCH(E13394,'HvF table'!A$3:A$318,1)-1,0,2),OFFSET('HvF table'!A$3:A$318,MATCH(E13394,'HvF table'!A$3:A$318,1)-1,0,2)),0)</f>
        <v>11.287374301695415</v>
      </c>
      <c r="E13394">
        <v>6.84</v>
      </c>
      <c r="F13394" s="64">
        <f t="shared" si="629"/>
        <v>43936.524305555555</v>
      </c>
      <c r="G13394">
        <f ca="1">_xlfn.IFNA(FORECAST(E13394,OFFSET('HvF table'!E$3:E$319,MATCH(E13394,'HvF table'!D$3:D$319,1)-1,0,2),OFFSET('HvF table'!D$3:D$319,MATCH(E13394,'HvF table'!D$3:D$319,1)-1,0,2)),0)</f>
        <v>2.6155520989971333</v>
      </c>
      <c r="H13394" t="s">
        <v>75</v>
      </c>
      <c r="I13394">
        <f t="shared" ca="1" si="627"/>
        <v>2.6155520989971333</v>
      </c>
      <c r="J13394" t="s">
        <v>75</v>
      </c>
    </row>
    <row r="13395" spans="1:10" x14ac:dyDescent="0.25">
      <c r="A13395" s="65">
        <v>43936</v>
      </c>
      <c r="B13395" s="66">
        <v>0.52777777777777779</v>
      </c>
      <c r="C13395" s="64">
        <f t="shared" si="628"/>
        <v>43936.527777777781</v>
      </c>
      <c r="D13395">
        <f ca="1">_xlfn.IFNA(FORECAST(E13395,OFFSET('HvF table'!B$3:B$318,MATCH(E13395,'HvF table'!A$3:A$318,1)-1,0,2),OFFSET('HvF table'!A$3:A$318,MATCH(E13395,'HvF table'!A$3:A$318,1)-1,0,2)),0)</f>
        <v>11.172960893866446</v>
      </c>
      <c r="E13395">
        <v>6.81</v>
      </c>
      <c r="F13395" s="64">
        <f t="shared" si="629"/>
        <v>43936.527777777781</v>
      </c>
      <c r="G13395">
        <f ca="1">_xlfn.IFNA(FORECAST(E13395,OFFSET('HvF table'!E$3:E$319,MATCH(E13395,'HvF table'!D$3:D$319,1)-1,0,2),OFFSET('HvF table'!D$3:D$319,MATCH(E13395,'HvF table'!D$3:D$319,1)-1,0,2)),0)</f>
        <v>2.5736707084036077</v>
      </c>
      <c r="H13395" t="s">
        <v>75</v>
      </c>
      <c r="I13395">
        <f t="shared" ca="1" si="627"/>
        <v>2.5736707084036077</v>
      </c>
      <c r="J13395" t="s">
        <v>75</v>
      </c>
    </row>
    <row r="13396" spans="1:10" x14ac:dyDescent="0.25">
      <c r="A13396" s="65">
        <v>43936</v>
      </c>
      <c r="B13396" s="66">
        <v>0.53125</v>
      </c>
      <c r="C13396" s="64">
        <f t="shared" si="628"/>
        <v>43936.53125</v>
      </c>
      <c r="D13396">
        <f ca="1">_xlfn.IFNA(FORECAST(E13396,OFFSET('HvF table'!B$3:B$318,MATCH(E13396,'HvF table'!A$3:A$318,1)-1,0,2),OFFSET('HvF table'!A$3:A$318,MATCH(E13396,'HvF table'!A$3:A$318,1)-1,0,2)),0)</f>
        <v>11.134823091256791</v>
      </c>
      <c r="E13396">
        <v>6.8</v>
      </c>
      <c r="F13396" s="64">
        <f t="shared" si="629"/>
        <v>43936.53125</v>
      </c>
      <c r="G13396">
        <f ca="1">_xlfn.IFNA(FORECAST(E13396,OFFSET('HvF table'!E$3:E$319,MATCH(E13396,'HvF table'!D$3:D$319,1)-1,0,2),OFFSET('HvF table'!D$3:D$319,MATCH(E13396,'HvF table'!D$3:D$319,1)-1,0,2)),0)</f>
        <v>2.5597102448724325</v>
      </c>
      <c r="H13396" t="s">
        <v>75</v>
      </c>
      <c r="I13396">
        <f t="shared" ca="1" si="627"/>
        <v>2.5597102448724325</v>
      </c>
      <c r="J13396" t="s">
        <v>75</v>
      </c>
    </row>
    <row r="13397" spans="1:10" x14ac:dyDescent="0.25">
      <c r="A13397" s="65">
        <v>43936</v>
      </c>
      <c r="B13397" s="66">
        <v>0.53472222222222221</v>
      </c>
      <c r="C13397" s="64">
        <f t="shared" si="628"/>
        <v>43936.534722222219</v>
      </c>
      <c r="D13397">
        <f ca="1">_xlfn.IFNA(FORECAST(E13397,OFFSET('HvF table'!B$3:B$318,MATCH(E13397,'HvF table'!A$3:A$318,1)-1,0,2),OFFSET('HvF table'!A$3:A$318,MATCH(E13397,'HvF table'!A$3:A$318,1)-1,0,2)),0)</f>
        <v>11.05854748603748</v>
      </c>
      <c r="E13397">
        <v>6.78</v>
      </c>
      <c r="F13397" s="64">
        <f t="shared" si="629"/>
        <v>43936.534722222219</v>
      </c>
      <c r="G13397">
        <f ca="1">_xlfn.IFNA(FORECAST(E13397,OFFSET('HvF table'!E$3:E$319,MATCH(E13397,'HvF table'!D$3:D$319,1)-1,0,2),OFFSET('HvF table'!D$3:D$319,MATCH(E13397,'HvF table'!D$3:D$319,1)-1,0,2)),0)</f>
        <v>2.5317893178100821</v>
      </c>
      <c r="H13397" t="s">
        <v>75</v>
      </c>
      <c r="I13397">
        <f t="shared" ca="1" si="627"/>
        <v>2.5317893178100821</v>
      </c>
      <c r="J13397" t="s">
        <v>75</v>
      </c>
    </row>
    <row r="13398" spans="1:10" x14ac:dyDescent="0.25">
      <c r="A13398" s="65">
        <v>43936</v>
      </c>
      <c r="B13398" s="66">
        <v>0.53819444444444442</v>
      </c>
      <c r="C13398" s="64">
        <f t="shared" si="628"/>
        <v>43936.538194444445</v>
      </c>
      <c r="D13398">
        <f ca="1">_xlfn.IFNA(FORECAST(E13398,OFFSET('HvF table'!B$3:B$318,MATCH(E13398,'HvF table'!A$3:A$318,1)-1,0,2),OFFSET('HvF table'!A$3:A$318,MATCH(E13398,'HvF table'!A$3:A$318,1)-1,0,2)),0)</f>
        <v>11.020409683427822</v>
      </c>
      <c r="E13398">
        <v>6.77</v>
      </c>
      <c r="F13398" s="64">
        <f t="shared" si="629"/>
        <v>43936.538194444445</v>
      </c>
      <c r="G13398">
        <f ca="1">_xlfn.IFNA(FORECAST(E13398,OFFSET('HvF table'!E$3:E$319,MATCH(E13398,'HvF table'!D$3:D$319,1)-1,0,2),OFFSET('HvF table'!D$3:D$319,MATCH(E13398,'HvF table'!D$3:D$319,1)-1,0,2)),0)</f>
        <v>2.5178288542789069</v>
      </c>
      <c r="H13398" t="s">
        <v>75</v>
      </c>
      <c r="I13398">
        <f t="shared" ca="1" si="627"/>
        <v>2.5178288542789069</v>
      </c>
      <c r="J13398" t="s">
        <v>75</v>
      </c>
    </row>
    <row r="13399" spans="1:10" x14ac:dyDescent="0.25">
      <c r="A13399" s="65">
        <v>43936</v>
      </c>
      <c r="B13399" s="66">
        <v>0.54166666666666663</v>
      </c>
      <c r="C13399" s="64">
        <f t="shared" si="628"/>
        <v>43936.541666666664</v>
      </c>
      <c r="D13399">
        <f ca="1">_xlfn.IFNA(FORECAST(E13399,OFFSET('HvF table'!B$3:B$318,MATCH(E13399,'HvF table'!A$3:A$318,1)-1,0,2),OFFSET('HvF table'!A$3:A$318,MATCH(E13399,'HvF table'!A$3:A$318,1)-1,0,2)),0)</f>
        <v>11.134823091256791</v>
      </c>
      <c r="E13399">
        <v>6.8</v>
      </c>
      <c r="F13399" s="64">
        <f t="shared" si="629"/>
        <v>43936.541666666664</v>
      </c>
      <c r="G13399">
        <f ca="1">_xlfn.IFNA(FORECAST(E13399,OFFSET('HvF table'!E$3:E$319,MATCH(E13399,'HvF table'!D$3:D$319,1)-1,0,2),OFFSET('HvF table'!D$3:D$319,MATCH(E13399,'HvF table'!D$3:D$319,1)-1,0,2)),0)</f>
        <v>2.5597102448724325</v>
      </c>
      <c r="H13399" t="s">
        <v>75</v>
      </c>
      <c r="I13399">
        <f t="shared" ca="1" si="627"/>
        <v>2.5597102448724325</v>
      </c>
      <c r="J13399" t="s">
        <v>75</v>
      </c>
    </row>
    <row r="13400" spans="1:10" x14ac:dyDescent="0.25">
      <c r="A13400" s="65">
        <v>43936</v>
      </c>
      <c r="B13400" s="66">
        <v>0.54513888888888895</v>
      </c>
      <c r="C13400" s="64">
        <f t="shared" si="628"/>
        <v>43936.545138888891</v>
      </c>
      <c r="D13400">
        <f ca="1">_xlfn.IFNA(FORECAST(E13400,OFFSET('HvF table'!B$3:B$318,MATCH(E13400,'HvF table'!A$3:A$318,1)-1,0,2),OFFSET('HvF table'!A$3:A$318,MATCH(E13400,'HvF table'!A$3:A$318,1)-1,0,2)),0)</f>
        <v>10.945504087194013</v>
      </c>
      <c r="E13400">
        <v>6.75</v>
      </c>
      <c r="F13400" s="64">
        <f t="shared" si="629"/>
        <v>43936.545138888891</v>
      </c>
      <c r="G13400">
        <f ca="1">_xlfn.IFNA(FORECAST(E13400,OFFSET('HvF table'!E$3:E$319,MATCH(E13400,'HvF table'!D$3:D$319,1)-1,0,2),OFFSET('HvF table'!D$3:D$319,MATCH(E13400,'HvF table'!D$3:D$319,1)-1,0,2)),0)</f>
        <v>2.4905459318183905</v>
      </c>
      <c r="H13400" t="s">
        <v>75</v>
      </c>
      <c r="I13400">
        <f t="shared" ca="1" si="627"/>
        <v>2.4905459318183905</v>
      </c>
      <c r="J13400" t="s">
        <v>75</v>
      </c>
    </row>
    <row r="13401" spans="1:10" x14ac:dyDescent="0.25">
      <c r="A13401" s="65">
        <v>43936</v>
      </c>
      <c r="B13401" s="66">
        <v>0.54861111111111105</v>
      </c>
      <c r="C13401" s="64">
        <f t="shared" si="628"/>
        <v>43936.548611111109</v>
      </c>
      <c r="D13401">
        <f ca="1">_xlfn.IFNA(FORECAST(E13401,OFFSET('HvF table'!B$3:B$318,MATCH(E13401,'HvF table'!A$3:A$318,1)-1,0,2),OFFSET('HvF table'!A$3:A$318,MATCH(E13401,'HvF table'!A$3:A$318,1)-1,0,2)),0)</f>
        <v>11.05854748603748</v>
      </c>
      <c r="E13401">
        <v>6.78</v>
      </c>
      <c r="F13401" s="64">
        <f t="shared" si="629"/>
        <v>43936.548611111109</v>
      </c>
      <c r="G13401">
        <f ca="1">_xlfn.IFNA(FORECAST(E13401,OFFSET('HvF table'!E$3:E$319,MATCH(E13401,'HvF table'!D$3:D$319,1)-1,0,2),OFFSET('HvF table'!D$3:D$319,MATCH(E13401,'HvF table'!D$3:D$319,1)-1,0,2)),0)</f>
        <v>2.5317893178100821</v>
      </c>
      <c r="H13401" t="s">
        <v>75</v>
      </c>
      <c r="I13401">
        <f t="shared" ca="1" si="627"/>
        <v>2.5317893178100821</v>
      </c>
      <c r="J13401" t="s">
        <v>75</v>
      </c>
    </row>
    <row r="13402" spans="1:10" x14ac:dyDescent="0.25">
      <c r="A13402" s="65">
        <v>43936</v>
      </c>
      <c r="B13402" s="66">
        <v>0.55208333333333337</v>
      </c>
      <c r="C13402" s="64">
        <f t="shared" si="628"/>
        <v>43936.552083333336</v>
      </c>
      <c r="D13402">
        <f ca="1">_xlfn.IFNA(FORECAST(E13402,OFFSET('HvF table'!B$3:B$318,MATCH(E13402,'HvF table'!A$3:A$318,1)-1,0,2),OFFSET('HvF table'!A$3:A$318,MATCH(E13402,'HvF table'!A$3:A$318,1)-1,0,2)),0)</f>
        <v>11.020409683427822</v>
      </c>
      <c r="E13402">
        <v>6.77</v>
      </c>
      <c r="F13402" s="64">
        <f t="shared" si="629"/>
        <v>43936.552083333336</v>
      </c>
      <c r="G13402">
        <f ca="1">_xlfn.IFNA(FORECAST(E13402,OFFSET('HvF table'!E$3:E$319,MATCH(E13402,'HvF table'!D$3:D$319,1)-1,0,2),OFFSET('HvF table'!D$3:D$319,MATCH(E13402,'HvF table'!D$3:D$319,1)-1,0,2)),0)</f>
        <v>2.5178288542789069</v>
      </c>
      <c r="H13402" t="s">
        <v>75</v>
      </c>
      <c r="I13402">
        <f t="shared" ca="1" si="627"/>
        <v>2.5178288542789069</v>
      </c>
      <c r="J13402" t="s">
        <v>75</v>
      </c>
    </row>
    <row r="13403" spans="1:10" x14ac:dyDescent="0.25">
      <c r="A13403" s="65">
        <v>43936</v>
      </c>
      <c r="B13403" s="66">
        <v>0.55555555555555558</v>
      </c>
      <c r="C13403" s="64">
        <f t="shared" si="628"/>
        <v>43936.555555555555</v>
      </c>
      <c r="D13403">
        <f ca="1">_xlfn.IFNA(FORECAST(E13403,OFFSET('HvF table'!B$3:B$318,MATCH(E13403,'HvF table'!A$3:A$318,1)-1,0,2),OFFSET('HvF table'!A$3:A$318,MATCH(E13403,'HvF table'!A$3:A$318,1)-1,0,2)),0)</f>
        <v>10.945504087194013</v>
      </c>
      <c r="E13403">
        <v>6.75</v>
      </c>
      <c r="F13403" s="64">
        <f t="shared" si="629"/>
        <v>43936.555555555555</v>
      </c>
      <c r="G13403">
        <f ca="1">_xlfn.IFNA(FORECAST(E13403,OFFSET('HvF table'!E$3:E$319,MATCH(E13403,'HvF table'!D$3:D$319,1)-1,0,2),OFFSET('HvF table'!D$3:D$319,MATCH(E13403,'HvF table'!D$3:D$319,1)-1,0,2)),0)</f>
        <v>2.4905459318183905</v>
      </c>
      <c r="H13403" t="s">
        <v>75</v>
      </c>
      <c r="I13403">
        <f t="shared" ca="1" si="627"/>
        <v>2.4905459318183905</v>
      </c>
      <c r="J13403" t="s">
        <v>75</v>
      </c>
    </row>
    <row r="13404" spans="1:10" x14ac:dyDescent="0.25">
      <c r="A13404" s="65">
        <v>43936</v>
      </c>
      <c r="B13404" s="66">
        <v>0.55902777777777779</v>
      </c>
      <c r="C13404" s="64">
        <f t="shared" si="628"/>
        <v>43936.559027777781</v>
      </c>
      <c r="D13404">
        <f ca="1">_xlfn.IFNA(FORECAST(E13404,OFFSET('HvF table'!B$3:B$318,MATCH(E13404,'HvF table'!A$3:A$318,1)-1,0,2),OFFSET('HvF table'!A$3:A$318,MATCH(E13404,'HvF table'!A$3:A$318,1)-1,0,2)),0)</f>
        <v>10.945504087194013</v>
      </c>
      <c r="E13404">
        <v>6.75</v>
      </c>
      <c r="F13404" s="64">
        <f t="shared" si="629"/>
        <v>43936.559027777781</v>
      </c>
      <c r="G13404">
        <f ca="1">_xlfn.IFNA(FORECAST(E13404,OFFSET('HvF table'!E$3:E$319,MATCH(E13404,'HvF table'!D$3:D$319,1)-1,0,2),OFFSET('HvF table'!D$3:D$319,MATCH(E13404,'HvF table'!D$3:D$319,1)-1,0,2)),0)</f>
        <v>2.4905459318183905</v>
      </c>
      <c r="H13404" t="s">
        <v>75</v>
      </c>
      <c r="I13404">
        <f t="shared" ca="1" si="627"/>
        <v>2.4905459318183905</v>
      </c>
      <c r="J13404" t="s">
        <v>75</v>
      </c>
    </row>
    <row r="13405" spans="1:10" x14ac:dyDescent="0.25">
      <c r="A13405" s="65">
        <v>43936</v>
      </c>
      <c r="B13405" s="66">
        <v>0.5625</v>
      </c>
      <c r="C13405" s="64">
        <f t="shared" si="628"/>
        <v>43936.5625</v>
      </c>
      <c r="D13405">
        <f ca="1">_xlfn.IFNA(FORECAST(E13405,OFFSET('HvF table'!B$3:B$318,MATCH(E13405,'HvF table'!A$3:A$318,1)-1,0,2),OFFSET('HvF table'!A$3:A$318,MATCH(E13405,'HvF table'!A$3:A$318,1)-1,0,2)),0)</f>
        <v>10.908301544051795</v>
      </c>
      <c r="E13405">
        <v>6.74</v>
      </c>
      <c r="F13405" s="64">
        <f t="shared" si="629"/>
        <v>43936.5625</v>
      </c>
      <c r="G13405">
        <f ca="1">_xlfn.IFNA(FORECAST(E13405,OFFSET('HvF table'!E$3:E$319,MATCH(E13405,'HvF table'!D$3:D$319,1)-1,0,2),OFFSET('HvF table'!D$3:D$319,MATCH(E13405,'HvF table'!D$3:D$319,1)-1,0,2)),0)</f>
        <v>2.4774680263273456</v>
      </c>
      <c r="H13405" t="s">
        <v>75</v>
      </c>
      <c r="I13405">
        <f t="shared" ca="1" si="627"/>
        <v>2.4774680263273456</v>
      </c>
      <c r="J13405" t="s">
        <v>75</v>
      </c>
    </row>
    <row r="13406" spans="1:10" x14ac:dyDescent="0.25">
      <c r="A13406" s="65">
        <v>43936</v>
      </c>
      <c r="B13406" s="66">
        <v>0.56597222222222221</v>
      </c>
      <c r="C13406" s="64">
        <f t="shared" si="628"/>
        <v>43936.565972222219</v>
      </c>
      <c r="D13406">
        <f ca="1">_xlfn.IFNA(FORECAST(E13406,OFFSET('HvF table'!B$3:B$318,MATCH(E13406,'HvF table'!A$3:A$318,1)-1,0,2),OFFSET('HvF table'!A$3:A$318,MATCH(E13406,'HvF table'!A$3:A$318,1)-1,0,2)),0)</f>
        <v>10.945504087194013</v>
      </c>
      <c r="E13406">
        <v>6.75</v>
      </c>
      <c r="F13406" s="64">
        <f t="shared" si="629"/>
        <v>43936.565972222219</v>
      </c>
      <c r="G13406">
        <f ca="1">_xlfn.IFNA(FORECAST(E13406,OFFSET('HvF table'!E$3:E$319,MATCH(E13406,'HvF table'!D$3:D$319,1)-1,0,2),OFFSET('HvF table'!D$3:D$319,MATCH(E13406,'HvF table'!D$3:D$319,1)-1,0,2)),0)</f>
        <v>2.4905459318183905</v>
      </c>
      <c r="H13406" t="s">
        <v>75</v>
      </c>
      <c r="I13406">
        <f t="shared" ca="1" si="627"/>
        <v>2.4905459318183905</v>
      </c>
      <c r="J13406" t="s">
        <v>75</v>
      </c>
    </row>
    <row r="13407" spans="1:10" x14ac:dyDescent="0.25">
      <c r="A13407" s="65">
        <v>43936</v>
      </c>
      <c r="B13407" s="66">
        <v>0.56944444444444442</v>
      </c>
      <c r="C13407" s="64">
        <f t="shared" si="628"/>
        <v>43936.569444444445</v>
      </c>
      <c r="D13407">
        <f ca="1">_xlfn.IFNA(FORECAST(E13407,OFFSET('HvF table'!B$3:B$318,MATCH(E13407,'HvF table'!A$3:A$318,1)-1,0,2),OFFSET('HvF table'!A$3:A$318,MATCH(E13407,'HvF table'!A$3:A$318,1)-1,0,2)),0)</f>
        <v>10.796693914625134</v>
      </c>
      <c r="E13407">
        <v>6.71</v>
      </c>
      <c r="F13407" s="64">
        <f t="shared" si="629"/>
        <v>43936.569444444445</v>
      </c>
      <c r="G13407">
        <f ca="1">_xlfn.IFNA(FORECAST(E13407,OFFSET('HvF table'!E$3:E$319,MATCH(E13407,'HvF table'!D$3:D$319,1)-1,0,2),OFFSET('HvF table'!D$3:D$319,MATCH(E13407,'HvF table'!D$3:D$319,1)-1,0,2)),0)</f>
        <v>2.4382343098542094</v>
      </c>
      <c r="H13407" t="s">
        <v>75</v>
      </c>
      <c r="I13407">
        <f t="shared" ca="1" si="627"/>
        <v>2.4382343098542094</v>
      </c>
      <c r="J13407" t="s">
        <v>75</v>
      </c>
    </row>
    <row r="13408" spans="1:10" x14ac:dyDescent="0.25">
      <c r="A13408" s="65">
        <v>43936</v>
      </c>
      <c r="B13408" s="66">
        <v>0.57291666666666663</v>
      </c>
      <c r="C13408" s="64">
        <f t="shared" si="628"/>
        <v>43936.572916666664</v>
      </c>
      <c r="D13408">
        <f ca="1">_xlfn.IFNA(FORECAST(E13408,OFFSET('HvF table'!B$3:B$318,MATCH(E13408,'HvF table'!A$3:A$318,1)-1,0,2),OFFSET('HvF table'!A$3:A$318,MATCH(E13408,'HvF table'!A$3:A$318,1)-1,0,2)),0)</f>
        <v>10.833896457767352</v>
      </c>
      <c r="E13408">
        <v>6.72</v>
      </c>
      <c r="F13408" s="64">
        <f t="shared" si="629"/>
        <v>43936.572916666664</v>
      </c>
      <c r="G13408">
        <f ca="1">_xlfn.IFNA(FORECAST(E13408,OFFSET('HvF table'!E$3:E$319,MATCH(E13408,'HvF table'!D$3:D$319,1)-1,0,2),OFFSET('HvF table'!D$3:D$319,MATCH(E13408,'HvF table'!D$3:D$319,1)-1,0,2)),0)</f>
        <v>2.4513122153452542</v>
      </c>
      <c r="H13408" t="s">
        <v>75</v>
      </c>
      <c r="I13408">
        <f t="shared" ca="1" si="627"/>
        <v>2.4513122153452542</v>
      </c>
      <c r="J13408" t="s">
        <v>75</v>
      </c>
    </row>
    <row r="13409" spans="1:10" x14ac:dyDescent="0.25">
      <c r="A13409" s="65">
        <v>43936</v>
      </c>
      <c r="B13409" s="66">
        <v>0.57638888888888895</v>
      </c>
      <c r="C13409" s="64">
        <f t="shared" si="628"/>
        <v>43936.576388888891</v>
      </c>
      <c r="D13409">
        <f ca="1">_xlfn.IFNA(FORECAST(E13409,OFFSET('HvF table'!B$3:B$318,MATCH(E13409,'HvF table'!A$3:A$318,1)-1,0,2),OFFSET('HvF table'!A$3:A$318,MATCH(E13409,'HvF table'!A$3:A$318,1)-1,0,2)),0)</f>
        <v>10.833896457767352</v>
      </c>
      <c r="E13409">
        <v>6.72</v>
      </c>
      <c r="F13409" s="64">
        <f t="shared" si="629"/>
        <v>43936.576388888891</v>
      </c>
      <c r="G13409">
        <f ca="1">_xlfn.IFNA(FORECAST(E13409,OFFSET('HvF table'!E$3:E$319,MATCH(E13409,'HvF table'!D$3:D$319,1)-1,0,2),OFFSET('HvF table'!D$3:D$319,MATCH(E13409,'HvF table'!D$3:D$319,1)-1,0,2)),0)</f>
        <v>2.4513122153452542</v>
      </c>
      <c r="H13409" t="s">
        <v>75</v>
      </c>
      <c r="I13409">
        <f t="shared" ca="1" si="627"/>
        <v>2.4513122153452542</v>
      </c>
      <c r="J13409" t="s">
        <v>75</v>
      </c>
    </row>
    <row r="13410" spans="1:10" x14ac:dyDescent="0.25">
      <c r="A13410" s="65">
        <v>43936</v>
      </c>
      <c r="B13410" s="66">
        <v>0.57986111111111105</v>
      </c>
      <c r="C13410" s="64">
        <f t="shared" si="628"/>
        <v>43936.579861111109</v>
      </c>
      <c r="D13410">
        <f ca="1">_xlfn.IFNA(FORECAST(E13410,OFFSET('HvF table'!B$3:B$318,MATCH(E13410,'HvF table'!A$3:A$318,1)-1,0,2),OFFSET('HvF table'!A$3:A$318,MATCH(E13410,'HvF table'!A$3:A$318,1)-1,0,2)),0)</f>
        <v>10.908301544051795</v>
      </c>
      <c r="E13410">
        <v>6.74</v>
      </c>
      <c r="F13410" s="64">
        <f t="shared" si="629"/>
        <v>43936.579861111109</v>
      </c>
      <c r="G13410">
        <f ca="1">_xlfn.IFNA(FORECAST(E13410,OFFSET('HvF table'!E$3:E$319,MATCH(E13410,'HvF table'!D$3:D$319,1)-1,0,2),OFFSET('HvF table'!D$3:D$319,MATCH(E13410,'HvF table'!D$3:D$319,1)-1,0,2)),0)</f>
        <v>2.4774680263273456</v>
      </c>
      <c r="H13410" t="s">
        <v>75</v>
      </c>
      <c r="I13410">
        <f t="shared" ca="1" si="627"/>
        <v>2.4774680263273456</v>
      </c>
      <c r="J13410" t="s">
        <v>75</v>
      </c>
    </row>
    <row r="13411" spans="1:10" x14ac:dyDescent="0.25">
      <c r="A13411" s="65">
        <v>43936</v>
      </c>
      <c r="B13411" s="66">
        <v>0.58333333333333337</v>
      </c>
      <c r="C13411" s="64">
        <f t="shared" si="628"/>
        <v>43936.583333333336</v>
      </c>
      <c r="D13411">
        <f ca="1">_xlfn.IFNA(FORECAST(E13411,OFFSET('HvF table'!B$3:B$318,MATCH(E13411,'HvF table'!A$3:A$318,1)-1,0,2),OFFSET('HvF table'!A$3:A$318,MATCH(E13411,'HvF table'!A$3:A$318,1)-1,0,2)),0)</f>
        <v>10.908301544051795</v>
      </c>
      <c r="E13411">
        <v>6.74</v>
      </c>
      <c r="F13411" s="64">
        <f t="shared" si="629"/>
        <v>43936.583333333336</v>
      </c>
      <c r="G13411">
        <f ca="1">_xlfn.IFNA(FORECAST(E13411,OFFSET('HvF table'!E$3:E$319,MATCH(E13411,'HvF table'!D$3:D$319,1)-1,0,2),OFFSET('HvF table'!D$3:D$319,MATCH(E13411,'HvF table'!D$3:D$319,1)-1,0,2)),0)</f>
        <v>2.4774680263273456</v>
      </c>
      <c r="H13411" t="s">
        <v>75</v>
      </c>
      <c r="I13411">
        <f t="shared" ca="1" si="627"/>
        <v>2.4774680263273456</v>
      </c>
      <c r="J13411" t="s">
        <v>75</v>
      </c>
    </row>
    <row r="13412" spans="1:10" x14ac:dyDescent="0.25">
      <c r="A13412" s="65">
        <v>43936</v>
      </c>
      <c r="B13412" s="66">
        <v>0.58680555555555558</v>
      </c>
      <c r="C13412" s="64">
        <f t="shared" si="628"/>
        <v>43936.586805555555</v>
      </c>
      <c r="D13412">
        <f ca="1">_xlfn.IFNA(FORECAST(E13412,OFFSET('HvF table'!B$3:B$318,MATCH(E13412,'HvF table'!A$3:A$318,1)-1,0,2),OFFSET('HvF table'!A$3:A$318,MATCH(E13412,'HvF table'!A$3:A$318,1)-1,0,2)),0)</f>
        <v>10.796693914625134</v>
      </c>
      <c r="E13412">
        <v>6.71</v>
      </c>
      <c r="F13412" s="64">
        <f t="shared" si="629"/>
        <v>43936.586805555555</v>
      </c>
      <c r="G13412">
        <f ca="1">_xlfn.IFNA(FORECAST(E13412,OFFSET('HvF table'!E$3:E$319,MATCH(E13412,'HvF table'!D$3:D$319,1)-1,0,2),OFFSET('HvF table'!D$3:D$319,MATCH(E13412,'HvF table'!D$3:D$319,1)-1,0,2)),0)</f>
        <v>2.4382343098542094</v>
      </c>
      <c r="H13412" t="s">
        <v>75</v>
      </c>
      <c r="I13412">
        <f t="shared" ca="1" si="627"/>
        <v>2.4382343098542094</v>
      </c>
      <c r="J13412" t="s">
        <v>75</v>
      </c>
    </row>
    <row r="13413" spans="1:10" x14ac:dyDescent="0.25">
      <c r="A13413" s="65">
        <v>43936</v>
      </c>
      <c r="B13413" s="66">
        <v>0.59027777777777779</v>
      </c>
      <c r="C13413" s="64">
        <f t="shared" si="628"/>
        <v>43936.590277777781</v>
      </c>
      <c r="D13413">
        <f ca="1">_xlfn.IFNA(FORECAST(E13413,OFFSET('HvF table'!B$3:B$318,MATCH(E13413,'HvF table'!A$3:A$318,1)-1,0,2),OFFSET('HvF table'!A$3:A$318,MATCH(E13413,'HvF table'!A$3:A$318,1)-1,0,2)),0)</f>
        <v>10.722288828340695</v>
      </c>
      <c r="E13413">
        <v>6.69</v>
      </c>
      <c r="F13413" s="64">
        <f t="shared" si="629"/>
        <v>43936.590277777781</v>
      </c>
      <c r="G13413">
        <f ca="1">_xlfn.IFNA(FORECAST(E13413,OFFSET('HvF table'!E$3:E$319,MATCH(E13413,'HvF table'!D$3:D$319,1)-1,0,2),OFFSET('HvF table'!D$3:D$319,MATCH(E13413,'HvF table'!D$3:D$319,1)-1,0,2)),0)</f>
        <v>2.412078498872118</v>
      </c>
      <c r="H13413" t="s">
        <v>75</v>
      </c>
      <c r="I13413">
        <f t="shared" ca="1" si="627"/>
        <v>2.412078498872118</v>
      </c>
      <c r="J13413" t="s">
        <v>75</v>
      </c>
    </row>
    <row r="13414" spans="1:10" x14ac:dyDescent="0.25">
      <c r="A13414" s="65">
        <v>43936</v>
      </c>
      <c r="B13414" s="66">
        <v>0.59375</v>
      </c>
      <c r="C13414" s="64">
        <f t="shared" si="628"/>
        <v>43936.59375</v>
      </c>
      <c r="D13414">
        <f ca="1">_xlfn.IFNA(FORECAST(E13414,OFFSET('HvF table'!B$3:B$318,MATCH(E13414,'HvF table'!A$3:A$318,1)-1,0,2),OFFSET('HvF table'!A$3:A$318,MATCH(E13414,'HvF table'!A$3:A$318,1)-1,0,2)),0)</f>
        <v>10.610681198914033</v>
      </c>
      <c r="E13414">
        <v>6.66</v>
      </c>
      <c r="F13414" s="64">
        <f t="shared" si="629"/>
        <v>43936.59375</v>
      </c>
      <c r="G13414">
        <f ca="1">_xlfn.IFNA(FORECAST(E13414,OFFSET('HvF table'!E$3:E$319,MATCH(E13414,'HvF table'!D$3:D$319,1)-1,0,2),OFFSET('HvF table'!D$3:D$319,MATCH(E13414,'HvF table'!D$3:D$319,1)-1,0,2)),0)</f>
        <v>2.3728447823989818</v>
      </c>
      <c r="H13414" t="s">
        <v>75</v>
      </c>
      <c r="I13414">
        <f t="shared" ca="1" si="627"/>
        <v>2.3728447823989818</v>
      </c>
      <c r="J13414" t="s">
        <v>75</v>
      </c>
    </row>
    <row r="13415" spans="1:10" x14ac:dyDescent="0.25">
      <c r="A13415" s="65">
        <v>43936</v>
      </c>
      <c r="B13415" s="66">
        <v>0.59722222222222221</v>
      </c>
      <c r="C13415" s="64">
        <f t="shared" si="628"/>
        <v>43936.597222222219</v>
      </c>
      <c r="D13415">
        <f ca="1">_xlfn.IFNA(FORECAST(E13415,OFFSET('HvF table'!B$3:B$318,MATCH(E13415,'HvF table'!A$3:A$318,1)-1,0,2),OFFSET('HvF table'!A$3:A$318,MATCH(E13415,'HvF table'!A$3:A$318,1)-1,0,2)),0)</f>
        <v>10.722288828340695</v>
      </c>
      <c r="E13415">
        <v>6.69</v>
      </c>
      <c r="F13415" s="64">
        <f t="shared" si="629"/>
        <v>43936.597222222219</v>
      </c>
      <c r="G13415">
        <f ca="1">_xlfn.IFNA(FORECAST(E13415,OFFSET('HvF table'!E$3:E$319,MATCH(E13415,'HvF table'!D$3:D$319,1)-1,0,2),OFFSET('HvF table'!D$3:D$319,MATCH(E13415,'HvF table'!D$3:D$319,1)-1,0,2)),0)</f>
        <v>2.412078498872118</v>
      </c>
      <c r="H13415" t="s">
        <v>75</v>
      </c>
      <c r="I13415">
        <f t="shared" ca="1" si="627"/>
        <v>2.412078498872118</v>
      </c>
      <c r="J13415" t="s">
        <v>75</v>
      </c>
    </row>
    <row r="13416" spans="1:10" x14ac:dyDescent="0.25">
      <c r="A13416" s="65">
        <v>43936</v>
      </c>
      <c r="B13416" s="66">
        <v>0.60069444444444442</v>
      </c>
      <c r="C13416" s="64">
        <f t="shared" si="628"/>
        <v>43936.600694444445</v>
      </c>
      <c r="D13416">
        <f ca="1">_xlfn.IFNA(FORECAST(E13416,OFFSET('HvF table'!B$3:B$318,MATCH(E13416,'HvF table'!A$3:A$318,1)-1,0,2),OFFSET('HvF table'!A$3:A$318,MATCH(E13416,'HvF table'!A$3:A$318,1)-1,0,2)),0)</f>
        <v>10.685086285198473</v>
      </c>
      <c r="E13416">
        <v>6.68</v>
      </c>
      <c r="F13416" s="64">
        <f t="shared" si="629"/>
        <v>43936.600694444445</v>
      </c>
      <c r="G13416">
        <f ca="1">_xlfn.IFNA(FORECAST(E13416,OFFSET('HvF table'!E$3:E$319,MATCH(E13416,'HvF table'!D$3:D$319,1)-1,0,2),OFFSET('HvF table'!D$3:D$319,MATCH(E13416,'HvF table'!D$3:D$319,1)-1,0,2)),0)</f>
        <v>2.3990005933810732</v>
      </c>
      <c r="H13416" t="s">
        <v>75</v>
      </c>
      <c r="I13416">
        <f t="shared" ca="1" si="627"/>
        <v>2.3990005933810732</v>
      </c>
      <c r="J13416" t="s">
        <v>75</v>
      </c>
    </row>
    <row r="13417" spans="1:10" x14ac:dyDescent="0.25">
      <c r="A13417" s="65">
        <v>43936</v>
      </c>
      <c r="B13417" s="66">
        <v>0.60416666666666663</v>
      </c>
      <c r="C13417" s="64">
        <f t="shared" si="628"/>
        <v>43936.604166666664</v>
      </c>
      <c r="D13417">
        <f ca="1">_xlfn.IFNA(FORECAST(E13417,OFFSET('HvF table'!B$3:B$318,MATCH(E13417,'HvF table'!A$3:A$318,1)-1,0,2),OFFSET('HvF table'!A$3:A$318,MATCH(E13417,'HvF table'!A$3:A$318,1)-1,0,2)),0)</f>
        <v>10.647883742056251</v>
      </c>
      <c r="E13417">
        <v>6.67</v>
      </c>
      <c r="F13417" s="64">
        <f t="shared" si="629"/>
        <v>43936.604166666664</v>
      </c>
      <c r="G13417">
        <f ca="1">_xlfn.IFNA(FORECAST(E13417,OFFSET('HvF table'!E$3:E$319,MATCH(E13417,'HvF table'!D$3:D$319,1)-1,0,2),OFFSET('HvF table'!D$3:D$319,MATCH(E13417,'HvF table'!D$3:D$319,1)-1,0,2)),0)</f>
        <v>2.3859226878900284</v>
      </c>
      <c r="H13417" t="s">
        <v>75</v>
      </c>
      <c r="I13417">
        <f t="shared" ca="1" si="627"/>
        <v>2.3859226878900284</v>
      </c>
      <c r="J13417" t="s">
        <v>75</v>
      </c>
    </row>
    <row r="13418" spans="1:10" x14ac:dyDescent="0.25">
      <c r="A13418" s="65">
        <v>43936</v>
      </c>
      <c r="B13418" s="66">
        <v>0.60763888888888895</v>
      </c>
      <c r="C13418" s="64">
        <f t="shared" si="628"/>
        <v>43936.607638888891</v>
      </c>
      <c r="D13418">
        <f ca="1">_xlfn.IFNA(FORECAST(E13418,OFFSET('HvF table'!B$3:B$318,MATCH(E13418,'HvF table'!A$3:A$318,1)-1,0,2),OFFSET('HvF table'!A$3:A$318,MATCH(E13418,'HvF table'!A$3:A$318,1)-1,0,2)),0)</f>
        <v>10.573478655771815</v>
      </c>
      <c r="E13418">
        <v>6.65</v>
      </c>
      <c r="F13418" s="64">
        <f t="shared" si="629"/>
        <v>43936.607638888891</v>
      </c>
      <c r="G13418">
        <f ca="1">_xlfn.IFNA(FORECAST(E13418,OFFSET('HvF table'!E$3:E$319,MATCH(E13418,'HvF table'!D$3:D$319,1)-1,0,2),OFFSET('HvF table'!D$3:D$319,MATCH(E13418,'HvF table'!D$3:D$319,1)-1,0,2)),0)</f>
        <v>2.359766876907937</v>
      </c>
      <c r="H13418" t="s">
        <v>75</v>
      </c>
      <c r="I13418">
        <f t="shared" ca="1" si="627"/>
        <v>2.359766876907937</v>
      </c>
      <c r="J13418" t="s">
        <v>75</v>
      </c>
    </row>
    <row r="13419" spans="1:10" x14ac:dyDescent="0.25">
      <c r="A13419" s="65">
        <v>43936</v>
      </c>
      <c r="B13419" s="66">
        <v>0.61111111111111105</v>
      </c>
      <c r="C13419" s="64">
        <f t="shared" si="628"/>
        <v>43936.611111111109</v>
      </c>
      <c r="D13419">
        <f ca="1">_xlfn.IFNA(FORECAST(E13419,OFFSET('HvF table'!B$3:B$318,MATCH(E13419,'HvF table'!A$3:A$318,1)-1,0,2),OFFSET('HvF table'!A$3:A$318,MATCH(E13419,'HvF table'!A$3:A$318,1)-1,0,2)),0)</f>
        <v>10.573478655771815</v>
      </c>
      <c r="E13419">
        <v>6.65</v>
      </c>
      <c r="F13419" s="64">
        <f t="shared" si="629"/>
        <v>43936.611111111109</v>
      </c>
      <c r="G13419">
        <f ca="1">_xlfn.IFNA(FORECAST(E13419,OFFSET('HvF table'!E$3:E$319,MATCH(E13419,'HvF table'!D$3:D$319,1)-1,0,2),OFFSET('HvF table'!D$3:D$319,MATCH(E13419,'HvF table'!D$3:D$319,1)-1,0,2)),0)</f>
        <v>2.359766876907937</v>
      </c>
      <c r="H13419" t="s">
        <v>75</v>
      </c>
      <c r="I13419">
        <f t="shared" ca="1" si="627"/>
        <v>2.359766876907937</v>
      </c>
      <c r="J13419" t="s">
        <v>75</v>
      </c>
    </row>
    <row r="13420" spans="1:10" x14ac:dyDescent="0.25">
      <c r="A13420" s="65">
        <v>43936</v>
      </c>
      <c r="B13420" s="66">
        <v>0.61458333333333337</v>
      </c>
      <c r="C13420" s="64">
        <f t="shared" si="628"/>
        <v>43936.614583333336</v>
      </c>
      <c r="D13420">
        <f ca="1">_xlfn.IFNA(FORECAST(E13420,OFFSET('HvF table'!B$3:B$318,MATCH(E13420,'HvF table'!A$3:A$318,1)-1,0,2),OFFSET('HvF table'!A$3:A$318,MATCH(E13420,'HvF table'!A$3:A$318,1)-1,0,2)),0)</f>
        <v>10.462882404955945</v>
      </c>
      <c r="E13420">
        <v>6.62</v>
      </c>
      <c r="F13420" s="64">
        <f t="shared" si="629"/>
        <v>43936.614583333336</v>
      </c>
      <c r="G13420">
        <f ca="1">_xlfn.IFNA(FORECAST(E13420,OFFSET('HvF table'!E$3:E$319,MATCH(E13420,'HvF table'!D$3:D$319,1)-1,0,2),OFFSET('HvF table'!D$3:D$319,MATCH(E13420,'HvF table'!D$3:D$319,1)-1,0,2)),0)</f>
        <v>2.3205331604348007</v>
      </c>
      <c r="H13420" t="s">
        <v>75</v>
      </c>
      <c r="I13420">
        <f t="shared" ca="1" si="627"/>
        <v>2.3205331604348007</v>
      </c>
      <c r="J13420" t="s">
        <v>75</v>
      </c>
    </row>
    <row r="13421" spans="1:10" x14ac:dyDescent="0.25">
      <c r="A13421" s="65">
        <v>43936</v>
      </c>
      <c r="B13421" s="66">
        <v>0.61805555555555558</v>
      </c>
      <c r="C13421" s="64">
        <f t="shared" si="628"/>
        <v>43936.618055555555</v>
      </c>
      <c r="D13421">
        <f ca="1">_xlfn.IFNA(FORECAST(E13421,OFFSET('HvF table'!B$3:B$318,MATCH(E13421,'HvF table'!A$3:A$318,1)-1,0,2),OFFSET('HvF table'!A$3:A$318,MATCH(E13421,'HvF table'!A$3:A$318,1)-1,0,2)),0)</f>
        <v>10.426666666670883</v>
      </c>
      <c r="E13421">
        <v>6.61</v>
      </c>
      <c r="F13421" s="64">
        <f t="shared" si="629"/>
        <v>43936.618055555555</v>
      </c>
      <c r="G13421">
        <f ca="1">_xlfn.IFNA(FORECAST(E13421,OFFSET('HvF table'!E$3:E$319,MATCH(E13421,'HvF table'!D$3:D$319,1)-1,0,2),OFFSET('HvF table'!D$3:D$319,MATCH(E13421,'HvF table'!D$3:D$319,1)-1,0,2)),0)</f>
        <v>2.3074552549437559</v>
      </c>
      <c r="H13421" t="s">
        <v>75</v>
      </c>
      <c r="I13421">
        <f t="shared" ca="1" si="627"/>
        <v>2.3074552549437559</v>
      </c>
      <c r="J13421" t="s">
        <v>75</v>
      </c>
    </row>
    <row r="13422" spans="1:10" x14ac:dyDescent="0.25">
      <c r="A13422" s="65">
        <v>43936</v>
      </c>
      <c r="B13422" s="66">
        <v>0.62152777777777779</v>
      </c>
      <c r="C13422" s="64">
        <f t="shared" si="628"/>
        <v>43936.621527777781</v>
      </c>
      <c r="D13422">
        <f ca="1">_xlfn.IFNA(FORECAST(E13422,OFFSET('HvF table'!B$3:B$318,MATCH(E13422,'HvF table'!A$3:A$318,1)-1,0,2),OFFSET('HvF table'!A$3:A$318,MATCH(E13422,'HvF table'!A$3:A$318,1)-1,0,2)),0)</f>
        <v>10.390450928385818</v>
      </c>
      <c r="E13422">
        <v>6.6</v>
      </c>
      <c r="F13422" s="64">
        <f t="shared" si="629"/>
        <v>43936.621527777781</v>
      </c>
      <c r="G13422">
        <f ca="1">_xlfn.IFNA(FORECAST(E13422,OFFSET('HvF table'!E$3:E$319,MATCH(E13422,'HvF table'!D$3:D$319,1)-1,0,2),OFFSET('HvF table'!D$3:D$319,MATCH(E13422,'HvF table'!D$3:D$319,1)-1,0,2)),0)</f>
        <v>2.2943773494527111</v>
      </c>
      <c r="H13422" t="s">
        <v>75</v>
      </c>
      <c r="I13422">
        <f t="shared" ca="1" si="627"/>
        <v>2.2943773494527111</v>
      </c>
      <c r="J13422" t="s">
        <v>75</v>
      </c>
    </row>
    <row r="13423" spans="1:10" x14ac:dyDescent="0.25">
      <c r="A13423" s="65">
        <v>43936</v>
      </c>
      <c r="B13423" s="66">
        <v>0.625</v>
      </c>
      <c r="C13423" s="64">
        <f t="shared" si="628"/>
        <v>43936.625</v>
      </c>
      <c r="D13423">
        <f ca="1">_xlfn.IFNA(FORECAST(E13423,OFFSET('HvF table'!B$3:B$318,MATCH(E13423,'HvF table'!A$3:A$318,1)-1,0,2),OFFSET('HvF table'!A$3:A$318,MATCH(E13423,'HvF table'!A$3:A$318,1)-1,0,2)),0)</f>
        <v>10.390450928385818</v>
      </c>
      <c r="E13423">
        <v>6.6</v>
      </c>
      <c r="F13423" s="64">
        <f t="shared" si="629"/>
        <v>43936.625</v>
      </c>
      <c r="G13423">
        <f ca="1">_xlfn.IFNA(FORECAST(E13423,OFFSET('HvF table'!E$3:E$319,MATCH(E13423,'HvF table'!D$3:D$319,1)-1,0,2),OFFSET('HvF table'!D$3:D$319,MATCH(E13423,'HvF table'!D$3:D$319,1)-1,0,2)),0)</f>
        <v>2.2943773494527111</v>
      </c>
      <c r="H13423" t="s">
        <v>75</v>
      </c>
      <c r="I13423">
        <f t="shared" ca="1" si="627"/>
        <v>2.2943773494527111</v>
      </c>
      <c r="J13423" t="s">
        <v>75</v>
      </c>
    </row>
    <row r="13424" spans="1:10" x14ac:dyDescent="0.25">
      <c r="A13424" s="65">
        <v>43936</v>
      </c>
      <c r="B13424" s="66">
        <v>0.62847222222222221</v>
      </c>
      <c r="C13424" s="64">
        <f t="shared" si="628"/>
        <v>43936.628472222219</v>
      </c>
      <c r="D13424">
        <f ca="1">_xlfn.IFNA(FORECAST(E13424,OFFSET('HvF table'!B$3:B$318,MATCH(E13424,'HvF table'!A$3:A$318,1)-1,0,2),OFFSET('HvF table'!A$3:A$318,MATCH(E13424,'HvF table'!A$3:A$318,1)-1,0,2)),0)</f>
        <v>10.426666666670883</v>
      </c>
      <c r="E13424">
        <v>6.61</v>
      </c>
      <c r="F13424" s="64">
        <f t="shared" si="629"/>
        <v>43936.628472222219</v>
      </c>
      <c r="G13424">
        <f ca="1">_xlfn.IFNA(FORECAST(E13424,OFFSET('HvF table'!E$3:E$319,MATCH(E13424,'HvF table'!D$3:D$319,1)-1,0,2),OFFSET('HvF table'!D$3:D$319,MATCH(E13424,'HvF table'!D$3:D$319,1)-1,0,2)),0)</f>
        <v>2.3074552549437559</v>
      </c>
      <c r="H13424" t="s">
        <v>75</v>
      </c>
      <c r="I13424">
        <f t="shared" ca="1" si="627"/>
        <v>2.3074552549437559</v>
      </c>
      <c r="J13424" t="s">
        <v>75</v>
      </c>
    </row>
    <row r="13425" spans="1:10" x14ac:dyDescent="0.25">
      <c r="A13425" s="65">
        <v>43936</v>
      </c>
      <c r="B13425" s="66">
        <v>0.63194444444444442</v>
      </c>
      <c r="C13425" s="64">
        <f t="shared" si="628"/>
        <v>43936.631944444445</v>
      </c>
      <c r="D13425">
        <f ca="1">_xlfn.IFNA(FORECAST(E13425,OFFSET('HvF table'!B$3:B$318,MATCH(E13425,'HvF table'!A$3:A$318,1)-1,0,2),OFFSET('HvF table'!A$3:A$318,MATCH(E13425,'HvF table'!A$3:A$318,1)-1,0,2)),0)</f>
        <v>10.318019451815697</v>
      </c>
      <c r="E13425">
        <v>6.58</v>
      </c>
      <c r="F13425" s="64">
        <f t="shared" si="629"/>
        <v>43936.631944444445</v>
      </c>
      <c r="G13425">
        <f ca="1">_xlfn.IFNA(FORECAST(E13425,OFFSET('HvF table'!E$3:E$319,MATCH(E13425,'HvF table'!D$3:D$319,1)-1,0,2),OFFSET('HvF table'!D$3:D$319,MATCH(E13425,'HvF table'!D$3:D$319,1)-1,0,2)),0)</f>
        <v>2.2682215384706197</v>
      </c>
      <c r="H13425" t="s">
        <v>75</v>
      </c>
      <c r="I13425">
        <f t="shared" ca="1" si="627"/>
        <v>2.2682215384706197</v>
      </c>
      <c r="J13425" t="s">
        <v>75</v>
      </c>
    </row>
    <row r="13426" spans="1:10" x14ac:dyDescent="0.25">
      <c r="A13426" s="65">
        <v>43936</v>
      </c>
      <c r="B13426" s="66">
        <v>0.63541666666666663</v>
      </c>
      <c r="C13426" s="64">
        <f t="shared" si="628"/>
        <v>43936.635416666664</v>
      </c>
      <c r="D13426">
        <f ca="1">_xlfn.IFNA(FORECAST(E13426,OFFSET('HvF table'!B$3:B$318,MATCH(E13426,'HvF table'!A$3:A$318,1)-1,0,2),OFFSET('HvF table'!A$3:A$318,MATCH(E13426,'HvF table'!A$3:A$318,1)-1,0,2)),0)</f>
        <v>10.318019451815697</v>
      </c>
      <c r="E13426">
        <v>6.58</v>
      </c>
      <c r="F13426" s="64">
        <f t="shared" si="629"/>
        <v>43936.635416666664</v>
      </c>
      <c r="G13426">
        <f ca="1">_xlfn.IFNA(FORECAST(E13426,OFFSET('HvF table'!E$3:E$319,MATCH(E13426,'HvF table'!D$3:D$319,1)-1,0,2),OFFSET('HvF table'!D$3:D$319,MATCH(E13426,'HvF table'!D$3:D$319,1)-1,0,2)),0)</f>
        <v>2.2682215384706197</v>
      </c>
      <c r="H13426" t="s">
        <v>75</v>
      </c>
      <c r="I13426">
        <f t="shared" ca="1" si="627"/>
        <v>2.2682215384706197</v>
      </c>
      <c r="J13426" t="s">
        <v>75</v>
      </c>
    </row>
    <row r="13427" spans="1:10" x14ac:dyDescent="0.25">
      <c r="A13427" s="65">
        <v>43936</v>
      </c>
      <c r="B13427" s="66">
        <v>0.63888888888888895</v>
      </c>
      <c r="C13427" s="64">
        <f t="shared" si="628"/>
        <v>43936.638888888891</v>
      </c>
      <c r="D13427">
        <f ca="1">_xlfn.IFNA(FORECAST(E13427,OFFSET('HvF table'!B$3:B$318,MATCH(E13427,'HvF table'!A$3:A$318,1)-1,0,2),OFFSET('HvF table'!A$3:A$318,MATCH(E13427,'HvF table'!A$3:A$318,1)-1,0,2)),0)</f>
        <v>10.354235190100759</v>
      </c>
      <c r="E13427">
        <v>6.59</v>
      </c>
      <c r="F13427" s="64">
        <f t="shared" si="629"/>
        <v>43936.638888888891</v>
      </c>
      <c r="G13427">
        <f ca="1">_xlfn.IFNA(FORECAST(E13427,OFFSET('HvF table'!E$3:E$319,MATCH(E13427,'HvF table'!D$3:D$319,1)-1,0,2),OFFSET('HvF table'!D$3:D$319,MATCH(E13427,'HvF table'!D$3:D$319,1)-1,0,2)),0)</f>
        <v>2.2812994439616645</v>
      </c>
      <c r="H13427" t="s">
        <v>75</v>
      </c>
      <c r="I13427">
        <f t="shared" ca="1" si="627"/>
        <v>2.2812994439616645</v>
      </c>
      <c r="J13427" t="s">
        <v>75</v>
      </c>
    </row>
    <row r="13428" spans="1:10" x14ac:dyDescent="0.25">
      <c r="A13428" s="65">
        <v>43936</v>
      </c>
      <c r="B13428" s="66">
        <v>0.64236111111111105</v>
      </c>
      <c r="C13428" s="64">
        <f t="shared" si="628"/>
        <v>43936.642361111109</v>
      </c>
      <c r="D13428">
        <f ca="1">_xlfn.IFNA(FORECAST(E13428,OFFSET('HvF table'!B$3:B$318,MATCH(E13428,'HvF table'!A$3:A$318,1)-1,0,2),OFFSET('HvF table'!A$3:A$318,MATCH(E13428,'HvF table'!A$3:A$318,1)-1,0,2)),0)</f>
        <v>10.209372236960512</v>
      </c>
      <c r="E13428">
        <v>6.55</v>
      </c>
      <c r="F13428" s="64">
        <f t="shared" si="629"/>
        <v>43936.642361111109</v>
      </c>
      <c r="G13428">
        <f ca="1">_xlfn.IFNA(FORECAST(E13428,OFFSET('HvF table'!E$3:E$319,MATCH(E13428,'HvF table'!D$3:D$319,1)-1,0,2),OFFSET('HvF table'!D$3:D$319,MATCH(E13428,'HvF table'!D$3:D$319,1)-1,0,2)),0)</f>
        <v>2.2325066077861413</v>
      </c>
      <c r="H13428" t="s">
        <v>75</v>
      </c>
      <c r="I13428">
        <f t="shared" ca="1" si="627"/>
        <v>2.2325066077861413</v>
      </c>
      <c r="J13428" t="s">
        <v>75</v>
      </c>
    </row>
    <row r="13429" spans="1:10" x14ac:dyDescent="0.25">
      <c r="A13429" s="65">
        <v>43936</v>
      </c>
      <c r="B13429" s="66">
        <v>0.64583333333333337</v>
      </c>
      <c r="C13429" s="64">
        <f t="shared" si="628"/>
        <v>43936.645833333336</v>
      </c>
      <c r="D13429">
        <f ca="1">_xlfn.IFNA(FORECAST(E13429,OFFSET('HvF table'!B$3:B$318,MATCH(E13429,'HvF table'!A$3:A$318,1)-1,0,2),OFFSET('HvF table'!A$3:A$318,MATCH(E13429,'HvF table'!A$3:A$318,1)-1,0,2)),0)</f>
        <v>10.209372236960512</v>
      </c>
      <c r="E13429">
        <v>6.55</v>
      </c>
      <c r="F13429" s="64">
        <f t="shared" si="629"/>
        <v>43936.645833333336</v>
      </c>
      <c r="G13429">
        <f ca="1">_xlfn.IFNA(FORECAST(E13429,OFFSET('HvF table'!E$3:E$319,MATCH(E13429,'HvF table'!D$3:D$319,1)-1,0,2),OFFSET('HvF table'!D$3:D$319,MATCH(E13429,'HvF table'!D$3:D$319,1)-1,0,2)),0)</f>
        <v>2.2325066077861413</v>
      </c>
      <c r="H13429" t="s">
        <v>75</v>
      </c>
      <c r="I13429">
        <f t="shared" ca="1" si="627"/>
        <v>2.2325066077861413</v>
      </c>
      <c r="J13429" t="s">
        <v>75</v>
      </c>
    </row>
    <row r="13430" spans="1:10" x14ac:dyDescent="0.25">
      <c r="A13430" s="65">
        <v>43936</v>
      </c>
      <c r="B13430" s="66">
        <v>0.64930555555555558</v>
      </c>
      <c r="C13430" s="64">
        <f t="shared" si="628"/>
        <v>43936.649305555555</v>
      </c>
      <c r="D13430">
        <f ca="1">_xlfn.IFNA(FORECAST(E13430,OFFSET('HvF table'!B$3:B$318,MATCH(E13430,'HvF table'!A$3:A$318,1)-1,0,2),OFFSET('HvF table'!A$3:A$318,MATCH(E13430,'HvF table'!A$3:A$318,1)-1,0,2)),0)</f>
        <v>10.245587975245574</v>
      </c>
      <c r="E13430">
        <v>6.56</v>
      </c>
      <c r="F13430" s="64">
        <f t="shared" si="629"/>
        <v>43936.649305555555</v>
      </c>
      <c r="G13430">
        <f ca="1">_xlfn.IFNA(FORECAST(E13430,OFFSET('HvF table'!E$3:E$319,MATCH(E13430,'HvF table'!D$3:D$319,1)-1,0,2),OFFSET('HvF table'!D$3:D$319,MATCH(E13430,'HvF table'!D$3:D$319,1)-1,0,2)),0)</f>
        <v>2.2433944334110345</v>
      </c>
      <c r="H13430" t="s">
        <v>75</v>
      </c>
      <c r="I13430">
        <f t="shared" ca="1" si="627"/>
        <v>2.2433944334110345</v>
      </c>
      <c r="J13430" t="s">
        <v>75</v>
      </c>
    </row>
    <row r="13431" spans="1:10" x14ac:dyDescent="0.25">
      <c r="A13431" s="65">
        <v>43936</v>
      </c>
      <c r="B13431" s="66">
        <v>0.65277777777777779</v>
      </c>
      <c r="C13431" s="64">
        <f t="shared" si="628"/>
        <v>43936.652777777781</v>
      </c>
      <c r="D13431">
        <f ca="1">_xlfn.IFNA(FORECAST(E13431,OFFSET('HvF table'!B$3:B$318,MATCH(E13431,'HvF table'!A$3:A$318,1)-1,0,2),OFFSET('HvF table'!A$3:A$318,MATCH(E13431,'HvF table'!A$3:A$318,1)-1,0,2)),0)</f>
        <v>10.209372236960512</v>
      </c>
      <c r="E13431">
        <v>6.55</v>
      </c>
      <c r="F13431" s="64">
        <f t="shared" si="629"/>
        <v>43936.652777777781</v>
      </c>
      <c r="G13431">
        <f ca="1">_xlfn.IFNA(FORECAST(E13431,OFFSET('HvF table'!E$3:E$319,MATCH(E13431,'HvF table'!D$3:D$319,1)-1,0,2),OFFSET('HvF table'!D$3:D$319,MATCH(E13431,'HvF table'!D$3:D$319,1)-1,0,2)),0)</f>
        <v>2.2325066077861413</v>
      </c>
      <c r="H13431" t="s">
        <v>75</v>
      </c>
      <c r="I13431">
        <f t="shared" ca="1" si="627"/>
        <v>2.2325066077861413</v>
      </c>
      <c r="J13431" t="s">
        <v>75</v>
      </c>
    </row>
    <row r="13432" spans="1:10" x14ac:dyDescent="0.25">
      <c r="A13432" s="65">
        <v>43936</v>
      </c>
      <c r="B13432" s="66">
        <v>0.65625</v>
      </c>
      <c r="C13432" s="64">
        <f t="shared" si="628"/>
        <v>43936.65625</v>
      </c>
      <c r="D13432">
        <f ca="1">_xlfn.IFNA(FORECAST(E13432,OFFSET('HvF table'!B$3:B$318,MATCH(E13432,'HvF table'!A$3:A$318,1)-1,0,2),OFFSET('HvF table'!A$3:A$318,MATCH(E13432,'HvF table'!A$3:A$318,1)-1,0,2)),0)</f>
        <v>10.100725022105326</v>
      </c>
      <c r="E13432">
        <v>6.52</v>
      </c>
      <c r="F13432" s="64">
        <f t="shared" si="629"/>
        <v>43936.65625</v>
      </c>
      <c r="G13432">
        <f ca="1">_xlfn.IFNA(FORECAST(E13432,OFFSET('HvF table'!E$3:E$319,MATCH(E13432,'HvF table'!D$3:D$319,1)-1,0,2),OFFSET('HvF table'!D$3:D$319,MATCH(E13432,'HvF table'!D$3:D$319,1)-1,0,2)),0)</f>
        <v>2.1998431309114581</v>
      </c>
      <c r="H13432" t="s">
        <v>75</v>
      </c>
      <c r="I13432">
        <f t="shared" ca="1" si="627"/>
        <v>2.1998431309114581</v>
      </c>
      <c r="J13432" t="s">
        <v>75</v>
      </c>
    </row>
    <row r="13433" spans="1:10" x14ac:dyDescent="0.25">
      <c r="A13433" s="65">
        <v>43936</v>
      </c>
      <c r="B13433" s="66">
        <v>0.65972222222222221</v>
      </c>
      <c r="C13433" s="64">
        <f t="shared" si="628"/>
        <v>43936.659722222219</v>
      </c>
      <c r="D13433">
        <f ca="1">_xlfn.IFNA(FORECAST(E13433,OFFSET('HvF table'!B$3:B$318,MATCH(E13433,'HvF table'!A$3:A$318,1)-1,0,2),OFFSET('HvF table'!A$3:A$318,MATCH(E13433,'HvF table'!A$3:A$318,1)-1,0,2)),0)</f>
        <v>10.064509283820264</v>
      </c>
      <c r="E13433">
        <v>6.51</v>
      </c>
      <c r="F13433" s="64">
        <f t="shared" si="629"/>
        <v>43936.659722222219</v>
      </c>
      <c r="G13433">
        <f ca="1">_xlfn.IFNA(FORECAST(E13433,OFFSET('HvF table'!E$3:E$319,MATCH(E13433,'HvF table'!D$3:D$319,1)-1,0,2),OFFSET('HvF table'!D$3:D$319,MATCH(E13433,'HvF table'!D$3:D$319,1)-1,0,2)),0)</f>
        <v>2.188955305286564</v>
      </c>
      <c r="H13433" t="s">
        <v>75</v>
      </c>
      <c r="I13433">
        <f t="shared" ca="1" si="627"/>
        <v>2.188955305286564</v>
      </c>
      <c r="J13433" t="s">
        <v>75</v>
      </c>
    </row>
    <row r="13434" spans="1:10" x14ac:dyDescent="0.25">
      <c r="A13434" s="65">
        <v>43936</v>
      </c>
      <c r="B13434" s="66">
        <v>0.66319444444444442</v>
      </c>
      <c r="C13434" s="64">
        <f t="shared" si="628"/>
        <v>43936.663194444445</v>
      </c>
      <c r="D13434">
        <f ca="1">_xlfn.IFNA(FORECAST(E13434,OFFSET('HvF table'!B$3:B$318,MATCH(E13434,'HvF table'!A$3:A$318,1)-1,0,2),OFFSET('HvF table'!A$3:A$318,MATCH(E13434,'HvF table'!A$3:A$318,1)-1,0,2)),0)</f>
        <v>10.281803713530635</v>
      </c>
      <c r="E13434">
        <v>6.57</v>
      </c>
      <c r="F13434" s="64">
        <f t="shared" si="629"/>
        <v>43936.663194444445</v>
      </c>
      <c r="G13434">
        <f ca="1">_xlfn.IFNA(FORECAST(E13434,OFFSET('HvF table'!E$3:E$319,MATCH(E13434,'HvF table'!D$3:D$319,1)-1,0,2),OFFSET('HvF table'!D$3:D$319,MATCH(E13434,'HvF table'!D$3:D$319,1)-1,0,2)),0)</f>
        <v>2.2551436329795749</v>
      </c>
      <c r="H13434" t="s">
        <v>75</v>
      </c>
      <c r="I13434">
        <f t="shared" ca="1" si="627"/>
        <v>2.2551436329795749</v>
      </c>
      <c r="J13434" t="s">
        <v>75</v>
      </c>
    </row>
    <row r="13435" spans="1:10" x14ac:dyDescent="0.25">
      <c r="A13435" s="65">
        <v>43936</v>
      </c>
      <c r="B13435" s="66">
        <v>0.66666666666666663</v>
      </c>
      <c r="C13435" s="64">
        <f t="shared" si="628"/>
        <v>43936.666666666664</v>
      </c>
      <c r="D13435">
        <f ca="1">_xlfn.IFNA(FORECAST(E13435,OFFSET('HvF table'!B$3:B$318,MATCH(E13435,'HvF table'!A$3:A$318,1)-1,0,2),OFFSET('HvF table'!A$3:A$318,MATCH(E13435,'HvF table'!A$3:A$318,1)-1,0,2)),0)</f>
        <v>9.9219243986287999</v>
      </c>
      <c r="E13435">
        <v>6.47</v>
      </c>
      <c r="F13435" s="64">
        <f t="shared" si="629"/>
        <v>43936.666666666664</v>
      </c>
      <c r="G13435">
        <f ca="1">_xlfn.IFNA(FORECAST(E13435,OFFSET('HvF table'!E$3:E$319,MATCH(E13435,'HvF table'!D$3:D$319,1)-1,0,2),OFFSET('HvF table'!D$3:D$319,MATCH(E13435,'HvF table'!D$3:D$319,1)-1,0,2)),0)</f>
        <v>2.1454040027869876</v>
      </c>
      <c r="H13435" t="s">
        <v>75</v>
      </c>
      <c r="I13435">
        <f t="shared" ca="1" si="627"/>
        <v>2.1454040027869876</v>
      </c>
      <c r="J13435" t="s">
        <v>75</v>
      </c>
    </row>
    <row r="13436" spans="1:10" x14ac:dyDescent="0.25">
      <c r="A13436" s="65">
        <v>43936</v>
      </c>
      <c r="B13436" s="66">
        <v>0.67013888888888884</v>
      </c>
      <c r="C13436" s="64">
        <f t="shared" si="628"/>
        <v>43936.670138888891</v>
      </c>
      <c r="D13436">
        <f ca="1">_xlfn.IFNA(FORECAST(E13436,OFFSET('HvF table'!B$3:B$318,MATCH(E13436,'HvF table'!A$3:A$318,1)-1,0,2),OFFSET('HvF table'!A$3:A$318,MATCH(E13436,'HvF table'!A$3:A$318,1)-1,0,2)),0)</f>
        <v>10.17315649867545</v>
      </c>
      <c r="E13436">
        <v>6.54</v>
      </c>
      <c r="F13436" s="64">
        <f t="shared" si="629"/>
        <v>43936.670138888891</v>
      </c>
      <c r="G13436">
        <f ca="1">_xlfn.IFNA(FORECAST(E13436,OFFSET('HvF table'!E$3:E$319,MATCH(E13436,'HvF table'!D$3:D$319,1)-1,0,2),OFFSET('HvF table'!D$3:D$319,MATCH(E13436,'HvF table'!D$3:D$319,1)-1,0,2)),0)</f>
        <v>2.2216187821612472</v>
      </c>
      <c r="H13436" t="s">
        <v>75</v>
      </c>
      <c r="I13436">
        <f t="shared" ca="1" si="627"/>
        <v>2.2216187821612472</v>
      </c>
      <c r="J13436" t="s">
        <v>75</v>
      </c>
    </row>
    <row r="13437" spans="1:10" x14ac:dyDescent="0.25">
      <c r="A13437" s="65">
        <v>43936</v>
      </c>
      <c r="B13437" s="66">
        <v>0.67361111111111116</v>
      </c>
      <c r="C13437" s="64">
        <f t="shared" si="628"/>
        <v>43936.673611111109</v>
      </c>
      <c r="D13437">
        <f ca="1">_xlfn.IFNA(FORECAST(E13437,OFFSET('HvF table'!B$3:B$318,MATCH(E13437,'HvF table'!A$3:A$318,1)-1,0,2),OFFSET('HvF table'!A$3:A$318,MATCH(E13437,'HvF table'!A$3:A$318,1)-1,0,2)),0)</f>
        <v>10.028293545535202</v>
      </c>
      <c r="E13437">
        <v>6.5</v>
      </c>
      <c r="F13437" s="64">
        <f t="shared" si="629"/>
        <v>43936.673611111109</v>
      </c>
      <c r="G13437">
        <f ca="1">_xlfn.IFNA(FORECAST(E13437,OFFSET('HvF table'!E$3:E$319,MATCH(E13437,'HvF table'!D$3:D$319,1)-1,0,2),OFFSET('HvF table'!D$3:D$319,MATCH(E13437,'HvF table'!D$3:D$319,1)-1,0,2)),0)</f>
        <v>2.1780674796616699</v>
      </c>
      <c r="H13437" t="s">
        <v>75</v>
      </c>
      <c r="I13437">
        <f t="shared" ca="1" si="627"/>
        <v>2.1780674796616699</v>
      </c>
      <c r="J13437" t="s">
        <v>75</v>
      </c>
    </row>
    <row r="13438" spans="1:10" x14ac:dyDescent="0.25">
      <c r="A13438" s="65">
        <v>43936</v>
      </c>
      <c r="B13438" s="66">
        <v>0.67708333333333337</v>
      </c>
      <c r="C13438" s="64">
        <f t="shared" si="628"/>
        <v>43936.677083333336</v>
      </c>
      <c r="D13438">
        <f ca="1">_xlfn.IFNA(FORECAST(E13438,OFFSET('HvF table'!B$3:B$318,MATCH(E13438,'HvF table'!A$3:A$318,1)-1,0,2),OFFSET('HvF table'!A$3:A$318,MATCH(E13438,'HvF table'!A$3:A$318,1)-1,0,2)),0)</f>
        <v>9.9923024054986129</v>
      </c>
      <c r="E13438">
        <v>6.49</v>
      </c>
      <c r="F13438" s="64">
        <f t="shared" si="629"/>
        <v>43936.677083333336</v>
      </c>
      <c r="G13438">
        <f ca="1">_xlfn.IFNA(FORECAST(E13438,OFFSET('HvF table'!E$3:E$319,MATCH(E13438,'HvF table'!D$3:D$319,1)-1,0,2),OFFSET('HvF table'!D$3:D$319,MATCH(E13438,'HvF table'!D$3:D$319,1)-1,0,2)),0)</f>
        <v>2.1671796540367767</v>
      </c>
      <c r="H13438" t="s">
        <v>75</v>
      </c>
      <c r="I13438">
        <f t="shared" ca="1" si="627"/>
        <v>2.1671796540367767</v>
      </c>
      <c r="J13438" t="s">
        <v>75</v>
      </c>
    </row>
    <row r="13439" spans="1:10" x14ac:dyDescent="0.25">
      <c r="A13439" s="65">
        <v>43936</v>
      </c>
      <c r="B13439" s="66">
        <v>0.68055555555555547</v>
      </c>
      <c r="C13439" s="64">
        <f t="shared" si="628"/>
        <v>43936.680555555555</v>
      </c>
      <c r="D13439">
        <f ca="1">_xlfn.IFNA(FORECAST(E13439,OFFSET('HvF table'!B$3:B$318,MATCH(E13439,'HvF table'!A$3:A$318,1)-1,0,2),OFFSET('HvF table'!A$3:A$318,MATCH(E13439,'HvF table'!A$3:A$318,1)-1,0,2)),0)</f>
        <v>9.9219243986287999</v>
      </c>
      <c r="E13439">
        <v>6.47</v>
      </c>
      <c r="F13439" s="64">
        <f t="shared" si="629"/>
        <v>43936.680555555555</v>
      </c>
      <c r="G13439">
        <f ca="1">_xlfn.IFNA(FORECAST(E13439,OFFSET('HvF table'!E$3:E$319,MATCH(E13439,'HvF table'!D$3:D$319,1)-1,0,2),OFFSET('HvF table'!D$3:D$319,MATCH(E13439,'HvF table'!D$3:D$319,1)-1,0,2)),0)</f>
        <v>2.1454040027869876</v>
      </c>
      <c r="H13439" t="s">
        <v>75</v>
      </c>
      <c r="I13439">
        <f t="shared" ca="1" si="627"/>
        <v>2.1454040027869876</v>
      </c>
      <c r="J13439" t="s">
        <v>75</v>
      </c>
    </row>
    <row r="13440" spans="1:10" x14ac:dyDescent="0.25">
      <c r="A13440" s="65">
        <v>43936</v>
      </c>
      <c r="B13440" s="66">
        <v>0.68402777777777779</v>
      </c>
      <c r="C13440" s="64">
        <f t="shared" si="628"/>
        <v>43936.684027777781</v>
      </c>
      <c r="D13440">
        <f ca="1">_xlfn.IFNA(FORECAST(E13440,OFFSET('HvF table'!B$3:B$318,MATCH(E13440,'HvF table'!A$3:A$318,1)-1,0,2),OFFSET('HvF table'!A$3:A$318,MATCH(E13440,'HvF table'!A$3:A$318,1)-1,0,2)),0)</f>
        <v>9.9219243986287999</v>
      </c>
      <c r="E13440">
        <v>6.47</v>
      </c>
      <c r="F13440" s="64">
        <f t="shared" si="629"/>
        <v>43936.684027777781</v>
      </c>
      <c r="G13440">
        <f ca="1">_xlfn.IFNA(FORECAST(E13440,OFFSET('HvF table'!E$3:E$319,MATCH(E13440,'HvF table'!D$3:D$319,1)-1,0,2),OFFSET('HvF table'!D$3:D$319,MATCH(E13440,'HvF table'!D$3:D$319,1)-1,0,2)),0)</f>
        <v>2.1454040027869876</v>
      </c>
      <c r="H13440" t="s">
        <v>75</v>
      </c>
      <c r="I13440">
        <f t="shared" ca="1" si="627"/>
        <v>2.1454040027869876</v>
      </c>
      <c r="J13440" t="s">
        <v>75</v>
      </c>
    </row>
    <row r="13441" spans="1:10" x14ac:dyDescent="0.25">
      <c r="A13441" s="65">
        <v>43936</v>
      </c>
      <c r="B13441" s="66">
        <v>0.6875</v>
      </c>
      <c r="C13441" s="64">
        <f t="shared" si="628"/>
        <v>43936.6875</v>
      </c>
      <c r="D13441">
        <f ca="1">_xlfn.IFNA(FORECAST(E13441,OFFSET('HvF table'!B$3:B$318,MATCH(E13441,'HvF table'!A$3:A$318,1)-1,0,2),OFFSET('HvF table'!A$3:A$318,MATCH(E13441,'HvF table'!A$3:A$318,1)-1,0,2)),0)</f>
        <v>9.7459793814542728</v>
      </c>
      <c r="E13441">
        <v>6.42</v>
      </c>
      <c r="F13441" s="64">
        <f t="shared" si="629"/>
        <v>43936.6875</v>
      </c>
      <c r="G13441">
        <f ca="1">_xlfn.IFNA(FORECAST(E13441,OFFSET('HvF table'!E$3:E$319,MATCH(E13441,'HvF table'!D$3:D$319,1)-1,0,2),OFFSET('HvF table'!D$3:D$319,MATCH(E13441,'HvF table'!D$3:D$319,1)-1,0,2)),0)</f>
        <v>2.0909648746625171</v>
      </c>
      <c r="H13441" t="s">
        <v>75</v>
      </c>
      <c r="I13441">
        <f t="shared" ca="1" si="627"/>
        <v>2.0909648746625171</v>
      </c>
      <c r="J13441" t="s">
        <v>75</v>
      </c>
    </row>
    <row r="13442" spans="1:10" x14ac:dyDescent="0.25">
      <c r="A13442" s="65">
        <v>43936</v>
      </c>
      <c r="B13442" s="66">
        <v>0.69097222222222221</v>
      </c>
      <c r="C13442" s="64">
        <f t="shared" si="628"/>
        <v>43936.690972222219</v>
      </c>
      <c r="D13442">
        <f ca="1">_xlfn.IFNA(FORECAST(E13442,OFFSET('HvF table'!B$3:B$318,MATCH(E13442,'HvF table'!A$3:A$318,1)-1,0,2),OFFSET('HvF table'!A$3:A$318,MATCH(E13442,'HvF table'!A$3:A$318,1)-1,0,2)),0)</f>
        <v>9.8163573883240858</v>
      </c>
      <c r="E13442">
        <v>6.44</v>
      </c>
      <c r="F13442" s="64">
        <f t="shared" si="629"/>
        <v>43936.690972222219</v>
      </c>
      <c r="G13442">
        <f ca="1">_xlfn.IFNA(FORECAST(E13442,OFFSET('HvF table'!E$3:E$319,MATCH(E13442,'HvF table'!D$3:D$319,1)-1,0,2),OFFSET('HvF table'!D$3:D$319,MATCH(E13442,'HvF table'!D$3:D$319,1)-1,0,2)),0)</f>
        <v>2.1127405259123062</v>
      </c>
      <c r="H13442" t="s">
        <v>75</v>
      </c>
      <c r="I13442">
        <f t="shared" ref="I13442:I13505" ca="1" si="630">IF(H13442="G",G13442,IF(H13442="B",0))</f>
        <v>2.1127405259123062</v>
      </c>
      <c r="J13442" t="s">
        <v>75</v>
      </c>
    </row>
    <row r="13443" spans="1:10" x14ac:dyDescent="0.25">
      <c r="A13443" s="65">
        <v>43936</v>
      </c>
      <c r="B13443" s="66">
        <v>0.69444444444444453</v>
      </c>
      <c r="C13443" s="64">
        <f t="shared" ref="C13443:C13506" si="631">A13443+B13443</f>
        <v>43936.694444444445</v>
      </c>
      <c r="D13443">
        <f ca="1">_xlfn.IFNA(FORECAST(E13443,OFFSET('HvF table'!B$3:B$318,MATCH(E13443,'HvF table'!A$3:A$318,1)-1,0,2),OFFSET('HvF table'!A$3:A$318,MATCH(E13443,'HvF table'!A$3:A$318,1)-1,0,2)),0)</f>
        <v>9.8867353951938952</v>
      </c>
      <c r="E13443">
        <v>6.46</v>
      </c>
      <c r="F13443" s="64">
        <f t="shared" ref="F13443:F13506" si="632">C13443</f>
        <v>43936.694444444445</v>
      </c>
      <c r="G13443">
        <f ca="1">_xlfn.IFNA(FORECAST(E13443,OFFSET('HvF table'!E$3:E$319,MATCH(E13443,'HvF table'!D$3:D$319,1)-1,0,2),OFFSET('HvF table'!D$3:D$319,MATCH(E13443,'HvF table'!D$3:D$319,1)-1,0,2)),0)</f>
        <v>2.1345161771620935</v>
      </c>
      <c r="H13443" t="s">
        <v>75</v>
      </c>
      <c r="I13443">
        <f t="shared" ca="1" si="630"/>
        <v>2.1345161771620935</v>
      </c>
      <c r="J13443" t="s">
        <v>75</v>
      </c>
    </row>
    <row r="13444" spans="1:10" x14ac:dyDescent="0.25">
      <c r="A13444" s="65">
        <v>43936</v>
      </c>
      <c r="B13444" s="66">
        <v>0.69791666666666663</v>
      </c>
      <c r="C13444" s="64">
        <f t="shared" si="631"/>
        <v>43936.697916666664</v>
      </c>
      <c r="D13444">
        <f ca="1">_xlfn.IFNA(FORECAST(E13444,OFFSET('HvF table'!B$3:B$318,MATCH(E13444,'HvF table'!A$3:A$318,1)-1,0,2),OFFSET('HvF table'!A$3:A$318,MATCH(E13444,'HvF table'!A$3:A$318,1)-1,0,2)),0)</f>
        <v>9.8515463917589905</v>
      </c>
      <c r="E13444">
        <v>6.45</v>
      </c>
      <c r="F13444" s="64">
        <f t="shared" si="632"/>
        <v>43936.697916666664</v>
      </c>
      <c r="G13444">
        <f ca="1">_xlfn.IFNA(FORECAST(E13444,OFFSET('HvF table'!E$3:E$319,MATCH(E13444,'HvF table'!D$3:D$319,1)-1,0,2),OFFSET('HvF table'!D$3:D$319,MATCH(E13444,'HvF table'!D$3:D$319,1)-1,0,2)),0)</f>
        <v>2.1236283515371994</v>
      </c>
      <c r="H13444" t="s">
        <v>75</v>
      </c>
      <c r="I13444">
        <f t="shared" ca="1" si="630"/>
        <v>2.1236283515371994</v>
      </c>
      <c r="J13444" t="s">
        <v>75</v>
      </c>
    </row>
    <row r="13445" spans="1:10" x14ac:dyDescent="0.25">
      <c r="A13445" s="65">
        <v>43936</v>
      </c>
      <c r="B13445" s="66">
        <v>0.70138888888888884</v>
      </c>
      <c r="C13445" s="64">
        <f t="shared" si="631"/>
        <v>43936.701388888891</v>
      </c>
      <c r="D13445">
        <f ca="1">_xlfn.IFNA(FORECAST(E13445,OFFSET('HvF table'!B$3:B$318,MATCH(E13445,'HvF table'!A$3:A$318,1)-1,0,2),OFFSET('HvF table'!A$3:A$318,MATCH(E13445,'HvF table'!A$3:A$318,1)-1,0,2)),0)</f>
        <v>9.8163573883240858</v>
      </c>
      <c r="E13445">
        <v>6.44</v>
      </c>
      <c r="F13445" s="64">
        <f t="shared" si="632"/>
        <v>43936.701388888891</v>
      </c>
      <c r="G13445">
        <f ca="1">_xlfn.IFNA(FORECAST(E13445,OFFSET('HvF table'!E$3:E$319,MATCH(E13445,'HvF table'!D$3:D$319,1)-1,0,2),OFFSET('HvF table'!D$3:D$319,MATCH(E13445,'HvF table'!D$3:D$319,1)-1,0,2)),0)</f>
        <v>2.1127405259123062</v>
      </c>
      <c r="H13445" t="s">
        <v>75</v>
      </c>
      <c r="I13445">
        <f t="shared" ca="1" si="630"/>
        <v>2.1127405259123062</v>
      </c>
      <c r="J13445" t="s">
        <v>75</v>
      </c>
    </row>
    <row r="13446" spans="1:10" x14ac:dyDescent="0.25">
      <c r="A13446" s="65">
        <v>43936</v>
      </c>
      <c r="B13446" s="66">
        <v>0.70486111111111116</v>
      </c>
      <c r="C13446" s="64">
        <f t="shared" si="631"/>
        <v>43936.704861111109</v>
      </c>
      <c r="D13446">
        <f ca="1">_xlfn.IFNA(FORECAST(E13446,OFFSET('HvF table'!B$3:B$318,MATCH(E13446,'HvF table'!A$3:A$318,1)-1,0,2),OFFSET('HvF table'!A$3:A$318,MATCH(E13446,'HvF table'!A$3:A$318,1)-1,0,2)),0)</f>
        <v>9.7811683848891775</v>
      </c>
      <c r="E13446">
        <v>6.43</v>
      </c>
      <c r="F13446" s="64">
        <f t="shared" si="632"/>
        <v>43936.704861111109</v>
      </c>
      <c r="G13446">
        <f ca="1">_xlfn.IFNA(FORECAST(E13446,OFFSET('HvF table'!E$3:E$319,MATCH(E13446,'HvF table'!D$3:D$319,1)-1,0,2),OFFSET('HvF table'!D$3:D$319,MATCH(E13446,'HvF table'!D$3:D$319,1)-1,0,2)),0)</f>
        <v>2.1018527002874112</v>
      </c>
      <c r="H13446" t="s">
        <v>75</v>
      </c>
      <c r="I13446">
        <f t="shared" ca="1" si="630"/>
        <v>2.1018527002874112</v>
      </c>
      <c r="J13446" t="s">
        <v>75</v>
      </c>
    </row>
    <row r="13447" spans="1:10" x14ac:dyDescent="0.25">
      <c r="A13447" s="65">
        <v>43936</v>
      </c>
      <c r="B13447" s="66">
        <v>0.70833333333333337</v>
      </c>
      <c r="C13447" s="64">
        <f t="shared" si="631"/>
        <v>43936.708333333336</v>
      </c>
      <c r="D13447">
        <f ca="1">_xlfn.IFNA(FORECAST(E13447,OFFSET('HvF table'!B$3:B$318,MATCH(E13447,'HvF table'!A$3:A$318,1)-1,0,2),OFFSET('HvF table'!A$3:A$318,MATCH(E13447,'HvF table'!A$3:A$318,1)-1,0,2)),0)</f>
        <v>9.8515463917589905</v>
      </c>
      <c r="E13447">
        <v>6.45</v>
      </c>
      <c r="F13447" s="64">
        <f t="shared" si="632"/>
        <v>43936.708333333336</v>
      </c>
      <c r="G13447">
        <f ca="1">_xlfn.IFNA(FORECAST(E13447,OFFSET('HvF table'!E$3:E$319,MATCH(E13447,'HvF table'!D$3:D$319,1)-1,0,2),OFFSET('HvF table'!D$3:D$319,MATCH(E13447,'HvF table'!D$3:D$319,1)-1,0,2)),0)</f>
        <v>2.1236283515371994</v>
      </c>
      <c r="H13447" t="s">
        <v>75</v>
      </c>
      <c r="I13447">
        <f t="shared" ca="1" si="630"/>
        <v>2.1236283515371994</v>
      </c>
      <c r="J13447" t="s">
        <v>75</v>
      </c>
    </row>
    <row r="13448" spans="1:10" x14ac:dyDescent="0.25">
      <c r="A13448" s="65">
        <v>43936</v>
      </c>
      <c r="B13448" s="66">
        <v>0.71180555555555547</v>
      </c>
      <c r="C13448" s="64">
        <f t="shared" si="631"/>
        <v>43936.711805555555</v>
      </c>
      <c r="D13448">
        <f ca="1">_xlfn.IFNA(FORECAST(E13448,OFFSET('HvF table'!B$3:B$318,MATCH(E13448,'HvF table'!A$3:A$318,1)-1,0,2),OFFSET('HvF table'!A$3:A$318,MATCH(E13448,'HvF table'!A$3:A$318,1)-1,0,2)),0)</f>
        <v>9.7811683848891775</v>
      </c>
      <c r="E13448">
        <v>6.43</v>
      </c>
      <c r="F13448" s="64">
        <f t="shared" si="632"/>
        <v>43936.711805555555</v>
      </c>
      <c r="G13448">
        <f ca="1">_xlfn.IFNA(FORECAST(E13448,OFFSET('HvF table'!E$3:E$319,MATCH(E13448,'HvF table'!D$3:D$319,1)-1,0,2),OFFSET('HvF table'!D$3:D$319,MATCH(E13448,'HvF table'!D$3:D$319,1)-1,0,2)),0)</f>
        <v>2.1018527002874112</v>
      </c>
      <c r="H13448" t="s">
        <v>75</v>
      </c>
      <c r="I13448">
        <f t="shared" ca="1" si="630"/>
        <v>2.1018527002874112</v>
      </c>
      <c r="J13448" t="s">
        <v>75</v>
      </c>
    </row>
    <row r="13449" spans="1:10" x14ac:dyDescent="0.25">
      <c r="A13449" s="65">
        <v>43936</v>
      </c>
      <c r="B13449" s="66">
        <v>0.71527777777777779</v>
      </c>
      <c r="C13449" s="64">
        <f t="shared" si="631"/>
        <v>43936.715277777781</v>
      </c>
      <c r="D13449">
        <f ca="1">_xlfn.IFNA(FORECAST(E13449,OFFSET('HvF table'!B$3:B$318,MATCH(E13449,'HvF table'!A$3:A$318,1)-1,0,2),OFFSET('HvF table'!A$3:A$318,MATCH(E13449,'HvF table'!A$3:A$318,1)-1,0,2)),0)</f>
        <v>9.7811683848891775</v>
      </c>
      <c r="E13449">
        <v>6.43</v>
      </c>
      <c r="F13449" s="64">
        <f t="shared" si="632"/>
        <v>43936.715277777781</v>
      </c>
      <c r="G13449">
        <f ca="1">_xlfn.IFNA(FORECAST(E13449,OFFSET('HvF table'!E$3:E$319,MATCH(E13449,'HvF table'!D$3:D$319,1)-1,0,2),OFFSET('HvF table'!D$3:D$319,MATCH(E13449,'HvF table'!D$3:D$319,1)-1,0,2)),0)</f>
        <v>2.1018527002874112</v>
      </c>
      <c r="H13449" t="s">
        <v>75</v>
      </c>
      <c r="I13449">
        <f t="shared" ca="1" si="630"/>
        <v>2.1018527002874112</v>
      </c>
      <c r="J13449" t="s">
        <v>75</v>
      </c>
    </row>
    <row r="13450" spans="1:10" x14ac:dyDescent="0.25">
      <c r="A13450" s="65">
        <v>43936</v>
      </c>
      <c r="B13450" s="66">
        <v>0.71875</v>
      </c>
      <c r="C13450" s="64">
        <f t="shared" si="631"/>
        <v>43936.71875</v>
      </c>
      <c r="D13450">
        <f ca="1">_xlfn.IFNA(FORECAST(E13450,OFFSET('HvF table'!B$3:B$318,MATCH(E13450,'HvF table'!A$3:A$318,1)-1,0,2),OFFSET('HvF table'!A$3:A$318,MATCH(E13450,'HvF table'!A$3:A$318,1)-1,0,2)),0)</f>
        <v>9.7811683848891775</v>
      </c>
      <c r="E13450">
        <v>6.43</v>
      </c>
      <c r="F13450" s="64">
        <f t="shared" si="632"/>
        <v>43936.71875</v>
      </c>
      <c r="G13450">
        <f ca="1">_xlfn.IFNA(FORECAST(E13450,OFFSET('HvF table'!E$3:E$319,MATCH(E13450,'HvF table'!D$3:D$319,1)-1,0,2),OFFSET('HvF table'!D$3:D$319,MATCH(E13450,'HvF table'!D$3:D$319,1)-1,0,2)),0)</f>
        <v>2.1018527002874112</v>
      </c>
      <c r="H13450" t="s">
        <v>75</v>
      </c>
      <c r="I13450">
        <f t="shared" ca="1" si="630"/>
        <v>2.1018527002874112</v>
      </c>
      <c r="J13450" t="s">
        <v>75</v>
      </c>
    </row>
    <row r="13451" spans="1:10" x14ac:dyDescent="0.25">
      <c r="A13451" s="65">
        <v>43936</v>
      </c>
      <c r="B13451" s="66">
        <v>0.72222222222222221</v>
      </c>
      <c r="C13451" s="64">
        <f t="shared" si="631"/>
        <v>43936.722222222219</v>
      </c>
      <c r="D13451">
        <f ca="1">_xlfn.IFNA(FORECAST(E13451,OFFSET('HvF table'!B$3:B$318,MATCH(E13451,'HvF table'!A$3:A$318,1)-1,0,2),OFFSET('HvF table'!A$3:A$318,MATCH(E13451,'HvF table'!A$3:A$318,1)-1,0,2)),0)</f>
        <v>9.7107903780193681</v>
      </c>
      <c r="E13451">
        <v>6.41</v>
      </c>
      <c r="F13451" s="64">
        <f t="shared" si="632"/>
        <v>43936.722222222219</v>
      </c>
      <c r="G13451">
        <f ca="1">_xlfn.IFNA(FORECAST(E13451,OFFSET('HvF table'!E$3:E$319,MATCH(E13451,'HvF table'!D$3:D$319,1)-1,0,2),OFFSET('HvF table'!D$3:D$319,MATCH(E13451,'HvF table'!D$3:D$319,1)-1,0,2)),0)</f>
        <v>2.080077049037623</v>
      </c>
      <c r="H13451" t="s">
        <v>75</v>
      </c>
      <c r="I13451">
        <f t="shared" ca="1" si="630"/>
        <v>2.080077049037623</v>
      </c>
      <c r="J13451" t="s">
        <v>75</v>
      </c>
    </row>
    <row r="13452" spans="1:10" x14ac:dyDescent="0.25">
      <c r="A13452" s="65">
        <v>43936</v>
      </c>
      <c r="B13452" s="66">
        <v>0.72569444444444453</v>
      </c>
      <c r="C13452" s="64">
        <f t="shared" si="631"/>
        <v>43936.725694444445</v>
      </c>
      <c r="D13452">
        <f ca="1">_xlfn.IFNA(FORECAST(E13452,OFFSET('HvF table'!B$3:B$318,MATCH(E13452,'HvF table'!A$3:A$318,1)-1,0,2),OFFSET('HvF table'!A$3:A$318,MATCH(E13452,'HvF table'!A$3:A$318,1)-1,0,2)),0)</f>
        <v>9.6756013745844633</v>
      </c>
      <c r="E13452">
        <v>6.4</v>
      </c>
      <c r="F13452" s="64">
        <f t="shared" si="632"/>
        <v>43936.725694444445</v>
      </c>
      <c r="G13452">
        <f ca="1">_xlfn.IFNA(FORECAST(E13452,OFFSET('HvF table'!E$3:E$319,MATCH(E13452,'HvF table'!D$3:D$319,1)-1,0,2),OFFSET('HvF table'!D$3:D$319,MATCH(E13452,'HvF table'!D$3:D$319,1)-1,0,2)),0)</f>
        <v>2.0691892234127289</v>
      </c>
      <c r="H13452" t="s">
        <v>75</v>
      </c>
      <c r="I13452">
        <f t="shared" ca="1" si="630"/>
        <v>2.0691892234127289</v>
      </c>
      <c r="J13452" t="s">
        <v>75</v>
      </c>
    </row>
    <row r="13453" spans="1:10" x14ac:dyDescent="0.25">
      <c r="A13453" s="65">
        <v>43936</v>
      </c>
      <c r="B13453" s="66">
        <v>0.72916666666666663</v>
      </c>
      <c r="C13453" s="64">
        <f t="shared" si="631"/>
        <v>43936.729166666664</v>
      </c>
      <c r="D13453">
        <f ca="1">_xlfn.IFNA(FORECAST(E13453,OFFSET('HvF table'!B$3:B$318,MATCH(E13453,'HvF table'!A$3:A$318,1)-1,0,2),OFFSET('HvF table'!A$3:A$318,MATCH(E13453,'HvF table'!A$3:A$318,1)-1,0,2)),0)</f>
        <v>9.7107903780193681</v>
      </c>
      <c r="E13453">
        <v>6.41</v>
      </c>
      <c r="F13453" s="64">
        <f t="shared" si="632"/>
        <v>43936.729166666664</v>
      </c>
      <c r="G13453">
        <f ca="1">_xlfn.IFNA(FORECAST(E13453,OFFSET('HvF table'!E$3:E$319,MATCH(E13453,'HvF table'!D$3:D$319,1)-1,0,2),OFFSET('HvF table'!D$3:D$319,MATCH(E13453,'HvF table'!D$3:D$319,1)-1,0,2)),0)</f>
        <v>2.080077049037623</v>
      </c>
      <c r="H13453" t="s">
        <v>75</v>
      </c>
      <c r="I13453">
        <f t="shared" ca="1" si="630"/>
        <v>2.080077049037623</v>
      </c>
      <c r="J13453" t="s">
        <v>75</v>
      </c>
    </row>
    <row r="13454" spans="1:10" x14ac:dyDescent="0.25">
      <c r="A13454" s="65">
        <v>43936</v>
      </c>
      <c r="B13454" s="66">
        <v>0.73263888888888884</v>
      </c>
      <c r="C13454" s="64">
        <f t="shared" si="631"/>
        <v>43936.732638888891</v>
      </c>
      <c r="D13454">
        <f ca="1">_xlfn.IFNA(FORECAST(E13454,OFFSET('HvF table'!B$3:B$318,MATCH(E13454,'HvF table'!A$3:A$318,1)-1,0,2),OFFSET('HvF table'!A$3:A$318,MATCH(E13454,'HvF table'!A$3:A$318,1)-1,0,2)),0)</f>
        <v>9.7459793814542728</v>
      </c>
      <c r="E13454">
        <v>6.42</v>
      </c>
      <c r="F13454" s="64">
        <f t="shared" si="632"/>
        <v>43936.732638888891</v>
      </c>
      <c r="G13454">
        <f ca="1">_xlfn.IFNA(FORECAST(E13454,OFFSET('HvF table'!E$3:E$319,MATCH(E13454,'HvF table'!D$3:D$319,1)-1,0,2),OFFSET('HvF table'!D$3:D$319,MATCH(E13454,'HvF table'!D$3:D$319,1)-1,0,2)),0)</f>
        <v>2.0909648746625171</v>
      </c>
      <c r="H13454" t="s">
        <v>75</v>
      </c>
      <c r="I13454">
        <f t="shared" ca="1" si="630"/>
        <v>2.0909648746625171</v>
      </c>
      <c r="J13454" t="s">
        <v>75</v>
      </c>
    </row>
    <row r="13455" spans="1:10" x14ac:dyDescent="0.25">
      <c r="A13455" s="65">
        <v>43936</v>
      </c>
      <c r="B13455" s="66">
        <v>0.73611111111111116</v>
      </c>
      <c r="C13455" s="64">
        <f t="shared" si="631"/>
        <v>43936.736111111109</v>
      </c>
      <c r="D13455">
        <f ca="1">_xlfn.IFNA(FORECAST(E13455,OFFSET('HvF table'!B$3:B$318,MATCH(E13455,'HvF table'!A$3:A$318,1)-1,0,2),OFFSET('HvF table'!A$3:A$318,MATCH(E13455,'HvF table'!A$3:A$318,1)-1,0,2)),0)</f>
        <v>9.7107903780193681</v>
      </c>
      <c r="E13455">
        <v>6.41</v>
      </c>
      <c r="F13455" s="64">
        <f t="shared" si="632"/>
        <v>43936.736111111109</v>
      </c>
      <c r="G13455">
        <f ca="1">_xlfn.IFNA(FORECAST(E13455,OFFSET('HvF table'!E$3:E$319,MATCH(E13455,'HvF table'!D$3:D$319,1)-1,0,2),OFFSET('HvF table'!D$3:D$319,MATCH(E13455,'HvF table'!D$3:D$319,1)-1,0,2)),0)</f>
        <v>2.080077049037623</v>
      </c>
      <c r="H13455" t="s">
        <v>75</v>
      </c>
      <c r="I13455">
        <f t="shared" ca="1" si="630"/>
        <v>2.080077049037623</v>
      </c>
      <c r="J13455" t="s">
        <v>75</v>
      </c>
    </row>
    <row r="13456" spans="1:10" x14ac:dyDescent="0.25">
      <c r="A13456" s="65">
        <v>43936</v>
      </c>
      <c r="B13456" s="66">
        <v>0.73958333333333337</v>
      </c>
      <c r="C13456" s="64">
        <f t="shared" si="631"/>
        <v>43936.739583333336</v>
      </c>
      <c r="D13456">
        <f ca="1">_xlfn.IFNA(FORECAST(E13456,OFFSET('HvF table'!B$3:B$318,MATCH(E13456,'HvF table'!A$3:A$318,1)-1,0,2),OFFSET('HvF table'!A$3:A$318,MATCH(E13456,'HvF table'!A$3:A$318,1)-1,0,2)),0)</f>
        <v>9.6756013745844633</v>
      </c>
      <c r="E13456">
        <v>6.4</v>
      </c>
      <c r="F13456" s="64">
        <f t="shared" si="632"/>
        <v>43936.739583333336</v>
      </c>
      <c r="G13456">
        <f ca="1">_xlfn.IFNA(FORECAST(E13456,OFFSET('HvF table'!E$3:E$319,MATCH(E13456,'HvF table'!D$3:D$319,1)-1,0,2),OFFSET('HvF table'!D$3:D$319,MATCH(E13456,'HvF table'!D$3:D$319,1)-1,0,2)),0)</f>
        <v>2.0691892234127289</v>
      </c>
      <c r="H13456" t="s">
        <v>75</v>
      </c>
      <c r="I13456">
        <f t="shared" ca="1" si="630"/>
        <v>2.0691892234127289</v>
      </c>
      <c r="J13456" t="s">
        <v>75</v>
      </c>
    </row>
    <row r="13457" spans="1:10" x14ac:dyDescent="0.25">
      <c r="A13457" s="65">
        <v>43936</v>
      </c>
      <c r="B13457" s="66">
        <v>0.74305555555555547</v>
      </c>
      <c r="C13457" s="64">
        <f t="shared" si="631"/>
        <v>43936.743055555555</v>
      </c>
      <c r="D13457">
        <f ca="1">_xlfn.IFNA(FORECAST(E13457,OFFSET('HvF table'!B$3:B$318,MATCH(E13457,'HvF table'!A$3:A$318,1)-1,0,2),OFFSET('HvF table'!A$3:A$318,MATCH(E13457,'HvF table'!A$3:A$318,1)-1,0,2)),0)</f>
        <v>9.6052233677146504</v>
      </c>
      <c r="E13457">
        <v>6.38</v>
      </c>
      <c r="F13457" s="64">
        <f t="shared" si="632"/>
        <v>43936.743055555555</v>
      </c>
      <c r="G13457">
        <f ca="1">_xlfn.IFNA(FORECAST(E13457,OFFSET('HvF table'!E$3:E$319,MATCH(E13457,'HvF table'!D$3:D$319,1)-1,0,2),OFFSET('HvF table'!D$3:D$319,MATCH(E13457,'HvF table'!D$3:D$319,1)-1,0,2)),0)</f>
        <v>2.0474135721629407</v>
      </c>
      <c r="H13457" t="s">
        <v>75</v>
      </c>
      <c r="I13457">
        <f t="shared" ca="1" si="630"/>
        <v>2.0474135721629407</v>
      </c>
      <c r="J13457" t="s">
        <v>75</v>
      </c>
    </row>
    <row r="13458" spans="1:10" x14ac:dyDescent="0.25">
      <c r="A13458" s="65">
        <v>43936</v>
      </c>
      <c r="B13458" s="66">
        <v>0.74652777777777779</v>
      </c>
      <c r="C13458" s="64">
        <f t="shared" si="631"/>
        <v>43936.746527777781</v>
      </c>
      <c r="D13458">
        <f ca="1">_xlfn.IFNA(FORECAST(E13458,OFFSET('HvF table'!B$3:B$318,MATCH(E13458,'HvF table'!A$3:A$318,1)-1,0,2),OFFSET('HvF table'!A$3:A$318,MATCH(E13458,'HvF table'!A$3:A$318,1)-1,0,2)),0)</f>
        <v>9.6052233677146504</v>
      </c>
      <c r="E13458">
        <v>6.38</v>
      </c>
      <c r="F13458" s="64">
        <f t="shared" si="632"/>
        <v>43936.746527777781</v>
      </c>
      <c r="G13458">
        <f ca="1">_xlfn.IFNA(FORECAST(E13458,OFFSET('HvF table'!E$3:E$319,MATCH(E13458,'HvF table'!D$3:D$319,1)-1,0,2),OFFSET('HvF table'!D$3:D$319,MATCH(E13458,'HvF table'!D$3:D$319,1)-1,0,2)),0)</f>
        <v>2.0474135721629407</v>
      </c>
      <c r="H13458" t="s">
        <v>75</v>
      </c>
      <c r="I13458">
        <f t="shared" ca="1" si="630"/>
        <v>2.0474135721629407</v>
      </c>
      <c r="J13458" t="s">
        <v>75</v>
      </c>
    </row>
    <row r="13459" spans="1:10" x14ac:dyDescent="0.25">
      <c r="A13459" s="65">
        <v>43936</v>
      </c>
      <c r="B13459" s="66">
        <v>0.75</v>
      </c>
      <c r="C13459" s="64">
        <f t="shared" si="631"/>
        <v>43936.75</v>
      </c>
      <c r="D13459">
        <f ca="1">_xlfn.IFNA(FORECAST(E13459,OFFSET('HvF table'!B$3:B$318,MATCH(E13459,'HvF table'!A$3:A$318,1)-1,0,2),OFFSET('HvF table'!A$3:A$318,MATCH(E13459,'HvF table'!A$3:A$318,1)-1,0,2)),0)</f>
        <v>9.6404123711495551</v>
      </c>
      <c r="E13459">
        <v>6.39</v>
      </c>
      <c r="F13459" s="64">
        <f t="shared" si="632"/>
        <v>43936.75</v>
      </c>
      <c r="G13459">
        <f ca="1">_xlfn.IFNA(FORECAST(E13459,OFFSET('HvF table'!E$3:E$319,MATCH(E13459,'HvF table'!D$3:D$319,1)-1,0,2),OFFSET('HvF table'!D$3:D$319,MATCH(E13459,'HvF table'!D$3:D$319,1)-1,0,2)),0)</f>
        <v>2.0583013977878348</v>
      </c>
      <c r="H13459" t="s">
        <v>75</v>
      </c>
      <c r="I13459">
        <f t="shared" ca="1" si="630"/>
        <v>2.0583013977878348</v>
      </c>
      <c r="J13459" t="s">
        <v>75</v>
      </c>
    </row>
    <row r="13460" spans="1:10" x14ac:dyDescent="0.25">
      <c r="A13460" s="65">
        <v>43936</v>
      </c>
      <c r="B13460" s="66">
        <v>0.75347222222222221</v>
      </c>
      <c r="C13460" s="64">
        <f t="shared" si="631"/>
        <v>43936.753472222219</v>
      </c>
      <c r="D13460">
        <f ca="1">_xlfn.IFNA(FORECAST(E13460,OFFSET('HvF table'!B$3:B$318,MATCH(E13460,'HvF table'!A$3:A$318,1)-1,0,2),OFFSET('HvF table'!A$3:A$318,MATCH(E13460,'HvF table'!A$3:A$318,1)-1,0,2)),0)</f>
        <v>9.6756013745844633</v>
      </c>
      <c r="E13460">
        <v>6.4</v>
      </c>
      <c r="F13460" s="64">
        <f t="shared" si="632"/>
        <v>43936.753472222219</v>
      </c>
      <c r="G13460">
        <f ca="1">_xlfn.IFNA(FORECAST(E13460,OFFSET('HvF table'!E$3:E$319,MATCH(E13460,'HvF table'!D$3:D$319,1)-1,0,2),OFFSET('HvF table'!D$3:D$319,MATCH(E13460,'HvF table'!D$3:D$319,1)-1,0,2)),0)</f>
        <v>2.0691892234127289</v>
      </c>
      <c r="H13460" t="s">
        <v>75</v>
      </c>
      <c r="I13460">
        <f t="shared" ca="1" si="630"/>
        <v>2.0691892234127289</v>
      </c>
      <c r="J13460" t="s">
        <v>75</v>
      </c>
    </row>
    <row r="13461" spans="1:10" x14ac:dyDescent="0.25">
      <c r="A13461" s="65">
        <v>43936</v>
      </c>
      <c r="B13461" s="66">
        <v>0.75694444444444453</v>
      </c>
      <c r="C13461" s="64">
        <f t="shared" si="631"/>
        <v>43936.756944444445</v>
      </c>
      <c r="D13461">
        <f ca="1">_xlfn.IFNA(FORECAST(E13461,OFFSET('HvF table'!B$3:B$318,MATCH(E13461,'HvF table'!A$3:A$318,1)-1,0,2),OFFSET('HvF table'!A$3:A$318,MATCH(E13461,'HvF table'!A$3:A$318,1)-1,0,2)),0)</f>
        <v>9.5348453608448409</v>
      </c>
      <c r="E13461">
        <v>6.36</v>
      </c>
      <c r="F13461" s="64">
        <f t="shared" si="632"/>
        <v>43936.756944444445</v>
      </c>
      <c r="G13461">
        <f ca="1">_xlfn.IFNA(FORECAST(E13461,OFFSET('HvF table'!E$3:E$319,MATCH(E13461,'HvF table'!D$3:D$319,1)-1,0,2),OFFSET('HvF table'!D$3:D$319,MATCH(E13461,'HvF table'!D$3:D$319,1)-1,0,2)),0)</f>
        <v>2.0256379209131525</v>
      </c>
      <c r="H13461" t="s">
        <v>75</v>
      </c>
      <c r="I13461">
        <f t="shared" ca="1" si="630"/>
        <v>2.0256379209131525</v>
      </c>
      <c r="J13461" t="s">
        <v>75</v>
      </c>
    </row>
    <row r="13462" spans="1:10" x14ac:dyDescent="0.25">
      <c r="A13462" s="65">
        <v>43936</v>
      </c>
      <c r="B13462" s="66">
        <v>0.76041666666666663</v>
      </c>
      <c r="C13462" s="64">
        <f t="shared" si="631"/>
        <v>43936.760416666664</v>
      </c>
      <c r="D13462">
        <f ca="1">_xlfn.IFNA(FORECAST(E13462,OFFSET('HvF table'!B$3:B$318,MATCH(E13462,'HvF table'!A$3:A$318,1)-1,0,2),OFFSET('HvF table'!A$3:A$318,MATCH(E13462,'HvF table'!A$3:A$318,1)-1,0,2)),0)</f>
        <v>9.4996649916458544</v>
      </c>
      <c r="E13462">
        <v>6.35</v>
      </c>
      <c r="F13462" s="64">
        <f t="shared" si="632"/>
        <v>43936.760416666664</v>
      </c>
      <c r="G13462">
        <f ca="1">_xlfn.IFNA(FORECAST(E13462,OFFSET('HvF table'!E$3:E$319,MATCH(E13462,'HvF table'!D$3:D$319,1)-1,0,2),OFFSET('HvF table'!D$3:D$319,MATCH(E13462,'HvF table'!D$3:D$319,1)-1,0,2)),0)</f>
        <v>2.0147500952882575</v>
      </c>
      <c r="H13462" t="s">
        <v>75</v>
      </c>
      <c r="I13462">
        <f t="shared" ca="1" si="630"/>
        <v>2.0147500952882575</v>
      </c>
      <c r="J13462" t="s">
        <v>75</v>
      </c>
    </row>
    <row r="13463" spans="1:10" x14ac:dyDescent="0.25">
      <c r="A13463" s="65">
        <v>43936</v>
      </c>
      <c r="B13463" s="66">
        <v>0.76388888888888884</v>
      </c>
      <c r="C13463" s="64">
        <f t="shared" si="631"/>
        <v>43936.763888888891</v>
      </c>
      <c r="D13463">
        <f ca="1">_xlfn.IFNA(FORECAST(E13463,OFFSET('HvF table'!B$3:B$318,MATCH(E13463,'HvF table'!A$3:A$318,1)-1,0,2),OFFSET('HvF table'!A$3:A$318,MATCH(E13463,'HvF table'!A$3:A$318,1)-1,0,2)),0)</f>
        <v>9.4996649916458544</v>
      </c>
      <c r="E13463">
        <v>6.35</v>
      </c>
      <c r="F13463" s="64">
        <f t="shared" si="632"/>
        <v>43936.763888888891</v>
      </c>
      <c r="G13463">
        <f ca="1">_xlfn.IFNA(FORECAST(E13463,OFFSET('HvF table'!E$3:E$319,MATCH(E13463,'HvF table'!D$3:D$319,1)-1,0,2),OFFSET('HvF table'!D$3:D$319,MATCH(E13463,'HvF table'!D$3:D$319,1)-1,0,2)),0)</f>
        <v>2.0147500952882575</v>
      </c>
      <c r="H13463" t="s">
        <v>75</v>
      </c>
      <c r="I13463">
        <f t="shared" ca="1" si="630"/>
        <v>2.0147500952882575</v>
      </c>
      <c r="J13463" t="s">
        <v>75</v>
      </c>
    </row>
    <row r="13464" spans="1:10" x14ac:dyDescent="0.25">
      <c r="A13464" s="65">
        <v>43936</v>
      </c>
      <c r="B13464" s="66">
        <v>0.76736111111111116</v>
      </c>
      <c r="C13464" s="64">
        <f t="shared" si="631"/>
        <v>43936.767361111109</v>
      </c>
      <c r="D13464">
        <f ca="1">_xlfn.IFNA(FORECAST(E13464,OFFSET('HvF table'!B$3:B$318,MATCH(E13464,'HvF table'!A$3:A$318,1)-1,0,2),OFFSET('HvF table'!A$3:A$318,MATCH(E13464,'HvF table'!A$3:A$318,1)-1,0,2)),0)</f>
        <v>9.4996649916458544</v>
      </c>
      <c r="E13464">
        <v>6.35</v>
      </c>
      <c r="F13464" s="64">
        <f t="shared" si="632"/>
        <v>43936.767361111109</v>
      </c>
      <c r="G13464">
        <f ca="1">_xlfn.IFNA(FORECAST(E13464,OFFSET('HvF table'!E$3:E$319,MATCH(E13464,'HvF table'!D$3:D$319,1)-1,0,2),OFFSET('HvF table'!D$3:D$319,MATCH(E13464,'HvF table'!D$3:D$319,1)-1,0,2)),0)</f>
        <v>2.0147500952882575</v>
      </c>
      <c r="H13464" t="s">
        <v>75</v>
      </c>
      <c r="I13464">
        <f t="shared" ca="1" si="630"/>
        <v>2.0147500952882575</v>
      </c>
      <c r="J13464" t="s">
        <v>75</v>
      </c>
    </row>
    <row r="13465" spans="1:10" x14ac:dyDescent="0.25">
      <c r="A13465" s="65">
        <v>43936</v>
      </c>
      <c r="B13465" s="66">
        <v>0.77083333333333337</v>
      </c>
      <c r="C13465" s="64">
        <f t="shared" si="631"/>
        <v>43936.770833333336</v>
      </c>
      <c r="D13465">
        <f ca="1">_xlfn.IFNA(FORECAST(E13465,OFFSET('HvF table'!B$3:B$318,MATCH(E13465,'HvF table'!A$3:A$318,1)-1,0,2),OFFSET('HvF table'!A$3:A$318,MATCH(E13465,'HvF table'!A$3:A$318,1)-1,0,2)),0)</f>
        <v>9.4996649916458544</v>
      </c>
      <c r="E13465">
        <v>6.35</v>
      </c>
      <c r="F13465" s="64">
        <f t="shared" si="632"/>
        <v>43936.770833333336</v>
      </c>
      <c r="G13465">
        <f ca="1">_xlfn.IFNA(FORECAST(E13465,OFFSET('HvF table'!E$3:E$319,MATCH(E13465,'HvF table'!D$3:D$319,1)-1,0,2),OFFSET('HvF table'!D$3:D$319,MATCH(E13465,'HvF table'!D$3:D$319,1)-1,0,2)),0)</f>
        <v>2.0147500952882575</v>
      </c>
      <c r="H13465" t="s">
        <v>75</v>
      </c>
      <c r="I13465">
        <f t="shared" ca="1" si="630"/>
        <v>2.0147500952882575</v>
      </c>
      <c r="J13465" t="s">
        <v>75</v>
      </c>
    </row>
    <row r="13466" spans="1:10" x14ac:dyDescent="0.25">
      <c r="A13466" s="65">
        <v>43936</v>
      </c>
      <c r="B13466" s="66">
        <v>0.77430555555555547</v>
      </c>
      <c r="C13466" s="64">
        <f t="shared" si="631"/>
        <v>43936.774305555555</v>
      </c>
      <c r="D13466">
        <f ca="1">_xlfn.IFNA(FORECAST(E13466,OFFSET('HvF table'!B$3:B$318,MATCH(E13466,'HvF table'!A$3:A$318,1)-1,0,2),OFFSET('HvF table'!A$3:A$318,MATCH(E13466,'HvF table'!A$3:A$318,1)-1,0,2)),0)</f>
        <v>9.5348453608448409</v>
      </c>
      <c r="E13466">
        <v>6.36</v>
      </c>
      <c r="F13466" s="64">
        <f t="shared" si="632"/>
        <v>43936.774305555555</v>
      </c>
      <c r="G13466">
        <f ca="1">_xlfn.IFNA(FORECAST(E13466,OFFSET('HvF table'!E$3:E$319,MATCH(E13466,'HvF table'!D$3:D$319,1)-1,0,2),OFFSET('HvF table'!D$3:D$319,MATCH(E13466,'HvF table'!D$3:D$319,1)-1,0,2)),0)</f>
        <v>2.0256379209131525</v>
      </c>
      <c r="H13466" t="s">
        <v>75</v>
      </c>
      <c r="I13466">
        <f t="shared" ca="1" si="630"/>
        <v>2.0256379209131525</v>
      </c>
      <c r="J13466" t="s">
        <v>75</v>
      </c>
    </row>
    <row r="13467" spans="1:10" x14ac:dyDescent="0.25">
      <c r="A13467" s="65">
        <v>43936</v>
      </c>
      <c r="B13467" s="66">
        <v>0.77777777777777779</v>
      </c>
      <c r="C13467" s="64">
        <f t="shared" si="631"/>
        <v>43936.777777777781</v>
      </c>
      <c r="D13467">
        <f ca="1">_xlfn.IFNA(FORECAST(E13467,OFFSET('HvF table'!B$3:B$318,MATCH(E13467,'HvF table'!A$3:A$318,1)-1,0,2),OFFSET('HvF table'!A$3:A$318,MATCH(E13467,'HvF table'!A$3:A$318,1)-1,0,2)),0)</f>
        <v>9.4310552764042583</v>
      </c>
      <c r="E13467">
        <v>6.33</v>
      </c>
      <c r="F13467" s="64">
        <f t="shared" si="632"/>
        <v>43936.777777777781</v>
      </c>
      <c r="G13467">
        <f ca="1">_xlfn.IFNA(FORECAST(E13467,OFFSET('HvF table'!E$3:E$319,MATCH(E13467,'HvF table'!D$3:D$319,1)-1,0,2),OFFSET('HvF table'!D$3:D$319,MATCH(E13467,'HvF table'!D$3:D$319,1)-1,0,2)),0)</f>
        <v>1.9942717508611061</v>
      </c>
      <c r="H13467" t="s">
        <v>75</v>
      </c>
      <c r="I13467">
        <f t="shared" ca="1" si="630"/>
        <v>1.9942717508611061</v>
      </c>
      <c r="J13467" t="s">
        <v>75</v>
      </c>
    </row>
    <row r="13468" spans="1:10" x14ac:dyDescent="0.25">
      <c r="A13468" s="65">
        <v>43936</v>
      </c>
      <c r="B13468" s="66">
        <v>0.78125</v>
      </c>
      <c r="C13468" s="64">
        <f t="shared" si="631"/>
        <v>43936.78125</v>
      </c>
      <c r="D13468">
        <f ca="1">_xlfn.IFNA(FORECAST(E13468,OFFSET('HvF table'!B$3:B$318,MATCH(E13468,'HvF table'!A$3:A$318,1)-1,0,2),OFFSET('HvF table'!A$3:A$318,MATCH(E13468,'HvF table'!A$3:A$318,1)-1,0,2)),0)</f>
        <v>9.4996649916458544</v>
      </c>
      <c r="E13468">
        <v>6.35</v>
      </c>
      <c r="F13468" s="64">
        <f t="shared" si="632"/>
        <v>43936.78125</v>
      </c>
      <c r="G13468">
        <f ca="1">_xlfn.IFNA(FORECAST(E13468,OFFSET('HvF table'!E$3:E$319,MATCH(E13468,'HvF table'!D$3:D$319,1)-1,0,2),OFFSET('HvF table'!D$3:D$319,MATCH(E13468,'HvF table'!D$3:D$319,1)-1,0,2)),0)</f>
        <v>2.0147500952882575</v>
      </c>
      <c r="H13468" t="s">
        <v>75</v>
      </c>
      <c r="I13468">
        <f t="shared" ca="1" si="630"/>
        <v>2.0147500952882575</v>
      </c>
      <c r="J13468" t="s">
        <v>75</v>
      </c>
    </row>
    <row r="13469" spans="1:10" x14ac:dyDescent="0.25">
      <c r="A13469" s="65">
        <v>43936</v>
      </c>
      <c r="B13469" s="66">
        <v>0.78472222222222221</v>
      </c>
      <c r="C13469" s="64">
        <f t="shared" si="631"/>
        <v>43936.784722222219</v>
      </c>
      <c r="D13469">
        <f ca="1">_xlfn.IFNA(FORECAST(E13469,OFFSET('HvF table'!B$3:B$318,MATCH(E13469,'HvF table'!A$3:A$318,1)-1,0,2),OFFSET('HvF table'!A$3:A$318,MATCH(E13469,'HvF table'!A$3:A$318,1)-1,0,2)),0)</f>
        <v>9.4996649916458544</v>
      </c>
      <c r="E13469">
        <v>6.35</v>
      </c>
      <c r="F13469" s="64">
        <f t="shared" si="632"/>
        <v>43936.784722222219</v>
      </c>
      <c r="G13469">
        <f ca="1">_xlfn.IFNA(FORECAST(E13469,OFFSET('HvF table'!E$3:E$319,MATCH(E13469,'HvF table'!D$3:D$319,1)-1,0,2),OFFSET('HvF table'!D$3:D$319,MATCH(E13469,'HvF table'!D$3:D$319,1)-1,0,2)),0)</f>
        <v>2.0147500952882575</v>
      </c>
      <c r="H13469" t="s">
        <v>75</v>
      </c>
      <c r="I13469">
        <f t="shared" ca="1" si="630"/>
        <v>2.0147500952882575</v>
      </c>
      <c r="J13469" t="s">
        <v>75</v>
      </c>
    </row>
    <row r="13470" spans="1:10" x14ac:dyDescent="0.25">
      <c r="A13470" s="65">
        <v>43936</v>
      </c>
      <c r="B13470" s="66">
        <v>0.78819444444444453</v>
      </c>
      <c r="C13470" s="64">
        <f t="shared" si="631"/>
        <v>43936.788194444445</v>
      </c>
      <c r="D13470">
        <f ca="1">_xlfn.IFNA(FORECAST(E13470,OFFSET('HvF table'!B$3:B$318,MATCH(E13470,'HvF table'!A$3:A$318,1)-1,0,2),OFFSET('HvF table'!A$3:A$318,MATCH(E13470,'HvF table'!A$3:A$318,1)-1,0,2)),0)</f>
        <v>9.5348453608448409</v>
      </c>
      <c r="E13470">
        <v>6.36</v>
      </c>
      <c r="F13470" s="64">
        <f t="shared" si="632"/>
        <v>43936.788194444445</v>
      </c>
      <c r="G13470">
        <f ca="1">_xlfn.IFNA(FORECAST(E13470,OFFSET('HvF table'!E$3:E$319,MATCH(E13470,'HvF table'!D$3:D$319,1)-1,0,2),OFFSET('HvF table'!D$3:D$319,MATCH(E13470,'HvF table'!D$3:D$319,1)-1,0,2)),0)</f>
        <v>2.0256379209131525</v>
      </c>
      <c r="H13470" t="s">
        <v>75</v>
      </c>
      <c r="I13470">
        <f t="shared" ca="1" si="630"/>
        <v>2.0256379209131525</v>
      </c>
      <c r="J13470" t="s">
        <v>75</v>
      </c>
    </row>
    <row r="13471" spans="1:10" x14ac:dyDescent="0.25">
      <c r="A13471" s="65">
        <v>43936</v>
      </c>
      <c r="B13471" s="66">
        <v>0.79166666666666663</v>
      </c>
      <c r="C13471" s="64">
        <f t="shared" si="631"/>
        <v>43936.791666666664</v>
      </c>
      <c r="D13471">
        <f ca="1">_xlfn.IFNA(FORECAST(E13471,OFFSET('HvF table'!B$3:B$318,MATCH(E13471,'HvF table'!A$3:A$318,1)-1,0,2),OFFSET('HvF table'!A$3:A$318,MATCH(E13471,'HvF table'!A$3:A$318,1)-1,0,2)),0)</f>
        <v>9.5348453608448409</v>
      </c>
      <c r="E13471">
        <v>6.36</v>
      </c>
      <c r="F13471" s="64">
        <f t="shared" si="632"/>
        <v>43936.791666666664</v>
      </c>
      <c r="G13471">
        <f ca="1">_xlfn.IFNA(FORECAST(E13471,OFFSET('HvF table'!E$3:E$319,MATCH(E13471,'HvF table'!D$3:D$319,1)-1,0,2),OFFSET('HvF table'!D$3:D$319,MATCH(E13471,'HvF table'!D$3:D$319,1)-1,0,2)),0)</f>
        <v>2.0256379209131525</v>
      </c>
      <c r="H13471" t="s">
        <v>75</v>
      </c>
      <c r="I13471">
        <f t="shared" ca="1" si="630"/>
        <v>2.0256379209131525</v>
      </c>
      <c r="J13471" t="s">
        <v>75</v>
      </c>
    </row>
    <row r="13472" spans="1:10" x14ac:dyDescent="0.25">
      <c r="A13472" s="65">
        <v>43936</v>
      </c>
      <c r="B13472" s="66">
        <v>0.79513888888888884</v>
      </c>
      <c r="C13472" s="64">
        <f t="shared" si="631"/>
        <v>43936.795138888891</v>
      </c>
      <c r="D13472">
        <f ca="1">_xlfn.IFNA(FORECAST(E13472,OFFSET('HvF table'!B$3:B$318,MATCH(E13472,'HvF table'!A$3:A$318,1)-1,0,2),OFFSET('HvF table'!A$3:A$318,MATCH(E13472,'HvF table'!A$3:A$318,1)-1,0,2)),0)</f>
        <v>9.3624455611626622</v>
      </c>
      <c r="E13472">
        <v>6.31</v>
      </c>
      <c r="F13472" s="64">
        <f t="shared" si="632"/>
        <v>43936.795138888891</v>
      </c>
      <c r="G13472">
        <f ca="1">_xlfn.IFNA(FORECAST(E13472,OFFSET('HvF table'!E$3:E$319,MATCH(E13472,'HvF table'!D$3:D$319,1)-1,0,2),OFFSET('HvF table'!D$3:D$319,MATCH(E13472,'HvF table'!D$3:D$319,1)-1,0,2)),0)</f>
        <v>1.9765170911297671</v>
      </c>
      <c r="H13472" t="s">
        <v>75</v>
      </c>
      <c r="I13472">
        <f t="shared" ca="1" si="630"/>
        <v>1.9765170911297671</v>
      </c>
      <c r="J13472" t="s">
        <v>75</v>
      </c>
    </row>
    <row r="13473" spans="1:10" x14ac:dyDescent="0.25">
      <c r="A13473" s="65">
        <v>43936</v>
      </c>
      <c r="B13473" s="66">
        <v>0.79861111111111116</v>
      </c>
      <c r="C13473" s="64">
        <f t="shared" si="631"/>
        <v>43936.798611111109</v>
      </c>
      <c r="D13473">
        <f ca="1">_xlfn.IFNA(FORECAST(E13473,OFFSET('HvF table'!B$3:B$318,MATCH(E13473,'HvF table'!A$3:A$318,1)-1,0,2),OFFSET('HvF table'!A$3:A$318,MATCH(E13473,'HvF table'!A$3:A$318,1)-1,0,2)),0)</f>
        <v>9.3967504187834621</v>
      </c>
      <c r="E13473">
        <v>6.32</v>
      </c>
      <c r="F13473" s="64">
        <f t="shared" si="632"/>
        <v>43936.798611111109</v>
      </c>
      <c r="G13473">
        <f ca="1">_xlfn.IFNA(FORECAST(E13473,OFFSET('HvF table'!E$3:E$319,MATCH(E13473,'HvF table'!D$3:D$319,1)-1,0,2),OFFSET('HvF table'!D$3:D$319,MATCH(E13473,'HvF table'!D$3:D$319,1)-1,0,2)),0)</f>
        <v>1.9853944209954371</v>
      </c>
      <c r="H13473" t="s">
        <v>75</v>
      </c>
      <c r="I13473">
        <f t="shared" ca="1" si="630"/>
        <v>1.9853944209954371</v>
      </c>
      <c r="J13473" t="s">
        <v>75</v>
      </c>
    </row>
    <row r="13474" spans="1:10" x14ac:dyDescent="0.25">
      <c r="A13474" s="65">
        <v>43936</v>
      </c>
      <c r="B13474" s="66">
        <v>0.80208333333333337</v>
      </c>
      <c r="C13474" s="64">
        <f t="shared" si="631"/>
        <v>43936.802083333336</v>
      </c>
      <c r="D13474">
        <f ca="1">_xlfn.IFNA(FORECAST(E13474,OFFSET('HvF table'!B$3:B$318,MATCH(E13474,'HvF table'!A$3:A$318,1)-1,0,2),OFFSET('HvF table'!A$3:A$318,MATCH(E13474,'HvF table'!A$3:A$318,1)-1,0,2)),0)</f>
        <v>9.4310552764042583</v>
      </c>
      <c r="E13474">
        <v>6.33</v>
      </c>
      <c r="F13474" s="64">
        <f t="shared" si="632"/>
        <v>43936.802083333336</v>
      </c>
      <c r="G13474">
        <f ca="1">_xlfn.IFNA(FORECAST(E13474,OFFSET('HvF table'!E$3:E$319,MATCH(E13474,'HvF table'!D$3:D$319,1)-1,0,2),OFFSET('HvF table'!D$3:D$319,MATCH(E13474,'HvF table'!D$3:D$319,1)-1,0,2)),0)</f>
        <v>1.9942717508611061</v>
      </c>
      <c r="H13474" t="s">
        <v>75</v>
      </c>
      <c r="I13474">
        <f t="shared" ca="1" si="630"/>
        <v>1.9942717508611061</v>
      </c>
      <c r="J13474" t="s">
        <v>75</v>
      </c>
    </row>
    <row r="13475" spans="1:10" x14ac:dyDescent="0.25">
      <c r="A13475" s="65">
        <v>43936</v>
      </c>
      <c r="B13475" s="66">
        <v>0.80555555555555547</v>
      </c>
      <c r="C13475" s="64">
        <f t="shared" si="631"/>
        <v>43936.805555555555</v>
      </c>
      <c r="D13475">
        <f ca="1">_xlfn.IFNA(FORECAST(E13475,OFFSET('HvF table'!B$3:B$318,MATCH(E13475,'HvF table'!A$3:A$318,1)-1,0,2),OFFSET('HvF table'!A$3:A$318,MATCH(E13475,'HvF table'!A$3:A$318,1)-1,0,2)),0)</f>
        <v>9.4310552764042583</v>
      </c>
      <c r="E13475">
        <v>6.33</v>
      </c>
      <c r="F13475" s="64">
        <f t="shared" si="632"/>
        <v>43936.805555555555</v>
      </c>
      <c r="G13475">
        <f ca="1">_xlfn.IFNA(FORECAST(E13475,OFFSET('HvF table'!E$3:E$319,MATCH(E13475,'HvF table'!D$3:D$319,1)-1,0,2),OFFSET('HvF table'!D$3:D$319,MATCH(E13475,'HvF table'!D$3:D$319,1)-1,0,2)),0)</f>
        <v>1.9942717508611061</v>
      </c>
      <c r="H13475" t="s">
        <v>75</v>
      </c>
      <c r="I13475">
        <f t="shared" ca="1" si="630"/>
        <v>1.9942717508611061</v>
      </c>
      <c r="J13475" t="s">
        <v>75</v>
      </c>
    </row>
    <row r="13476" spans="1:10" x14ac:dyDescent="0.25">
      <c r="A13476" s="65">
        <v>43936</v>
      </c>
      <c r="B13476" s="66">
        <v>0.80902777777777779</v>
      </c>
      <c r="C13476" s="64">
        <f t="shared" si="631"/>
        <v>43936.809027777781</v>
      </c>
      <c r="D13476">
        <f ca="1">_xlfn.IFNA(FORECAST(E13476,OFFSET('HvF table'!B$3:B$318,MATCH(E13476,'HvF table'!A$3:A$318,1)-1,0,2),OFFSET('HvF table'!A$3:A$318,MATCH(E13476,'HvF table'!A$3:A$318,1)-1,0,2)),0)</f>
        <v>9.4310552764042583</v>
      </c>
      <c r="E13476">
        <v>6.33</v>
      </c>
      <c r="F13476" s="64">
        <f t="shared" si="632"/>
        <v>43936.809027777781</v>
      </c>
      <c r="G13476">
        <f ca="1">_xlfn.IFNA(FORECAST(E13476,OFFSET('HvF table'!E$3:E$319,MATCH(E13476,'HvF table'!D$3:D$319,1)-1,0,2),OFFSET('HvF table'!D$3:D$319,MATCH(E13476,'HvF table'!D$3:D$319,1)-1,0,2)),0)</f>
        <v>1.9942717508611061</v>
      </c>
      <c r="H13476" t="s">
        <v>75</v>
      </c>
      <c r="I13476">
        <f t="shared" ca="1" si="630"/>
        <v>1.9942717508611061</v>
      </c>
      <c r="J13476" t="s">
        <v>75</v>
      </c>
    </row>
    <row r="13477" spans="1:10" x14ac:dyDescent="0.25">
      <c r="A13477" s="65">
        <v>43936</v>
      </c>
      <c r="B13477" s="66">
        <v>0.8125</v>
      </c>
      <c r="C13477" s="64">
        <f t="shared" si="631"/>
        <v>43936.8125</v>
      </c>
      <c r="D13477">
        <f ca="1">_xlfn.IFNA(FORECAST(E13477,OFFSET('HvF table'!B$3:B$318,MATCH(E13477,'HvF table'!A$3:A$318,1)-1,0,2),OFFSET('HvF table'!A$3:A$318,MATCH(E13477,'HvF table'!A$3:A$318,1)-1,0,2)),0)</f>
        <v>9.2938358459210662</v>
      </c>
      <c r="E13477">
        <v>6.29</v>
      </c>
      <c r="F13477" s="64">
        <f t="shared" si="632"/>
        <v>43936.8125</v>
      </c>
      <c r="G13477">
        <f ca="1">_xlfn.IFNA(FORECAST(E13477,OFFSET('HvF table'!E$3:E$319,MATCH(E13477,'HvF table'!D$3:D$319,1)-1,0,2),OFFSET('HvF table'!D$3:D$319,MATCH(E13477,'HvF table'!D$3:D$319,1)-1,0,2)),0)</f>
        <v>1.9587624313984291</v>
      </c>
      <c r="H13477" t="s">
        <v>75</v>
      </c>
      <c r="I13477">
        <f t="shared" ca="1" si="630"/>
        <v>1.9587624313984291</v>
      </c>
      <c r="J13477" t="s">
        <v>75</v>
      </c>
    </row>
    <row r="13478" spans="1:10" x14ac:dyDescent="0.25">
      <c r="A13478" s="65">
        <v>43936</v>
      </c>
      <c r="B13478" s="66">
        <v>0.81597222222222221</v>
      </c>
      <c r="C13478" s="64">
        <f t="shared" si="631"/>
        <v>43936.815972222219</v>
      </c>
      <c r="D13478">
        <f ca="1">_xlfn.IFNA(FORECAST(E13478,OFFSET('HvF table'!B$3:B$318,MATCH(E13478,'HvF table'!A$3:A$318,1)-1,0,2),OFFSET('HvF table'!A$3:A$318,MATCH(E13478,'HvF table'!A$3:A$318,1)-1,0,2)),0)</f>
        <v>9.2938358459210662</v>
      </c>
      <c r="E13478">
        <v>6.29</v>
      </c>
      <c r="F13478" s="64">
        <f t="shared" si="632"/>
        <v>43936.815972222219</v>
      </c>
      <c r="G13478">
        <f ca="1">_xlfn.IFNA(FORECAST(E13478,OFFSET('HvF table'!E$3:E$319,MATCH(E13478,'HvF table'!D$3:D$319,1)-1,0,2),OFFSET('HvF table'!D$3:D$319,MATCH(E13478,'HvF table'!D$3:D$319,1)-1,0,2)),0)</f>
        <v>1.9587624313984291</v>
      </c>
      <c r="H13478" t="s">
        <v>75</v>
      </c>
      <c r="I13478">
        <f t="shared" ca="1" si="630"/>
        <v>1.9587624313984291</v>
      </c>
      <c r="J13478" t="s">
        <v>75</v>
      </c>
    </row>
    <row r="13479" spans="1:10" x14ac:dyDescent="0.25">
      <c r="A13479" s="65">
        <v>43936</v>
      </c>
      <c r="B13479" s="66">
        <v>0.81944444444444453</v>
      </c>
      <c r="C13479" s="64">
        <f t="shared" si="631"/>
        <v>43936.819444444445</v>
      </c>
      <c r="D13479">
        <f ca="1">_xlfn.IFNA(FORECAST(E13479,OFFSET('HvF table'!B$3:B$318,MATCH(E13479,'HvF table'!A$3:A$318,1)-1,0,2),OFFSET('HvF table'!A$3:A$318,MATCH(E13479,'HvF table'!A$3:A$318,1)-1,0,2)),0)</f>
        <v>9.2938358459210662</v>
      </c>
      <c r="E13479">
        <v>6.29</v>
      </c>
      <c r="F13479" s="64">
        <f t="shared" si="632"/>
        <v>43936.819444444445</v>
      </c>
      <c r="G13479">
        <f ca="1">_xlfn.IFNA(FORECAST(E13479,OFFSET('HvF table'!E$3:E$319,MATCH(E13479,'HvF table'!D$3:D$319,1)-1,0,2),OFFSET('HvF table'!D$3:D$319,MATCH(E13479,'HvF table'!D$3:D$319,1)-1,0,2)),0)</f>
        <v>1.9587624313984291</v>
      </c>
      <c r="H13479" t="s">
        <v>75</v>
      </c>
      <c r="I13479">
        <f t="shared" ca="1" si="630"/>
        <v>1.9587624313984291</v>
      </c>
      <c r="J13479" t="s">
        <v>75</v>
      </c>
    </row>
    <row r="13480" spans="1:10" x14ac:dyDescent="0.25">
      <c r="A13480" s="65">
        <v>43936</v>
      </c>
      <c r="B13480" s="66">
        <v>0.82291666666666663</v>
      </c>
      <c r="C13480" s="64">
        <f t="shared" si="631"/>
        <v>43936.822916666664</v>
      </c>
      <c r="D13480">
        <f ca="1">_xlfn.IFNA(FORECAST(E13480,OFFSET('HvF table'!B$3:B$318,MATCH(E13480,'HvF table'!A$3:A$318,1)-1,0,2),OFFSET('HvF table'!A$3:A$318,MATCH(E13480,'HvF table'!A$3:A$318,1)-1,0,2)),0)</f>
        <v>9.2595309883002699</v>
      </c>
      <c r="E13480">
        <v>6.28</v>
      </c>
      <c r="F13480" s="64">
        <f t="shared" si="632"/>
        <v>43936.822916666664</v>
      </c>
      <c r="G13480">
        <f ca="1">_xlfn.IFNA(FORECAST(E13480,OFFSET('HvF table'!E$3:E$319,MATCH(E13480,'HvF table'!D$3:D$319,1)-1,0,2),OFFSET('HvF table'!D$3:D$319,MATCH(E13480,'HvF table'!D$3:D$319,1)-1,0,2)),0)</f>
        <v>1.9498851015327601</v>
      </c>
      <c r="H13480" t="s">
        <v>75</v>
      </c>
      <c r="I13480">
        <f t="shared" ca="1" si="630"/>
        <v>1.9498851015327601</v>
      </c>
      <c r="J13480" t="s">
        <v>75</v>
      </c>
    </row>
    <row r="13481" spans="1:10" x14ac:dyDescent="0.25">
      <c r="A13481" s="65">
        <v>43936</v>
      </c>
      <c r="B13481" s="66">
        <v>0.82638888888888884</v>
      </c>
      <c r="C13481" s="64">
        <f t="shared" si="631"/>
        <v>43936.826388888891</v>
      </c>
      <c r="D13481">
        <f ca="1">_xlfn.IFNA(FORECAST(E13481,OFFSET('HvF table'!B$3:B$318,MATCH(E13481,'HvF table'!A$3:A$318,1)-1,0,2),OFFSET('HvF table'!A$3:A$318,MATCH(E13481,'HvF table'!A$3:A$318,1)-1,0,2)),0)</f>
        <v>9.2938358459210662</v>
      </c>
      <c r="E13481">
        <v>6.29</v>
      </c>
      <c r="F13481" s="64">
        <f t="shared" si="632"/>
        <v>43936.826388888891</v>
      </c>
      <c r="G13481">
        <f ca="1">_xlfn.IFNA(FORECAST(E13481,OFFSET('HvF table'!E$3:E$319,MATCH(E13481,'HvF table'!D$3:D$319,1)-1,0,2),OFFSET('HvF table'!D$3:D$319,MATCH(E13481,'HvF table'!D$3:D$319,1)-1,0,2)),0)</f>
        <v>1.9587624313984291</v>
      </c>
      <c r="H13481" t="s">
        <v>75</v>
      </c>
      <c r="I13481">
        <f t="shared" ca="1" si="630"/>
        <v>1.9587624313984291</v>
      </c>
      <c r="J13481" t="s">
        <v>75</v>
      </c>
    </row>
    <row r="13482" spans="1:10" x14ac:dyDescent="0.25">
      <c r="A13482" s="65">
        <v>43936</v>
      </c>
      <c r="B13482" s="66">
        <v>0.82986111111111116</v>
      </c>
      <c r="C13482" s="64">
        <f t="shared" si="631"/>
        <v>43936.829861111109</v>
      </c>
      <c r="D13482">
        <f ca="1">_xlfn.IFNA(FORECAST(E13482,OFFSET('HvF table'!B$3:B$318,MATCH(E13482,'HvF table'!A$3:A$318,1)-1,0,2),OFFSET('HvF table'!A$3:A$318,MATCH(E13482,'HvF table'!A$3:A$318,1)-1,0,2)),0)</f>
        <v>9.2938358459210662</v>
      </c>
      <c r="E13482">
        <v>6.29</v>
      </c>
      <c r="F13482" s="64">
        <f t="shared" si="632"/>
        <v>43936.829861111109</v>
      </c>
      <c r="G13482">
        <f ca="1">_xlfn.IFNA(FORECAST(E13482,OFFSET('HvF table'!E$3:E$319,MATCH(E13482,'HvF table'!D$3:D$319,1)-1,0,2),OFFSET('HvF table'!D$3:D$319,MATCH(E13482,'HvF table'!D$3:D$319,1)-1,0,2)),0)</f>
        <v>1.9587624313984291</v>
      </c>
      <c r="H13482" t="s">
        <v>75</v>
      </c>
      <c r="I13482">
        <f t="shared" ca="1" si="630"/>
        <v>1.9587624313984291</v>
      </c>
      <c r="J13482" t="s">
        <v>75</v>
      </c>
    </row>
    <row r="13483" spans="1:10" x14ac:dyDescent="0.25">
      <c r="A13483" s="65">
        <v>43936</v>
      </c>
      <c r="B13483" s="66">
        <v>0.83333333333333337</v>
      </c>
      <c r="C13483" s="64">
        <f t="shared" si="631"/>
        <v>43936.833333333336</v>
      </c>
      <c r="D13483">
        <f ca="1">_xlfn.IFNA(FORECAST(E13483,OFFSET('HvF table'!B$3:B$318,MATCH(E13483,'HvF table'!A$3:A$318,1)-1,0,2),OFFSET('HvF table'!A$3:A$318,MATCH(E13483,'HvF table'!A$3:A$318,1)-1,0,2)),0)</f>
        <v>9.2595309883002699</v>
      </c>
      <c r="E13483">
        <v>6.28</v>
      </c>
      <c r="F13483" s="64">
        <f t="shared" si="632"/>
        <v>43936.833333333336</v>
      </c>
      <c r="G13483">
        <f ca="1">_xlfn.IFNA(FORECAST(E13483,OFFSET('HvF table'!E$3:E$319,MATCH(E13483,'HvF table'!D$3:D$319,1)-1,0,2),OFFSET('HvF table'!D$3:D$319,MATCH(E13483,'HvF table'!D$3:D$319,1)-1,0,2)),0)</f>
        <v>1.9498851015327601</v>
      </c>
      <c r="H13483" t="s">
        <v>75</v>
      </c>
      <c r="I13483">
        <f t="shared" ca="1" si="630"/>
        <v>1.9498851015327601</v>
      </c>
      <c r="J13483" t="s">
        <v>75</v>
      </c>
    </row>
    <row r="13484" spans="1:10" x14ac:dyDescent="0.25">
      <c r="A13484" s="65">
        <v>43936</v>
      </c>
      <c r="B13484" s="66">
        <v>0.83680555555555547</v>
      </c>
      <c r="C13484" s="64">
        <f t="shared" si="631"/>
        <v>43936.836805555555</v>
      </c>
      <c r="D13484">
        <f ca="1">_xlfn.IFNA(FORECAST(E13484,OFFSET('HvF table'!B$3:B$318,MATCH(E13484,'HvF table'!A$3:A$318,1)-1,0,2),OFFSET('HvF table'!A$3:A$318,MATCH(E13484,'HvF table'!A$3:A$318,1)-1,0,2)),0)</f>
        <v>9.2938358459210662</v>
      </c>
      <c r="E13484">
        <v>6.29</v>
      </c>
      <c r="F13484" s="64">
        <f t="shared" si="632"/>
        <v>43936.836805555555</v>
      </c>
      <c r="G13484">
        <f ca="1">_xlfn.IFNA(FORECAST(E13484,OFFSET('HvF table'!E$3:E$319,MATCH(E13484,'HvF table'!D$3:D$319,1)-1,0,2),OFFSET('HvF table'!D$3:D$319,MATCH(E13484,'HvF table'!D$3:D$319,1)-1,0,2)),0)</f>
        <v>1.9587624313984291</v>
      </c>
      <c r="H13484" t="s">
        <v>75</v>
      </c>
      <c r="I13484">
        <f t="shared" ca="1" si="630"/>
        <v>1.9587624313984291</v>
      </c>
      <c r="J13484" t="s">
        <v>75</v>
      </c>
    </row>
    <row r="13485" spans="1:10" x14ac:dyDescent="0.25">
      <c r="A13485" s="65">
        <v>43936</v>
      </c>
      <c r="B13485" s="66">
        <v>0.84027777777777779</v>
      </c>
      <c r="C13485" s="64">
        <f t="shared" si="631"/>
        <v>43936.840277777781</v>
      </c>
      <c r="D13485">
        <f ca="1">_xlfn.IFNA(FORECAST(E13485,OFFSET('HvF table'!B$3:B$318,MATCH(E13485,'HvF table'!A$3:A$318,1)-1,0,2),OFFSET('HvF table'!A$3:A$318,MATCH(E13485,'HvF table'!A$3:A$318,1)-1,0,2)),0)</f>
        <v>9.3624455611626622</v>
      </c>
      <c r="E13485">
        <v>6.31</v>
      </c>
      <c r="F13485" s="64">
        <f t="shared" si="632"/>
        <v>43936.840277777781</v>
      </c>
      <c r="G13485">
        <f ca="1">_xlfn.IFNA(FORECAST(E13485,OFFSET('HvF table'!E$3:E$319,MATCH(E13485,'HvF table'!D$3:D$319,1)-1,0,2),OFFSET('HvF table'!D$3:D$319,MATCH(E13485,'HvF table'!D$3:D$319,1)-1,0,2)),0)</f>
        <v>1.9765170911297671</v>
      </c>
      <c r="H13485" t="s">
        <v>75</v>
      </c>
      <c r="I13485">
        <f t="shared" ca="1" si="630"/>
        <v>1.9765170911297671</v>
      </c>
      <c r="J13485" t="s">
        <v>75</v>
      </c>
    </row>
    <row r="13486" spans="1:10" x14ac:dyDescent="0.25">
      <c r="A13486" s="65">
        <v>43936</v>
      </c>
      <c r="B13486" s="66">
        <v>0.84375</v>
      </c>
      <c r="C13486" s="64">
        <f t="shared" si="631"/>
        <v>43936.84375</v>
      </c>
      <c r="D13486">
        <f ca="1">_xlfn.IFNA(FORECAST(E13486,OFFSET('HvF table'!B$3:B$318,MATCH(E13486,'HvF table'!A$3:A$318,1)-1,0,2),OFFSET('HvF table'!A$3:A$318,MATCH(E13486,'HvF table'!A$3:A$318,1)-1,0,2)),0)</f>
        <v>9.2595309883002699</v>
      </c>
      <c r="E13486">
        <v>6.28</v>
      </c>
      <c r="F13486" s="64">
        <f t="shared" si="632"/>
        <v>43936.84375</v>
      </c>
      <c r="G13486">
        <f ca="1">_xlfn.IFNA(FORECAST(E13486,OFFSET('HvF table'!E$3:E$319,MATCH(E13486,'HvF table'!D$3:D$319,1)-1,0,2),OFFSET('HvF table'!D$3:D$319,MATCH(E13486,'HvF table'!D$3:D$319,1)-1,0,2)),0)</f>
        <v>1.9498851015327601</v>
      </c>
      <c r="H13486" t="s">
        <v>75</v>
      </c>
      <c r="I13486">
        <f t="shared" ca="1" si="630"/>
        <v>1.9498851015327601</v>
      </c>
      <c r="J13486" t="s">
        <v>75</v>
      </c>
    </row>
    <row r="13487" spans="1:10" x14ac:dyDescent="0.25">
      <c r="A13487" s="65">
        <v>43936</v>
      </c>
      <c r="B13487" s="66">
        <v>0.84722222222222221</v>
      </c>
      <c r="C13487" s="64">
        <f t="shared" si="631"/>
        <v>43936.847222222219</v>
      </c>
      <c r="D13487">
        <f ca="1">_xlfn.IFNA(FORECAST(E13487,OFFSET('HvF table'!B$3:B$318,MATCH(E13487,'HvF table'!A$3:A$318,1)-1,0,2),OFFSET('HvF table'!A$3:A$318,MATCH(E13487,'HvF table'!A$3:A$318,1)-1,0,2)),0)</f>
        <v>9.2252261306794665</v>
      </c>
      <c r="E13487">
        <v>6.27</v>
      </c>
      <c r="F13487" s="64">
        <f t="shared" si="632"/>
        <v>43936.847222222219</v>
      </c>
      <c r="G13487">
        <f ca="1">_xlfn.IFNA(FORECAST(E13487,OFFSET('HvF table'!E$3:E$319,MATCH(E13487,'HvF table'!D$3:D$319,1)-1,0,2),OFFSET('HvF table'!D$3:D$319,MATCH(E13487,'HvF table'!D$3:D$319,1)-1,0,2)),0)</f>
        <v>1.9410077716670902</v>
      </c>
      <c r="H13487" t="s">
        <v>75</v>
      </c>
      <c r="I13487">
        <f t="shared" ca="1" si="630"/>
        <v>1.9410077716670902</v>
      </c>
      <c r="J13487" t="s">
        <v>75</v>
      </c>
    </row>
    <row r="13488" spans="1:10" x14ac:dyDescent="0.25">
      <c r="A13488" s="65">
        <v>43936</v>
      </c>
      <c r="B13488" s="66">
        <v>0.85069444444444453</v>
      </c>
      <c r="C13488" s="64">
        <f t="shared" si="631"/>
        <v>43936.850694444445</v>
      </c>
      <c r="D13488">
        <f ca="1">_xlfn.IFNA(FORECAST(E13488,OFFSET('HvF table'!B$3:B$318,MATCH(E13488,'HvF table'!A$3:A$318,1)-1,0,2),OFFSET('HvF table'!A$3:A$318,MATCH(E13488,'HvF table'!A$3:A$318,1)-1,0,2)),0)</f>
        <v>9.1909212730586702</v>
      </c>
      <c r="E13488">
        <v>6.26</v>
      </c>
      <c r="F13488" s="64">
        <f t="shared" si="632"/>
        <v>43936.850694444445</v>
      </c>
      <c r="G13488">
        <f ca="1">_xlfn.IFNA(FORECAST(E13488,OFFSET('HvF table'!E$3:E$319,MATCH(E13488,'HvF table'!D$3:D$319,1)-1,0,2),OFFSET('HvF table'!D$3:D$319,MATCH(E13488,'HvF table'!D$3:D$319,1)-1,0,2)),0)</f>
        <v>1.9321304418014211</v>
      </c>
      <c r="H13488" t="s">
        <v>75</v>
      </c>
      <c r="I13488">
        <f t="shared" ca="1" si="630"/>
        <v>1.9321304418014211</v>
      </c>
      <c r="J13488" t="s">
        <v>75</v>
      </c>
    </row>
    <row r="13489" spans="1:10" x14ac:dyDescent="0.25">
      <c r="A13489" s="65">
        <v>43936</v>
      </c>
      <c r="B13489" s="66">
        <v>0.85416666666666663</v>
      </c>
      <c r="C13489" s="64">
        <f t="shared" si="631"/>
        <v>43936.854166666664</v>
      </c>
      <c r="D13489">
        <f ca="1">_xlfn.IFNA(FORECAST(E13489,OFFSET('HvF table'!B$3:B$318,MATCH(E13489,'HvF table'!A$3:A$318,1)-1,0,2),OFFSET('HvF table'!A$3:A$318,MATCH(E13489,'HvF table'!A$3:A$318,1)-1,0,2)),0)</f>
        <v>9.2595309883002699</v>
      </c>
      <c r="E13489">
        <v>6.28</v>
      </c>
      <c r="F13489" s="64">
        <f t="shared" si="632"/>
        <v>43936.854166666664</v>
      </c>
      <c r="G13489">
        <f ca="1">_xlfn.IFNA(FORECAST(E13489,OFFSET('HvF table'!E$3:E$319,MATCH(E13489,'HvF table'!D$3:D$319,1)-1,0,2),OFFSET('HvF table'!D$3:D$319,MATCH(E13489,'HvF table'!D$3:D$319,1)-1,0,2)),0)</f>
        <v>1.9498851015327601</v>
      </c>
      <c r="H13489" t="s">
        <v>75</v>
      </c>
      <c r="I13489">
        <f t="shared" ca="1" si="630"/>
        <v>1.9498851015327601</v>
      </c>
      <c r="J13489" t="s">
        <v>75</v>
      </c>
    </row>
    <row r="13490" spans="1:10" x14ac:dyDescent="0.25">
      <c r="A13490" s="65">
        <v>43936</v>
      </c>
      <c r="B13490" s="66">
        <v>0.85763888888888884</v>
      </c>
      <c r="C13490" s="64">
        <f t="shared" si="631"/>
        <v>43936.857638888891</v>
      </c>
      <c r="D13490">
        <f ca="1">_xlfn.IFNA(FORECAST(E13490,OFFSET('HvF table'!B$3:B$318,MATCH(E13490,'HvF table'!A$3:A$318,1)-1,0,2),OFFSET('HvF table'!A$3:A$318,MATCH(E13490,'HvF table'!A$3:A$318,1)-1,0,2)),0)</f>
        <v>9.2938358459210662</v>
      </c>
      <c r="E13490">
        <v>6.29</v>
      </c>
      <c r="F13490" s="64">
        <f t="shared" si="632"/>
        <v>43936.857638888891</v>
      </c>
      <c r="G13490">
        <f ca="1">_xlfn.IFNA(FORECAST(E13490,OFFSET('HvF table'!E$3:E$319,MATCH(E13490,'HvF table'!D$3:D$319,1)-1,0,2),OFFSET('HvF table'!D$3:D$319,MATCH(E13490,'HvF table'!D$3:D$319,1)-1,0,2)),0)</f>
        <v>1.9587624313984291</v>
      </c>
      <c r="H13490" t="s">
        <v>75</v>
      </c>
      <c r="I13490">
        <f t="shared" ca="1" si="630"/>
        <v>1.9587624313984291</v>
      </c>
      <c r="J13490" t="s">
        <v>75</v>
      </c>
    </row>
    <row r="13491" spans="1:10" x14ac:dyDescent="0.25">
      <c r="A13491" s="65">
        <v>43936</v>
      </c>
      <c r="B13491" s="66">
        <v>0.86111111111111116</v>
      </c>
      <c r="C13491" s="64">
        <f t="shared" si="631"/>
        <v>43936.861111111109</v>
      </c>
      <c r="D13491">
        <f ca="1">_xlfn.IFNA(FORECAST(E13491,OFFSET('HvF table'!B$3:B$318,MATCH(E13491,'HvF table'!A$3:A$318,1)-1,0,2),OFFSET('HvF table'!A$3:A$318,MATCH(E13491,'HvF table'!A$3:A$318,1)-1,0,2)),0)</f>
        <v>9.2938358459210662</v>
      </c>
      <c r="E13491">
        <v>6.29</v>
      </c>
      <c r="F13491" s="64">
        <f t="shared" si="632"/>
        <v>43936.861111111109</v>
      </c>
      <c r="G13491">
        <f ca="1">_xlfn.IFNA(FORECAST(E13491,OFFSET('HvF table'!E$3:E$319,MATCH(E13491,'HvF table'!D$3:D$319,1)-1,0,2),OFFSET('HvF table'!D$3:D$319,MATCH(E13491,'HvF table'!D$3:D$319,1)-1,0,2)),0)</f>
        <v>1.9587624313984291</v>
      </c>
      <c r="H13491" t="s">
        <v>75</v>
      </c>
      <c r="I13491">
        <f t="shared" ca="1" si="630"/>
        <v>1.9587624313984291</v>
      </c>
      <c r="J13491" t="s">
        <v>75</v>
      </c>
    </row>
    <row r="13492" spans="1:10" x14ac:dyDescent="0.25">
      <c r="A13492" s="65">
        <v>43936</v>
      </c>
      <c r="B13492" s="66">
        <v>0.86458333333333337</v>
      </c>
      <c r="C13492" s="64">
        <f t="shared" si="631"/>
        <v>43936.864583333336</v>
      </c>
      <c r="D13492">
        <f ca="1">_xlfn.IFNA(FORECAST(E13492,OFFSET('HvF table'!B$3:B$318,MATCH(E13492,'HvF table'!A$3:A$318,1)-1,0,2),OFFSET('HvF table'!A$3:A$318,MATCH(E13492,'HvF table'!A$3:A$318,1)-1,0,2)),0)</f>
        <v>9.2938358459210662</v>
      </c>
      <c r="E13492">
        <v>6.29</v>
      </c>
      <c r="F13492" s="64">
        <f t="shared" si="632"/>
        <v>43936.864583333336</v>
      </c>
      <c r="G13492">
        <f ca="1">_xlfn.IFNA(FORECAST(E13492,OFFSET('HvF table'!E$3:E$319,MATCH(E13492,'HvF table'!D$3:D$319,1)-1,0,2),OFFSET('HvF table'!D$3:D$319,MATCH(E13492,'HvF table'!D$3:D$319,1)-1,0,2)),0)</f>
        <v>1.9587624313984291</v>
      </c>
      <c r="H13492" t="s">
        <v>75</v>
      </c>
      <c r="I13492">
        <f t="shared" ca="1" si="630"/>
        <v>1.9587624313984291</v>
      </c>
      <c r="J13492" t="s">
        <v>75</v>
      </c>
    </row>
    <row r="13493" spans="1:10" x14ac:dyDescent="0.25">
      <c r="A13493" s="65">
        <v>43936</v>
      </c>
      <c r="B13493" s="66">
        <v>0.86805555555555547</v>
      </c>
      <c r="C13493" s="64">
        <f t="shared" si="631"/>
        <v>43936.868055555555</v>
      </c>
      <c r="D13493">
        <f ca="1">_xlfn.IFNA(FORECAST(E13493,OFFSET('HvF table'!B$3:B$318,MATCH(E13493,'HvF table'!A$3:A$318,1)-1,0,2),OFFSET('HvF table'!A$3:A$318,MATCH(E13493,'HvF table'!A$3:A$318,1)-1,0,2)),0)</f>
        <v>9.2595309883002699</v>
      </c>
      <c r="E13493">
        <v>6.28</v>
      </c>
      <c r="F13493" s="64">
        <f t="shared" si="632"/>
        <v>43936.868055555555</v>
      </c>
      <c r="G13493">
        <f ca="1">_xlfn.IFNA(FORECAST(E13493,OFFSET('HvF table'!E$3:E$319,MATCH(E13493,'HvF table'!D$3:D$319,1)-1,0,2),OFFSET('HvF table'!D$3:D$319,MATCH(E13493,'HvF table'!D$3:D$319,1)-1,0,2)),0)</f>
        <v>1.9498851015327601</v>
      </c>
      <c r="H13493" t="s">
        <v>75</v>
      </c>
      <c r="I13493">
        <f t="shared" ca="1" si="630"/>
        <v>1.9498851015327601</v>
      </c>
      <c r="J13493" t="s">
        <v>75</v>
      </c>
    </row>
    <row r="13494" spans="1:10" x14ac:dyDescent="0.25">
      <c r="A13494" s="65">
        <v>43936</v>
      </c>
      <c r="B13494" s="66">
        <v>0.87152777777777779</v>
      </c>
      <c r="C13494" s="64">
        <f t="shared" si="631"/>
        <v>43936.871527777781</v>
      </c>
      <c r="D13494">
        <f ca="1">_xlfn.IFNA(FORECAST(E13494,OFFSET('HvF table'!B$3:B$318,MATCH(E13494,'HvF table'!A$3:A$318,1)-1,0,2),OFFSET('HvF table'!A$3:A$318,MATCH(E13494,'HvF table'!A$3:A$318,1)-1,0,2)),0)</f>
        <v>9.2938358459210662</v>
      </c>
      <c r="E13494">
        <v>6.29</v>
      </c>
      <c r="F13494" s="64">
        <f t="shared" si="632"/>
        <v>43936.871527777781</v>
      </c>
      <c r="G13494">
        <f ca="1">_xlfn.IFNA(FORECAST(E13494,OFFSET('HvF table'!E$3:E$319,MATCH(E13494,'HvF table'!D$3:D$319,1)-1,0,2),OFFSET('HvF table'!D$3:D$319,MATCH(E13494,'HvF table'!D$3:D$319,1)-1,0,2)),0)</f>
        <v>1.9587624313984291</v>
      </c>
      <c r="H13494" t="s">
        <v>75</v>
      </c>
      <c r="I13494">
        <f t="shared" ca="1" si="630"/>
        <v>1.9587624313984291</v>
      </c>
      <c r="J13494" t="s">
        <v>75</v>
      </c>
    </row>
    <row r="13495" spans="1:10" x14ac:dyDescent="0.25">
      <c r="A13495" s="65">
        <v>43936</v>
      </c>
      <c r="B13495" s="66">
        <v>0.875</v>
      </c>
      <c r="C13495" s="64">
        <f t="shared" si="631"/>
        <v>43936.875</v>
      </c>
      <c r="D13495">
        <f ca="1">_xlfn.IFNA(FORECAST(E13495,OFFSET('HvF table'!B$3:B$318,MATCH(E13495,'HvF table'!A$3:A$318,1)-1,0,2),OFFSET('HvF table'!A$3:A$318,MATCH(E13495,'HvF table'!A$3:A$318,1)-1,0,2)),0)</f>
        <v>9.1223115578170741</v>
      </c>
      <c r="E13495">
        <v>6.24</v>
      </c>
      <c r="F13495" s="64">
        <f t="shared" si="632"/>
        <v>43936.875</v>
      </c>
      <c r="G13495">
        <f ca="1">_xlfn.IFNA(FORECAST(E13495,OFFSET('HvF table'!E$3:E$319,MATCH(E13495,'HvF table'!D$3:D$319,1)-1,0,2),OFFSET('HvF table'!D$3:D$319,MATCH(E13495,'HvF table'!D$3:D$319,1)-1,0,2)),0)</f>
        <v>1.9143757820700822</v>
      </c>
      <c r="H13495" t="s">
        <v>75</v>
      </c>
      <c r="I13495">
        <f t="shared" ca="1" si="630"/>
        <v>1.9143757820700822</v>
      </c>
      <c r="J13495" t="s">
        <v>75</v>
      </c>
    </row>
    <row r="13496" spans="1:10" x14ac:dyDescent="0.25">
      <c r="A13496" s="65">
        <v>43936</v>
      </c>
      <c r="B13496" s="66">
        <v>0.87847222222222221</v>
      </c>
      <c r="C13496" s="64">
        <f t="shared" si="631"/>
        <v>43936.878472222219</v>
      </c>
      <c r="D13496">
        <f ca="1">_xlfn.IFNA(FORECAST(E13496,OFFSET('HvF table'!B$3:B$318,MATCH(E13496,'HvF table'!A$3:A$318,1)-1,0,2),OFFSET('HvF table'!A$3:A$318,MATCH(E13496,'HvF table'!A$3:A$318,1)-1,0,2)),0)</f>
        <v>9.2595309883002699</v>
      </c>
      <c r="E13496">
        <v>6.28</v>
      </c>
      <c r="F13496" s="64">
        <f t="shared" si="632"/>
        <v>43936.878472222219</v>
      </c>
      <c r="G13496">
        <f ca="1">_xlfn.IFNA(FORECAST(E13496,OFFSET('HvF table'!E$3:E$319,MATCH(E13496,'HvF table'!D$3:D$319,1)-1,0,2),OFFSET('HvF table'!D$3:D$319,MATCH(E13496,'HvF table'!D$3:D$319,1)-1,0,2)),0)</f>
        <v>1.9498851015327601</v>
      </c>
      <c r="H13496" t="s">
        <v>75</v>
      </c>
      <c r="I13496">
        <f t="shared" ca="1" si="630"/>
        <v>1.9498851015327601</v>
      </c>
      <c r="J13496" t="s">
        <v>75</v>
      </c>
    </row>
    <row r="13497" spans="1:10" x14ac:dyDescent="0.25">
      <c r="A13497" s="65">
        <v>43936</v>
      </c>
      <c r="B13497" s="66">
        <v>0.88194444444444453</v>
      </c>
      <c r="C13497" s="64">
        <f t="shared" si="631"/>
        <v>43936.881944444445</v>
      </c>
      <c r="D13497">
        <f ca="1">_xlfn.IFNA(FORECAST(E13497,OFFSET('HvF table'!B$3:B$318,MATCH(E13497,'HvF table'!A$3:A$318,1)-1,0,2),OFFSET('HvF table'!A$3:A$318,MATCH(E13497,'HvF table'!A$3:A$318,1)-1,0,2)),0)</f>
        <v>9.2252261306794665</v>
      </c>
      <c r="E13497">
        <v>6.27</v>
      </c>
      <c r="F13497" s="64">
        <f t="shared" si="632"/>
        <v>43936.881944444445</v>
      </c>
      <c r="G13497">
        <f ca="1">_xlfn.IFNA(FORECAST(E13497,OFFSET('HvF table'!E$3:E$319,MATCH(E13497,'HvF table'!D$3:D$319,1)-1,0,2),OFFSET('HvF table'!D$3:D$319,MATCH(E13497,'HvF table'!D$3:D$319,1)-1,0,2)),0)</f>
        <v>1.9410077716670902</v>
      </c>
      <c r="H13497" t="s">
        <v>75</v>
      </c>
      <c r="I13497">
        <f t="shared" ca="1" si="630"/>
        <v>1.9410077716670902</v>
      </c>
      <c r="J13497" t="s">
        <v>75</v>
      </c>
    </row>
    <row r="13498" spans="1:10" x14ac:dyDescent="0.25">
      <c r="A13498" s="65">
        <v>43936</v>
      </c>
      <c r="B13498" s="66">
        <v>0.88541666666666663</v>
      </c>
      <c r="C13498" s="64">
        <f t="shared" si="631"/>
        <v>43936.885416666664</v>
      </c>
      <c r="D13498">
        <f ca="1">_xlfn.IFNA(FORECAST(E13498,OFFSET('HvF table'!B$3:B$318,MATCH(E13498,'HvF table'!A$3:A$318,1)-1,0,2),OFFSET('HvF table'!A$3:A$318,MATCH(E13498,'HvF table'!A$3:A$318,1)-1,0,2)),0)</f>
        <v>9.0880067001962779</v>
      </c>
      <c r="E13498">
        <v>6.23</v>
      </c>
      <c r="F13498" s="64">
        <f t="shared" si="632"/>
        <v>43936.885416666664</v>
      </c>
      <c r="G13498">
        <f ca="1">_xlfn.IFNA(FORECAST(E13498,OFFSET('HvF table'!E$3:E$319,MATCH(E13498,'HvF table'!D$3:D$319,1)-1,0,2),OFFSET('HvF table'!D$3:D$319,MATCH(E13498,'HvF table'!D$3:D$319,1)-1,0,2)),0)</f>
        <v>1.9054984522044132</v>
      </c>
      <c r="H13498" t="s">
        <v>75</v>
      </c>
      <c r="I13498">
        <f t="shared" ca="1" si="630"/>
        <v>1.9054984522044132</v>
      </c>
      <c r="J13498" t="s">
        <v>75</v>
      </c>
    </row>
    <row r="13499" spans="1:10" x14ac:dyDescent="0.25">
      <c r="A13499" s="65">
        <v>43936</v>
      </c>
      <c r="B13499" s="66">
        <v>0.88888888888888884</v>
      </c>
      <c r="C13499" s="64">
        <f t="shared" si="631"/>
        <v>43936.888888888891</v>
      </c>
      <c r="D13499">
        <f ca="1">_xlfn.IFNA(FORECAST(E13499,OFFSET('HvF table'!B$3:B$318,MATCH(E13499,'HvF table'!A$3:A$318,1)-1,0,2),OFFSET('HvF table'!A$3:A$318,MATCH(E13499,'HvF table'!A$3:A$318,1)-1,0,2)),0)</f>
        <v>9.156616415437874</v>
      </c>
      <c r="E13499">
        <v>6.25</v>
      </c>
      <c r="F13499" s="64">
        <f t="shared" si="632"/>
        <v>43936.888888888891</v>
      </c>
      <c r="G13499">
        <f ca="1">_xlfn.IFNA(FORECAST(E13499,OFFSET('HvF table'!E$3:E$319,MATCH(E13499,'HvF table'!D$3:D$319,1)-1,0,2),OFFSET('HvF table'!D$3:D$319,MATCH(E13499,'HvF table'!D$3:D$319,1)-1,0,2)),0)</f>
        <v>1.9232531119357512</v>
      </c>
      <c r="H13499" t="s">
        <v>75</v>
      </c>
      <c r="I13499">
        <f t="shared" ca="1" si="630"/>
        <v>1.9232531119357512</v>
      </c>
      <c r="J13499" t="s">
        <v>75</v>
      </c>
    </row>
    <row r="13500" spans="1:10" x14ac:dyDescent="0.25">
      <c r="A13500" s="65">
        <v>43936</v>
      </c>
      <c r="B13500" s="66">
        <v>0.89236111111111116</v>
      </c>
      <c r="C13500" s="64">
        <f t="shared" si="631"/>
        <v>43936.892361111109</v>
      </c>
      <c r="D13500">
        <f ca="1">_xlfn.IFNA(FORECAST(E13500,OFFSET('HvF table'!B$3:B$318,MATCH(E13500,'HvF table'!A$3:A$318,1)-1,0,2),OFFSET('HvF table'!A$3:A$318,MATCH(E13500,'HvF table'!A$3:A$318,1)-1,0,2)),0)</f>
        <v>9.156616415437874</v>
      </c>
      <c r="E13500">
        <v>6.25</v>
      </c>
      <c r="F13500" s="64">
        <f t="shared" si="632"/>
        <v>43936.892361111109</v>
      </c>
      <c r="G13500">
        <f ca="1">_xlfn.IFNA(FORECAST(E13500,OFFSET('HvF table'!E$3:E$319,MATCH(E13500,'HvF table'!D$3:D$319,1)-1,0,2),OFFSET('HvF table'!D$3:D$319,MATCH(E13500,'HvF table'!D$3:D$319,1)-1,0,2)),0)</f>
        <v>1.9232531119357512</v>
      </c>
      <c r="H13500" t="s">
        <v>75</v>
      </c>
      <c r="I13500">
        <f t="shared" ca="1" si="630"/>
        <v>1.9232531119357512</v>
      </c>
      <c r="J13500" t="s">
        <v>75</v>
      </c>
    </row>
    <row r="13501" spans="1:10" x14ac:dyDescent="0.25">
      <c r="A13501" s="65">
        <v>43936</v>
      </c>
      <c r="B13501" s="66">
        <v>0.89583333333333337</v>
      </c>
      <c r="C13501" s="64">
        <f t="shared" si="631"/>
        <v>43936.895833333336</v>
      </c>
      <c r="D13501">
        <f ca="1">_xlfn.IFNA(FORECAST(E13501,OFFSET('HvF table'!B$3:B$318,MATCH(E13501,'HvF table'!A$3:A$318,1)-1,0,2),OFFSET('HvF table'!A$3:A$318,MATCH(E13501,'HvF table'!A$3:A$318,1)-1,0,2)),0)</f>
        <v>9.1223115578170741</v>
      </c>
      <c r="E13501">
        <v>6.24</v>
      </c>
      <c r="F13501" s="64">
        <f t="shared" si="632"/>
        <v>43936.895833333336</v>
      </c>
      <c r="G13501">
        <f ca="1">_xlfn.IFNA(FORECAST(E13501,OFFSET('HvF table'!E$3:E$319,MATCH(E13501,'HvF table'!D$3:D$319,1)-1,0,2),OFFSET('HvF table'!D$3:D$319,MATCH(E13501,'HvF table'!D$3:D$319,1)-1,0,2)),0)</f>
        <v>1.9143757820700822</v>
      </c>
      <c r="H13501" t="s">
        <v>75</v>
      </c>
      <c r="I13501">
        <f t="shared" ca="1" si="630"/>
        <v>1.9143757820700822</v>
      </c>
      <c r="J13501" t="s">
        <v>75</v>
      </c>
    </row>
    <row r="13502" spans="1:10" x14ac:dyDescent="0.25">
      <c r="A13502" s="65">
        <v>43936</v>
      </c>
      <c r="B13502" s="66">
        <v>0.89930555555555547</v>
      </c>
      <c r="C13502" s="64">
        <f t="shared" si="631"/>
        <v>43936.899305555555</v>
      </c>
      <c r="D13502">
        <f ca="1">_xlfn.IFNA(FORECAST(E13502,OFFSET('HvF table'!B$3:B$318,MATCH(E13502,'HvF table'!A$3:A$318,1)-1,0,2),OFFSET('HvF table'!A$3:A$318,MATCH(E13502,'HvF table'!A$3:A$318,1)-1,0,2)),0)</f>
        <v>9.1909212730586702</v>
      </c>
      <c r="E13502">
        <v>6.26</v>
      </c>
      <c r="F13502" s="64">
        <f t="shared" si="632"/>
        <v>43936.899305555555</v>
      </c>
      <c r="G13502">
        <f ca="1">_xlfn.IFNA(FORECAST(E13502,OFFSET('HvF table'!E$3:E$319,MATCH(E13502,'HvF table'!D$3:D$319,1)-1,0,2),OFFSET('HvF table'!D$3:D$319,MATCH(E13502,'HvF table'!D$3:D$319,1)-1,0,2)),0)</f>
        <v>1.9321304418014211</v>
      </c>
      <c r="H13502" t="s">
        <v>75</v>
      </c>
      <c r="I13502">
        <f t="shared" ca="1" si="630"/>
        <v>1.9321304418014211</v>
      </c>
      <c r="J13502" t="s">
        <v>75</v>
      </c>
    </row>
    <row r="13503" spans="1:10" x14ac:dyDescent="0.25">
      <c r="A13503" s="65">
        <v>43936</v>
      </c>
      <c r="B13503" s="66">
        <v>0.90277777777777779</v>
      </c>
      <c r="C13503" s="64">
        <f t="shared" si="631"/>
        <v>43936.902777777781</v>
      </c>
      <c r="D13503">
        <f ca="1">_xlfn.IFNA(FORECAST(E13503,OFFSET('HvF table'!B$3:B$318,MATCH(E13503,'HvF table'!A$3:A$318,1)-1,0,2),OFFSET('HvF table'!A$3:A$318,MATCH(E13503,'HvF table'!A$3:A$318,1)-1,0,2)),0)</f>
        <v>9.2252261306794665</v>
      </c>
      <c r="E13503">
        <v>6.27</v>
      </c>
      <c r="F13503" s="64">
        <f t="shared" si="632"/>
        <v>43936.902777777781</v>
      </c>
      <c r="G13503">
        <f ca="1">_xlfn.IFNA(FORECAST(E13503,OFFSET('HvF table'!E$3:E$319,MATCH(E13503,'HvF table'!D$3:D$319,1)-1,0,2),OFFSET('HvF table'!D$3:D$319,MATCH(E13503,'HvF table'!D$3:D$319,1)-1,0,2)),0)</f>
        <v>1.9410077716670902</v>
      </c>
      <c r="H13503" t="s">
        <v>75</v>
      </c>
      <c r="I13503">
        <f t="shared" ca="1" si="630"/>
        <v>1.9410077716670902</v>
      </c>
      <c r="J13503" t="s">
        <v>75</v>
      </c>
    </row>
    <row r="13504" spans="1:10" x14ac:dyDescent="0.25">
      <c r="A13504" s="65">
        <v>43936</v>
      </c>
      <c r="B13504" s="66">
        <v>0.90625</v>
      </c>
      <c r="C13504" s="64">
        <f t="shared" si="631"/>
        <v>43936.90625</v>
      </c>
      <c r="D13504">
        <f ca="1">_xlfn.IFNA(FORECAST(E13504,OFFSET('HvF table'!B$3:B$318,MATCH(E13504,'HvF table'!A$3:A$318,1)-1,0,2),OFFSET('HvF table'!A$3:A$318,MATCH(E13504,'HvF table'!A$3:A$318,1)-1,0,2)),0)</f>
        <v>9.0537018425754781</v>
      </c>
      <c r="E13504">
        <v>6.22</v>
      </c>
      <c r="F13504" s="64">
        <f t="shared" si="632"/>
        <v>43936.90625</v>
      </c>
      <c r="G13504">
        <f ca="1">_xlfn.IFNA(FORECAST(E13504,OFFSET('HvF table'!E$3:E$319,MATCH(E13504,'HvF table'!D$3:D$319,1)-1,0,2),OFFSET('HvF table'!D$3:D$319,MATCH(E13504,'HvF table'!D$3:D$319,1)-1,0,2)),0)</f>
        <v>1.8966211223387432</v>
      </c>
      <c r="H13504" t="s">
        <v>75</v>
      </c>
      <c r="I13504">
        <f t="shared" ca="1" si="630"/>
        <v>1.8966211223387432</v>
      </c>
      <c r="J13504" t="s">
        <v>75</v>
      </c>
    </row>
    <row r="13505" spans="1:10" x14ac:dyDescent="0.25">
      <c r="A13505" s="65">
        <v>43936</v>
      </c>
      <c r="B13505" s="66">
        <v>0.90972222222222221</v>
      </c>
      <c r="C13505" s="64">
        <f t="shared" si="631"/>
        <v>43936.909722222219</v>
      </c>
      <c r="D13505">
        <f ca="1">_xlfn.IFNA(FORECAST(E13505,OFFSET('HvF table'!B$3:B$318,MATCH(E13505,'HvF table'!A$3:A$318,1)-1,0,2),OFFSET('HvF table'!A$3:A$318,MATCH(E13505,'HvF table'!A$3:A$318,1)-1,0,2)),0)</f>
        <v>9.0537018425754781</v>
      </c>
      <c r="E13505">
        <v>6.22</v>
      </c>
      <c r="F13505" s="64">
        <f t="shared" si="632"/>
        <v>43936.909722222219</v>
      </c>
      <c r="G13505">
        <f ca="1">_xlfn.IFNA(FORECAST(E13505,OFFSET('HvF table'!E$3:E$319,MATCH(E13505,'HvF table'!D$3:D$319,1)-1,0,2),OFFSET('HvF table'!D$3:D$319,MATCH(E13505,'HvF table'!D$3:D$319,1)-1,0,2)),0)</f>
        <v>1.8966211223387432</v>
      </c>
      <c r="H13505" t="s">
        <v>75</v>
      </c>
      <c r="I13505">
        <f t="shared" ca="1" si="630"/>
        <v>1.8966211223387432</v>
      </c>
      <c r="J13505" t="s">
        <v>75</v>
      </c>
    </row>
    <row r="13506" spans="1:10" x14ac:dyDescent="0.25">
      <c r="A13506" s="65">
        <v>43936</v>
      </c>
      <c r="B13506" s="66">
        <v>0.91319444444444453</v>
      </c>
      <c r="C13506" s="64">
        <f t="shared" si="631"/>
        <v>43936.913194444445</v>
      </c>
      <c r="D13506">
        <f ca="1">_xlfn.IFNA(FORECAST(E13506,OFFSET('HvF table'!B$3:B$318,MATCH(E13506,'HvF table'!A$3:A$318,1)-1,0,2),OFFSET('HvF table'!A$3:A$318,MATCH(E13506,'HvF table'!A$3:A$318,1)-1,0,2)),0)</f>
        <v>9.1223115578170741</v>
      </c>
      <c r="E13506">
        <v>6.24</v>
      </c>
      <c r="F13506" s="64">
        <f t="shared" si="632"/>
        <v>43936.913194444445</v>
      </c>
      <c r="G13506">
        <f ca="1">_xlfn.IFNA(FORECAST(E13506,OFFSET('HvF table'!E$3:E$319,MATCH(E13506,'HvF table'!D$3:D$319,1)-1,0,2),OFFSET('HvF table'!D$3:D$319,MATCH(E13506,'HvF table'!D$3:D$319,1)-1,0,2)),0)</f>
        <v>1.9143757820700822</v>
      </c>
      <c r="H13506" t="s">
        <v>75</v>
      </c>
      <c r="I13506">
        <f t="shared" ref="I13506:I13569" ca="1" si="633">IF(H13506="G",G13506,IF(H13506="B",0))</f>
        <v>1.9143757820700822</v>
      </c>
      <c r="J13506" t="s">
        <v>75</v>
      </c>
    </row>
    <row r="13507" spans="1:10" x14ac:dyDescent="0.25">
      <c r="A13507" s="65">
        <v>43936</v>
      </c>
      <c r="B13507" s="66">
        <v>0.91666666666666663</v>
      </c>
      <c r="C13507" s="64">
        <f t="shared" ref="C13507:C13570" si="634">A13507+B13507</f>
        <v>43936.916666666664</v>
      </c>
      <c r="D13507">
        <f ca="1">_xlfn.IFNA(FORECAST(E13507,OFFSET('HvF table'!B$3:B$318,MATCH(E13507,'HvF table'!A$3:A$318,1)-1,0,2),OFFSET('HvF table'!A$3:A$318,MATCH(E13507,'HvF table'!A$3:A$318,1)-1,0,2)),0)</f>
        <v>8.9857713829225929</v>
      </c>
      <c r="E13507">
        <v>6.2</v>
      </c>
      <c r="F13507" s="64">
        <f t="shared" ref="F13507:F13570" si="635">C13507</f>
        <v>43936.916666666664</v>
      </c>
      <c r="G13507">
        <f ca="1">_xlfn.IFNA(FORECAST(E13507,OFFSET('HvF table'!E$3:E$319,MATCH(E13507,'HvF table'!D$3:D$319,1)-1,0,2),OFFSET('HvF table'!D$3:D$319,MATCH(E13507,'HvF table'!D$3:D$319,1)-1,0,2)),0)</f>
        <v>1.8788664626074052</v>
      </c>
      <c r="H13507" t="s">
        <v>75</v>
      </c>
      <c r="I13507">
        <f t="shared" ca="1" si="633"/>
        <v>1.8788664626074052</v>
      </c>
      <c r="J13507" t="s">
        <v>75</v>
      </c>
    </row>
    <row r="13508" spans="1:10" x14ac:dyDescent="0.25">
      <c r="A13508" s="65">
        <v>43936</v>
      </c>
      <c r="B13508" s="66">
        <v>0.92013888888888884</v>
      </c>
      <c r="C13508" s="64">
        <f t="shared" si="634"/>
        <v>43936.920138888891</v>
      </c>
      <c r="D13508">
        <f ca="1">_xlfn.IFNA(FORECAST(E13508,OFFSET('HvF table'!B$3:B$318,MATCH(E13508,'HvF table'!A$3:A$318,1)-1,0,2),OFFSET('HvF table'!A$3:A$318,MATCH(E13508,'HvF table'!A$3:A$318,1)-1,0,2)),0)</f>
        <v>9.0880067001962779</v>
      </c>
      <c r="E13508">
        <v>6.23</v>
      </c>
      <c r="F13508" s="64">
        <f t="shared" si="635"/>
        <v>43936.920138888891</v>
      </c>
      <c r="G13508">
        <f ca="1">_xlfn.IFNA(FORECAST(E13508,OFFSET('HvF table'!E$3:E$319,MATCH(E13508,'HvF table'!D$3:D$319,1)-1,0,2),OFFSET('HvF table'!D$3:D$319,MATCH(E13508,'HvF table'!D$3:D$319,1)-1,0,2)),0)</f>
        <v>1.9054984522044132</v>
      </c>
      <c r="H13508" t="s">
        <v>75</v>
      </c>
      <c r="I13508">
        <f t="shared" ca="1" si="633"/>
        <v>1.9054984522044132</v>
      </c>
      <c r="J13508" t="s">
        <v>75</v>
      </c>
    </row>
    <row r="13509" spans="1:10" x14ac:dyDescent="0.25">
      <c r="A13509" s="65">
        <v>43936</v>
      </c>
      <c r="B13509" s="66">
        <v>0.92361111111111116</v>
      </c>
      <c r="C13509" s="64">
        <f t="shared" si="634"/>
        <v>43936.923611111109</v>
      </c>
      <c r="D13509">
        <f ca="1">_xlfn.IFNA(FORECAST(E13509,OFFSET('HvF table'!B$3:B$318,MATCH(E13509,'HvF table'!A$3:A$318,1)-1,0,2),OFFSET('HvF table'!A$3:A$318,MATCH(E13509,'HvF table'!A$3:A$318,1)-1,0,2)),0)</f>
        <v>9.1223115578170741</v>
      </c>
      <c r="E13509">
        <v>6.24</v>
      </c>
      <c r="F13509" s="64">
        <f t="shared" si="635"/>
        <v>43936.923611111109</v>
      </c>
      <c r="G13509">
        <f ca="1">_xlfn.IFNA(FORECAST(E13509,OFFSET('HvF table'!E$3:E$319,MATCH(E13509,'HvF table'!D$3:D$319,1)-1,0,2),OFFSET('HvF table'!D$3:D$319,MATCH(E13509,'HvF table'!D$3:D$319,1)-1,0,2)),0)</f>
        <v>1.9143757820700822</v>
      </c>
      <c r="H13509" t="s">
        <v>75</v>
      </c>
      <c r="I13509">
        <f t="shared" ca="1" si="633"/>
        <v>1.9143757820700822</v>
      </c>
      <c r="J13509" t="s">
        <v>75</v>
      </c>
    </row>
    <row r="13510" spans="1:10" x14ac:dyDescent="0.25">
      <c r="A13510" s="65">
        <v>43936</v>
      </c>
      <c r="B13510" s="66">
        <v>0.92708333333333337</v>
      </c>
      <c r="C13510" s="64">
        <f t="shared" si="634"/>
        <v>43936.927083333336</v>
      </c>
      <c r="D13510">
        <f ca="1">_xlfn.IFNA(FORECAST(E13510,OFFSET('HvF table'!B$3:B$318,MATCH(E13510,'HvF table'!A$3:A$318,1)-1,0,2),OFFSET('HvF table'!A$3:A$318,MATCH(E13510,'HvF table'!A$3:A$318,1)-1,0,2)),0)</f>
        <v>9.0880067001962779</v>
      </c>
      <c r="E13510">
        <v>6.23</v>
      </c>
      <c r="F13510" s="64">
        <f t="shared" si="635"/>
        <v>43936.927083333336</v>
      </c>
      <c r="G13510">
        <f ca="1">_xlfn.IFNA(FORECAST(E13510,OFFSET('HvF table'!E$3:E$319,MATCH(E13510,'HvF table'!D$3:D$319,1)-1,0,2),OFFSET('HvF table'!D$3:D$319,MATCH(E13510,'HvF table'!D$3:D$319,1)-1,0,2)),0)</f>
        <v>1.9054984522044132</v>
      </c>
      <c r="H13510" t="s">
        <v>75</v>
      </c>
      <c r="I13510">
        <f t="shared" ca="1" si="633"/>
        <v>1.9054984522044132</v>
      </c>
      <c r="J13510" t="s">
        <v>75</v>
      </c>
    </row>
    <row r="13511" spans="1:10" x14ac:dyDescent="0.25">
      <c r="A13511" s="65">
        <v>43936</v>
      </c>
      <c r="B13511" s="66">
        <v>0.93055555555555547</v>
      </c>
      <c r="C13511" s="64">
        <f t="shared" si="634"/>
        <v>43936.930555555555</v>
      </c>
      <c r="D13511">
        <f ca="1">_xlfn.IFNA(FORECAST(E13511,OFFSET('HvF table'!B$3:B$318,MATCH(E13511,'HvF table'!A$3:A$318,1)-1,0,2),OFFSET('HvF table'!A$3:A$318,MATCH(E13511,'HvF table'!A$3:A$318,1)-1,0,2)),0)</f>
        <v>9.0880067001962779</v>
      </c>
      <c r="E13511">
        <v>6.23</v>
      </c>
      <c r="F13511" s="64">
        <f t="shared" si="635"/>
        <v>43936.930555555555</v>
      </c>
      <c r="G13511">
        <f ca="1">_xlfn.IFNA(FORECAST(E13511,OFFSET('HvF table'!E$3:E$319,MATCH(E13511,'HvF table'!D$3:D$319,1)-1,0,2),OFFSET('HvF table'!D$3:D$319,MATCH(E13511,'HvF table'!D$3:D$319,1)-1,0,2)),0)</f>
        <v>1.9054984522044132</v>
      </c>
      <c r="H13511" t="s">
        <v>75</v>
      </c>
      <c r="I13511">
        <f t="shared" ca="1" si="633"/>
        <v>1.9054984522044132</v>
      </c>
      <c r="J13511" t="s">
        <v>75</v>
      </c>
    </row>
    <row r="13512" spans="1:10" x14ac:dyDescent="0.25">
      <c r="A13512" s="65">
        <v>43936</v>
      </c>
      <c r="B13512" s="66">
        <v>0.93402777777777779</v>
      </c>
      <c r="C13512" s="64">
        <f t="shared" si="634"/>
        <v>43936.934027777781</v>
      </c>
      <c r="D13512">
        <f ca="1">_xlfn.IFNA(FORECAST(E13512,OFFSET('HvF table'!B$3:B$318,MATCH(E13512,'HvF table'!A$3:A$318,1)-1,0,2),OFFSET('HvF table'!A$3:A$318,MATCH(E13512,'HvF table'!A$3:A$318,1)-1,0,2)),0)</f>
        <v>9.0880067001962779</v>
      </c>
      <c r="E13512">
        <v>6.23</v>
      </c>
      <c r="F13512" s="64">
        <f t="shared" si="635"/>
        <v>43936.934027777781</v>
      </c>
      <c r="G13512">
        <f ca="1">_xlfn.IFNA(FORECAST(E13512,OFFSET('HvF table'!E$3:E$319,MATCH(E13512,'HvF table'!D$3:D$319,1)-1,0,2),OFFSET('HvF table'!D$3:D$319,MATCH(E13512,'HvF table'!D$3:D$319,1)-1,0,2)),0)</f>
        <v>1.9054984522044132</v>
      </c>
      <c r="H13512" t="s">
        <v>75</v>
      </c>
      <c r="I13512">
        <f t="shared" ca="1" si="633"/>
        <v>1.9054984522044132</v>
      </c>
      <c r="J13512" t="s">
        <v>75</v>
      </c>
    </row>
    <row r="13513" spans="1:10" x14ac:dyDescent="0.25">
      <c r="A13513" s="65">
        <v>43936</v>
      </c>
      <c r="B13513" s="66">
        <v>0.9375</v>
      </c>
      <c r="C13513" s="64">
        <f t="shared" si="634"/>
        <v>43936.9375</v>
      </c>
      <c r="D13513">
        <f ca="1">_xlfn.IFNA(FORECAST(E13513,OFFSET('HvF table'!B$3:B$318,MATCH(E13513,'HvF table'!A$3:A$318,1)-1,0,2),OFFSET('HvF table'!A$3:A$318,MATCH(E13513,'HvF table'!A$3:A$318,1)-1,0,2)),0)</f>
        <v>9.1223115578170741</v>
      </c>
      <c r="E13513">
        <v>6.24</v>
      </c>
      <c r="F13513" s="64">
        <f t="shared" si="635"/>
        <v>43936.9375</v>
      </c>
      <c r="G13513">
        <f ca="1">_xlfn.IFNA(FORECAST(E13513,OFFSET('HvF table'!E$3:E$319,MATCH(E13513,'HvF table'!D$3:D$319,1)-1,0,2),OFFSET('HvF table'!D$3:D$319,MATCH(E13513,'HvF table'!D$3:D$319,1)-1,0,2)),0)</f>
        <v>1.9143757820700822</v>
      </c>
      <c r="H13513" t="s">
        <v>75</v>
      </c>
      <c r="I13513">
        <f t="shared" ca="1" si="633"/>
        <v>1.9143757820700822</v>
      </c>
      <c r="J13513" t="s">
        <v>75</v>
      </c>
    </row>
    <row r="13514" spans="1:10" x14ac:dyDescent="0.25">
      <c r="A13514" s="65">
        <v>43936</v>
      </c>
      <c r="B13514" s="66">
        <v>0.94097222222222221</v>
      </c>
      <c r="C13514" s="64">
        <f t="shared" si="634"/>
        <v>43936.940972222219</v>
      </c>
      <c r="D13514">
        <f ca="1">_xlfn.IFNA(FORECAST(E13514,OFFSET('HvF table'!B$3:B$318,MATCH(E13514,'HvF table'!A$3:A$318,1)-1,0,2),OFFSET('HvF table'!A$3:A$318,MATCH(E13514,'HvF table'!A$3:A$318,1)-1,0,2)),0)</f>
        <v>9.0537018425754781</v>
      </c>
      <c r="E13514">
        <v>6.22</v>
      </c>
      <c r="F13514" s="64">
        <f t="shared" si="635"/>
        <v>43936.940972222219</v>
      </c>
      <c r="G13514">
        <f ca="1">_xlfn.IFNA(FORECAST(E13514,OFFSET('HvF table'!E$3:E$319,MATCH(E13514,'HvF table'!D$3:D$319,1)-1,0,2),OFFSET('HvF table'!D$3:D$319,MATCH(E13514,'HvF table'!D$3:D$319,1)-1,0,2)),0)</f>
        <v>1.8966211223387432</v>
      </c>
      <c r="H13514" t="s">
        <v>75</v>
      </c>
      <c r="I13514">
        <f t="shared" ca="1" si="633"/>
        <v>1.8966211223387432</v>
      </c>
      <c r="J13514" t="s">
        <v>75</v>
      </c>
    </row>
    <row r="13515" spans="1:10" x14ac:dyDescent="0.25">
      <c r="A13515" s="65">
        <v>43936</v>
      </c>
      <c r="B13515" s="66">
        <v>0.94444444444444453</v>
      </c>
      <c r="C13515" s="64">
        <f t="shared" si="634"/>
        <v>43936.944444444445</v>
      </c>
      <c r="D13515">
        <f ca="1">_xlfn.IFNA(FORECAST(E13515,OFFSET('HvF table'!B$3:B$318,MATCH(E13515,'HvF table'!A$3:A$318,1)-1,0,2),OFFSET('HvF table'!A$3:A$318,MATCH(E13515,'HvF table'!A$3:A$318,1)-1,0,2)),0)</f>
        <v>9.0193969849546782</v>
      </c>
      <c r="E13515">
        <v>6.21</v>
      </c>
      <c r="F13515" s="64">
        <f t="shared" si="635"/>
        <v>43936.944444444445</v>
      </c>
      <c r="G13515">
        <f ca="1">_xlfn.IFNA(FORECAST(E13515,OFFSET('HvF table'!E$3:E$319,MATCH(E13515,'HvF table'!D$3:D$319,1)-1,0,2),OFFSET('HvF table'!D$3:D$319,MATCH(E13515,'HvF table'!D$3:D$319,1)-1,0,2)),0)</f>
        <v>1.8877437924730742</v>
      </c>
      <c r="H13515" t="s">
        <v>75</v>
      </c>
      <c r="I13515">
        <f t="shared" ca="1" si="633"/>
        <v>1.8877437924730742</v>
      </c>
      <c r="J13515" t="s">
        <v>75</v>
      </c>
    </row>
    <row r="13516" spans="1:10" x14ac:dyDescent="0.25">
      <c r="A13516" s="65">
        <v>43936</v>
      </c>
      <c r="B13516" s="66">
        <v>0.94791666666666663</v>
      </c>
      <c r="C13516" s="64">
        <f t="shared" si="634"/>
        <v>43936.947916666664</v>
      </c>
      <c r="D13516">
        <f ca="1">_xlfn.IFNA(FORECAST(E13516,OFFSET('HvF table'!B$3:B$318,MATCH(E13516,'HvF table'!A$3:A$318,1)-1,0,2),OFFSET('HvF table'!A$3:A$318,MATCH(E13516,'HvF table'!A$3:A$318,1)-1,0,2)),0)</f>
        <v>8.9857713829225929</v>
      </c>
      <c r="E13516">
        <v>6.2</v>
      </c>
      <c r="F13516" s="64">
        <f t="shared" si="635"/>
        <v>43936.947916666664</v>
      </c>
      <c r="G13516">
        <f ca="1">_xlfn.IFNA(FORECAST(E13516,OFFSET('HvF table'!E$3:E$319,MATCH(E13516,'HvF table'!D$3:D$319,1)-1,0,2),OFFSET('HvF table'!D$3:D$319,MATCH(E13516,'HvF table'!D$3:D$319,1)-1,0,2)),0)</f>
        <v>1.8788664626074052</v>
      </c>
      <c r="H13516" t="s">
        <v>75</v>
      </c>
      <c r="I13516">
        <f t="shared" ca="1" si="633"/>
        <v>1.8788664626074052</v>
      </c>
      <c r="J13516" t="s">
        <v>75</v>
      </c>
    </row>
    <row r="13517" spans="1:10" x14ac:dyDescent="0.25">
      <c r="A13517" s="65">
        <v>43936</v>
      </c>
      <c r="B13517" s="66">
        <v>0.95138888888888884</v>
      </c>
      <c r="C13517" s="64">
        <f t="shared" si="634"/>
        <v>43936.951388888891</v>
      </c>
      <c r="D13517">
        <f ca="1">_xlfn.IFNA(FORECAST(E13517,OFFSET('HvF table'!B$3:B$318,MATCH(E13517,'HvF table'!A$3:A$318,1)-1,0,2),OFFSET('HvF table'!A$3:A$318,MATCH(E13517,'HvF table'!A$3:A$318,1)-1,0,2)),0)</f>
        <v>9.0193969849546782</v>
      </c>
      <c r="E13517">
        <v>6.21</v>
      </c>
      <c r="F13517" s="64">
        <f t="shared" si="635"/>
        <v>43936.951388888891</v>
      </c>
      <c r="G13517">
        <f ca="1">_xlfn.IFNA(FORECAST(E13517,OFFSET('HvF table'!E$3:E$319,MATCH(E13517,'HvF table'!D$3:D$319,1)-1,0,2),OFFSET('HvF table'!D$3:D$319,MATCH(E13517,'HvF table'!D$3:D$319,1)-1,0,2)),0)</f>
        <v>1.8877437924730742</v>
      </c>
      <c r="H13517" t="s">
        <v>75</v>
      </c>
      <c r="I13517">
        <f t="shared" ca="1" si="633"/>
        <v>1.8877437924730742</v>
      </c>
      <c r="J13517" t="s">
        <v>75</v>
      </c>
    </row>
    <row r="13518" spans="1:10" x14ac:dyDescent="0.25">
      <c r="A13518" s="65">
        <v>43936</v>
      </c>
      <c r="B13518" s="66">
        <v>0.95486111111111116</v>
      </c>
      <c r="C13518" s="64">
        <f t="shared" si="634"/>
        <v>43936.954861111109</v>
      </c>
      <c r="D13518">
        <f ca="1">_xlfn.IFNA(FORECAST(E13518,OFFSET('HvF table'!B$3:B$318,MATCH(E13518,'HvF table'!A$3:A$318,1)-1,0,2),OFFSET('HvF table'!A$3:A$318,MATCH(E13518,'HvF table'!A$3:A$318,1)-1,0,2)),0)</f>
        <v>8.9857713829225929</v>
      </c>
      <c r="E13518">
        <v>6.2</v>
      </c>
      <c r="F13518" s="64">
        <f t="shared" si="635"/>
        <v>43936.954861111109</v>
      </c>
      <c r="G13518">
        <f ca="1">_xlfn.IFNA(FORECAST(E13518,OFFSET('HvF table'!E$3:E$319,MATCH(E13518,'HvF table'!D$3:D$319,1)-1,0,2),OFFSET('HvF table'!D$3:D$319,MATCH(E13518,'HvF table'!D$3:D$319,1)-1,0,2)),0)</f>
        <v>1.8788664626074052</v>
      </c>
      <c r="H13518" t="s">
        <v>75</v>
      </c>
      <c r="I13518">
        <f t="shared" ca="1" si="633"/>
        <v>1.8788664626074052</v>
      </c>
      <c r="J13518" t="s">
        <v>75</v>
      </c>
    </row>
    <row r="13519" spans="1:10" x14ac:dyDescent="0.25">
      <c r="A13519" s="65">
        <v>43936</v>
      </c>
      <c r="B13519" s="66">
        <v>0.95833333333333337</v>
      </c>
      <c r="C13519" s="64">
        <f t="shared" si="634"/>
        <v>43936.958333333336</v>
      </c>
      <c r="D13519">
        <f ca="1">_xlfn.IFNA(FORECAST(E13519,OFFSET('HvF table'!B$3:B$318,MATCH(E13519,'HvF table'!A$3:A$318,1)-1,0,2),OFFSET('HvF table'!A$3:A$318,MATCH(E13519,'HvF table'!A$3:A$318,1)-1,0,2)),0)</f>
        <v>8.9857713829225929</v>
      </c>
      <c r="E13519">
        <v>6.2</v>
      </c>
      <c r="F13519" s="64">
        <f t="shared" si="635"/>
        <v>43936.958333333336</v>
      </c>
      <c r="G13519">
        <f ca="1">_xlfn.IFNA(FORECAST(E13519,OFFSET('HvF table'!E$3:E$319,MATCH(E13519,'HvF table'!D$3:D$319,1)-1,0,2),OFFSET('HvF table'!D$3:D$319,MATCH(E13519,'HvF table'!D$3:D$319,1)-1,0,2)),0)</f>
        <v>1.8788664626074052</v>
      </c>
      <c r="H13519" t="s">
        <v>75</v>
      </c>
      <c r="I13519">
        <f t="shared" ca="1" si="633"/>
        <v>1.8788664626074052</v>
      </c>
      <c r="J13519" t="s">
        <v>75</v>
      </c>
    </row>
    <row r="13520" spans="1:10" x14ac:dyDescent="0.25">
      <c r="A13520" s="65">
        <v>43936</v>
      </c>
      <c r="B13520" s="66">
        <v>0.96180555555555547</v>
      </c>
      <c r="C13520" s="64">
        <f t="shared" si="634"/>
        <v>43936.961805555555</v>
      </c>
      <c r="D13520">
        <f ca="1">_xlfn.IFNA(FORECAST(E13520,OFFSET('HvF table'!B$3:B$318,MATCH(E13520,'HvF table'!A$3:A$318,1)-1,0,2),OFFSET('HvF table'!A$3:A$318,MATCH(E13520,'HvF table'!A$3:A$318,1)-1,0,2)),0)</f>
        <v>8.8548041567023965</v>
      </c>
      <c r="E13520">
        <v>6.16</v>
      </c>
      <c r="F13520" s="64">
        <f t="shared" si="635"/>
        <v>43936.961805555555</v>
      </c>
      <c r="G13520">
        <f ca="1">_xlfn.IFNA(FORECAST(E13520,OFFSET('HvF table'!E$3:E$319,MATCH(E13520,'HvF table'!D$3:D$319,1)-1,0,2),OFFSET('HvF table'!D$3:D$319,MATCH(E13520,'HvF table'!D$3:D$319,1)-1,0,2)),0)</f>
        <v>1.8433571431447273</v>
      </c>
      <c r="H13520" t="s">
        <v>75</v>
      </c>
      <c r="I13520">
        <f t="shared" ca="1" si="633"/>
        <v>1.8433571431447273</v>
      </c>
      <c r="J13520" t="s">
        <v>75</v>
      </c>
    </row>
    <row r="13521" spans="1:10" x14ac:dyDescent="0.25">
      <c r="A13521" s="65">
        <v>43936</v>
      </c>
      <c r="B13521" s="66">
        <v>0.96527777777777779</v>
      </c>
      <c r="C13521" s="64">
        <f t="shared" si="634"/>
        <v>43936.965277777781</v>
      </c>
      <c r="D13521">
        <f ca="1">_xlfn.IFNA(FORECAST(E13521,OFFSET('HvF table'!B$3:B$318,MATCH(E13521,'HvF table'!A$3:A$318,1)-1,0,2),OFFSET('HvF table'!A$3:A$318,MATCH(E13521,'HvF table'!A$3:A$318,1)-1,0,2)),0)</f>
        <v>8.9202877698124929</v>
      </c>
      <c r="E13521">
        <v>6.18</v>
      </c>
      <c r="F13521" s="64">
        <f t="shared" si="635"/>
        <v>43936.965277777781</v>
      </c>
      <c r="G13521">
        <f ca="1">_xlfn.IFNA(FORECAST(E13521,OFFSET('HvF table'!E$3:E$319,MATCH(E13521,'HvF table'!D$3:D$319,1)-1,0,2),OFFSET('HvF table'!D$3:D$319,MATCH(E13521,'HvF table'!D$3:D$319,1)-1,0,2)),0)</f>
        <v>1.8611118028760654</v>
      </c>
      <c r="H13521" t="s">
        <v>75</v>
      </c>
      <c r="I13521">
        <f t="shared" ca="1" si="633"/>
        <v>1.8611118028760654</v>
      </c>
      <c r="J13521" t="s">
        <v>75</v>
      </c>
    </row>
    <row r="13522" spans="1:10" x14ac:dyDescent="0.25">
      <c r="A13522" s="65">
        <v>43936</v>
      </c>
      <c r="B13522" s="66">
        <v>0.96875</v>
      </c>
      <c r="C13522" s="64">
        <f t="shared" si="634"/>
        <v>43936.96875</v>
      </c>
      <c r="D13522">
        <f ca="1">_xlfn.IFNA(FORECAST(E13522,OFFSET('HvF table'!B$3:B$318,MATCH(E13522,'HvF table'!A$3:A$318,1)-1,0,2),OFFSET('HvF table'!A$3:A$318,MATCH(E13522,'HvF table'!A$3:A$318,1)-1,0,2)),0)</f>
        <v>8.9202877698124929</v>
      </c>
      <c r="E13522">
        <v>6.18</v>
      </c>
      <c r="F13522" s="64">
        <f t="shared" si="635"/>
        <v>43936.96875</v>
      </c>
      <c r="G13522">
        <f ca="1">_xlfn.IFNA(FORECAST(E13522,OFFSET('HvF table'!E$3:E$319,MATCH(E13522,'HvF table'!D$3:D$319,1)-1,0,2),OFFSET('HvF table'!D$3:D$319,MATCH(E13522,'HvF table'!D$3:D$319,1)-1,0,2)),0)</f>
        <v>1.8611118028760654</v>
      </c>
      <c r="H13522" t="s">
        <v>75</v>
      </c>
      <c r="I13522">
        <f t="shared" ca="1" si="633"/>
        <v>1.8611118028760654</v>
      </c>
      <c r="J13522" t="s">
        <v>75</v>
      </c>
    </row>
    <row r="13523" spans="1:10" x14ac:dyDescent="0.25">
      <c r="A13523" s="65">
        <v>43936</v>
      </c>
      <c r="B13523" s="66">
        <v>0.97222222222222221</v>
      </c>
      <c r="C13523" s="64">
        <f t="shared" si="634"/>
        <v>43936.972222222219</v>
      </c>
      <c r="D13523">
        <f ca="1">_xlfn.IFNA(FORECAST(E13523,OFFSET('HvF table'!B$3:B$318,MATCH(E13523,'HvF table'!A$3:A$318,1)-1,0,2),OFFSET('HvF table'!A$3:A$318,MATCH(E13523,'HvF table'!A$3:A$318,1)-1,0,2)),0)</f>
        <v>8.9202877698124929</v>
      </c>
      <c r="E13523">
        <v>6.18</v>
      </c>
      <c r="F13523" s="64">
        <f t="shared" si="635"/>
        <v>43936.972222222219</v>
      </c>
      <c r="G13523">
        <f ca="1">_xlfn.IFNA(FORECAST(E13523,OFFSET('HvF table'!E$3:E$319,MATCH(E13523,'HvF table'!D$3:D$319,1)-1,0,2),OFFSET('HvF table'!D$3:D$319,MATCH(E13523,'HvF table'!D$3:D$319,1)-1,0,2)),0)</f>
        <v>1.8611118028760654</v>
      </c>
      <c r="H13523" t="s">
        <v>75</v>
      </c>
      <c r="I13523">
        <f t="shared" ca="1" si="633"/>
        <v>1.8611118028760654</v>
      </c>
      <c r="J13523" t="s">
        <v>75</v>
      </c>
    </row>
    <row r="13524" spans="1:10" x14ac:dyDescent="0.25">
      <c r="A13524" s="65">
        <v>43936</v>
      </c>
      <c r="B13524" s="66">
        <v>0.97569444444444453</v>
      </c>
      <c r="C13524" s="64">
        <f t="shared" si="634"/>
        <v>43936.975694444445</v>
      </c>
      <c r="D13524">
        <f ca="1">_xlfn.IFNA(FORECAST(E13524,OFFSET('HvF table'!B$3:B$318,MATCH(E13524,'HvF table'!A$3:A$318,1)-1,0,2),OFFSET('HvF table'!A$3:A$318,MATCH(E13524,'HvF table'!A$3:A$318,1)-1,0,2)),0)</f>
        <v>8.9202877698124929</v>
      </c>
      <c r="E13524">
        <v>6.18</v>
      </c>
      <c r="F13524" s="64">
        <f t="shared" si="635"/>
        <v>43936.975694444445</v>
      </c>
      <c r="G13524">
        <f ca="1">_xlfn.IFNA(FORECAST(E13524,OFFSET('HvF table'!E$3:E$319,MATCH(E13524,'HvF table'!D$3:D$319,1)-1,0,2),OFFSET('HvF table'!D$3:D$319,MATCH(E13524,'HvF table'!D$3:D$319,1)-1,0,2)),0)</f>
        <v>1.8611118028760654</v>
      </c>
      <c r="H13524" t="s">
        <v>75</v>
      </c>
      <c r="I13524">
        <f t="shared" ca="1" si="633"/>
        <v>1.8611118028760654</v>
      </c>
      <c r="J13524" t="s">
        <v>75</v>
      </c>
    </row>
    <row r="13525" spans="1:10" x14ac:dyDescent="0.25">
      <c r="A13525" s="65">
        <v>43936</v>
      </c>
      <c r="B13525" s="66">
        <v>0.97916666666666663</v>
      </c>
      <c r="C13525" s="64">
        <f t="shared" si="634"/>
        <v>43936.979166666664</v>
      </c>
      <c r="D13525">
        <f ca="1">_xlfn.IFNA(FORECAST(E13525,OFFSET('HvF table'!B$3:B$318,MATCH(E13525,'HvF table'!A$3:A$318,1)-1,0,2),OFFSET('HvF table'!A$3:A$318,MATCH(E13525,'HvF table'!A$3:A$318,1)-1,0,2)),0)</f>
        <v>8.9202877698124929</v>
      </c>
      <c r="E13525">
        <v>6.18</v>
      </c>
      <c r="F13525" s="64">
        <f t="shared" si="635"/>
        <v>43936.979166666664</v>
      </c>
      <c r="G13525">
        <f ca="1">_xlfn.IFNA(FORECAST(E13525,OFFSET('HvF table'!E$3:E$319,MATCH(E13525,'HvF table'!D$3:D$319,1)-1,0,2),OFFSET('HvF table'!D$3:D$319,MATCH(E13525,'HvF table'!D$3:D$319,1)-1,0,2)),0)</f>
        <v>1.8611118028760654</v>
      </c>
      <c r="H13525" t="s">
        <v>75</v>
      </c>
      <c r="I13525">
        <f t="shared" ca="1" si="633"/>
        <v>1.8611118028760654</v>
      </c>
      <c r="J13525" t="s">
        <v>75</v>
      </c>
    </row>
    <row r="13526" spans="1:10" x14ac:dyDescent="0.25">
      <c r="A13526" s="65">
        <v>43936</v>
      </c>
      <c r="B13526" s="66">
        <v>0.98263888888888884</v>
      </c>
      <c r="C13526" s="64">
        <f t="shared" si="634"/>
        <v>43936.982638888891</v>
      </c>
      <c r="D13526">
        <f ca="1">_xlfn.IFNA(FORECAST(E13526,OFFSET('HvF table'!B$3:B$318,MATCH(E13526,'HvF table'!A$3:A$318,1)-1,0,2),OFFSET('HvF table'!A$3:A$318,MATCH(E13526,'HvF table'!A$3:A$318,1)-1,0,2)),0)</f>
        <v>8.9530295763675447</v>
      </c>
      <c r="E13526">
        <v>6.19</v>
      </c>
      <c r="F13526" s="64">
        <f t="shared" si="635"/>
        <v>43936.982638888891</v>
      </c>
      <c r="G13526">
        <f ca="1">_xlfn.IFNA(FORECAST(E13526,OFFSET('HvF table'!E$3:E$319,MATCH(E13526,'HvF table'!D$3:D$319,1)-1,0,2),OFFSET('HvF table'!D$3:D$319,MATCH(E13526,'HvF table'!D$3:D$319,1)-1,0,2)),0)</f>
        <v>1.8699891327417362</v>
      </c>
      <c r="H13526" t="s">
        <v>75</v>
      </c>
      <c r="I13526">
        <f t="shared" ca="1" si="633"/>
        <v>1.8699891327417362</v>
      </c>
      <c r="J13526" t="s">
        <v>75</v>
      </c>
    </row>
    <row r="13527" spans="1:10" x14ac:dyDescent="0.25">
      <c r="A13527" s="65">
        <v>43936</v>
      </c>
      <c r="B13527" s="66">
        <v>0.98611111111111116</v>
      </c>
      <c r="C13527" s="64">
        <f t="shared" si="634"/>
        <v>43936.986111111109</v>
      </c>
      <c r="D13527">
        <f ca="1">_xlfn.IFNA(FORECAST(E13527,OFFSET('HvF table'!B$3:B$318,MATCH(E13527,'HvF table'!A$3:A$318,1)-1,0,2),OFFSET('HvF table'!A$3:A$318,MATCH(E13527,'HvF table'!A$3:A$318,1)-1,0,2)),0)</f>
        <v>8.8875459632574447</v>
      </c>
      <c r="E13527">
        <v>6.17</v>
      </c>
      <c r="F13527" s="64">
        <f t="shared" si="635"/>
        <v>43936.986111111109</v>
      </c>
      <c r="G13527">
        <f ca="1">_xlfn.IFNA(FORECAST(E13527,OFFSET('HvF table'!E$3:E$319,MATCH(E13527,'HvF table'!D$3:D$319,1)-1,0,2),OFFSET('HvF table'!D$3:D$319,MATCH(E13527,'HvF table'!D$3:D$319,1)-1,0,2)),0)</f>
        <v>1.8522344730103963</v>
      </c>
      <c r="H13527" t="s">
        <v>75</v>
      </c>
      <c r="I13527">
        <f t="shared" ca="1" si="633"/>
        <v>1.8522344730103963</v>
      </c>
      <c r="J13527" t="s">
        <v>75</v>
      </c>
    </row>
    <row r="13528" spans="1:10" x14ac:dyDescent="0.25">
      <c r="A13528" s="65">
        <v>43936</v>
      </c>
      <c r="B13528" s="66">
        <v>0.98958333333333337</v>
      </c>
      <c r="C13528" s="64">
        <f t="shared" si="634"/>
        <v>43936.989583333336</v>
      </c>
      <c r="D13528">
        <f ca="1">_xlfn.IFNA(FORECAST(E13528,OFFSET('HvF table'!B$3:B$318,MATCH(E13528,'HvF table'!A$3:A$318,1)-1,0,2),OFFSET('HvF table'!A$3:A$318,MATCH(E13528,'HvF table'!A$3:A$318,1)-1,0,2)),0)</f>
        <v>8.9202877698124929</v>
      </c>
      <c r="E13528">
        <v>6.18</v>
      </c>
      <c r="F13528" s="64">
        <f t="shared" si="635"/>
        <v>43936.989583333336</v>
      </c>
      <c r="G13528">
        <f ca="1">_xlfn.IFNA(FORECAST(E13528,OFFSET('HvF table'!E$3:E$319,MATCH(E13528,'HvF table'!D$3:D$319,1)-1,0,2),OFFSET('HvF table'!D$3:D$319,MATCH(E13528,'HvF table'!D$3:D$319,1)-1,0,2)),0)</f>
        <v>1.8611118028760654</v>
      </c>
      <c r="H13528" t="s">
        <v>75</v>
      </c>
      <c r="I13528">
        <f t="shared" ca="1" si="633"/>
        <v>1.8611118028760654</v>
      </c>
      <c r="J13528" t="s">
        <v>75</v>
      </c>
    </row>
    <row r="13529" spans="1:10" x14ac:dyDescent="0.25">
      <c r="A13529" s="65">
        <v>43936</v>
      </c>
      <c r="B13529" s="66">
        <v>0.99305555555555547</v>
      </c>
      <c r="C13529" s="64">
        <f t="shared" si="634"/>
        <v>43936.993055555555</v>
      </c>
      <c r="D13529">
        <f ca="1">_xlfn.IFNA(FORECAST(E13529,OFFSET('HvF table'!B$3:B$318,MATCH(E13529,'HvF table'!A$3:A$318,1)-1,0,2),OFFSET('HvF table'!A$3:A$318,MATCH(E13529,'HvF table'!A$3:A$318,1)-1,0,2)),0)</f>
        <v>8.8548041567023965</v>
      </c>
      <c r="E13529">
        <v>6.16</v>
      </c>
      <c r="F13529" s="64">
        <f t="shared" si="635"/>
        <v>43936.993055555555</v>
      </c>
      <c r="G13529">
        <f ca="1">_xlfn.IFNA(FORECAST(E13529,OFFSET('HvF table'!E$3:E$319,MATCH(E13529,'HvF table'!D$3:D$319,1)-1,0,2),OFFSET('HvF table'!D$3:D$319,MATCH(E13529,'HvF table'!D$3:D$319,1)-1,0,2)),0)</f>
        <v>1.8433571431447273</v>
      </c>
      <c r="H13529" t="s">
        <v>75</v>
      </c>
      <c r="I13529">
        <f t="shared" ca="1" si="633"/>
        <v>1.8433571431447273</v>
      </c>
      <c r="J13529" t="s">
        <v>75</v>
      </c>
    </row>
    <row r="13530" spans="1:10" x14ac:dyDescent="0.25">
      <c r="A13530" s="65">
        <v>43936</v>
      </c>
      <c r="B13530" s="66">
        <v>0.99652777777777779</v>
      </c>
      <c r="C13530" s="64">
        <f t="shared" si="634"/>
        <v>43936.996527777781</v>
      </c>
      <c r="D13530">
        <f ca="1">_xlfn.IFNA(FORECAST(E13530,OFFSET('HvF table'!B$3:B$318,MATCH(E13530,'HvF table'!A$3:A$318,1)-1,0,2),OFFSET('HvF table'!A$3:A$318,MATCH(E13530,'HvF table'!A$3:A$318,1)-1,0,2)),0)</f>
        <v>8.8220623501473483</v>
      </c>
      <c r="E13530">
        <v>6.15</v>
      </c>
      <c r="F13530" s="64">
        <f t="shared" si="635"/>
        <v>43936.996527777781</v>
      </c>
      <c r="G13530">
        <f ca="1">_xlfn.IFNA(FORECAST(E13530,OFFSET('HvF table'!E$3:E$319,MATCH(E13530,'HvF table'!D$3:D$319,1)-1,0,2),OFFSET('HvF table'!D$3:D$319,MATCH(E13530,'HvF table'!D$3:D$319,1)-1,0,2)),0)</f>
        <v>1.8344798132790583</v>
      </c>
      <c r="H13530" t="s">
        <v>75</v>
      </c>
      <c r="I13530">
        <f t="shared" ca="1" si="633"/>
        <v>1.8344798132790583</v>
      </c>
      <c r="J13530" t="s">
        <v>75</v>
      </c>
    </row>
    <row r="13531" spans="1:10" x14ac:dyDescent="0.25">
      <c r="A13531" s="65">
        <v>43937</v>
      </c>
      <c r="B13531" s="66">
        <v>0</v>
      </c>
      <c r="C13531" s="64">
        <f t="shared" si="634"/>
        <v>43937</v>
      </c>
      <c r="D13531">
        <f ca="1">_xlfn.IFNA(FORECAST(E13531,OFFSET('HvF table'!B$3:B$318,MATCH(E13531,'HvF table'!A$3:A$318,1)-1,0,2),OFFSET('HvF table'!A$3:A$318,MATCH(E13531,'HvF table'!A$3:A$318,1)-1,0,2)),0)</f>
        <v>8.8220623501473483</v>
      </c>
      <c r="E13531">
        <v>6.15</v>
      </c>
      <c r="F13531" s="64">
        <f t="shared" si="635"/>
        <v>43937</v>
      </c>
      <c r="G13531">
        <f ca="1">_xlfn.IFNA(FORECAST(E13531,OFFSET('HvF table'!E$3:E$319,MATCH(E13531,'HvF table'!D$3:D$319,1)-1,0,2),OFFSET('HvF table'!D$3:D$319,MATCH(E13531,'HvF table'!D$3:D$319,1)-1,0,2)),0)</f>
        <v>1.8344798132790583</v>
      </c>
      <c r="H13531" t="s">
        <v>75</v>
      </c>
      <c r="I13531">
        <f t="shared" ca="1" si="633"/>
        <v>1.8344798132790583</v>
      </c>
      <c r="J13531" t="s">
        <v>75</v>
      </c>
    </row>
    <row r="13532" spans="1:10" x14ac:dyDescent="0.25">
      <c r="A13532" s="65">
        <v>43937</v>
      </c>
      <c r="B13532" s="66">
        <v>3.472222222222222E-3</v>
      </c>
      <c r="C13532" s="64">
        <f t="shared" si="634"/>
        <v>43937.003472222219</v>
      </c>
      <c r="D13532">
        <f ca="1">_xlfn.IFNA(FORECAST(E13532,OFFSET('HvF table'!B$3:B$318,MATCH(E13532,'HvF table'!A$3:A$318,1)-1,0,2),OFFSET('HvF table'!A$3:A$318,MATCH(E13532,'HvF table'!A$3:A$318,1)-1,0,2)),0)</f>
        <v>8.7565787370372519</v>
      </c>
      <c r="E13532">
        <v>6.13</v>
      </c>
      <c r="F13532" s="64">
        <f t="shared" si="635"/>
        <v>43937.003472222219</v>
      </c>
      <c r="G13532">
        <f ca="1">_xlfn.IFNA(FORECAST(E13532,OFFSET('HvF table'!E$3:E$319,MATCH(E13532,'HvF table'!D$3:D$319,1)-1,0,2),OFFSET('HvF table'!D$3:D$319,MATCH(E13532,'HvF table'!D$3:D$319,1)-1,0,2)),0)</f>
        <v>1.8167251535477194</v>
      </c>
      <c r="H13532" t="s">
        <v>75</v>
      </c>
      <c r="I13532">
        <f t="shared" ca="1" si="633"/>
        <v>1.8167251535477194</v>
      </c>
      <c r="J13532" t="s">
        <v>75</v>
      </c>
    </row>
    <row r="13533" spans="1:10" x14ac:dyDescent="0.25">
      <c r="A13533" s="65">
        <v>43937</v>
      </c>
      <c r="B13533" s="66">
        <v>6.9444444444444441E-3</v>
      </c>
      <c r="C13533" s="64">
        <f t="shared" si="634"/>
        <v>43937.006944444445</v>
      </c>
      <c r="D13533">
        <f ca="1">_xlfn.IFNA(FORECAST(E13533,OFFSET('HvF table'!B$3:B$318,MATCH(E13533,'HvF table'!A$3:A$318,1)-1,0,2),OFFSET('HvF table'!A$3:A$318,MATCH(E13533,'HvF table'!A$3:A$318,1)-1,0,2)),0)</f>
        <v>8.7893205435923001</v>
      </c>
      <c r="E13533">
        <v>6.14</v>
      </c>
      <c r="F13533" s="64">
        <f t="shared" si="635"/>
        <v>43937.006944444445</v>
      </c>
      <c r="G13533">
        <f ca="1">_xlfn.IFNA(FORECAST(E13533,OFFSET('HvF table'!E$3:E$319,MATCH(E13533,'HvF table'!D$3:D$319,1)-1,0,2),OFFSET('HvF table'!D$3:D$319,MATCH(E13533,'HvF table'!D$3:D$319,1)-1,0,2)),0)</f>
        <v>1.8256024834133884</v>
      </c>
      <c r="H13533" t="s">
        <v>75</v>
      </c>
      <c r="I13533">
        <f t="shared" ca="1" si="633"/>
        <v>1.8256024834133884</v>
      </c>
      <c r="J13533" t="s">
        <v>75</v>
      </c>
    </row>
    <row r="13534" spans="1:10" x14ac:dyDescent="0.25">
      <c r="A13534" s="65">
        <v>43937</v>
      </c>
      <c r="B13534" s="66">
        <v>1.0416666666666666E-2</v>
      </c>
      <c r="C13534" s="64">
        <f t="shared" si="634"/>
        <v>43937.010416666664</v>
      </c>
      <c r="D13534">
        <f ca="1">_xlfn.IFNA(FORECAST(E13534,OFFSET('HvF table'!B$3:B$318,MATCH(E13534,'HvF table'!A$3:A$318,1)-1,0,2),OFFSET('HvF table'!A$3:A$318,MATCH(E13534,'HvF table'!A$3:A$318,1)-1,0,2)),0)</f>
        <v>8.8220623501473483</v>
      </c>
      <c r="E13534">
        <v>6.15</v>
      </c>
      <c r="F13534" s="64">
        <f t="shared" si="635"/>
        <v>43937.010416666664</v>
      </c>
      <c r="G13534">
        <f ca="1">_xlfn.IFNA(FORECAST(E13534,OFFSET('HvF table'!E$3:E$319,MATCH(E13534,'HvF table'!D$3:D$319,1)-1,0,2),OFFSET('HvF table'!D$3:D$319,MATCH(E13534,'HvF table'!D$3:D$319,1)-1,0,2)),0)</f>
        <v>1.8344798132790583</v>
      </c>
      <c r="H13534" t="s">
        <v>75</v>
      </c>
      <c r="I13534">
        <f t="shared" ca="1" si="633"/>
        <v>1.8344798132790583</v>
      </c>
      <c r="J13534" t="s">
        <v>75</v>
      </c>
    </row>
    <row r="13535" spans="1:10" x14ac:dyDescent="0.25">
      <c r="A13535" s="65">
        <v>43937</v>
      </c>
      <c r="B13535" s="66">
        <v>1.3888888888888888E-2</v>
      </c>
      <c r="C13535" s="64">
        <f t="shared" si="634"/>
        <v>43937.013888888891</v>
      </c>
      <c r="D13535">
        <f ca="1">_xlfn.IFNA(FORECAST(E13535,OFFSET('HvF table'!B$3:B$318,MATCH(E13535,'HvF table'!A$3:A$318,1)-1,0,2),OFFSET('HvF table'!A$3:A$318,MATCH(E13535,'HvF table'!A$3:A$318,1)-1,0,2)),0)</f>
        <v>8.7893205435923001</v>
      </c>
      <c r="E13535">
        <v>6.14</v>
      </c>
      <c r="F13535" s="64">
        <f t="shared" si="635"/>
        <v>43937.013888888891</v>
      </c>
      <c r="G13535">
        <f ca="1">_xlfn.IFNA(FORECAST(E13535,OFFSET('HvF table'!E$3:E$319,MATCH(E13535,'HvF table'!D$3:D$319,1)-1,0,2),OFFSET('HvF table'!D$3:D$319,MATCH(E13535,'HvF table'!D$3:D$319,1)-1,0,2)),0)</f>
        <v>1.8256024834133884</v>
      </c>
      <c r="H13535" t="s">
        <v>75</v>
      </c>
      <c r="I13535">
        <f t="shared" ca="1" si="633"/>
        <v>1.8256024834133884</v>
      </c>
      <c r="J13535" t="s">
        <v>75</v>
      </c>
    </row>
    <row r="13536" spans="1:10" x14ac:dyDescent="0.25">
      <c r="A13536" s="65">
        <v>43937</v>
      </c>
      <c r="B13536" s="66">
        <v>1.7361111111111112E-2</v>
      </c>
      <c r="C13536" s="64">
        <f t="shared" si="634"/>
        <v>43937.017361111109</v>
      </c>
      <c r="D13536">
        <f ca="1">_xlfn.IFNA(FORECAST(E13536,OFFSET('HvF table'!B$3:B$318,MATCH(E13536,'HvF table'!A$3:A$318,1)-1,0,2),OFFSET('HvF table'!A$3:A$318,MATCH(E13536,'HvF table'!A$3:A$318,1)-1,0,2)),0)</f>
        <v>8.7565787370372519</v>
      </c>
      <c r="E13536">
        <v>6.13</v>
      </c>
      <c r="F13536" s="64">
        <f t="shared" si="635"/>
        <v>43937.017361111109</v>
      </c>
      <c r="G13536">
        <f ca="1">_xlfn.IFNA(FORECAST(E13536,OFFSET('HvF table'!E$3:E$319,MATCH(E13536,'HvF table'!D$3:D$319,1)-1,0,2),OFFSET('HvF table'!D$3:D$319,MATCH(E13536,'HvF table'!D$3:D$319,1)-1,0,2)),0)</f>
        <v>1.8167251535477194</v>
      </c>
      <c r="H13536" t="s">
        <v>75</v>
      </c>
      <c r="I13536">
        <f t="shared" ca="1" si="633"/>
        <v>1.8167251535477194</v>
      </c>
      <c r="J13536" t="s">
        <v>75</v>
      </c>
    </row>
    <row r="13537" spans="1:10" x14ac:dyDescent="0.25">
      <c r="A13537" s="65">
        <v>43937</v>
      </c>
      <c r="B13537" s="66">
        <v>2.0833333333333332E-2</v>
      </c>
      <c r="C13537" s="64">
        <f t="shared" si="634"/>
        <v>43937.020833333336</v>
      </c>
      <c r="D13537">
        <f ca="1">_xlfn.IFNA(FORECAST(E13537,OFFSET('HvF table'!B$3:B$318,MATCH(E13537,'HvF table'!A$3:A$318,1)-1,0,2),OFFSET('HvF table'!A$3:A$318,MATCH(E13537,'HvF table'!A$3:A$318,1)-1,0,2)),0)</f>
        <v>8.6910951239271554</v>
      </c>
      <c r="E13537">
        <v>6.11</v>
      </c>
      <c r="F13537" s="64">
        <f t="shared" si="635"/>
        <v>43937.020833333336</v>
      </c>
      <c r="G13537">
        <f ca="1">_xlfn.IFNA(FORECAST(E13537,OFFSET('HvF table'!E$3:E$319,MATCH(E13537,'HvF table'!D$3:D$319,1)-1,0,2),OFFSET('HvF table'!D$3:D$319,MATCH(E13537,'HvF table'!D$3:D$319,1)-1,0,2)),0)</f>
        <v>1.7989704938163804</v>
      </c>
      <c r="H13537" t="s">
        <v>75</v>
      </c>
      <c r="I13537">
        <f t="shared" ca="1" si="633"/>
        <v>1.7989704938163804</v>
      </c>
      <c r="J13537" t="s">
        <v>75</v>
      </c>
    </row>
    <row r="13538" spans="1:10" x14ac:dyDescent="0.25">
      <c r="A13538" s="65">
        <v>43937</v>
      </c>
      <c r="B13538" s="66">
        <v>2.4305555555555556E-2</v>
      </c>
      <c r="C13538" s="64">
        <f t="shared" si="634"/>
        <v>43937.024305555555</v>
      </c>
      <c r="D13538">
        <f ca="1">_xlfn.IFNA(FORECAST(E13538,OFFSET('HvF table'!B$3:B$318,MATCH(E13538,'HvF table'!A$3:A$318,1)-1,0,2),OFFSET('HvF table'!A$3:A$318,MATCH(E13538,'HvF table'!A$3:A$318,1)-1,0,2)),0)</f>
        <v>8.7238369304822037</v>
      </c>
      <c r="E13538">
        <v>6.12</v>
      </c>
      <c r="F13538" s="64">
        <f t="shared" si="635"/>
        <v>43937.024305555555</v>
      </c>
      <c r="G13538">
        <f ca="1">_xlfn.IFNA(FORECAST(E13538,OFFSET('HvF table'!E$3:E$319,MATCH(E13538,'HvF table'!D$3:D$319,1)-1,0,2),OFFSET('HvF table'!D$3:D$319,MATCH(E13538,'HvF table'!D$3:D$319,1)-1,0,2)),0)</f>
        <v>1.8078478236820503</v>
      </c>
      <c r="H13538" t="s">
        <v>75</v>
      </c>
      <c r="I13538">
        <f t="shared" ca="1" si="633"/>
        <v>1.8078478236820503</v>
      </c>
      <c r="J13538" t="s">
        <v>75</v>
      </c>
    </row>
    <row r="13539" spans="1:10" x14ac:dyDescent="0.25">
      <c r="A13539" s="65">
        <v>43937</v>
      </c>
      <c r="B13539" s="66">
        <v>2.7777777777777776E-2</v>
      </c>
      <c r="C13539" s="64">
        <f t="shared" si="634"/>
        <v>43937.027777777781</v>
      </c>
      <c r="D13539">
        <f ca="1">_xlfn.IFNA(FORECAST(E13539,OFFSET('HvF table'!B$3:B$318,MATCH(E13539,'HvF table'!A$3:A$318,1)-1,0,2),OFFSET('HvF table'!A$3:A$318,MATCH(E13539,'HvF table'!A$3:A$318,1)-1,0,2)),0)</f>
        <v>8.7238369304822037</v>
      </c>
      <c r="E13539">
        <v>6.12</v>
      </c>
      <c r="F13539" s="64">
        <f t="shared" si="635"/>
        <v>43937.027777777781</v>
      </c>
      <c r="G13539">
        <f ca="1">_xlfn.IFNA(FORECAST(E13539,OFFSET('HvF table'!E$3:E$319,MATCH(E13539,'HvF table'!D$3:D$319,1)-1,0,2),OFFSET('HvF table'!D$3:D$319,MATCH(E13539,'HvF table'!D$3:D$319,1)-1,0,2)),0)</f>
        <v>1.8078478236820503</v>
      </c>
      <c r="H13539" t="s">
        <v>75</v>
      </c>
      <c r="I13539">
        <f t="shared" ca="1" si="633"/>
        <v>1.8078478236820503</v>
      </c>
      <c r="J13539" t="s">
        <v>75</v>
      </c>
    </row>
    <row r="13540" spans="1:10" x14ac:dyDescent="0.25">
      <c r="A13540" s="65">
        <v>43937</v>
      </c>
      <c r="B13540" s="66">
        <v>3.125E-2</v>
      </c>
      <c r="C13540" s="64">
        <f t="shared" si="634"/>
        <v>43937.03125</v>
      </c>
      <c r="D13540">
        <f ca="1">_xlfn.IFNA(FORECAST(E13540,OFFSET('HvF table'!B$3:B$318,MATCH(E13540,'HvF table'!A$3:A$318,1)-1,0,2),OFFSET('HvF table'!A$3:A$318,MATCH(E13540,'HvF table'!A$3:A$318,1)-1,0,2)),0)</f>
        <v>8.7565787370372519</v>
      </c>
      <c r="E13540">
        <v>6.13</v>
      </c>
      <c r="F13540" s="64">
        <f t="shared" si="635"/>
        <v>43937.03125</v>
      </c>
      <c r="G13540">
        <f ca="1">_xlfn.IFNA(FORECAST(E13540,OFFSET('HvF table'!E$3:E$319,MATCH(E13540,'HvF table'!D$3:D$319,1)-1,0,2),OFFSET('HvF table'!D$3:D$319,MATCH(E13540,'HvF table'!D$3:D$319,1)-1,0,2)),0)</f>
        <v>1.8167251535477194</v>
      </c>
      <c r="H13540" t="s">
        <v>75</v>
      </c>
      <c r="I13540">
        <f t="shared" ca="1" si="633"/>
        <v>1.8167251535477194</v>
      </c>
      <c r="J13540" t="s">
        <v>75</v>
      </c>
    </row>
    <row r="13541" spans="1:10" x14ac:dyDescent="0.25">
      <c r="A13541" s="65">
        <v>43937</v>
      </c>
      <c r="B13541" s="66">
        <v>3.4722222222222224E-2</v>
      </c>
      <c r="C13541" s="64">
        <f t="shared" si="634"/>
        <v>43937.034722222219</v>
      </c>
      <c r="D13541">
        <f ca="1">_xlfn.IFNA(FORECAST(E13541,OFFSET('HvF table'!B$3:B$318,MATCH(E13541,'HvF table'!A$3:A$318,1)-1,0,2),OFFSET('HvF table'!A$3:A$318,MATCH(E13541,'HvF table'!A$3:A$318,1)-1,0,2)),0)</f>
        <v>8.7238369304822037</v>
      </c>
      <c r="E13541">
        <v>6.12</v>
      </c>
      <c r="F13541" s="64">
        <f t="shared" si="635"/>
        <v>43937.034722222219</v>
      </c>
      <c r="G13541">
        <f ca="1">_xlfn.IFNA(FORECAST(E13541,OFFSET('HvF table'!E$3:E$319,MATCH(E13541,'HvF table'!D$3:D$319,1)-1,0,2),OFFSET('HvF table'!D$3:D$319,MATCH(E13541,'HvF table'!D$3:D$319,1)-1,0,2)),0)</f>
        <v>1.8078478236820503</v>
      </c>
      <c r="H13541" t="s">
        <v>75</v>
      </c>
      <c r="I13541">
        <f t="shared" ca="1" si="633"/>
        <v>1.8078478236820503</v>
      </c>
      <c r="J13541" t="s">
        <v>75</v>
      </c>
    </row>
    <row r="13542" spans="1:10" x14ac:dyDescent="0.25">
      <c r="A13542" s="65">
        <v>43937</v>
      </c>
      <c r="B13542" s="66">
        <v>3.8194444444444441E-2</v>
      </c>
      <c r="C13542" s="64">
        <f t="shared" si="634"/>
        <v>43937.038194444445</v>
      </c>
      <c r="D13542">
        <f ca="1">_xlfn.IFNA(FORECAST(E13542,OFFSET('HvF table'!B$3:B$318,MATCH(E13542,'HvF table'!A$3:A$318,1)-1,0,2),OFFSET('HvF table'!A$3:A$318,MATCH(E13542,'HvF table'!A$3:A$318,1)-1,0,2)),0)</f>
        <v>8.6910951239271554</v>
      </c>
      <c r="E13542">
        <v>6.11</v>
      </c>
      <c r="F13542" s="64">
        <f t="shared" si="635"/>
        <v>43937.038194444445</v>
      </c>
      <c r="G13542">
        <f ca="1">_xlfn.IFNA(FORECAST(E13542,OFFSET('HvF table'!E$3:E$319,MATCH(E13542,'HvF table'!D$3:D$319,1)-1,0,2),OFFSET('HvF table'!D$3:D$319,MATCH(E13542,'HvF table'!D$3:D$319,1)-1,0,2)),0)</f>
        <v>1.7989704938163804</v>
      </c>
      <c r="H13542" t="s">
        <v>75</v>
      </c>
      <c r="I13542">
        <f t="shared" ca="1" si="633"/>
        <v>1.7989704938163804</v>
      </c>
      <c r="J13542" t="s">
        <v>75</v>
      </c>
    </row>
    <row r="13543" spans="1:10" x14ac:dyDescent="0.25">
      <c r="A13543" s="65">
        <v>43937</v>
      </c>
      <c r="B13543" s="66">
        <v>4.1666666666666664E-2</v>
      </c>
      <c r="C13543" s="64">
        <f t="shared" si="634"/>
        <v>43937.041666666664</v>
      </c>
      <c r="D13543">
        <f ca="1">_xlfn.IFNA(FORECAST(E13543,OFFSET('HvF table'!B$3:B$318,MATCH(E13543,'HvF table'!A$3:A$318,1)-1,0,2),OFFSET('HvF table'!A$3:A$318,MATCH(E13543,'HvF table'!A$3:A$318,1)-1,0,2)),0)</f>
        <v>8.6910951239271554</v>
      </c>
      <c r="E13543">
        <v>6.11</v>
      </c>
      <c r="F13543" s="64">
        <f t="shared" si="635"/>
        <v>43937.041666666664</v>
      </c>
      <c r="G13543">
        <f ca="1">_xlfn.IFNA(FORECAST(E13543,OFFSET('HvF table'!E$3:E$319,MATCH(E13543,'HvF table'!D$3:D$319,1)-1,0,2),OFFSET('HvF table'!D$3:D$319,MATCH(E13543,'HvF table'!D$3:D$319,1)-1,0,2)),0)</f>
        <v>1.7989704938163804</v>
      </c>
      <c r="H13543" t="s">
        <v>75</v>
      </c>
      <c r="I13543">
        <f t="shared" ca="1" si="633"/>
        <v>1.7989704938163804</v>
      </c>
      <c r="J13543" t="s">
        <v>75</v>
      </c>
    </row>
    <row r="13544" spans="1:10" x14ac:dyDescent="0.25">
      <c r="A13544" s="65">
        <v>43937</v>
      </c>
      <c r="B13544" s="66">
        <v>4.5138888888888888E-2</v>
      </c>
      <c r="C13544" s="64">
        <f t="shared" si="634"/>
        <v>43937.045138888891</v>
      </c>
      <c r="D13544">
        <f ca="1">_xlfn.IFNA(FORECAST(E13544,OFFSET('HvF table'!B$3:B$318,MATCH(E13544,'HvF table'!A$3:A$318,1)-1,0,2),OFFSET('HvF table'!A$3:A$318,MATCH(E13544,'HvF table'!A$3:A$318,1)-1,0,2)),0)</f>
        <v>8.6256115108170555</v>
      </c>
      <c r="E13544">
        <v>6.09</v>
      </c>
      <c r="F13544" s="64">
        <f t="shared" si="635"/>
        <v>43937.045138888891</v>
      </c>
      <c r="G13544">
        <f ca="1">_xlfn.IFNA(FORECAST(E13544,OFFSET('HvF table'!E$3:E$319,MATCH(E13544,'HvF table'!D$3:D$319,1)-1,0,2),OFFSET('HvF table'!D$3:D$319,MATCH(E13544,'HvF table'!D$3:D$319,1)-1,0,2)),0)</f>
        <v>1.7812158340850415</v>
      </c>
      <c r="H13544" t="s">
        <v>75</v>
      </c>
      <c r="I13544">
        <f t="shared" ca="1" si="633"/>
        <v>1.7812158340850415</v>
      </c>
      <c r="J13544" t="s">
        <v>75</v>
      </c>
    </row>
    <row r="13545" spans="1:10" x14ac:dyDescent="0.25">
      <c r="A13545" s="65">
        <v>43937</v>
      </c>
      <c r="B13545" s="66">
        <v>4.8611111111111112E-2</v>
      </c>
      <c r="C13545" s="64">
        <f t="shared" si="634"/>
        <v>43937.048611111109</v>
      </c>
      <c r="D13545">
        <f ca="1">_xlfn.IFNA(FORECAST(E13545,OFFSET('HvF table'!B$3:B$318,MATCH(E13545,'HvF table'!A$3:A$318,1)-1,0,2),OFFSET('HvF table'!A$3:A$318,MATCH(E13545,'HvF table'!A$3:A$318,1)-1,0,2)),0)</f>
        <v>8.5928697042620072</v>
      </c>
      <c r="E13545">
        <v>6.08</v>
      </c>
      <c r="F13545" s="64">
        <f t="shared" si="635"/>
        <v>43937.048611111109</v>
      </c>
      <c r="G13545">
        <f ca="1">_xlfn.IFNA(FORECAST(E13545,OFFSET('HvF table'!E$3:E$319,MATCH(E13545,'HvF table'!D$3:D$319,1)-1,0,2),OFFSET('HvF table'!D$3:D$319,MATCH(E13545,'HvF table'!D$3:D$319,1)-1,0,2)),0)</f>
        <v>1.7723385042193724</v>
      </c>
      <c r="H13545" t="s">
        <v>75</v>
      </c>
      <c r="I13545">
        <f t="shared" ca="1" si="633"/>
        <v>1.7723385042193724</v>
      </c>
      <c r="J13545" t="s">
        <v>75</v>
      </c>
    </row>
    <row r="13546" spans="1:10" x14ac:dyDescent="0.25">
      <c r="A13546" s="65">
        <v>43937</v>
      </c>
      <c r="B13546" s="66">
        <v>5.2083333333333336E-2</v>
      </c>
      <c r="C13546" s="64">
        <f t="shared" si="634"/>
        <v>43937.052083333336</v>
      </c>
      <c r="D13546">
        <f ca="1">_xlfn.IFNA(FORECAST(E13546,OFFSET('HvF table'!B$3:B$318,MATCH(E13546,'HvF table'!A$3:A$318,1)-1,0,2),OFFSET('HvF table'!A$3:A$318,MATCH(E13546,'HvF table'!A$3:A$318,1)-1,0,2)),0)</f>
        <v>8.6256115108170555</v>
      </c>
      <c r="E13546">
        <v>6.09</v>
      </c>
      <c r="F13546" s="64">
        <f t="shared" si="635"/>
        <v>43937.052083333336</v>
      </c>
      <c r="G13546">
        <f ca="1">_xlfn.IFNA(FORECAST(E13546,OFFSET('HvF table'!E$3:E$319,MATCH(E13546,'HvF table'!D$3:D$319,1)-1,0,2),OFFSET('HvF table'!D$3:D$319,MATCH(E13546,'HvF table'!D$3:D$319,1)-1,0,2)),0)</f>
        <v>1.7812158340850415</v>
      </c>
      <c r="H13546" t="s">
        <v>75</v>
      </c>
      <c r="I13546">
        <f t="shared" ca="1" si="633"/>
        <v>1.7812158340850415</v>
      </c>
      <c r="J13546" t="s">
        <v>75</v>
      </c>
    </row>
    <row r="13547" spans="1:10" x14ac:dyDescent="0.25">
      <c r="A13547" s="65">
        <v>43937</v>
      </c>
      <c r="B13547" s="66">
        <v>5.5555555555555552E-2</v>
      </c>
      <c r="C13547" s="64">
        <f t="shared" si="634"/>
        <v>43937.055555555555</v>
      </c>
      <c r="D13547">
        <f ca="1">_xlfn.IFNA(FORECAST(E13547,OFFSET('HvF table'!B$3:B$318,MATCH(E13547,'HvF table'!A$3:A$318,1)-1,0,2),OFFSET('HvF table'!A$3:A$318,MATCH(E13547,'HvF table'!A$3:A$318,1)-1,0,2)),0)</f>
        <v>8.6256115108170555</v>
      </c>
      <c r="E13547">
        <v>6.09</v>
      </c>
      <c r="F13547" s="64">
        <f t="shared" si="635"/>
        <v>43937.055555555555</v>
      </c>
      <c r="G13547">
        <f ca="1">_xlfn.IFNA(FORECAST(E13547,OFFSET('HvF table'!E$3:E$319,MATCH(E13547,'HvF table'!D$3:D$319,1)-1,0,2),OFFSET('HvF table'!D$3:D$319,MATCH(E13547,'HvF table'!D$3:D$319,1)-1,0,2)),0)</f>
        <v>1.7812158340850415</v>
      </c>
      <c r="H13547" t="s">
        <v>75</v>
      </c>
      <c r="I13547">
        <f t="shared" ca="1" si="633"/>
        <v>1.7812158340850415</v>
      </c>
      <c r="J13547" t="s">
        <v>75</v>
      </c>
    </row>
    <row r="13548" spans="1:10" x14ac:dyDescent="0.25">
      <c r="A13548" s="65">
        <v>43937</v>
      </c>
      <c r="B13548" s="66">
        <v>5.9027777777777783E-2</v>
      </c>
      <c r="C13548" s="64">
        <f t="shared" si="634"/>
        <v>43937.059027777781</v>
      </c>
      <c r="D13548">
        <f ca="1">_xlfn.IFNA(FORECAST(E13548,OFFSET('HvF table'!B$3:B$318,MATCH(E13548,'HvF table'!A$3:A$318,1)-1,0,2),OFFSET('HvF table'!A$3:A$318,MATCH(E13548,'HvF table'!A$3:A$318,1)-1,0,2)),0)</f>
        <v>8.6256115108170555</v>
      </c>
      <c r="E13548">
        <v>6.09</v>
      </c>
      <c r="F13548" s="64">
        <f t="shared" si="635"/>
        <v>43937.059027777781</v>
      </c>
      <c r="G13548">
        <f ca="1">_xlfn.IFNA(FORECAST(E13548,OFFSET('HvF table'!E$3:E$319,MATCH(E13548,'HvF table'!D$3:D$319,1)-1,0,2),OFFSET('HvF table'!D$3:D$319,MATCH(E13548,'HvF table'!D$3:D$319,1)-1,0,2)),0)</f>
        <v>1.7812158340850415</v>
      </c>
      <c r="H13548" t="s">
        <v>75</v>
      </c>
      <c r="I13548">
        <f t="shared" ca="1" si="633"/>
        <v>1.7812158340850415</v>
      </c>
      <c r="J13548" t="s">
        <v>75</v>
      </c>
    </row>
    <row r="13549" spans="1:10" x14ac:dyDescent="0.25">
      <c r="A13549" s="65">
        <v>43937</v>
      </c>
      <c r="B13549" s="66">
        <v>6.25E-2</v>
      </c>
      <c r="C13549" s="64">
        <f t="shared" si="634"/>
        <v>43937.0625</v>
      </c>
      <c r="D13549">
        <f ca="1">_xlfn.IFNA(FORECAST(E13549,OFFSET('HvF table'!B$3:B$318,MATCH(E13549,'HvF table'!A$3:A$318,1)-1,0,2),OFFSET('HvF table'!A$3:A$318,MATCH(E13549,'HvF table'!A$3:A$318,1)-1,0,2)),0)</f>
        <v>8.6583533173721037</v>
      </c>
      <c r="E13549">
        <v>6.1</v>
      </c>
      <c r="F13549" s="64">
        <f t="shared" si="635"/>
        <v>43937.0625</v>
      </c>
      <c r="G13549">
        <f ca="1">_xlfn.IFNA(FORECAST(E13549,OFFSET('HvF table'!E$3:E$319,MATCH(E13549,'HvF table'!D$3:D$319,1)-1,0,2),OFFSET('HvF table'!D$3:D$319,MATCH(E13549,'HvF table'!D$3:D$319,1)-1,0,2)),0)</f>
        <v>1.7900931639507105</v>
      </c>
      <c r="H13549" t="s">
        <v>75</v>
      </c>
      <c r="I13549">
        <f t="shared" ca="1" si="633"/>
        <v>1.7900931639507105</v>
      </c>
      <c r="J13549" t="s">
        <v>75</v>
      </c>
    </row>
    <row r="13550" spans="1:10" x14ac:dyDescent="0.25">
      <c r="A13550" s="65">
        <v>43937</v>
      </c>
      <c r="B13550" s="66">
        <v>6.5972222222222224E-2</v>
      </c>
      <c r="C13550" s="64">
        <f t="shared" si="634"/>
        <v>43937.065972222219</v>
      </c>
      <c r="D13550">
        <f ca="1">_xlfn.IFNA(FORECAST(E13550,OFFSET('HvF table'!B$3:B$318,MATCH(E13550,'HvF table'!A$3:A$318,1)-1,0,2),OFFSET('HvF table'!A$3:A$318,MATCH(E13550,'HvF table'!A$3:A$318,1)-1,0,2)),0)</f>
        <v>8.6256115108170555</v>
      </c>
      <c r="E13550">
        <v>6.09</v>
      </c>
      <c r="F13550" s="64">
        <f t="shared" si="635"/>
        <v>43937.065972222219</v>
      </c>
      <c r="G13550">
        <f ca="1">_xlfn.IFNA(FORECAST(E13550,OFFSET('HvF table'!E$3:E$319,MATCH(E13550,'HvF table'!D$3:D$319,1)-1,0,2),OFFSET('HvF table'!D$3:D$319,MATCH(E13550,'HvF table'!D$3:D$319,1)-1,0,2)),0)</f>
        <v>1.7812158340850415</v>
      </c>
      <c r="H13550" t="s">
        <v>75</v>
      </c>
      <c r="I13550">
        <f t="shared" ca="1" si="633"/>
        <v>1.7812158340850415</v>
      </c>
      <c r="J13550" t="s">
        <v>75</v>
      </c>
    </row>
    <row r="13551" spans="1:10" x14ac:dyDescent="0.25">
      <c r="A13551" s="65">
        <v>43937</v>
      </c>
      <c r="B13551" s="66">
        <v>6.9444444444444434E-2</v>
      </c>
      <c r="C13551" s="64">
        <f t="shared" si="634"/>
        <v>43937.069444444445</v>
      </c>
      <c r="D13551">
        <f ca="1">_xlfn.IFNA(FORECAST(E13551,OFFSET('HvF table'!B$3:B$318,MATCH(E13551,'HvF table'!A$3:A$318,1)-1,0,2),OFFSET('HvF table'!A$3:A$318,MATCH(E13551,'HvF table'!A$3:A$318,1)-1,0,2)),0)</f>
        <v>8.5928697042620072</v>
      </c>
      <c r="E13551">
        <v>6.08</v>
      </c>
      <c r="F13551" s="64">
        <f t="shared" si="635"/>
        <v>43937.069444444445</v>
      </c>
      <c r="G13551">
        <f ca="1">_xlfn.IFNA(FORECAST(E13551,OFFSET('HvF table'!E$3:E$319,MATCH(E13551,'HvF table'!D$3:D$319,1)-1,0,2),OFFSET('HvF table'!D$3:D$319,MATCH(E13551,'HvF table'!D$3:D$319,1)-1,0,2)),0)</f>
        <v>1.7723385042193724</v>
      </c>
      <c r="H13551" t="s">
        <v>75</v>
      </c>
      <c r="I13551">
        <f t="shared" ca="1" si="633"/>
        <v>1.7723385042193724</v>
      </c>
      <c r="J13551" t="s">
        <v>75</v>
      </c>
    </row>
    <row r="13552" spans="1:10" x14ac:dyDescent="0.25">
      <c r="A13552" s="65">
        <v>43937</v>
      </c>
      <c r="B13552" s="66">
        <v>7.2916666666666671E-2</v>
      </c>
      <c r="C13552" s="64">
        <f t="shared" si="634"/>
        <v>43937.072916666664</v>
      </c>
      <c r="D13552">
        <f ca="1">_xlfn.IFNA(FORECAST(E13552,OFFSET('HvF table'!B$3:B$318,MATCH(E13552,'HvF table'!A$3:A$318,1)-1,0,2),OFFSET('HvF table'!A$3:A$318,MATCH(E13552,'HvF table'!A$3:A$318,1)-1,0,2)),0)</f>
        <v>8.5928697042620072</v>
      </c>
      <c r="E13552">
        <v>6.08</v>
      </c>
      <c r="F13552" s="64">
        <f t="shared" si="635"/>
        <v>43937.072916666664</v>
      </c>
      <c r="G13552">
        <f ca="1">_xlfn.IFNA(FORECAST(E13552,OFFSET('HvF table'!E$3:E$319,MATCH(E13552,'HvF table'!D$3:D$319,1)-1,0,2),OFFSET('HvF table'!D$3:D$319,MATCH(E13552,'HvF table'!D$3:D$319,1)-1,0,2)),0)</f>
        <v>1.7723385042193724</v>
      </c>
      <c r="H13552" t="s">
        <v>75</v>
      </c>
      <c r="I13552">
        <f t="shared" ca="1" si="633"/>
        <v>1.7723385042193724</v>
      </c>
      <c r="J13552" t="s">
        <v>75</v>
      </c>
    </row>
    <row r="13553" spans="1:10" x14ac:dyDescent="0.25">
      <c r="A13553" s="65">
        <v>43937</v>
      </c>
      <c r="B13553" s="66">
        <v>7.6388888888888895E-2</v>
      </c>
      <c r="C13553" s="64">
        <f t="shared" si="634"/>
        <v>43937.076388888891</v>
      </c>
      <c r="D13553">
        <f ca="1">_xlfn.IFNA(FORECAST(E13553,OFFSET('HvF table'!B$3:B$318,MATCH(E13553,'HvF table'!A$3:A$318,1)-1,0,2),OFFSET('HvF table'!A$3:A$318,MATCH(E13553,'HvF table'!A$3:A$318,1)-1,0,2)),0)</f>
        <v>8.4270617284166676</v>
      </c>
      <c r="E13553">
        <v>6.03</v>
      </c>
      <c r="F13553" s="64">
        <f t="shared" si="635"/>
        <v>43937.076388888891</v>
      </c>
      <c r="G13553">
        <f ca="1">_xlfn.IFNA(FORECAST(E13553,OFFSET('HvF table'!E$3:E$319,MATCH(E13553,'HvF table'!D$3:D$319,1)-1,0,2),OFFSET('HvF table'!D$3:D$319,MATCH(E13553,'HvF table'!D$3:D$319,1)-1,0,2)),0)</f>
        <v>1.7301695630542167</v>
      </c>
      <c r="H13553" t="s">
        <v>75</v>
      </c>
      <c r="I13553">
        <f t="shared" ca="1" si="633"/>
        <v>1.7301695630542167</v>
      </c>
      <c r="J13553" t="s">
        <v>75</v>
      </c>
    </row>
    <row r="13554" spans="1:10" x14ac:dyDescent="0.25">
      <c r="A13554" s="65">
        <v>43937</v>
      </c>
      <c r="B13554" s="66">
        <v>7.9861111111111105E-2</v>
      </c>
      <c r="C13554" s="64">
        <f t="shared" si="634"/>
        <v>43937.079861111109</v>
      </c>
      <c r="D13554">
        <f ca="1">_xlfn.IFNA(FORECAST(E13554,OFFSET('HvF table'!B$3:B$318,MATCH(E13554,'HvF table'!A$3:A$318,1)-1,0,2),OFFSET('HvF table'!A$3:A$318,MATCH(E13554,'HvF table'!A$3:A$318,1)-1,0,2)),0)</f>
        <v>8.560127897706959</v>
      </c>
      <c r="E13554">
        <v>6.07</v>
      </c>
      <c r="F13554" s="64">
        <f t="shared" si="635"/>
        <v>43937.079861111109</v>
      </c>
      <c r="G13554">
        <f ca="1">_xlfn.IFNA(FORECAST(E13554,OFFSET('HvF table'!E$3:E$319,MATCH(E13554,'HvF table'!D$3:D$319,1)-1,0,2),OFFSET('HvF table'!D$3:D$319,MATCH(E13554,'HvF table'!D$3:D$319,1)-1,0,2)),0)</f>
        <v>1.7634611743537034</v>
      </c>
      <c r="H13554" t="s">
        <v>75</v>
      </c>
      <c r="I13554">
        <f t="shared" ca="1" si="633"/>
        <v>1.7634611743537034</v>
      </c>
      <c r="J13554" t="s">
        <v>75</v>
      </c>
    </row>
    <row r="13555" spans="1:10" x14ac:dyDescent="0.25">
      <c r="A13555" s="65">
        <v>43937</v>
      </c>
      <c r="B13555" s="66">
        <v>8.3333333333333329E-2</v>
      </c>
      <c r="C13555" s="64">
        <f t="shared" si="634"/>
        <v>43937.083333333336</v>
      </c>
      <c r="D13555">
        <f ca="1">_xlfn.IFNA(FORECAST(E13555,OFFSET('HvF table'!B$3:B$318,MATCH(E13555,'HvF table'!A$3:A$318,1)-1,0,2),OFFSET('HvF table'!A$3:A$318,MATCH(E13555,'HvF table'!A$3:A$318,1)-1,0,2)),0)</f>
        <v>8.5273860911519073</v>
      </c>
      <c r="E13555">
        <v>6.06</v>
      </c>
      <c r="F13555" s="64">
        <f t="shared" si="635"/>
        <v>43937.083333333336</v>
      </c>
      <c r="G13555">
        <f ca="1">_xlfn.IFNA(FORECAST(E13555,OFFSET('HvF table'!E$3:E$319,MATCH(E13555,'HvF table'!D$3:D$319,1)-1,0,2),OFFSET('HvF table'!D$3:D$319,MATCH(E13555,'HvF table'!D$3:D$319,1)-1,0,2)),0)</f>
        <v>1.7545838444880335</v>
      </c>
      <c r="H13555" t="s">
        <v>75</v>
      </c>
      <c r="I13555">
        <f t="shared" ca="1" si="633"/>
        <v>1.7545838444880335</v>
      </c>
      <c r="J13555" t="s">
        <v>75</v>
      </c>
    </row>
    <row r="13556" spans="1:10" x14ac:dyDescent="0.25">
      <c r="A13556" s="65">
        <v>43937</v>
      </c>
      <c r="B13556" s="66">
        <v>8.6805555555555566E-2</v>
      </c>
      <c r="C13556" s="64">
        <f t="shared" si="634"/>
        <v>43937.086805555555</v>
      </c>
      <c r="D13556">
        <f ca="1">_xlfn.IFNA(FORECAST(E13556,OFFSET('HvF table'!B$3:B$318,MATCH(E13556,'HvF table'!A$3:A$318,1)-1,0,2),OFFSET('HvF table'!A$3:A$318,MATCH(E13556,'HvF table'!A$3:A$318,1)-1,0,2)),0)</f>
        <v>8.560127897706959</v>
      </c>
      <c r="E13556">
        <v>6.07</v>
      </c>
      <c r="F13556" s="64">
        <f t="shared" si="635"/>
        <v>43937.086805555555</v>
      </c>
      <c r="G13556">
        <f ca="1">_xlfn.IFNA(FORECAST(E13556,OFFSET('HvF table'!E$3:E$319,MATCH(E13556,'HvF table'!D$3:D$319,1)-1,0,2),OFFSET('HvF table'!D$3:D$319,MATCH(E13556,'HvF table'!D$3:D$319,1)-1,0,2)),0)</f>
        <v>1.7634611743537034</v>
      </c>
      <c r="H13556" t="s">
        <v>75</v>
      </c>
      <c r="I13556">
        <f t="shared" ca="1" si="633"/>
        <v>1.7634611743537034</v>
      </c>
      <c r="J13556" t="s">
        <v>75</v>
      </c>
    </row>
    <row r="13557" spans="1:10" x14ac:dyDescent="0.25">
      <c r="A13557" s="65">
        <v>43937</v>
      </c>
      <c r="B13557" s="66">
        <v>9.0277777777777776E-2</v>
      </c>
      <c r="C13557" s="64">
        <f t="shared" si="634"/>
        <v>43937.090277777781</v>
      </c>
      <c r="D13557">
        <f ca="1">_xlfn.IFNA(FORECAST(E13557,OFFSET('HvF table'!B$3:B$318,MATCH(E13557,'HvF table'!A$3:A$318,1)-1,0,2),OFFSET('HvF table'!A$3:A$318,MATCH(E13557,'HvF table'!A$3:A$318,1)-1,0,2)),0)</f>
        <v>8.4270617284166676</v>
      </c>
      <c r="E13557">
        <v>6.03</v>
      </c>
      <c r="F13557" s="64">
        <f t="shared" si="635"/>
        <v>43937.090277777781</v>
      </c>
      <c r="G13557">
        <f ca="1">_xlfn.IFNA(FORECAST(E13557,OFFSET('HvF table'!E$3:E$319,MATCH(E13557,'HvF table'!D$3:D$319,1)-1,0,2),OFFSET('HvF table'!D$3:D$319,MATCH(E13557,'HvF table'!D$3:D$319,1)-1,0,2)),0)</f>
        <v>1.7301695630542167</v>
      </c>
      <c r="H13557" t="s">
        <v>75</v>
      </c>
      <c r="I13557">
        <f t="shared" ca="1" si="633"/>
        <v>1.7301695630542167</v>
      </c>
      <c r="J13557" t="s">
        <v>75</v>
      </c>
    </row>
    <row r="13558" spans="1:10" x14ac:dyDescent="0.25">
      <c r="A13558" s="65">
        <v>43937</v>
      </c>
      <c r="B13558" s="66">
        <v>9.375E-2</v>
      </c>
      <c r="C13558" s="64">
        <f t="shared" si="634"/>
        <v>43937.09375</v>
      </c>
      <c r="D13558">
        <f ca="1">_xlfn.IFNA(FORECAST(E13558,OFFSET('HvF table'!B$3:B$318,MATCH(E13558,'HvF table'!A$3:A$318,1)-1,0,2),OFFSET('HvF table'!A$3:A$318,MATCH(E13558,'HvF table'!A$3:A$318,1)-1,0,2)),0)</f>
        <v>8.5273860911519073</v>
      </c>
      <c r="E13558">
        <v>6.06</v>
      </c>
      <c r="F13558" s="64">
        <f t="shared" si="635"/>
        <v>43937.09375</v>
      </c>
      <c r="G13558">
        <f ca="1">_xlfn.IFNA(FORECAST(E13558,OFFSET('HvF table'!E$3:E$319,MATCH(E13558,'HvF table'!D$3:D$319,1)-1,0,2),OFFSET('HvF table'!D$3:D$319,MATCH(E13558,'HvF table'!D$3:D$319,1)-1,0,2)),0)</f>
        <v>1.7545838444880335</v>
      </c>
      <c r="H13558" t="s">
        <v>75</v>
      </c>
      <c r="I13558">
        <f t="shared" ca="1" si="633"/>
        <v>1.7545838444880335</v>
      </c>
      <c r="J13558" t="s">
        <v>75</v>
      </c>
    </row>
    <row r="13559" spans="1:10" x14ac:dyDescent="0.25">
      <c r="A13559" s="65">
        <v>43937</v>
      </c>
      <c r="B13559" s="66">
        <v>9.7222222222222224E-2</v>
      </c>
      <c r="C13559" s="64">
        <f t="shared" si="634"/>
        <v>43937.097222222219</v>
      </c>
      <c r="D13559">
        <f ca="1">_xlfn.IFNA(FORECAST(E13559,OFFSET('HvF table'!B$3:B$318,MATCH(E13559,'HvF table'!A$3:A$318,1)-1,0,2),OFFSET('HvF table'!A$3:A$318,MATCH(E13559,'HvF table'!A$3:A$318,1)-1,0,2)),0)</f>
        <v>8.3933497942585795</v>
      </c>
      <c r="E13559">
        <v>6.02</v>
      </c>
      <c r="F13559" s="64">
        <f t="shared" si="635"/>
        <v>43937.097222222219</v>
      </c>
      <c r="G13559">
        <f ca="1">_xlfn.IFNA(FORECAST(E13559,OFFSET('HvF table'!E$3:E$319,MATCH(E13559,'HvF table'!D$3:D$319,1)-1,0,2),OFFSET('HvF table'!D$3:D$319,MATCH(E13559,'HvF table'!D$3:D$319,1)-1,0,2)),0)</f>
        <v>1.7221851575961615</v>
      </c>
      <c r="H13559" t="s">
        <v>75</v>
      </c>
      <c r="I13559">
        <f t="shared" ca="1" si="633"/>
        <v>1.7221851575961615</v>
      </c>
      <c r="J13559" t="s">
        <v>75</v>
      </c>
    </row>
    <row r="13560" spans="1:10" x14ac:dyDescent="0.25">
      <c r="A13560" s="65">
        <v>43937</v>
      </c>
      <c r="B13560" s="66">
        <v>0.10069444444444443</v>
      </c>
      <c r="C13560" s="64">
        <f t="shared" si="634"/>
        <v>43937.100694444445</v>
      </c>
      <c r="D13560">
        <f ca="1">_xlfn.IFNA(FORECAST(E13560,OFFSET('HvF table'!B$3:B$318,MATCH(E13560,'HvF table'!A$3:A$318,1)-1,0,2),OFFSET('HvF table'!A$3:A$318,MATCH(E13560,'HvF table'!A$3:A$318,1)-1,0,2)),0)</f>
        <v>8.3933497942585795</v>
      </c>
      <c r="E13560">
        <v>6.02</v>
      </c>
      <c r="F13560" s="64">
        <f t="shared" si="635"/>
        <v>43937.100694444445</v>
      </c>
      <c r="G13560">
        <f ca="1">_xlfn.IFNA(FORECAST(E13560,OFFSET('HvF table'!E$3:E$319,MATCH(E13560,'HvF table'!D$3:D$319,1)-1,0,2),OFFSET('HvF table'!D$3:D$319,MATCH(E13560,'HvF table'!D$3:D$319,1)-1,0,2)),0)</f>
        <v>1.7221851575961615</v>
      </c>
      <c r="H13560" t="s">
        <v>75</v>
      </c>
      <c r="I13560">
        <f t="shared" ca="1" si="633"/>
        <v>1.7221851575961615</v>
      </c>
      <c r="J13560" t="s">
        <v>75</v>
      </c>
    </row>
    <row r="13561" spans="1:10" x14ac:dyDescent="0.25">
      <c r="A13561" s="65">
        <v>43937</v>
      </c>
      <c r="B13561" s="66">
        <v>0.10416666666666667</v>
      </c>
      <c r="C13561" s="64">
        <f t="shared" si="634"/>
        <v>43937.104166666664</v>
      </c>
      <c r="D13561">
        <f ca="1">_xlfn.IFNA(FORECAST(E13561,OFFSET('HvF table'!B$3:B$318,MATCH(E13561,'HvF table'!A$3:A$318,1)-1,0,2),OFFSET('HvF table'!A$3:A$318,MATCH(E13561,'HvF table'!A$3:A$318,1)-1,0,2)),0)</f>
        <v>8.3933497942585795</v>
      </c>
      <c r="E13561">
        <v>6.02</v>
      </c>
      <c r="F13561" s="64">
        <f t="shared" si="635"/>
        <v>43937.104166666664</v>
      </c>
      <c r="G13561">
        <f ca="1">_xlfn.IFNA(FORECAST(E13561,OFFSET('HvF table'!E$3:E$319,MATCH(E13561,'HvF table'!D$3:D$319,1)-1,0,2),OFFSET('HvF table'!D$3:D$319,MATCH(E13561,'HvF table'!D$3:D$319,1)-1,0,2)),0)</f>
        <v>1.7221851575961615</v>
      </c>
      <c r="H13561" t="s">
        <v>75</v>
      </c>
      <c r="I13561">
        <f t="shared" ca="1" si="633"/>
        <v>1.7221851575961615</v>
      </c>
      <c r="J13561" t="s">
        <v>75</v>
      </c>
    </row>
    <row r="13562" spans="1:10" x14ac:dyDescent="0.25">
      <c r="A13562" s="65">
        <v>43937</v>
      </c>
      <c r="B13562" s="66">
        <v>0.1076388888888889</v>
      </c>
      <c r="C13562" s="64">
        <f t="shared" si="634"/>
        <v>43937.107638888891</v>
      </c>
      <c r="D13562">
        <f ca="1">_xlfn.IFNA(FORECAST(E13562,OFFSET('HvF table'!B$3:B$318,MATCH(E13562,'HvF table'!A$3:A$318,1)-1,0,2),OFFSET('HvF table'!A$3:A$318,MATCH(E13562,'HvF table'!A$3:A$318,1)-1,0,2)),0)</f>
        <v>8.3596378601004986</v>
      </c>
      <c r="E13562">
        <v>6.01</v>
      </c>
      <c r="F13562" s="64">
        <f t="shared" si="635"/>
        <v>43937.107638888891</v>
      </c>
      <c r="G13562">
        <f ca="1">_xlfn.IFNA(FORECAST(E13562,OFFSET('HvF table'!E$3:E$319,MATCH(E13562,'HvF table'!D$3:D$319,1)-1,0,2),OFFSET('HvF table'!D$3:D$319,MATCH(E13562,'HvF table'!D$3:D$319,1)-1,0,2)),0)</f>
        <v>1.7142007521381064</v>
      </c>
      <c r="H13562" t="s">
        <v>75</v>
      </c>
      <c r="I13562">
        <f t="shared" ca="1" si="633"/>
        <v>1.7142007521381064</v>
      </c>
      <c r="J13562" t="s">
        <v>75</v>
      </c>
    </row>
    <row r="13563" spans="1:10" x14ac:dyDescent="0.25">
      <c r="A13563" s="65">
        <v>43937</v>
      </c>
      <c r="B13563" s="66">
        <v>0.1111111111111111</v>
      </c>
      <c r="C13563" s="64">
        <f t="shared" si="634"/>
        <v>43937.111111111109</v>
      </c>
      <c r="D13563">
        <f ca="1">_xlfn.IFNA(FORECAST(E13563,OFFSET('HvF table'!B$3:B$318,MATCH(E13563,'HvF table'!A$3:A$318,1)-1,0,2),OFFSET('HvF table'!A$3:A$318,MATCH(E13563,'HvF table'!A$3:A$318,1)-1,0,2)),0)</f>
        <v>8.2922139917843296</v>
      </c>
      <c r="E13563">
        <v>5.99</v>
      </c>
      <c r="F13563" s="64">
        <f t="shared" si="635"/>
        <v>43937.111111111109</v>
      </c>
      <c r="G13563">
        <f ca="1">_xlfn.IFNA(FORECAST(E13563,OFFSET('HvF table'!E$3:E$319,MATCH(E13563,'HvF table'!D$3:D$319,1)-1,0,2),OFFSET('HvF table'!D$3:D$319,MATCH(E13563,'HvF table'!D$3:D$319,1)-1,0,2)),0)</f>
        <v>1.6982319412219971</v>
      </c>
      <c r="H13563" t="s">
        <v>75</v>
      </c>
      <c r="I13563">
        <f t="shared" ca="1" si="633"/>
        <v>1.6982319412219971</v>
      </c>
      <c r="J13563" t="s">
        <v>75</v>
      </c>
    </row>
    <row r="13564" spans="1:10" x14ac:dyDescent="0.25">
      <c r="A13564" s="65">
        <v>43937</v>
      </c>
      <c r="B13564" s="66">
        <v>0.11458333333333333</v>
      </c>
      <c r="C13564" s="64">
        <f t="shared" si="634"/>
        <v>43937.114583333336</v>
      </c>
      <c r="D13564">
        <f ca="1">_xlfn.IFNA(FORECAST(E13564,OFFSET('HvF table'!B$3:B$318,MATCH(E13564,'HvF table'!A$3:A$318,1)-1,0,2),OFFSET('HvF table'!A$3:A$318,MATCH(E13564,'HvF table'!A$3:A$318,1)-1,0,2)),0)</f>
        <v>8.3259259259424141</v>
      </c>
      <c r="E13564">
        <v>6</v>
      </c>
      <c r="F13564" s="64">
        <f t="shared" si="635"/>
        <v>43937.114583333336</v>
      </c>
      <c r="G13564">
        <f ca="1">_xlfn.IFNA(FORECAST(E13564,OFFSET('HvF table'!E$3:E$319,MATCH(E13564,'HvF table'!D$3:D$319,1)-1,0,2),OFFSET('HvF table'!D$3:D$319,MATCH(E13564,'HvF table'!D$3:D$319,1)-1,0,2)),0)</f>
        <v>1.7062163466800513</v>
      </c>
      <c r="H13564" t="s">
        <v>75</v>
      </c>
      <c r="I13564">
        <f t="shared" ca="1" si="633"/>
        <v>1.7062163466800513</v>
      </c>
      <c r="J13564" t="s">
        <v>75</v>
      </c>
    </row>
    <row r="13565" spans="1:10" x14ac:dyDescent="0.25">
      <c r="A13565" s="65">
        <v>43937</v>
      </c>
      <c r="B13565" s="66">
        <v>0.11805555555555557</v>
      </c>
      <c r="C13565" s="64">
        <f t="shared" si="634"/>
        <v>43937.118055555555</v>
      </c>
      <c r="D13565">
        <f ca="1">_xlfn.IFNA(FORECAST(E13565,OFFSET('HvF table'!B$3:B$318,MATCH(E13565,'HvF table'!A$3:A$318,1)-1,0,2),OFFSET('HvF table'!A$3:A$318,MATCH(E13565,'HvF table'!A$3:A$318,1)-1,0,2)),0)</f>
        <v>8.2922139917843296</v>
      </c>
      <c r="E13565">
        <v>5.99</v>
      </c>
      <c r="F13565" s="64">
        <f t="shared" si="635"/>
        <v>43937.118055555555</v>
      </c>
      <c r="G13565">
        <f ca="1">_xlfn.IFNA(FORECAST(E13565,OFFSET('HvF table'!E$3:E$319,MATCH(E13565,'HvF table'!D$3:D$319,1)-1,0,2),OFFSET('HvF table'!D$3:D$319,MATCH(E13565,'HvF table'!D$3:D$319,1)-1,0,2)),0)</f>
        <v>1.6982319412219971</v>
      </c>
      <c r="H13565" t="s">
        <v>75</v>
      </c>
      <c r="I13565">
        <f t="shared" ca="1" si="633"/>
        <v>1.6982319412219971</v>
      </c>
      <c r="J13565" t="s">
        <v>75</v>
      </c>
    </row>
    <row r="13566" spans="1:10" x14ac:dyDescent="0.25">
      <c r="A13566" s="65">
        <v>43937</v>
      </c>
      <c r="B13566" s="66">
        <v>0.12152777777777778</v>
      </c>
      <c r="C13566" s="64">
        <f t="shared" si="634"/>
        <v>43937.121527777781</v>
      </c>
      <c r="D13566">
        <f ca="1">_xlfn.IFNA(FORECAST(E13566,OFFSET('HvF table'!B$3:B$318,MATCH(E13566,'HvF table'!A$3:A$318,1)-1,0,2),OFFSET('HvF table'!A$3:A$318,MATCH(E13566,'HvF table'!A$3:A$318,1)-1,0,2)),0)</f>
        <v>8.2922139917843296</v>
      </c>
      <c r="E13566">
        <v>5.99</v>
      </c>
      <c r="F13566" s="64">
        <f t="shared" si="635"/>
        <v>43937.121527777781</v>
      </c>
      <c r="G13566">
        <f ca="1">_xlfn.IFNA(FORECAST(E13566,OFFSET('HvF table'!E$3:E$319,MATCH(E13566,'HvF table'!D$3:D$319,1)-1,0,2),OFFSET('HvF table'!D$3:D$319,MATCH(E13566,'HvF table'!D$3:D$319,1)-1,0,2)),0)</f>
        <v>1.6982319412219971</v>
      </c>
      <c r="H13566" t="s">
        <v>75</v>
      </c>
      <c r="I13566">
        <f t="shared" ca="1" si="633"/>
        <v>1.6982319412219971</v>
      </c>
      <c r="J13566" t="s">
        <v>75</v>
      </c>
    </row>
    <row r="13567" spans="1:10" x14ac:dyDescent="0.25">
      <c r="A13567" s="65">
        <v>43937</v>
      </c>
      <c r="B13567" s="66">
        <v>0.125</v>
      </c>
      <c r="C13567" s="64">
        <f t="shared" si="634"/>
        <v>43937.125</v>
      </c>
      <c r="D13567">
        <f ca="1">_xlfn.IFNA(FORECAST(E13567,OFFSET('HvF table'!B$3:B$318,MATCH(E13567,'HvF table'!A$3:A$318,1)-1,0,2),OFFSET('HvF table'!A$3:A$318,MATCH(E13567,'HvF table'!A$3:A$318,1)-1,0,2)),0)</f>
        <v>8.3259259259424141</v>
      </c>
      <c r="E13567">
        <v>6</v>
      </c>
      <c r="F13567" s="64">
        <f t="shared" si="635"/>
        <v>43937.125</v>
      </c>
      <c r="G13567">
        <f ca="1">_xlfn.IFNA(FORECAST(E13567,OFFSET('HvF table'!E$3:E$319,MATCH(E13567,'HvF table'!D$3:D$319,1)-1,0,2),OFFSET('HvF table'!D$3:D$319,MATCH(E13567,'HvF table'!D$3:D$319,1)-1,0,2)),0)</f>
        <v>1.7062163466800513</v>
      </c>
      <c r="H13567" t="s">
        <v>75</v>
      </c>
      <c r="I13567">
        <f t="shared" ca="1" si="633"/>
        <v>1.7062163466800513</v>
      </c>
      <c r="J13567" t="s">
        <v>75</v>
      </c>
    </row>
    <row r="13568" spans="1:10" x14ac:dyDescent="0.25">
      <c r="A13568" s="65">
        <v>43937</v>
      </c>
      <c r="B13568" s="66">
        <v>0.12847222222222224</v>
      </c>
      <c r="C13568" s="64">
        <f t="shared" si="634"/>
        <v>43937.128472222219</v>
      </c>
      <c r="D13568">
        <f ca="1">_xlfn.IFNA(FORECAST(E13568,OFFSET('HvF table'!B$3:B$318,MATCH(E13568,'HvF table'!A$3:A$318,1)-1,0,2),OFFSET('HvF table'!A$3:A$318,MATCH(E13568,'HvF table'!A$3:A$318,1)-1,0,2)),0)</f>
        <v>8.2585020576262487</v>
      </c>
      <c r="E13568">
        <v>5.98</v>
      </c>
      <c r="F13568" s="64">
        <f t="shared" si="635"/>
        <v>43937.128472222219</v>
      </c>
      <c r="G13568">
        <f ca="1">_xlfn.IFNA(FORECAST(E13568,OFFSET('HvF table'!E$3:E$319,MATCH(E13568,'HvF table'!D$3:D$319,1)-1,0,2),OFFSET('HvF table'!D$3:D$319,MATCH(E13568,'HvF table'!D$3:D$319,1)-1,0,2)),0)</f>
        <v>1.6902475357639419</v>
      </c>
      <c r="H13568" t="s">
        <v>75</v>
      </c>
      <c r="I13568">
        <f t="shared" ca="1" si="633"/>
        <v>1.6902475357639419</v>
      </c>
      <c r="J13568" t="s">
        <v>75</v>
      </c>
    </row>
    <row r="13569" spans="1:10" x14ac:dyDescent="0.25">
      <c r="A13569" s="65">
        <v>43937</v>
      </c>
      <c r="B13569" s="66">
        <v>0.13194444444444445</v>
      </c>
      <c r="C13569" s="64">
        <f t="shared" si="634"/>
        <v>43937.131944444445</v>
      </c>
      <c r="D13569">
        <f ca="1">_xlfn.IFNA(FORECAST(E13569,OFFSET('HvF table'!B$3:B$318,MATCH(E13569,'HvF table'!A$3:A$318,1)-1,0,2),OFFSET('HvF table'!A$3:A$318,MATCH(E13569,'HvF table'!A$3:A$318,1)-1,0,2)),0)</f>
        <v>8.2585020576262487</v>
      </c>
      <c r="E13569">
        <v>5.98</v>
      </c>
      <c r="F13569" s="64">
        <f t="shared" si="635"/>
        <v>43937.131944444445</v>
      </c>
      <c r="G13569">
        <f ca="1">_xlfn.IFNA(FORECAST(E13569,OFFSET('HvF table'!E$3:E$319,MATCH(E13569,'HvF table'!D$3:D$319,1)-1,0,2),OFFSET('HvF table'!D$3:D$319,MATCH(E13569,'HvF table'!D$3:D$319,1)-1,0,2)),0)</f>
        <v>1.6902475357639419</v>
      </c>
      <c r="H13569" t="s">
        <v>75</v>
      </c>
      <c r="I13569">
        <f t="shared" ca="1" si="633"/>
        <v>1.6902475357639419</v>
      </c>
      <c r="J13569" t="s">
        <v>75</v>
      </c>
    </row>
    <row r="13570" spans="1:10" x14ac:dyDescent="0.25">
      <c r="A13570" s="65">
        <v>43937</v>
      </c>
      <c r="B13570" s="66">
        <v>0.13541666666666666</v>
      </c>
      <c r="C13570" s="64">
        <f t="shared" si="634"/>
        <v>43937.135416666664</v>
      </c>
      <c r="D13570">
        <f ca="1">_xlfn.IFNA(FORECAST(E13570,OFFSET('HvF table'!B$3:B$318,MATCH(E13570,'HvF table'!A$3:A$318,1)-1,0,2),OFFSET('HvF table'!A$3:A$318,MATCH(E13570,'HvF table'!A$3:A$318,1)-1,0,2)),0)</f>
        <v>8.2585020576262487</v>
      </c>
      <c r="E13570">
        <v>5.98</v>
      </c>
      <c r="F13570" s="64">
        <f t="shared" si="635"/>
        <v>43937.135416666664</v>
      </c>
      <c r="G13570">
        <f ca="1">_xlfn.IFNA(FORECAST(E13570,OFFSET('HvF table'!E$3:E$319,MATCH(E13570,'HvF table'!D$3:D$319,1)-1,0,2),OFFSET('HvF table'!D$3:D$319,MATCH(E13570,'HvF table'!D$3:D$319,1)-1,0,2)),0)</f>
        <v>1.6902475357639419</v>
      </c>
      <c r="H13570" t="s">
        <v>75</v>
      </c>
      <c r="I13570">
        <f t="shared" ref="I13570:I13633" ca="1" si="636">IF(H13570="G",G13570,IF(H13570="B",0))</f>
        <v>1.6902475357639419</v>
      </c>
      <c r="J13570" t="s">
        <v>75</v>
      </c>
    </row>
    <row r="13571" spans="1:10" x14ac:dyDescent="0.25">
      <c r="A13571" s="65">
        <v>43937</v>
      </c>
      <c r="B13571" s="66">
        <v>0.1388888888888889</v>
      </c>
      <c r="C13571" s="64">
        <f t="shared" ref="C13571:C13634" si="637">A13571+B13571</f>
        <v>43937.138888888891</v>
      </c>
      <c r="D13571">
        <f ca="1">_xlfn.IFNA(FORECAST(E13571,OFFSET('HvF table'!B$3:B$318,MATCH(E13571,'HvF table'!A$3:A$318,1)-1,0,2),OFFSET('HvF table'!A$3:A$318,MATCH(E13571,'HvF table'!A$3:A$318,1)-1,0,2)),0)</f>
        <v>8.3259259259424141</v>
      </c>
      <c r="E13571">
        <v>6</v>
      </c>
      <c r="F13571" s="64">
        <f t="shared" ref="F13571:F13634" si="638">C13571</f>
        <v>43937.138888888891</v>
      </c>
      <c r="G13571">
        <f ca="1">_xlfn.IFNA(FORECAST(E13571,OFFSET('HvF table'!E$3:E$319,MATCH(E13571,'HvF table'!D$3:D$319,1)-1,0,2),OFFSET('HvF table'!D$3:D$319,MATCH(E13571,'HvF table'!D$3:D$319,1)-1,0,2)),0)</f>
        <v>1.7062163466800513</v>
      </c>
      <c r="H13571" t="s">
        <v>75</v>
      </c>
      <c r="I13571">
        <f t="shared" ca="1" si="636"/>
        <v>1.7062163466800513</v>
      </c>
      <c r="J13571" t="s">
        <v>75</v>
      </c>
    </row>
    <row r="13572" spans="1:10" x14ac:dyDescent="0.25">
      <c r="A13572" s="65">
        <v>43937</v>
      </c>
      <c r="B13572" s="66">
        <v>0.1423611111111111</v>
      </c>
      <c r="C13572" s="64">
        <f t="shared" si="637"/>
        <v>43937.142361111109</v>
      </c>
      <c r="D13572">
        <f ca="1">_xlfn.IFNA(FORECAST(E13572,OFFSET('HvF table'!B$3:B$318,MATCH(E13572,'HvF table'!A$3:A$318,1)-1,0,2),OFFSET('HvF table'!A$3:A$318,MATCH(E13572,'HvF table'!A$3:A$318,1)-1,0,2)),0)</f>
        <v>8.2922139917843296</v>
      </c>
      <c r="E13572">
        <v>5.99</v>
      </c>
      <c r="F13572" s="64">
        <f t="shared" si="638"/>
        <v>43937.142361111109</v>
      </c>
      <c r="G13572">
        <f ca="1">_xlfn.IFNA(FORECAST(E13572,OFFSET('HvF table'!E$3:E$319,MATCH(E13572,'HvF table'!D$3:D$319,1)-1,0,2),OFFSET('HvF table'!D$3:D$319,MATCH(E13572,'HvF table'!D$3:D$319,1)-1,0,2)),0)</f>
        <v>1.6982319412219971</v>
      </c>
      <c r="H13572" t="s">
        <v>75</v>
      </c>
      <c r="I13572">
        <f t="shared" ca="1" si="636"/>
        <v>1.6982319412219971</v>
      </c>
      <c r="J13572" t="s">
        <v>75</v>
      </c>
    </row>
    <row r="13573" spans="1:10" x14ac:dyDescent="0.25">
      <c r="A13573" s="65">
        <v>43937</v>
      </c>
      <c r="B13573" s="66">
        <v>0.14583333333333334</v>
      </c>
      <c r="C13573" s="64">
        <f t="shared" si="637"/>
        <v>43937.145833333336</v>
      </c>
      <c r="D13573">
        <f ca="1">_xlfn.IFNA(FORECAST(E13573,OFFSET('HvF table'!B$3:B$318,MATCH(E13573,'HvF table'!A$3:A$318,1)-1,0,2),OFFSET('HvF table'!A$3:A$318,MATCH(E13573,'HvF table'!A$3:A$318,1)-1,0,2)),0)</f>
        <v>8.2922139917843296</v>
      </c>
      <c r="E13573">
        <v>5.99</v>
      </c>
      <c r="F13573" s="64">
        <f t="shared" si="638"/>
        <v>43937.145833333336</v>
      </c>
      <c r="G13573">
        <f ca="1">_xlfn.IFNA(FORECAST(E13573,OFFSET('HvF table'!E$3:E$319,MATCH(E13573,'HvF table'!D$3:D$319,1)-1,0,2),OFFSET('HvF table'!D$3:D$319,MATCH(E13573,'HvF table'!D$3:D$319,1)-1,0,2)),0)</f>
        <v>1.6982319412219971</v>
      </c>
      <c r="H13573" t="s">
        <v>75</v>
      </c>
      <c r="I13573">
        <f t="shared" ca="1" si="636"/>
        <v>1.6982319412219971</v>
      </c>
      <c r="J13573" t="s">
        <v>75</v>
      </c>
    </row>
    <row r="13574" spans="1:10" x14ac:dyDescent="0.25">
      <c r="A13574" s="65">
        <v>43937</v>
      </c>
      <c r="B13574" s="66">
        <v>0.14930555555555555</v>
      </c>
      <c r="C13574" s="64">
        <f t="shared" si="637"/>
        <v>43937.149305555555</v>
      </c>
      <c r="D13574">
        <f ca="1">_xlfn.IFNA(FORECAST(E13574,OFFSET('HvF table'!B$3:B$318,MATCH(E13574,'HvF table'!A$3:A$318,1)-1,0,2),OFFSET('HvF table'!A$3:A$318,MATCH(E13574,'HvF table'!A$3:A$318,1)-1,0,2)),0)</f>
        <v>8.2585020576262487</v>
      </c>
      <c r="E13574">
        <v>5.98</v>
      </c>
      <c r="F13574" s="64">
        <f t="shared" si="638"/>
        <v>43937.149305555555</v>
      </c>
      <c r="G13574">
        <f ca="1">_xlfn.IFNA(FORECAST(E13574,OFFSET('HvF table'!E$3:E$319,MATCH(E13574,'HvF table'!D$3:D$319,1)-1,0,2),OFFSET('HvF table'!D$3:D$319,MATCH(E13574,'HvF table'!D$3:D$319,1)-1,0,2)),0)</f>
        <v>1.6902475357639419</v>
      </c>
      <c r="H13574" t="s">
        <v>75</v>
      </c>
      <c r="I13574">
        <f t="shared" ca="1" si="636"/>
        <v>1.6902475357639419</v>
      </c>
      <c r="J13574" t="s">
        <v>75</v>
      </c>
    </row>
    <row r="13575" spans="1:10" x14ac:dyDescent="0.25">
      <c r="A13575" s="65">
        <v>43937</v>
      </c>
      <c r="B13575" s="66">
        <v>0.15277777777777776</v>
      </c>
      <c r="C13575" s="64">
        <f t="shared" si="637"/>
        <v>43937.152777777781</v>
      </c>
      <c r="D13575">
        <f ca="1">_xlfn.IFNA(FORECAST(E13575,OFFSET('HvF table'!B$3:B$318,MATCH(E13575,'HvF table'!A$3:A$318,1)-1,0,2),OFFSET('HvF table'!A$3:A$318,MATCH(E13575,'HvF table'!A$3:A$318,1)-1,0,2)),0)</f>
        <v>8.1910781893100761</v>
      </c>
      <c r="E13575">
        <v>5.96</v>
      </c>
      <c r="F13575" s="64">
        <f t="shared" si="638"/>
        <v>43937.152777777781</v>
      </c>
      <c r="G13575">
        <f ca="1">_xlfn.IFNA(FORECAST(E13575,OFFSET('HvF table'!E$3:E$319,MATCH(E13575,'HvF table'!D$3:D$319,1)-1,0,2),OFFSET('HvF table'!D$3:D$319,MATCH(E13575,'HvF table'!D$3:D$319,1)-1,0,2)),0)</f>
        <v>1.6742787248478326</v>
      </c>
      <c r="H13575" t="s">
        <v>75</v>
      </c>
      <c r="I13575">
        <f t="shared" ca="1" si="636"/>
        <v>1.6742787248478326</v>
      </c>
      <c r="J13575" t="s">
        <v>75</v>
      </c>
    </row>
    <row r="13576" spans="1:10" x14ac:dyDescent="0.25">
      <c r="A13576" s="65">
        <v>43937</v>
      </c>
      <c r="B13576" s="66">
        <v>0.15625</v>
      </c>
      <c r="C13576" s="64">
        <f t="shared" si="637"/>
        <v>43937.15625</v>
      </c>
      <c r="D13576">
        <f ca="1">_xlfn.IFNA(FORECAST(E13576,OFFSET('HvF table'!B$3:B$318,MATCH(E13576,'HvF table'!A$3:A$318,1)-1,0,2),OFFSET('HvF table'!A$3:A$318,MATCH(E13576,'HvF table'!A$3:A$318,1)-1,0,2)),0)</f>
        <v>8.2922139917843296</v>
      </c>
      <c r="E13576">
        <v>5.99</v>
      </c>
      <c r="F13576" s="64">
        <f t="shared" si="638"/>
        <v>43937.15625</v>
      </c>
      <c r="G13576">
        <f ca="1">_xlfn.IFNA(FORECAST(E13576,OFFSET('HvF table'!E$3:E$319,MATCH(E13576,'HvF table'!D$3:D$319,1)-1,0,2),OFFSET('HvF table'!D$3:D$319,MATCH(E13576,'HvF table'!D$3:D$319,1)-1,0,2)),0)</f>
        <v>1.6982319412219971</v>
      </c>
      <c r="H13576" t="s">
        <v>75</v>
      </c>
      <c r="I13576">
        <f t="shared" ca="1" si="636"/>
        <v>1.6982319412219971</v>
      </c>
      <c r="J13576" t="s">
        <v>75</v>
      </c>
    </row>
    <row r="13577" spans="1:10" x14ac:dyDescent="0.25">
      <c r="A13577" s="65">
        <v>43937</v>
      </c>
      <c r="B13577" s="66">
        <v>0.15972222222222224</v>
      </c>
      <c r="C13577" s="64">
        <f t="shared" si="637"/>
        <v>43937.159722222219</v>
      </c>
      <c r="D13577">
        <f ca="1">_xlfn.IFNA(FORECAST(E13577,OFFSET('HvF table'!B$3:B$318,MATCH(E13577,'HvF table'!A$3:A$318,1)-1,0,2),OFFSET('HvF table'!A$3:A$318,MATCH(E13577,'HvF table'!A$3:A$318,1)-1,0,2)),0)</f>
        <v>8.2922139917843296</v>
      </c>
      <c r="E13577">
        <v>5.99</v>
      </c>
      <c r="F13577" s="64">
        <f t="shared" si="638"/>
        <v>43937.159722222219</v>
      </c>
      <c r="G13577">
        <f ca="1">_xlfn.IFNA(FORECAST(E13577,OFFSET('HvF table'!E$3:E$319,MATCH(E13577,'HvF table'!D$3:D$319,1)-1,0,2),OFFSET('HvF table'!D$3:D$319,MATCH(E13577,'HvF table'!D$3:D$319,1)-1,0,2)),0)</f>
        <v>1.6982319412219971</v>
      </c>
      <c r="H13577" t="s">
        <v>75</v>
      </c>
      <c r="I13577">
        <f t="shared" ca="1" si="636"/>
        <v>1.6982319412219971</v>
      </c>
      <c r="J13577" t="s">
        <v>75</v>
      </c>
    </row>
    <row r="13578" spans="1:10" x14ac:dyDescent="0.25">
      <c r="A13578" s="65">
        <v>43937</v>
      </c>
      <c r="B13578" s="66">
        <v>0.16319444444444445</v>
      </c>
      <c r="C13578" s="64">
        <f t="shared" si="637"/>
        <v>43937.163194444445</v>
      </c>
      <c r="D13578">
        <f ca="1">_xlfn.IFNA(FORECAST(E13578,OFFSET('HvF table'!B$3:B$318,MATCH(E13578,'HvF table'!A$3:A$318,1)-1,0,2),OFFSET('HvF table'!A$3:A$318,MATCH(E13578,'HvF table'!A$3:A$318,1)-1,0,2)),0)</f>
        <v>8.1573662551519952</v>
      </c>
      <c r="E13578">
        <v>5.95</v>
      </c>
      <c r="F13578" s="64">
        <f t="shared" si="638"/>
        <v>43937.163194444445</v>
      </c>
      <c r="G13578">
        <f ca="1">_xlfn.IFNA(FORECAST(E13578,OFFSET('HvF table'!E$3:E$319,MATCH(E13578,'HvF table'!D$3:D$319,1)-1,0,2),OFFSET('HvF table'!D$3:D$319,MATCH(E13578,'HvF table'!D$3:D$319,1)-1,0,2)),0)</f>
        <v>1.6662943193897775</v>
      </c>
      <c r="H13578" t="s">
        <v>75</v>
      </c>
      <c r="I13578">
        <f t="shared" ca="1" si="636"/>
        <v>1.6662943193897775</v>
      </c>
      <c r="J13578" t="s">
        <v>75</v>
      </c>
    </row>
    <row r="13579" spans="1:10" x14ac:dyDescent="0.25">
      <c r="A13579" s="65">
        <v>43937</v>
      </c>
      <c r="B13579" s="66">
        <v>0.16666666666666666</v>
      </c>
      <c r="C13579" s="64">
        <f t="shared" si="637"/>
        <v>43937.166666666664</v>
      </c>
      <c r="D13579">
        <f ca="1">_xlfn.IFNA(FORECAST(E13579,OFFSET('HvF table'!B$3:B$318,MATCH(E13579,'HvF table'!A$3:A$318,1)-1,0,2),OFFSET('HvF table'!A$3:A$318,MATCH(E13579,'HvF table'!A$3:A$318,1)-1,0,2)),0)</f>
        <v>8.1910781893100761</v>
      </c>
      <c r="E13579">
        <v>5.96</v>
      </c>
      <c r="F13579" s="64">
        <f t="shared" si="638"/>
        <v>43937.166666666664</v>
      </c>
      <c r="G13579">
        <f ca="1">_xlfn.IFNA(FORECAST(E13579,OFFSET('HvF table'!E$3:E$319,MATCH(E13579,'HvF table'!D$3:D$319,1)-1,0,2),OFFSET('HvF table'!D$3:D$319,MATCH(E13579,'HvF table'!D$3:D$319,1)-1,0,2)),0)</f>
        <v>1.6742787248478326</v>
      </c>
      <c r="H13579" t="s">
        <v>75</v>
      </c>
      <c r="I13579">
        <f t="shared" ca="1" si="636"/>
        <v>1.6742787248478326</v>
      </c>
      <c r="J13579" t="s">
        <v>75</v>
      </c>
    </row>
    <row r="13580" spans="1:10" x14ac:dyDescent="0.25">
      <c r="A13580" s="65">
        <v>43937</v>
      </c>
      <c r="B13580" s="66">
        <v>0.17013888888888887</v>
      </c>
      <c r="C13580" s="64">
        <f t="shared" si="637"/>
        <v>43937.170138888891</v>
      </c>
      <c r="D13580">
        <f ca="1">_xlfn.IFNA(FORECAST(E13580,OFFSET('HvF table'!B$3:B$318,MATCH(E13580,'HvF table'!A$3:A$318,1)-1,0,2),OFFSET('HvF table'!A$3:A$318,MATCH(E13580,'HvF table'!A$3:A$318,1)-1,0,2)),0)</f>
        <v>8.0899423868358262</v>
      </c>
      <c r="E13580">
        <v>5.93</v>
      </c>
      <c r="F13580" s="64">
        <f t="shared" si="638"/>
        <v>43937.170138888891</v>
      </c>
      <c r="G13580">
        <f ca="1">_xlfn.IFNA(FORECAST(E13580,OFFSET('HvF table'!E$3:E$319,MATCH(E13580,'HvF table'!D$3:D$319,1)-1,0,2),OFFSET('HvF table'!D$3:D$319,MATCH(E13580,'HvF table'!D$3:D$319,1)-1,0,2)),0)</f>
        <v>1.6503255084736672</v>
      </c>
      <c r="H13580" t="s">
        <v>75</v>
      </c>
      <c r="I13580">
        <f t="shared" ca="1" si="636"/>
        <v>1.6503255084736672</v>
      </c>
      <c r="J13580" t="s">
        <v>75</v>
      </c>
    </row>
    <row r="13581" spans="1:10" x14ac:dyDescent="0.25">
      <c r="A13581" s="65">
        <v>43937</v>
      </c>
      <c r="B13581" s="66">
        <v>0.17361111111111113</v>
      </c>
      <c r="C13581" s="64">
        <f t="shared" si="637"/>
        <v>43937.173611111109</v>
      </c>
      <c r="D13581">
        <f ca="1">_xlfn.IFNA(FORECAST(E13581,OFFSET('HvF table'!B$3:B$318,MATCH(E13581,'HvF table'!A$3:A$318,1)-1,0,2),OFFSET('HvF table'!A$3:A$318,MATCH(E13581,'HvF table'!A$3:A$318,1)-1,0,2)),0)</f>
        <v>8.0562304526777417</v>
      </c>
      <c r="E13581">
        <v>5.92</v>
      </c>
      <c r="F13581" s="64">
        <f t="shared" si="638"/>
        <v>43937.173611111109</v>
      </c>
      <c r="G13581">
        <f ca="1">_xlfn.IFNA(FORECAST(E13581,OFFSET('HvF table'!E$3:E$319,MATCH(E13581,'HvF table'!D$3:D$319,1)-1,0,2),OFFSET('HvF table'!D$3:D$319,MATCH(E13581,'HvF table'!D$3:D$319,1)-1,0,2)),0)</f>
        <v>1.642341103015613</v>
      </c>
      <c r="H13581" t="s">
        <v>75</v>
      </c>
      <c r="I13581">
        <f t="shared" ca="1" si="636"/>
        <v>1.642341103015613</v>
      </c>
      <c r="J13581" t="s">
        <v>75</v>
      </c>
    </row>
    <row r="13582" spans="1:10" x14ac:dyDescent="0.25">
      <c r="A13582" s="65">
        <v>43937</v>
      </c>
      <c r="B13582" s="66">
        <v>0.17708333333333334</v>
      </c>
      <c r="C13582" s="64">
        <f t="shared" si="637"/>
        <v>43937.177083333336</v>
      </c>
      <c r="D13582">
        <f ca="1">_xlfn.IFNA(FORECAST(E13582,OFFSET('HvF table'!B$3:B$318,MATCH(E13582,'HvF table'!A$3:A$318,1)-1,0,2),OFFSET('HvF table'!A$3:A$318,MATCH(E13582,'HvF table'!A$3:A$318,1)-1,0,2)),0)</f>
        <v>8.0225185185196572</v>
      </c>
      <c r="E13582">
        <v>5.91</v>
      </c>
      <c r="F13582" s="64">
        <f t="shared" si="638"/>
        <v>43937.177083333336</v>
      </c>
      <c r="G13582">
        <f ca="1">_xlfn.IFNA(FORECAST(E13582,OFFSET('HvF table'!E$3:E$319,MATCH(E13582,'HvF table'!D$3:D$319,1)-1,0,2),OFFSET('HvF table'!D$3:D$319,MATCH(E13582,'HvF table'!D$3:D$319,1)-1,0,2)),0)</f>
        <v>1.6343566975575579</v>
      </c>
      <c r="H13582" t="s">
        <v>75</v>
      </c>
      <c r="I13582">
        <f t="shared" ca="1" si="636"/>
        <v>1.6343566975575579</v>
      </c>
      <c r="J13582" t="s">
        <v>75</v>
      </c>
    </row>
    <row r="13583" spans="1:10" x14ac:dyDescent="0.25">
      <c r="A13583" s="65">
        <v>43937</v>
      </c>
      <c r="B13583" s="66">
        <v>0.18055555555555555</v>
      </c>
      <c r="C13583" s="64">
        <f t="shared" si="637"/>
        <v>43937.180555555555</v>
      </c>
      <c r="D13583">
        <f ca="1">_xlfn.IFNA(FORECAST(E13583,OFFSET('HvF table'!B$3:B$318,MATCH(E13583,'HvF table'!A$3:A$318,1)-1,0,2),OFFSET('HvF table'!A$3:A$318,MATCH(E13583,'HvF table'!A$3:A$318,1)-1,0,2)),0)</f>
        <v>8.0899423868358262</v>
      </c>
      <c r="E13583">
        <v>5.93</v>
      </c>
      <c r="F13583" s="64">
        <f t="shared" si="638"/>
        <v>43937.180555555555</v>
      </c>
      <c r="G13583">
        <f ca="1">_xlfn.IFNA(FORECAST(E13583,OFFSET('HvF table'!E$3:E$319,MATCH(E13583,'HvF table'!D$3:D$319,1)-1,0,2),OFFSET('HvF table'!D$3:D$319,MATCH(E13583,'HvF table'!D$3:D$319,1)-1,0,2)),0)</f>
        <v>1.6503255084736672</v>
      </c>
      <c r="H13583" t="s">
        <v>75</v>
      </c>
      <c r="I13583">
        <f t="shared" ca="1" si="636"/>
        <v>1.6503255084736672</v>
      </c>
      <c r="J13583" t="s">
        <v>75</v>
      </c>
    </row>
    <row r="13584" spans="1:10" x14ac:dyDescent="0.25">
      <c r="A13584" s="65">
        <v>43937</v>
      </c>
      <c r="B13584" s="66">
        <v>0.18402777777777779</v>
      </c>
      <c r="C13584" s="64">
        <f t="shared" si="637"/>
        <v>43937.184027777781</v>
      </c>
      <c r="D13584">
        <f ca="1">_xlfn.IFNA(FORECAST(E13584,OFFSET('HvF table'!B$3:B$318,MATCH(E13584,'HvF table'!A$3:A$318,1)-1,0,2),OFFSET('HvF table'!A$3:A$318,MATCH(E13584,'HvF table'!A$3:A$318,1)-1,0,2)),0)</f>
        <v>8.0899423868358262</v>
      </c>
      <c r="E13584">
        <v>5.93</v>
      </c>
      <c r="F13584" s="64">
        <f t="shared" si="638"/>
        <v>43937.184027777781</v>
      </c>
      <c r="G13584">
        <f ca="1">_xlfn.IFNA(FORECAST(E13584,OFFSET('HvF table'!E$3:E$319,MATCH(E13584,'HvF table'!D$3:D$319,1)-1,0,2),OFFSET('HvF table'!D$3:D$319,MATCH(E13584,'HvF table'!D$3:D$319,1)-1,0,2)),0)</f>
        <v>1.6503255084736672</v>
      </c>
      <c r="H13584" t="s">
        <v>75</v>
      </c>
      <c r="I13584">
        <f t="shared" ca="1" si="636"/>
        <v>1.6503255084736672</v>
      </c>
      <c r="J13584" t="s">
        <v>75</v>
      </c>
    </row>
    <row r="13585" spans="1:10" x14ac:dyDescent="0.25">
      <c r="A13585" s="65">
        <v>43937</v>
      </c>
      <c r="B13585" s="66">
        <v>0.1875</v>
      </c>
      <c r="C13585" s="64">
        <f t="shared" si="637"/>
        <v>43937.1875</v>
      </c>
      <c r="D13585">
        <f ca="1">_xlfn.IFNA(FORECAST(E13585,OFFSET('HvF table'!B$3:B$318,MATCH(E13585,'HvF table'!A$3:A$318,1)-1,0,2),OFFSET('HvF table'!A$3:A$318,MATCH(E13585,'HvF table'!A$3:A$318,1)-1,0,2)),0)</f>
        <v>8.0899423868358262</v>
      </c>
      <c r="E13585">
        <v>5.93</v>
      </c>
      <c r="F13585" s="64">
        <f t="shared" si="638"/>
        <v>43937.1875</v>
      </c>
      <c r="G13585">
        <f ca="1">_xlfn.IFNA(FORECAST(E13585,OFFSET('HvF table'!E$3:E$319,MATCH(E13585,'HvF table'!D$3:D$319,1)-1,0,2),OFFSET('HvF table'!D$3:D$319,MATCH(E13585,'HvF table'!D$3:D$319,1)-1,0,2)),0)</f>
        <v>1.6503255084736672</v>
      </c>
      <c r="H13585" t="s">
        <v>75</v>
      </c>
      <c r="I13585">
        <f t="shared" ca="1" si="636"/>
        <v>1.6503255084736672</v>
      </c>
      <c r="J13585" t="s">
        <v>75</v>
      </c>
    </row>
    <row r="13586" spans="1:10" x14ac:dyDescent="0.25">
      <c r="A13586" s="65">
        <v>43937</v>
      </c>
      <c r="B13586" s="66">
        <v>0.19097222222222221</v>
      </c>
      <c r="C13586" s="64">
        <f t="shared" si="637"/>
        <v>43937.190972222219</v>
      </c>
      <c r="D13586">
        <f ca="1">_xlfn.IFNA(FORECAST(E13586,OFFSET('HvF table'!B$3:B$318,MATCH(E13586,'HvF table'!A$3:A$318,1)-1,0,2),OFFSET('HvF table'!A$3:A$318,MATCH(E13586,'HvF table'!A$3:A$318,1)-1,0,2)),0)</f>
        <v>8.0899423868358262</v>
      </c>
      <c r="E13586">
        <v>5.93</v>
      </c>
      <c r="F13586" s="64">
        <f t="shared" si="638"/>
        <v>43937.190972222219</v>
      </c>
      <c r="G13586">
        <f ca="1">_xlfn.IFNA(FORECAST(E13586,OFFSET('HvF table'!E$3:E$319,MATCH(E13586,'HvF table'!D$3:D$319,1)-1,0,2),OFFSET('HvF table'!D$3:D$319,MATCH(E13586,'HvF table'!D$3:D$319,1)-1,0,2)),0)</f>
        <v>1.6503255084736672</v>
      </c>
      <c r="H13586" t="s">
        <v>75</v>
      </c>
      <c r="I13586">
        <f t="shared" ca="1" si="636"/>
        <v>1.6503255084736672</v>
      </c>
      <c r="J13586" t="s">
        <v>75</v>
      </c>
    </row>
    <row r="13587" spans="1:10" x14ac:dyDescent="0.25">
      <c r="A13587" s="65">
        <v>43937</v>
      </c>
      <c r="B13587" s="66">
        <v>0.19444444444444445</v>
      </c>
      <c r="C13587" s="64">
        <f t="shared" si="637"/>
        <v>43937.194444444445</v>
      </c>
      <c r="D13587">
        <f ca="1">_xlfn.IFNA(FORECAST(E13587,OFFSET('HvF table'!B$3:B$318,MATCH(E13587,'HvF table'!A$3:A$318,1)-1,0,2),OFFSET('HvF table'!A$3:A$318,MATCH(E13587,'HvF table'!A$3:A$318,1)-1,0,2)),0)</f>
        <v>8.0899423868358262</v>
      </c>
      <c r="E13587">
        <v>5.93</v>
      </c>
      <c r="F13587" s="64">
        <f t="shared" si="638"/>
        <v>43937.194444444445</v>
      </c>
      <c r="G13587">
        <f ca="1">_xlfn.IFNA(FORECAST(E13587,OFFSET('HvF table'!E$3:E$319,MATCH(E13587,'HvF table'!D$3:D$319,1)-1,0,2),OFFSET('HvF table'!D$3:D$319,MATCH(E13587,'HvF table'!D$3:D$319,1)-1,0,2)),0)</f>
        <v>1.6503255084736672</v>
      </c>
      <c r="H13587" t="s">
        <v>75</v>
      </c>
      <c r="I13587">
        <f t="shared" ca="1" si="636"/>
        <v>1.6503255084736672</v>
      </c>
      <c r="J13587" t="s">
        <v>75</v>
      </c>
    </row>
    <row r="13588" spans="1:10" x14ac:dyDescent="0.25">
      <c r="A13588" s="65">
        <v>43937</v>
      </c>
      <c r="B13588" s="66">
        <v>0.19791666666666666</v>
      </c>
      <c r="C13588" s="64">
        <f t="shared" si="637"/>
        <v>43937.197916666664</v>
      </c>
      <c r="D13588">
        <f ca="1">_xlfn.IFNA(FORECAST(E13588,OFFSET('HvF table'!B$3:B$318,MATCH(E13588,'HvF table'!A$3:A$318,1)-1,0,2),OFFSET('HvF table'!A$3:A$318,MATCH(E13588,'HvF table'!A$3:A$318,1)-1,0,2)),0)</f>
        <v>8.0562304526777417</v>
      </c>
      <c r="E13588">
        <v>5.92</v>
      </c>
      <c r="F13588" s="64">
        <f t="shared" si="638"/>
        <v>43937.197916666664</v>
      </c>
      <c r="G13588">
        <f ca="1">_xlfn.IFNA(FORECAST(E13588,OFFSET('HvF table'!E$3:E$319,MATCH(E13588,'HvF table'!D$3:D$319,1)-1,0,2),OFFSET('HvF table'!D$3:D$319,MATCH(E13588,'HvF table'!D$3:D$319,1)-1,0,2)),0)</f>
        <v>1.642341103015613</v>
      </c>
      <c r="H13588" t="s">
        <v>75</v>
      </c>
      <c r="I13588">
        <f t="shared" ca="1" si="636"/>
        <v>1.642341103015613</v>
      </c>
      <c r="J13588" t="s">
        <v>75</v>
      </c>
    </row>
    <row r="13589" spans="1:10" x14ac:dyDescent="0.25">
      <c r="A13589" s="65">
        <v>43937</v>
      </c>
      <c r="B13589" s="66">
        <v>0.20138888888888887</v>
      </c>
      <c r="C13589" s="64">
        <f t="shared" si="637"/>
        <v>43937.201388888891</v>
      </c>
      <c r="D13589">
        <f ca="1">_xlfn.IFNA(FORECAST(E13589,OFFSET('HvF table'!B$3:B$318,MATCH(E13589,'HvF table'!A$3:A$318,1)-1,0,2),OFFSET('HvF table'!A$3:A$318,MATCH(E13589,'HvF table'!A$3:A$318,1)-1,0,2)),0)</f>
        <v>8.0562304526777417</v>
      </c>
      <c r="E13589">
        <v>5.92</v>
      </c>
      <c r="F13589" s="64">
        <f t="shared" si="638"/>
        <v>43937.201388888891</v>
      </c>
      <c r="G13589">
        <f ca="1">_xlfn.IFNA(FORECAST(E13589,OFFSET('HvF table'!E$3:E$319,MATCH(E13589,'HvF table'!D$3:D$319,1)-1,0,2),OFFSET('HvF table'!D$3:D$319,MATCH(E13589,'HvF table'!D$3:D$319,1)-1,0,2)),0)</f>
        <v>1.642341103015613</v>
      </c>
      <c r="H13589" t="s">
        <v>75</v>
      </c>
      <c r="I13589">
        <f t="shared" ca="1" si="636"/>
        <v>1.642341103015613</v>
      </c>
      <c r="J13589" t="s">
        <v>75</v>
      </c>
    </row>
    <row r="13590" spans="1:10" x14ac:dyDescent="0.25">
      <c r="A13590" s="65">
        <v>43937</v>
      </c>
      <c r="B13590" s="66">
        <v>0.20486111111111113</v>
      </c>
      <c r="C13590" s="64">
        <f t="shared" si="637"/>
        <v>43937.204861111109</v>
      </c>
      <c r="D13590">
        <f ca="1">_xlfn.IFNA(FORECAST(E13590,OFFSET('HvF table'!B$3:B$318,MATCH(E13590,'HvF table'!A$3:A$318,1)-1,0,2),OFFSET('HvF table'!A$3:A$318,MATCH(E13590,'HvF table'!A$3:A$318,1)-1,0,2)),0)</f>
        <v>8.0225185185196572</v>
      </c>
      <c r="E13590">
        <v>5.91</v>
      </c>
      <c r="F13590" s="64">
        <f t="shared" si="638"/>
        <v>43937.204861111109</v>
      </c>
      <c r="G13590">
        <f ca="1">_xlfn.IFNA(FORECAST(E13590,OFFSET('HvF table'!E$3:E$319,MATCH(E13590,'HvF table'!D$3:D$319,1)-1,0,2),OFFSET('HvF table'!D$3:D$319,MATCH(E13590,'HvF table'!D$3:D$319,1)-1,0,2)),0)</f>
        <v>1.6343566975575579</v>
      </c>
      <c r="H13590" t="s">
        <v>75</v>
      </c>
      <c r="I13590">
        <f t="shared" ca="1" si="636"/>
        <v>1.6343566975575579</v>
      </c>
      <c r="J13590" t="s">
        <v>75</v>
      </c>
    </row>
    <row r="13591" spans="1:10" x14ac:dyDescent="0.25">
      <c r="A13591" s="65">
        <v>43937</v>
      </c>
      <c r="B13591" s="66">
        <v>0.20833333333333334</v>
      </c>
      <c r="C13591" s="64">
        <f t="shared" si="637"/>
        <v>43937.208333333336</v>
      </c>
      <c r="D13591">
        <f ca="1">_xlfn.IFNA(FORECAST(E13591,OFFSET('HvF table'!B$3:B$318,MATCH(E13591,'HvF table'!A$3:A$318,1)-1,0,2),OFFSET('HvF table'!A$3:A$318,MATCH(E13591,'HvF table'!A$3:A$318,1)-1,0,2)),0)</f>
        <v>8.0899423868358262</v>
      </c>
      <c r="E13591">
        <v>5.93</v>
      </c>
      <c r="F13591" s="64">
        <f t="shared" si="638"/>
        <v>43937.208333333336</v>
      </c>
      <c r="G13591">
        <f ca="1">_xlfn.IFNA(FORECAST(E13591,OFFSET('HvF table'!E$3:E$319,MATCH(E13591,'HvF table'!D$3:D$319,1)-1,0,2),OFFSET('HvF table'!D$3:D$319,MATCH(E13591,'HvF table'!D$3:D$319,1)-1,0,2)),0)</f>
        <v>1.6503255084736672</v>
      </c>
      <c r="H13591" t="s">
        <v>75</v>
      </c>
      <c r="I13591">
        <f t="shared" ca="1" si="636"/>
        <v>1.6503255084736672</v>
      </c>
      <c r="J13591" t="s">
        <v>75</v>
      </c>
    </row>
    <row r="13592" spans="1:10" x14ac:dyDescent="0.25">
      <c r="A13592" s="65">
        <v>43937</v>
      </c>
      <c r="B13592" s="66">
        <v>0.21180555555555555</v>
      </c>
      <c r="C13592" s="64">
        <f t="shared" si="637"/>
        <v>43937.211805555555</v>
      </c>
      <c r="D13592">
        <f ca="1">_xlfn.IFNA(FORECAST(E13592,OFFSET('HvF table'!B$3:B$318,MATCH(E13592,'HvF table'!A$3:A$318,1)-1,0,2),OFFSET('HvF table'!A$3:A$318,MATCH(E13592,'HvF table'!A$3:A$318,1)-1,0,2)),0)</f>
        <v>8.0225185185196572</v>
      </c>
      <c r="E13592">
        <v>5.91</v>
      </c>
      <c r="F13592" s="64">
        <f t="shared" si="638"/>
        <v>43937.211805555555</v>
      </c>
      <c r="G13592">
        <f ca="1">_xlfn.IFNA(FORECAST(E13592,OFFSET('HvF table'!E$3:E$319,MATCH(E13592,'HvF table'!D$3:D$319,1)-1,0,2),OFFSET('HvF table'!D$3:D$319,MATCH(E13592,'HvF table'!D$3:D$319,1)-1,0,2)),0)</f>
        <v>1.6343566975575579</v>
      </c>
      <c r="H13592" t="s">
        <v>75</v>
      </c>
      <c r="I13592">
        <f t="shared" ca="1" si="636"/>
        <v>1.6343566975575579</v>
      </c>
      <c r="J13592" t="s">
        <v>75</v>
      </c>
    </row>
    <row r="13593" spans="1:10" x14ac:dyDescent="0.25">
      <c r="A13593" s="65">
        <v>43937</v>
      </c>
      <c r="B13593" s="66">
        <v>0.21527777777777779</v>
      </c>
      <c r="C13593" s="64">
        <f t="shared" si="637"/>
        <v>43937.215277777781</v>
      </c>
      <c r="D13593">
        <f ca="1">_xlfn.IFNA(FORECAST(E13593,OFFSET('HvF table'!B$3:B$318,MATCH(E13593,'HvF table'!A$3:A$318,1)-1,0,2),OFFSET('HvF table'!A$3:A$318,MATCH(E13593,'HvF table'!A$3:A$318,1)-1,0,2)),0)</f>
        <v>8.0562304526777417</v>
      </c>
      <c r="E13593">
        <v>5.92</v>
      </c>
      <c r="F13593" s="64">
        <f t="shared" si="638"/>
        <v>43937.215277777781</v>
      </c>
      <c r="G13593">
        <f ca="1">_xlfn.IFNA(FORECAST(E13593,OFFSET('HvF table'!E$3:E$319,MATCH(E13593,'HvF table'!D$3:D$319,1)-1,0,2),OFFSET('HvF table'!D$3:D$319,MATCH(E13593,'HvF table'!D$3:D$319,1)-1,0,2)),0)</f>
        <v>1.642341103015613</v>
      </c>
      <c r="H13593" t="s">
        <v>75</v>
      </c>
      <c r="I13593">
        <f t="shared" ca="1" si="636"/>
        <v>1.642341103015613</v>
      </c>
      <c r="J13593" t="s">
        <v>75</v>
      </c>
    </row>
    <row r="13594" spans="1:10" x14ac:dyDescent="0.25">
      <c r="A13594" s="65">
        <v>43937</v>
      </c>
      <c r="B13594" s="66">
        <v>0.21875</v>
      </c>
      <c r="C13594" s="64">
        <f t="shared" si="637"/>
        <v>43937.21875</v>
      </c>
      <c r="D13594">
        <f ca="1">_xlfn.IFNA(FORECAST(E13594,OFFSET('HvF table'!B$3:B$318,MATCH(E13594,'HvF table'!A$3:A$318,1)-1,0,2),OFFSET('HvF table'!A$3:A$318,MATCH(E13594,'HvF table'!A$3:A$318,1)-1,0,2)),0)</f>
        <v>7.9903133903137373</v>
      </c>
      <c r="E13594">
        <v>5.9</v>
      </c>
      <c r="F13594" s="64">
        <f t="shared" si="638"/>
        <v>43937.21875</v>
      </c>
      <c r="G13594">
        <f ca="1">_xlfn.IFNA(FORECAST(E13594,OFFSET('HvF table'!E$3:E$319,MATCH(E13594,'HvF table'!D$3:D$319,1)-1,0,2),OFFSET('HvF table'!D$3:D$319,MATCH(E13594,'HvF table'!D$3:D$319,1)-1,0,2)),0)</f>
        <v>1.6263722920995036</v>
      </c>
      <c r="H13594" t="s">
        <v>75</v>
      </c>
      <c r="I13594">
        <f t="shared" ca="1" si="636"/>
        <v>1.6263722920995036</v>
      </c>
      <c r="J13594" t="s">
        <v>75</v>
      </c>
    </row>
    <row r="13595" spans="1:10" x14ac:dyDescent="0.25">
      <c r="A13595" s="65">
        <v>43937</v>
      </c>
      <c r="B13595" s="66">
        <v>0.22222222222222221</v>
      </c>
      <c r="C13595" s="64">
        <f t="shared" si="637"/>
        <v>43937.222222222219</v>
      </c>
      <c r="D13595">
        <f ca="1">_xlfn.IFNA(FORECAST(E13595,OFFSET('HvF table'!B$3:B$318,MATCH(E13595,'HvF table'!A$3:A$318,1)-1,0,2),OFFSET('HvF table'!A$3:A$318,MATCH(E13595,'HvF table'!A$3:A$318,1)-1,0,2)),0)</f>
        <v>8.0225185185196572</v>
      </c>
      <c r="E13595">
        <v>5.91</v>
      </c>
      <c r="F13595" s="64">
        <f t="shared" si="638"/>
        <v>43937.222222222219</v>
      </c>
      <c r="G13595">
        <f ca="1">_xlfn.IFNA(FORECAST(E13595,OFFSET('HvF table'!E$3:E$319,MATCH(E13595,'HvF table'!D$3:D$319,1)-1,0,2),OFFSET('HvF table'!D$3:D$319,MATCH(E13595,'HvF table'!D$3:D$319,1)-1,0,2)),0)</f>
        <v>1.6343566975575579</v>
      </c>
      <c r="H13595" t="s">
        <v>75</v>
      </c>
      <c r="I13595">
        <f t="shared" ca="1" si="636"/>
        <v>1.6343566975575579</v>
      </c>
      <c r="J13595" t="s">
        <v>75</v>
      </c>
    </row>
    <row r="13596" spans="1:10" x14ac:dyDescent="0.25">
      <c r="A13596" s="65">
        <v>43937</v>
      </c>
      <c r="B13596" s="66">
        <v>0.22569444444444445</v>
      </c>
      <c r="C13596" s="64">
        <f t="shared" si="637"/>
        <v>43937.225694444445</v>
      </c>
      <c r="D13596">
        <f ca="1">_xlfn.IFNA(FORECAST(E13596,OFFSET('HvF table'!B$3:B$318,MATCH(E13596,'HvF table'!A$3:A$318,1)-1,0,2),OFFSET('HvF table'!A$3:A$318,MATCH(E13596,'HvF table'!A$3:A$318,1)-1,0,2)),0)</f>
        <v>8.0225185185196572</v>
      </c>
      <c r="E13596">
        <v>5.91</v>
      </c>
      <c r="F13596" s="64">
        <f t="shared" si="638"/>
        <v>43937.225694444445</v>
      </c>
      <c r="G13596">
        <f ca="1">_xlfn.IFNA(FORECAST(E13596,OFFSET('HvF table'!E$3:E$319,MATCH(E13596,'HvF table'!D$3:D$319,1)-1,0,2),OFFSET('HvF table'!D$3:D$319,MATCH(E13596,'HvF table'!D$3:D$319,1)-1,0,2)),0)</f>
        <v>1.6343566975575579</v>
      </c>
      <c r="H13596" t="s">
        <v>75</v>
      </c>
      <c r="I13596">
        <f t="shared" ca="1" si="636"/>
        <v>1.6343566975575579</v>
      </c>
      <c r="J13596" t="s">
        <v>75</v>
      </c>
    </row>
    <row r="13597" spans="1:10" x14ac:dyDescent="0.25">
      <c r="A13597" s="65">
        <v>43937</v>
      </c>
      <c r="B13597" s="66">
        <v>0.22916666666666666</v>
      </c>
      <c r="C13597" s="64">
        <f t="shared" si="637"/>
        <v>43937.229166666664</v>
      </c>
      <c r="D13597">
        <f ca="1">_xlfn.IFNA(FORECAST(E13597,OFFSET('HvF table'!B$3:B$318,MATCH(E13597,'HvF table'!A$3:A$318,1)-1,0,2),OFFSET('HvF table'!A$3:A$318,MATCH(E13597,'HvF table'!A$3:A$318,1)-1,0,2)),0)</f>
        <v>7.9903133903137373</v>
      </c>
      <c r="E13597">
        <v>5.9</v>
      </c>
      <c r="F13597" s="64">
        <f t="shared" si="638"/>
        <v>43937.229166666664</v>
      </c>
      <c r="G13597">
        <f ca="1">_xlfn.IFNA(FORECAST(E13597,OFFSET('HvF table'!E$3:E$319,MATCH(E13597,'HvF table'!D$3:D$319,1)-1,0,2),OFFSET('HvF table'!D$3:D$319,MATCH(E13597,'HvF table'!D$3:D$319,1)-1,0,2)),0)</f>
        <v>1.6263722920995036</v>
      </c>
      <c r="H13597" t="s">
        <v>75</v>
      </c>
      <c r="I13597">
        <f t="shared" ca="1" si="636"/>
        <v>1.6263722920995036</v>
      </c>
      <c r="J13597" t="s">
        <v>75</v>
      </c>
    </row>
    <row r="13598" spans="1:10" x14ac:dyDescent="0.25">
      <c r="A13598" s="65">
        <v>43937</v>
      </c>
      <c r="B13598" s="66">
        <v>0.23263888888888887</v>
      </c>
      <c r="C13598" s="64">
        <f t="shared" si="637"/>
        <v>43937.232638888891</v>
      </c>
      <c r="D13598">
        <f ca="1">_xlfn.IFNA(FORECAST(E13598,OFFSET('HvF table'!B$3:B$318,MATCH(E13598,'HvF table'!A$3:A$318,1)-1,0,2),OFFSET('HvF table'!A$3:A$318,MATCH(E13598,'HvF table'!A$3:A$318,1)-1,0,2)),0)</f>
        <v>7.9903133903137373</v>
      </c>
      <c r="E13598">
        <v>5.9</v>
      </c>
      <c r="F13598" s="64">
        <f t="shared" si="638"/>
        <v>43937.232638888891</v>
      </c>
      <c r="G13598">
        <f ca="1">_xlfn.IFNA(FORECAST(E13598,OFFSET('HvF table'!E$3:E$319,MATCH(E13598,'HvF table'!D$3:D$319,1)-1,0,2),OFFSET('HvF table'!D$3:D$319,MATCH(E13598,'HvF table'!D$3:D$319,1)-1,0,2)),0)</f>
        <v>1.6263722920995036</v>
      </c>
      <c r="H13598" t="s">
        <v>75</v>
      </c>
      <c r="I13598">
        <f t="shared" ca="1" si="636"/>
        <v>1.6263722920995036</v>
      </c>
      <c r="J13598" t="s">
        <v>75</v>
      </c>
    </row>
    <row r="13599" spans="1:10" x14ac:dyDescent="0.25">
      <c r="A13599" s="65">
        <v>43937</v>
      </c>
      <c r="B13599" s="66">
        <v>0.23611111111111113</v>
      </c>
      <c r="C13599" s="64">
        <f t="shared" si="637"/>
        <v>43937.236111111109</v>
      </c>
      <c r="D13599">
        <f ca="1">_xlfn.IFNA(FORECAST(E13599,OFFSET('HvF table'!B$3:B$318,MATCH(E13599,'HvF table'!A$3:A$318,1)-1,0,2),OFFSET('HvF table'!A$3:A$318,MATCH(E13599,'HvF table'!A$3:A$318,1)-1,0,2)),0)</f>
        <v>8.0225185185196572</v>
      </c>
      <c r="E13599">
        <v>5.91</v>
      </c>
      <c r="F13599" s="64">
        <f t="shared" si="638"/>
        <v>43937.236111111109</v>
      </c>
      <c r="G13599">
        <f ca="1">_xlfn.IFNA(FORECAST(E13599,OFFSET('HvF table'!E$3:E$319,MATCH(E13599,'HvF table'!D$3:D$319,1)-1,0,2),OFFSET('HvF table'!D$3:D$319,MATCH(E13599,'HvF table'!D$3:D$319,1)-1,0,2)),0)</f>
        <v>1.6343566975575579</v>
      </c>
      <c r="H13599" t="s">
        <v>75</v>
      </c>
      <c r="I13599">
        <f t="shared" ca="1" si="636"/>
        <v>1.6343566975575579</v>
      </c>
      <c r="J13599" t="s">
        <v>75</v>
      </c>
    </row>
    <row r="13600" spans="1:10" x14ac:dyDescent="0.25">
      <c r="A13600" s="65">
        <v>43937</v>
      </c>
      <c r="B13600" s="66">
        <v>0.23958333333333334</v>
      </c>
      <c r="C13600" s="64">
        <f t="shared" si="637"/>
        <v>43937.239583333336</v>
      </c>
      <c r="D13600">
        <f ca="1">_xlfn.IFNA(FORECAST(E13600,OFFSET('HvF table'!B$3:B$318,MATCH(E13600,'HvF table'!A$3:A$318,1)-1,0,2),OFFSET('HvF table'!A$3:A$318,MATCH(E13600,'HvF table'!A$3:A$318,1)-1,0,2)),0)</f>
        <v>8.0562304526777417</v>
      </c>
      <c r="E13600">
        <v>5.92</v>
      </c>
      <c r="F13600" s="64">
        <f t="shared" si="638"/>
        <v>43937.239583333336</v>
      </c>
      <c r="G13600">
        <f ca="1">_xlfn.IFNA(FORECAST(E13600,OFFSET('HvF table'!E$3:E$319,MATCH(E13600,'HvF table'!D$3:D$319,1)-1,0,2),OFFSET('HvF table'!D$3:D$319,MATCH(E13600,'HvF table'!D$3:D$319,1)-1,0,2)),0)</f>
        <v>1.642341103015613</v>
      </c>
      <c r="H13600" t="s">
        <v>75</v>
      </c>
      <c r="I13600">
        <f t="shared" ca="1" si="636"/>
        <v>1.642341103015613</v>
      </c>
      <c r="J13600" t="s">
        <v>75</v>
      </c>
    </row>
    <row r="13601" spans="1:10" x14ac:dyDescent="0.25">
      <c r="A13601" s="65">
        <v>43937</v>
      </c>
      <c r="B13601" s="66">
        <v>0.24305555555555555</v>
      </c>
      <c r="C13601" s="64">
        <f t="shared" si="637"/>
        <v>43937.243055555555</v>
      </c>
      <c r="D13601">
        <f ca="1">_xlfn.IFNA(FORECAST(E13601,OFFSET('HvF table'!B$3:B$318,MATCH(E13601,'HvF table'!A$3:A$318,1)-1,0,2),OFFSET('HvF table'!A$3:A$318,MATCH(E13601,'HvF table'!A$3:A$318,1)-1,0,2)),0)</f>
        <v>8.0225185185196572</v>
      </c>
      <c r="E13601">
        <v>5.91</v>
      </c>
      <c r="F13601" s="64">
        <f t="shared" si="638"/>
        <v>43937.243055555555</v>
      </c>
      <c r="G13601">
        <f ca="1">_xlfn.IFNA(FORECAST(E13601,OFFSET('HvF table'!E$3:E$319,MATCH(E13601,'HvF table'!D$3:D$319,1)-1,0,2),OFFSET('HvF table'!D$3:D$319,MATCH(E13601,'HvF table'!D$3:D$319,1)-1,0,2)),0)</f>
        <v>1.6343566975575579</v>
      </c>
      <c r="H13601" t="s">
        <v>75</v>
      </c>
      <c r="I13601">
        <f t="shared" ca="1" si="636"/>
        <v>1.6343566975575579</v>
      </c>
      <c r="J13601" t="s">
        <v>75</v>
      </c>
    </row>
    <row r="13602" spans="1:10" x14ac:dyDescent="0.25">
      <c r="A13602" s="65">
        <v>43937</v>
      </c>
      <c r="B13602" s="66">
        <v>0.24652777777777779</v>
      </c>
      <c r="C13602" s="64">
        <f t="shared" si="637"/>
        <v>43937.246527777781</v>
      </c>
      <c r="D13602">
        <f ca="1">_xlfn.IFNA(FORECAST(E13602,OFFSET('HvF table'!B$3:B$318,MATCH(E13602,'HvF table'!A$3:A$318,1)-1,0,2),OFFSET('HvF table'!A$3:A$318,MATCH(E13602,'HvF table'!A$3:A$318,1)-1,0,2)),0)</f>
        <v>7.9611396011409923</v>
      </c>
      <c r="E13602">
        <v>5.89</v>
      </c>
      <c r="F13602" s="64">
        <f t="shared" si="638"/>
        <v>43937.246527777781</v>
      </c>
      <c r="G13602">
        <f ca="1">_xlfn.IFNA(FORECAST(E13602,OFFSET('HvF table'!E$3:E$319,MATCH(E13602,'HvF table'!D$3:D$319,1)-1,0,2),OFFSET('HvF table'!D$3:D$319,MATCH(E13602,'HvF table'!D$3:D$319,1)-1,0,2)),0)</f>
        <v>1.6183878866414476</v>
      </c>
      <c r="H13602" t="s">
        <v>75</v>
      </c>
      <c r="I13602">
        <f t="shared" ca="1" si="636"/>
        <v>1.6183878866414476</v>
      </c>
      <c r="J13602" t="s">
        <v>75</v>
      </c>
    </row>
    <row r="13603" spans="1:10" x14ac:dyDescent="0.25">
      <c r="A13603" s="65">
        <v>43937</v>
      </c>
      <c r="B13603" s="66">
        <v>0.25</v>
      </c>
      <c r="C13603" s="64">
        <f t="shared" si="637"/>
        <v>43937.25</v>
      </c>
      <c r="D13603">
        <f ca="1">_xlfn.IFNA(FORECAST(E13603,OFFSET('HvF table'!B$3:B$318,MATCH(E13603,'HvF table'!A$3:A$318,1)-1,0,2),OFFSET('HvF table'!A$3:A$318,MATCH(E13603,'HvF table'!A$3:A$318,1)-1,0,2)),0)</f>
        <v>8.0225185185196572</v>
      </c>
      <c r="E13603">
        <v>5.91</v>
      </c>
      <c r="F13603" s="64">
        <f t="shared" si="638"/>
        <v>43937.25</v>
      </c>
      <c r="G13603">
        <f ca="1">_xlfn.IFNA(FORECAST(E13603,OFFSET('HvF table'!E$3:E$319,MATCH(E13603,'HvF table'!D$3:D$319,1)-1,0,2),OFFSET('HvF table'!D$3:D$319,MATCH(E13603,'HvF table'!D$3:D$319,1)-1,0,2)),0)</f>
        <v>1.6343566975575579</v>
      </c>
      <c r="H13603" t="s">
        <v>75</v>
      </c>
      <c r="I13603">
        <f t="shared" ca="1" si="636"/>
        <v>1.6343566975575579</v>
      </c>
      <c r="J13603" t="s">
        <v>75</v>
      </c>
    </row>
    <row r="13604" spans="1:10" x14ac:dyDescent="0.25">
      <c r="A13604" s="65">
        <v>43937</v>
      </c>
      <c r="B13604" s="66">
        <v>0.25347222222222221</v>
      </c>
      <c r="C13604" s="64">
        <f t="shared" si="637"/>
        <v>43937.253472222219</v>
      </c>
      <c r="D13604">
        <f ca="1">_xlfn.IFNA(FORECAST(E13604,OFFSET('HvF table'!B$3:B$318,MATCH(E13604,'HvF table'!A$3:A$318,1)-1,0,2),OFFSET('HvF table'!A$3:A$318,MATCH(E13604,'HvF table'!A$3:A$318,1)-1,0,2)),0)</f>
        <v>7.9319658119682472</v>
      </c>
      <c r="E13604">
        <v>5.88</v>
      </c>
      <c r="F13604" s="64">
        <f t="shared" si="638"/>
        <v>43937.253472222219</v>
      </c>
      <c r="G13604">
        <f ca="1">_xlfn.IFNA(FORECAST(E13604,OFFSET('HvF table'!E$3:E$319,MATCH(E13604,'HvF table'!D$3:D$319,1)-1,0,2),OFFSET('HvF table'!D$3:D$319,MATCH(E13604,'HvF table'!D$3:D$319,1)-1,0,2)),0)</f>
        <v>1.6104034811833934</v>
      </c>
      <c r="H13604" t="s">
        <v>75</v>
      </c>
      <c r="I13604">
        <f t="shared" ca="1" si="636"/>
        <v>1.6104034811833934</v>
      </c>
      <c r="J13604" t="s">
        <v>75</v>
      </c>
    </row>
    <row r="13605" spans="1:10" x14ac:dyDescent="0.25">
      <c r="A13605" s="65">
        <v>43937</v>
      </c>
      <c r="B13605" s="66">
        <v>0.25694444444444448</v>
      </c>
      <c r="C13605" s="64">
        <f t="shared" si="637"/>
        <v>43937.256944444445</v>
      </c>
      <c r="D13605">
        <f ca="1">_xlfn.IFNA(FORECAST(E13605,OFFSET('HvF table'!B$3:B$318,MATCH(E13605,'HvF table'!A$3:A$318,1)-1,0,2),OFFSET('HvF table'!A$3:A$318,MATCH(E13605,'HvF table'!A$3:A$318,1)-1,0,2)),0)</f>
        <v>7.9319658119682472</v>
      </c>
      <c r="E13605">
        <v>5.88</v>
      </c>
      <c r="F13605" s="64">
        <f t="shared" si="638"/>
        <v>43937.256944444445</v>
      </c>
      <c r="G13605">
        <f ca="1">_xlfn.IFNA(FORECAST(E13605,OFFSET('HvF table'!E$3:E$319,MATCH(E13605,'HvF table'!D$3:D$319,1)-1,0,2),OFFSET('HvF table'!D$3:D$319,MATCH(E13605,'HvF table'!D$3:D$319,1)-1,0,2)),0)</f>
        <v>1.6104034811833934</v>
      </c>
      <c r="H13605" t="s">
        <v>75</v>
      </c>
      <c r="I13605">
        <f t="shared" ca="1" si="636"/>
        <v>1.6104034811833934</v>
      </c>
      <c r="J13605" t="s">
        <v>75</v>
      </c>
    </row>
    <row r="13606" spans="1:10" x14ac:dyDescent="0.25">
      <c r="A13606" s="65">
        <v>43937</v>
      </c>
      <c r="B13606" s="66">
        <v>0.26041666666666669</v>
      </c>
      <c r="C13606" s="64">
        <f t="shared" si="637"/>
        <v>43937.260416666664</v>
      </c>
      <c r="D13606">
        <f ca="1">_xlfn.IFNA(FORECAST(E13606,OFFSET('HvF table'!B$3:B$318,MATCH(E13606,'HvF table'!A$3:A$318,1)-1,0,2),OFFSET('HvF table'!A$3:A$318,MATCH(E13606,'HvF table'!A$3:A$318,1)-1,0,2)),0)</f>
        <v>7.9611396011409923</v>
      </c>
      <c r="E13606">
        <v>5.89</v>
      </c>
      <c r="F13606" s="64">
        <f t="shared" si="638"/>
        <v>43937.260416666664</v>
      </c>
      <c r="G13606">
        <f ca="1">_xlfn.IFNA(FORECAST(E13606,OFFSET('HvF table'!E$3:E$319,MATCH(E13606,'HvF table'!D$3:D$319,1)-1,0,2),OFFSET('HvF table'!D$3:D$319,MATCH(E13606,'HvF table'!D$3:D$319,1)-1,0,2)),0)</f>
        <v>1.6183878866414476</v>
      </c>
      <c r="H13606" t="s">
        <v>75</v>
      </c>
      <c r="I13606">
        <f t="shared" ca="1" si="636"/>
        <v>1.6183878866414476</v>
      </c>
      <c r="J13606" t="s">
        <v>75</v>
      </c>
    </row>
    <row r="13607" spans="1:10" x14ac:dyDescent="0.25">
      <c r="A13607" s="65">
        <v>43937</v>
      </c>
      <c r="B13607" s="66">
        <v>0.2638888888888889</v>
      </c>
      <c r="C13607" s="64">
        <f t="shared" si="637"/>
        <v>43937.263888888891</v>
      </c>
      <c r="D13607">
        <f ca="1">_xlfn.IFNA(FORECAST(E13607,OFFSET('HvF table'!B$3:B$318,MATCH(E13607,'HvF table'!A$3:A$318,1)-1,0,2),OFFSET('HvF table'!A$3:A$318,MATCH(E13607,'HvF table'!A$3:A$318,1)-1,0,2)),0)</f>
        <v>8.0225185185196572</v>
      </c>
      <c r="E13607">
        <v>5.91</v>
      </c>
      <c r="F13607" s="64">
        <f t="shared" si="638"/>
        <v>43937.263888888891</v>
      </c>
      <c r="G13607">
        <f ca="1">_xlfn.IFNA(FORECAST(E13607,OFFSET('HvF table'!E$3:E$319,MATCH(E13607,'HvF table'!D$3:D$319,1)-1,0,2),OFFSET('HvF table'!D$3:D$319,MATCH(E13607,'HvF table'!D$3:D$319,1)-1,0,2)),0)</f>
        <v>1.6343566975575579</v>
      </c>
      <c r="H13607" t="s">
        <v>75</v>
      </c>
      <c r="I13607">
        <f t="shared" ca="1" si="636"/>
        <v>1.6343566975575579</v>
      </c>
      <c r="J13607" t="s">
        <v>75</v>
      </c>
    </row>
    <row r="13608" spans="1:10" x14ac:dyDescent="0.25">
      <c r="A13608" s="65">
        <v>43937</v>
      </c>
      <c r="B13608" s="66">
        <v>0.2673611111111111</v>
      </c>
      <c r="C13608" s="64">
        <f t="shared" si="637"/>
        <v>43937.267361111109</v>
      </c>
      <c r="D13608">
        <f ca="1">_xlfn.IFNA(FORECAST(E13608,OFFSET('HvF table'!B$3:B$318,MATCH(E13608,'HvF table'!A$3:A$318,1)-1,0,2),OFFSET('HvF table'!A$3:A$318,MATCH(E13608,'HvF table'!A$3:A$318,1)-1,0,2)),0)</f>
        <v>7.9027920227955057</v>
      </c>
      <c r="E13608">
        <v>5.87</v>
      </c>
      <c r="F13608" s="64">
        <f t="shared" si="638"/>
        <v>43937.267361111109</v>
      </c>
      <c r="G13608">
        <f ca="1">_xlfn.IFNA(FORECAST(E13608,OFFSET('HvF table'!E$3:E$319,MATCH(E13608,'HvF table'!D$3:D$319,1)-1,0,2),OFFSET('HvF table'!D$3:D$319,MATCH(E13608,'HvF table'!D$3:D$319,1)-1,0,2)),0)</f>
        <v>1.6024190757253383</v>
      </c>
      <c r="H13608" t="s">
        <v>75</v>
      </c>
      <c r="I13608">
        <f t="shared" ca="1" si="636"/>
        <v>1.6024190757253383</v>
      </c>
      <c r="J13608" t="s">
        <v>75</v>
      </c>
    </row>
    <row r="13609" spans="1:10" x14ac:dyDescent="0.25">
      <c r="A13609" s="65">
        <v>43937</v>
      </c>
      <c r="B13609" s="66">
        <v>0.27083333333333331</v>
      </c>
      <c r="C13609" s="64">
        <f t="shared" si="637"/>
        <v>43937.270833333336</v>
      </c>
      <c r="D13609">
        <f ca="1">_xlfn.IFNA(FORECAST(E13609,OFFSET('HvF table'!B$3:B$318,MATCH(E13609,'HvF table'!A$3:A$318,1)-1,0,2),OFFSET('HvF table'!A$3:A$318,MATCH(E13609,'HvF table'!A$3:A$318,1)-1,0,2)),0)</f>
        <v>7.9319658119682472</v>
      </c>
      <c r="E13609">
        <v>5.88</v>
      </c>
      <c r="F13609" s="64">
        <f t="shared" si="638"/>
        <v>43937.270833333336</v>
      </c>
      <c r="G13609">
        <f ca="1">_xlfn.IFNA(FORECAST(E13609,OFFSET('HvF table'!E$3:E$319,MATCH(E13609,'HvF table'!D$3:D$319,1)-1,0,2),OFFSET('HvF table'!D$3:D$319,MATCH(E13609,'HvF table'!D$3:D$319,1)-1,0,2)),0)</f>
        <v>1.6104034811833934</v>
      </c>
      <c r="H13609" t="s">
        <v>75</v>
      </c>
      <c r="I13609">
        <f t="shared" ca="1" si="636"/>
        <v>1.6104034811833934</v>
      </c>
      <c r="J13609" t="s">
        <v>75</v>
      </c>
    </row>
    <row r="13610" spans="1:10" x14ac:dyDescent="0.25">
      <c r="A13610" s="65">
        <v>43937</v>
      </c>
      <c r="B13610" s="66">
        <v>0.27430555555555552</v>
      </c>
      <c r="C13610" s="64">
        <f t="shared" si="637"/>
        <v>43937.274305555555</v>
      </c>
      <c r="D13610">
        <f ca="1">_xlfn.IFNA(FORECAST(E13610,OFFSET('HvF table'!B$3:B$318,MATCH(E13610,'HvF table'!A$3:A$318,1)-1,0,2),OFFSET('HvF table'!A$3:A$318,MATCH(E13610,'HvF table'!A$3:A$318,1)-1,0,2)),0)</f>
        <v>7.9319658119682472</v>
      </c>
      <c r="E13610">
        <v>5.88</v>
      </c>
      <c r="F13610" s="64">
        <f t="shared" si="638"/>
        <v>43937.274305555555</v>
      </c>
      <c r="G13610">
        <f ca="1">_xlfn.IFNA(FORECAST(E13610,OFFSET('HvF table'!E$3:E$319,MATCH(E13610,'HvF table'!D$3:D$319,1)-1,0,2),OFFSET('HvF table'!D$3:D$319,MATCH(E13610,'HvF table'!D$3:D$319,1)-1,0,2)),0)</f>
        <v>1.6104034811833934</v>
      </c>
      <c r="H13610" t="s">
        <v>75</v>
      </c>
      <c r="I13610">
        <f t="shared" ca="1" si="636"/>
        <v>1.6104034811833934</v>
      </c>
      <c r="J13610" t="s">
        <v>75</v>
      </c>
    </row>
    <row r="13611" spans="1:10" x14ac:dyDescent="0.25">
      <c r="A13611" s="65">
        <v>43937</v>
      </c>
      <c r="B13611" s="66">
        <v>0.27777777777777779</v>
      </c>
      <c r="C13611" s="64">
        <f t="shared" si="637"/>
        <v>43937.277777777781</v>
      </c>
      <c r="D13611">
        <f ca="1">_xlfn.IFNA(FORECAST(E13611,OFFSET('HvF table'!B$3:B$318,MATCH(E13611,'HvF table'!A$3:A$318,1)-1,0,2),OFFSET('HvF table'!A$3:A$318,MATCH(E13611,'HvF table'!A$3:A$318,1)-1,0,2)),0)</f>
        <v>7.9319658119682472</v>
      </c>
      <c r="E13611">
        <v>5.88</v>
      </c>
      <c r="F13611" s="64">
        <f t="shared" si="638"/>
        <v>43937.277777777781</v>
      </c>
      <c r="G13611">
        <f ca="1">_xlfn.IFNA(FORECAST(E13611,OFFSET('HvF table'!E$3:E$319,MATCH(E13611,'HvF table'!D$3:D$319,1)-1,0,2),OFFSET('HvF table'!D$3:D$319,MATCH(E13611,'HvF table'!D$3:D$319,1)-1,0,2)),0)</f>
        <v>1.6104034811833934</v>
      </c>
      <c r="H13611" t="s">
        <v>75</v>
      </c>
      <c r="I13611">
        <f t="shared" ca="1" si="636"/>
        <v>1.6104034811833934</v>
      </c>
      <c r="J13611" t="s">
        <v>75</v>
      </c>
    </row>
    <row r="13612" spans="1:10" x14ac:dyDescent="0.25">
      <c r="A13612" s="65">
        <v>43937</v>
      </c>
      <c r="B13612" s="66">
        <v>0.28125</v>
      </c>
      <c r="C13612" s="64">
        <f t="shared" si="637"/>
        <v>43937.28125</v>
      </c>
      <c r="D13612">
        <f ca="1">_xlfn.IFNA(FORECAST(E13612,OFFSET('HvF table'!B$3:B$318,MATCH(E13612,'HvF table'!A$3:A$318,1)-1,0,2),OFFSET('HvF table'!A$3:A$318,MATCH(E13612,'HvF table'!A$3:A$318,1)-1,0,2)),0)</f>
        <v>7.9319658119682472</v>
      </c>
      <c r="E13612">
        <v>5.88</v>
      </c>
      <c r="F13612" s="64">
        <f t="shared" si="638"/>
        <v>43937.28125</v>
      </c>
      <c r="G13612">
        <f ca="1">_xlfn.IFNA(FORECAST(E13612,OFFSET('HvF table'!E$3:E$319,MATCH(E13612,'HvF table'!D$3:D$319,1)-1,0,2),OFFSET('HvF table'!D$3:D$319,MATCH(E13612,'HvF table'!D$3:D$319,1)-1,0,2)),0)</f>
        <v>1.6104034811833934</v>
      </c>
      <c r="H13612" t="s">
        <v>75</v>
      </c>
      <c r="I13612">
        <f t="shared" ca="1" si="636"/>
        <v>1.6104034811833934</v>
      </c>
      <c r="J13612" t="s">
        <v>75</v>
      </c>
    </row>
    <row r="13613" spans="1:10" x14ac:dyDescent="0.25">
      <c r="A13613" s="65">
        <v>43937</v>
      </c>
      <c r="B13613" s="66">
        <v>0.28472222222222221</v>
      </c>
      <c r="C13613" s="64">
        <f t="shared" si="637"/>
        <v>43937.284722222219</v>
      </c>
      <c r="D13613">
        <f ca="1">_xlfn.IFNA(FORECAST(E13613,OFFSET('HvF table'!B$3:B$318,MATCH(E13613,'HvF table'!A$3:A$318,1)-1,0,2),OFFSET('HvF table'!A$3:A$318,MATCH(E13613,'HvF table'!A$3:A$318,1)-1,0,2)),0)</f>
        <v>7.8736182336227607</v>
      </c>
      <c r="E13613">
        <v>5.86</v>
      </c>
      <c r="F13613" s="64">
        <f t="shared" si="638"/>
        <v>43937.284722222219</v>
      </c>
      <c r="G13613">
        <f ca="1">_xlfn.IFNA(FORECAST(E13613,OFFSET('HvF table'!E$3:E$319,MATCH(E13613,'HvF table'!D$3:D$319,1)-1,0,2),OFFSET('HvF table'!D$3:D$319,MATCH(E13613,'HvF table'!D$3:D$319,1)-1,0,2)),0)</f>
        <v>1.594434670267284</v>
      </c>
      <c r="H13613" t="s">
        <v>75</v>
      </c>
      <c r="I13613">
        <f t="shared" ca="1" si="636"/>
        <v>1.594434670267284</v>
      </c>
      <c r="J13613" t="s">
        <v>75</v>
      </c>
    </row>
    <row r="13614" spans="1:10" x14ac:dyDescent="0.25">
      <c r="A13614" s="65">
        <v>43937</v>
      </c>
      <c r="B13614" s="66">
        <v>0.28819444444444448</v>
      </c>
      <c r="C13614" s="64">
        <f t="shared" si="637"/>
        <v>43937.288194444445</v>
      </c>
      <c r="D13614">
        <f ca="1">_xlfn.IFNA(FORECAST(E13614,OFFSET('HvF table'!B$3:B$318,MATCH(E13614,'HvF table'!A$3:A$318,1)-1,0,2),OFFSET('HvF table'!A$3:A$318,MATCH(E13614,'HvF table'!A$3:A$318,1)-1,0,2)),0)</f>
        <v>7.8152706552772706</v>
      </c>
      <c r="E13614">
        <v>5.84</v>
      </c>
      <c r="F13614" s="64">
        <f t="shared" si="638"/>
        <v>43937.288194444445</v>
      </c>
      <c r="G13614">
        <f ca="1">_xlfn.IFNA(FORECAST(E13614,OFFSET('HvF table'!E$3:E$319,MATCH(E13614,'HvF table'!D$3:D$319,1)-1,0,2),OFFSET('HvF table'!D$3:D$319,MATCH(E13614,'HvF table'!D$3:D$319,1)-1,0,2)),0)</f>
        <v>1.5784658593511738</v>
      </c>
      <c r="H13614" t="s">
        <v>75</v>
      </c>
      <c r="I13614">
        <f t="shared" ca="1" si="636"/>
        <v>1.5784658593511738</v>
      </c>
      <c r="J13614" t="s">
        <v>75</v>
      </c>
    </row>
    <row r="13615" spans="1:10" x14ac:dyDescent="0.25">
      <c r="A13615" s="65">
        <v>43937</v>
      </c>
      <c r="B13615" s="66">
        <v>0.29166666666666669</v>
      </c>
      <c r="C13615" s="64">
        <f t="shared" si="637"/>
        <v>43937.291666666664</v>
      </c>
      <c r="D13615">
        <f ca="1">_xlfn.IFNA(FORECAST(E13615,OFFSET('HvF table'!B$3:B$318,MATCH(E13615,'HvF table'!A$3:A$318,1)-1,0,2),OFFSET('HvF table'!A$3:A$318,MATCH(E13615,'HvF table'!A$3:A$318,1)-1,0,2)),0)</f>
        <v>7.8152706552772706</v>
      </c>
      <c r="E13615">
        <v>5.84</v>
      </c>
      <c r="F13615" s="64">
        <f t="shared" si="638"/>
        <v>43937.291666666664</v>
      </c>
      <c r="G13615">
        <f ca="1">_xlfn.IFNA(FORECAST(E13615,OFFSET('HvF table'!E$3:E$319,MATCH(E13615,'HvF table'!D$3:D$319,1)-1,0,2),OFFSET('HvF table'!D$3:D$319,MATCH(E13615,'HvF table'!D$3:D$319,1)-1,0,2)),0)</f>
        <v>1.5784658593511738</v>
      </c>
      <c r="H13615" t="s">
        <v>75</v>
      </c>
      <c r="I13615">
        <f t="shared" ca="1" si="636"/>
        <v>1.5784658593511738</v>
      </c>
      <c r="J13615" t="s">
        <v>75</v>
      </c>
    </row>
    <row r="13616" spans="1:10" x14ac:dyDescent="0.25">
      <c r="A13616" s="65">
        <v>43937</v>
      </c>
      <c r="B13616" s="66">
        <v>0.2951388888888889</v>
      </c>
      <c r="C13616" s="64">
        <f t="shared" si="637"/>
        <v>43937.295138888891</v>
      </c>
      <c r="D13616">
        <f ca="1">_xlfn.IFNA(FORECAST(E13616,OFFSET('HvF table'!B$3:B$318,MATCH(E13616,'HvF table'!A$3:A$318,1)-1,0,2),OFFSET('HvF table'!A$3:A$318,MATCH(E13616,'HvF table'!A$3:A$318,1)-1,0,2)),0)</f>
        <v>7.7860968661045291</v>
      </c>
      <c r="E13616">
        <v>5.83</v>
      </c>
      <c r="F13616" s="64">
        <f t="shared" si="638"/>
        <v>43937.295138888891</v>
      </c>
      <c r="G13616">
        <f ca="1">_xlfn.IFNA(FORECAST(E13616,OFFSET('HvF table'!E$3:E$319,MATCH(E13616,'HvF table'!D$3:D$319,1)-1,0,2),OFFSET('HvF table'!D$3:D$319,MATCH(E13616,'HvF table'!D$3:D$319,1)-1,0,2)),0)</f>
        <v>1.5704814538931187</v>
      </c>
      <c r="H13616" t="s">
        <v>75</v>
      </c>
      <c r="I13616">
        <f t="shared" ca="1" si="636"/>
        <v>1.5704814538931187</v>
      </c>
      <c r="J13616" t="s">
        <v>75</v>
      </c>
    </row>
    <row r="13617" spans="1:10" x14ac:dyDescent="0.25">
      <c r="A13617" s="65">
        <v>43937</v>
      </c>
      <c r="B13617" s="66">
        <v>0.2986111111111111</v>
      </c>
      <c r="C13617" s="64">
        <f t="shared" si="637"/>
        <v>43937.298611111109</v>
      </c>
      <c r="D13617">
        <f ca="1">_xlfn.IFNA(FORECAST(E13617,OFFSET('HvF table'!B$3:B$318,MATCH(E13617,'HvF table'!A$3:A$318,1)-1,0,2),OFFSET('HvF table'!A$3:A$318,MATCH(E13617,'HvF table'!A$3:A$318,1)-1,0,2)),0)</f>
        <v>7.698575498586294</v>
      </c>
      <c r="E13617">
        <v>5.8</v>
      </c>
      <c r="F13617" s="64">
        <f t="shared" si="638"/>
        <v>43937.298611111109</v>
      </c>
      <c r="G13617">
        <f ca="1">_xlfn.IFNA(FORECAST(E13617,OFFSET('HvF table'!E$3:E$319,MATCH(E13617,'HvF table'!D$3:D$319,1)-1,0,2),OFFSET('HvF table'!D$3:D$319,MATCH(E13617,'HvF table'!D$3:D$319,1)-1,0,2)),0)</f>
        <v>1.5465282375189542</v>
      </c>
      <c r="H13617" t="s">
        <v>75</v>
      </c>
      <c r="I13617">
        <f t="shared" ca="1" si="636"/>
        <v>1.5465282375189542</v>
      </c>
      <c r="J13617" t="s">
        <v>75</v>
      </c>
    </row>
    <row r="13618" spans="1:10" x14ac:dyDescent="0.25">
      <c r="A13618" s="65">
        <v>43937</v>
      </c>
      <c r="B13618" s="66">
        <v>0.30208333333333331</v>
      </c>
      <c r="C13618" s="64">
        <f t="shared" si="637"/>
        <v>43937.302083333336</v>
      </c>
      <c r="D13618">
        <f ca="1">_xlfn.IFNA(FORECAST(E13618,OFFSET('HvF table'!B$3:B$318,MATCH(E13618,'HvF table'!A$3:A$318,1)-1,0,2),OFFSET('HvF table'!A$3:A$318,MATCH(E13618,'HvF table'!A$3:A$318,1)-1,0,2)),0)</f>
        <v>7.8444444444500157</v>
      </c>
      <c r="E13618">
        <v>5.85</v>
      </c>
      <c r="F13618" s="64">
        <f t="shared" si="638"/>
        <v>43937.302083333336</v>
      </c>
      <c r="G13618">
        <f ca="1">_xlfn.IFNA(FORECAST(E13618,OFFSET('HvF table'!E$3:E$319,MATCH(E13618,'HvF table'!D$3:D$319,1)-1,0,2),OFFSET('HvF table'!D$3:D$319,MATCH(E13618,'HvF table'!D$3:D$319,1)-1,0,2)),0)</f>
        <v>1.586450264809228</v>
      </c>
      <c r="H13618" t="s">
        <v>75</v>
      </c>
      <c r="I13618">
        <f t="shared" ca="1" si="636"/>
        <v>1.586450264809228</v>
      </c>
      <c r="J13618" t="s">
        <v>75</v>
      </c>
    </row>
    <row r="13619" spans="1:10" x14ac:dyDescent="0.25">
      <c r="A13619" s="65">
        <v>43937</v>
      </c>
      <c r="B13619" s="66">
        <v>0.30555555555555552</v>
      </c>
      <c r="C13619" s="64">
        <f t="shared" si="637"/>
        <v>43937.305555555555</v>
      </c>
      <c r="D13619">
        <f ca="1">_xlfn.IFNA(FORECAST(E13619,OFFSET('HvF table'!B$3:B$318,MATCH(E13619,'HvF table'!A$3:A$318,1)-1,0,2),OFFSET('HvF table'!A$3:A$318,MATCH(E13619,'HvF table'!A$3:A$318,1)-1,0,2)),0)</f>
        <v>7.8444444444500157</v>
      </c>
      <c r="E13619">
        <v>5.85</v>
      </c>
      <c r="F13619" s="64">
        <f t="shared" si="638"/>
        <v>43937.305555555555</v>
      </c>
      <c r="G13619">
        <f ca="1">_xlfn.IFNA(FORECAST(E13619,OFFSET('HvF table'!E$3:E$319,MATCH(E13619,'HvF table'!D$3:D$319,1)-1,0,2),OFFSET('HvF table'!D$3:D$319,MATCH(E13619,'HvF table'!D$3:D$319,1)-1,0,2)),0)</f>
        <v>1.586450264809228</v>
      </c>
      <c r="H13619" t="s">
        <v>75</v>
      </c>
      <c r="I13619">
        <f t="shared" ca="1" si="636"/>
        <v>1.586450264809228</v>
      </c>
      <c r="J13619" t="s">
        <v>75</v>
      </c>
    </row>
    <row r="13620" spans="1:10" x14ac:dyDescent="0.25">
      <c r="A13620" s="65">
        <v>43937</v>
      </c>
      <c r="B13620" s="66">
        <v>0.30902777777777779</v>
      </c>
      <c r="C13620" s="64">
        <f t="shared" si="637"/>
        <v>43937.309027777781</v>
      </c>
      <c r="D13620">
        <f ca="1">_xlfn.IFNA(FORECAST(E13620,OFFSET('HvF table'!B$3:B$318,MATCH(E13620,'HvF table'!A$3:A$318,1)-1,0,2),OFFSET('HvF table'!A$3:A$318,MATCH(E13620,'HvF table'!A$3:A$318,1)-1,0,2)),0)</f>
        <v>7.8444444444500157</v>
      </c>
      <c r="E13620">
        <v>5.85</v>
      </c>
      <c r="F13620" s="64">
        <f t="shared" si="638"/>
        <v>43937.309027777781</v>
      </c>
      <c r="G13620">
        <f ca="1">_xlfn.IFNA(FORECAST(E13620,OFFSET('HvF table'!E$3:E$319,MATCH(E13620,'HvF table'!D$3:D$319,1)-1,0,2),OFFSET('HvF table'!D$3:D$319,MATCH(E13620,'HvF table'!D$3:D$319,1)-1,0,2)),0)</f>
        <v>1.586450264809228</v>
      </c>
      <c r="H13620" t="s">
        <v>75</v>
      </c>
      <c r="I13620">
        <f t="shared" ca="1" si="636"/>
        <v>1.586450264809228</v>
      </c>
      <c r="J13620" t="s">
        <v>75</v>
      </c>
    </row>
    <row r="13621" spans="1:10" x14ac:dyDescent="0.25">
      <c r="A13621" s="65">
        <v>43937</v>
      </c>
      <c r="B13621" s="66">
        <v>0.3125</v>
      </c>
      <c r="C13621" s="64">
        <f t="shared" si="637"/>
        <v>43937.3125</v>
      </c>
      <c r="D13621">
        <f ca="1">_xlfn.IFNA(FORECAST(E13621,OFFSET('HvF table'!B$3:B$318,MATCH(E13621,'HvF table'!A$3:A$318,1)-1,0,2),OFFSET('HvF table'!A$3:A$318,MATCH(E13621,'HvF table'!A$3:A$318,1)-1,0,2)),0)</f>
        <v>7.9319658119682472</v>
      </c>
      <c r="E13621">
        <v>5.88</v>
      </c>
      <c r="F13621" s="64">
        <f t="shared" si="638"/>
        <v>43937.3125</v>
      </c>
      <c r="G13621">
        <f ca="1">_xlfn.IFNA(FORECAST(E13621,OFFSET('HvF table'!E$3:E$319,MATCH(E13621,'HvF table'!D$3:D$319,1)-1,0,2),OFFSET('HvF table'!D$3:D$319,MATCH(E13621,'HvF table'!D$3:D$319,1)-1,0,2)),0)</f>
        <v>1.6104034811833934</v>
      </c>
      <c r="H13621" t="s">
        <v>75</v>
      </c>
      <c r="I13621">
        <f t="shared" ca="1" si="636"/>
        <v>1.6104034811833934</v>
      </c>
      <c r="J13621" t="s">
        <v>75</v>
      </c>
    </row>
    <row r="13622" spans="1:10" x14ac:dyDescent="0.25">
      <c r="A13622" s="65">
        <v>43937</v>
      </c>
      <c r="B13622" s="66">
        <v>0.31597222222222221</v>
      </c>
      <c r="C13622" s="64">
        <f t="shared" si="637"/>
        <v>43937.315972222219</v>
      </c>
      <c r="D13622">
        <f ca="1">_xlfn.IFNA(FORECAST(E13622,OFFSET('HvF table'!B$3:B$318,MATCH(E13622,'HvF table'!A$3:A$318,1)-1,0,2),OFFSET('HvF table'!A$3:A$318,MATCH(E13622,'HvF table'!A$3:A$318,1)-1,0,2)),0)</f>
        <v>7.9027920227955057</v>
      </c>
      <c r="E13622">
        <v>5.87</v>
      </c>
      <c r="F13622" s="64">
        <f t="shared" si="638"/>
        <v>43937.315972222219</v>
      </c>
      <c r="G13622">
        <f ca="1">_xlfn.IFNA(FORECAST(E13622,OFFSET('HvF table'!E$3:E$319,MATCH(E13622,'HvF table'!D$3:D$319,1)-1,0,2),OFFSET('HvF table'!D$3:D$319,MATCH(E13622,'HvF table'!D$3:D$319,1)-1,0,2)),0)</f>
        <v>1.6024190757253383</v>
      </c>
      <c r="H13622" t="s">
        <v>75</v>
      </c>
      <c r="I13622">
        <f t="shared" ca="1" si="636"/>
        <v>1.6024190757253383</v>
      </c>
      <c r="J13622" t="s">
        <v>75</v>
      </c>
    </row>
    <row r="13623" spans="1:10" x14ac:dyDescent="0.25">
      <c r="A13623" s="65">
        <v>43937</v>
      </c>
      <c r="B13623" s="66">
        <v>0.31944444444444448</v>
      </c>
      <c r="C13623" s="64">
        <f t="shared" si="637"/>
        <v>43937.319444444445</v>
      </c>
      <c r="D13623">
        <f ca="1">_xlfn.IFNA(FORECAST(E13623,OFFSET('HvF table'!B$3:B$318,MATCH(E13623,'HvF table'!A$3:A$318,1)-1,0,2),OFFSET('HvF table'!A$3:A$318,MATCH(E13623,'HvF table'!A$3:A$318,1)-1,0,2)),0)</f>
        <v>7.8444444444500157</v>
      </c>
      <c r="E13623">
        <v>5.85</v>
      </c>
      <c r="F13623" s="64">
        <f t="shared" si="638"/>
        <v>43937.319444444445</v>
      </c>
      <c r="G13623">
        <f ca="1">_xlfn.IFNA(FORECAST(E13623,OFFSET('HvF table'!E$3:E$319,MATCH(E13623,'HvF table'!D$3:D$319,1)-1,0,2),OFFSET('HvF table'!D$3:D$319,MATCH(E13623,'HvF table'!D$3:D$319,1)-1,0,2)),0)</f>
        <v>1.586450264809228</v>
      </c>
      <c r="H13623" t="s">
        <v>75</v>
      </c>
      <c r="I13623">
        <f t="shared" ca="1" si="636"/>
        <v>1.586450264809228</v>
      </c>
      <c r="J13623" t="s">
        <v>75</v>
      </c>
    </row>
    <row r="13624" spans="1:10" x14ac:dyDescent="0.25">
      <c r="A13624" s="65">
        <v>43937</v>
      </c>
      <c r="B13624" s="66">
        <v>0.32291666666666669</v>
      </c>
      <c r="C13624" s="64">
        <f t="shared" si="637"/>
        <v>43937.322916666664</v>
      </c>
      <c r="D13624">
        <f ca="1">_xlfn.IFNA(FORECAST(E13624,OFFSET('HvF table'!B$3:B$318,MATCH(E13624,'HvF table'!A$3:A$318,1)-1,0,2),OFFSET('HvF table'!A$3:A$318,MATCH(E13624,'HvF table'!A$3:A$318,1)-1,0,2)),0)</f>
        <v>7.7860968661045291</v>
      </c>
      <c r="E13624">
        <v>5.83</v>
      </c>
      <c r="F13624" s="64">
        <f t="shared" si="638"/>
        <v>43937.322916666664</v>
      </c>
      <c r="G13624">
        <f ca="1">_xlfn.IFNA(FORECAST(E13624,OFFSET('HvF table'!E$3:E$319,MATCH(E13624,'HvF table'!D$3:D$319,1)-1,0,2),OFFSET('HvF table'!D$3:D$319,MATCH(E13624,'HvF table'!D$3:D$319,1)-1,0,2)),0)</f>
        <v>1.5704814538931187</v>
      </c>
      <c r="H13624" t="s">
        <v>75</v>
      </c>
      <c r="I13624">
        <f t="shared" ca="1" si="636"/>
        <v>1.5704814538931187</v>
      </c>
      <c r="J13624" t="s">
        <v>75</v>
      </c>
    </row>
    <row r="13625" spans="1:10" x14ac:dyDescent="0.25">
      <c r="A13625" s="65">
        <v>43937</v>
      </c>
      <c r="B13625" s="66">
        <v>0.3263888888888889</v>
      </c>
      <c r="C13625" s="64">
        <f t="shared" si="637"/>
        <v>43937.326388888891</v>
      </c>
      <c r="D13625">
        <f ca="1">_xlfn.IFNA(FORECAST(E13625,OFFSET('HvF table'!B$3:B$318,MATCH(E13625,'HvF table'!A$3:A$318,1)-1,0,2),OFFSET('HvF table'!A$3:A$318,MATCH(E13625,'HvF table'!A$3:A$318,1)-1,0,2)),0)</f>
        <v>7.7860968661045291</v>
      </c>
      <c r="E13625">
        <v>5.83</v>
      </c>
      <c r="F13625" s="64">
        <f t="shared" si="638"/>
        <v>43937.326388888891</v>
      </c>
      <c r="G13625">
        <f ca="1">_xlfn.IFNA(FORECAST(E13625,OFFSET('HvF table'!E$3:E$319,MATCH(E13625,'HvF table'!D$3:D$319,1)-1,0,2),OFFSET('HvF table'!D$3:D$319,MATCH(E13625,'HvF table'!D$3:D$319,1)-1,0,2)),0)</f>
        <v>1.5704814538931187</v>
      </c>
      <c r="H13625" t="s">
        <v>75</v>
      </c>
      <c r="I13625">
        <f t="shared" ca="1" si="636"/>
        <v>1.5704814538931187</v>
      </c>
      <c r="J13625" t="s">
        <v>75</v>
      </c>
    </row>
    <row r="13626" spans="1:10" x14ac:dyDescent="0.25">
      <c r="A13626" s="65">
        <v>43937</v>
      </c>
      <c r="B13626" s="66">
        <v>0.3298611111111111</v>
      </c>
      <c r="C13626" s="64">
        <f t="shared" si="637"/>
        <v>43937.329861111109</v>
      </c>
      <c r="D13626">
        <f ca="1">_xlfn.IFNA(FORECAST(E13626,OFFSET('HvF table'!B$3:B$318,MATCH(E13626,'HvF table'!A$3:A$318,1)-1,0,2),OFFSET('HvF table'!A$3:A$318,MATCH(E13626,'HvF table'!A$3:A$318,1)-1,0,2)),0)</f>
        <v>7.7860968661045291</v>
      </c>
      <c r="E13626">
        <v>5.83</v>
      </c>
      <c r="F13626" s="64">
        <f t="shared" si="638"/>
        <v>43937.329861111109</v>
      </c>
      <c r="G13626">
        <f ca="1">_xlfn.IFNA(FORECAST(E13626,OFFSET('HvF table'!E$3:E$319,MATCH(E13626,'HvF table'!D$3:D$319,1)-1,0,2),OFFSET('HvF table'!D$3:D$319,MATCH(E13626,'HvF table'!D$3:D$319,1)-1,0,2)),0)</f>
        <v>1.5704814538931187</v>
      </c>
      <c r="H13626" t="s">
        <v>75</v>
      </c>
      <c r="I13626">
        <f t="shared" ca="1" si="636"/>
        <v>1.5704814538931187</v>
      </c>
      <c r="J13626" t="s">
        <v>75</v>
      </c>
    </row>
    <row r="13627" spans="1:10" x14ac:dyDescent="0.25">
      <c r="A13627" s="65">
        <v>43937</v>
      </c>
      <c r="B13627" s="66">
        <v>0.33333333333333331</v>
      </c>
      <c r="C13627" s="64">
        <f t="shared" si="637"/>
        <v>43937.333333333336</v>
      </c>
      <c r="D13627">
        <f ca="1">_xlfn.IFNA(FORECAST(E13627,OFFSET('HvF table'!B$3:B$318,MATCH(E13627,'HvF table'!A$3:A$318,1)-1,0,2),OFFSET('HvF table'!A$3:A$318,MATCH(E13627,'HvF table'!A$3:A$318,1)-1,0,2)),0)</f>
        <v>7.7860968661045291</v>
      </c>
      <c r="E13627">
        <v>5.83</v>
      </c>
      <c r="F13627" s="64">
        <f t="shared" si="638"/>
        <v>43937.333333333336</v>
      </c>
      <c r="G13627">
        <f ca="1">_xlfn.IFNA(FORECAST(E13627,OFFSET('HvF table'!E$3:E$319,MATCH(E13627,'HvF table'!D$3:D$319,1)-1,0,2),OFFSET('HvF table'!D$3:D$319,MATCH(E13627,'HvF table'!D$3:D$319,1)-1,0,2)),0)</f>
        <v>1.5704814538931187</v>
      </c>
      <c r="H13627" t="s">
        <v>75</v>
      </c>
      <c r="I13627">
        <f t="shared" ca="1" si="636"/>
        <v>1.5704814538931187</v>
      </c>
      <c r="J13627" t="s">
        <v>75</v>
      </c>
    </row>
    <row r="13628" spans="1:10" x14ac:dyDescent="0.25">
      <c r="A13628" s="65">
        <v>43937</v>
      </c>
      <c r="B13628" s="66">
        <v>0.33680555555555558</v>
      </c>
      <c r="C13628" s="64">
        <f t="shared" si="637"/>
        <v>43937.336805555555</v>
      </c>
      <c r="D13628">
        <f ca="1">_xlfn.IFNA(FORECAST(E13628,OFFSET('HvF table'!B$3:B$318,MATCH(E13628,'HvF table'!A$3:A$318,1)-1,0,2),OFFSET('HvF table'!A$3:A$318,MATCH(E13628,'HvF table'!A$3:A$318,1)-1,0,2)),0)</f>
        <v>7.7860968661045291</v>
      </c>
      <c r="E13628">
        <v>5.83</v>
      </c>
      <c r="F13628" s="64">
        <f t="shared" si="638"/>
        <v>43937.336805555555</v>
      </c>
      <c r="G13628">
        <f ca="1">_xlfn.IFNA(FORECAST(E13628,OFFSET('HvF table'!E$3:E$319,MATCH(E13628,'HvF table'!D$3:D$319,1)-1,0,2),OFFSET('HvF table'!D$3:D$319,MATCH(E13628,'HvF table'!D$3:D$319,1)-1,0,2)),0)</f>
        <v>1.5704814538931187</v>
      </c>
      <c r="H13628" t="s">
        <v>75</v>
      </c>
      <c r="I13628">
        <f t="shared" ca="1" si="636"/>
        <v>1.5704814538931187</v>
      </c>
      <c r="J13628" t="s">
        <v>75</v>
      </c>
    </row>
    <row r="13629" spans="1:10" x14ac:dyDescent="0.25">
      <c r="A13629" s="65">
        <v>43937</v>
      </c>
      <c r="B13629" s="66">
        <v>0.34027777777777773</v>
      </c>
      <c r="C13629" s="64">
        <f t="shared" si="637"/>
        <v>43937.340277777781</v>
      </c>
      <c r="D13629">
        <f ca="1">_xlfn.IFNA(FORECAST(E13629,OFFSET('HvF table'!B$3:B$318,MATCH(E13629,'HvF table'!A$3:A$318,1)-1,0,2),OFFSET('HvF table'!A$3:A$318,MATCH(E13629,'HvF table'!A$3:A$318,1)-1,0,2)),0)</f>
        <v>7.7569230769317841</v>
      </c>
      <c r="E13629">
        <v>5.82</v>
      </c>
      <c r="F13629" s="64">
        <f t="shared" si="638"/>
        <v>43937.340277777781</v>
      </c>
      <c r="G13629">
        <f ca="1">_xlfn.IFNA(FORECAST(E13629,OFFSET('HvF table'!E$3:E$319,MATCH(E13629,'HvF table'!D$3:D$319,1)-1,0,2),OFFSET('HvF table'!D$3:D$319,MATCH(E13629,'HvF table'!D$3:D$319,1)-1,0,2)),0)</f>
        <v>1.5624970484350644</v>
      </c>
      <c r="H13629" t="s">
        <v>75</v>
      </c>
      <c r="I13629">
        <f t="shared" ca="1" si="636"/>
        <v>1.5624970484350644</v>
      </c>
      <c r="J13629" t="s">
        <v>75</v>
      </c>
    </row>
    <row r="13630" spans="1:10" x14ac:dyDescent="0.25">
      <c r="A13630" s="65">
        <v>43937</v>
      </c>
      <c r="B13630" s="66">
        <v>0.34375</v>
      </c>
      <c r="C13630" s="64">
        <f t="shared" si="637"/>
        <v>43937.34375</v>
      </c>
      <c r="D13630">
        <f ca="1">_xlfn.IFNA(FORECAST(E13630,OFFSET('HvF table'!B$3:B$318,MATCH(E13630,'HvF table'!A$3:A$318,1)-1,0,2),OFFSET('HvF table'!A$3:A$318,MATCH(E13630,'HvF table'!A$3:A$318,1)-1,0,2)),0)</f>
        <v>7.8444444444500157</v>
      </c>
      <c r="E13630">
        <v>5.85</v>
      </c>
      <c r="F13630" s="64">
        <f t="shared" si="638"/>
        <v>43937.34375</v>
      </c>
      <c r="G13630">
        <f ca="1">_xlfn.IFNA(FORECAST(E13630,OFFSET('HvF table'!E$3:E$319,MATCH(E13630,'HvF table'!D$3:D$319,1)-1,0,2),OFFSET('HvF table'!D$3:D$319,MATCH(E13630,'HvF table'!D$3:D$319,1)-1,0,2)),0)</f>
        <v>1.586450264809228</v>
      </c>
      <c r="H13630" t="s">
        <v>75</v>
      </c>
      <c r="I13630">
        <f t="shared" ca="1" si="636"/>
        <v>1.586450264809228</v>
      </c>
      <c r="J13630" t="s">
        <v>75</v>
      </c>
    </row>
    <row r="13631" spans="1:10" x14ac:dyDescent="0.25">
      <c r="A13631" s="65">
        <v>43937</v>
      </c>
      <c r="B13631" s="66">
        <v>0.34722222222222227</v>
      </c>
      <c r="C13631" s="64">
        <f t="shared" si="637"/>
        <v>43937.347222222219</v>
      </c>
      <c r="D13631">
        <f ca="1">_xlfn.IFNA(FORECAST(E13631,OFFSET('HvF table'!B$3:B$318,MATCH(E13631,'HvF table'!A$3:A$318,1)-1,0,2),OFFSET('HvF table'!A$3:A$318,MATCH(E13631,'HvF table'!A$3:A$318,1)-1,0,2)),0)</f>
        <v>7.8152706552772706</v>
      </c>
      <c r="E13631">
        <v>5.84</v>
      </c>
      <c r="F13631" s="64">
        <f t="shared" si="638"/>
        <v>43937.347222222219</v>
      </c>
      <c r="G13631">
        <f ca="1">_xlfn.IFNA(FORECAST(E13631,OFFSET('HvF table'!E$3:E$319,MATCH(E13631,'HvF table'!D$3:D$319,1)-1,0,2),OFFSET('HvF table'!D$3:D$319,MATCH(E13631,'HvF table'!D$3:D$319,1)-1,0,2)),0)</f>
        <v>1.5784658593511738</v>
      </c>
      <c r="H13631" t="s">
        <v>75</v>
      </c>
      <c r="I13631">
        <f t="shared" ca="1" si="636"/>
        <v>1.5784658593511738</v>
      </c>
      <c r="J13631" t="s">
        <v>75</v>
      </c>
    </row>
    <row r="13632" spans="1:10" x14ac:dyDescent="0.25">
      <c r="A13632" s="65">
        <v>43937</v>
      </c>
      <c r="B13632" s="66">
        <v>0.35069444444444442</v>
      </c>
      <c r="C13632" s="64">
        <f t="shared" si="637"/>
        <v>43937.350694444445</v>
      </c>
      <c r="D13632">
        <f ca="1">_xlfn.IFNA(FORECAST(E13632,OFFSET('HvF table'!B$3:B$318,MATCH(E13632,'HvF table'!A$3:A$318,1)-1,0,2),OFFSET('HvF table'!A$3:A$318,MATCH(E13632,'HvF table'!A$3:A$318,1)-1,0,2)),0)</f>
        <v>7.6694017094135525</v>
      </c>
      <c r="E13632">
        <v>5.79</v>
      </c>
      <c r="F13632" s="64">
        <f t="shared" si="638"/>
        <v>43937.350694444445</v>
      </c>
      <c r="G13632">
        <f ca="1">_xlfn.IFNA(FORECAST(E13632,OFFSET('HvF table'!E$3:E$319,MATCH(E13632,'HvF table'!D$3:D$319,1)-1,0,2),OFFSET('HvF table'!D$3:D$319,MATCH(E13632,'HvF table'!D$3:D$319,1)-1,0,2)),0)</f>
        <v>1.5385438320608991</v>
      </c>
      <c r="H13632" t="s">
        <v>75</v>
      </c>
      <c r="I13632">
        <f t="shared" ca="1" si="636"/>
        <v>1.5385438320608991</v>
      </c>
      <c r="J13632" t="s">
        <v>75</v>
      </c>
    </row>
    <row r="13633" spans="1:10" x14ac:dyDescent="0.25">
      <c r="A13633" s="65">
        <v>43937</v>
      </c>
      <c r="B13633" s="66">
        <v>0.35416666666666669</v>
      </c>
      <c r="C13633" s="64">
        <f t="shared" si="637"/>
        <v>43937.354166666664</v>
      </c>
      <c r="D13633">
        <f ca="1">_xlfn.IFNA(FORECAST(E13633,OFFSET('HvF table'!B$3:B$318,MATCH(E13633,'HvF table'!A$3:A$318,1)-1,0,2),OFFSET('HvF table'!A$3:A$318,MATCH(E13633,'HvF table'!A$3:A$318,1)-1,0,2)),0)</f>
        <v>7.6402279202408074</v>
      </c>
      <c r="E13633">
        <v>5.78</v>
      </c>
      <c r="F13633" s="64">
        <f t="shared" si="638"/>
        <v>43937.354166666664</v>
      </c>
      <c r="G13633">
        <f ca="1">_xlfn.IFNA(FORECAST(E13633,OFFSET('HvF table'!E$3:E$319,MATCH(E13633,'HvF table'!D$3:D$319,1)-1,0,2),OFFSET('HvF table'!D$3:D$319,MATCH(E13633,'HvF table'!D$3:D$319,1)-1,0,2)),0)</f>
        <v>1.5305594266028448</v>
      </c>
      <c r="H13633" t="s">
        <v>75</v>
      </c>
      <c r="I13633">
        <f t="shared" ca="1" si="636"/>
        <v>1.5305594266028448</v>
      </c>
      <c r="J13633" t="s">
        <v>75</v>
      </c>
    </row>
    <row r="13634" spans="1:10" x14ac:dyDescent="0.25">
      <c r="A13634" s="65">
        <v>43937</v>
      </c>
      <c r="B13634" s="66">
        <v>0.3576388888888889</v>
      </c>
      <c r="C13634" s="64">
        <f t="shared" si="637"/>
        <v>43937.357638888891</v>
      </c>
      <c r="D13634">
        <f ca="1">_xlfn.IFNA(FORECAST(E13634,OFFSET('HvF table'!B$3:B$318,MATCH(E13634,'HvF table'!A$3:A$318,1)-1,0,2),OFFSET('HvF table'!A$3:A$318,MATCH(E13634,'HvF table'!A$3:A$318,1)-1,0,2)),0)</f>
        <v>7.698575498586294</v>
      </c>
      <c r="E13634">
        <v>5.8</v>
      </c>
      <c r="F13634" s="64">
        <f t="shared" si="638"/>
        <v>43937.357638888891</v>
      </c>
      <c r="G13634">
        <f ca="1">_xlfn.IFNA(FORECAST(E13634,OFFSET('HvF table'!E$3:E$319,MATCH(E13634,'HvF table'!D$3:D$319,1)-1,0,2),OFFSET('HvF table'!D$3:D$319,MATCH(E13634,'HvF table'!D$3:D$319,1)-1,0,2)),0)</f>
        <v>1.5465282375189542</v>
      </c>
      <c r="H13634" t="s">
        <v>75</v>
      </c>
      <c r="I13634">
        <f t="shared" ref="I13634:I13697" ca="1" si="639">IF(H13634="G",G13634,IF(H13634="B",0))</f>
        <v>1.5465282375189542</v>
      </c>
      <c r="J13634" t="s">
        <v>75</v>
      </c>
    </row>
    <row r="13635" spans="1:10" x14ac:dyDescent="0.25">
      <c r="A13635" s="65">
        <v>43937</v>
      </c>
      <c r="B13635" s="66">
        <v>0.3611111111111111</v>
      </c>
      <c r="C13635" s="64">
        <f t="shared" ref="C13635:C13698" si="640">A13635+B13635</f>
        <v>43937.361111111109</v>
      </c>
      <c r="D13635">
        <f ca="1">_xlfn.IFNA(FORECAST(E13635,OFFSET('HvF table'!B$3:B$318,MATCH(E13635,'HvF table'!A$3:A$318,1)-1,0,2),OFFSET('HvF table'!A$3:A$318,MATCH(E13635,'HvF table'!A$3:A$318,1)-1,0,2)),0)</f>
        <v>7.6694017094135525</v>
      </c>
      <c r="E13635">
        <v>5.79</v>
      </c>
      <c r="F13635" s="64">
        <f t="shared" ref="F13635:F13698" si="641">C13635</f>
        <v>43937.361111111109</v>
      </c>
      <c r="G13635">
        <f ca="1">_xlfn.IFNA(FORECAST(E13635,OFFSET('HvF table'!E$3:E$319,MATCH(E13635,'HvF table'!D$3:D$319,1)-1,0,2),OFFSET('HvF table'!D$3:D$319,MATCH(E13635,'HvF table'!D$3:D$319,1)-1,0,2)),0)</f>
        <v>1.5385438320608991</v>
      </c>
      <c r="H13635" t="s">
        <v>75</v>
      </c>
      <c r="I13635">
        <f t="shared" ca="1" si="639"/>
        <v>1.5385438320608991</v>
      </c>
      <c r="J13635" t="s">
        <v>75</v>
      </c>
    </row>
    <row r="13636" spans="1:10" x14ac:dyDescent="0.25">
      <c r="A13636" s="65">
        <v>43937</v>
      </c>
      <c r="B13636" s="66">
        <v>0.36458333333333331</v>
      </c>
      <c r="C13636" s="64">
        <f t="shared" si="640"/>
        <v>43937.364583333336</v>
      </c>
      <c r="D13636">
        <f ca="1">_xlfn.IFNA(FORECAST(E13636,OFFSET('HvF table'!B$3:B$318,MATCH(E13636,'HvF table'!A$3:A$318,1)-1,0,2),OFFSET('HvF table'!A$3:A$318,MATCH(E13636,'HvF table'!A$3:A$318,1)-1,0,2)),0)</f>
        <v>7.6694017094135525</v>
      </c>
      <c r="E13636">
        <v>5.79</v>
      </c>
      <c r="F13636" s="64">
        <f t="shared" si="641"/>
        <v>43937.364583333336</v>
      </c>
      <c r="G13636">
        <f ca="1">_xlfn.IFNA(FORECAST(E13636,OFFSET('HvF table'!E$3:E$319,MATCH(E13636,'HvF table'!D$3:D$319,1)-1,0,2),OFFSET('HvF table'!D$3:D$319,MATCH(E13636,'HvF table'!D$3:D$319,1)-1,0,2)),0)</f>
        <v>1.5385438320608991</v>
      </c>
      <c r="H13636" t="s">
        <v>75</v>
      </c>
      <c r="I13636">
        <f t="shared" ca="1" si="639"/>
        <v>1.5385438320608991</v>
      </c>
      <c r="J13636" t="s">
        <v>75</v>
      </c>
    </row>
    <row r="13637" spans="1:10" x14ac:dyDescent="0.25">
      <c r="A13637" s="65">
        <v>43937</v>
      </c>
      <c r="B13637" s="66">
        <v>0.36805555555555558</v>
      </c>
      <c r="C13637" s="64">
        <f t="shared" si="640"/>
        <v>43937.368055555555</v>
      </c>
      <c r="D13637">
        <f ca="1">_xlfn.IFNA(FORECAST(E13637,OFFSET('HvF table'!B$3:B$318,MATCH(E13637,'HvF table'!A$3:A$318,1)-1,0,2),OFFSET('HvF table'!A$3:A$318,MATCH(E13637,'HvF table'!A$3:A$318,1)-1,0,2)),0)</f>
        <v>7.6110541310680624</v>
      </c>
      <c r="E13637">
        <v>5.77</v>
      </c>
      <c r="F13637" s="64">
        <f t="shared" si="641"/>
        <v>43937.368055555555</v>
      </c>
      <c r="G13637">
        <f ca="1">_xlfn.IFNA(FORECAST(E13637,OFFSET('HvF table'!E$3:E$319,MATCH(E13637,'HvF table'!D$3:D$319,1)-1,0,2),OFFSET('HvF table'!D$3:D$319,MATCH(E13637,'HvF table'!D$3:D$319,1)-1,0,2)),0)</f>
        <v>1.5225750211447888</v>
      </c>
      <c r="H13637" t="s">
        <v>75</v>
      </c>
      <c r="I13637">
        <f t="shared" ca="1" si="639"/>
        <v>1.5225750211447888</v>
      </c>
      <c r="J13637" t="s">
        <v>75</v>
      </c>
    </row>
    <row r="13638" spans="1:10" x14ac:dyDescent="0.25">
      <c r="A13638" s="65">
        <v>43937</v>
      </c>
      <c r="B13638" s="66">
        <v>0.37152777777777773</v>
      </c>
      <c r="C13638" s="64">
        <f t="shared" si="640"/>
        <v>43937.371527777781</v>
      </c>
      <c r="D13638">
        <f ca="1">_xlfn.IFNA(FORECAST(E13638,OFFSET('HvF table'!B$3:B$318,MATCH(E13638,'HvF table'!A$3:A$318,1)-1,0,2),OFFSET('HvF table'!A$3:A$318,MATCH(E13638,'HvF table'!A$3:A$318,1)-1,0,2)),0)</f>
        <v>7.6402279202408074</v>
      </c>
      <c r="E13638">
        <v>5.78</v>
      </c>
      <c r="F13638" s="64">
        <f t="shared" si="641"/>
        <v>43937.371527777781</v>
      </c>
      <c r="G13638">
        <f ca="1">_xlfn.IFNA(FORECAST(E13638,OFFSET('HvF table'!E$3:E$319,MATCH(E13638,'HvF table'!D$3:D$319,1)-1,0,2),OFFSET('HvF table'!D$3:D$319,MATCH(E13638,'HvF table'!D$3:D$319,1)-1,0,2)),0)</f>
        <v>1.5305594266028448</v>
      </c>
      <c r="H13638" t="s">
        <v>75</v>
      </c>
      <c r="I13638">
        <f t="shared" ca="1" si="639"/>
        <v>1.5305594266028448</v>
      </c>
      <c r="J13638" t="s">
        <v>75</v>
      </c>
    </row>
    <row r="13639" spans="1:10" x14ac:dyDescent="0.25">
      <c r="A13639" s="65">
        <v>43937</v>
      </c>
      <c r="B13639" s="66">
        <v>0.375</v>
      </c>
      <c r="C13639" s="64">
        <f t="shared" si="640"/>
        <v>43937.375</v>
      </c>
      <c r="D13639">
        <f ca="1">_xlfn.IFNA(FORECAST(E13639,OFFSET('HvF table'!B$3:B$318,MATCH(E13639,'HvF table'!A$3:A$318,1)-1,0,2),OFFSET('HvF table'!A$3:A$318,MATCH(E13639,'HvF table'!A$3:A$318,1)-1,0,2)),0)</f>
        <v>7.6402279202408074</v>
      </c>
      <c r="E13639">
        <v>5.78</v>
      </c>
      <c r="F13639" s="64">
        <f t="shared" si="641"/>
        <v>43937.375</v>
      </c>
      <c r="G13639">
        <f ca="1">_xlfn.IFNA(FORECAST(E13639,OFFSET('HvF table'!E$3:E$319,MATCH(E13639,'HvF table'!D$3:D$319,1)-1,0,2),OFFSET('HvF table'!D$3:D$319,MATCH(E13639,'HvF table'!D$3:D$319,1)-1,0,2)),0)</f>
        <v>1.5305594266028448</v>
      </c>
      <c r="H13639" t="s">
        <v>75</v>
      </c>
      <c r="I13639">
        <f t="shared" ca="1" si="639"/>
        <v>1.5305594266028448</v>
      </c>
      <c r="J13639" t="s">
        <v>75</v>
      </c>
    </row>
    <row r="13640" spans="1:10" x14ac:dyDescent="0.25">
      <c r="A13640" s="65">
        <v>43937</v>
      </c>
      <c r="B13640" s="66">
        <v>0.37847222222222227</v>
      </c>
      <c r="C13640" s="64">
        <f t="shared" si="640"/>
        <v>43937.378472222219</v>
      </c>
      <c r="D13640">
        <f ca="1">_xlfn.IFNA(FORECAST(E13640,OFFSET('HvF table'!B$3:B$318,MATCH(E13640,'HvF table'!A$3:A$318,1)-1,0,2),OFFSET('HvF table'!A$3:A$318,MATCH(E13640,'HvF table'!A$3:A$318,1)-1,0,2)),0)</f>
        <v>7.6110541310680624</v>
      </c>
      <c r="E13640">
        <v>5.77</v>
      </c>
      <c r="F13640" s="64">
        <f t="shared" si="641"/>
        <v>43937.378472222219</v>
      </c>
      <c r="G13640">
        <f ca="1">_xlfn.IFNA(FORECAST(E13640,OFFSET('HvF table'!E$3:E$319,MATCH(E13640,'HvF table'!D$3:D$319,1)-1,0,2),OFFSET('HvF table'!D$3:D$319,MATCH(E13640,'HvF table'!D$3:D$319,1)-1,0,2)),0)</f>
        <v>1.5225750211447888</v>
      </c>
      <c r="H13640" t="s">
        <v>75</v>
      </c>
      <c r="I13640">
        <f t="shared" ca="1" si="639"/>
        <v>1.5225750211447888</v>
      </c>
      <c r="J13640" t="s">
        <v>75</v>
      </c>
    </row>
    <row r="13641" spans="1:10" x14ac:dyDescent="0.25">
      <c r="A13641" s="65">
        <v>43937</v>
      </c>
      <c r="B13641" s="66">
        <v>0.38194444444444442</v>
      </c>
      <c r="C13641" s="64">
        <f t="shared" si="640"/>
        <v>43937.381944444445</v>
      </c>
      <c r="D13641">
        <f ca="1">_xlfn.IFNA(FORECAST(E13641,OFFSET('HvF table'!B$3:B$318,MATCH(E13641,'HvF table'!A$3:A$318,1)-1,0,2),OFFSET('HvF table'!A$3:A$318,MATCH(E13641,'HvF table'!A$3:A$318,1)-1,0,2)),0)</f>
        <v>7.6694017094135525</v>
      </c>
      <c r="E13641">
        <v>5.79</v>
      </c>
      <c r="F13641" s="64">
        <f t="shared" si="641"/>
        <v>43937.381944444445</v>
      </c>
      <c r="G13641">
        <f ca="1">_xlfn.IFNA(FORECAST(E13641,OFFSET('HvF table'!E$3:E$319,MATCH(E13641,'HvF table'!D$3:D$319,1)-1,0,2),OFFSET('HvF table'!D$3:D$319,MATCH(E13641,'HvF table'!D$3:D$319,1)-1,0,2)),0)</f>
        <v>1.5385438320608991</v>
      </c>
      <c r="H13641" t="s">
        <v>75</v>
      </c>
      <c r="I13641">
        <f t="shared" ca="1" si="639"/>
        <v>1.5385438320608991</v>
      </c>
      <c r="J13641" t="s">
        <v>75</v>
      </c>
    </row>
    <row r="13642" spans="1:10" x14ac:dyDescent="0.25">
      <c r="A13642" s="65">
        <v>43937</v>
      </c>
      <c r="B13642" s="66">
        <v>0.38541666666666669</v>
      </c>
      <c r="C13642" s="64">
        <f t="shared" si="640"/>
        <v>43937.385416666664</v>
      </c>
      <c r="D13642">
        <f ca="1">_xlfn.IFNA(FORECAST(E13642,OFFSET('HvF table'!B$3:B$318,MATCH(E13642,'HvF table'!A$3:A$318,1)-1,0,2),OFFSET('HvF table'!A$3:A$318,MATCH(E13642,'HvF table'!A$3:A$318,1)-1,0,2)),0)</f>
        <v>7.6110541310680624</v>
      </c>
      <c r="E13642">
        <v>5.77</v>
      </c>
      <c r="F13642" s="64">
        <f t="shared" si="641"/>
        <v>43937.385416666664</v>
      </c>
      <c r="G13642">
        <f ca="1">_xlfn.IFNA(FORECAST(E13642,OFFSET('HvF table'!E$3:E$319,MATCH(E13642,'HvF table'!D$3:D$319,1)-1,0,2),OFFSET('HvF table'!D$3:D$319,MATCH(E13642,'HvF table'!D$3:D$319,1)-1,0,2)),0)</f>
        <v>1.5225750211447888</v>
      </c>
      <c r="H13642" t="s">
        <v>75</v>
      </c>
      <c r="I13642">
        <f t="shared" ca="1" si="639"/>
        <v>1.5225750211447888</v>
      </c>
      <c r="J13642" t="s">
        <v>75</v>
      </c>
    </row>
    <row r="13643" spans="1:10" x14ac:dyDescent="0.25">
      <c r="A13643" s="65">
        <v>43937</v>
      </c>
      <c r="B13643" s="66">
        <v>0.3888888888888889</v>
      </c>
      <c r="C13643" s="64">
        <f t="shared" si="640"/>
        <v>43937.388888888891</v>
      </c>
      <c r="D13643">
        <f ca="1">_xlfn.IFNA(FORECAST(E13643,OFFSET('HvF table'!B$3:B$318,MATCH(E13643,'HvF table'!A$3:A$318,1)-1,0,2),OFFSET('HvF table'!A$3:A$318,MATCH(E13643,'HvF table'!A$3:A$318,1)-1,0,2)),0)</f>
        <v>7.6694017094135525</v>
      </c>
      <c r="E13643">
        <v>5.79</v>
      </c>
      <c r="F13643" s="64">
        <f t="shared" si="641"/>
        <v>43937.388888888891</v>
      </c>
      <c r="G13643">
        <f ca="1">_xlfn.IFNA(FORECAST(E13643,OFFSET('HvF table'!E$3:E$319,MATCH(E13643,'HvF table'!D$3:D$319,1)-1,0,2),OFFSET('HvF table'!D$3:D$319,MATCH(E13643,'HvF table'!D$3:D$319,1)-1,0,2)),0)</f>
        <v>1.5385438320608991</v>
      </c>
      <c r="H13643" t="s">
        <v>75</v>
      </c>
      <c r="I13643">
        <f t="shared" ca="1" si="639"/>
        <v>1.5385438320608991</v>
      </c>
      <c r="J13643" t="s">
        <v>75</v>
      </c>
    </row>
    <row r="13644" spans="1:10" x14ac:dyDescent="0.25">
      <c r="A13644" s="65">
        <v>43937</v>
      </c>
      <c r="B13644" s="66">
        <v>0.3923611111111111</v>
      </c>
      <c r="C13644" s="64">
        <f t="shared" si="640"/>
        <v>43937.392361111109</v>
      </c>
      <c r="D13644">
        <f ca="1">_xlfn.IFNA(FORECAST(E13644,OFFSET('HvF table'!B$3:B$318,MATCH(E13644,'HvF table'!A$3:A$318,1)-1,0,2),OFFSET('HvF table'!A$3:A$318,MATCH(E13644,'HvF table'!A$3:A$318,1)-1,0,2)),0)</f>
        <v>7.727749287759039</v>
      </c>
      <c r="E13644">
        <v>5.81</v>
      </c>
      <c r="F13644" s="64">
        <f t="shared" si="641"/>
        <v>43937.392361111109</v>
      </c>
      <c r="G13644">
        <f ca="1">_xlfn.IFNA(FORECAST(E13644,OFFSET('HvF table'!E$3:E$319,MATCH(E13644,'HvF table'!D$3:D$319,1)-1,0,2),OFFSET('HvF table'!D$3:D$319,MATCH(E13644,'HvF table'!D$3:D$319,1)-1,0,2)),0)</f>
        <v>1.5545126429770084</v>
      </c>
      <c r="H13644" t="s">
        <v>75</v>
      </c>
      <c r="I13644">
        <f t="shared" ca="1" si="639"/>
        <v>1.5545126429770084</v>
      </c>
      <c r="J13644" t="s">
        <v>75</v>
      </c>
    </row>
    <row r="13645" spans="1:10" x14ac:dyDescent="0.25">
      <c r="A13645" s="65">
        <v>43937</v>
      </c>
      <c r="B13645" s="66">
        <v>0.39583333333333331</v>
      </c>
      <c r="C13645" s="64">
        <f t="shared" si="640"/>
        <v>43937.395833333336</v>
      </c>
      <c r="D13645">
        <f ca="1">_xlfn.IFNA(FORECAST(E13645,OFFSET('HvF table'!B$3:B$318,MATCH(E13645,'HvF table'!A$3:A$318,1)-1,0,2),OFFSET('HvF table'!A$3:A$318,MATCH(E13645,'HvF table'!A$3:A$318,1)-1,0,2)),0)</f>
        <v>7.727749287759039</v>
      </c>
      <c r="E13645">
        <v>5.81</v>
      </c>
      <c r="F13645" s="64">
        <f t="shared" si="641"/>
        <v>43937.395833333336</v>
      </c>
      <c r="G13645">
        <f ca="1">_xlfn.IFNA(FORECAST(E13645,OFFSET('HvF table'!E$3:E$319,MATCH(E13645,'HvF table'!D$3:D$319,1)-1,0,2),OFFSET('HvF table'!D$3:D$319,MATCH(E13645,'HvF table'!D$3:D$319,1)-1,0,2)),0)</f>
        <v>1.5545126429770084</v>
      </c>
      <c r="H13645" t="s">
        <v>75</v>
      </c>
      <c r="I13645">
        <f t="shared" ca="1" si="639"/>
        <v>1.5545126429770084</v>
      </c>
      <c r="J13645" t="s">
        <v>75</v>
      </c>
    </row>
    <row r="13646" spans="1:10" x14ac:dyDescent="0.25">
      <c r="A13646" s="65">
        <v>43937</v>
      </c>
      <c r="B13646" s="66">
        <v>0.39930555555555558</v>
      </c>
      <c r="C13646" s="64">
        <f t="shared" si="640"/>
        <v>43937.399305555555</v>
      </c>
      <c r="D13646">
        <f ca="1">_xlfn.IFNA(FORECAST(E13646,OFFSET('HvF table'!B$3:B$318,MATCH(E13646,'HvF table'!A$3:A$318,1)-1,0,2),OFFSET('HvF table'!A$3:A$318,MATCH(E13646,'HvF table'!A$3:A$318,1)-1,0,2)),0)</f>
        <v>7.6694017094135525</v>
      </c>
      <c r="E13646">
        <v>5.79</v>
      </c>
      <c r="F13646" s="64">
        <f t="shared" si="641"/>
        <v>43937.399305555555</v>
      </c>
      <c r="G13646">
        <f ca="1">_xlfn.IFNA(FORECAST(E13646,OFFSET('HvF table'!E$3:E$319,MATCH(E13646,'HvF table'!D$3:D$319,1)-1,0,2),OFFSET('HvF table'!D$3:D$319,MATCH(E13646,'HvF table'!D$3:D$319,1)-1,0,2)),0)</f>
        <v>1.5385438320608991</v>
      </c>
      <c r="H13646" t="s">
        <v>75</v>
      </c>
      <c r="I13646">
        <f t="shared" ca="1" si="639"/>
        <v>1.5385438320608991</v>
      </c>
      <c r="J13646" t="s">
        <v>75</v>
      </c>
    </row>
    <row r="13647" spans="1:10" x14ac:dyDescent="0.25">
      <c r="A13647" s="65">
        <v>43937</v>
      </c>
      <c r="B13647" s="66">
        <v>0.40277777777777773</v>
      </c>
      <c r="C13647" s="64">
        <f t="shared" si="640"/>
        <v>43937.402777777781</v>
      </c>
      <c r="D13647">
        <f ca="1">_xlfn.IFNA(FORECAST(E13647,OFFSET('HvF table'!B$3:B$318,MATCH(E13647,'HvF table'!A$3:A$318,1)-1,0,2),OFFSET('HvF table'!A$3:A$318,MATCH(E13647,'HvF table'!A$3:A$318,1)-1,0,2)),0)</f>
        <v>7.698575498586294</v>
      </c>
      <c r="E13647">
        <v>5.8</v>
      </c>
      <c r="F13647" s="64">
        <f t="shared" si="641"/>
        <v>43937.402777777781</v>
      </c>
      <c r="G13647">
        <f ca="1">_xlfn.IFNA(FORECAST(E13647,OFFSET('HvF table'!E$3:E$319,MATCH(E13647,'HvF table'!D$3:D$319,1)-1,0,2),OFFSET('HvF table'!D$3:D$319,MATCH(E13647,'HvF table'!D$3:D$319,1)-1,0,2)),0)</f>
        <v>1.5465282375189542</v>
      </c>
      <c r="H13647" t="s">
        <v>75</v>
      </c>
      <c r="I13647">
        <f t="shared" ca="1" si="639"/>
        <v>1.5465282375189542</v>
      </c>
      <c r="J13647" t="s">
        <v>75</v>
      </c>
    </row>
    <row r="13648" spans="1:10" x14ac:dyDescent="0.25">
      <c r="A13648" s="65">
        <v>43937</v>
      </c>
      <c r="B13648" s="66">
        <v>0.40625</v>
      </c>
      <c r="C13648" s="64">
        <f t="shared" si="640"/>
        <v>43937.40625</v>
      </c>
      <c r="D13648">
        <f ca="1">_xlfn.IFNA(FORECAST(E13648,OFFSET('HvF table'!B$3:B$318,MATCH(E13648,'HvF table'!A$3:A$318,1)-1,0,2),OFFSET('HvF table'!A$3:A$318,MATCH(E13648,'HvF table'!A$3:A$318,1)-1,0,2)),0)</f>
        <v>7.6402279202408074</v>
      </c>
      <c r="E13648">
        <v>5.78</v>
      </c>
      <c r="F13648" s="64">
        <f t="shared" si="641"/>
        <v>43937.40625</v>
      </c>
      <c r="G13648">
        <f ca="1">_xlfn.IFNA(FORECAST(E13648,OFFSET('HvF table'!E$3:E$319,MATCH(E13648,'HvF table'!D$3:D$319,1)-1,0,2),OFFSET('HvF table'!D$3:D$319,MATCH(E13648,'HvF table'!D$3:D$319,1)-1,0,2)),0)</f>
        <v>1.5305594266028448</v>
      </c>
      <c r="H13648" t="s">
        <v>75</v>
      </c>
      <c r="I13648">
        <f t="shared" ca="1" si="639"/>
        <v>1.5305594266028448</v>
      </c>
      <c r="J13648" t="s">
        <v>75</v>
      </c>
    </row>
    <row r="13649" spans="1:10" x14ac:dyDescent="0.25">
      <c r="A13649" s="65">
        <v>43937</v>
      </c>
      <c r="B13649" s="66">
        <v>0.40972222222222227</v>
      </c>
      <c r="C13649" s="64">
        <f t="shared" si="640"/>
        <v>43937.409722222219</v>
      </c>
      <c r="D13649">
        <f ca="1">_xlfn.IFNA(FORECAST(E13649,OFFSET('HvF table'!B$3:B$318,MATCH(E13649,'HvF table'!A$3:A$318,1)-1,0,2),OFFSET('HvF table'!A$3:A$318,MATCH(E13649,'HvF table'!A$3:A$318,1)-1,0,2)),0)</f>
        <v>7.6694017094135525</v>
      </c>
      <c r="E13649">
        <v>5.79</v>
      </c>
      <c r="F13649" s="64">
        <f t="shared" si="641"/>
        <v>43937.409722222219</v>
      </c>
      <c r="G13649">
        <f ca="1">_xlfn.IFNA(FORECAST(E13649,OFFSET('HvF table'!E$3:E$319,MATCH(E13649,'HvF table'!D$3:D$319,1)-1,0,2),OFFSET('HvF table'!D$3:D$319,MATCH(E13649,'HvF table'!D$3:D$319,1)-1,0,2)),0)</f>
        <v>1.5385438320608991</v>
      </c>
      <c r="H13649" t="s">
        <v>75</v>
      </c>
      <c r="I13649">
        <f t="shared" ca="1" si="639"/>
        <v>1.5385438320608991</v>
      </c>
      <c r="J13649" t="s">
        <v>75</v>
      </c>
    </row>
    <row r="13650" spans="1:10" x14ac:dyDescent="0.25">
      <c r="A13650" s="65">
        <v>43937</v>
      </c>
      <c r="B13650" s="66">
        <v>0.41319444444444442</v>
      </c>
      <c r="C13650" s="64">
        <f t="shared" si="640"/>
        <v>43937.413194444445</v>
      </c>
      <c r="D13650">
        <f ca="1">_xlfn.IFNA(FORECAST(E13650,OFFSET('HvF table'!B$3:B$318,MATCH(E13650,'HvF table'!A$3:A$318,1)-1,0,2),OFFSET('HvF table'!A$3:A$318,MATCH(E13650,'HvF table'!A$3:A$318,1)-1,0,2)),0)</f>
        <v>7.698575498586294</v>
      </c>
      <c r="E13650">
        <v>5.8</v>
      </c>
      <c r="F13650" s="64">
        <f t="shared" si="641"/>
        <v>43937.413194444445</v>
      </c>
      <c r="G13650">
        <f ca="1">_xlfn.IFNA(FORECAST(E13650,OFFSET('HvF table'!E$3:E$319,MATCH(E13650,'HvF table'!D$3:D$319,1)-1,0,2),OFFSET('HvF table'!D$3:D$319,MATCH(E13650,'HvF table'!D$3:D$319,1)-1,0,2)),0)</f>
        <v>1.5465282375189542</v>
      </c>
      <c r="H13650" t="s">
        <v>75</v>
      </c>
      <c r="I13650">
        <f t="shared" ca="1" si="639"/>
        <v>1.5465282375189542</v>
      </c>
      <c r="J13650" t="s">
        <v>75</v>
      </c>
    </row>
    <row r="13651" spans="1:10" x14ac:dyDescent="0.25">
      <c r="A13651" s="65">
        <v>43937</v>
      </c>
      <c r="B13651" s="66">
        <v>0.41666666666666669</v>
      </c>
      <c r="C13651" s="64">
        <f t="shared" si="640"/>
        <v>43937.416666666664</v>
      </c>
      <c r="D13651">
        <f ca="1">_xlfn.IFNA(FORECAST(E13651,OFFSET('HvF table'!B$3:B$318,MATCH(E13651,'HvF table'!A$3:A$318,1)-1,0,2),OFFSET('HvF table'!A$3:A$318,MATCH(E13651,'HvF table'!A$3:A$318,1)-1,0,2)),0)</f>
        <v>7.698575498586294</v>
      </c>
      <c r="E13651">
        <v>5.8</v>
      </c>
      <c r="F13651" s="64">
        <f t="shared" si="641"/>
        <v>43937.416666666664</v>
      </c>
      <c r="G13651">
        <f ca="1">_xlfn.IFNA(FORECAST(E13651,OFFSET('HvF table'!E$3:E$319,MATCH(E13651,'HvF table'!D$3:D$319,1)-1,0,2),OFFSET('HvF table'!D$3:D$319,MATCH(E13651,'HvF table'!D$3:D$319,1)-1,0,2)),0)</f>
        <v>1.5465282375189542</v>
      </c>
      <c r="H13651" t="s">
        <v>75</v>
      </c>
      <c r="I13651">
        <f t="shared" ca="1" si="639"/>
        <v>1.5465282375189542</v>
      </c>
      <c r="J13651" t="s">
        <v>75</v>
      </c>
    </row>
    <row r="13652" spans="1:10" x14ac:dyDescent="0.25">
      <c r="A13652" s="65">
        <v>43937</v>
      </c>
      <c r="B13652" s="66">
        <v>0.4201388888888889</v>
      </c>
      <c r="C13652" s="64">
        <f t="shared" si="640"/>
        <v>43937.420138888891</v>
      </c>
      <c r="D13652">
        <f ca="1">_xlfn.IFNA(FORECAST(E13652,OFFSET('HvF table'!B$3:B$318,MATCH(E13652,'HvF table'!A$3:A$318,1)-1,0,2),OFFSET('HvF table'!A$3:A$318,MATCH(E13652,'HvF table'!A$3:A$318,1)-1,0,2)),0)</f>
        <v>7.6694017094135525</v>
      </c>
      <c r="E13652">
        <v>5.79</v>
      </c>
      <c r="F13652" s="64">
        <f t="shared" si="641"/>
        <v>43937.420138888891</v>
      </c>
      <c r="G13652">
        <f ca="1">_xlfn.IFNA(FORECAST(E13652,OFFSET('HvF table'!E$3:E$319,MATCH(E13652,'HvF table'!D$3:D$319,1)-1,0,2),OFFSET('HvF table'!D$3:D$319,MATCH(E13652,'HvF table'!D$3:D$319,1)-1,0,2)),0)</f>
        <v>1.5385438320608991</v>
      </c>
      <c r="H13652" t="s">
        <v>75</v>
      </c>
      <c r="I13652">
        <f t="shared" ca="1" si="639"/>
        <v>1.5385438320608991</v>
      </c>
      <c r="J13652" t="s">
        <v>75</v>
      </c>
    </row>
    <row r="13653" spans="1:10" x14ac:dyDescent="0.25">
      <c r="A13653" s="65">
        <v>43937</v>
      </c>
      <c r="B13653" s="66">
        <v>0.4236111111111111</v>
      </c>
      <c r="C13653" s="64">
        <f t="shared" si="640"/>
        <v>43937.423611111109</v>
      </c>
      <c r="D13653">
        <f ca="1">_xlfn.IFNA(FORECAST(E13653,OFFSET('HvF table'!B$3:B$318,MATCH(E13653,'HvF table'!A$3:A$318,1)-1,0,2),OFFSET('HvF table'!A$3:A$318,MATCH(E13653,'HvF table'!A$3:A$318,1)-1,0,2)),0)</f>
        <v>7.6694017094135525</v>
      </c>
      <c r="E13653">
        <v>5.79</v>
      </c>
      <c r="F13653" s="64">
        <f t="shared" si="641"/>
        <v>43937.423611111109</v>
      </c>
      <c r="G13653">
        <f ca="1">_xlfn.IFNA(FORECAST(E13653,OFFSET('HvF table'!E$3:E$319,MATCH(E13653,'HvF table'!D$3:D$319,1)-1,0,2),OFFSET('HvF table'!D$3:D$319,MATCH(E13653,'HvF table'!D$3:D$319,1)-1,0,2)),0)</f>
        <v>1.5385438320608991</v>
      </c>
      <c r="H13653" t="s">
        <v>75</v>
      </c>
      <c r="I13653">
        <f t="shared" ca="1" si="639"/>
        <v>1.5385438320608991</v>
      </c>
      <c r="J13653" t="s">
        <v>75</v>
      </c>
    </row>
    <row r="13654" spans="1:10" x14ac:dyDescent="0.25">
      <c r="A13654" s="65">
        <v>43937</v>
      </c>
      <c r="B13654" s="66">
        <v>0.42708333333333331</v>
      </c>
      <c r="C13654" s="64">
        <f t="shared" si="640"/>
        <v>43937.427083333336</v>
      </c>
      <c r="D13654">
        <f ca="1">_xlfn.IFNA(FORECAST(E13654,OFFSET('HvF table'!B$3:B$318,MATCH(E13654,'HvF table'!A$3:A$318,1)-1,0,2),OFFSET('HvF table'!A$3:A$318,MATCH(E13654,'HvF table'!A$3:A$318,1)-1,0,2)),0)</f>
        <v>7.6110541310680624</v>
      </c>
      <c r="E13654">
        <v>5.77</v>
      </c>
      <c r="F13654" s="64">
        <f t="shared" si="641"/>
        <v>43937.427083333336</v>
      </c>
      <c r="G13654">
        <f ca="1">_xlfn.IFNA(FORECAST(E13654,OFFSET('HvF table'!E$3:E$319,MATCH(E13654,'HvF table'!D$3:D$319,1)-1,0,2),OFFSET('HvF table'!D$3:D$319,MATCH(E13654,'HvF table'!D$3:D$319,1)-1,0,2)),0)</f>
        <v>1.5225750211447888</v>
      </c>
      <c r="H13654" t="s">
        <v>75</v>
      </c>
      <c r="I13654">
        <f t="shared" ca="1" si="639"/>
        <v>1.5225750211447888</v>
      </c>
      <c r="J13654" t="s">
        <v>75</v>
      </c>
    </row>
    <row r="13655" spans="1:10" x14ac:dyDescent="0.25">
      <c r="A13655" s="65">
        <v>43937</v>
      </c>
      <c r="B13655" s="66">
        <v>0.43055555555555558</v>
      </c>
      <c r="C13655" s="64">
        <f t="shared" si="640"/>
        <v>43937.430555555555</v>
      </c>
      <c r="D13655">
        <f ca="1">_xlfn.IFNA(FORECAST(E13655,OFFSET('HvF table'!B$3:B$318,MATCH(E13655,'HvF table'!A$3:A$318,1)-1,0,2),OFFSET('HvF table'!A$3:A$318,MATCH(E13655,'HvF table'!A$3:A$318,1)-1,0,2)),0)</f>
        <v>7.5818803418953173</v>
      </c>
      <c r="E13655">
        <v>5.76</v>
      </c>
      <c r="F13655" s="64">
        <f t="shared" si="641"/>
        <v>43937.430555555555</v>
      </c>
      <c r="G13655">
        <f ca="1">_xlfn.IFNA(FORECAST(E13655,OFFSET('HvF table'!E$3:E$319,MATCH(E13655,'HvF table'!D$3:D$319,1)-1,0,2),OFFSET('HvF table'!D$3:D$319,MATCH(E13655,'HvF table'!D$3:D$319,1)-1,0,2)),0)</f>
        <v>1.5145906156867346</v>
      </c>
      <c r="H13655" t="s">
        <v>75</v>
      </c>
      <c r="I13655">
        <f t="shared" ca="1" si="639"/>
        <v>1.5145906156867346</v>
      </c>
      <c r="J13655" t="s">
        <v>75</v>
      </c>
    </row>
    <row r="13656" spans="1:10" x14ac:dyDescent="0.25">
      <c r="A13656" s="65">
        <v>43937</v>
      </c>
      <c r="B13656" s="66">
        <v>0.43402777777777773</v>
      </c>
      <c r="C13656" s="64">
        <f t="shared" si="640"/>
        <v>43937.434027777781</v>
      </c>
      <c r="D13656">
        <f ca="1">_xlfn.IFNA(FORECAST(E13656,OFFSET('HvF table'!B$3:B$318,MATCH(E13656,'HvF table'!A$3:A$318,1)-1,0,2),OFFSET('HvF table'!A$3:A$318,MATCH(E13656,'HvF table'!A$3:A$318,1)-1,0,2)),0)</f>
        <v>7.5527065527225759</v>
      </c>
      <c r="E13656">
        <v>5.75</v>
      </c>
      <c r="F13656" s="64">
        <f t="shared" si="641"/>
        <v>43937.434027777781</v>
      </c>
      <c r="G13656">
        <f ca="1">_xlfn.IFNA(FORECAST(E13656,OFFSET('HvF table'!E$3:E$319,MATCH(E13656,'HvF table'!D$3:D$319,1)-1,0,2),OFFSET('HvF table'!D$3:D$319,MATCH(E13656,'HvF table'!D$3:D$319,1)-1,0,2)),0)</f>
        <v>1.5066062102286795</v>
      </c>
      <c r="H13656" t="s">
        <v>75</v>
      </c>
      <c r="I13656">
        <f t="shared" ca="1" si="639"/>
        <v>1.5066062102286795</v>
      </c>
      <c r="J13656" t="s">
        <v>75</v>
      </c>
    </row>
    <row r="13657" spans="1:10" x14ac:dyDescent="0.25">
      <c r="A13657" s="65">
        <v>43937</v>
      </c>
      <c r="B13657" s="66">
        <v>0.4375</v>
      </c>
      <c r="C13657" s="64">
        <f t="shared" si="640"/>
        <v>43937.4375</v>
      </c>
      <c r="D13657">
        <f ca="1">_xlfn.IFNA(FORECAST(E13657,OFFSET('HvF table'!B$3:B$318,MATCH(E13657,'HvF table'!A$3:A$318,1)-1,0,2),OFFSET('HvF table'!A$3:A$318,MATCH(E13657,'HvF table'!A$3:A$318,1)-1,0,2)),0)</f>
        <v>7.4947826087121427</v>
      </c>
      <c r="E13657">
        <v>5.73</v>
      </c>
      <c r="F13657" s="64">
        <f t="shared" si="641"/>
        <v>43937.4375</v>
      </c>
      <c r="G13657">
        <f ca="1">_xlfn.IFNA(FORECAST(E13657,OFFSET('HvF table'!E$3:E$319,MATCH(E13657,'HvF table'!D$3:D$319,1)-1,0,2),OFFSET('HvF table'!D$3:D$319,MATCH(E13657,'HvF table'!D$3:D$319,1)-1,0,2)),0)</f>
        <v>1.4922281324390974</v>
      </c>
      <c r="H13657" t="s">
        <v>75</v>
      </c>
      <c r="I13657">
        <f t="shared" ca="1" si="639"/>
        <v>1.4922281324390974</v>
      </c>
      <c r="J13657" t="s">
        <v>75</v>
      </c>
    </row>
    <row r="13658" spans="1:10" x14ac:dyDescent="0.25">
      <c r="A13658" s="65">
        <v>43937</v>
      </c>
      <c r="B13658" s="66">
        <v>0.44097222222222227</v>
      </c>
      <c r="C13658" s="64">
        <f t="shared" si="640"/>
        <v>43937.440972222219</v>
      </c>
      <c r="D13658">
        <f ca="1">_xlfn.IFNA(FORECAST(E13658,OFFSET('HvF table'!B$3:B$318,MATCH(E13658,'HvF table'!A$3:A$318,1)-1,0,2),OFFSET('HvF table'!A$3:A$318,MATCH(E13658,'HvF table'!A$3:A$318,1)-1,0,2)),0)</f>
        <v>7.4947826087121427</v>
      </c>
      <c r="E13658">
        <v>5.73</v>
      </c>
      <c r="F13658" s="64">
        <f t="shared" si="641"/>
        <v>43937.440972222219</v>
      </c>
      <c r="G13658">
        <f ca="1">_xlfn.IFNA(FORECAST(E13658,OFFSET('HvF table'!E$3:E$319,MATCH(E13658,'HvF table'!D$3:D$319,1)-1,0,2),OFFSET('HvF table'!D$3:D$319,MATCH(E13658,'HvF table'!D$3:D$319,1)-1,0,2)),0)</f>
        <v>1.4922281324390974</v>
      </c>
      <c r="H13658" t="s">
        <v>75</v>
      </c>
      <c r="I13658">
        <f t="shared" ca="1" si="639"/>
        <v>1.4922281324390974</v>
      </c>
      <c r="J13658" t="s">
        <v>75</v>
      </c>
    </row>
    <row r="13659" spans="1:10" x14ac:dyDescent="0.25">
      <c r="A13659" s="65">
        <v>43937</v>
      </c>
      <c r="B13659" s="66">
        <v>0.44444444444444442</v>
      </c>
      <c r="C13659" s="64">
        <f t="shared" si="640"/>
        <v>43937.444444444445</v>
      </c>
      <c r="D13659">
        <f ca="1">_xlfn.IFNA(FORECAST(E13659,OFFSET('HvF table'!B$3:B$318,MATCH(E13659,'HvF table'!A$3:A$318,1)-1,0,2),OFFSET('HvF table'!A$3:A$318,MATCH(E13659,'HvF table'!A$3:A$318,1)-1,0,2)),0)</f>
        <v>7.4947826087121427</v>
      </c>
      <c r="E13659">
        <v>5.73</v>
      </c>
      <c r="F13659" s="64">
        <f t="shared" si="641"/>
        <v>43937.444444444445</v>
      </c>
      <c r="G13659">
        <f ca="1">_xlfn.IFNA(FORECAST(E13659,OFFSET('HvF table'!E$3:E$319,MATCH(E13659,'HvF table'!D$3:D$319,1)-1,0,2),OFFSET('HvF table'!D$3:D$319,MATCH(E13659,'HvF table'!D$3:D$319,1)-1,0,2)),0)</f>
        <v>1.4922281324390974</v>
      </c>
      <c r="H13659" t="s">
        <v>75</v>
      </c>
      <c r="I13659">
        <f t="shared" ca="1" si="639"/>
        <v>1.4922281324390974</v>
      </c>
      <c r="J13659" t="s">
        <v>75</v>
      </c>
    </row>
    <row r="13660" spans="1:10" x14ac:dyDescent="0.25">
      <c r="A13660" s="65">
        <v>43937</v>
      </c>
      <c r="B13660" s="66">
        <v>0.44791666666666669</v>
      </c>
      <c r="C13660" s="64">
        <f t="shared" si="640"/>
        <v>43937.447916666664</v>
      </c>
      <c r="D13660">
        <f ca="1">_xlfn.IFNA(FORECAST(E13660,OFFSET('HvF table'!B$3:B$318,MATCH(E13660,'HvF table'!A$3:A$318,1)-1,0,2),OFFSET('HvF table'!A$3:A$318,MATCH(E13660,'HvF table'!A$3:A$318,1)-1,0,2)),0)</f>
        <v>7.4947826087121427</v>
      </c>
      <c r="E13660">
        <v>5.73</v>
      </c>
      <c r="F13660" s="64">
        <f t="shared" si="641"/>
        <v>43937.447916666664</v>
      </c>
      <c r="G13660">
        <f ca="1">_xlfn.IFNA(FORECAST(E13660,OFFSET('HvF table'!E$3:E$319,MATCH(E13660,'HvF table'!D$3:D$319,1)-1,0,2),OFFSET('HvF table'!D$3:D$319,MATCH(E13660,'HvF table'!D$3:D$319,1)-1,0,2)),0)</f>
        <v>1.4922281324390974</v>
      </c>
      <c r="H13660" t="s">
        <v>75</v>
      </c>
      <c r="I13660">
        <f t="shared" ca="1" si="639"/>
        <v>1.4922281324390974</v>
      </c>
      <c r="J13660" t="s">
        <v>75</v>
      </c>
    </row>
    <row r="13661" spans="1:10" x14ac:dyDescent="0.25">
      <c r="A13661" s="65">
        <v>43937</v>
      </c>
      <c r="B13661" s="66">
        <v>0.4513888888888889</v>
      </c>
      <c r="C13661" s="64">
        <f t="shared" si="640"/>
        <v>43937.451388888891</v>
      </c>
      <c r="D13661">
        <f ca="1">_xlfn.IFNA(FORECAST(E13661,OFFSET('HvF table'!B$3:B$318,MATCH(E13661,'HvF table'!A$3:A$318,1)-1,0,2),OFFSET('HvF table'!A$3:A$318,MATCH(E13661,'HvF table'!A$3:A$318,1)-1,0,2)),0)</f>
        <v>7.5527065527225759</v>
      </c>
      <c r="E13661">
        <v>5.75</v>
      </c>
      <c r="F13661" s="64">
        <f t="shared" si="641"/>
        <v>43937.451388888891</v>
      </c>
      <c r="G13661">
        <f ca="1">_xlfn.IFNA(FORECAST(E13661,OFFSET('HvF table'!E$3:E$319,MATCH(E13661,'HvF table'!D$3:D$319,1)-1,0,2),OFFSET('HvF table'!D$3:D$319,MATCH(E13661,'HvF table'!D$3:D$319,1)-1,0,2)),0)</f>
        <v>1.5066062102286795</v>
      </c>
      <c r="H13661" t="s">
        <v>75</v>
      </c>
      <c r="I13661">
        <f t="shared" ca="1" si="639"/>
        <v>1.5066062102286795</v>
      </c>
      <c r="J13661" t="s">
        <v>75</v>
      </c>
    </row>
    <row r="13662" spans="1:10" x14ac:dyDescent="0.25">
      <c r="A13662" s="65">
        <v>43937</v>
      </c>
      <c r="B13662" s="66">
        <v>0.4548611111111111</v>
      </c>
      <c r="C13662" s="64">
        <f t="shared" si="640"/>
        <v>43937.454861111109</v>
      </c>
      <c r="D13662">
        <f ca="1">_xlfn.IFNA(FORECAST(E13662,OFFSET('HvF table'!B$3:B$318,MATCH(E13662,'HvF table'!A$3:A$318,1)-1,0,2),OFFSET('HvF table'!A$3:A$318,MATCH(E13662,'HvF table'!A$3:A$318,1)-1,0,2)),0)</f>
        <v>7.5527065527225759</v>
      </c>
      <c r="E13662">
        <v>5.75</v>
      </c>
      <c r="F13662" s="64">
        <f t="shared" si="641"/>
        <v>43937.454861111109</v>
      </c>
      <c r="G13662">
        <f ca="1">_xlfn.IFNA(FORECAST(E13662,OFFSET('HvF table'!E$3:E$319,MATCH(E13662,'HvF table'!D$3:D$319,1)-1,0,2),OFFSET('HvF table'!D$3:D$319,MATCH(E13662,'HvF table'!D$3:D$319,1)-1,0,2)),0)</f>
        <v>1.5066062102286795</v>
      </c>
      <c r="H13662" t="s">
        <v>75</v>
      </c>
      <c r="I13662">
        <f t="shared" ca="1" si="639"/>
        <v>1.5066062102286795</v>
      </c>
      <c r="J13662" t="s">
        <v>75</v>
      </c>
    </row>
    <row r="13663" spans="1:10" x14ac:dyDescent="0.25">
      <c r="A13663" s="65">
        <v>43937</v>
      </c>
      <c r="B13663" s="66">
        <v>0.45833333333333331</v>
      </c>
      <c r="C13663" s="64">
        <f t="shared" si="640"/>
        <v>43937.458333333336</v>
      </c>
      <c r="D13663">
        <f ca="1">_xlfn.IFNA(FORECAST(E13663,OFFSET('HvF table'!B$3:B$318,MATCH(E13663,'HvF table'!A$3:A$318,1)-1,0,2),OFFSET('HvF table'!A$3:A$318,MATCH(E13663,'HvF table'!A$3:A$318,1)-1,0,2)),0)</f>
        <v>7.5235327635498308</v>
      </c>
      <c r="E13663">
        <v>5.74</v>
      </c>
      <c r="F13663" s="64">
        <f t="shared" si="641"/>
        <v>43937.458333333336</v>
      </c>
      <c r="G13663">
        <f ca="1">_xlfn.IFNA(FORECAST(E13663,OFFSET('HvF table'!E$3:E$319,MATCH(E13663,'HvF table'!D$3:D$319,1)-1,0,2),OFFSET('HvF table'!D$3:D$319,MATCH(E13663,'HvF table'!D$3:D$319,1)-1,0,2)),0)</f>
        <v>1.4988559641542598</v>
      </c>
      <c r="H13663" t="s">
        <v>75</v>
      </c>
      <c r="I13663">
        <f t="shared" ca="1" si="639"/>
        <v>1.4988559641542598</v>
      </c>
      <c r="J13663" t="s">
        <v>75</v>
      </c>
    </row>
    <row r="13664" spans="1:10" x14ac:dyDescent="0.25">
      <c r="A13664" s="65">
        <v>43937</v>
      </c>
      <c r="B13664" s="66">
        <v>0.46180555555555558</v>
      </c>
      <c r="C13664" s="64">
        <f t="shared" si="640"/>
        <v>43937.461805555555</v>
      </c>
      <c r="D13664">
        <f ca="1">_xlfn.IFNA(FORECAST(E13664,OFFSET('HvF table'!B$3:B$318,MATCH(E13664,'HvF table'!A$3:A$318,1)-1,0,2),OFFSET('HvF table'!A$3:A$318,MATCH(E13664,'HvF table'!A$3:A$318,1)-1,0,2)),0)</f>
        <v>7.5818803418953173</v>
      </c>
      <c r="E13664">
        <v>5.76</v>
      </c>
      <c r="F13664" s="64">
        <f t="shared" si="641"/>
        <v>43937.461805555555</v>
      </c>
      <c r="G13664">
        <f ca="1">_xlfn.IFNA(FORECAST(E13664,OFFSET('HvF table'!E$3:E$319,MATCH(E13664,'HvF table'!D$3:D$319,1)-1,0,2),OFFSET('HvF table'!D$3:D$319,MATCH(E13664,'HvF table'!D$3:D$319,1)-1,0,2)),0)</f>
        <v>1.5145906156867346</v>
      </c>
      <c r="H13664" t="s">
        <v>75</v>
      </c>
      <c r="I13664">
        <f t="shared" ca="1" si="639"/>
        <v>1.5145906156867346</v>
      </c>
      <c r="J13664" t="s">
        <v>75</v>
      </c>
    </row>
    <row r="13665" spans="1:10" x14ac:dyDescent="0.25">
      <c r="A13665" s="65">
        <v>43937</v>
      </c>
      <c r="B13665" s="66">
        <v>0.46527777777777773</v>
      </c>
      <c r="C13665" s="64">
        <f t="shared" si="640"/>
        <v>43937.465277777781</v>
      </c>
      <c r="D13665">
        <f ca="1">_xlfn.IFNA(FORECAST(E13665,OFFSET('HvF table'!B$3:B$318,MATCH(E13665,'HvF table'!A$3:A$318,1)-1,0,2),OFFSET('HvF table'!A$3:A$318,MATCH(E13665,'HvF table'!A$3:A$318,1)-1,0,2)),0)</f>
        <v>7.5235327635498308</v>
      </c>
      <c r="E13665">
        <v>5.74</v>
      </c>
      <c r="F13665" s="64">
        <f t="shared" si="641"/>
        <v>43937.465277777781</v>
      </c>
      <c r="G13665">
        <f ca="1">_xlfn.IFNA(FORECAST(E13665,OFFSET('HvF table'!E$3:E$319,MATCH(E13665,'HvF table'!D$3:D$319,1)-1,0,2),OFFSET('HvF table'!D$3:D$319,MATCH(E13665,'HvF table'!D$3:D$319,1)-1,0,2)),0)</f>
        <v>1.4988559641542598</v>
      </c>
      <c r="H13665" t="s">
        <v>75</v>
      </c>
      <c r="I13665">
        <f t="shared" ca="1" si="639"/>
        <v>1.4988559641542598</v>
      </c>
      <c r="J13665" t="s">
        <v>75</v>
      </c>
    </row>
    <row r="13666" spans="1:10" x14ac:dyDescent="0.25">
      <c r="A13666" s="65">
        <v>43937</v>
      </c>
      <c r="B13666" s="66">
        <v>0.46875</v>
      </c>
      <c r="C13666" s="64">
        <f t="shared" si="640"/>
        <v>43937.46875</v>
      </c>
      <c r="D13666">
        <f ca="1">_xlfn.IFNA(FORECAST(E13666,OFFSET('HvF table'!B$3:B$318,MATCH(E13666,'HvF table'!A$3:A$318,1)-1,0,2),OFFSET('HvF table'!A$3:A$318,MATCH(E13666,'HvF table'!A$3:A$318,1)-1,0,2)),0)</f>
        <v>7.5235327635498308</v>
      </c>
      <c r="E13666">
        <v>5.74</v>
      </c>
      <c r="F13666" s="64">
        <f t="shared" si="641"/>
        <v>43937.46875</v>
      </c>
      <c r="G13666">
        <f ca="1">_xlfn.IFNA(FORECAST(E13666,OFFSET('HvF table'!E$3:E$319,MATCH(E13666,'HvF table'!D$3:D$319,1)-1,0,2),OFFSET('HvF table'!D$3:D$319,MATCH(E13666,'HvF table'!D$3:D$319,1)-1,0,2)),0)</f>
        <v>1.4988559641542598</v>
      </c>
      <c r="H13666" t="s">
        <v>75</v>
      </c>
      <c r="I13666">
        <f t="shared" ca="1" si="639"/>
        <v>1.4988559641542598</v>
      </c>
      <c r="J13666" t="s">
        <v>75</v>
      </c>
    </row>
    <row r="13667" spans="1:10" x14ac:dyDescent="0.25">
      <c r="A13667" s="65">
        <v>43937</v>
      </c>
      <c r="B13667" s="66">
        <v>0.47222222222222227</v>
      </c>
      <c r="C13667" s="64">
        <f t="shared" si="640"/>
        <v>43937.472222222219</v>
      </c>
      <c r="D13667">
        <f ca="1">_xlfn.IFNA(FORECAST(E13667,OFFSET('HvF table'!B$3:B$318,MATCH(E13667,'HvF table'!A$3:A$318,1)-1,0,2),OFFSET('HvF table'!A$3:A$318,MATCH(E13667,'HvF table'!A$3:A$318,1)-1,0,2)),0)</f>
        <v>7.4677997365114788</v>
      </c>
      <c r="E13667">
        <v>5.72</v>
      </c>
      <c r="F13667" s="64">
        <f t="shared" si="641"/>
        <v>43937.472222222219</v>
      </c>
      <c r="G13667">
        <f ca="1">_xlfn.IFNA(FORECAST(E13667,OFFSET('HvF table'!E$3:E$319,MATCH(E13667,'HvF table'!D$3:D$319,1)-1,0,2),OFFSET('HvF table'!D$3:D$319,MATCH(E13667,'HvF table'!D$3:D$319,1)-1,0,2)),0)</f>
        <v>1.4856003007239345</v>
      </c>
      <c r="H13667" t="s">
        <v>75</v>
      </c>
      <c r="I13667">
        <f t="shared" ca="1" si="639"/>
        <v>1.4856003007239345</v>
      </c>
      <c r="J13667" t="s">
        <v>75</v>
      </c>
    </row>
    <row r="13668" spans="1:10" x14ac:dyDescent="0.25">
      <c r="A13668" s="65">
        <v>43937</v>
      </c>
      <c r="B13668" s="66">
        <v>0.47569444444444442</v>
      </c>
      <c r="C13668" s="64">
        <f t="shared" si="640"/>
        <v>43937.475694444445</v>
      </c>
      <c r="D13668">
        <f ca="1">_xlfn.IFNA(FORECAST(E13668,OFFSET('HvF table'!B$3:B$318,MATCH(E13668,'HvF table'!A$3:A$318,1)-1,0,2),OFFSET('HvF table'!A$3:A$318,MATCH(E13668,'HvF table'!A$3:A$318,1)-1,0,2)),0)</f>
        <v>7.4138339921101597</v>
      </c>
      <c r="E13668">
        <v>5.7</v>
      </c>
      <c r="F13668" s="64">
        <f t="shared" si="641"/>
        <v>43937.475694444445</v>
      </c>
      <c r="G13668">
        <f ca="1">_xlfn.IFNA(FORECAST(E13668,OFFSET('HvF table'!E$3:E$319,MATCH(E13668,'HvF table'!D$3:D$319,1)-1,0,2),OFFSET('HvF table'!D$3:D$319,MATCH(E13668,'HvF table'!D$3:D$319,1)-1,0,2)),0)</f>
        <v>1.47234463729361</v>
      </c>
      <c r="H13668" t="s">
        <v>75</v>
      </c>
      <c r="I13668">
        <f t="shared" ca="1" si="639"/>
        <v>1.47234463729361</v>
      </c>
      <c r="J13668" t="s">
        <v>75</v>
      </c>
    </row>
    <row r="13669" spans="1:10" x14ac:dyDescent="0.25">
      <c r="A13669" s="65">
        <v>43937</v>
      </c>
      <c r="B13669" s="66">
        <v>0.47916666666666669</v>
      </c>
      <c r="C13669" s="64">
        <f t="shared" si="640"/>
        <v>43937.479166666664</v>
      </c>
      <c r="D13669">
        <f ca="1">_xlfn.IFNA(FORECAST(E13669,OFFSET('HvF table'!B$3:B$318,MATCH(E13669,'HvF table'!A$3:A$318,1)-1,0,2),OFFSET('HvF table'!A$3:A$318,MATCH(E13669,'HvF table'!A$3:A$318,1)-1,0,2)),0)</f>
        <v>7.4408168643108201</v>
      </c>
      <c r="E13669">
        <v>5.71</v>
      </c>
      <c r="F13669" s="64">
        <f t="shared" si="641"/>
        <v>43937.479166666664</v>
      </c>
      <c r="G13669">
        <f ca="1">_xlfn.IFNA(FORECAST(E13669,OFFSET('HvF table'!E$3:E$319,MATCH(E13669,'HvF table'!D$3:D$319,1)-1,0,2),OFFSET('HvF table'!D$3:D$319,MATCH(E13669,'HvF table'!D$3:D$319,1)-1,0,2)),0)</f>
        <v>1.4789724690087724</v>
      </c>
      <c r="H13669" t="s">
        <v>75</v>
      </c>
      <c r="I13669">
        <f t="shared" ca="1" si="639"/>
        <v>1.4789724690087724</v>
      </c>
      <c r="J13669" t="s">
        <v>75</v>
      </c>
    </row>
    <row r="13670" spans="1:10" x14ac:dyDescent="0.25">
      <c r="A13670" s="65">
        <v>43937</v>
      </c>
      <c r="B13670" s="66">
        <v>0.4826388888888889</v>
      </c>
      <c r="C13670" s="64">
        <f t="shared" si="640"/>
        <v>43937.482638888891</v>
      </c>
      <c r="D13670">
        <f ca="1">_xlfn.IFNA(FORECAST(E13670,OFFSET('HvF table'!B$3:B$318,MATCH(E13670,'HvF table'!A$3:A$318,1)-1,0,2),OFFSET('HvF table'!A$3:A$318,MATCH(E13670,'HvF table'!A$3:A$318,1)-1,0,2)),0)</f>
        <v>7.4947826087121427</v>
      </c>
      <c r="E13670">
        <v>5.73</v>
      </c>
      <c r="F13670" s="64">
        <f t="shared" si="641"/>
        <v>43937.482638888891</v>
      </c>
      <c r="G13670">
        <f ca="1">_xlfn.IFNA(FORECAST(E13670,OFFSET('HvF table'!E$3:E$319,MATCH(E13670,'HvF table'!D$3:D$319,1)-1,0,2),OFFSET('HvF table'!D$3:D$319,MATCH(E13670,'HvF table'!D$3:D$319,1)-1,0,2)),0)</f>
        <v>1.4922281324390974</v>
      </c>
      <c r="H13670" t="s">
        <v>75</v>
      </c>
      <c r="I13670">
        <f t="shared" ca="1" si="639"/>
        <v>1.4922281324390974</v>
      </c>
      <c r="J13670" t="s">
        <v>75</v>
      </c>
    </row>
    <row r="13671" spans="1:10" x14ac:dyDescent="0.25">
      <c r="A13671" s="65">
        <v>43937</v>
      </c>
      <c r="B13671" s="66">
        <v>0.4861111111111111</v>
      </c>
      <c r="C13671" s="64">
        <f t="shared" si="640"/>
        <v>43937.486111111109</v>
      </c>
      <c r="D13671">
        <f ca="1">_xlfn.IFNA(FORECAST(E13671,OFFSET('HvF table'!B$3:B$318,MATCH(E13671,'HvF table'!A$3:A$318,1)-1,0,2),OFFSET('HvF table'!A$3:A$318,MATCH(E13671,'HvF table'!A$3:A$318,1)-1,0,2)),0)</f>
        <v>7.4408168643108201</v>
      </c>
      <c r="E13671">
        <v>5.71</v>
      </c>
      <c r="F13671" s="64">
        <f t="shared" si="641"/>
        <v>43937.486111111109</v>
      </c>
      <c r="G13671">
        <f ca="1">_xlfn.IFNA(FORECAST(E13671,OFFSET('HvF table'!E$3:E$319,MATCH(E13671,'HvF table'!D$3:D$319,1)-1,0,2),OFFSET('HvF table'!D$3:D$319,MATCH(E13671,'HvF table'!D$3:D$319,1)-1,0,2)),0)</f>
        <v>1.4789724690087724</v>
      </c>
      <c r="H13671" t="s">
        <v>75</v>
      </c>
      <c r="I13671">
        <f t="shared" ca="1" si="639"/>
        <v>1.4789724690087724</v>
      </c>
      <c r="J13671" t="s">
        <v>75</v>
      </c>
    </row>
    <row r="13672" spans="1:10" x14ac:dyDescent="0.25">
      <c r="A13672" s="65">
        <v>43937</v>
      </c>
      <c r="B13672" s="66">
        <v>0.48958333333333331</v>
      </c>
      <c r="C13672" s="64">
        <f t="shared" si="640"/>
        <v>43937.489583333336</v>
      </c>
      <c r="D13672">
        <f ca="1">_xlfn.IFNA(FORECAST(E13672,OFFSET('HvF table'!B$3:B$318,MATCH(E13672,'HvF table'!A$3:A$318,1)-1,0,2),OFFSET('HvF table'!A$3:A$318,MATCH(E13672,'HvF table'!A$3:A$318,1)-1,0,2)),0)</f>
        <v>7.4408168643108201</v>
      </c>
      <c r="E13672">
        <v>5.71</v>
      </c>
      <c r="F13672" s="64">
        <f t="shared" si="641"/>
        <v>43937.489583333336</v>
      </c>
      <c r="G13672">
        <f ca="1">_xlfn.IFNA(FORECAST(E13672,OFFSET('HvF table'!E$3:E$319,MATCH(E13672,'HvF table'!D$3:D$319,1)-1,0,2),OFFSET('HvF table'!D$3:D$319,MATCH(E13672,'HvF table'!D$3:D$319,1)-1,0,2)),0)</f>
        <v>1.4789724690087724</v>
      </c>
      <c r="H13672" t="s">
        <v>75</v>
      </c>
      <c r="I13672">
        <f t="shared" ca="1" si="639"/>
        <v>1.4789724690087724</v>
      </c>
      <c r="J13672" t="s">
        <v>75</v>
      </c>
    </row>
    <row r="13673" spans="1:10" x14ac:dyDescent="0.25">
      <c r="A13673" s="65">
        <v>43937</v>
      </c>
      <c r="B13673" s="66">
        <v>0.49305555555555558</v>
      </c>
      <c r="C13673" s="64">
        <f t="shared" si="640"/>
        <v>43937.493055555555</v>
      </c>
      <c r="D13673">
        <f ca="1">_xlfn.IFNA(FORECAST(E13673,OFFSET('HvF table'!B$3:B$318,MATCH(E13673,'HvF table'!A$3:A$318,1)-1,0,2),OFFSET('HvF table'!A$3:A$318,MATCH(E13673,'HvF table'!A$3:A$318,1)-1,0,2)),0)</f>
        <v>7.4408168643108201</v>
      </c>
      <c r="E13673">
        <v>5.71</v>
      </c>
      <c r="F13673" s="64">
        <f t="shared" si="641"/>
        <v>43937.493055555555</v>
      </c>
      <c r="G13673">
        <f ca="1">_xlfn.IFNA(FORECAST(E13673,OFFSET('HvF table'!E$3:E$319,MATCH(E13673,'HvF table'!D$3:D$319,1)-1,0,2),OFFSET('HvF table'!D$3:D$319,MATCH(E13673,'HvF table'!D$3:D$319,1)-1,0,2)),0)</f>
        <v>1.4789724690087724</v>
      </c>
      <c r="H13673" t="s">
        <v>75</v>
      </c>
      <c r="I13673">
        <f t="shared" ca="1" si="639"/>
        <v>1.4789724690087724</v>
      </c>
      <c r="J13673" t="s">
        <v>75</v>
      </c>
    </row>
    <row r="13674" spans="1:10" x14ac:dyDescent="0.25">
      <c r="A13674" s="65">
        <v>43937</v>
      </c>
      <c r="B13674" s="66">
        <v>0.49652777777777773</v>
      </c>
      <c r="C13674" s="64">
        <f t="shared" si="640"/>
        <v>43937.496527777781</v>
      </c>
      <c r="D13674">
        <f ca="1">_xlfn.IFNA(FORECAST(E13674,OFFSET('HvF table'!B$3:B$318,MATCH(E13674,'HvF table'!A$3:A$318,1)-1,0,2),OFFSET('HvF table'!A$3:A$318,MATCH(E13674,'HvF table'!A$3:A$318,1)-1,0,2)),0)</f>
        <v>7.4138339921101597</v>
      </c>
      <c r="E13674">
        <v>5.7</v>
      </c>
      <c r="F13674" s="64">
        <f t="shared" si="641"/>
        <v>43937.496527777781</v>
      </c>
      <c r="G13674">
        <f ca="1">_xlfn.IFNA(FORECAST(E13674,OFFSET('HvF table'!E$3:E$319,MATCH(E13674,'HvF table'!D$3:D$319,1)-1,0,2),OFFSET('HvF table'!D$3:D$319,MATCH(E13674,'HvF table'!D$3:D$319,1)-1,0,2)),0)</f>
        <v>1.47234463729361</v>
      </c>
      <c r="H13674" t="s">
        <v>75</v>
      </c>
      <c r="I13674">
        <f t="shared" ca="1" si="639"/>
        <v>1.47234463729361</v>
      </c>
      <c r="J13674" t="s">
        <v>75</v>
      </c>
    </row>
    <row r="13675" spans="1:10" x14ac:dyDescent="0.25">
      <c r="A13675" s="65">
        <v>43937</v>
      </c>
      <c r="B13675" s="66">
        <v>0.5</v>
      </c>
      <c r="C13675" s="64">
        <f t="shared" si="640"/>
        <v>43937.5</v>
      </c>
      <c r="D13675">
        <f ca="1">_xlfn.IFNA(FORECAST(E13675,OFFSET('HvF table'!B$3:B$318,MATCH(E13675,'HvF table'!A$3:A$318,1)-1,0,2),OFFSET('HvF table'!A$3:A$318,MATCH(E13675,'HvF table'!A$3:A$318,1)-1,0,2)),0)</f>
        <v>7.3868511199094993</v>
      </c>
      <c r="E13675">
        <v>5.69</v>
      </c>
      <c r="F13675" s="64">
        <f t="shared" si="641"/>
        <v>43937.5</v>
      </c>
      <c r="G13675">
        <f ca="1">_xlfn.IFNA(FORECAST(E13675,OFFSET('HvF table'!E$3:E$319,MATCH(E13675,'HvF table'!D$3:D$319,1)-1,0,2),OFFSET('HvF table'!D$3:D$319,MATCH(E13675,'HvF table'!D$3:D$319,1)-1,0,2)),0)</f>
        <v>1.465716805578448</v>
      </c>
      <c r="H13675" t="s">
        <v>75</v>
      </c>
      <c r="I13675">
        <f t="shared" ca="1" si="639"/>
        <v>1.465716805578448</v>
      </c>
      <c r="J13675" t="s">
        <v>75</v>
      </c>
    </row>
    <row r="13676" spans="1:10" x14ac:dyDescent="0.25">
      <c r="A13676" s="65">
        <v>43937</v>
      </c>
      <c r="B13676" s="66">
        <v>0.50347222222222221</v>
      </c>
      <c r="C13676" s="64">
        <f t="shared" si="640"/>
        <v>43937.503472222219</v>
      </c>
      <c r="D13676">
        <f ca="1">_xlfn.IFNA(FORECAST(E13676,OFFSET('HvF table'!B$3:B$318,MATCH(E13676,'HvF table'!A$3:A$318,1)-1,0,2),OFFSET('HvF table'!A$3:A$318,MATCH(E13676,'HvF table'!A$3:A$318,1)-1,0,2)),0)</f>
        <v>7.2789196311068558</v>
      </c>
      <c r="E13676">
        <v>5.65</v>
      </c>
      <c r="F13676" s="64">
        <f t="shared" si="641"/>
        <v>43937.503472222219</v>
      </c>
      <c r="G13676">
        <f ca="1">_xlfn.IFNA(FORECAST(E13676,OFFSET('HvF table'!E$3:E$319,MATCH(E13676,'HvF table'!D$3:D$319,1)-1,0,2),OFFSET('HvF table'!D$3:D$319,MATCH(E13676,'HvF table'!D$3:D$319,1)-1,0,2)),0)</f>
        <v>1.4392054787177981</v>
      </c>
      <c r="H13676" t="s">
        <v>75</v>
      </c>
      <c r="I13676">
        <f t="shared" ca="1" si="639"/>
        <v>1.4392054787177981</v>
      </c>
      <c r="J13676" t="s">
        <v>75</v>
      </c>
    </row>
    <row r="13677" spans="1:10" x14ac:dyDescent="0.25">
      <c r="A13677" s="65">
        <v>43937</v>
      </c>
      <c r="B13677" s="66">
        <v>0.50694444444444442</v>
      </c>
      <c r="C13677" s="64">
        <f t="shared" si="640"/>
        <v>43937.506944444445</v>
      </c>
      <c r="D13677">
        <f ca="1">_xlfn.IFNA(FORECAST(E13677,OFFSET('HvF table'!B$3:B$318,MATCH(E13677,'HvF table'!A$3:A$318,1)-1,0,2),OFFSET('HvF table'!A$3:A$318,MATCH(E13677,'HvF table'!A$3:A$318,1)-1,0,2)),0)</f>
        <v>7.3059025033075162</v>
      </c>
      <c r="E13677">
        <v>5.66</v>
      </c>
      <c r="F13677" s="64">
        <f t="shared" si="641"/>
        <v>43937.506944444445</v>
      </c>
      <c r="G13677">
        <f ca="1">_xlfn.IFNA(FORECAST(E13677,OFFSET('HvF table'!E$3:E$319,MATCH(E13677,'HvF table'!D$3:D$319,1)-1,0,2),OFFSET('HvF table'!D$3:D$319,MATCH(E13677,'HvF table'!D$3:D$319,1)-1,0,2)),0)</f>
        <v>1.4458333104329606</v>
      </c>
      <c r="H13677" t="s">
        <v>75</v>
      </c>
      <c r="I13677">
        <f t="shared" ca="1" si="639"/>
        <v>1.4458333104329606</v>
      </c>
      <c r="J13677" t="s">
        <v>75</v>
      </c>
    </row>
    <row r="13678" spans="1:10" x14ac:dyDescent="0.25">
      <c r="A13678" s="65">
        <v>43937</v>
      </c>
      <c r="B13678" s="66">
        <v>0.51041666666666663</v>
      </c>
      <c r="C13678" s="64">
        <f t="shared" si="640"/>
        <v>43937.510416666664</v>
      </c>
      <c r="D13678">
        <f ca="1">_xlfn.IFNA(FORECAST(E13678,OFFSET('HvF table'!B$3:B$318,MATCH(E13678,'HvF table'!A$3:A$318,1)-1,0,2),OFFSET('HvF table'!A$3:A$318,MATCH(E13678,'HvF table'!A$3:A$318,1)-1,0,2)),0)</f>
        <v>7.2249538867055332</v>
      </c>
      <c r="E13678">
        <v>5.63</v>
      </c>
      <c r="F13678" s="64">
        <f t="shared" si="641"/>
        <v>43937.510416666664</v>
      </c>
      <c r="G13678">
        <f ca="1">_xlfn.IFNA(FORECAST(E13678,OFFSET('HvF table'!E$3:E$319,MATCH(E13678,'HvF table'!D$3:D$319,1)-1,0,2),OFFSET('HvF table'!D$3:D$319,MATCH(E13678,'HvF table'!D$3:D$319,1)-1,0,2)),0)</f>
        <v>1.4259498152874732</v>
      </c>
      <c r="H13678" t="s">
        <v>75</v>
      </c>
      <c r="I13678">
        <f t="shared" ca="1" si="639"/>
        <v>1.4259498152874732</v>
      </c>
      <c r="J13678" t="s">
        <v>75</v>
      </c>
    </row>
    <row r="13679" spans="1:10" x14ac:dyDescent="0.25">
      <c r="A13679" s="65">
        <v>43937</v>
      </c>
      <c r="B13679" s="66">
        <v>0.51388888888888895</v>
      </c>
      <c r="C13679" s="64">
        <f t="shared" si="640"/>
        <v>43937.513888888891</v>
      </c>
      <c r="D13679">
        <f ca="1">_xlfn.IFNA(FORECAST(E13679,OFFSET('HvF table'!B$3:B$318,MATCH(E13679,'HvF table'!A$3:A$318,1)-1,0,2),OFFSET('HvF table'!A$3:A$318,MATCH(E13679,'HvF table'!A$3:A$318,1)-1,0,2)),0)</f>
        <v>7.2789196311068558</v>
      </c>
      <c r="E13679">
        <v>5.65</v>
      </c>
      <c r="F13679" s="64">
        <f t="shared" si="641"/>
        <v>43937.513888888891</v>
      </c>
      <c r="G13679">
        <f ca="1">_xlfn.IFNA(FORECAST(E13679,OFFSET('HvF table'!E$3:E$319,MATCH(E13679,'HvF table'!D$3:D$319,1)-1,0,2),OFFSET('HvF table'!D$3:D$319,MATCH(E13679,'HvF table'!D$3:D$319,1)-1,0,2)),0)</f>
        <v>1.4392054787177981</v>
      </c>
      <c r="H13679" t="s">
        <v>75</v>
      </c>
      <c r="I13679">
        <f t="shared" ca="1" si="639"/>
        <v>1.4392054787177981</v>
      </c>
      <c r="J13679" t="s">
        <v>75</v>
      </c>
    </row>
    <row r="13680" spans="1:10" x14ac:dyDescent="0.25">
      <c r="A13680" s="65">
        <v>43937</v>
      </c>
      <c r="B13680" s="66">
        <v>0.51736111111111105</v>
      </c>
      <c r="C13680" s="64">
        <f t="shared" si="640"/>
        <v>43937.517361111109</v>
      </c>
      <c r="D13680">
        <f ca="1">_xlfn.IFNA(FORECAST(E13680,OFFSET('HvF table'!B$3:B$318,MATCH(E13680,'HvF table'!A$3:A$318,1)-1,0,2),OFFSET('HvF table'!A$3:A$318,MATCH(E13680,'HvF table'!A$3:A$318,1)-1,0,2)),0)</f>
        <v>7.2519367589061936</v>
      </c>
      <c r="E13680">
        <v>5.64</v>
      </c>
      <c r="F13680" s="64">
        <f t="shared" si="641"/>
        <v>43937.517361111109</v>
      </c>
      <c r="G13680">
        <f ca="1">_xlfn.IFNA(FORECAST(E13680,OFFSET('HvF table'!E$3:E$319,MATCH(E13680,'HvF table'!D$3:D$319,1)-1,0,2),OFFSET('HvF table'!D$3:D$319,MATCH(E13680,'HvF table'!D$3:D$319,1)-1,0,2)),0)</f>
        <v>1.4325776470026352</v>
      </c>
      <c r="H13680" t="s">
        <v>75</v>
      </c>
      <c r="I13680">
        <f t="shared" ca="1" si="639"/>
        <v>1.4325776470026352</v>
      </c>
      <c r="J13680" t="s">
        <v>75</v>
      </c>
    </row>
    <row r="13681" spans="1:10" x14ac:dyDescent="0.25">
      <c r="A13681" s="65">
        <v>43937</v>
      </c>
      <c r="B13681" s="66">
        <v>0.52083333333333337</v>
      </c>
      <c r="C13681" s="64">
        <f t="shared" si="640"/>
        <v>43937.520833333336</v>
      </c>
      <c r="D13681">
        <f ca="1">_xlfn.IFNA(FORECAST(E13681,OFFSET('HvF table'!B$3:B$318,MATCH(E13681,'HvF table'!A$3:A$318,1)-1,0,2),OFFSET('HvF table'!A$3:A$318,MATCH(E13681,'HvF table'!A$3:A$318,1)-1,0,2)),0)</f>
        <v>7.2519367589061936</v>
      </c>
      <c r="E13681">
        <v>5.64</v>
      </c>
      <c r="F13681" s="64">
        <f t="shared" si="641"/>
        <v>43937.520833333336</v>
      </c>
      <c r="G13681">
        <f ca="1">_xlfn.IFNA(FORECAST(E13681,OFFSET('HvF table'!E$3:E$319,MATCH(E13681,'HvF table'!D$3:D$319,1)-1,0,2),OFFSET('HvF table'!D$3:D$319,MATCH(E13681,'HvF table'!D$3:D$319,1)-1,0,2)),0)</f>
        <v>1.4325776470026352</v>
      </c>
      <c r="H13681" t="s">
        <v>75</v>
      </c>
      <c r="I13681">
        <f t="shared" ca="1" si="639"/>
        <v>1.4325776470026352</v>
      </c>
      <c r="J13681" t="s">
        <v>75</v>
      </c>
    </row>
    <row r="13682" spans="1:10" x14ac:dyDescent="0.25">
      <c r="A13682" s="65">
        <v>43937</v>
      </c>
      <c r="B13682" s="66">
        <v>0.52430555555555558</v>
      </c>
      <c r="C13682" s="64">
        <f t="shared" si="640"/>
        <v>43937.524305555555</v>
      </c>
      <c r="D13682">
        <f ca="1">_xlfn.IFNA(FORECAST(E13682,OFFSET('HvF table'!B$3:B$318,MATCH(E13682,'HvF table'!A$3:A$318,1)-1,0,2),OFFSET('HvF table'!A$3:A$318,MATCH(E13682,'HvF table'!A$3:A$318,1)-1,0,2)),0)</f>
        <v>7.2249538867055332</v>
      </c>
      <c r="E13682">
        <v>5.63</v>
      </c>
      <c r="F13682" s="64">
        <f t="shared" si="641"/>
        <v>43937.524305555555</v>
      </c>
      <c r="G13682">
        <f ca="1">_xlfn.IFNA(FORECAST(E13682,OFFSET('HvF table'!E$3:E$319,MATCH(E13682,'HvF table'!D$3:D$319,1)-1,0,2),OFFSET('HvF table'!D$3:D$319,MATCH(E13682,'HvF table'!D$3:D$319,1)-1,0,2)),0)</f>
        <v>1.4259498152874732</v>
      </c>
      <c r="H13682" t="s">
        <v>75</v>
      </c>
      <c r="I13682">
        <f t="shared" ca="1" si="639"/>
        <v>1.4259498152874732</v>
      </c>
      <c r="J13682" t="s">
        <v>75</v>
      </c>
    </row>
    <row r="13683" spans="1:10" x14ac:dyDescent="0.25">
      <c r="A13683" s="65">
        <v>43937</v>
      </c>
      <c r="B13683" s="66">
        <v>0.52777777777777779</v>
      </c>
      <c r="C13683" s="64">
        <f t="shared" si="640"/>
        <v>43937.527777777781</v>
      </c>
      <c r="D13683">
        <f ca="1">_xlfn.IFNA(FORECAST(E13683,OFFSET('HvF table'!B$3:B$318,MATCH(E13683,'HvF table'!A$3:A$318,1)-1,0,2),OFFSET('HvF table'!A$3:A$318,MATCH(E13683,'HvF table'!A$3:A$318,1)-1,0,2)),0)</f>
        <v>7.2789196311068558</v>
      </c>
      <c r="E13683">
        <v>5.65</v>
      </c>
      <c r="F13683" s="64">
        <f t="shared" si="641"/>
        <v>43937.527777777781</v>
      </c>
      <c r="G13683">
        <f ca="1">_xlfn.IFNA(FORECAST(E13683,OFFSET('HvF table'!E$3:E$319,MATCH(E13683,'HvF table'!D$3:D$319,1)-1,0,2),OFFSET('HvF table'!D$3:D$319,MATCH(E13683,'HvF table'!D$3:D$319,1)-1,0,2)),0)</f>
        <v>1.4392054787177981</v>
      </c>
      <c r="H13683" t="s">
        <v>75</v>
      </c>
      <c r="I13683">
        <f t="shared" ca="1" si="639"/>
        <v>1.4392054787177981</v>
      </c>
      <c r="J13683" t="s">
        <v>75</v>
      </c>
    </row>
    <row r="13684" spans="1:10" x14ac:dyDescent="0.25">
      <c r="A13684" s="65">
        <v>43937</v>
      </c>
      <c r="B13684" s="66">
        <v>0.53125</v>
      </c>
      <c r="C13684" s="64">
        <f t="shared" si="640"/>
        <v>43937.53125</v>
      </c>
      <c r="D13684">
        <f ca="1">_xlfn.IFNA(FORECAST(E13684,OFFSET('HvF table'!B$3:B$318,MATCH(E13684,'HvF table'!A$3:A$318,1)-1,0,2),OFFSET('HvF table'!A$3:A$318,MATCH(E13684,'HvF table'!A$3:A$318,1)-1,0,2)),0)</f>
        <v>7.1709881423042123</v>
      </c>
      <c r="E13684">
        <v>5.61</v>
      </c>
      <c r="F13684" s="64">
        <f t="shared" si="641"/>
        <v>43937.53125</v>
      </c>
      <c r="G13684">
        <f ca="1">_xlfn.IFNA(FORECAST(E13684,OFFSET('HvF table'!E$3:E$319,MATCH(E13684,'HvF table'!D$3:D$319,1)-1,0,2),OFFSET('HvF table'!D$3:D$319,MATCH(E13684,'HvF table'!D$3:D$319,1)-1,0,2)),0)</f>
        <v>1.4126941518571483</v>
      </c>
      <c r="H13684" t="s">
        <v>75</v>
      </c>
      <c r="I13684">
        <f t="shared" ca="1" si="639"/>
        <v>1.4126941518571483</v>
      </c>
      <c r="J13684" t="s">
        <v>75</v>
      </c>
    </row>
    <row r="13685" spans="1:10" x14ac:dyDescent="0.25">
      <c r="A13685" s="65">
        <v>43937</v>
      </c>
      <c r="B13685" s="66">
        <v>0.53472222222222221</v>
      </c>
      <c r="C13685" s="64">
        <f t="shared" si="640"/>
        <v>43937.534722222219</v>
      </c>
      <c r="D13685">
        <f ca="1">_xlfn.IFNA(FORECAST(E13685,OFFSET('HvF table'!B$3:B$318,MATCH(E13685,'HvF table'!A$3:A$318,1)-1,0,2),OFFSET('HvF table'!A$3:A$318,MATCH(E13685,'HvF table'!A$3:A$318,1)-1,0,2)),0)</f>
        <v>7.1709881423042123</v>
      </c>
      <c r="E13685">
        <v>5.61</v>
      </c>
      <c r="F13685" s="64">
        <f t="shared" si="641"/>
        <v>43937.534722222219</v>
      </c>
      <c r="G13685">
        <f ca="1">_xlfn.IFNA(FORECAST(E13685,OFFSET('HvF table'!E$3:E$319,MATCH(E13685,'HvF table'!D$3:D$319,1)-1,0,2),OFFSET('HvF table'!D$3:D$319,MATCH(E13685,'HvF table'!D$3:D$319,1)-1,0,2)),0)</f>
        <v>1.4126941518571483</v>
      </c>
      <c r="H13685" t="s">
        <v>75</v>
      </c>
      <c r="I13685">
        <f t="shared" ca="1" si="639"/>
        <v>1.4126941518571483</v>
      </c>
      <c r="J13685" t="s">
        <v>75</v>
      </c>
    </row>
    <row r="13686" spans="1:10" x14ac:dyDescent="0.25">
      <c r="A13686" s="65">
        <v>43937</v>
      </c>
      <c r="B13686" s="66">
        <v>0.53819444444444442</v>
      </c>
      <c r="C13686" s="64">
        <f t="shared" si="640"/>
        <v>43937.538194444445</v>
      </c>
      <c r="D13686">
        <f ca="1">_xlfn.IFNA(FORECAST(E13686,OFFSET('HvF table'!B$3:B$318,MATCH(E13686,'HvF table'!A$3:A$318,1)-1,0,2),OFFSET('HvF table'!A$3:A$318,MATCH(E13686,'HvF table'!A$3:A$318,1)-1,0,2)),0)</f>
        <v>7.0900395257022293</v>
      </c>
      <c r="E13686">
        <v>5.58</v>
      </c>
      <c r="F13686" s="64">
        <f t="shared" si="641"/>
        <v>43937.538194444445</v>
      </c>
      <c r="G13686">
        <f ca="1">_xlfn.IFNA(FORECAST(E13686,OFFSET('HvF table'!E$3:E$319,MATCH(E13686,'HvF table'!D$3:D$319,1)-1,0,2),OFFSET('HvF table'!D$3:D$319,MATCH(E13686,'HvF table'!D$3:D$319,1)-1,0,2)),0)</f>
        <v>1.3928106567116609</v>
      </c>
      <c r="H13686" t="s">
        <v>75</v>
      </c>
      <c r="I13686">
        <f t="shared" ca="1" si="639"/>
        <v>1.3928106567116609</v>
      </c>
      <c r="J13686" t="s">
        <v>75</v>
      </c>
    </row>
    <row r="13687" spans="1:10" x14ac:dyDescent="0.25">
      <c r="A13687" s="65">
        <v>43937</v>
      </c>
      <c r="B13687" s="66">
        <v>0.54166666666666663</v>
      </c>
      <c r="C13687" s="64">
        <f t="shared" si="640"/>
        <v>43937.541666666664</v>
      </c>
      <c r="D13687">
        <f ca="1">_xlfn.IFNA(FORECAST(E13687,OFFSET('HvF table'!B$3:B$318,MATCH(E13687,'HvF table'!A$3:A$318,1)-1,0,2),OFFSET('HvF table'!A$3:A$318,MATCH(E13687,'HvF table'!A$3:A$318,1)-1,0,2)),0)</f>
        <v>7.1170223979028897</v>
      </c>
      <c r="E13687">
        <v>5.59</v>
      </c>
      <c r="F13687" s="64">
        <f t="shared" si="641"/>
        <v>43937.541666666664</v>
      </c>
      <c r="G13687">
        <f ca="1">_xlfn.IFNA(FORECAST(E13687,OFFSET('HvF table'!E$3:E$319,MATCH(E13687,'HvF table'!D$3:D$319,1)-1,0,2),OFFSET('HvF table'!D$3:D$319,MATCH(E13687,'HvF table'!D$3:D$319,1)-1,0,2)),0)</f>
        <v>1.3994384884268234</v>
      </c>
      <c r="H13687" t="s">
        <v>75</v>
      </c>
      <c r="I13687">
        <f t="shared" ca="1" si="639"/>
        <v>1.3994384884268234</v>
      </c>
      <c r="J13687" t="s">
        <v>75</v>
      </c>
    </row>
    <row r="13688" spans="1:10" x14ac:dyDescent="0.25">
      <c r="A13688" s="65">
        <v>43937</v>
      </c>
      <c r="B13688" s="66">
        <v>0.54513888888888895</v>
      </c>
      <c r="C13688" s="64">
        <f t="shared" si="640"/>
        <v>43937.545138888891</v>
      </c>
      <c r="D13688">
        <f ca="1">_xlfn.IFNA(FORECAST(E13688,OFFSET('HvF table'!B$3:B$318,MATCH(E13688,'HvF table'!A$3:A$318,1)-1,0,2),OFFSET('HvF table'!A$3:A$318,MATCH(E13688,'HvF table'!A$3:A$318,1)-1,0,2)),0)</f>
        <v>7.1979710145048728</v>
      </c>
      <c r="E13688">
        <v>5.62</v>
      </c>
      <c r="F13688" s="64">
        <f t="shared" si="641"/>
        <v>43937.545138888891</v>
      </c>
      <c r="G13688">
        <f ca="1">_xlfn.IFNA(FORECAST(E13688,OFFSET('HvF table'!E$3:E$319,MATCH(E13688,'HvF table'!D$3:D$319,1)-1,0,2),OFFSET('HvF table'!D$3:D$319,MATCH(E13688,'HvF table'!D$3:D$319,1)-1,0,2)),0)</f>
        <v>1.4193219835723108</v>
      </c>
      <c r="H13688" t="s">
        <v>75</v>
      </c>
      <c r="I13688">
        <f t="shared" ca="1" si="639"/>
        <v>1.4193219835723108</v>
      </c>
      <c r="J13688" t="s">
        <v>75</v>
      </c>
    </row>
    <row r="13689" spans="1:10" x14ac:dyDescent="0.25">
      <c r="A13689" s="65">
        <v>43937</v>
      </c>
      <c r="B13689" s="66">
        <v>0.54861111111111105</v>
      </c>
      <c r="C13689" s="64">
        <f t="shared" si="640"/>
        <v>43937.548611111109</v>
      </c>
      <c r="D13689">
        <f ca="1">_xlfn.IFNA(FORECAST(E13689,OFFSET('HvF table'!B$3:B$318,MATCH(E13689,'HvF table'!A$3:A$318,1)-1,0,2),OFFSET('HvF table'!A$3:A$318,MATCH(E13689,'HvF table'!A$3:A$318,1)-1,0,2)),0)</f>
        <v>7.2249538867055332</v>
      </c>
      <c r="E13689">
        <v>5.63</v>
      </c>
      <c r="F13689" s="64">
        <f t="shared" si="641"/>
        <v>43937.548611111109</v>
      </c>
      <c r="G13689">
        <f ca="1">_xlfn.IFNA(FORECAST(E13689,OFFSET('HvF table'!E$3:E$319,MATCH(E13689,'HvF table'!D$3:D$319,1)-1,0,2),OFFSET('HvF table'!D$3:D$319,MATCH(E13689,'HvF table'!D$3:D$319,1)-1,0,2)),0)</f>
        <v>1.4259498152874732</v>
      </c>
      <c r="H13689" t="s">
        <v>75</v>
      </c>
      <c r="I13689">
        <f t="shared" ca="1" si="639"/>
        <v>1.4259498152874732</v>
      </c>
      <c r="J13689" t="s">
        <v>75</v>
      </c>
    </row>
    <row r="13690" spans="1:10" x14ac:dyDescent="0.25">
      <c r="A13690" s="65">
        <v>43937</v>
      </c>
      <c r="B13690" s="66">
        <v>0.55208333333333337</v>
      </c>
      <c r="C13690" s="64">
        <f t="shared" si="640"/>
        <v>43937.552083333336</v>
      </c>
      <c r="D13690">
        <f ca="1">_xlfn.IFNA(FORECAST(E13690,OFFSET('HvF table'!B$3:B$318,MATCH(E13690,'HvF table'!A$3:A$318,1)-1,0,2),OFFSET('HvF table'!A$3:A$318,MATCH(E13690,'HvF table'!A$3:A$318,1)-1,0,2)),0)</f>
        <v>7.1709881423042123</v>
      </c>
      <c r="E13690">
        <v>5.61</v>
      </c>
      <c r="F13690" s="64">
        <f t="shared" si="641"/>
        <v>43937.552083333336</v>
      </c>
      <c r="G13690">
        <f ca="1">_xlfn.IFNA(FORECAST(E13690,OFFSET('HvF table'!E$3:E$319,MATCH(E13690,'HvF table'!D$3:D$319,1)-1,0,2),OFFSET('HvF table'!D$3:D$319,MATCH(E13690,'HvF table'!D$3:D$319,1)-1,0,2)),0)</f>
        <v>1.4126941518571483</v>
      </c>
      <c r="H13690" t="s">
        <v>75</v>
      </c>
      <c r="I13690">
        <f t="shared" ca="1" si="639"/>
        <v>1.4126941518571483</v>
      </c>
      <c r="J13690" t="s">
        <v>75</v>
      </c>
    </row>
    <row r="13691" spans="1:10" x14ac:dyDescent="0.25">
      <c r="A13691" s="65">
        <v>43937</v>
      </c>
      <c r="B13691" s="66">
        <v>0.55555555555555558</v>
      </c>
      <c r="C13691" s="64">
        <f t="shared" si="640"/>
        <v>43937.555555555555</v>
      </c>
      <c r="D13691">
        <f ca="1">_xlfn.IFNA(FORECAST(E13691,OFFSET('HvF table'!B$3:B$318,MATCH(E13691,'HvF table'!A$3:A$318,1)-1,0,2),OFFSET('HvF table'!A$3:A$318,MATCH(E13691,'HvF table'!A$3:A$318,1)-1,0,2)),0)</f>
        <v>7.1440052701035501</v>
      </c>
      <c r="E13691">
        <v>5.6</v>
      </c>
      <c r="F13691" s="64">
        <f t="shared" si="641"/>
        <v>43937.555555555555</v>
      </c>
      <c r="G13691">
        <f ca="1">_xlfn.IFNA(FORECAST(E13691,OFFSET('HvF table'!E$3:E$319,MATCH(E13691,'HvF table'!D$3:D$319,1)-1,0,2),OFFSET('HvF table'!D$3:D$319,MATCH(E13691,'HvF table'!D$3:D$319,1)-1,0,2)),0)</f>
        <v>1.4060663201419854</v>
      </c>
      <c r="H13691" t="s">
        <v>75</v>
      </c>
      <c r="I13691">
        <f t="shared" ca="1" si="639"/>
        <v>1.4060663201419854</v>
      </c>
      <c r="J13691" t="s">
        <v>75</v>
      </c>
    </row>
    <row r="13692" spans="1:10" x14ac:dyDescent="0.25">
      <c r="A13692" s="65">
        <v>43937</v>
      </c>
      <c r="B13692" s="66">
        <v>0.55902777777777779</v>
      </c>
      <c r="C13692" s="64">
        <f t="shared" si="640"/>
        <v>43937.559027777781</v>
      </c>
      <c r="D13692">
        <f ca="1">_xlfn.IFNA(FORECAST(E13692,OFFSET('HvF table'!B$3:B$318,MATCH(E13692,'HvF table'!A$3:A$318,1)-1,0,2),OFFSET('HvF table'!A$3:A$318,MATCH(E13692,'HvF table'!A$3:A$318,1)-1,0,2)),0)</f>
        <v>7.0900395257022293</v>
      </c>
      <c r="E13692">
        <v>5.58</v>
      </c>
      <c r="F13692" s="64">
        <f t="shared" si="641"/>
        <v>43937.559027777781</v>
      </c>
      <c r="G13692">
        <f ca="1">_xlfn.IFNA(FORECAST(E13692,OFFSET('HvF table'!E$3:E$319,MATCH(E13692,'HvF table'!D$3:D$319,1)-1,0,2),OFFSET('HvF table'!D$3:D$319,MATCH(E13692,'HvF table'!D$3:D$319,1)-1,0,2)),0)</f>
        <v>1.3928106567116609</v>
      </c>
      <c r="H13692" t="s">
        <v>75</v>
      </c>
      <c r="I13692">
        <f t="shared" ca="1" si="639"/>
        <v>1.3928106567116609</v>
      </c>
      <c r="J13692" t="s">
        <v>75</v>
      </c>
    </row>
    <row r="13693" spans="1:10" x14ac:dyDescent="0.25">
      <c r="A13693" s="65">
        <v>43937</v>
      </c>
      <c r="B13693" s="66">
        <v>0.5625</v>
      </c>
      <c r="C13693" s="64">
        <f t="shared" si="640"/>
        <v>43937.5625</v>
      </c>
      <c r="D13693">
        <f ca="1">_xlfn.IFNA(FORECAST(E13693,OFFSET('HvF table'!B$3:B$318,MATCH(E13693,'HvF table'!A$3:A$318,1)-1,0,2),OFFSET('HvF table'!A$3:A$318,MATCH(E13693,'HvF table'!A$3:A$318,1)-1,0,2)),0)</f>
        <v>7.0630566535015689</v>
      </c>
      <c r="E13693">
        <v>5.57</v>
      </c>
      <c r="F13693" s="64">
        <f t="shared" si="641"/>
        <v>43937.5625</v>
      </c>
      <c r="G13693">
        <f ca="1">_xlfn.IFNA(FORECAST(E13693,OFFSET('HvF table'!E$3:E$319,MATCH(E13693,'HvF table'!D$3:D$319,1)-1,0,2),OFFSET('HvF table'!D$3:D$319,MATCH(E13693,'HvF table'!D$3:D$319,1)-1,0,2)),0)</f>
        <v>1.3861828249964989</v>
      </c>
      <c r="H13693" t="s">
        <v>75</v>
      </c>
      <c r="I13693">
        <f t="shared" ca="1" si="639"/>
        <v>1.3861828249964989</v>
      </c>
      <c r="J13693" t="s">
        <v>75</v>
      </c>
    </row>
    <row r="13694" spans="1:10" x14ac:dyDescent="0.25">
      <c r="A13694" s="65">
        <v>43937</v>
      </c>
      <c r="B13694" s="66">
        <v>0.56597222222222221</v>
      </c>
      <c r="C13694" s="64">
        <f t="shared" si="640"/>
        <v>43937.565972222219</v>
      </c>
      <c r="D13694">
        <f ca="1">_xlfn.IFNA(FORECAST(E13694,OFFSET('HvF table'!B$3:B$318,MATCH(E13694,'HvF table'!A$3:A$318,1)-1,0,2),OFFSET('HvF table'!A$3:A$318,MATCH(E13694,'HvF table'!A$3:A$318,1)-1,0,2)),0)</f>
        <v>7.0360737813009067</v>
      </c>
      <c r="E13694">
        <v>5.56</v>
      </c>
      <c r="F13694" s="64">
        <f t="shared" si="641"/>
        <v>43937.565972222219</v>
      </c>
      <c r="G13694">
        <f ca="1">_xlfn.IFNA(FORECAST(E13694,OFFSET('HvF table'!E$3:E$319,MATCH(E13694,'HvF table'!D$3:D$319,1)-1,0,2),OFFSET('HvF table'!D$3:D$319,MATCH(E13694,'HvF table'!D$3:D$319,1)-1,0,2)),0)</f>
        <v>1.379554993281336</v>
      </c>
      <c r="H13694" t="s">
        <v>75</v>
      </c>
      <c r="I13694">
        <f t="shared" ca="1" si="639"/>
        <v>1.379554993281336</v>
      </c>
      <c r="J13694" t="s">
        <v>75</v>
      </c>
    </row>
    <row r="13695" spans="1:10" x14ac:dyDescent="0.25">
      <c r="A13695" s="65">
        <v>43937</v>
      </c>
      <c r="B13695" s="66">
        <v>0.56944444444444442</v>
      </c>
      <c r="C13695" s="64">
        <f t="shared" si="640"/>
        <v>43937.569444444445</v>
      </c>
      <c r="D13695">
        <f ca="1">_xlfn.IFNA(FORECAST(E13695,OFFSET('HvF table'!B$3:B$318,MATCH(E13695,'HvF table'!A$3:A$318,1)-1,0,2),OFFSET('HvF table'!A$3:A$318,MATCH(E13695,'HvF table'!A$3:A$318,1)-1,0,2)),0)</f>
        <v>7.0630566535015689</v>
      </c>
      <c r="E13695">
        <v>5.57</v>
      </c>
      <c r="F13695" s="64">
        <f t="shared" si="641"/>
        <v>43937.569444444445</v>
      </c>
      <c r="G13695">
        <f ca="1">_xlfn.IFNA(FORECAST(E13695,OFFSET('HvF table'!E$3:E$319,MATCH(E13695,'HvF table'!D$3:D$319,1)-1,0,2),OFFSET('HvF table'!D$3:D$319,MATCH(E13695,'HvF table'!D$3:D$319,1)-1,0,2)),0)</f>
        <v>1.3861828249964989</v>
      </c>
      <c r="H13695" t="s">
        <v>75</v>
      </c>
      <c r="I13695">
        <f t="shared" ca="1" si="639"/>
        <v>1.3861828249964989</v>
      </c>
      <c r="J13695" t="s">
        <v>75</v>
      </c>
    </row>
    <row r="13696" spans="1:10" x14ac:dyDescent="0.25">
      <c r="A13696" s="65">
        <v>43937</v>
      </c>
      <c r="B13696" s="66">
        <v>0.57291666666666663</v>
      </c>
      <c r="C13696" s="64">
        <f t="shared" si="640"/>
        <v>43937.572916666664</v>
      </c>
      <c r="D13696">
        <f ca="1">_xlfn.IFNA(FORECAST(E13696,OFFSET('HvF table'!B$3:B$318,MATCH(E13696,'HvF table'!A$3:A$318,1)-1,0,2),OFFSET('HvF table'!A$3:A$318,MATCH(E13696,'HvF table'!A$3:A$318,1)-1,0,2)),0)</f>
        <v>7.0090909091002462</v>
      </c>
      <c r="E13696">
        <v>5.55</v>
      </c>
      <c r="F13696" s="64">
        <f t="shared" si="641"/>
        <v>43937.572916666664</v>
      </c>
      <c r="G13696">
        <f ca="1">_xlfn.IFNA(FORECAST(E13696,OFFSET('HvF table'!E$3:E$319,MATCH(E13696,'HvF table'!D$3:D$319,1)-1,0,2),OFFSET('HvF table'!D$3:D$319,MATCH(E13696,'HvF table'!D$3:D$319,1)-1,0,2)),0)</f>
        <v>1.3729271615661736</v>
      </c>
      <c r="H13696" t="s">
        <v>75</v>
      </c>
      <c r="I13696">
        <f t="shared" ca="1" si="639"/>
        <v>1.3729271615661736</v>
      </c>
      <c r="J13696" t="s">
        <v>75</v>
      </c>
    </row>
    <row r="13697" spans="1:10" x14ac:dyDescent="0.25">
      <c r="A13697" s="65">
        <v>43937</v>
      </c>
      <c r="B13697" s="66">
        <v>0.57638888888888895</v>
      </c>
      <c r="C13697" s="64">
        <f t="shared" si="640"/>
        <v>43937.576388888891</v>
      </c>
      <c r="D13697">
        <f ca="1">_xlfn.IFNA(FORECAST(E13697,OFFSET('HvF table'!B$3:B$318,MATCH(E13697,'HvF table'!A$3:A$318,1)-1,0,2),OFFSET('HvF table'!A$3:A$318,MATCH(E13697,'HvF table'!A$3:A$318,1)-1,0,2)),0)</f>
        <v>7.0360737813009067</v>
      </c>
      <c r="E13697">
        <v>5.56</v>
      </c>
      <c r="F13697" s="64">
        <f t="shared" si="641"/>
        <v>43937.576388888891</v>
      </c>
      <c r="G13697">
        <f ca="1">_xlfn.IFNA(FORECAST(E13697,OFFSET('HvF table'!E$3:E$319,MATCH(E13697,'HvF table'!D$3:D$319,1)-1,0,2),OFFSET('HvF table'!D$3:D$319,MATCH(E13697,'HvF table'!D$3:D$319,1)-1,0,2)),0)</f>
        <v>1.379554993281336</v>
      </c>
      <c r="H13697" t="s">
        <v>75</v>
      </c>
      <c r="I13697">
        <f t="shared" ca="1" si="639"/>
        <v>1.379554993281336</v>
      </c>
      <c r="J13697" t="s">
        <v>75</v>
      </c>
    </row>
    <row r="13698" spans="1:10" x14ac:dyDescent="0.25">
      <c r="A13698" s="65">
        <v>43937</v>
      </c>
      <c r="B13698" s="66">
        <v>0.57986111111111105</v>
      </c>
      <c r="C13698" s="64">
        <f t="shared" si="640"/>
        <v>43937.579861111109</v>
      </c>
      <c r="D13698">
        <f ca="1">_xlfn.IFNA(FORECAST(E13698,OFFSET('HvF table'!B$3:B$318,MATCH(E13698,'HvF table'!A$3:A$318,1)-1,0,2),OFFSET('HvF table'!A$3:A$318,MATCH(E13698,'HvF table'!A$3:A$318,1)-1,0,2)),0)</f>
        <v>7.0360737813009067</v>
      </c>
      <c r="E13698">
        <v>5.56</v>
      </c>
      <c r="F13698" s="64">
        <f t="shared" si="641"/>
        <v>43937.579861111109</v>
      </c>
      <c r="G13698">
        <f ca="1">_xlfn.IFNA(FORECAST(E13698,OFFSET('HvF table'!E$3:E$319,MATCH(E13698,'HvF table'!D$3:D$319,1)-1,0,2),OFFSET('HvF table'!D$3:D$319,MATCH(E13698,'HvF table'!D$3:D$319,1)-1,0,2)),0)</f>
        <v>1.379554993281336</v>
      </c>
      <c r="H13698" t="s">
        <v>75</v>
      </c>
      <c r="I13698">
        <f t="shared" ref="I13698:I13761" ca="1" si="642">IF(H13698="G",G13698,IF(H13698="B",0))</f>
        <v>1.379554993281336</v>
      </c>
      <c r="J13698" t="s">
        <v>75</v>
      </c>
    </row>
    <row r="13699" spans="1:10" x14ac:dyDescent="0.25">
      <c r="A13699" s="65">
        <v>43937</v>
      </c>
      <c r="B13699" s="66">
        <v>0.58333333333333337</v>
      </c>
      <c r="C13699" s="64">
        <f t="shared" ref="C13699:C13762" si="643">A13699+B13699</f>
        <v>43937.583333333336</v>
      </c>
      <c r="D13699">
        <f ca="1">_xlfn.IFNA(FORECAST(E13699,OFFSET('HvF table'!B$3:B$318,MATCH(E13699,'HvF table'!A$3:A$318,1)-1,0,2),OFFSET('HvF table'!A$3:A$318,MATCH(E13699,'HvF table'!A$3:A$318,1)-1,0,2)),0)</f>
        <v>6.8858143074707137</v>
      </c>
      <c r="E13699">
        <v>5.51</v>
      </c>
      <c r="F13699" s="64">
        <f t="shared" ref="F13699:F13762" si="644">C13699</f>
        <v>43937.583333333336</v>
      </c>
      <c r="G13699">
        <f ca="1">_xlfn.IFNA(FORECAST(E13699,OFFSET('HvF table'!E$3:E$319,MATCH(E13699,'HvF table'!D$3:D$319,1)-1,0,2),OFFSET('HvF table'!D$3:D$319,MATCH(E13699,'HvF table'!D$3:D$319,1)-1,0,2)),0)</f>
        <v>1.3464158347055242</v>
      </c>
      <c r="H13699" t="s">
        <v>75</v>
      </c>
      <c r="I13699">
        <f t="shared" ca="1" si="642"/>
        <v>1.3464158347055242</v>
      </c>
      <c r="J13699" t="s">
        <v>75</v>
      </c>
    </row>
    <row r="13700" spans="1:10" x14ac:dyDescent="0.25">
      <c r="A13700" s="65">
        <v>43937</v>
      </c>
      <c r="B13700" s="66">
        <v>0.58680555555555558</v>
      </c>
      <c r="C13700" s="64">
        <f t="shared" si="643"/>
        <v>43937.586805555555</v>
      </c>
      <c r="D13700">
        <f ca="1">_xlfn.IFNA(FORECAST(E13700,OFFSET('HvF table'!B$3:B$318,MATCH(E13700,'HvF table'!A$3:A$318,1)-1,0,2),OFFSET('HvF table'!A$3:A$318,MATCH(E13700,'HvF table'!A$3:A$318,1)-1,0,2)),0)</f>
        <v>6.8546423135595269</v>
      </c>
      <c r="E13700">
        <v>5.5</v>
      </c>
      <c r="F13700" s="64">
        <f t="shared" si="644"/>
        <v>43937.586805555555</v>
      </c>
      <c r="G13700">
        <f ca="1">_xlfn.IFNA(FORECAST(E13700,OFFSET('HvF table'!E$3:E$319,MATCH(E13700,'HvF table'!D$3:D$319,1)-1,0,2),OFFSET('HvF table'!D$3:D$319,MATCH(E13700,'HvF table'!D$3:D$319,1)-1,0,2)),0)</f>
        <v>1.3397880029903617</v>
      </c>
      <c r="H13700" t="s">
        <v>75</v>
      </c>
      <c r="I13700">
        <f t="shared" ca="1" si="642"/>
        <v>1.3397880029903617</v>
      </c>
      <c r="J13700" t="s">
        <v>75</v>
      </c>
    </row>
    <row r="13701" spans="1:10" x14ac:dyDescent="0.25">
      <c r="A13701" s="65">
        <v>43937</v>
      </c>
      <c r="B13701" s="66">
        <v>0.59027777777777779</v>
      </c>
      <c r="C13701" s="64">
        <f t="shared" si="643"/>
        <v>43937.590277777781</v>
      </c>
      <c r="D13701">
        <f ca="1">_xlfn.IFNA(FORECAST(E13701,OFFSET('HvF table'!B$3:B$318,MATCH(E13701,'HvF table'!A$3:A$318,1)-1,0,2),OFFSET('HvF table'!A$3:A$318,MATCH(E13701,'HvF table'!A$3:A$318,1)-1,0,2)),0)</f>
        <v>6.8858143074707137</v>
      </c>
      <c r="E13701">
        <v>5.51</v>
      </c>
      <c r="F13701" s="64">
        <f t="shared" si="644"/>
        <v>43937.590277777781</v>
      </c>
      <c r="G13701">
        <f ca="1">_xlfn.IFNA(FORECAST(E13701,OFFSET('HvF table'!E$3:E$319,MATCH(E13701,'HvF table'!D$3:D$319,1)-1,0,2),OFFSET('HvF table'!D$3:D$319,MATCH(E13701,'HvF table'!D$3:D$319,1)-1,0,2)),0)</f>
        <v>1.3464158347055242</v>
      </c>
      <c r="H13701" t="s">
        <v>75</v>
      </c>
      <c r="I13701">
        <f t="shared" ca="1" si="642"/>
        <v>1.3464158347055242</v>
      </c>
      <c r="J13701" t="s">
        <v>75</v>
      </c>
    </row>
    <row r="13702" spans="1:10" x14ac:dyDescent="0.25">
      <c r="A13702" s="65">
        <v>43937</v>
      </c>
      <c r="B13702" s="66">
        <v>0.59375</v>
      </c>
      <c r="C13702" s="64">
        <f t="shared" si="643"/>
        <v>43937.59375</v>
      </c>
      <c r="D13702">
        <f ca="1">_xlfn.IFNA(FORECAST(E13702,OFFSET('HvF table'!B$3:B$318,MATCH(E13702,'HvF table'!A$3:A$318,1)-1,0,2),OFFSET('HvF table'!A$3:A$318,MATCH(E13702,'HvF table'!A$3:A$318,1)-1,0,2)),0)</f>
        <v>6.9481582952930978</v>
      </c>
      <c r="E13702">
        <v>5.53</v>
      </c>
      <c r="F13702" s="64">
        <f t="shared" si="644"/>
        <v>43937.59375</v>
      </c>
      <c r="G13702">
        <f ca="1">_xlfn.IFNA(FORECAST(E13702,OFFSET('HvF table'!E$3:E$319,MATCH(E13702,'HvF table'!D$3:D$319,1)-1,0,2),OFFSET('HvF table'!D$3:D$319,MATCH(E13702,'HvF table'!D$3:D$319,1)-1,0,2)),0)</f>
        <v>1.3596714981358491</v>
      </c>
      <c r="H13702" t="s">
        <v>75</v>
      </c>
      <c r="I13702">
        <f t="shared" ca="1" si="642"/>
        <v>1.3596714981358491</v>
      </c>
      <c r="J13702" t="s">
        <v>75</v>
      </c>
    </row>
    <row r="13703" spans="1:10" x14ac:dyDescent="0.25">
      <c r="A13703" s="65">
        <v>43937</v>
      </c>
      <c r="B13703" s="66">
        <v>0.59722222222222221</v>
      </c>
      <c r="C13703" s="64">
        <f t="shared" si="643"/>
        <v>43937.597222222219</v>
      </c>
      <c r="D13703">
        <f ca="1">_xlfn.IFNA(FORECAST(E13703,OFFSET('HvF table'!B$3:B$318,MATCH(E13703,'HvF table'!A$3:A$318,1)-1,0,2),OFFSET('HvF table'!A$3:A$318,MATCH(E13703,'HvF table'!A$3:A$318,1)-1,0,2)),0)</f>
        <v>6.8546423135595269</v>
      </c>
      <c r="E13703">
        <v>5.5</v>
      </c>
      <c r="F13703" s="64">
        <f t="shared" si="644"/>
        <v>43937.597222222219</v>
      </c>
      <c r="G13703">
        <f ca="1">_xlfn.IFNA(FORECAST(E13703,OFFSET('HvF table'!E$3:E$319,MATCH(E13703,'HvF table'!D$3:D$319,1)-1,0,2),OFFSET('HvF table'!D$3:D$319,MATCH(E13703,'HvF table'!D$3:D$319,1)-1,0,2)),0)</f>
        <v>1.3397880029903617</v>
      </c>
      <c r="H13703" t="s">
        <v>75</v>
      </c>
      <c r="I13703">
        <f t="shared" ca="1" si="642"/>
        <v>1.3397880029903617</v>
      </c>
      <c r="J13703" t="s">
        <v>75</v>
      </c>
    </row>
    <row r="13704" spans="1:10" x14ac:dyDescent="0.25">
      <c r="A13704" s="65">
        <v>43937</v>
      </c>
      <c r="B13704" s="66">
        <v>0.60069444444444442</v>
      </c>
      <c r="C13704" s="64">
        <f t="shared" si="643"/>
        <v>43937.600694444445</v>
      </c>
      <c r="D13704">
        <f ca="1">_xlfn.IFNA(FORECAST(E13704,OFFSET('HvF table'!B$3:B$318,MATCH(E13704,'HvF table'!A$3:A$318,1)-1,0,2),OFFSET('HvF table'!A$3:A$318,MATCH(E13704,'HvF table'!A$3:A$318,1)-1,0,2)),0)</f>
        <v>6.7922983257371499</v>
      </c>
      <c r="E13704">
        <v>5.48</v>
      </c>
      <c r="F13704" s="64">
        <f t="shared" si="644"/>
        <v>43937.600694444445</v>
      </c>
      <c r="G13704">
        <f ca="1">_xlfn.IFNA(FORECAST(E13704,OFFSET('HvF table'!E$3:E$319,MATCH(E13704,'HvF table'!D$3:D$319,1)-1,0,2),OFFSET('HvF table'!D$3:D$319,MATCH(E13704,'HvF table'!D$3:D$319,1)-1,0,2)),0)</f>
        <v>1.3265323395600372</v>
      </c>
      <c r="H13704" t="s">
        <v>75</v>
      </c>
      <c r="I13704">
        <f t="shared" ca="1" si="642"/>
        <v>1.3265323395600372</v>
      </c>
      <c r="J13704" t="s">
        <v>75</v>
      </c>
    </row>
    <row r="13705" spans="1:10" x14ac:dyDescent="0.25">
      <c r="A13705" s="65">
        <v>43937</v>
      </c>
      <c r="B13705" s="66">
        <v>0.60416666666666663</v>
      </c>
      <c r="C13705" s="64">
        <f t="shared" si="643"/>
        <v>43937.604166666664</v>
      </c>
      <c r="D13705">
        <f ca="1">_xlfn.IFNA(FORECAST(E13705,OFFSET('HvF table'!B$3:B$318,MATCH(E13705,'HvF table'!A$3:A$318,1)-1,0,2),OFFSET('HvF table'!A$3:A$318,MATCH(E13705,'HvF table'!A$3:A$318,1)-1,0,2)),0)</f>
        <v>6.7299543379147657</v>
      </c>
      <c r="E13705">
        <v>5.46</v>
      </c>
      <c r="F13705" s="64">
        <f t="shared" si="644"/>
        <v>43937.604166666664</v>
      </c>
      <c r="G13705">
        <f ca="1">_xlfn.IFNA(FORECAST(E13705,OFFSET('HvF table'!E$3:E$319,MATCH(E13705,'HvF table'!D$3:D$319,1)-1,0,2),OFFSET('HvF table'!D$3:D$319,MATCH(E13705,'HvF table'!D$3:D$319,1)-1,0,2)),0)</f>
        <v>1.3132766761297119</v>
      </c>
      <c r="H13705" t="s">
        <v>75</v>
      </c>
      <c r="I13705">
        <f t="shared" ca="1" si="642"/>
        <v>1.3132766761297119</v>
      </c>
      <c r="J13705" t="s">
        <v>75</v>
      </c>
    </row>
    <row r="13706" spans="1:10" x14ac:dyDescent="0.25">
      <c r="A13706" s="65">
        <v>43937</v>
      </c>
      <c r="B13706" s="66">
        <v>0.60763888888888895</v>
      </c>
      <c r="C13706" s="64">
        <f t="shared" si="643"/>
        <v>43937.607638888891</v>
      </c>
      <c r="D13706">
        <f ca="1">_xlfn.IFNA(FORECAST(E13706,OFFSET('HvF table'!B$3:B$318,MATCH(E13706,'HvF table'!A$3:A$318,1)-1,0,2),OFFSET('HvF table'!A$3:A$318,MATCH(E13706,'HvF table'!A$3:A$318,1)-1,0,2)),0)</f>
        <v>6.698782344003579</v>
      </c>
      <c r="E13706">
        <v>5.45</v>
      </c>
      <c r="F13706" s="64">
        <f t="shared" si="644"/>
        <v>43937.607638888891</v>
      </c>
      <c r="G13706">
        <f ca="1">_xlfn.IFNA(FORECAST(E13706,OFFSET('HvF table'!E$3:E$319,MATCH(E13706,'HvF table'!D$3:D$319,1)-1,0,2),OFFSET('HvF table'!D$3:D$319,MATCH(E13706,'HvF table'!D$3:D$319,1)-1,0,2)),0)</f>
        <v>1.3066488444145499</v>
      </c>
      <c r="H13706" t="s">
        <v>75</v>
      </c>
      <c r="I13706">
        <f t="shared" ca="1" si="642"/>
        <v>1.3066488444145499</v>
      </c>
      <c r="J13706" t="s">
        <v>75</v>
      </c>
    </row>
    <row r="13707" spans="1:10" x14ac:dyDescent="0.25">
      <c r="A13707" s="65">
        <v>43937</v>
      </c>
      <c r="B13707" s="66">
        <v>0.61111111111111105</v>
      </c>
      <c r="C13707" s="64">
        <f t="shared" si="643"/>
        <v>43937.611111111109</v>
      </c>
      <c r="D13707">
        <f ca="1">_xlfn.IFNA(FORECAST(E13707,OFFSET('HvF table'!B$3:B$318,MATCH(E13707,'HvF table'!A$3:A$318,1)-1,0,2),OFFSET('HvF table'!A$3:A$318,MATCH(E13707,'HvF table'!A$3:A$318,1)-1,0,2)),0)</f>
        <v>6.6364383561811984</v>
      </c>
      <c r="E13707">
        <v>5.43</v>
      </c>
      <c r="F13707" s="64">
        <f t="shared" si="644"/>
        <v>43937.611111111109</v>
      </c>
      <c r="G13707">
        <f ca="1">_xlfn.IFNA(FORECAST(E13707,OFFSET('HvF table'!E$3:E$319,MATCH(E13707,'HvF table'!D$3:D$319,1)-1,0,2),OFFSET('HvF table'!D$3:D$319,MATCH(E13707,'HvF table'!D$3:D$319,1)-1,0,2)),0)</f>
        <v>1.2933931809842245</v>
      </c>
      <c r="H13707" t="s">
        <v>75</v>
      </c>
      <c r="I13707">
        <f t="shared" ca="1" si="642"/>
        <v>1.2933931809842245</v>
      </c>
      <c r="J13707" t="s">
        <v>75</v>
      </c>
    </row>
    <row r="13708" spans="1:10" x14ac:dyDescent="0.25">
      <c r="A13708" s="65">
        <v>43937</v>
      </c>
      <c r="B13708" s="66">
        <v>0.61458333333333337</v>
      </c>
      <c r="C13708" s="64">
        <f t="shared" si="643"/>
        <v>43937.614583333336</v>
      </c>
      <c r="D13708">
        <f ca="1">_xlfn.IFNA(FORECAST(E13708,OFFSET('HvF table'!B$3:B$318,MATCH(E13708,'HvF table'!A$3:A$318,1)-1,0,2),OFFSET('HvF table'!A$3:A$318,MATCH(E13708,'HvF table'!A$3:A$318,1)-1,0,2)),0)</f>
        <v>6.6364383561811984</v>
      </c>
      <c r="E13708">
        <v>5.43</v>
      </c>
      <c r="F13708" s="64">
        <f t="shared" si="644"/>
        <v>43937.614583333336</v>
      </c>
      <c r="G13708">
        <f ca="1">_xlfn.IFNA(FORECAST(E13708,OFFSET('HvF table'!E$3:E$319,MATCH(E13708,'HvF table'!D$3:D$319,1)-1,0,2),OFFSET('HvF table'!D$3:D$319,MATCH(E13708,'HvF table'!D$3:D$319,1)-1,0,2)),0)</f>
        <v>1.2933931809842245</v>
      </c>
      <c r="H13708" t="s">
        <v>75</v>
      </c>
      <c r="I13708">
        <f t="shared" ca="1" si="642"/>
        <v>1.2933931809842245</v>
      </c>
      <c r="J13708" t="s">
        <v>75</v>
      </c>
    </row>
    <row r="13709" spans="1:10" x14ac:dyDescent="0.25">
      <c r="A13709" s="65">
        <v>43937</v>
      </c>
      <c r="B13709" s="66">
        <v>0.61805555555555558</v>
      </c>
      <c r="C13709" s="64">
        <f t="shared" si="643"/>
        <v>43937.618055555555</v>
      </c>
      <c r="D13709">
        <f ca="1">_xlfn.IFNA(FORECAST(E13709,OFFSET('HvF table'!B$3:B$318,MATCH(E13709,'HvF table'!A$3:A$318,1)-1,0,2),OFFSET('HvF table'!A$3:A$318,MATCH(E13709,'HvF table'!A$3:A$318,1)-1,0,2)),0)</f>
        <v>6.6676103500923887</v>
      </c>
      <c r="E13709">
        <v>5.44</v>
      </c>
      <c r="F13709" s="64">
        <f t="shared" si="644"/>
        <v>43937.618055555555</v>
      </c>
      <c r="G13709">
        <f ca="1">_xlfn.IFNA(FORECAST(E13709,OFFSET('HvF table'!E$3:E$319,MATCH(E13709,'HvF table'!D$3:D$319,1)-1,0,2),OFFSET('HvF table'!D$3:D$319,MATCH(E13709,'HvF table'!D$3:D$319,1)-1,0,2)),0)</f>
        <v>1.3000210126993874</v>
      </c>
      <c r="H13709" t="s">
        <v>75</v>
      </c>
      <c r="I13709">
        <f t="shared" ca="1" si="642"/>
        <v>1.3000210126993874</v>
      </c>
      <c r="J13709" t="s">
        <v>75</v>
      </c>
    </row>
    <row r="13710" spans="1:10" x14ac:dyDescent="0.25">
      <c r="A13710" s="65">
        <v>43937</v>
      </c>
      <c r="B13710" s="66">
        <v>0.62152777777777779</v>
      </c>
      <c r="C13710" s="64">
        <f t="shared" si="643"/>
        <v>43937.621527777781</v>
      </c>
      <c r="D13710">
        <f ca="1">_xlfn.IFNA(FORECAST(E13710,OFFSET('HvF table'!B$3:B$318,MATCH(E13710,'HvF table'!A$3:A$318,1)-1,0,2),OFFSET('HvF table'!A$3:A$318,MATCH(E13710,'HvF table'!A$3:A$318,1)-1,0,2)),0)</f>
        <v>6.698782344003579</v>
      </c>
      <c r="E13710">
        <v>5.45</v>
      </c>
      <c r="F13710" s="64">
        <f t="shared" si="644"/>
        <v>43937.621527777781</v>
      </c>
      <c r="G13710">
        <f ca="1">_xlfn.IFNA(FORECAST(E13710,OFFSET('HvF table'!E$3:E$319,MATCH(E13710,'HvF table'!D$3:D$319,1)-1,0,2),OFFSET('HvF table'!D$3:D$319,MATCH(E13710,'HvF table'!D$3:D$319,1)-1,0,2)),0)</f>
        <v>1.3066488444145499</v>
      </c>
      <c r="H13710" t="s">
        <v>75</v>
      </c>
      <c r="I13710">
        <f t="shared" ca="1" si="642"/>
        <v>1.3066488444145499</v>
      </c>
      <c r="J13710" t="s">
        <v>75</v>
      </c>
    </row>
    <row r="13711" spans="1:10" x14ac:dyDescent="0.25">
      <c r="A13711" s="65">
        <v>43937</v>
      </c>
      <c r="B13711" s="66">
        <v>0.625</v>
      </c>
      <c r="C13711" s="64">
        <f t="shared" si="643"/>
        <v>43937.625</v>
      </c>
      <c r="D13711">
        <f ca="1">_xlfn.IFNA(FORECAST(E13711,OFFSET('HvF table'!B$3:B$318,MATCH(E13711,'HvF table'!A$3:A$318,1)-1,0,2),OFFSET('HvF table'!A$3:A$318,MATCH(E13711,'HvF table'!A$3:A$318,1)-1,0,2)),0)</f>
        <v>6.542922374447631</v>
      </c>
      <c r="E13711">
        <v>5.4</v>
      </c>
      <c r="F13711" s="64">
        <f t="shared" si="644"/>
        <v>43937.625</v>
      </c>
      <c r="G13711">
        <f ca="1">_xlfn.IFNA(FORECAST(E13711,OFFSET('HvF table'!E$3:E$319,MATCH(E13711,'HvF table'!D$3:D$319,1)-1,0,2),OFFSET('HvF table'!D$3:D$319,MATCH(E13711,'HvF table'!D$3:D$319,1)-1,0,2)),0)</f>
        <v>1.273509685838738</v>
      </c>
      <c r="H13711" t="s">
        <v>75</v>
      </c>
      <c r="I13711">
        <f t="shared" ca="1" si="642"/>
        <v>1.273509685838738</v>
      </c>
      <c r="J13711" t="s">
        <v>75</v>
      </c>
    </row>
    <row r="13712" spans="1:10" x14ac:dyDescent="0.25">
      <c r="A13712" s="65">
        <v>43937</v>
      </c>
      <c r="B13712" s="66">
        <v>0.62847222222222221</v>
      </c>
      <c r="C13712" s="64">
        <f t="shared" si="643"/>
        <v>43937.628472222219</v>
      </c>
      <c r="D13712">
        <f ca="1">_xlfn.IFNA(FORECAST(E13712,OFFSET('HvF table'!B$3:B$318,MATCH(E13712,'HvF table'!A$3:A$318,1)-1,0,2),OFFSET('HvF table'!A$3:A$318,MATCH(E13712,'HvF table'!A$3:A$318,1)-1,0,2)),0)</f>
        <v>6.542922374447631</v>
      </c>
      <c r="E13712">
        <v>5.4</v>
      </c>
      <c r="F13712" s="64">
        <f t="shared" si="644"/>
        <v>43937.628472222219</v>
      </c>
      <c r="G13712">
        <f ca="1">_xlfn.IFNA(FORECAST(E13712,OFFSET('HvF table'!E$3:E$319,MATCH(E13712,'HvF table'!D$3:D$319,1)-1,0,2),OFFSET('HvF table'!D$3:D$319,MATCH(E13712,'HvF table'!D$3:D$319,1)-1,0,2)),0)</f>
        <v>1.273509685838738</v>
      </c>
      <c r="H13712" t="s">
        <v>75</v>
      </c>
      <c r="I13712">
        <f t="shared" ca="1" si="642"/>
        <v>1.273509685838738</v>
      </c>
      <c r="J13712" t="s">
        <v>75</v>
      </c>
    </row>
    <row r="13713" spans="1:10" x14ac:dyDescent="0.25">
      <c r="A13713" s="65">
        <v>43937</v>
      </c>
      <c r="B13713" s="66">
        <v>0.63194444444444442</v>
      </c>
      <c r="C13713" s="64">
        <f t="shared" si="643"/>
        <v>43937.631944444445</v>
      </c>
      <c r="D13713">
        <f ca="1">_xlfn.IFNA(FORECAST(E13713,OFFSET('HvF table'!B$3:B$318,MATCH(E13713,'HvF table'!A$3:A$318,1)-1,0,2),OFFSET('HvF table'!A$3:A$318,MATCH(E13713,'HvF table'!A$3:A$318,1)-1,0,2)),0)</f>
        <v>6.5117503805364372</v>
      </c>
      <c r="E13713">
        <v>5.39</v>
      </c>
      <c r="F13713" s="64">
        <f t="shared" si="644"/>
        <v>43937.631944444445</v>
      </c>
      <c r="G13713">
        <f ca="1">_xlfn.IFNA(FORECAST(E13713,OFFSET('HvF table'!E$3:E$319,MATCH(E13713,'HvF table'!D$3:D$319,1)-1,0,2),OFFSET('HvF table'!D$3:D$319,MATCH(E13713,'HvF table'!D$3:D$319,1)-1,0,2)),0)</f>
        <v>1.2668818541235751</v>
      </c>
      <c r="H13713" t="s">
        <v>75</v>
      </c>
      <c r="I13713">
        <f t="shared" ca="1" si="642"/>
        <v>1.2668818541235751</v>
      </c>
      <c r="J13713" t="s">
        <v>75</v>
      </c>
    </row>
    <row r="13714" spans="1:10" x14ac:dyDescent="0.25">
      <c r="A13714" s="65">
        <v>43937</v>
      </c>
      <c r="B13714" s="66">
        <v>0.63541666666666663</v>
      </c>
      <c r="C13714" s="64">
        <f t="shared" si="643"/>
        <v>43937.635416666664</v>
      </c>
      <c r="D13714">
        <f ca="1">_xlfn.IFNA(FORECAST(E13714,OFFSET('HvF table'!B$3:B$318,MATCH(E13714,'HvF table'!A$3:A$318,1)-1,0,2),OFFSET('HvF table'!A$3:A$318,MATCH(E13714,'HvF table'!A$3:A$318,1)-1,0,2)),0)</f>
        <v>6.4559443340130152</v>
      </c>
      <c r="E13714">
        <v>5.37</v>
      </c>
      <c r="F13714" s="64">
        <f t="shared" si="644"/>
        <v>43937.635416666664</v>
      </c>
      <c r="G13714">
        <f ca="1">_xlfn.IFNA(FORECAST(E13714,OFFSET('HvF table'!E$3:E$319,MATCH(E13714,'HvF table'!D$3:D$319,1)-1,0,2),OFFSET('HvF table'!D$3:D$319,MATCH(E13714,'HvF table'!D$3:D$319,1)-1,0,2)),0)</f>
        <v>1.2536261906932502</v>
      </c>
      <c r="H13714" t="s">
        <v>75</v>
      </c>
      <c r="I13714">
        <f t="shared" ca="1" si="642"/>
        <v>1.2536261906932502</v>
      </c>
      <c r="J13714" t="s">
        <v>75</v>
      </c>
    </row>
    <row r="13715" spans="1:10" x14ac:dyDescent="0.25">
      <c r="A13715" s="65">
        <v>43937</v>
      </c>
      <c r="B13715" s="66">
        <v>0.63888888888888895</v>
      </c>
      <c r="C13715" s="64">
        <f t="shared" si="643"/>
        <v>43937.638888888891</v>
      </c>
      <c r="D13715">
        <f ca="1">_xlfn.IFNA(FORECAST(E13715,OFFSET('HvF table'!B$3:B$318,MATCH(E13715,'HvF table'!A$3:A$318,1)-1,0,2),OFFSET('HvF table'!A$3:A$318,MATCH(E13715,'HvF table'!A$3:A$318,1)-1,0,2)),0)</f>
        <v>6.3745129224828023</v>
      </c>
      <c r="E13715">
        <v>5.34</v>
      </c>
      <c r="F13715" s="64">
        <f t="shared" si="644"/>
        <v>43937.638888888891</v>
      </c>
      <c r="G13715">
        <f ca="1">_xlfn.IFNA(FORECAST(E13715,OFFSET('HvF table'!E$3:E$319,MATCH(E13715,'HvF table'!D$3:D$319,1)-1,0,2),OFFSET('HvF table'!D$3:D$319,MATCH(E13715,'HvF table'!D$3:D$319,1)-1,0,2)),0)</f>
        <v>1.2459959293194591</v>
      </c>
      <c r="H13715" t="s">
        <v>75</v>
      </c>
      <c r="I13715">
        <f t="shared" ca="1" si="642"/>
        <v>1.2459959293194591</v>
      </c>
      <c r="J13715" t="s">
        <v>75</v>
      </c>
    </row>
    <row r="13716" spans="1:10" x14ac:dyDescent="0.25">
      <c r="A13716" s="65">
        <v>43937</v>
      </c>
      <c r="B13716" s="66">
        <v>0.64236111111111105</v>
      </c>
      <c r="C13716" s="64">
        <f t="shared" si="643"/>
        <v>43937.642361111109</v>
      </c>
      <c r="D13716">
        <f ca="1">_xlfn.IFNA(FORECAST(E13716,OFFSET('HvF table'!B$3:B$318,MATCH(E13716,'HvF table'!A$3:A$318,1)-1,0,2),OFFSET('HvF table'!A$3:A$318,MATCH(E13716,'HvF table'!A$3:A$318,1)-1,0,2)),0)</f>
        <v>6.3473691186393992</v>
      </c>
      <c r="E13716">
        <v>5.33</v>
      </c>
      <c r="F13716" s="64">
        <f t="shared" si="644"/>
        <v>43937.642361111109</v>
      </c>
      <c r="G13716">
        <f ca="1">_xlfn.IFNA(FORECAST(E13716,OFFSET('HvF table'!E$3:E$319,MATCH(E13716,'HvF table'!D$3:D$319,1)-1,0,2),OFFSET('HvF table'!D$3:D$319,MATCH(E13716,'HvF table'!D$3:D$319,1)-1,0,2)),0)</f>
        <v>1.2443635365249335</v>
      </c>
      <c r="H13716" t="s">
        <v>75</v>
      </c>
      <c r="I13716">
        <f t="shared" ca="1" si="642"/>
        <v>1.2443635365249335</v>
      </c>
      <c r="J13716" t="s">
        <v>75</v>
      </c>
    </row>
    <row r="13717" spans="1:10" x14ac:dyDescent="0.25">
      <c r="A13717" s="65">
        <v>43937</v>
      </c>
      <c r="B13717" s="66">
        <v>0.64583333333333337</v>
      </c>
      <c r="C13717" s="64">
        <f t="shared" si="643"/>
        <v>43937.645833333336</v>
      </c>
      <c r="D13717">
        <f ca="1">_xlfn.IFNA(FORECAST(E13717,OFFSET('HvF table'!B$3:B$318,MATCH(E13717,'HvF table'!A$3:A$318,1)-1,0,2),OFFSET('HvF table'!A$3:A$318,MATCH(E13717,'HvF table'!A$3:A$318,1)-1,0,2)),0)</f>
        <v>6.3473691186393992</v>
      </c>
      <c r="E13717">
        <v>5.33</v>
      </c>
      <c r="F13717" s="64">
        <f t="shared" si="644"/>
        <v>43937.645833333336</v>
      </c>
      <c r="G13717">
        <f ca="1">_xlfn.IFNA(FORECAST(E13717,OFFSET('HvF table'!E$3:E$319,MATCH(E13717,'HvF table'!D$3:D$319,1)-1,0,2),OFFSET('HvF table'!D$3:D$319,MATCH(E13717,'HvF table'!D$3:D$319,1)-1,0,2)),0)</f>
        <v>1.2443635365249335</v>
      </c>
      <c r="H13717" t="s">
        <v>75</v>
      </c>
      <c r="I13717">
        <f t="shared" ca="1" si="642"/>
        <v>1.2443635365249335</v>
      </c>
      <c r="J13717" t="s">
        <v>75</v>
      </c>
    </row>
    <row r="13718" spans="1:10" x14ac:dyDescent="0.25">
      <c r="A13718" s="65">
        <v>43937</v>
      </c>
      <c r="B13718" s="66">
        <v>0.64930555555555558</v>
      </c>
      <c r="C13718" s="64">
        <f t="shared" si="643"/>
        <v>43937.649305555555</v>
      </c>
      <c r="D13718">
        <f ca="1">_xlfn.IFNA(FORECAST(E13718,OFFSET('HvF table'!B$3:B$318,MATCH(E13718,'HvF table'!A$3:A$318,1)-1,0,2),OFFSET('HvF table'!A$3:A$318,MATCH(E13718,'HvF table'!A$3:A$318,1)-1,0,2)),0)</f>
        <v>6.2387939032657815</v>
      </c>
      <c r="E13718">
        <v>5.29</v>
      </c>
      <c r="F13718" s="64">
        <f t="shared" si="644"/>
        <v>43937.649305555555</v>
      </c>
      <c r="G13718">
        <f ca="1">_xlfn.IFNA(FORECAST(E13718,OFFSET('HvF table'!E$3:E$319,MATCH(E13718,'HvF table'!D$3:D$319,1)-1,0,2),OFFSET('HvF table'!D$3:D$319,MATCH(E13718,'HvF table'!D$3:D$319,1)-1,0,2)),0)</f>
        <v>1.2378339653468311</v>
      </c>
      <c r="H13718" t="s">
        <v>75</v>
      </c>
      <c r="I13718">
        <f t="shared" ca="1" si="642"/>
        <v>1.2378339653468311</v>
      </c>
      <c r="J13718" t="s">
        <v>75</v>
      </c>
    </row>
    <row r="13719" spans="1:10" x14ac:dyDescent="0.25">
      <c r="A13719" s="65">
        <v>43937</v>
      </c>
      <c r="B13719" s="66">
        <v>0.65277777777777779</v>
      </c>
      <c r="C13719" s="64">
        <f t="shared" si="643"/>
        <v>43937.652777777781</v>
      </c>
      <c r="D13719">
        <f ca="1">_xlfn.IFNA(FORECAST(E13719,OFFSET('HvF table'!B$3:B$318,MATCH(E13719,'HvF table'!A$3:A$318,1)-1,0,2),OFFSET('HvF table'!A$3:A$318,MATCH(E13719,'HvF table'!A$3:A$318,1)-1,0,2)),0)</f>
        <v>6.2659377071091864</v>
      </c>
      <c r="E13719">
        <v>5.3</v>
      </c>
      <c r="F13719" s="64">
        <f t="shared" si="644"/>
        <v>43937.652777777781</v>
      </c>
      <c r="G13719">
        <f ca="1">_xlfn.IFNA(FORECAST(E13719,OFFSET('HvF table'!E$3:E$319,MATCH(E13719,'HvF table'!D$3:D$319,1)-1,0,2),OFFSET('HvF table'!D$3:D$319,MATCH(E13719,'HvF table'!D$3:D$319,1)-1,0,2)),0)</f>
        <v>1.2394663581413567</v>
      </c>
      <c r="H13719" t="s">
        <v>75</v>
      </c>
      <c r="I13719">
        <f t="shared" ca="1" si="642"/>
        <v>1.2394663581413567</v>
      </c>
      <c r="J13719" t="s">
        <v>75</v>
      </c>
    </row>
    <row r="13720" spans="1:10" x14ac:dyDescent="0.25">
      <c r="A13720" s="65">
        <v>43937</v>
      </c>
      <c r="B13720" s="66">
        <v>0.65625</v>
      </c>
      <c r="C13720" s="64">
        <f t="shared" si="643"/>
        <v>43937.65625</v>
      </c>
      <c r="D13720">
        <f ca="1">_xlfn.IFNA(FORECAST(E13720,OFFSET('HvF table'!B$3:B$318,MATCH(E13720,'HvF table'!A$3:A$318,1)-1,0,2),OFFSET('HvF table'!A$3:A$318,MATCH(E13720,'HvF table'!A$3:A$318,1)-1,0,2)),0)</f>
        <v>6.2930815109525895</v>
      </c>
      <c r="E13720">
        <v>5.31</v>
      </c>
      <c r="F13720" s="64">
        <f t="shared" si="644"/>
        <v>43937.65625</v>
      </c>
      <c r="G13720">
        <f ca="1">_xlfn.IFNA(FORECAST(E13720,OFFSET('HvF table'!E$3:E$319,MATCH(E13720,'HvF table'!D$3:D$319,1)-1,0,2),OFFSET('HvF table'!D$3:D$319,MATCH(E13720,'HvF table'!D$3:D$319,1)-1,0,2)),0)</f>
        <v>1.2410987509358822</v>
      </c>
      <c r="H13720" t="s">
        <v>75</v>
      </c>
      <c r="I13720">
        <f t="shared" ca="1" si="642"/>
        <v>1.2410987509358822</v>
      </c>
      <c r="J13720" t="s">
        <v>75</v>
      </c>
    </row>
    <row r="13721" spans="1:10" x14ac:dyDescent="0.25">
      <c r="A13721" s="65">
        <v>43937</v>
      </c>
      <c r="B13721" s="66">
        <v>0.65972222222222221</v>
      </c>
      <c r="C13721" s="64">
        <f t="shared" si="643"/>
        <v>43937.659722222219</v>
      </c>
      <c r="D13721">
        <f ca="1">_xlfn.IFNA(FORECAST(E13721,OFFSET('HvF table'!B$3:B$318,MATCH(E13721,'HvF table'!A$3:A$318,1)-1,0,2),OFFSET('HvF table'!A$3:A$318,MATCH(E13721,'HvF table'!A$3:A$318,1)-1,0,2)),0)</f>
        <v>6.2387939032657815</v>
      </c>
      <c r="E13721">
        <v>5.29</v>
      </c>
      <c r="F13721" s="64">
        <f t="shared" si="644"/>
        <v>43937.659722222219</v>
      </c>
      <c r="G13721">
        <f ca="1">_xlfn.IFNA(FORECAST(E13721,OFFSET('HvF table'!E$3:E$319,MATCH(E13721,'HvF table'!D$3:D$319,1)-1,0,2),OFFSET('HvF table'!D$3:D$319,MATCH(E13721,'HvF table'!D$3:D$319,1)-1,0,2)),0)</f>
        <v>1.2378339653468311</v>
      </c>
      <c r="H13721" t="s">
        <v>75</v>
      </c>
      <c r="I13721">
        <f t="shared" ca="1" si="642"/>
        <v>1.2378339653468311</v>
      </c>
      <c r="J13721" t="s">
        <v>75</v>
      </c>
    </row>
    <row r="13722" spans="1:10" x14ac:dyDescent="0.25">
      <c r="A13722" s="65">
        <v>43937</v>
      </c>
      <c r="B13722" s="66">
        <v>0.66319444444444442</v>
      </c>
      <c r="C13722" s="64">
        <f t="shared" si="643"/>
        <v>43937.663194444445</v>
      </c>
      <c r="D13722">
        <f ca="1">_xlfn.IFNA(FORECAST(E13722,OFFSET('HvF table'!B$3:B$318,MATCH(E13722,'HvF table'!A$3:A$318,1)-1,0,2),OFFSET('HvF table'!A$3:A$318,MATCH(E13722,'HvF table'!A$3:A$318,1)-1,0,2)),0)</f>
        <v>6.2116500994223784</v>
      </c>
      <c r="E13722">
        <v>5.28</v>
      </c>
      <c r="F13722" s="64">
        <f t="shared" si="644"/>
        <v>43937.663194444445</v>
      </c>
      <c r="G13722">
        <f ca="1">_xlfn.IFNA(FORECAST(E13722,OFFSET('HvF table'!E$3:E$319,MATCH(E13722,'HvF table'!D$3:D$319,1)-1,0,2),OFFSET('HvF table'!D$3:D$319,MATCH(E13722,'HvF table'!D$3:D$319,1)-1,0,2)),0)</f>
        <v>1.2362015725523054</v>
      </c>
      <c r="H13722" t="s">
        <v>75</v>
      </c>
      <c r="I13722">
        <f t="shared" ca="1" si="642"/>
        <v>1.2362015725523054</v>
      </c>
      <c r="J13722" t="s">
        <v>75</v>
      </c>
    </row>
    <row r="13723" spans="1:10" x14ac:dyDescent="0.25">
      <c r="A13723" s="65">
        <v>43937</v>
      </c>
      <c r="B13723" s="66">
        <v>0.66666666666666663</v>
      </c>
      <c r="C13723" s="64">
        <f t="shared" si="643"/>
        <v>43937.666666666664</v>
      </c>
      <c r="D13723">
        <f ca="1">_xlfn.IFNA(FORECAST(E13723,OFFSET('HvF table'!B$3:B$318,MATCH(E13723,'HvF table'!A$3:A$318,1)-1,0,2),OFFSET('HvF table'!A$3:A$318,MATCH(E13723,'HvF table'!A$3:A$318,1)-1,0,2)),0)</f>
        <v>6.1573624917355705</v>
      </c>
      <c r="E13723">
        <v>5.26</v>
      </c>
      <c r="F13723" s="64">
        <f t="shared" si="644"/>
        <v>43937.666666666664</v>
      </c>
      <c r="G13723">
        <f ca="1">_xlfn.IFNA(FORECAST(E13723,OFFSET('HvF table'!E$3:E$319,MATCH(E13723,'HvF table'!D$3:D$319,1)-1,0,2),OFFSET('HvF table'!D$3:D$319,MATCH(E13723,'HvF table'!D$3:D$319,1)-1,0,2)),0)</f>
        <v>1.2329367869632541</v>
      </c>
      <c r="H13723" t="s">
        <v>75</v>
      </c>
      <c r="I13723">
        <f t="shared" ca="1" si="642"/>
        <v>1.2329367869632541</v>
      </c>
      <c r="J13723" t="s">
        <v>75</v>
      </c>
    </row>
    <row r="13724" spans="1:10" x14ac:dyDescent="0.25">
      <c r="A13724" s="65">
        <v>43937</v>
      </c>
      <c r="B13724" s="66">
        <v>0.67013888888888884</v>
      </c>
      <c r="C13724" s="64">
        <f t="shared" si="643"/>
        <v>43937.670138888891</v>
      </c>
      <c r="D13724">
        <f ca="1">_xlfn.IFNA(FORECAST(E13724,OFFSET('HvF table'!B$3:B$318,MATCH(E13724,'HvF table'!A$3:A$318,1)-1,0,2),OFFSET('HvF table'!A$3:A$318,MATCH(E13724,'HvF table'!A$3:A$318,1)-1,0,2)),0)</f>
        <v>6.1030748840487625</v>
      </c>
      <c r="E13724">
        <v>5.24</v>
      </c>
      <c r="F13724" s="64">
        <f t="shared" si="644"/>
        <v>43937.670138888891</v>
      </c>
      <c r="G13724">
        <f ca="1">_xlfn.IFNA(FORECAST(E13724,OFFSET('HvF table'!E$3:E$319,MATCH(E13724,'HvF table'!D$3:D$319,1)-1,0,2),OFFSET('HvF table'!D$3:D$319,MATCH(E13724,'HvF table'!D$3:D$319,1)-1,0,2)),0)</f>
        <v>1.2296720013742028</v>
      </c>
      <c r="H13724" t="s">
        <v>75</v>
      </c>
      <c r="I13724">
        <f t="shared" ca="1" si="642"/>
        <v>1.2296720013742028</v>
      </c>
      <c r="J13724" t="s">
        <v>75</v>
      </c>
    </row>
    <row r="13725" spans="1:10" x14ac:dyDescent="0.25">
      <c r="A13725" s="65">
        <v>43937</v>
      </c>
      <c r="B13725" s="66">
        <v>0.67361111111111116</v>
      </c>
      <c r="C13725" s="64">
        <f t="shared" si="643"/>
        <v>43937.673611111109</v>
      </c>
      <c r="D13725">
        <f ca="1">_xlfn.IFNA(FORECAST(E13725,OFFSET('HvF table'!B$3:B$318,MATCH(E13725,'HvF table'!A$3:A$318,1)-1,0,2),OFFSET('HvF table'!A$3:A$318,MATCH(E13725,'HvF table'!A$3:A$318,1)-1,0,2)),0)</f>
        <v>6.2116500994223784</v>
      </c>
      <c r="E13725">
        <v>5.28</v>
      </c>
      <c r="F13725" s="64">
        <f t="shared" si="644"/>
        <v>43937.673611111109</v>
      </c>
      <c r="G13725">
        <f ca="1">_xlfn.IFNA(FORECAST(E13725,OFFSET('HvF table'!E$3:E$319,MATCH(E13725,'HvF table'!D$3:D$319,1)-1,0,2),OFFSET('HvF table'!D$3:D$319,MATCH(E13725,'HvF table'!D$3:D$319,1)-1,0,2)),0)</f>
        <v>1.2362015725523054</v>
      </c>
      <c r="H13725" t="s">
        <v>75</v>
      </c>
      <c r="I13725">
        <f t="shared" ca="1" si="642"/>
        <v>1.2362015725523054</v>
      </c>
      <c r="J13725" t="s">
        <v>75</v>
      </c>
    </row>
    <row r="13726" spans="1:10" x14ac:dyDescent="0.25">
      <c r="A13726" s="65">
        <v>43937</v>
      </c>
      <c r="B13726" s="66">
        <v>0.67708333333333337</v>
      </c>
      <c r="C13726" s="64">
        <f t="shared" si="643"/>
        <v>43937.677083333336</v>
      </c>
      <c r="D13726">
        <f ca="1">_xlfn.IFNA(FORECAST(E13726,OFFSET('HvF table'!B$3:B$318,MATCH(E13726,'HvF table'!A$3:A$318,1)-1,0,2),OFFSET('HvF table'!A$3:A$318,MATCH(E13726,'HvF table'!A$3:A$318,1)-1,0,2)),0)</f>
        <v>6.1845062955789736</v>
      </c>
      <c r="E13726">
        <v>5.27</v>
      </c>
      <c r="F13726" s="64">
        <f t="shared" si="644"/>
        <v>43937.677083333336</v>
      </c>
      <c r="G13726">
        <f ca="1">_xlfn.IFNA(FORECAST(E13726,OFFSET('HvF table'!E$3:E$319,MATCH(E13726,'HvF table'!D$3:D$319,1)-1,0,2),OFFSET('HvF table'!D$3:D$319,MATCH(E13726,'HvF table'!D$3:D$319,1)-1,0,2)),0)</f>
        <v>1.2345691797577798</v>
      </c>
      <c r="H13726" t="s">
        <v>75</v>
      </c>
      <c r="I13726">
        <f t="shared" ca="1" si="642"/>
        <v>1.2345691797577798</v>
      </c>
      <c r="J13726" t="s">
        <v>75</v>
      </c>
    </row>
    <row r="13727" spans="1:10" x14ac:dyDescent="0.25">
      <c r="A13727" s="65">
        <v>43937</v>
      </c>
      <c r="B13727" s="66">
        <v>0.68055555555555547</v>
      </c>
      <c r="C13727" s="64">
        <f t="shared" si="643"/>
        <v>43937.680555555555</v>
      </c>
      <c r="D13727">
        <f ca="1">_xlfn.IFNA(FORECAST(E13727,OFFSET('HvF table'!B$3:B$318,MATCH(E13727,'HvF table'!A$3:A$318,1)-1,0,2),OFFSET('HvF table'!A$3:A$318,MATCH(E13727,'HvF table'!A$3:A$318,1)-1,0,2)),0)</f>
        <v>6.1573624917355705</v>
      </c>
      <c r="E13727">
        <v>5.26</v>
      </c>
      <c r="F13727" s="64">
        <f t="shared" si="644"/>
        <v>43937.680555555555</v>
      </c>
      <c r="G13727">
        <f ca="1">_xlfn.IFNA(FORECAST(E13727,OFFSET('HvF table'!E$3:E$319,MATCH(E13727,'HvF table'!D$3:D$319,1)-1,0,2),OFFSET('HvF table'!D$3:D$319,MATCH(E13727,'HvF table'!D$3:D$319,1)-1,0,2)),0)</f>
        <v>1.2329367869632541</v>
      </c>
      <c r="H13727" t="s">
        <v>75</v>
      </c>
      <c r="I13727">
        <f t="shared" ca="1" si="642"/>
        <v>1.2329367869632541</v>
      </c>
      <c r="J13727" t="s">
        <v>75</v>
      </c>
    </row>
    <row r="13728" spans="1:10" x14ac:dyDescent="0.25">
      <c r="A13728" s="65">
        <v>43937</v>
      </c>
      <c r="B13728" s="66">
        <v>0.68402777777777779</v>
      </c>
      <c r="C13728" s="64">
        <f t="shared" si="643"/>
        <v>43937.684027777781</v>
      </c>
      <c r="D13728">
        <f ca="1">_xlfn.IFNA(FORECAST(E13728,OFFSET('HvF table'!B$3:B$318,MATCH(E13728,'HvF table'!A$3:A$318,1)-1,0,2),OFFSET('HvF table'!A$3:A$318,MATCH(E13728,'HvF table'!A$3:A$318,1)-1,0,2)),0)</f>
        <v>6.1573624917355705</v>
      </c>
      <c r="E13728">
        <v>5.26</v>
      </c>
      <c r="F13728" s="64">
        <f t="shared" si="644"/>
        <v>43937.684027777781</v>
      </c>
      <c r="G13728">
        <f ca="1">_xlfn.IFNA(FORECAST(E13728,OFFSET('HvF table'!E$3:E$319,MATCH(E13728,'HvF table'!D$3:D$319,1)-1,0,2),OFFSET('HvF table'!D$3:D$319,MATCH(E13728,'HvF table'!D$3:D$319,1)-1,0,2)),0)</f>
        <v>1.2329367869632541</v>
      </c>
      <c r="H13728" t="s">
        <v>75</v>
      </c>
      <c r="I13728">
        <f t="shared" ca="1" si="642"/>
        <v>1.2329367869632541</v>
      </c>
      <c r="J13728" t="s">
        <v>75</v>
      </c>
    </row>
    <row r="13729" spans="1:10" x14ac:dyDescent="0.25">
      <c r="A13729" s="65">
        <v>43937</v>
      </c>
      <c r="B13729" s="66">
        <v>0.6875</v>
      </c>
      <c r="C13729" s="64">
        <f t="shared" si="643"/>
        <v>43937.6875</v>
      </c>
      <c r="D13729">
        <f ca="1">_xlfn.IFNA(FORECAST(E13729,OFFSET('HvF table'!B$3:B$318,MATCH(E13729,'HvF table'!A$3:A$318,1)-1,0,2),OFFSET('HvF table'!A$3:A$318,MATCH(E13729,'HvF table'!A$3:A$318,1)-1,0,2)),0)</f>
        <v>6.1302186878921656</v>
      </c>
      <c r="E13729">
        <v>5.25</v>
      </c>
      <c r="F13729" s="64">
        <f t="shared" si="644"/>
        <v>43937.6875</v>
      </c>
      <c r="G13729">
        <f ca="1">_xlfn.IFNA(FORECAST(E13729,OFFSET('HvF table'!E$3:E$319,MATCH(E13729,'HvF table'!D$3:D$319,1)-1,0,2),OFFSET('HvF table'!D$3:D$319,MATCH(E13729,'HvF table'!D$3:D$319,1)-1,0,2)),0)</f>
        <v>1.2313043941687285</v>
      </c>
      <c r="H13729" t="s">
        <v>75</v>
      </c>
      <c r="I13729">
        <f t="shared" ca="1" si="642"/>
        <v>1.2313043941687285</v>
      </c>
      <c r="J13729" t="s">
        <v>75</v>
      </c>
    </row>
    <row r="13730" spans="1:10" x14ac:dyDescent="0.25">
      <c r="A13730" s="65">
        <v>43937</v>
      </c>
      <c r="B13730" s="66">
        <v>0.69097222222222221</v>
      </c>
      <c r="C13730" s="64">
        <f t="shared" si="643"/>
        <v>43937.690972222219</v>
      </c>
      <c r="D13730">
        <f ca="1">_xlfn.IFNA(FORECAST(E13730,OFFSET('HvF table'!B$3:B$318,MATCH(E13730,'HvF table'!A$3:A$318,1)-1,0,2),OFFSET('HvF table'!A$3:A$318,MATCH(E13730,'HvF table'!A$3:A$318,1)-1,0,2)),0)</f>
        <v>6.1030748840487625</v>
      </c>
      <c r="E13730">
        <v>5.24</v>
      </c>
      <c r="F13730" s="64">
        <f t="shared" si="644"/>
        <v>43937.690972222219</v>
      </c>
      <c r="G13730">
        <f ca="1">_xlfn.IFNA(FORECAST(E13730,OFFSET('HvF table'!E$3:E$319,MATCH(E13730,'HvF table'!D$3:D$319,1)-1,0,2),OFFSET('HvF table'!D$3:D$319,MATCH(E13730,'HvF table'!D$3:D$319,1)-1,0,2)),0)</f>
        <v>1.2296720013742028</v>
      </c>
      <c r="H13730" t="s">
        <v>75</v>
      </c>
      <c r="I13730">
        <f t="shared" ca="1" si="642"/>
        <v>1.2296720013742028</v>
      </c>
      <c r="J13730" t="s">
        <v>75</v>
      </c>
    </row>
    <row r="13731" spans="1:10" x14ac:dyDescent="0.25">
      <c r="A13731" s="65">
        <v>43937</v>
      </c>
      <c r="B13731" s="66">
        <v>0.69444444444444453</v>
      </c>
      <c r="C13731" s="64">
        <f t="shared" si="643"/>
        <v>43937.694444444445</v>
      </c>
      <c r="D13731">
        <f ca="1">_xlfn.IFNA(FORECAST(E13731,OFFSET('HvF table'!B$3:B$318,MATCH(E13731,'HvF table'!A$3:A$318,1)-1,0,2),OFFSET('HvF table'!A$3:A$318,MATCH(E13731,'HvF table'!A$3:A$318,1)-1,0,2)),0)</f>
        <v>6.1302186878921656</v>
      </c>
      <c r="E13731">
        <v>5.25</v>
      </c>
      <c r="F13731" s="64">
        <f t="shared" si="644"/>
        <v>43937.694444444445</v>
      </c>
      <c r="G13731">
        <f ca="1">_xlfn.IFNA(FORECAST(E13731,OFFSET('HvF table'!E$3:E$319,MATCH(E13731,'HvF table'!D$3:D$319,1)-1,0,2),OFFSET('HvF table'!D$3:D$319,MATCH(E13731,'HvF table'!D$3:D$319,1)-1,0,2)),0)</f>
        <v>1.2313043941687285</v>
      </c>
      <c r="H13731" t="s">
        <v>75</v>
      </c>
      <c r="I13731">
        <f t="shared" ca="1" si="642"/>
        <v>1.2313043941687285</v>
      </c>
      <c r="J13731" t="s">
        <v>75</v>
      </c>
    </row>
    <row r="13732" spans="1:10" x14ac:dyDescent="0.25">
      <c r="A13732" s="65">
        <v>43937</v>
      </c>
      <c r="B13732" s="66">
        <v>0.69791666666666663</v>
      </c>
      <c r="C13732" s="64">
        <f t="shared" si="643"/>
        <v>43937.697916666664</v>
      </c>
      <c r="D13732">
        <f ca="1">_xlfn.IFNA(FORECAST(E13732,OFFSET('HvF table'!B$3:B$318,MATCH(E13732,'HvF table'!A$3:A$318,1)-1,0,2),OFFSET('HvF table'!A$3:A$318,MATCH(E13732,'HvF table'!A$3:A$318,1)-1,0,2)),0)</f>
        <v>6.1302186878921656</v>
      </c>
      <c r="E13732">
        <v>5.25</v>
      </c>
      <c r="F13732" s="64">
        <f t="shared" si="644"/>
        <v>43937.697916666664</v>
      </c>
      <c r="G13732">
        <f ca="1">_xlfn.IFNA(FORECAST(E13732,OFFSET('HvF table'!E$3:E$319,MATCH(E13732,'HvF table'!D$3:D$319,1)-1,0,2),OFFSET('HvF table'!D$3:D$319,MATCH(E13732,'HvF table'!D$3:D$319,1)-1,0,2)),0)</f>
        <v>1.2313043941687285</v>
      </c>
      <c r="H13732" t="s">
        <v>75</v>
      </c>
      <c r="I13732">
        <f t="shared" ca="1" si="642"/>
        <v>1.2313043941687285</v>
      </c>
      <c r="J13732" t="s">
        <v>75</v>
      </c>
    </row>
    <row r="13733" spans="1:10" x14ac:dyDescent="0.25">
      <c r="A13733" s="65">
        <v>43937</v>
      </c>
      <c r="B13733" s="66">
        <v>0.70138888888888884</v>
      </c>
      <c r="C13733" s="64">
        <f t="shared" si="643"/>
        <v>43937.701388888891</v>
      </c>
      <c r="D13733">
        <f ca="1">_xlfn.IFNA(FORECAST(E13733,OFFSET('HvF table'!B$3:B$318,MATCH(E13733,'HvF table'!A$3:A$318,1)-1,0,2),OFFSET('HvF table'!A$3:A$318,MATCH(E13733,'HvF table'!A$3:A$318,1)-1,0,2)),0)</f>
        <v>6.1302186878921656</v>
      </c>
      <c r="E13733">
        <v>5.25</v>
      </c>
      <c r="F13733" s="64">
        <f t="shared" si="644"/>
        <v>43937.701388888891</v>
      </c>
      <c r="G13733">
        <f ca="1">_xlfn.IFNA(FORECAST(E13733,OFFSET('HvF table'!E$3:E$319,MATCH(E13733,'HvF table'!D$3:D$319,1)-1,0,2),OFFSET('HvF table'!D$3:D$319,MATCH(E13733,'HvF table'!D$3:D$319,1)-1,0,2)),0)</f>
        <v>1.2313043941687285</v>
      </c>
      <c r="H13733" t="s">
        <v>75</v>
      </c>
      <c r="I13733">
        <f t="shared" ca="1" si="642"/>
        <v>1.2313043941687285</v>
      </c>
      <c r="J13733" t="s">
        <v>75</v>
      </c>
    </row>
    <row r="13734" spans="1:10" x14ac:dyDescent="0.25">
      <c r="A13734" s="65">
        <v>43937</v>
      </c>
      <c r="B13734" s="66">
        <v>0.70486111111111116</v>
      </c>
      <c r="C13734" s="64">
        <f t="shared" si="643"/>
        <v>43937.704861111109</v>
      </c>
      <c r="D13734">
        <f ca="1">_xlfn.IFNA(FORECAST(E13734,OFFSET('HvF table'!B$3:B$318,MATCH(E13734,'HvF table'!A$3:A$318,1)-1,0,2),OFFSET('HvF table'!A$3:A$318,MATCH(E13734,'HvF table'!A$3:A$318,1)-1,0,2)),0)</f>
        <v>6.1573624917355705</v>
      </c>
      <c r="E13734">
        <v>5.26</v>
      </c>
      <c r="F13734" s="64">
        <f t="shared" si="644"/>
        <v>43937.704861111109</v>
      </c>
      <c r="G13734">
        <f ca="1">_xlfn.IFNA(FORECAST(E13734,OFFSET('HvF table'!E$3:E$319,MATCH(E13734,'HvF table'!D$3:D$319,1)-1,0,2),OFFSET('HvF table'!D$3:D$319,MATCH(E13734,'HvF table'!D$3:D$319,1)-1,0,2)),0)</f>
        <v>1.2329367869632541</v>
      </c>
      <c r="H13734" t="s">
        <v>75</v>
      </c>
      <c r="I13734">
        <f t="shared" ca="1" si="642"/>
        <v>1.2329367869632541</v>
      </c>
      <c r="J13734" t="s">
        <v>75</v>
      </c>
    </row>
    <row r="13735" spans="1:10" x14ac:dyDescent="0.25">
      <c r="A13735" s="65">
        <v>43937</v>
      </c>
      <c r="B13735" s="66">
        <v>0.70833333333333337</v>
      </c>
      <c r="C13735" s="64">
        <f t="shared" si="643"/>
        <v>43937.708333333336</v>
      </c>
      <c r="D13735">
        <f ca="1">_xlfn.IFNA(FORECAST(E13735,OFFSET('HvF table'!B$3:B$318,MATCH(E13735,'HvF table'!A$3:A$318,1)-1,0,2),OFFSET('HvF table'!A$3:A$318,MATCH(E13735,'HvF table'!A$3:A$318,1)-1,0,2)),0)</f>
        <v>5.9947501581472427</v>
      </c>
      <c r="E13735">
        <v>5.2</v>
      </c>
      <c r="F13735" s="64">
        <f t="shared" si="644"/>
        <v>43937.708333333336</v>
      </c>
      <c r="G13735">
        <f ca="1">_xlfn.IFNA(FORECAST(E13735,OFFSET('HvF table'!E$3:E$319,MATCH(E13735,'HvF table'!D$3:D$319,1)-1,0,2),OFFSET('HvF table'!D$3:D$319,MATCH(E13735,'HvF table'!D$3:D$319,1)-1,0,2)),0)</f>
        <v>1.2231424301961002</v>
      </c>
      <c r="H13735" t="s">
        <v>75</v>
      </c>
      <c r="I13735">
        <f t="shared" ca="1" si="642"/>
        <v>1.2231424301961002</v>
      </c>
      <c r="J13735" t="s">
        <v>75</v>
      </c>
    </row>
    <row r="13736" spans="1:10" x14ac:dyDescent="0.25">
      <c r="A13736" s="65">
        <v>43937</v>
      </c>
      <c r="B13736" s="66">
        <v>0.71180555555555547</v>
      </c>
      <c r="C13736" s="64">
        <f t="shared" si="643"/>
        <v>43937.711805555555</v>
      </c>
      <c r="D13736">
        <f ca="1">_xlfn.IFNA(FORECAST(E13736,OFFSET('HvF table'!B$3:B$318,MATCH(E13736,'HvF table'!A$3:A$318,1)-1,0,2),OFFSET('HvF table'!A$3:A$318,MATCH(E13736,'HvF table'!A$3:A$318,1)-1,0,2)),0)</f>
        <v>5.9947501581472427</v>
      </c>
      <c r="E13736">
        <v>5.2</v>
      </c>
      <c r="F13736" s="64">
        <f t="shared" si="644"/>
        <v>43937.711805555555</v>
      </c>
      <c r="G13736">
        <f ca="1">_xlfn.IFNA(FORECAST(E13736,OFFSET('HvF table'!E$3:E$319,MATCH(E13736,'HvF table'!D$3:D$319,1)-1,0,2),OFFSET('HvF table'!D$3:D$319,MATCH(E13736,'HvF table'!D$3:D$319,1)-1,0,2)),0)</f>
        <v>1.2231424301961002</v>
      </c>
      <c r="H13736" t="s">
        <v>75</v>
      </c>
      <c r="I13736">
        <f t="shared" ca="1" si="642"/>
        <v>1.2231424301961002</v>
      </c>
      <c r="J13736" t="s">
        <v>75</v>
      </c>
    </row>
    <row r="13737" spans="1:10" x14ac:dyDescent="0.25">
      <c r="A13737" s="65">
        <v>43937</v>
      </c>
      <c r="B13737" s="66">
        <v>0.71527777777777779</v>
      </c>
      <c r="C13737" s="64">
        <f t="shared" si="643"/>
        <v>43937.715277777781</v>
      </c>
      <c r="D13737">
        <f ca="1">_xlfn.IFNA(FORECAST(E13737,OFFSET('HvF table'!B$3:B$318,MATCH(E13737,'HvF table'!A$3:A$318,1)-1,0,2),OFFSET('HvF table'!A$3:A$318,MATCH(E13737,'HvF table'!A$3:A$318,1)-1,0,2)),0)</f>
        <v>5.9947501581472427</v>
      </c>
      <c r="E13737">
        <v>5.2</v>
      </c>
      <c r="F13737" s="64">
        <f t="shared" si="644"/>
        <v>43937.715277777781</v>
      </c>
      <c r="G13737">
        <f ca="1">_xlfn.IFNA(FORECAST(E13737,OFFSET('HvF table'!E$3:E$319,MATCH(E13737,'HvF table'!D$3:D$319,1)-1,0,2),OFFSET('HvF table'!D$3:D$319,MATCH(E13737,'HvF table'!D$3:D$319,1)-1,0,2)),0)</f>
        <v>1.2231424301961002</v>
      </c>
      <c r="H13737" t="s">
        <v>75</v>
      </c>
      <c r="I13737">
        <f t="shared" ca="1" si="642"/>
        <v>1.2231424301961002</v>
      </c>
      <c r="J13737" t="s">
        <v>75</v>
      </c>
    </row>
    <row r="13738" spans="1:10" x14ac:dyDescent="0.25">
      <c r="A13738" s="65">
        <v>43937</v>
      </c>
      <c r="B13738" s="66">
        <v>0.71875</v>
      </c>
      <c r="C13738" s="64">
        <f t="shared" si="643"/>
        <v>43937.71875</v>
      </c>
      <c r="D13738">
        <f ca="1">_xlfn.IFNA(FORECAST(E13738,OFFSET('HvF table'!B$3:B$318,MATCH(E13738,'HvF table'!A$3:A$318,1)-1,0,2),OFFSET('HvF table'!A$3:A$318,MATCH(E13738,'HvF table'!A$3:A$318,1)-1,0,2)),0)</f>
        <v>5.9947501581472427</v>
      </c>
      <c r="E13738">
        <v>5.2</v>
      </c>
      <c r="F13738" s="64">
        <f t="shared" si="644"/>
        <v>43937.71875</v>
      </c>
      <c r="G13738">
        <f ca="1">_xlfn.IFNA(FORECAST(E13738,OFFSET('HvF table'!E$3:E$319,MATCH(E13738,'HvF table'!D$3:D$319,1)-1,0,2),OFFSET('HvF table'!D$3:D$319,MATCH(E13738,'HvF table'!D$3:D$319,1)-1,0,2)),0)</f>
        <v>1.2231424301961002</v>
      </c>
      <c r="H13738" t="s">
        <v>75</v>
      </c>
      <c r="I13738">
        <f t="shared" ca="1" si="642"/>
        <v>1.2231424301961002</v>
      </c>
      <c r="J13738" t="s">
        <v>75</v>
      </c>
    </row>
    <row r="13739" spans="1:10" x14ac:dyDescent="0.25">
      <c r="A13739" s="65">
        <v>43937</v>
      </c>
      <c r="B13739" s="66">
        <v>0.72222222222222221</v>
      </c>
      <c r="C13739" s="64">
        <f t="shared" si="643"/>
        <v>43937.722222222219</v>
      </c>
      <c r="D13739">
        <f ca="1">_xlfn.IFNA(FORECAST(E13739,OFFSET('HvF table'!B$3:B$318,MATCH(E13739,'HvF table'!A$3:A$318,1)-1,0,2),OFFSET('HvF table'!A$3:A$318,MATCH(E13739,'HvF table'!A$3:A$318,1)-1,0,2)),0)</f>
        <v>5.9170271979959885</v>
      </c>
      <c r="E13739">
        <v>5.17</v>
      </c>
      <c r="F13739" s="64">
        <f t="shared" si="644"/>
        <v>43937.722222222219</v>
      </c>
      <c r="G13739">
        <f ca="1">_xlfn.IFNA(FORECAST(E13739,OFFSET('HvF table'!E$3:E$319,MATCH(E13739,'HvF table'!D$3:D$319,1)-1,0,2),OFFSET('HvF table'!D$3:D$319,MATCH(E13739,'HvF table'!D$3:D$319,1)-1,0,2)),0)</f>
        <v>1.2182452518125233</v>
      </c>
      <c r="H13739" t="s">
        <v>75</v>
      </c>
      <c r="I13739">
        <f t="shared" ca="1" si="642"/>
        <v>1.2182452518125233</v>
      </c>
      <c r="J13739" t="s">
        <v>75</v>
      </c>
    </row>
    <row r="13740" spans="1:10" x14ac:dyDescent="0.25">
      <c r="A13740" s="65">
        <v>43937</v>
      </c>
      <c r="B13740" s="66">
        <v>0.72569444444444453</v>
      </c>
      <c r="C13740" s="64">
        <f t="shared" si="643"/>
        <v>43937.725694444445</v>
      </c>
      <c r="D13740">
        <f ca="1">_xlfn.IFNA(FORECAST(E13740,OFFSET('HvF table'!B$3:B$318,MATCH(E13740,'HvF table'!A$3:A$318,1)-1,0,2),OFFSET('HvF table'!A$3:A$318,MATCH(E13740,'HvF table'!A$3:A$318,1)-1,0,2)),0)</f>
        <v>5.8911195446122395</v>
      </c>
      <c r="E13740">
        <v>5.16</v>
      </c>
      <c r="F13740" s="64">
        <f t="shared" si="644"/>
        <v>43937.725694444445</v>
      </c>
      <c r="G13740">
        <f ca="1">_xlfn.IFNA(FORECAST(E13740,OFFSET('HvF table'!E$3:E$319,MATCH(E13740,'HvF table'!D$3:D$319,1)-1,0,2),OFFSET('HvF table'!D$3:D$319,MATCH(E13740,'HvF table'!D$3:D$319,1)-1,0,2)),0)</f>
        <v>1.2166128590179976</v>
      </c>
      <c r="H13740" t="s">
        <v>75</v>
      </c>
      <c r="I13740">
        <f t="shared" ca="1" si="642"/>
        <v>1.2166128590179976</v>
      </c>
      <c r="J13740" t="s">
        <v>75</v>
      </c>
    </row>
    <row r="13741" spans="1:10" x14ac:dyDescent="0.25">
      <c r="A13741" s="65">
        <v>43937</v>
      </c>
      <c r="B13741" s="66">
        <v>0.72916666666666663</v>
      </c>
      <c r="C13741" s="64">
        <f t="shared" si="643"/>
        <v>43937.729166666664</v>
      </c>
      <c r="D13741">
        <f ca="1">_xlfn.IFNA(FORECAST(E13741,OFFSET('HvF table'!B$3:B$318,MATCH(E13741,'HvF table'!A$3:A$318,1)-1,0,2),OFFSET('HvF table'!A$3:A$318,MATCH(E13741,'HvF table'!A$3:A$318,1)-1,0,2)),0)</f>
        <v>5.8652118912284887</v>
      </c>
      <c r="E13741">
        <v>5.15</v>
      </c>
      <c r="F13741" s="64">
        <f t="shared" si="644"/>
        <v>43937.729166666664</v>
      </c>
      <c r="G13741">
        <f ca="1">_xlfn.IFNA(FORECAST(E13741,OFFSET('HvF table'!E$3:E$319,MATCH(E13741,'HvF table'!D$3:D$319,1)-1,0,2),OFFSET('HvF table'!D$3:D$319,MATCH(E13741,'HvF table'!D$3:D$319,1)-1,0,2)),0)</f>
        <v>1.2149804662234722</v>
      </c>
      <c r="H13741" t="s">
        <v>75</v>
      </c>
      <c r="I13741">
        <f t="shared" ca="1" si="642"/>
        <v>1.2149804662234722</v>
      </c>
      <c r="J13741" t="s">
        <v>75</v>
      </c>
    </row>
    <row r="13742" spans="1:10" x14ac:dyDescent="0.25">
      <c r="A13742" s="65">
        <v>43937</v>
      </c>
      <c r="B13742" s="66">
        <v>0.73263888888888884</v>
      </c>
      <c r="C13742" s="64">
        <f t="shared" si="643"/>
        <v>43937.732638888891</v>
      </c>
      <c r="D13742">
        <f ca="1">_xlfn.IFNA(FORECAST(E13742,OFFSET('HvF table'!B$3:B$318,MATCH(E13742,'HvF table'!A$3:A$318,1)-1,0,2),OFFSET('HvF table'!A$3:A$318,MATCH(E13742,'HvF table'!A$3:A$318,1)-1,0,2)),0)</f>
        <v>5.8393042378447362</v>
      </c>
      <c r="E13742">
        <v>5.14</v>
      </c>
      <c r="F13742" s="64">
        <f t="shared" si="644"/>
        <v>43937.732638888891</v>
      </c>
      <c r="G13742">
        <f ca="1">_xlfn.IFNA(FORECAST(E13742,OFFSET('HvF table'!E$3:E$319,MATCH(E13742,'HvF table'!D$3:D$319,1)-1,0,2),OFFSET('HvF table'!D$3:D$319,MATCH(E13742,'HvF table'!D$3:D$319,1)-1,0,2)),0)</f>
        <v>1.2133480734289463</v>
      </c>
      <c r="H13742" t="s">
        <v>75</v>
      </c>
      <c r="I13742">
        <f t="shared" ca="1" si="642"/>
        <v>1.2133480734289463</v>
      </c>
      <c r="J13742" t="s">
        <v>75</v>
      </c>
    </row>
    <row r="13743" spans="1:10" x14ac:dyDescent="0.25">
      <c r="A13743" s="65">
        <v>43937</v>
      </c>
      <c r="B13743" s="66">
        <v>0.73611111111111116</v>
      </c>
      <c r="C13743" s="64">
        <f t="shared" si="643"/>
        <v>43937.736111111109</v>
      </c>
      <c r="D13743">
        <f ca="1">_xlfn.IFNA(FORECAST(E13743,OFFSET('HvF table'!B$3:B$318,MATCH(E13743,'HvF table'!A$3:A$318,1)-1,0,2),OFFSET('HvF table'!A$3:A$318,MATCH(E13743,'HvF table'!A$3:A$318,1)-1,0,2)),0)</f>
        <v>5.7356736243097313</v>
      </c>
      <c r="E13743">
        <v>5.0999999999999996</v>
      </c>
      <c r="F13743" s="64">
        <f t="shared" si="644"/>
        <v>43937.736111111109</v>
      </c>
      <c r="G13743">
        <f ca="1">_xlfn.IFNA(FORECAST(E13743,OFFSET('HvF table'!E$3:E$319,MATCH(E13743,'HvF table'!D$3:D$319,1)-1,0,2),OFFSET('HvF table'!D$3:D$319,MATCH(E13743,'HvF table'!D$3:D$319,1)-1,0,2)),0)</f>
        <v>1.2068185022508437</v>
      </c>
      <c r="H13743" t="s">
        <v>75</v>
      </c>
      <c r="I13743">
        <f t="shared" ca="1" si="642"/>
        <v>1.2068185022508437</v>
      </c>
      <c r="J13743" t="s">
        <v>75</v>
      </c>
    </row>
    <row r="13744" spans="1:10" x14ac:dyDescent="0.25">
      <c r="A13744" s="65">
        <v>43937</v>
      </c>
      <c r="B13744" s="66">
        <v>0.73958333333333337</v>
      </c>
      <c r="C13744" s="64">
        <f t="shared" si="643"/>
        <v>43937.739583333336</v>
      </c>
      <c r="D13744">
        <f ca="1">_xlfn.IFNA(FORECAST(E13744,OFFSET('HvF table'!B$3:B$318,MATCH(E13744,'HvF table'!A$3:A$318,1)-1,0,2),OFFSET('HvF table'!A$3:A$318,MATCH(E13744,'HvF table'!A$3:A$318,1)-1,0,2)),0)</f>
        <v>5.7356736243097313</v>
      </c>
      <c r="E13744">
        <v>5.0999999999999996</v>
      </c>
      <c r="F13744" s="64">
        <f t="shared" si="644"/>
        <v>43937.739583333336</v>
      </c>
      <c r="G13744">
        <f ca="1">_xlfn.IFNA(FORECAST(E13744,OFFSET('HvF table'!E$3:E$319,MATCH(E13744,'HvF table'!D$3:D$319,1)-1,0,2),OFFSET('HvF table'!D$3:D$319,MATCH(E13744,'HvF table'!D$3:D$319,1)-1,0,2)),0)</f>
        <v>1.2068185022508437</v>
      </c>
      <c r="H13744" t="s">
        <v>75</v>
      </c>
      <c r="I13744">
        <f t="shared" ca="1" si="642"/>
        <v>1.2068185022508437</v>
      </c>
      <c r="J13744" t="s">
        <v>75</v>
      </c>
    </row>
    <row r="13745" spans="1:10" x14ac:dyDescent="0.25">
      <c r="A13745" s="65">
        <v>43937</v>
      </c>
      <c r="B13745" s="66">
        <v>0.74305555555555547</v>
      </c>
      <c r="C13745" s="64">
        <f t="shared" si="643"/>
        <v>43937.743055555555</v>
      </c>
      <c r="D13745">
        <f ca="1">_xlfn.IFNA(FORECAST(E13745,OFFSET('HvF table'!B$3:B$318,MATCH(E13745,'HvF table'!A$3:A$318,1)-1,0,2),OFFSET('HvF table'!A$3:A$318,MATCH(E13745,'HvF table'!A$3:A$318,1)-1,0,2)),0)</f>
        <v>5.7097659709259805</v>
      </c>
      <c r="E13745">
        <v>5.09</v>
      </c>
      <c r="F13745" s="64">
        <f t="shared" si="644"/>
        <v>43937.743055555555</v>
      </c>
      <c r="G13745">
        <f ca="1">_xlfn.IFNA(FORECAST(E13745,OFFSET('HvF table'!E$3:E$319,MATCH(E13745,'HvF table'!D$3:D$319,1)-1,0,2),OFFSET('HvF table'!D$3:D$319,MATCH(E13745,'HvF table'!D$3:D$319,1)-1,0,2)),0)</f>
        <v>1.2051861094563183</v>
      </c>
      <c r="H13745" t="s">
        <v>75</v>
      </c>
      <c r="I13745">
        <f t="shared" ca="1" si="642"/>
        <v>1.2051861094563183</v>
      </c>
      <c r="J13745" t="s">
        <v>75</v>
      </c>
    </row>
    <row r="13746" spans="1:10" x14ac:dyDescent="0.25">
      <c r="A13746" s="65">
        <v>43937</v>
      </c>
      <c r="B13746" s="66">
        <v>0.74652777777777779</v>
      </c>
      <c r="C13746" s="64">
        <f t="shared" si="643"/>
        <v>43937.746527777781</v>
      </c>
      <c r="D13746">
        <f ca="1">_xlfn.IFNA(FORECAST(E13746,OFFSET('HvF table'!B$3:B$318,MATCH(E13746,'HvF table'!A$3:A$318,1)-1,0,2),OFFSET('HvF table'!A$3:A$318,MATCH(E13746,'HvF table'!A$3:A$318,1)-1,0,2)),0)</f>
        <v>5.7356736243097313</v>
      </c>
      <c r="E13746">
        <v>5.0999999999999996</v>
      </c>
      <c r="F13746" s="64">
        <f t="shared" si="644"/>
        <v>43937.746527777781</v>
      </c>
      <c r="G13746">
        <f ca="1">_xlfn.IFNA(FORECAST(E13746,OFFSET('HvF table'!E$3:E$319,MATCH(E13746,'HvF table'!D$3:D$319,1)-1,0,2),OFFSET('HvF table'!D$3:D$319,MATCH(E13746,'HvF table'!D$3:D$319,1)-1,0,2)),0)</f>
        <v>1.2068185022508437</v>
      </c>
      <c r="H13746" t="s">
        <v>75</v>
      </c>
      <c r="I13746">
        <f t="shared" ca="1" si="642"/>
        <v>1.2068185022508437</v>
      </c>
      <c r="J13746" t="s">
        <v>75</v>
      </c>
    </row>
    <row r="13747" spans="1:10" x14ac:dyDescent="0.25">
      <c r="A13747" s="65">
        <v>43937</v>
      </c>
      <c r="B13747" s="66">
        <v>0.75</v>
      </c>
      <c r="C13747" s="64">
        <f t="shared" si="643"/>
        <v>43937.75</v>
      </c>
      <c r="D13747">
        <f ca="1">_xlfn.IFNA(FORECAST(E13747,OFFSET('HvF table'!B$3:B$318,MATCH(E13747,'HvF table'!A$3:A$318,1)-1,0,2),OFFSET('HvF table'!A$3:A$318,MATCH(E13747,'HvF table'!A$3:A$318,1)-1,0,2)),0)</f>
        <v>5.7615812776934838</v>
      </c>
      <c r="E13747">
        <v>5.1100000000000003</v>
      </c>
      <c r="F13747" s="64">
        <f t="shared" si="644"/>
        <v>43937.75</v>
      </c>
      <c r="G13747">
        <f ca="1">_xlfn.IFNA(FORECAST(E13747,OFFSET('HvF table'!E$3:E$319,MATCH(E13747,'HvF table'!D$3:D$319,1)-1,0,2),OFFSET('HvF table'!D$3:D$319,MATCH(E13747,'HvF table'!D$3:D$319,1)-1,0,2)),0)</f>
        <v>1.2084508950453696</v>
      </c>
      <c r="H13747" t="s">
        <v>75</v>
      </c>
      <c r="I13747">
        <f t="shared" ca="1" si="642"/>
        <v>1.2084508950453696</v>
      </c>
      <c r="J13747" t="s">
        <v>75</v>
      </c>
    </row>
    <row r="13748" spans="1:10" x14ac:dyDescent="0.25">
      <c r="A13748" s="65">
        <v>43937</v>
      </c>
      <c r="B13748" s="66">
        <v>0.75347222222222221</v>
      </c>
      <c r="C13748" s="64">
        <f t="shared" si="643"/>
        <v>43937.753472222219</v>
      </c>
      <c r="D13748">
        <f ca="1">_xlfn.IFNA(FORECAST(E13748,OFFSET('HvF table'!B$3:B$318,MATCH(E13748,'HvF table'!A$3:A$318,1)-1,0,2),OFFSET('HvF table'!A$3:A$318,MATCH(E13748,'HvF table'!A$3:A$318,1)-1,0,2)),0)</f>
        <v>5.7356736243097313</v>
      </c>
      <c r="E13748">
        <v>5.0999999999999996</v>
      </c>
      <c r="F13748" s="64">
        <f t="shared" si="644"/>
        <v>43937.753472222219</v>
      </c>
      <c r="G13748">
        <f ca="1">_xlfn.IFNA(FORECAST(E13748,OFFSET('HvF table'!E$3:E$319,MATCH(E13748,'HvF table'!D$3:D$319,1)-1,0,2),OFFSET('HvF table'!D$3:D$319,MATCH(E13748,'HvF table'!D$3:D$319,1)-1,0,2)),0)</f>
        <v>1.2068185022508437</v>
      </c>
      <c r="H13748" t="s">
        <v>75</v>
      </c>
      <c r="I13748">
        <f t="shared" ca="1" si="642"/>
        <v>1.2068185022508437</v>
      </c>
      <c r="J13748" t="s">
        <v>75</v>
      </c>
    </row>
    <row r="13749" spans="1:10" x14ac:dyDescent="0.25">
      <c r="A13749" s="65">
        <v>43937</v>
      </c>
      <c r="B13749" s="66">
        <v>0.75694444444444453</v>
      </c>
      <c r="C13749" s="64">
        <f t="shared" si="643"/>
        <v>43937.756944444445</v>
      </c>
      <c r="D13749">
        <f ca="1">_xlfn.IFNA(FORECAST(E13749,OFFSET('HvF table'!B$3:B$318,MATCH(E13749,'HvF table'!A$3:A$318,1)-1,0,2),OFFSET('HvF table'!A$3:A$318,MATCH(E13749,'HvF table'!A$3:A$318,1)-1,0,2)),0)</f>
        <v>5.7874889310772346</v>
      </c>
      <c r="E13749">
        <v>5.12</v>
      </c>
      <c r="F13749" s="64">
        <f t="shared" si="644"/>
        <v>43937.756944444445</v>
      </c>
      <c r="G13749">
        <f ca="1">_xlfn.IFNA(FORECAST(E13749,OFFSET('HvF table'!E$3:E$319,MATCH(E13749,'HvF table'!D$3:D$319,1)-1,0,2),OFFSET('HvF table'!D$3:D$319,MATCH(E13749,'HvF table'!D$3:D$319,1)-1,0,2)),0)</f>
        <v>1.2100832878398953</v>
      </c>
      <c r="H13749" t="s">
        <v>75</v>
      </c>
      <c r="I13749">
        <f t="shared" ca="1" si="642"/>
        <v>1.2100832878398953</v>
      </c>
      <c r="J13749" t="s">
        <v>75</v>
      </c>
    </row>
    <row r="13750" spans="1:10" x14ac:dyDescent="0.25">
      <c r="A13750" s="65">
        <v>43937</v>
      </c>
      <c r="B13750" s="66">
        <v>0.76041666666666663</v>
      </c>
      <c r="C13750" s="64">
        <f t="shared" si="643"/>
        <v>43937.760416666664</v>
      </c>
      <c r="D13750">
        <f ca="1">_xlfn.IFNA(FORECAST(E13750,OFFSET('HvF table'!B$3:B$318,MATCH(E13750,'HvF table'!A$3:A$318,1)-1,0,2),OFFSET('HvF table'!A$3:A$318,MATCH(E13750,'HvF table'!A$3:A$318,1)-1,0,2)),0)</f>
        <v>5.7615812776934838</v>
      </c>
      <c r="E13750">
        <v>5.1100000000000003</v>
      </c>
      <c r="F13750" s="64">
        <f t="shared" si="644"/>
        <v>43937.760416666664</v>
      </c>
      <c r="G13750">
        <f ca="1">_xlfn.IFNA(FORECAST(E13750,OFFSET('HvF table'!E$3:E$319,MATCH(E13750,'HvF table'!D$3:D$319,1)-1,0,2),OFFSET('HvF table'!D$3:D$319,MATCH(E13750,'HvF table'!D$3:D$319,1)-1,0,2)),0)</f>
        <v>1.2084508950453696</v>
      </c>
      <c r="H13750" t="s">
        <v>75</v>
      </c>
      <c r="I13750">
        <f t="shared" ca="1" si="642"/>
        <v>1.2084508950453696</v>
      </c>
      <c r="J13750" t="s">
        <v>75</v>
      </c>
    </row>
    <row r="13751" spans="1:10" x14ac:dyDescent="0.25">
      <c r="A13751" s="65">
        <v>43937</v>
      </c>
      <c r="B13751" s="66">
        <v>0.76388888888888884</v>
      </c>
      <c r="C13751" s="64">
        <f t="shared" si="643"/>
        <v>43937.763888888891</v>
      </c>
      <c r="D13751">
        <f ca="1">_xlfn.IFNA(FORECAST(E13751,OFFSET('HvF table'!B$3:B$318,MATCH(E13751,'HvF table'!A$3:A$318,1)-1,0,2),OFFSET('HvF table'!A$3:A$318,MATCH(E13751,'HvF table'!A$3:A$318,1)-1,0,2)),0)</f>
        <v>5.7356736243097313</v>
      </c>
      <c r="E13751">
        <v>5.0999999999999996</v>
      </c>
      <c r="F13751" s="64">
        <f t="shared" si="644"/>
        <v>43937.763888888891</v>
      </c>
      <c r="G13751">
        <f ca="1">_xlfn.IFNA(FORECAST(E13751,OFFSET('HvF table'!E$3:E$319,MATCH(E13751,'HvF table'!D$3:D$319,1)-1,0,2),OFFSET('HvF table'!D$3:D$319,MATCH(E13751,'HvF table'!D$3:D$319,1)-1,0,2)),0)</f>
        <v>1.2068185022508437</v>
      </c>
      <c r="H13751" t="s">
        <v>75</v>
      </c>
      <c r="I13751">
        <f t="shared" ca="1" si="642"/>
        <v>1.2068185022508437</v>
      </c>
      <c r="J13751" t="s">
        <v>75</v>
      </c>
    </row>
    <row r="13752" spans="1:10" x14ac:dyDescent="0.25">
      <c r="A13752" s="65">
        <v>43937</v>
      </c>
      <c r="B13752" s="66">
        <v>0.76736111111111116</v>
      </c>
      <c r="C13752" s="64">
        <f t="shared" si="643"/>
        <v>43937.767361111109</v>
      </c>
      <c r="D13752">
        <f ca="1">_xlfn.IFNA(FORECAST(E13752,OFFSET('HvF table'!B$3:B$318,MATCH(E13752,'HvF table'!A$3:A$318,1)-1,0,2),OFFSET('HvF table'!A$3:A$318,MATCH(E13752,'HvF table'!A$3:A$318,1)-1,0,2)),0)</f>
        <v>5.7097659709259805</v>
      </c>
      <c r="E13752">
        <v>5.09</v>
      </c>
      <c r="F13752" s="64">
        <f t="shared" si="644"/>
        <v>43937.767361111109</v>
      </c>
      <c r="G13752">
        <f ca="1">_xlfn.IFNA(FORECAST(E13752,OFFSET('HvF table'!E$3:E$319,MATCH(E13752,'HvF table'!D$3:D$319,1)-1,0,2),OFFSET('HvF table'!D$3:D$319,MATCH(E13752,'HvF table'!D$3:D$319,1)-1,0,2)),0)</f>
        <v>1.2051861094563183</v>
      </c>
      <c r="H13752" t="s">
        <v>75</v>
      </c>
      <c r="I13752">
        <f t="shared" ca="1" si="642"/>
        <v>1.2051861094563183</v>
      </c>
      <c r="J13752" t="s">
        <v>75</v>
      </c>
    </row>
    <row r="13753" spans="1:10" x14ac:dyDescent="0.25">
      <c r="A13753" s="65">
        <v>43937</v>
      </c>
      <c r="B13753" s="66">
        <v>0.77083333333333337</v>
      </c>
      <c r="C13753" s="64">
        <f t="shared" si="643"/>
        <v>43937.770833333336</v>
      </c>
      <c r="D13753">
        <f ca="1">_xlfn.IFNA(FORECAST(E13753,OFFSET('HvF table'!B$3:B$318,MATCH(E13753,'HvF table'!A$3:A$318,1)-1,0,2),OFFSET('HvF table'!A$3:A$318,MATCH(E13753,'HvF table'!A$3:A$318,1)-1,0,2)),0)</f>
        <v>5.6579506641584789</v>
      </c>
      <c r="E13753">
        <v>5.07</v>
      </c>
      <c r="F13753" s="64">
        <f t="shared" si="644"/>
        <v>43937.770833333336</v>
      </c>
      <c r="G13753">
        <f ca="1">_xlfn.IFNA(FORECAST(E13753,OFFSET('HvF table'!E$3:E$319,MATCH(E13753,'HvF table'!D$3:D$319,1)-1,0,2),OFFSET('HvF table'!D$3:D$319,MATCH(E13753,'HvF table'!D$3:D$319,1)-1,0,2)),0)</f>
        <v>1.2019213238672672</v>
      </c>
      <c r="H13753" t="s">
        <v>75</v>
      </c>
      <c r="I13753">
        <f t="shared" ca="1" si="642"/>
        <v>1.2019213238672672</v>
      </c>
      <c r="J13753" t="s">
        <v>75</v>
      </c>
    </row>
    <row r="13754" spans="1:10" x14ac:dyDescent="0.25">
      <c r="A13754" s="65">
        <v>43937</v>
      </c>
      <c r="B13754" s="66">
        <v>0.77430555555555547</v>
      </c>
      <c r="C13754" s="64">
        <f t="shared" si="643"/>
        <v>43937.774305555555</v>
      </c>
      <c r="D13754">
        <f ca="1">_xlfn.IFNA(FORECAST(E13754,OFFSET('HvF table'!B$3:B$318,MATCH(E13754,'HvF table'!A$3:A$318,1)-1,0,2),OFFSET('HvF table'!A$3:A$318,MATCH(E13754,'HvF table'!A$3:A$318,1)-1,0,2)),0)</f>
        <v>5.6579506641584789</v>
      </c>
      <c r="E13754">
        <v>5.07</v>
      </c>
      <c r="F13754" s="64">
        <f t="shared" si="644"/>
        <v>43937.774305555555</v>
      </c>
      <c r="G13754">
        <f ca="1">_xlfn.IFNA(FORECAST(E13754,OFFSET('HvF table'!E$3:E$319,MATCH(E13754,'HvF table'!D$3:D$319,1)-1,0,2),OFFSET('HvF table'!D$3:D$319,MATCH(E13754,'HvF table'!D$3:D$319,1)-1,0,2)),0)</f>
        <v>1.2019213238672672</v>
      </c>
      <c r="H13754" t="s">
        <v>75</v>
      </c>
      <c r="I13754">
        <f t="shared" ca="1" si="642"/>
        <v>1.2019213238672672</v>
      </c>
      <c r="J13754" t="s">
        <v>75</v>
      </c>
    </row>
    <row r="13755" spans="1:10" x14ac:dyDescent="0.25">
      <c r="A13755" s="65">
        <v>43937</v>
      </c>
      <c r="B13755" s="66">
        <v>0.77777777777777779</v>
      </c>
      <c r="C13755" s="64">
        <f t="shared" si="643"/>
        <v>43937.777777777781</v>
      </c>
      <c r="D13755">
        <f ca="1">_xlfn.IFNA(FORECAST(E13755,OFFSET('HvF table'!B$3:B$318,MATCH(E13755,'HvF table'!A$3:A$318,1)-1,0,2),OFFSET('HvF table'!A$3:A$318,MATCH(E13755,'HvF table'!A$3:A$318,1)-1,0,2)),0)</f>
        <v>5.6838583175422297</v>
      </c>
      <c r="E13755">
        <v>5.08</v>
      </c>
      <c r="F13755" s="64">
        <f t="shared" si="644"/>
        <v>43937.777777777781</v>
      </c>
      <c r="G13755">
        <f ca="1">_xlfn.IFNA(FORECAST(E13755,OFFSET('HvF table'!E$3:E$319,MATCH(E13755,'HvF table'!D$3:D$319,1)-1,0,2),OFFSET('HvF table'!D$3:D$319,MATCH(E13755,'HvF table'!D$3:D$319,1)-1,0,2)),0)</f>
        <v>1.2035537166617927</v>
      </c>
      <c r="H13755" t="s">
        <v>75</v>
      </c>
      <c r="I13755">
        <f t="shared" ca="1" si="642"/>
        <v>1.2035537166617927</v>
      </c>
      <c r="J13755" t="s">
        <v>75</v>
      </c>
    </row>
    <row r="13756" spans="1:10" x14ac:dyDescent="0.25">
      <c r="A13756" s="65">
        <v>43937</v>
      </c>
      <c r="B13756" s="66">
        <v>0.78125</v>
      </c>
      <c r="C13756" s="64">
        <f t="shared" si="643"/>
        <v>43937.78125</v>
      </c>
      <c r="D13756">
        <f ca="1">_xlfn.IFNA(FORECAST(E13756,OFFSET('HvF table'!B$3:B$318,MATCH(E13756,'HvF table'!A$3:A$318,1)-1,0,2),OFFSET('HvF table'!A$3:A$318,MATCH(E13756,'HvF table'!A$3:A$318,1)-1,0,2)),0)</f>
        <v>5.7356736243097313</v>
      </c>
      <c r="E13756">
        <v>5.0999999999999996</v>
      </c>
      <c r="F13756" s="64">
        <f t="shared" si="644"/>
        <v>43937.78125</v>
      </c>
      <c r="G13756">
        <f ca="1">_xlfn.IFNA(FORECAST(E13756,OFFSET('HvF table'!E$3:E$319,MATCH(E13756,'HvF table'!D$3:D$319,1)-1,0,2),OFFSET('HvF table'!D$3:D$319,MATCH(E13756,'HvF table'!D$3:D$319,1)-1,0,2)),0)</f>
        <v>1.2068185022508437</v>
      </c>
      <c r="H13756" t="s">
        <v>75</v>
      </c>
      <c r="I13756">
        <f t="shared" ca="1" si="642"/>
        <v>1.2068185022508437</v>
      </c>
      <c r="J13756" t="s">
        <v>75</v>
      </c>
    </row>
    <row r="13757" spans="1:10" x14ac:dyDescent="0.25">
      <c r="A13757" s="65">
        <v>43937</v>
      </c>
      <c r="B13757" s="66">
        <v>0.78472222222222221</v>
      </c>
      <c r="C13757" s="64">
        <f t="shared" si="643"/>
        <v>43937.784722222219</v>
      </c>
      <c r="D13757">
        <f ca="1">_xlfn.IFNA(FORECAST(E13757,OFFSET('HvF table'!B$3:B$318,MATCH(E13757,'HvF table'!A$3:A$318,1)-1,0,2),OFFSET('HvF table'!A$3:A$318,MATCH(E13757,'HvF table'!A$3:A$318,1)-1,0,2)),0)</f>
        <v>5.7356736243097313</v>
      </c>
      <c r="E13757">
        <v>5.0999999999999996</v>
      </c>
      <c r="F13757" s="64">
        <f t="shared" si="644"/>
        <v>43937.784722222219</v>
      </c>
      <c r="G13757">
        <f ca="1">_xlfn.IFNA(FORECAST(E13757,OFFSET('HvF table'!E$3:E$319,MATCH(E13757,'HvF table'!D$3:D$319,1)-1,0,2),OFFSET('HvF table'!D$3:D$319,MATCH(E13757,'HvF table'!D$3:D$319,1)-1,0,2)),0)</f>
        <v>1.2068185022508437</v>
      </c>
      <c r="H13757" t="s">
        <v>75</v>
      </c>
      <c r="I13757">
        <f t="shared" ca="1" si="642"/>
        <v>1.2068185022508437</v>
      </c>
      <c r="J13757" t="s">
        <v>75</v>
      </c>
    </row>
    <row r="13758" spans="1:10" x14ac:dyDescent="0.25">
      <c r="A13758" s="65">
        <v>43937</v>
      </c>
      <c r="B13758" s="66">
        <v>0.78819444444444453</v>
      </c>
      <c r="C13758" s="64">
        <f t="shared" si="643"/>
        <v>43937.788194444445</v>
      </c>
      <c r="D13758">
        <f ca="1">_xlfn.IFNA(FORECAST(E13758,OFFSET('HvF table'!B$3:B$318,MATCH(E13758,'HvF table'!A$3:A$318,1)-1,0,2),OFFSET('HvF table'!A$3:A$318,MATCH(E13758,'HvF table'!A$3:A$318,1)-1,0,2)),0)</f>
        <v>5.7356736243097313</v>
      </c>
      <c r="E13758">
        <v>5.0999999999999996</v>
      </c>
      <c r="F13758" s="64">
        <f t="shared" si="644"/>
        <v>43937.788194444445</v>
      </c>
      <c r="G13758">
        <f ca="1">_xlfn.IFNA(FORECAST(E13758,OFFSET('HvF table'!E$3:E$319,MATCH(E13758,'HvF table'!D$3:D$319,1)-1,0,2),OFFSET('HvF table'!D$3:D$319,MATCH(E13758,'HvF table'!D$3:D$319,1)-1,0,2)),0)</f>
        <v>1.2068185022508437</v>
      </c>
      <c r="H13758" t="s">
        <v>75</v>
      </c>
      <c r="I13758">
        <f t="shared" ca="1" si="642"/>
        <v>1.2068185022508437</v>
      </c>
      <c r="J13758" t="s">
        <v>75</v>
      </c>
    </row>
    <row r="13759" spans="1:10" x14ac:dyDescent="0.25">
      <c r="A13759" s="65">
        <v>43937</v>
      </c>
      <c r="B13759" s="66">
        <v>0.79166666666666663</v>
      </c>
      <c r="C13759" s="64">
        <f t="shared" si="643"/>
        <v>43937.791666666664</v>
      </c>
      <c r="D13759">
        <f ca="1">_xlfn.IFNA(FORECAST(E13759,OFFSET('HvF table'!B$3:B$318,MATCH(E13759,'HvF table'!A$3:A$318,1)-1,0,2),OFFSET('HvF table'!A$3:A$318,MATCH(E13759,'HvF table'!A$3:A$318,1)-1,0,2)),0)</f>
        <v>5.7097659709259805</v>
      </c>
      <c r="E13759">
        <v>5.09</v>
      </c>
      <c r="F13759" s="64">
        <f t="shared" si="644"/>
        <v>43937.791666666664</v>
      </c>
      <c r="G13759">
        <f ca="1">_xlfn.IFNA(FORECAST(E13759,OFFSET('HvF table'!E$3:E$319,MATCH(E13759,'HvF table'!D$3:D$319,1)-1,0,2),OFFSET('HvF table'!D$3:D$319,MATCH(E13759,'HvF table'!D$3:D$319,1)-1,0,2)),0)</f>
        <v>1.2051861094563183</v>
      </c>
      <c r="H13759" t="s">
        <v>75</v>
      </c>
      <c r="I13759">
        <f t="shared" ca="1" si="642"/>
        <v>1.2051861094563183</v>
      </c>
      <c r="J13759" t="s">
        <v>75</v>
      </c>
    </row>
    <row r="13760" spans="1:10" x14ac:dyDescent="0.25">
      <c r="A13760" s="65">
        <v>43937</v>
      </c>
      <c r="B13760" s="66">
        <v>0.79513888888888884</v>
      </c>
      <c r="C13760" s="64">
        <f t="shared" si="643"/>
        <v>43937.795138888891</v>
      </c>
      <c r="D13760">
        <f ca="1">_xlfn.IFNA(FORECAST(E13760,OFFSET('HvF table'!B$3:B$318,MATCH(E13760,'HvF table'!A$3:A$318,1)-1,0,2),OFFSET('HvF table'!A$3:A$318,MATCH(E13760,'HvF table'!A$3:A$318,1)-1,0,2)),0)</f>
        <v>5.7615812776934838</v>
      </c>
      <c r="E13760">
        <v>5.1100000000000003</v>
      </c>
      <c r="F13760" s="64">
        <f t="shared" si="644"/>
        <v>43937.795138888891</v>
      </c>
      <c r="G13760">
        <f ca="1">_xlfn.IFNA(FORECAST(E13760,OFFSET('HvF table'!E$3:E$319,MATCH(E13760,'HvF table'!D$3:D$319,1)-1,0,2),OFFSET('HvF table'!D$3:D$319,MATCH(E13760,'HvF table'!D$3:D$319,1)-1,0,2)),0)</f>
        <v>1.2084508950453696</v>
      </c>
      <c r="H13760" t="s">
        <v>75</v>
      </c>
      <c r="I13760">
        <f t="shared" ca="1" si="642"/>
        <v>1.2084508950453696</v>
      </c>
      <c r="J13760" t="s">
        <v>75</v>
      </c>
    </row>
    <row r="13761" spans="1:10" x14ac:dyDescent="0.25">
      <c r="A13761" s="65">
        <v>43937</v>
      </c>
      <c r="B13761" s="66">
        <v>0.79861111111111116</v>
      </c>
      <c r="C13761" s="64">
        <f t="shared" si="643"/>
        <v>43937.798611111109</v>
      </c>
      <c r="D13761">
        <f ca="1">_xlfn.IFNA(FORECAST(E13761,OFFSET('HvF table'!B$3:B$318,MATCH(E13761,'HvF table'!A$3:A$318,1)-1,0,2),OFFSET('HvF table'!A$3:A$318,MATCH(E13761,'HvF table'!A$3:A$318,1)-1,0,2)),0)</f>
        <v>5.7356736243097313</v>
      </c>
      <c r="E13761">
        <v>5.0999999999999996</v>
      </c>
      <c r="F13761" s="64">
        <f t="shared" si="644"/>
        <v>43937.798611111109</v>
      </c>
      <c r="G13761">
        <f ca="1">_xlfn.IFNA(FORECAST(E13761,OFFSET('HvF table'!E$3:E$319,MATCH(E13761,'HvF table'!D$3:D$319,1)-1,0,2),OFFSET('HvF table'!D$3:D$319,MATCH(E13761,'HvF table'!D$3:D$319,1)-1,0,2)),0)</f>
        <v>1.2068185022508437</v>
      </c>
      <c r="H13761" t="s">
        <v>75</v>
      </c>
      <c r="I13761">
        <f t="shared" ca="1" si="642"/>
        <v>1.2068185022508437</v>
      </c>
      <c r="J13761" t="s">
        <v>75</v>
      </c>
    </row>
    <row r="13762" spans="1:10" x14ac:dyDescent="0.25">
      <c r="A13762" s="65">
        <v>43937</v>
      </c>
      <c r="B13762" s="66">
        <v>0.80208333333333337</v>
      </c>
      <c r="C13762" s="64">
        <f t="shared" si="643"/>
        <v>43937.802083333336</v>
      </c>
      <c r="D13762">
        <f ca="1">_xlfn.IFNA(FORECAST(E13762,OFFSET('HvF table'!B$3:B$318,MATCH(E13762,'HvF table'!A$3:A$318,1)-1,0,2),OFFSET('HvF table'!A$3:A$318,MATCH(E13762,'HvF table'!A$3:A$318,1)-1,0,2)),0)</f>
        <v>5.7097659709259805</v>
      </c>
      <c r="E13762">
        <v>5.09</v>
      </c>
      <c r="F13762" s="64">
        <f t="shared" si="644"/>
        <v>43937.802083333336</v>
      </c>
      <c r="G13762">
        <f ca="1">_xlfn.IFNA(FORECAST(E13762,OFFSET('HvF table'!E$3:E$319,MATCH(E13762,'HvF table'!D$3:D$319,1)-1,0,2),OFFSET('HvF table'!D$3:D$319,MATCH(E13762,'HvF table'!D$3:D$319,1)-1,0,2)),0)</f>
        <v>1.2051861094563183</v>
      </c>
      <c r="H13762" t="s">
        <v>75</v>
      </c>
      <c r="I13762">
        <f t="shared" ref="I13762:I13825" ca="1" si="645">IF(H13762="G",G13762,IF(H13762="B",0))</f>
        <v>1.2051861094563183</v>
      </c>
      <c r="J13762" t="s">
        <v>75</v>
      </c>
    </row>
    <row r="13763" spans="1:10" x14ac:dyDescent="0.25">
      <c r="A13763" s="65">
        <v>43937</v>
      </c>
      <c r="B13763" s="66">
        <v>0.80555555555555547</v>
      </c>
      <c r="C13763" s="64">
        <f t="shared" ref="C13763:C13826" si="646">A13763+B13763</f>
        <v>43937.805555555555</v>
      </c>
      <c r="D13763">
        <f ca="1">_xlfn.IFNA(FORECAST(E13763,OFFSET('HvF table'!B$3:B$318,MATCH(E13763,'HvF table'!A$3:A$318,1)-1,0,2),OFFSET('HvF table'!A$3:A$318,MATCH(E13763,'HvF table'!A$3:A$318,1)-1,0,2)),0)</f>
        <v>5.6579506641584789</v>
      </c>
      <c r="E13763">
        <v>5.07</v>
      </c>
      <c r="F13763" s="64">
        <f t="shared" ref="F13763:F13826" si="647">C13763</f>
        <v>43937.805555555555</v>
      </c>
      <c r="G13763">
        <f ca="1">_xlfn.IFNA(FORECAST(E13763,OFFSET('HvF table'!E$3:E$319,MATCH(E13763,'HvF table'!D$3:D$319,1)-1,0,2),OFFSET('HvF table'!D$3:D$319,MATCH(E13763,'HvF table'!D$3:D$319,1)-1,0,2)),0)</f>
        <v>1.2019213238672672</v>
      </c>
      <c r="H13763" t="s">
        <v>75</v>
      </c>
      <c r="I13763">
        <f t="shared" ca="1" si="645"/>
        <v>1.2019213238672672</v>
      </c>
      <c r="J13763" t="s">
        <v>75</v>
      </c>
    </row>
    <row r="13764" spans="1:10" x14ac:dyDescent="0.25">
      <c r="A13764" s="65">
        <v>43937</v>
      </c>
      <c r="B13764" s="66">
        <v>0.80902777777777779</v>
      </c>
      <c r="C13764" s="64">
        <f t="shared" si="646"/>
        <v>43937.809027777781</v>
      </c>
      <c r="D13764">
        <f ca="1">_xlfn.IFNA(FORECAST(E13764,OFFSET('HvF table'!B$3:B$318,MATCH(E13764,'HvF table'!A$3:A$318,1)-1,0,2),OFFSET('HvF table'!A$3:A$318,MATCH(E13764,'HvF table'!A$3:A$318,1)-1,0,2)),0)</f>
        <v>5.6838583175422297</v>
      </c>
      <c r="E13764">
        <v>5.08</v>
      </c>
      <c r="F13764" s="64">
        <f t="shared" si="647"/>
        <v>43937.809027777781</v>
      </c>
      <c r="G13764">
        <f ca="1">_xlfn.IFNA(FORECAST(E13764,OFFSET('HvF table'!E$3:E$319,MATCH(E13764,'HvF table'!D$3:D$319,1)-1,0,2),OFFSET('HvF table'!D$3:D$319,MATCH(E13764,'HvF table'!D$3:D$319,1)-1,0,2)),0)</f>
        <v>1.2035537166617927</v>
      </c>
      <c r="H13764" t="s">
        <v>75</v>
      </c>
      <c r="I13764">
        <f t="shared" ca="1" si="645"/>
        <v>1.2035537166617927</v>
      </c>
      <c r="J13764" t="s">
        <v>75</v>
      </c>
    </row>
    <row r="13765" spans="1:10" x14ac:dyDescent="0.25">
      <c r="A13765" s="65">
        <v>43937</v>
      </c>
      <c r="B13765" s="66">
        <v>0.8125</v>
      </c>
      <c r="C13765" s="64">
        <f t="shared" si="646"/>
        <v>43937.8125</v>
      </c>
      <c r="D13765">
        <f ca="1">_xlfn.IFNA(FORECAST(E13765,OFFSET('HvF table'!B$3:B$318,MATCH(E13765,'HvF table'!A$3:A$318,1)-1,0,2),OFFSET('HvF table'!A$3:A$318,MATCH(E13765,'HvF table'!A$3:A$318,1)-1,0,2)),0)</f>
        <v>5.7356736243097313</v>
      </c>
      <c r="E13765">
        <v>5.0999999999999996</v>
      </c>
      <c r="F13765" s="64">
        <f t="shared" si="647"/>
        <v>43937.8125</v>
      </c>
      <c r="G13765">
        <f ca="1">_xlfn.IFNA(FORECAST(E13765,OFFSET('HvF table'!E$3:E$319,MATCH(E13765,'HvF table'!D$3:D$319,1)-1,0,2),OFFSET('HvF table'!D$3:D$319,MATCH(E13765,'HvF table'!D$3:D$319,1)-1,0,2)),0)</f>
        <v>1.2068185022508437</v>
      </c>
      <c r="H13765" t="s">
        <v>75</v>
      </c>
      <c r="I13765">
        <f t="shared" ca="1" si="645"/>
        <v>1.2068185022508437</v>
      </c>
      <c r="J13765" t="s">
        <v>75</v>
      </c>
    </row>
    <row r="13766" spans="1:10" x14ac:dyDescent="0.25">
      <c r="A13766" s="65">
        <v>43937</v>
      </c>
      <c r="B13766" s="66">
        <v>0.81597222222222221</v>
      </c>
      <c r="C13766" s="64">
        <f t="shared" si="646"/>
        <v>43937.815972222219</v>
      </c>
      <c r="D13766">
        <f ca="1">_xlfn.IFNA(FORECAST(E13766,OFFSET('HvF table'!B$3:B$318,MATCH(E13766,'HvF table'!A$3:A$318,1)-1,0,2),OFFSET('HvF table'!A$3:A$318,MATCH(E13766,'HvF table'!A$3:A$318,1)-1,0,2)),0)</f>
        <v>5.7356736243097313</v>
      </c>
      <c r="E13766">
        <v>5.0999999999999996</v>
      </c>
      <c r="F13766" s="64">
        <f t="shared" si="647"/>
        <v>43937.815972222219</v>
      </c>
      <c r="G13766">
        <f ca="1">_xlfn.IFNA(FORECAST(E13766,OFFSET('HvF table'!E$3:E$319,MATCH(E13766,'HvF table'!D$3:D$319,1)-1,0,2),OFFSET('HvF table'!D$3:D$319,MATCH(E13766,'HvF table'!D$3:D$319,1)-1,0,2)),0)</f>
        <v>1.2068185022508437</v>
      </c>
      <c r="H13766" t="s">
        <v>75</v>
      </c>
      <c r="I13766">
        <f t="shared" ca="1" si="645"/>
        <v>1.2068185022508437</v>
      </c>
      <c r="J13766" t="s">
        <v>75</v>
      </c>
    </row>
    <row r="13767" spans="1:10" x14ac:dyDescent="0.25">
      <c r="A13767" s="65">
        <v>43937</v>
      </c>
      <c r="B13767" s="66">
        <v>0.81944444444444453</v>
      </c>
      <c r="C13767" s="64">
        <f t="shared" si="646"/>
        <v>43937.819444444445</v>
      </c>
      <c r="D13767">
        <f ca="1">_xlfn.IFNA(FORECAST(E13767,OFFSET('HvF table'!B$3:B$318,MATCH(E13767,'HvF table'!A$3:A$318,1)-1,0,2),OFFSET('HvF table'!A$3:A$318,MATCH(E13767,'HvF table'!A$3:A$318,1)-1,0,2)),0)</f>
        <v>5.6838583175422297</v>
      </c>
      <c r="E13767">
        <v>5.08</v>
      </c>
      <c r="F13767" s="64">
        <f t="shared" si="647"/>
        <v>43937.819444444445</v>
      </c>
      <c r="G13767">
        <f ca="1">_xlfn.IFNA(FORECAST(E13767,OFFSET('HvF table'!E$3:E$319,MATCH(E13767,'HvF table'!D$3:D$319,1)-1,0,2),OFFSET('HvF table'!D$3:D$319,MATCH(E13767,'HvF table'!D$3:D$319,1)-1,0,2)),0)</f>
        <v>1.2035537166617927</v>
      </c>
      <c r="H13767" t="s">
        <v>75</v>
      </c>
      <c r="I13767">
        <f t="shared" ca="1" si="645"/>
        <v>1.2035537166617927</v>
      </c>
      <c r="J13767" t="s">
        <v>75</v>
      </c>
    </row>
    <row r="13768" spans="1:10" x14ac:dyDescent="0.25">
      <c r="A13768" s="65">
        <v>43937</v>
      </c>
      <c r="B13768" s="66">
        <v>0.82291666666666663</v>
      </c>
      <c r="C13768" s="64">
        <f t="shared" si="646"/>
        <v>43937.822916666664</v>
      </c>
      <c r="D13768">
        <f ca="1">_xlfn.IFNA(FORECAST(E13768,OFFSET('HvF table'!B$3:B$318,MATCH(E13768,'HvF table'!A$3:A$318,1)-1,0,2),OFFSET('HvF table'!A$3:A$318,MATCH(E13768,'HvF table'!A$3:A$318,1)-1,0,2)),0)</f>
        <v>5.6838583175422297</v>
      </c>
      <c r="E13768">
        <v>5.08</v>
      </c>
      <c r="F13768" s="64">
        <f t="shared" si="647"/>
        <v>43937.822916666664</v>
      </c>
      <c r="G13768">
        <f ca="1">_xlfn.IFNA(FORECAST(E13768,OFFSET('HvF table'!E$3:E$319,MATCH(E13768,'HvF table'!D$3:D$319,1)-1,0,2),OFFSET('HvF table'!D$3:D$319,MATCH(E13768,'HvF table'!D$3:D$319,1)-1,0,2)),0)</f>
        <v>1.2035537166617927</v>
      </c>
      <c r="H13768" t="s">
        <v>75</v>
      </c>
      <c r="I13768">
        <f t="shared" ca="1" si="645"/>
        <v>1.2035537166617927</v>
      </c>
      <c r="J13768" t="s">
        <v>75</v>
      </c>
    </row>
    <row r="13769" spans="1:10" x14ac:dyDescent="0.25">
      <c r="A13769" s="65">
        <v>43937</v>
      </c>
      <c r="B13769" s="66">
        <v>0.82638888888888884</v>
      </c>
      <c r="C13769" s="64">
        <f t="shared" si="646"/>
        <v>43937.826388888891</v>
      </c>
      <c r="D13769">
        <f ca="1">_xlfn.IFNA(FORECAST(E13769,OFFSET('HvF table'!B$3:B$318,MATCH(E13769,'HvF table'!A$3:A$318,1)-1,0,2),OFFSET('HvF table'!A$3:A$318,MATCH(E13769,'HvF table'!A$3:A$318,1)-1,0,2)),0)</f>
        <v>5.6838583175422297</v>
      </c>
      <c r="E13769">
        <v>5.08</v>
      </c>
      <c r="F13769" s="64">
        <f t="shared" si="647"/>
        <v>43937.826388888891</v>
      </c>
      <c r="G13769">
        <f ca="1">_xlfn.IFNA(FORECAST(E13769,OFFSET('HvF table'!E$3:E$319,MATCH(E13769,'HvF table'!D$3:D$319,1)-1,0,2),OFFSET('HvF table'!D$3:D$319,MATCH(E13769,'HvF table'!D$3:D$319,1)-1,0,2)),0)</f>
        <v>1.2035537166617927</v>
      </c>
      <c r="H13769" t="s">
        <v>75</v>
      </c>
      <c r="I13769">
        <f t="shared" ca="1" si="645"/>
        <v>1.2035537166617927</v>
      </c>
      <c r="J13769" t="s">
        <v>75</v>
      </c>
    </row>
    <row r="13770" spans="1:10" x14ac:dyDescent="0.25">
      <c r="A13770" s="65">
        <v>43937</v>
      </c>
      <c r="B13770" s="66">
        <v>0.82986111111111116</v>
      </c>
      <c r="C13770" s="64">
        <f t="shared" si="646"/>
        <v>43937.829861111109</v>
      </c>
      <c r="D13770">
        <f ca="1">_xlfn.IFNA(FORECAST(E13770,OFFSET('HvF table'!B$3:B$318,MATCH(E13770,'HvF table'!A$3:A$318,1)-1,0,2),OFFSET('HvF table'!A$3:A$318,MATCH(E13770,'HvF table'!A$3:A$318,1)-1,0,2)),0)</f>
        <v>5.6838583175422297</v>
      </c>
      <c r="E13770">
        <v>5.08</v>
      </c>
      <c r="F13770" s="64">
        <f t="shared" si="647"/>
        <v>43937.829861111109</v>
      </c>
      <c r="G13770">
        <f ca="1">_xlfn.IFNA(FORECAST(E13770,OFFSET('HvF table'!E$3:E$319,MATCH(E13770,'HvF table'!D$3:D$319,1)-1,0,2),OFFSET('HvF table'!D$3:D$319,MATCH(E13770,'HvF table'!D$3:D$319,1)-1,0,2)),0)</f>
        <v>1.2035537166617927</v>
      </c>
      <c r="H13770" t="s">
        <v>75</v>
      </c>
      <c r="I13770">
        <f t="shared" ca="1" si="645"/>
        <v>1.2035537166617927</v>
      </c>
      <c r="J13770" t="s">
        <v>75</v>
      </c>
    </row>
    <row r="13771" spans="1:10" x14ac:dyDescent="0.25">
      <c r="A13771" s="65">
        <v>43937</v>
      </c>
      <c r="B13771" s="66">
        <v>0.83333333333333337</v>
      </c>
      <c r="C13771" s="64">
        <f t="shared" si="646"/>
        <v>43937.833333333336</v>
      </c>
      <c r="D13771">
        <f ca="1">_xlfn.IFNA(FORECAST(E13771,OFFSET('HvF table'!B$3:B$318,MATCH(E13771,'HvF table'!A$3:A$318,1)-1,0,2),OFFSET('HvF table'!A$3:A$318,MATCH(E13771,'HvF table'!A$3:A$318,1)-1,0,2)),0)</f>
        <v>5.6838583175422297</v>
      </c>
      <c r="E13771">
        <v>5.08</v>
      </c>
      <c r="F13771" s="64">
        <f t="shared" si="647"/>
        <v>43937.833333333336</v>
      </c>
      <c r="G13771">
        <f ca="1">_xlfn.IFNA(FORECAST(E13771,OFFSET('HvF table'!E$3:E$319,MATCH(E13771,'HvF table'!D$3:D$319,1)-1,0,2),OFFSET('HvF table'!D$3:D$319,MATCH(E13771,'HvF table'!D$3:D$319,1)-1,0,2)),0)</f>
        <v>1.2035537166617927</v>
      </c>
      <c r="H13771" t="s">
        <v>75</v>
      </c>
      <c r="I13771">
        <f t="shared" ca="1" si="645"/>
        <v>1.2035537166617927</v>
      </c>
      <c r="J13771" t="s">
        <v>75</v>
      </c>
    </row>
    <row r="13772" spans="1:10" x14ac:dyDescent="0.25">
      <c r="A13772" s="65">
        <v>43937</v>
      </c>
      <c r="B13772" s="66">
        <v>0.83680555555555547</v>
      </c>
      <c r="C13772" s="64">
        <f t="shared" si="646"/>
        <v>43937.836805555555</v>
      </c>
      <c r="D13772">
        <f ca="1">_xlfn.IFNA(FORECAST(E13772,OFFSET('HvF table'!B$3:B$318,MATCH(E13772,'HvF table'!A$3:A$318,1)-1,0,2),OFFSET('HvF table'!A$3:A$318,MATCH(E13772,'HvF table'!A$3:A$318,1)-1,0,2)),0)</f>
        <v>5.6838583175422297</v>
      </c>
      <c r="E13772">
        <v>5.08</v>
      </c>
      <c r="F13772" s="64">
        <f t="shared" si="647"/>
        <v>43937.836805555555</v>
      </c>
      <c r="G13772">
        <f ca="1">_xlfn.IFNA(FORECAST(E13772,OFFSET('HvF table'!E$3:E$319,MATCH(E13772,'HvF table'!D$3:D$319,1)-1,0,2),OFFSET('HvF table'!D$3:D$319,MATCH(E13772,'HvF table'!D$3:D$319,1)-1,0,2)),0)</f>
        <v>1.2035537166617927</v>
      </c>
      <c r="H13772" t="s">
        <v>75</v>
      </c>
      <c r="I13772">
        <f t="shared" ca="1" si="645"/>
        <v>1.2035537166617927</v>
      </c>
      <c r="J13772" t="s">
        <v>75</v>
      </c>
    </row>
    <row r="13773" spans="1:10" x14ac:dyDescent="0.25">
      <c r="A13773" s="65">
        <v>43937</v>
      </c>
      <c r="B13773" s="66">
        <v>0.84027777777777779</v>
      </c>
      <c r="C13773" s="64">
        <f t="shared" si="646"/>
        <v>43937.840277777781</v>
      </c>
      <c r="D13773">
        <f ca="1">_xlfn.IFNA(FORECAST(E13773,OFFSET('HvF table'!B$3:B$318,MATCH(E13773,'HvF table'!A$3:A$318,1)-1,0,2),OFFSET('HvF table'!A$3:A$318,MATCH(E13773,'HvF table'!A$3:A$318,1)-1,0,2)),0)</f>
        <v>5.6579506641584789</v>
      </c>
      <c r="E13773">
        <v>5.07</v>
      </c>
      <c r="F13773" s="64">
        <f t="shared" si="647"/>
        <v>43937.840277777781</v>
      </c>
      <c r="G13773">
        <f ca="1">_xlfn.IFNA(FORECAST(E13773,OFFSET('HvF table'!E$3:E$319,MATCH(E13773,'HvF table'!D$3:D$319,1)-1,0,2),OFFSET('HvF table'!D$3:D$319,MATCH(E13773,'HvF table'!D$3:D$319,1)-1,0,2)),0)</f>
        <v>1.2019213238672672</v>
      </c>
      <c r="H13773" t="s">
        <v>75</v>
      </c>
      <c r="I13773">
        <f t="shared" ca="1" si="645"/>
        <v>1.2019213238672672</v>
      </c>
      <c r="J13773" t="s">
        <v>75</v>
      </c>
    </row>
    <row r="13774" spans="1:10" x14ac:dyDescent="0.25">
      <c r="A13774" s="65">
        <v>43937</v>
      </c>
      <c r="B13774" s="66">
        <v>0.84375</v>
      </c>
      <c r="C13774" s="64">
        <f t="shared" si="646"/>
        <v>43937.84375</v>
      </c>
      <c r="D13774">
        <f ca="1">_xlfn.IFNA(FORECAST(E13774,OFFSET('HvF table'!B$3:B$318,MATCH(E13774,'HvF table'!A$3:A$318,1)-1,0,2),OFFSET('HvF table'!A$3:A$318,MATCH(E13774,'HvF table'!A$3:A$318,1)-1,0,2)),0)</f>
        <v>5.6838583175422297</v>
      </c>
      <c r="E13774">
        <v>5.08</v>
      </c>
      <c r="F13774" s="64">
        <f t="shared" si="647"/>
        <v>43937.84375</v>
      </c>
      <c r="G13774">
        <f ca="1">_xlfn.IFNA(FORECAST(E13774,OFFSET('HvF table'!E$3:E$319,MATCH(E13774,'HvF table'!D$3:D$319,1)-1,0,2),OFFSET('HvF table'!D$3:D$319,MATCH(E13774,'HvF table'!D$3:D$319,1)-1,0,2)),0)</f>
        <v>1.2035537166617927</v>
      </c>
      <c r="H13774" t="s">
        <v>75</v>
      </c>
      <c r="I13774">
        <f t="shared" ca="1" si="645"/>
        <v>1.2035537166617927</v>
      </c>
      <c r="J13774" t="s">
        <v>75</v>
      </c>
    </row>
    <row r="13775" spans="1:10" x14ac:dyDescent="0.25">
      <c r="A13775" s="65">
        <v>43937</v>
      </c>
      <c r="B13775" s="66">
        <v>0.84722222222222221</v>
      </c>
      <c r="C13775" s="64">
        <f t="shared" si="646"/>
        <v>43937.847222222219</v>
      </c>
      <c r="D13775">
        <f ca="1">_xlfn.IFNA(FORECAST(E13775,OFFSET('HvF table'!B$3:B$318,MATCH(E13775,'HvF table'!A$3:A$318,1)-1,0,2),OFFSET('HvF table'!A$3:A$318,MATCH(E13775,'HvF table'!A$3:A$318,1)-1,0,2)),0)</f>
        <v>5.7097659709259805</v>
      </c>
      <c r="E13775">
        <v>5.09</v>
      </c>
      <c r="F13775" s="64">
        <f t="shared" si="647"/>
        <v>43937.847222222219</v>
      </c>
      <c r="G13775">
        <f ca="1">_xlfn.IFNA(FORECAST(E13775,OFFSET('HvF table'!E$3:E$319,MATCH(E13775,'HvF table'!D$3:D$319,1)-1,0,2),OFFSET('HvF table'!D$3:D$319,MATCH(E13775,'HvF table'!D$3:D$319,1)-1,0,2)),0)</f>
        <v>1.2051861094563183</v>
      </c>
      <c r="H13775" t="s">
        <v>75</v>
      </c>
      <c r="I13775">
        <f t="shared" ca="1" si="645"/>
        <v>1.2051861094563183</v>
      </c>
      <c r="J13775" t="s">
        <v>75</v>
      </c>
    </row>
    <row r="13776" spans="1:10" x14ac:dyDescent="0.25">
      <c r="A13776" s="65">
        <v>43937</v>
      </c>
      <c r="B13776" s="66">
        <v>0.85069444444444453</v>
      </c>
      <c r="C13776" s="64">
        <f t="shared" si="646"/>
        <v>43937.850694444445</v>
      </c>
      <c r="D13776">
        <f ca="1">_xlfn.IFNA(FORECAST(E13776,OFFSET('HvF table'!B$3:B$318,MATCH(E13776,'HvF table'!A$3:A$318,1)-1,0,2),OFFSET('HvF table'!A$3:A$318,MATCH(E13776,'HvF table'!A$3:A$318,1)-1,0,2)),0)</f>
        <v>5.6838583175422297</v>
      </c>
      <c r="E13776">
        <v>5.08</v>
      </c>
      <c r="F13776" s="64">
        <f t="shared" si="647"/>
        <v>43937.850694444445</v>
      </c>
      <c r="G13776">
        <f ca="1">_xlfn.IFNA(FORECAST(E13776,OFFSET('HvF table'!E$3:E$319,MATCH(E13776,'HvF table'!D$3:D$319,1)-1,0,2),OFFSET('HvF table'!D$3:D$319,MATCH(E13776,'HvF table'!D$3:D$319,1)-1,0,2)),0)</f>
        <v>1.2035537166617927</v>
      </c>
      <c r="H13776" t="s">
        <v>75</v>
      </c>
      <c r="I13776">
        <f t="shared" ca="1" si="645"/>
        <v>1.2035537166617927</v>
      </c>
      <c r="J13776" t="s">
        <v>75</v>
      </c>
    </row>
    <row r="13777" spans="1:10" x14ac:dyDescent="0.25">
      <c r="A13777" s="65">
        <v>43937</v>
      </c>
      <c r="B13777" s="66">
        <v>0.85416666666666663</v>
      </c>
      <c r="C13777" s="64">
        <f t="shared" si="646"/>
        <v>43937.854166666664</v>
      </c>
      <c r="D13777">
        <f ca="1">_xlfn.IFNA(FORECAST(E13777,OFFSET('HvF table'!B$3:B$318,MATCH(E13777,'HvF table'!A$3:A$318,1)-1,0,2),OFFSET('HvF table'!A$3:A$318,MATCH(E13777,'HvF table'!A$3:A$318,1)-1,0,2)),0)</f>
        <v>5.6320430107747264</v>
      </c>
      <c r="E13777">
        <v>5.0599999999999996</v>
      </c>
      <c r="F13777" s="64">
        <f t="shared" si="647"/>
        <v>43937.854166666664</v>
      </c>
      <c r="G13777">
        <f ca="1">_xlfn.IFNA(FORECAST(E13777,OFFSET('HvF table'!E$3:E$319,MATCH(E13777,'HvF table'!D$3:D$319,1)-1,0,2),OFFSET('HvF table'!D$3:D$319,MATCH(E13777,'HvF table'!D$3:D$319,1)-1,0,2)),0)</f>
        <v>1.2002889310727414</v>
      </c>
      <c r="H13777" t="s">
        <v>75</v>
      </c>
      <c r="I13777">
        <f t="shared" ca="1" si="645"/>
        <v>1.2002889310727414</v>
      </c>
      <c r="J13777" t="s">
        <v>75</v>
      </c>
    </row>
    <row r="13778" spans="1:10" x14ac:dyDescent="0.25">
      <c r="A13778" s="65">
        <v>43937</v>
      </c>
      <c r="B13778" s="66">
        <v>0.85763888888888884</v>
      </c>
      <c r="C13778" s="64">
        <f t="shared" si="646"/>
        <v>43937.857638888891</v>
      </c>
      <c r="D13778">
        <f ca="1">_xlfn.IFNA(FORECAST(E13778,OFFSET('HvF table'!B$3:B$318,MATCH(E13778,'HvF table'!A$3:A$318,1)-1,0,2),OFFSET('HvF table'!A$3:A$318,MATCH(E13778,'HvF table'!A$3:A$318,1)-1,0,2)),0)</f>
        <v>5.6320430107747264</v>
      </c>
      <c r="E13778">
        <v>5.0599999999999996</v>
      </c>
      <c r="F13778" s="64">
        <f t="shared" si="647"/>
        <v>43937.857638888891</v>
      </c>
      <c r="G13778">
        <f ca="1">_xlfn.IFNA(FORECAST(E13778,OFFSET('HvF table'!E$3:E$319,MATCH(E13778,'HvF table'!D$3:D$319,1)-1,0,2),OFFSET('HvF table'!D$3:D$319,MATCH(E13778,'HvF table'!D$3:D$319,1)-1,0,2)),0)</f>
        <v>1.2002889310727414</v>
      </c>
      <c r="H13778" t="s">
        <v>75</v>
      </c>
      <c r="I13778">
        <f t="shared" ca="1" si="645"/>
        <v>1.2002889310727414</v>
      </c>
      <c r="J13778" t="s">
        <v>75</v>
      </c>
    </row>
    <row r="13779" spans="1:10" x14ac:dyDescent="0.25">
      <c r="A13779" s="65">
        <v>43937</v>
      </c>
      <c r="B13779" s="66">
        <v>0.86111111111111116</v>
      </c>
      <c r="C13779" s="64">
        <f t="shared" si="646"/>
        <v>43937.861111111109</v>
      </c>
      <c r="D13779">
        <f ca="1">_xlfn.IFNA(FORECAST(E13779,OFFSET('HvF table'!B$3:B$318,MATCH(E13779,'HvF table'!A$3:A$318,1)-1,0,2),OFFSET('HvF table'!A$3:A$318,MATCH(E13779,'HvF table'!A$3:A$318,1)-1,0,2)),0)</f>
        <v>5.6320430107747264</v>
      </c>
      <c r="E13779">
        <v>5.0599999999999996</v>
      </c>
      <c r="F13779" s="64">
        <f t="shared" si="647"/>
        <v>43937.861111111109</v>
      </c>
      <c r="G13779">
        <f ca="1">_xlfn.IFNA(FORECAST(E13779,OFFSET('HvF table'!E$3:E$319,MATCH(E13779,'HvF table'!D$3:D$319,1)-1,0,2),OFFSET('HvF table'!D$3:D$319,MATCH(E13779,'HvF table'!D$3:D$319,1)-1,0,2)),0)</f>
        <v>1.2002889310727414</v>
      </c>
      <c r="H13779" t="s">
        <v>75</v>
      </c>
      <c r="I13779">
        <f t="shared" ca="1" si="645"/>
        <v>1.2002889310727414</v>
      </c>
      <c r="J13779" t="s">
        <v>75</v>
      </c>
    </row>
    <row r="13780" spans="1:10" x14ac:dyDescent="0.25">
      <c r="A13780" s="65">
        <v>43937</v>
      </c>
      <c r="B13780" s="66">
        <v>0.86458333333333337</v>
      </c>
      <c r="C13780" s="64">
        <f t="shared" si="646"/>
        <v>43937.864583333336</v>
      </c>
      <c r="D13780">
        <f ca="1">_xlfn.IFNA(FORECAST(E13780,OFFSET('HvF table'!B$3:B$318,MATCH(E13780,'HvF table'!A$3:A$318,1)-1,0,2),OFFSET('HvF table'!A$3:A$318,MATCH(E13780,'HvF table'!A$3:A$318,1)-1,0,2)),0)</f>
        <v>5.6320430107747264</v>
      </c>
      <c r="E13780">
        <v>5.0599999999999996</v>
      </c>
      <c r="F13780" s="64">
        <f t="shared" si="647"/>
        <v>43937.864583333336</v>
      </c>
      <c r="G13780">
        <f ca="1">_xlfn.IFNA(FORECAST(E13780,OFFSET('HvF table'!E$3:E$319,MATCH(E13780,'HvF table'!D$3:D$319,1)-1,0,2),OFFSET('HvF table'!D$3:D$319,MATCH(E13780,'HvF table'!D$3:D$319,1)-1,0,2)),0)</f>
        <v>1.2002889310727414</v>
      </c>
      <c r="H13780" t="s">
        <v>75</v>
      </c>
      <c r="I13780">
        <f t="shared" ca="1" si="645"/>
        <v>1.2002889310727414</v>
      </c>
      <c r="J13780" t="s">
        <v>75</v>
      </c>
    </row>
    <row r="13781" spans="1:10" x14ac:dyDescent="0.25">
      <c r="A13781" s="65">
        <v>43937</v>
      </c>
      <c r="B13781" s="66">
        <v>0.86805555555555547</v>
      </c>
      <c r="C13781" s="64">
        <f t="shared" si="646"/>
        <v>43937.868055555555</v>
      </c>
      <c r="D13781">
        <f ca="1">_xlfn.IFNA(FORECAST(E13781,OFFSET('HvF table'!B$3:B$318,MATCH(E13781,'HvF table'!A$3:A$318,1)-1,0,2),OFFSET('HvF table'!A$3:A$318,MATCH(E13781,'HvF table'!A$3:A$318,1)-1,0,2)),0)</f>
        <v>5.6320430107747264</v>
      </c>
      <c r="E13781">
        <v>5.0599999999999996</v>
      </c>
      <c r="F13781" s="64">
        <f t="shared" si="647"/>
        <v>43937.868055555555</v>
      </c>
      <c r="G13781">
        <f ca="1">_xlfn.IFNA(FORECAST(E13781,OFFSET('HvF table'!E$3:E$319,MATCH(E13781,'HvF table'!D$3:D$319,1)-1,0,2),OFFSET('HvF table'!D$3:D$319,MATCH(E13781,'HvF table'!D$3:D$319,1)-1,0,2)),0)</f>
        <v>1.2002889310727414</v>
      </c>
      <c r="H13781" t="s">
        <v>75</v>
      </c>
      <c r="I13781">
        <f t="shared" ca="1" si="645"/>
        <v>1.2002889310727414</v>
      </c>
      <c r="J13781" t="s">
        <v>75</v>
      </c>
    </row>
    <row r="13782" spans="1:10" x14ac:dyDescent="0.25">
      <c r="A13782" s="65">
        <v>43937</v>
      </c>
      <c r="B13782" s="66">
        <v>0.87152777777777779</v>
      </c>
      <c r="C13782" s="64">
        <f t="shared" si="646"/>
        <v>43937.871527777781</v>
      </c>
      <c r="D13782">
        <f ca="1">_xlfn.IFNA(FORECAST(E13782,OFFSET('HvF table'!B$3:B$318,MATCH(E13782,'HvF table'!A$3:A$318,1)-1,0,2),OFFSET('HvF table'!A$3:A$318,MATCH(E13782,'HvF table'!A$3:A$318,1)-1,0,2)),0)</f>
        <v>5.6320430107747264</v>
      </c>
      <c r="E13782">
        <v>5.0599999999999996</v>
      </c>
      <c r="F13782" s="64">
        <f t="shared" si="647"/>
        <v>43937.871527777781</v>
      </c>
      <c r="G13782">
        <f ca="1">_xlfn.IFNA(FORECAST(E13782,OFFSET('HvF table'!E$3:E$319,MATCH(E13782,'HvF table'!D$3:D$319,1)-1,0,2),OFFSET('HvF table'!D$3:D$319,MATCH(E13782,'HvF table'!D$3:D$319,1)-1,0,2)),0)</f>
        <v>1.2002889310727414</v>
      </c>
      <c r="H13782" t="s">
        <v>75</v>
      </c>
      <c r="I13782">
        <f t="shared" ca="1" si="645"/>
        <v>1.2002889310727414</v>
      </c>
      <c r="J13782" t="s">
        <v>75</v>
      </c>
    </row>
    <row r="13783" spans="1:10" x14ac:dyDescent="0.25">
      <c r="A13783" s="65">
        <v>43937</v>
      </c>
      <c r="B13783" s="66">
        <v>0.875</v>
      </c>
      <c r="C13783" s="64">
        <f t="shared" si="646"/>
        <v>43937.875</v>
      </c>
      <c r="D13783">
        <f ca="1">_xlfn.IFNA(FORECAST(E13783,OFFSET('HvF table'!B$3:B$318,MATCH(E13783,'HvF table'!A$3:A$318,1)-1,0,2),OFFSET('HvF table'!A$3:A$318,MATCH(E13783,'HvF table'!A$3:A$318,1)-1,0,2)),0)</f>
        <v>5.5802277040072248</v>
      </c>
      <c r="E13783">
        <v>5.04</v>
      </c>
      <c r="F13783" s="64">
        <f t="shared" si="647"/>
        <v>43937.875</v>
      </c>
      <c r="G13783">
        <f ca="1">_xlfn.IFNA(FORECAST(E13783,OFFSET('HvF table'!E$3:E$319,MATCH(E13783,'HvF table'!D$3:D$319,1)-1,0,2),OFFSET('HvF table'!D$3:D$319,MATCH(E13783,'HvF table'!D$3:D$319,1)-1,0,2)),0)</f>
        <v>1.1970241454836903</v>
      </c>
      <c r="H13783" t="s">
        <v>75</v>
      </c>
      <c r="I13783">
        <f t="shared" ca="1" si="645"/>
        <v>1.1970241454836903</v>
      </c>
      <c r="J13783" t="s">
        <v>75</v>
      </c>
    </row>
    <row r="13784" spans="1:10" x14ac:dyDescent="0.25">
      <c r="A13784" s="65">
        <v>43937</v>
      </c>
      <c r="B13784" s="66">
        <v>0.87847222222222221</v>
      </c>
      <c r="C13784" s="64">
        <f t="shared" si="646"/>
        <v>43937.878472222219</v>
      </c>
      <c r="D13784">
        <f ca="1">_xlfn.IFNA(FORECAST(E13784,OFFSET('HvF table'!B$3:B$318,MATCH(E13784,'HvF table'!A$3:A$318,1)-1,0,2),OFFSET('HvF table'!A$3:A$318,MATCH(E13784,'HvF table'!A$3:A$318,1)-1,0,2)),0)</f>
        <v>5.5802277040072248</v>
      </c>
      <c r="E13784">
        <v>5.04</v>
      </c>
      <c r="F13784" s="64">
        <f t="shared" si="647"/>
        <v>43937.878472222219</v>
      </c>
      <c r="G13784">
        <f ca="1">_xlfn.IFNA(FORECAST(E13784,OFFSET('HvF table'!E$3:E$319,MATCH(E13784,'HvF table'!D$3:D$319,1)-1,0,2),OFFSET('HvF table'!D$3:D$319,MATCH(E13784,'HvF table'!D$3:D$319,1)-1,0,2)),0)</f>
        <v>1.1970241454836903</v>
      </c>
      <c r="H13784" t="s">
        <v>75</v>
      </c>
      <c r="I13784">
        <f t="shared" ca="1" si="645"/>
        <v>1.1970241454836903</v>
      </c>
      <c r="J13784" t="s">
        <v>75</v>
      </c>
    </row>
    <row r="13785" spans="1:10" x14ac:dyDescent="0.25">
      <c r="A13785" s="65">
        <v>43937</v>
      </c>
      <c r="B13785" s="66">
        <v>0.88194444444444453</v>
      </c>
      <c r="C13785" s="64">
        <f t="shared" si="646"/>
        <v>43937.881944444445</v>
      </c>
      <c r="D13785">
        <f ca="1">_xlfn.IFNA(FORECAST(E13785,OFFSET('HvF table'!B$3:B$318,MATCH(E13785,'HvF table'!A$3:A$318,1)-1,0,2),OFFSET('HvF table'!A$3:A$318,MATCH(E13785,'HvF table'!A$3:A$318,1)-1,0,2)),0)</f>
        <v>5.5284123972397214</v>
      </c>
      <c r="E13785">
        <v>5.0199999999999996</v>
      </c>
      <c r="F13785" s="64">
        <f t="shared" si="647"/>
        <v>43937.881944444445</v>
      </c>
      <c r="G13785">
        <f ca="1">_xlfn.IFNA(FORECAST(E13785,OFFSET('HvF table'!E$3:E$319,MATCH(E13785,'HvF table'!D$3:D$319,1)-1,0,2),OFFSET('HvF table'!D$3:D$319,MATCH(E13785,'HvF table'!D$3:D$319,1)-1,0,2)),0)</f>
        <v>1.193759359894639</v>
      </c>
      <c r="H13785" t="s">
        <v>75</v>
      </c>
      <c r="I13785">
        <f t="shared" ca="1" si="645"/>
        <v>1.193759359894639</v>
      </c>
      <c r="J13785" t="s">
        <v>75</v>
      </c>
    </row>
    <row r="13786" spans="1:10" x14ac:dyDescent="0.25">
      <c r="A13786" s="65">
        <v>43937</v>
      </c>
      <c r="B13786" s="66">
        <v>0.88541666666666663</v>
      </c>
      <c r="C13786" s="64">
        <f t="shared" si="646"/>
        <v>43937.885416666664</v>
      </c>
      <c r="D13786">
        <f ca="1">_xlfn.IFNA(FORECAST(E13786,OFFSET('HvF table'!B$3:B$318,MATCH(E13786,'HvF table'!A$3:A$318,1)-1,0,2),OFFSET('HvF table'!A$3:A$318,MATCH(E13786,'HvF table'!A$3:A$318,1)-1,0,2)),0)</f>
        <v>5.5025047438559724</v>
      </c>
      <c r="E13786">
        <v>5.01</v>
      </c>
      <c r="F13786" s="64">
        <f t="shared" si="647"/>
        <v>43937.885416666664</v>
      </c>
      <c r="G13786">
        <f ca="1">_xlfn.IFNA(FORECAST(E13786,OFFSET('HvF table'!E$3:E$319,MATCH(E13786,'HvF table'!D$3:D$319,1)-1,0,2),OFFSET('HvF table'!D$3:D$319,MATCH(E13786,'HvF table'!D$3:D$319,1)-1,0,2)),0)</f>
        <v>1.1921269671001133</v>
      </c>
      <c r="H13786" t="s">
        <v>75</v>
      </c>
      <c r="I13786">
        <f t="shared" ca="1" si="645"/>
        <v>1.1921269671001133</v>
      </c>
      <c r="J13786" t="s">
        <v>75</v>
      </c>
    </row>
    <row r="13787" spans="1:10" x14ac:dyDescent="0.25">
      <c r="A13787" s="65">
        <v>43937</v>
      </c>
      <c r="B13787" s="66">
        <v>0.88888888888888884</v>
      </c>
      <c r="C13787" s="64">
        <f t="shared" si="646"/>
        <v>43937.888888888891</v>
      </c>
      <c r="D13787">
        <f ca="1">_xlfn.IFNA(FORECAST(E13787,OFFSET('HvF table'!B$3:B$318,MATCH(E13787,'HvF table'!A$3:A$318,1)-1,0,2),OFFSET('HvF table'!A$3:A$318,MATCH(E13787,'HvF table'!A$3:A$318,1)-1,0,2)),0)</f>
        <v>5.5025047438559724</v>
      </c>
      <c r="E13787">
        <v>5.01</v>
      </c>
      <c r="F13787" s="64">
        <f t="shared" si="647"/>
        <v>43937.888888888891</v>
      </c>
      <c r="G13787">
        <f ca="1">_xlfn.IFNA(FORECAST(E13787,OFFSET('HvF table'!E$3:E$319,MATCH(E13787,'HvF table'!D$3:D$319,1)-1,0,2),OFFSET('HvF table'!D$3:D$319,MATCH(E13787,'HvF table'!D$3:D$319,1)-1,0,2)),0)</f>
        <v>1.1921269671001133</v>
      </c>
      <c r="H13787" t="s">
        <v>75</v>
      </c>
      <c r="I13787">
        <f t="shared" ca="1" si="645"/>
        <v>1.1921269671001133</v>
      </c>
      <c r="J13787" t="s">
        <v>75</v>
      </c>
    </row>
    <row r="13788" spans="1:10" x14ac:dyDescent="0.25">
      <c r="A13788" s="65">
        <v>43937</v>
      </c>
      <c r="B13788" s="66">
        <v>0.89236111111111116</v>
      </c>
      <c r="C13788" s="64">
        <f t="shared" si="646"/>
        <v>43937.892361111109</v>
      </c>
      <c r="D13788">
        <f ca="1">_xlfn.IFNA(FORECAST(E13788,OFFSET('HvF table'!B$3:B$318,MATCH(E13788,'HvF table'!A$3:A$318,1)-1,0,2),OFFSET('HvF table'!A$3:A$318,MATCH(E13788,'HvF table'!A$3:A$318,1)-1,0,2)),0)</f>
        <v>5.5025047438559724</v>
      </c>
      <c r="E13788">
        <v>5.01</v>
      </c>
      <c r="F13788" s="64">
        <f t="shared" si="647"/>
        <v>43937.892361111109</v>
      </c>
      <c r="G13788">
        <f ca="1">_xlfn.IFNA(FORECAST(E13788,OFFSET('HvF table'!E$3:E$319,MATCH(E13788,'HvF table'!D$3:D$319,1)-1,0,2),OFFSET('HvF table'!D$3:D$319,MATCH(E13788,'HvF table'!D$3:D$319,1)-1,0,2)),0)</f>
        <v>1.1921269671001133</v>
      </c>
      <c r="H13788" t="s">
        <v>75</v>
      </c>
      <c r="I13788">
        <f t="shared" ca="1" si="645"/>
        <v>1.1921269671001133</v>
      </c>
      <c r="J13788" t="s">
        <v>75</v>
      </c>
    </row>
    <row r="13789" spans="1:10" x14ac:dyDescent="0.25">
      <c r="A13789" s="65">
        <v>43937</v>
      </c>
      <c r="B13789" s="66">
        <v>0.89583333333333337</v>
      </c>
      <c r="C13789" s="64">
        <f t="shared" si="646"/>
        <v>43937.895833333336</v>
      </c>
      <c r="D13789">
        <f ca="1">_xlfn.IFNA(FORECAST(E13789,OFFSET('HvF table'!B$3:B$318,MATCH(E13789,'HvF table'!A$3:A$318,1)-1,0,2),OFFSET('HvF table'!A$3:A$318,MATCH(E13789,'HvF table'!A$3:A$318,1)-1,0,2)),0)</f>
        <v>5.5543200506234758</v>
      </c>
      <c r="E13789">
        <v>5.03</v>
      </c>
      <c r="F13789" s="64">
        <f t="shared" si="647"/>
        <v>43937.895833333336</v>
      </c>
      <c r="G13789">
        <f ca="1">_xlfn.IFNA(FORECAST(E13789,OFFSET('HvF table'!E$3:E$319,MATCH(E13789,'HvF table'!D$3:D$319,1)-1,0,2),OFFSET('HvF table'!D$3:D$319,MATCH(E13789,'HvF table'!D$3:D$319,1)-1,0,2)),0)</f>
        <v>1.1953917526891646</v>
      </c>
      <c r="H13789" t="s">
        <v>75</v>
      </c>
      <c r="I13789">
        <f t="shared" ca="1" si="645"/>
        <v>1.1953917526891646</v>
      </c>
      <c r="J13789" t="s">
        <v>75</v>
      </c>
    </row>
    <row r="13790" spans="1:10" x14ac:dyDescent="0.25">
      <c r="A13790" s="65">
        <v>43937</v>
      </c>
      <c r="B13790" s="66">
        <v>0.89930555555555547</v>
      </c>
      <c r="C13790" s="64">
        <f t="shared" si="646"/>
        <v>43937.899305555555</v>
      </c>
      <c r="D13790">
        <f ca="1">_xlfn.IFNA(FORECAST(E13790,OFFSET('HvF table'!B$3:B$318,MATCH(E13790,'HvF table'!A$3:A$318,1)-1,0,2),OFFSET('HvF table'!A$3:A$318,MATCH(E13790,'HvF table'!A$3:A$318,1)-1,0,2)),0)</f>
        <v>5.5543200506234758</v>
      </c>
      <c r="E13790">
        <v>5.03</v>
      </c>
      <c r="F13790" s="64">
        <f t="shared" si="647"/>
        <v>43937.899305555555</v>
      </c>
      <c r="G13790">
        <f ca="1">_xlfn.IFNA(FORECAST(E13790,OFFSET('HvF table'!E$3:E$319,MATCH(E13790,'HvF table'!D$3:D$319,1)-1,0,2),OFFSET('HvF table'!D$3:D$319,MATCH(E13790,'HvF table'!D$3:D$319,1)-1,0,2)),0)</f>
        <v>1.1953917526891646</v>
      </c>
      <c r="H13790" t="s">
        <v>75</v>
      </c>
      <c r="I13790">
        <f t="shared" ca="1" si="645"/>
        <v>1.1953917526891646</v>
      </c>
      <c r="J13790" t="s">
        <v>75</v>
      </c>
    </row>
    <row r="13791" spans="1:10" x14ac:dyDescent="0.25">
      <c r="A13791" s="65">
        <v>43937</v>
      </c>
      <c r="B13791" s="66">
        <v>0.90277777777777779</v>
      </c>
      <c r="C13791" s="64">
        <f t="shared" si="646"/>
        <v>43937.902777777781</v>
      </c>
      <c r="D13791">
        <f ca="1">_xlfn.IFNA(FORECAST(E13791,OFFSET('HvF table'!B$3:B$318,MATCH(E13791,'HvF table'!A$3:A$318,1)-1,0,2),OFFSET('HvF table'!A$3:A$318,MATCH(E13791,'HvF table'!A$3:A$318,1)-1,0,2)),0)</f>
        <v>5.5284123972397214</v>
      </c>
      <c r="E13791">
        <v>5.0199999999999996</v>
      </c>
      <c r="F13791" s="64">
        <f t="shared" si="647"/>
        <v>43937.902777777781</v>
      </c>
      <c r="G13791">
        <f ca="1">_xlfn.IFNA(FORECAST(E13791,OFFSET('HvF table'!E$3:E$319,MATCH(E13791,'HvF table'!D$3:D$319,1)-1,0,2),OFFSET('HvF table'!D$3:D$319,MATCH(E13791,'HvF table'!D$3:D$319,1)-1,0,2)),0)</f>
        <v>1.193759359894639</v>
      </c>
      <c r="H13791" t="s">
        <v>75</v>
      </c>
      <c r="I13791">
        <f t="shared" ca="1" si="645"/>
        <v>1.193759359894639</v>
      </c>
      <c r="J13791" t="s">
        <v>75</v>
      </c>
    </row>
    <row r="13792" spans="1:10" x14ac:dyDescent="0.25">
      <c r="A13792" s="65">
        <v>43937</v>
      </c>
      <c r="B13792" s="66">
        <v>0.90625</v>
      </c>
      <c r="C13792" s="64">
        <f t="shared" si="646"/>
        <v>43937.90625</v>
      </c>
      <c r="D13792">
        <f ca="1">_xlfn.IFNA(FORECAST(E13792,OFFSET('HvF table'!B$3:B$318,MATCH(E13792,'HvF table'!A$3:A$318,1)-1,0,2),OFFSET('HvF table'!A$3:A$318,MATCH(E13792,'HvF table'!A$3:A$318,1)-1,0,2)),0)</f>
        <v>5.5543200506234758</v>
      </c>
      <c r="E13792">
        <v>5.03</v>
      </c>
      <c r="F13792" s="64">
        <f t="shared" si="647"/>
        <v>43937.90625</v>
      </c>
      <c r="G13792">
        <f ca="1">_xlfn.IFNA(FORECAST(E13792,OFFSET('HvF table'!E$3:E$319,MATCH(E13792,'HvF table'!D$3:D$319,1)-1,0,2),OFFSET('HvF table'!D$3:D$319,MATCH(E13792,'HvF table'!D$3:D$319,1)-1,0,2)),0)</f>
        <v>1.1953917526891646</v>
      </c>
      <c r="H13792" t="s">
        <v>75</v>
      </c>
      <c r="I13792">
        <f t="shared" ca="1" si="645"/>
        <v>1.1953917526891646</v>
      </c>
      <c r="J13792" t="s">
        <v>75</v>
      </c>
    </row>
    <row r="13793" spans="1:10" x14ac:dyDescent="0.25">
      <c r="A13793" s="65">
        <v>43937</v>
      </c>
      <c r="B13793" s="66">
        <v>0.90972222222222221</v>
      </c>
      <c r="C13793" s="64">
        <f t="shared" si="646"/>
        <v>43937.909722222219</v>
      </c>
      <c r="D13793">
        <f ca="1">_xlfn.IFNA(FORECAST(E13793,OFFSET('HvF table'!B$3:B$318,MATCH(E13793,'HvF table'!A$3:A$318,1)-1,0,2),OFFSET('HvF table'!A$3:A$318,MATCH(E13793,'HvF table'!A$3:A$318,1)-1,0,2)),0)</f>
        <v>5.5284123972397214</v>
      </c>
      <c r="E13793">
        <v>5.0199999999999996</v>
      </c>
      <c r="F13793" s="64">
        <f t="shared" si="647"/>
        <v>43937.909722222219</v>
      </c>
      <c r="G13793">
        <f ca="1">_xlfn.IFNA(FORECAST(E13793,OFFSET('HvF table'!E$3:E$319,MATCH(E13793,'HvF table'!D$3:D$319,1)-1,0,2),OFFSET('HvF table'!D$3:D$319,MATCH(E13793,'HvF table'!D$3:D$319,1)-1,0,2)),0)</f>
        <v>1.193759359894639</v>
      </c>
      <c r="H13793" t="s">
        <v>75</v>
      </c>
      <c r="I13793">
        <f t="shared" ca="1" si="645"/>
        <v>1.193759359894639</v>
      </c>
      <c r="J13793" t="s">
        <v>75</v>
      </c>
    </row>
    <row r="13794" spans="1:10" x14ac:dyDescent="0.25">
      <c r="A13794" s="65">
        <v>43937</v>
      </c>
      <c r="B13794" s="66">
        <v>0.91319444444444453</v>
      </c>
      <c r="C13794" s="64">
        <f t="shared" si="646"/>
        <v>43937.913194444445</v>
      </c>
      <c r="D13794">
        <f ca="1">_xlfn.IFNA(FORECAST(E13794,OFFSET('HvF table'!B$3:B$318,MATCH(E13794,'HvF table'!A$3:A$318,1)-1,0,2),OFFSET('HvF table'!A$3:A$318,MATCH(E13794,'HvF table'!A$3:A$318,1)-1,0,2)),0)</f>
        <v>5.4771604938489507</v>
      </c>
      <c r="E13794">
        <v>5</v>
      </c>
      <c r="F13794" s="64">
        <f t="shared" si="647"/>
        <v>43937.913194444445</v>
      </c>
      <c r="G13794">
        <f ca="1">_xlfn.IFNA(FORECAST(E13794,OFFSET('HvF table'!E$3:E$319,MATCH(E13794,'HvF table'!D$3:D$319,1)-1,0,2),OFFSET('HvF table'!D$3:D$319,MATCH(E13794,'HvF table'!D$3:D$319,1)-1,0,2)),0)</f>
        <v>1.1904945743055877</v>
      </c>
      <c r="H13794" t="s">
        <v>75</v>
      </c>
      <c r="I13794">
        <f t="shared" ca="1" si="645"/>
        <v>1.1904945743055877</v>
      </c>
      <c r="J13794" t="s">
        <v>75</v>
      </c>
    </row>
    <row r="13795" spans="1:10" x14ac:dyDescent="0.25">
      <c r="A13795" s="65">
        <v>43937</v>
      </c>
      <c r="B13795" s="66">
        <v>0.91666666666666663</v>
      </c>
      <c r="C13795" s="64">
        <f t="shared" si="646"/>
        <v>43937.916666666664</v>
      </c>
      <c r="D13795">
        <f ca="1">_xlfn.IFNA(FORECAST(E13795,OFFSET('HvF table'!B$3:B$318,MATCH(E13795,'HvF table'!A$3:A$318,1)-1,0,2),OFFSET('HvF table'!A$3:A$318,MATCH(E13795,'HvF table'!A$3:A$318,1)-1,0,2)),0)</f>
        <v>5.4518765432309699</v>
      </c>
      <c r="E13795">
        <v>4.99</v>
      </c>
      <c r="F13795" s="64">
        <f t="shared" si="647"/>
        <v>43937.916666666664</v>
      </c>
      <c r="G13795">
        <f ca="1">_xlfn.IFNA(FORECAST(E13795,OFFSET('HvF table'!E$3:E$319,MATCH(E13795,'HvF table'!D$3:D$319,1)-1,0,2),OFFSET('HvF table'!D$3:D$319,MATCH(E13795,'HvF table'!D$3:D$319,1)-1,0,2)),0)</f>
        <v>1.188862181511062</v>
      </c>
      <c r="H13795" t="s">
        <v>75</v>
      </c>
      <c r="I13795">
        <f t="shared" ca="1" si="645"/>
        <v>1.188862181511062</v>
      </c>
      <c r="J13795" t="s">
        <v>75</v>
      </c>
    </row>
    <row r="13796" spans="1:10" x14ac:dyDescent="0.25">
      <c r="A13796" s="65">
        <v>43937</v>
      </c>
      <c r="B13796" s="66">
        <v>0.92013888888888884</v>
      </c>
      <c r="C13796" s="64">
        <f t="shared" si="646"/>
        <v>43937.920138888891</v>
      </c>
      <c r="D13796">
        <f ca="1">_xlfn.IFNA(FORECAST(E13796,OFFSET('HvF table'!B$3:B$318,MATCH(E13796,'HvF table'!A$3:A$318,1)-1,0,2),OFFSET('HvF table'!A$3:A$318,MATCH(E13796,'HvF table'!A$3:A$318,1)-1,0,2)),0)</f>
        <v>5.4265925926129892</v>
      </c>
      <c r="E13796">
        <v>4.9800000000000004</v>
      </c>
      <c r="F13796" s="64">
        <f t="shared" si="647"/>
        <v>43937.920138888891</v>
      </c>
      <c r="G13796">
        <f ca="1">_xlfn.IFNA(FORECAST(E13796,OFFSET('HvF table'!E$3:E$319,MATCH(E13796,'HvF table'!D$3:D$319,1)-1,0,2),OFFSET('HvF table'!D$3:D$319,MATCH(E13796,'HvF table'!D$3:D$319,1)-1,0,2)),0)</f>
        <v>1.1872297887165364</v>
      </c>
      <c r="H13796" t="s">
        <v>75</v>
      </c>
      <c r="I13796">
        <f t="shared" ca="1" si="645"/>
        <v>1.1872297887165364</v>
      </c>
      <c r="J13796" t="s">
        <v>75</v>
      </c>
    </row>
    <row r="13797" spans="1:10" x14ac:dyDescent="0.25">
      <c r="A13797" s="65">
        <v>43937</v>
      </c>
      <c r="B13797" s="66">
        <v>0.92361111111111116</v>
      </c>
      <c r="C13797" s="64">
        <f t="shared" si="646"/>
        <v>43937.923611111109</v>
      </c>
      <c r="D13797">
        <f ca="1">_xlfn.IFNA(FORECAST(E13797,OFFSET('HvF table'!B$3:B$318,MATCH(E13797,'HvF table'!A$3:A$318,1)-1,0,2),OFFSET('HvF table'!A$3:A$318,MATCH(E13797,'HvF table'!A$3:A$318,1)-1,0,2)),0)</f>
        <v>5.4265925926129892</v>
      </c>
      <c r="E13797">
        <v>4.9800000000000004</v>
      </c>
      <c r="F13797" s="64">
        <f t="shared" si="647"/>
        <v>43937.923611111109</v>
      </c>
      <c r="G13797">
        <f ca="1">_xlfn.IFNA(FORECAST(E13797,OFFSET('HvF table'!E$3:E$319,MATCH(E13797,'HvF table'!D$3:D$319,1)-1,0,2),OFFSET('HvF table'!D$3:D$319,MATCH(E13797,'HvF table'!D$3:D$319,1)-1,0,2)),0)</f>
        <v>1.1872297887165364</v>
      </c>
      <c r="H13797" t="s">
        <v>75</v>
      </c>
      <c r="I13797">
        <f t="shared" ca="1" si="645"/>
        <v>1.1872297887165364</v>
      </c>
      <c r="J13797" t="s">
        <v>75</v>
      </c>
    </row>
    <row r="13798" spans="1:10" x14ac:dyDescent="0.25">
      <c r="A13798" s="65">
        <v>43937</v>
      </c>
      <c r="B13798" s="66">
        <v>0.92708333333333337</v>
      </c>
      <c r="C13798" s="64">
        <f t="shared" si="646"/>
        <v>43937.927083333336</v>
      </c>
      <c r="D13798">
        <f ca="1">_xlfn.IFNA(FORECAST(E13798,OFFSET('HvF table'!B$3:B$318,MATCH(E13798,'HvF table'!A$3:A$318,1)-1,0,2),OFFSET('HvF table'!A$3:A$318,MATCH(E13798,'HvF table'!A$3:A$318,1)-1,0,2)),0)</f>
        <v>5.4518765432309699</v>
      </c>
      <c r="E13798">
        <v>4.99</v>
      </c>
      <c r="F13798" s="64">
        <f t="shared" si="647"/>
        <v>43937.927083333336</v>
      </c>
      <c r="G13798">
        <f ca="1">_xlfn.IFNA(FORECAST(E13798,OFFSET('HvF table'!E$3:E$319,MATCH(E13798,'HvF table'!D$3:D$319,1)-1,0,2),OFFSET('HvF table'!D$3:D$319,MATCH(E13798,'HvF table'!D$3:D$319,1)-1,0,2)),0)</f>
        <v>1.188862181511062</v>
      </c>
      <c r="H13798" t="s">
        <v>75</v>
      </c>
      <c r="I13798">
        <f t="shared" ca="1" si="645"/>
        <v>1.188862181511062</v>
      </c>
      <c r="J13798" t="s">
        <v>75</v>
      </c>
    </row>
    <row r="13799" spans="1:10" x14ac:dyDescent="0.25">
      <c r="A13799" s="65">
        <v>43937</v>
      </c>
      <c r="B13799" s="66">
        <v>0.93055555555555547</v>
      </c>
      <c r="C13799" s="64">
        <f t="shared" si="646"/>
        <v>43937.930555555555</v>
      </c>
      <c r="D13799">
        <f ca="1">_xlfn.IFNA(FORECAST(E13799,OFFSET('HvF table'!B$3:B$318,MATCH(E13799,'HvF table'!A$3:A$318,1)-1,0,2),OFFSET('HvF table'!A$3:A$318,MATCH(E13799,'HvF table'!A$3:A$318,1)-1,0,2)),0)</f>
        <v>5.4771604938489507</v>
      </c>
      <c r="E13799">
        <v>5</v>
      </c>
      <c r="F13799" s="64">
        <f t="shared" si="647"/>
        <v>43937.930555555555</v>
      </c>
      <c r="G13799">
        <f ca="1">_xlfn.IFNA(FORECAST(E13799,OFFSET('HvF table'!E$3:E$319,MATCH(E13799,'HvF table'!D$3:D$319,1)-1,0,2),OFFSET('HvF table'!D$3:D$319,MATCH(E13799,'HvF table'!D$3:D$319,1)-1,0,2)),0)</f>
        <v>1.1904945743055877</v>
      </c>
      <c r="H13799" t="s">
        <v>75</v>
      </c>
      <c r="I13799">
        <f t="shared" ca="1" si="645"/>
        <v>1.1904945743055877</v>
      </c>
      <c r="J13799" t="s">
        <v>75</v>
      </c>
    </row>
    <row r="13800" spans="1:10" x14ac:dyDescent="0.25">
      <c r="A13800" s="65">
        <v>43937</v>
      </c>
      <c r="B13800" s="66">
        <v>0.93402777777777779</v>
      </c>
      <c r="C13800" s="64">
        <f t="shared" si="646"/>
        <v>43937.934027777781</v>
      </c>
      <c r="D13800">
        <f ca="1">_xlfn.IFNA(FORECAST(E13800,OFFSET('HvF table'!B$3:B$318,MATCH(E13800,'HvF table'!A$3:A$318,1)-1,0,2),OFFSET('HvF table'!A$3:A$318,MATCH(E13800,'HvF table'!A$3:A$318,1)-1,0,2)),0)</f>
        <v>5.5025047438559724</v>
      </c>
      <c r="E13800">
        <v>5.01</v>
      </c>
      <c r="F13800" s="64">
        <f t="shared" si="647"/>
        <v>43937.934027777781</v>
      </c>
      <c r="G13800">
        <f ca="1">_xlfn.IFNA(FORECAST(E13800,OFFSET('HvF table'!E$3:E$319,MATCH(E13800,'HvF table'!D$3:D$319,1)-1,0,2),OFFSET('HvF table'!D$3:D$319,MATCH(E13800,'HvF table'!D$3:D$319,1)-1,0,2)),0)</f>
        <v>1.1921269671001133</v>
      </c>
      <c r="H13800" t="s">
        <v>75</v>
      </c>
      <c r="I13800">
        <f t="shared" ca="1" si="645"/>
        <v>1.1921269671001133</v>
      </c>
      <c r="J13800" t="s">
        <v>75</v>
      </c>
    </row>
    <row r="13801" spans="1:10" x14ac:dyDescent="0.25">
      <c r="A13801" s="65">
        <v>43937</v>
      </c>
      <c r="B13801" s="66">
        <v>0.9375</v>
      </c>
      <c r="C13801" s="64">
        <f t="shared" si="646"/>
        <v>43937.9375</v>
      </c>
      <c r="D13801">
        <f ca="1">_xlfn.IFNA(FORECAST(E13801,OFFSET('HvF table'!B$3:B$318,MATCH(E13801,'HvF table'!A$3:A$318,1)-1,0,2),OFFSET('HvF table'!A$3:A$318,MATCH(E13801,'HvF table'!A$3:A$318,1)-1,0,2)),0)</f>
        <v>5.4518765432309699</v>
      </c>
      <c r="E13801">
        <v>4.99</v>
      </c>
      <c r="F13801" s="64">
        <f t="shared" si="647"/>
        <v>43937.9375</v>
      </c>
      <c r="G13801">
        <f ca="1">_xlfn.IFNA(FORECAST(E13801,OFFSET('HvF table'!E$3:E$319,MATCH(E13801,'HvF table'!D$3:D$319,1)-1,0,2),OFFSET('HvF table'!D$3:D$319,MATCH(E13801,'HvF table'!D$3:D$319,1)-1,0,2)),0)</f>
        <v>1.188862181511062</v>
      </c>
      <c r="H13801" t="s">
        <v>75</v>
      </c>
      <c r="I13801">
        <f t="shared" ca="1" si="645"/>
        <v>1.188862181511062</v>
      </c>
      <c r="J13801" t="s">
        <v>75</v>
      </c>
    </row>
    <row r="13802" spans="1:10" x14ac:dyDescent="0.25">
      <c r="A13802" s="65">
        <v>43937</v>
      </c>
      <c r="B13802" s="66">
        <v>0.94097222222222221</v>
      </c>
      <c r="C13802" s="64">
        <f t="shared" si="646"/>
        <v>43937.940972222219</v>
      </c>
      <c r="D13802">
        <f ca="1">_xlfn.IFNA(FORECAST(E13802,OFFSET('HvF table'!B$3:B$318,MATCH(E13802,'HvF table'!A$3:A$318,1)-1,0,2),OFFSET('HvF table'!A$3:A$318,MATCH(E13802,'HvF table'!A$3:A$318,1)-1,0,2)),0)</f>
        <v>5.4265925926129892</v>
      </c>
      <c r="E13802">
        <v>4.9800000000000004</v>
      </c>
      <c r="F13802" s="64">
        <f t="shared" si="647"/>
        <v>43937.940972222219</v>
      </c>
      <c r="G13802">
        <f ca="1">_xlfn.IFNA(FORECAST(E13802,OFFSET('HvF table'!E$3:E$319,MATCH(E13802,'HvF table'!D$3:D$319,1)-1,0,2),OFFSET('HvF table'!D$3:D$319,MATCH(E13802,'HvF table'!D$3:D$319,1)-1,0,2)),0)</f>
        <v>1.1872297887165364</v>
      </c>
      <c r="H13802" t="s">
        <v>75</v>
      </c>
      <c r="I13802">
        <f t="shared" ca="1" si="645"/>
        <v>1.1872297887165364</v>
      </c>
      <c r="J13802" t="s">
        <v>75</v>
      </c>
    </row>
    <row r="13803" spans="1:10" x14ac:dyDescent="0.25">
      <c r="A13803" s="65">
        <v>43937</v>
      </c>
      <c r="B13803" s="66">
        <v>0.94444444444444453</v>
      </c>
      <c r="C13803" s="64">
        <f t="shared" si="646"/>
        <v>43937.944444444445</v>
      </c>
      <c r="D13803">
        <f ca="1">_xlfn.IFNA(FORECAST(E13803,OFFSET('HvF table'!B$3:B$318,MATCH(E13803,'HvF table'!A$3:A$318,1)-1,0,2),OFFSET('HvF table'!A$3:A$318,MATCH(E13803,'HvF table'!A$3:A$318,1)-1,0,2)),0)</f>
        <v>5.4265925926129892</v>
      </c>
      <c r="E13803">
        <v>4.9800000000000004</v>
      </c>
      <c r="F13803" s="64">
        <f t="shared" si="647"/>
        <v>43937.944444444445</v>
      </c>
      <c r="G13803">
        <f ca="1">_xlfn.IFNA(FORECAST(E13803,OFFSET('HvF table'!E$3:E$319,MATCH(E13803,'HvF table'!D$3:D$319,1)-1,0,2),OFFSET('HvF table'!D$3:D$319,MATCH(E13803,'HvF table'!D$3:D$319,1)-1,0,2)),0)</f>
        <v>1.1872297887165364</v>
      </c>
      <c r="H13803" t="s">
        <v>75</v>
      </c>
      <c r="I13803">
        <f t="shared" ca="1" si="645"/>
        <v>1.1872297887165364</v>
      </c>
      <c r="J13803" t="s">
        <v>75</v>
      </c>
    </row>
    <row r="13804" spans="1:10" x14ac:dyDescent="0.25">
      <c r="A13804" s="65">
        <v>43937</v>
      </c>
      <c r="B13804" s="66">
        <v>0.94791666666666663</v>
      </c>
      <c r="C13804" s="64">
        <f t="shared" si="646"/>
        <v>43937.947916666664</v>
      </c>
      <c r="D13804">
        <f ca="1">_xlfn.IFNA(FORECAST(E13804,OFFSET('HvF table'!B$3:B$318,MATCH(E13804,'HvF table'!A$3:A$318,1)-1,0,2),OFFSET('HvF table'!A$3:A$318,MATCH(E13804,'HvF table'!A$3:A$318,1)-1,0,2)),0)</f>
        <v>5.4013086419950067</v>
      </c>
      <c r="E13804">
        <v>4.97</v>
      </c>
      <c r="F13804" s="64">
        <f t="shared" si="647"/>
        <v>43937.947916666664</v>
      </c>
      <c r="G13804">
        <f ca="1">_xlfn.IFNA(FORECAST(E13804,OFFSET('HvF table'!E$3:E$319,MATCH(E13804,'HvF table'!D$3:D$319,1)-1,0,2),OFFSET('HvF table'!D$3:D$319,MATCH(E13804,'HvF table'!D$3:D$319,1)-1,0,2)),0)</f>
        <v>1.1855973959220107</v>
      </c>
      <c r="H13804" t="s">
        <v>75</v>
      </c>
      <c r="I13804">
        <f t="shared" ca="1" si="645"/>
        <v>1.1855973959220107</v>
      </c>
      <c r="J13804" t="s">
        <v>75</v>
      </c>
    </row>
    <row r="13805" spans="1:10" x14ac:dyDescent="0.25">
      <c r="A13805" s="65">
        <v>43937</v>
      </c>
      <c r="B13805" s="66">
        <v>0.95138888888888884</v>
      </c>
      <c r="C13805" s="64">
        <f t="shared" si="646"/>
        <v>43937.951388888891</v>
      </c>
      <c r="D13805">
        <f ca="1">_xlfn.IFNA(FORECAST(E13805,OFFSET('HvF table'!B$3:B$318,MATCH(E13805,'HvF table'!A$3:A$318,1)-1,0,2),OFFSET('HvF table'!A$3:A$318,MATCH(E13805,'HvF table'!A$3:A$318,1)-1,0,2)),0)</f>
        <v>5.4013086419950067</v>
      </c>
      <c r="E13805">
        <v>4.97</v>
      </c>
      <c r="F13805" s="64">
        <f t="shared" si="647"/>
        <v>43937.951388888891</v>
      </c>
      <c r="G13805">
        <f ca="1">_xlfn.IFNA(FORECAST(E13805,OFFSET('HvF table'!E$3:E$319,MATCH(E13805,'HvF table'!D$3:D$319,1)-1,0,2),OFFSET('HvF table'!D$3:D$319,MATCH(E13805,'HvF table'!D$3:D$319,1)-1,0,2)),0)</f>
        <v>1.1855973959220107</v>
      </c>
      <c r="H13805" t="s">
        <v>75</v>
      </c>
      <c r="I13805">
        <f t="shared" ca="1" si="645"/>
        <v>1.1855973959220107</v>
      </c>
      <c r="J13805" t="s">
        <v>75</v>
      </c>
    </row>
    <row r="13806" spans="1:10" x14ac:dyDescent="0.25">
      <c r="A13806" s="65">
        <v>43937</v>
      </c>
      <c r="B13806" s="66">
        <v>0.95486111111111116</v>
      </c>
      <c r="C13806" s="64">
        <f t="shared" si="646"/>
        <v>43937.954861111109</v>
      </c>
      <c r="D13806">
        <f ca="1">_xlfn.IFNA(FORECAST(E13806,OFFSET('HvF table'!B$3:B$318,MATCH(E13806,'HvF table'!A$3:A$318,1)-1,0,2),OFFSET('HvF table'!A$3:A$318,MATCH(E13806,'HvF table'!A$3:A$318,1)-1,0,2)),0)</f>
        <v>5.4518765432309699</v>
      </c>
      <c r="E13806">
        <v>4.99</v>
      </c>
      <c r="F13806" s="64">
        <f t="shared" si="647"/>
        <v>43937.954861111109</v>
      </c>
      <c r="G13806">
        <f ca="1">_xlfn.IFNA(FORECAST(E13806,OFFSET('HvF table'!E$3:E$319,MATCH(E13806,'HvF table'!D$3:D$319,1)-1,0,2),OFFSET('HvF table'!D$3:D$319,MATCH(E13806,'HvF table'!D$3:D$319,1)-1,0,2)),0)</f>
        <v>1.188862181511062</v>
      </c>
      <c r="H13806" t="s">
        <v>75</v>
      </c>
      <c r="I13806">
        <f t="shared" ca="1" si="645"/>
        <v>1.188862181511062</v>
      </c>
      <c r="J13806" t="s">
        <v>75</v>
      </c>
    </row>
    <row r="13807" spans="1:10" x14ac:dyDescent="0.25">
      <c r="A13807" s="65">
        <v>43937</v>
      </c>
      <c r="B13807" s="66">
        <v>0.95833333333333337</v>
      </c>
      <c r="C13807" s="64">
        <f t="shared" si="646"/>
        <v>43937.958333333336</v>
      </c>
      <c r="D13807">
        <f ca="1">_xlfn.IFNA(FORECAST(E13807,OFFSET('HvF table'!B$3:B$318,MATCH(E13807,'HvF table'!A$3:A$318,1)-1,0,2),OFFSET('HvF table'!A$3:A$318,MATCH(E13807,'HvF table'!A$3:A$318,1)-1,0,2)),0)</f>
        <v>5.4771604938489507</v>
      </c>
      <c r="E13807">
        <v>5</v>
      </c>
      <c r="F13807" s="64">
        <f t="shared" si="647"/>
        <v>43937.958333333336</v>
      </c>
      <c r="G13807">
        <f ca="1">_xlfn.IFNA(FORECAST(E13807,OFFSET('HvF table'!E$3:E$319,MATCH(E13807,'HvF table'!D$3:D$319,1)-1,0,2),OFFSET('HvF table'!D$3:D$319,MATCH(E13807,'HvF table'!D$3:D$319,1)-1,0,2)),0)</f>
        <v>1.1904945743055877</v>
      </c>
      <c r="H13807" t="s">
        <v>75</v>
      </c>
      <c r="I13807">
        <f t="shared" ca="1" si="645"/>
        <v>1.1904945743055877</v>
      </c>
      <c r="J13807" t="s">
        <v>75</v>
      </c>
    </row>
    <row r="13808" spans="1:10" x14ac:dyDescent="0.25">
      <c r="A13808" s="65">
        <v>43937</v>
      </c>
      <c r="B13808" s="66">
        <v>0.96180555555555547</v>
      </c>
      <c r="C13808" s="64">
        <f t="shared" si="646"/>
        <v>43937.961805555555</v>
      </c>
      <c r="D13808">
        <f ca="1">_xlfn.IFNA(FORECAST(E13808,OFFSET('HvF table'!B$3:B$318,MATCH(E13808,'HvF table'!A$3:A$318,1)-1,0,2),OFFSET('HvF table'!A$3:A$318,MATCH(E13808,'HvF table'!A$3:A$318,1)-1,0,2)),0)</f>
        <v>5.4771604938489507</v>
      </c>
      <c r="E13808">
        <v>5</v>
      </c>
      <c r="F13808" s="64">
        <f t="shared" si="647"/>
        <v>43937.961805555555</v>
      </c>
      <c r="G13808">
        <f ca="1">_xlfn.IFNA(FORECAST(E13808,OFFSET('HvF table'!E$3:E$319,MATCH(E13808,'HvF table'!D$3:D$319,1)-1,0,2),OFFSET('HvF table'!D$3:D$319,MATCH(E13808,'HvF table'!D$3:D$319,1)-1,0,2)),0)</f>
        <v>1.1904945743055877</v>
      </c>
      <c r="H13808" t="s">
        <v>75</v>
      </c>
      <c r="I13808">
        <f t="shared" ca="1" si="645"/>
        <v>1.1904945743055877</v>
      </c>
      <c r="J13808" t="s">
        <v>75</v>
      </c>
    </row>
    <row r="13809" spans="1:10" x14ac:dyDescent="0.25">
      <c r="A13809" s="65">
        <v>43937</v>
      </c>
      <c r="B13809" s="66">
        <v>0.96527777777777779</v>
      </c>
      <c r="C13809" s="64">
        <f t="shared" si="646"/>
        <v>43937.965277777781</v>
      </c>
      <c r="D13809">
        <f ca="1">_xlfn.IFNA(FORECAST(E13809,OFFSET('HvF table'!B$3:B$318,MATCH(E13809,'HvF table'!A$3:A$318,1)-1,0,2),OFFSET('HvF table'!A$3:A$318,MATCH(E13809,'HvF table'!A$3:A$318,1)-1,0,2)),0)</f>
        <v>5.4771604938489507</v>
      </c>
      <c r="E13809">
        <v>5</v>
      </c>
      <c r="F13809" s="64">
        <f t="shared" si="647"/>
        <v>43937.965277777781</v>
      </c>
      <c r="G13809">
        <f ca="1">_xlfn.IFNA(FORECAST(E13809,OFFSET('HvF table'!E$3:E$319,MATCH(E13809,'HvF table'!D$3:D$319,1)-1,0,2),OFFSET('HvF table'!D$3:D$319,MATCH(E13809,'HvF table'!D$3:D$319,1)-1,0,2)),0)</f>
        <v>1.1904945743055877</v>
      </c>
      <c r="H13809" t="s">
        <v>75</v>
      </c>
      <c r="I13809">
        <f t="shared" ca="1" si="645"/>
        <v>1.1904945743055877</v>
      </c>
      <c r="J13809" t="s">
        <v>75</v>
      </c>
    </row>
    <row r="13810" spans="1:10" x14ac:dyDescent="0.25">
      <c r="A13810" s="65">
        <v>43937</v>
      </c>
      <c r="B13810" s="66">
        <v>0.96875</v>
      </c>
      <c r="C13810" s="64">
        <f t="shared" si="646"/>
        <v>43937.96875</v>
      </c>
      <c r="D13810">
        <f ca="1">_xlfn.IFNA(FORECAST(E13810,OFFSET('HvF table'!B$3:B$318,MATCH(E13810,'HvF table'!A$3:A$318,1)-1,0,2),OFFSET('HvF table'!A$3:A$318,MATCH(E13810,'HvF table'!A$3:A$318,1)-1,0,2)),0)</f>
        <v>5.4518765432309699</v>
      </c>
      <c r="E13810">
        <v>4.99</v>
      </c>
      <c r="F13810" s="64">
        <f t="shared" si="647"/>
        <v>43937.96875</v>
      </c>
      <c r="G13810">
        <f ca="1">_xlfn.IFNA(FORECAST(E13810,OFFSET('HvF table'!E$3:E$319,MATCH(E13810,'HvF table'!D$3:D$319,1)-1,0,2),OFFSET('HvF table'!D$3:D$319,MATCH(E13810,'HvF table'!D$3:D$319,1)-1,0,2)),0)</f>
        <v>1.188862181511062</v>
      </c>
      <c r="H13810" t="s">
        <v>75</v>
      </c>
      <c r="I13810">
        <f t="shared" ca="1" si="645"/>
        <v>1.188862181511062</v>
      </c>
      <c r="J13810" t="s">
        <v>75</v>
      </c>
    </row>
    <row r="13811" spans="1:10" x14ac:dyDescent="0.25">
      <c r="A13811" s="65">
        <v>43937</v>
      </c>
      <c r="B13811" s="66">
        <v>0.97222222222222221</v>
      </c>
      <c r="C13811" s="64">
        <f t="shared" si="646"/>
        <v>43937.972222222219</v>
      </c>
      <c r="D13811">
        <f ca="1">_xlfn.IFNA(FORECAST(E13811,OFFSET('HvF table'!B$3:B$318,MATCH(E13811,'HvF table'!A$3:A$318,1)-1,0,2),OFFSET('HvF table'!A$3:A$318,MATCH(E13811,'HvF table'!A$3:A$318,1)-1,0,2)),0)</f>
        <v>5.4265925926129892</v>
      </c>
      <c r="E13811">
        <v>4.9800000000000004</v>
      </c>
      <c r="F13811" s="64">
        <f t="shared" si="647"/>
        <v>43937.972222222219</v>
      </c>
      <c r="G13811">
        <f ca="1">_xlfn.IFNA(FORECAST(E13811,OFFSET('HvF table'!E$3:E$319,MATCH(E13811,'HvF table'!D$3:D$319,1)-1,0,2),OFFSET('HvF table'!D$3:D$319,MATCH(E13811,'HvF table'!D$3:D$319,1)-1,0,2)),0)</f>
        <v>1.1872297887165364</v>
      </c>
      <c r="H13811" t="s">
        <v>75</v>
      </c>
      <c r="I13811">
        <f t="shared" ca="1" si="645"/>
        <v>1.1872297887165364</v>
      </c>
      <c r="J13811" t="s">
        <v>75</v>
      </c>
    </row>
    <row r="13812" spans="1:10" x14ac:dyDescent="0.25">
      <c r="A13812" s="65">
        <v>43937</v>
      </c>
      <c r="B13812" s="66">
        <v>0.97569444444444453</v>
      </c>
      <c r="C13812" s="64">
        <f t="shared" si="646"/>
        <v>43937.975694444445</v>
      </c>
      <c r="D13812">
        <f ca="1">_xlfn.IFNA(FORECAST(E13812,OFFSET('HvF table'!B$3:B$318,MATCH(E13812,'HvF table'!A$3:A$318,1)-1,0,2),OFFSET('HvF table'!A$3:A$318,MATCH(E13812,'HvF table'!A$3:A$318,1)-1,0,2)),0)</f>
        <v>5.4518765432309699</v>
      </c>
      <c r="E13812">
        <v>4.99</v>
      </c>
      <c r="F13812" s="64">
        <f t="shared" si="647"/>
        <v>43937.975694444445</v>
      </c>
      <c r="G13812">
        <f ca="1">_xlfn.IFNA(FORECAST(E13812,OFFSET('HvF table'!E$3:E$319,MATCH(E13812,'HvF table'!D$3:D$319,1)-1,0,2),OFFSET('HvF table'!D$3:D$319,MATCH(E13812,'HvF table'!D$3:D$319,1)-1,0,2)),0)</f>
        <v>1.188862181511062</v>
      </c>
      <c r="H13812" t="s">
        <v>75</v>
      </c>
      <c r="I13812">
        <f t="shared" ca="1" si="645"/>
        <v>1.188862181511062</v>
      </c>
      <c r="J13812" t="s">
        <v>75</v>
      </c>
    </row>
    <row r="13813" spans="1:10" x14ac:dyDescent="0.25">
      <c r="A13813" s="65">
        <v>43937</v>
      </c>
      <c r="B13813" s="66">
        <v>0.97916666666666663</v>
      </c>
      <c r="C13813" s="64">
        <f t="shared" si="646"/>
        <v>43937.979166666664</v>
      </c>
      <c r="D13813">
        <f ca="1">_xlfn.IFNA(FORECAST(E13813,OFFSET('HvF table'!B$3:B$318,MATCH(E13813,'HvF table'!A$3:A$318,1)-1,0,2),OFFSET('HvF table'!A$3:A$318,MATCH(E13813,'HvF table'!A$3:A$318,1)-1,0,2)),0)</f>
        <v>5.3760246913770242</v>
      </c>
      <c r="E13813">
        <v>4.96</v>
      </c>
      <c r="F13813" s="64">
        <f t="shared" si="647"/>
        <v>43937.979166666664</v>
      </c>
      <c r="G13813">
        <f ca="1">_xlfn.IFNA(FORECAST(E13813,OFFSET('HvF table'!E$3:E$319,MATCH(E13813,'HvF table'!D$3:D$319,1)-1,0,2),OFFSET('HvF table'!D$3:D$319,MATCH(E13813,'HvF table'!D$3:D$319,1)-1,0,2)),0)</f>
        <v>1.1839650031274851</v>
      </c>
      <c r="H13813" t="s">
        <v>75</v>
      </c>
      <c r="I13813">
        <f t="shared" ca="1" si="645"/>
        <v>1.1839650031274851</v>
      </c>
      <c r="J13813" t="s">
        <v>75</v>
      </c>
    </row>
    <row r="13814" spans="1:10" x14ac:dyDescent="0.25">
      <c r="A13814" s="65">
        <v>43937</v>
      </c>
      <c r="B13814" s="66">
        <v>0.98263888888888884</v>
      </c>
      <c r="C13814" s="64">
        <f t="shared" si="646"/>
        <v>43937.982638888891</v>
      </c>
      <c r="D13814">
        <f ca="1">_xlfn.IFNA(FORECAST(E13814,OFFSET('HvF table'!B$3:B$318,MATCH(E13814,'HvF table'!A$3:A$318,1)-1,0,2),OFFSET('HvF table'!A$3:A$318,MATCH(E13814,'HvF table'!A$3:A$318,1)-1,0,2)),0)</f>
        <v>5.3760246913770242</v>
      </c>
      <c r="E13814">
        <v>4.96</v>
      </c>
      <c r="F13814" s="64">
        <f t="shared" si="647"/>
        <v>43937.982638888891</v>
      </c>
      <c r="G13814">
        <f ca="1">_xlfn.IFNA(FORECAST(E13814,OFFSET('HvF table'!E$3:E$319,MATCH(E13814,'HvF table'!D$3:D$319,1)-1,0,2),OFFSET('HvF table'!D$3:D$319,MATCH(E13814,'HvF table'!D$3:D$319,1)-1,0,2)),0)</f>
        <v>1.1839650031274851</v>
      </c>
      <c r="H13814" t="s">
        <v>75</v>
      </c>
      <c r="I13814">
        <f t="shared" ca="1" si="645"/>
        <v>1.1839650031274851</v>
      </c>
      <c r="J13814" t="s">
        <v>75</v>
      </c>
    </row>
    <row r="13815" spans="1:10" x14ac:dyDescent="0.25">
      <c r="A13815" s="65">
        <v>43937</v>
      </c>
      <c r="B13815" s="66">
        <v>0.98611111111111116</v>
      </c>
      <c r="C13815" s="64">
        <f t="shared" si="646"/>
        <v>43937.986111111109</v>
      </c>
      <c r="D13815">
        <f ca="1">_xlfn.IFNA(FORECAST(E13815,OFFSET('HvF table'!B$3:B$318,MATCH(E13815,'HvF table'!A$3:A$318,1)-1,0,2),OFFSET('HvF table'!A$3:A$318,MATCH(E13815,'HvF table'!A$3:A$318,1)-1,0,2)),0)</f>
        <v>5.3760246913770242</v>
      </c>
      <c r="E13815">
        <v>4.96</v>
      </c>
      <c r="F13815" s="64">
        <f t="shared" si="647"/>
        <v>43937.986111111109</v>
      </c>
      <c r="G13815">
        <f ca="1">_xlfn.IFNA(FORECAST(E13815,OFFSET('HvF table'!E$3:E$319,MATCH(E13815,'HvF table'!D$3:D$319,1)-1,0,2),OFFSET('HvF table'!D$3:D$319,MATCH(E13815,'HvF table'!D$3:D$319,1)-1,0,2)),0)</f>
        <v>1.1839650031274851</v>
      </c>
      <c r="H13815" t="s">
        <v>75</v>
      </c>
      <c r="I13815">
        <f t="shared" ca="1" si="645"/>
        <v>1.1839650031274851</v>
      </c>
      <c r="J13815" t="s">
        <v>75</v>
      </c>
    </row>
    <row r="13816" spans="1:10" x14ac:dyDescent="0.25">
      <c r="A13816" s="65">
        <v>43937</v>
      </c>
      <c r="B13816" s="66">
        <v>0.98958333333333337</v>
      </c>
      <c r="C13816" s="64">
        <f t="shared" si="646"/>
        <v>43937.989583333336</v>
      </c>
      <c r="D13816">
        <f ca="1">_xlfn.IFNA(FORECAST(E13816,OFFSET('HvF table'!B$3:B$318,MATCH(E13816,'HvF table'!A$3:A$318,1)-1,0,2),OFFSET('HvF table'!A$3:A$318,MATCH(E13816,'HvF table'!A$3:A$318,1)-1,0,2)),0)</f>
        <v>5.3254567901410628</v>
      </c>
      <c r="E13816">
        <v>4.9400000000000004</v>
      </c>
      <c r="F13816" s="64">
        <f t="shared" si="647"/>
        <v>43937.989583333336</v>
      </c>
      <c r="G13816">
        <f ca="1">_xlfn.IFNA(FORECAST(E13816,OFFSET('HvF table'!E$3:E$319,MATCH(E13816,'HvF table'!D$3:D$319,1)-1,0,2),OFFSET('HvF table'!D$3:D$319,MATCH(E13816,'HvF table'!D$3:D$319,1)-1,0,2)),0)</f>
        <v>1.1807002175384338</v>
      </c>
      <c r="H13816" t="s">
        <v>75</v>
      </c>
      <c r="I13816">
        <f t="shared" ca="1" si="645"/>
        <v>1.1807002175384338</v>
      </c>
      <c r="J13816" t="s">
        <v>75</v>
      </c>
    </row>
    <row r="13817" spans="1:10" x14ac:dyDescent="0.25">
      <c r="A13817" s="65">
        <v>43937</v>
      </c>
      <c r="B13817" s="66">
        <v>0.99305555555555547</v>
      </c>
      <c r="C13817" s="64">
        <f t="shared" si="646"/>
        <v>43937.993055555555</v>
      </c>
      <c r="D13817">
        <f ca="1">_xlfn.IFNA(FORECAST(E13817,OFFSET('HvF table'!B$3:B$318,MATCH(E13817,'HvF table'!A$3:A$318,1)-1,0,2),OFFSET('HvF table'!A$3:A$318,MATCH(E13817,'HvF table'!A$3:A$318,1)-1,0,2)),0)</f>
        <v>5.3254567901410628</v>
      </c>
      <c r="E13817">
        <v>4.9400000000000004</v>
      </c>
      <c r="F13817" s="64">
        <f t="shared" si="647"/>
        <v>43937.993055555555</v>
      </c>
      <c r="G13817">
        <f ca="1">_xlfn.IFNA(FORECAST(E13817,OFFSET('HvF table'!E$3:E$319,MATCH(E13817,'HvF table'!D$3:D$319,1)-1,0,2),OFFSET('HvF table'!D$3:D$319,MATCH(E13817,'HvF table'!D$3:D$319,1)-1,0,2)),0)</f>
        <v>1.1807002175384338</v>
      </c>
      <c r="H13817" t="s">
        <v>75</v>
      </c>
      <c r="I13817">
        <f t="shared" ca="1" si="645"/>
        <v>1.1807002175384338</v>
      </c>
      <c r="J13817" t="s">
        <v>75</v>
      </c>
    </row>
    <row r="13818" spans="1:10" x14ac:dyDescent="0.25">
      <c r="A13818" s="65">
        <v>43937</v>
      </c>
      <c r="B13818" s="66">
        <v>0.99652777777777779</v>
      </c>
      <c r="C13818" s="64">
        <f t="shared" si="646"/>
        <v>43937.996527777781</v>
      </c>
      <c r="D13818">
        <f ca="1">_xlfn.IFNA(FORECAST(E13818,OFFSET('HvF table'!B$3:B$318,MATCH(E13818,'HvF table'!A$3:A$318,1)-1,0,2),OFFSET('HvF table'!A$3:A$318,MATCH(E13818,'HvF table'!A$3:A$318,1)-1,0,2)),0)</f>
        <v>5.3001728395230785</v>
      </c>
      <c r="E13818">
        <v>4.93</v>
      </c>
      <c r="F13818" s="64">
        <f t="shared" si="647"/>
        <v>43937.996527777781</v>
      </c>
      <c r="G13818">
        <f ca="1">_xlfn.IFNA(FORECAST(E13818,OFFSET('HvF table'!E$3:E$319,MATCH(E13818,'HvF table'!D$3:D$319,1)-1,0,2),OFFSET('HvF table'!D$3:D$319,MATCH(E13818,'HvF table'!D$3:D$319,1)-1,0,2)),0)</f>
        <v>1.1790678247439081</v>
      </c>
      <c r="H13818" t="s">
        <v>75</v>
      </c>
      <c r="I13818">
        <f t="shared" ca="1" si="645"/>
        <v>1.1790678247439081</v>
      </c>
      <c r="J13818" t="s">
        <v>75</v>
      </c>
    </row>
    <row r="13819" spans="1:10" x14ac:dyDescent="0.25">
      <c r="A13819" s="65">
        <v>43938</v>
      </c>
      <c r="B13819" s="66">
        <v>0</v>
      </c>
      <c r="C13819" s="64">
        <f t="shared" si="646"/>
        <v>43938</v>
      </c>
      <c r="D13819">
        <f ca="1">_xlfn.IFNA(FORECAST(E13819,OFFSET('HvF table'!B$3:B$318,MATCH(E13819,'HvF table'!A$3:A$318,1)-1,0,2),OFFSET('HvF table'!A$3:A$318,MATCH(E13819,'HvF table'!A$3:A$318,1)-1,0,2)),0)</f>
        <v>5.3001728395230785</v>
      </c>
      <c r="E13819">
        <v>4.93</v>
      </c>
      <c r="F13819" s="64">
        <f t="shared" si="647"/>
        <v>43938</v>
      </c>
      <c r="G13819">
        <f ca="1">_xlfn.IFNA(FORECAST(E13819,OFFSET('HvF table'!E$3:E$319,MATCH(E13819,'HvF table'!D$3:D$319,1)-1,0,2),OFFSET('HvF table'!D$3:D$319,MATCH(E13819,'HvF table'!D$3:D$319,1)-1,0,2)),0)</f>
        <v>1.1790678247439081</v>
      </c>
      <c r="H13819" t="s">
        <v>75</v>
      </c>
      <c r="I13819">
        <f t="shared" ca="1" si="645"/>
        <v>1.1790678247439081</v>
      </c>
      <c r="J13819" t="s">
        <v>75</v>
      </c>
    </row>
    <row r="13820" spans="1:10" x14ac:dyDescent="0.25">
      <c r="A13820" s="65">
        <v>43938</v>
      </c>
      <c r="B13820" s="66">
        <v>3.472222222222222E-3</v>
      </c>
      <c r="C13820" s="64">
        <f t="shared" si="646"/>
        <v>43938.003472222219</v>
      </c>
      <c r="D13820">
        <f ca="1">_xlfn.IFNA(FORECAST(E13820,OFFSET('HvF table'!B$3:B$318,MATCH(E13820,'HvF table'!A$3:A$318,1)-1,0,2),OFFSET('HvF table'!A$3:A$318,MATCH(E13820,'HvF table'!A$3:A$318,1)-1,0,2)),0)</f>
        <v>5.3001728395230785</v>
      </c>
      <c r="E13820">
        <v>4.93</v>
      </c>
      <c r="F13820" s="64">
        <f t="shared" si="647"/>
        <v>43938.003472222219</v>
      </c>
      <c r="G13820">
        <f ca="1">_xlfn.IFNA(FORECAST(E13820,OFFSET('HvF table'!E$3:E$319,MATCH(E13820,'HvF table'!D$3:D$319,1)-1,0,2),OFFSET('HvF table'!D$3:D$319,MATCH(E13820,'HvF table'!D$3:D$319,1)-1,0,2)),0)</f>
        <v>1.1790678247439081</v>
      </c>
      <c r="H13820" t="s">
        <v>75</v>
      </c>
      <c r="I13820">
        <f t="shared" ca="1" si="645"/>
        <v>1.1790678247439081</v>
      </c>
      <c r="J13820" t="s">
        <v>75</v>
      </c>
    </row>
    <row r="13821" spans="1:10" x14ac:dyDescent="0.25">
      <c r="A13821" s="65">
        <v>43938</v>
      </c>
      <c r="B13821" s="66">
        <v>6.9444444444444441E-3</v>
      </c>
      <c r="C13821" s="64">
        <f t="shared" si="646"/>
        <v>43938.006944444445</v>
      </c>
      <c r="D13821">
        <f ca="1">_xlfn.IFNA(FORECAST(E13821,OFFSET('HvF table'!B$3:B$318,MATCH(E13821,'HvF table'!A$3:A$318,1)-1,0,2),OFFSET('HvF table'!A$3:A$318,MATCH(E13821,'HvF table'!A$3:A$318,1)-1,0,2)),0)</f>
        <v>5.3001728395230785</v>
      </c>
      <c r="E13821">
        <v>4.93</v>
      </c>
      <c r="F13821" s="64">
        <f t="shared" si="647"/>
        <v>43938.006944444445</v>
      </c>
      <c r="G13821">
        <f ca="1">_xlfn.IFNA(FORECAST(E13821,OFFSET('HvF table'!E$3:E$319,MATCH(E13821,'HvF table'!D$3:D$319,1)-1,0,2),OFFSET('HvF table'!D$3:D$319,MATCH(E13821,'HvF table'!D$3:D$319,1)-1,0,2)),0)</f>
        <v>1.1790678247439081</v>
      </c>
      <c r="H13821" t="s">
        <v>75</v>
      </c>
      <c r="I13821">
        <f t="shared" ca="1" si="645"/>
        <v>1.1790678247439081</v>
      </c>
      <c r="J13821" t="s">
        <v>75</v>
      </c>
    </row>
    <row r="13822" spans="1:10" x14ac:dyDescent="0.25">
      <c r="A13822" s="65">
        <v>43938</v>
      </c>
      <c r="B13822" s="66">
        <v>1.0416666666666666E-2</v>
      </c>
      <c r="C13822" s="64">
        <f t="shared" si="646"/>
        <v>43938.010416666664</v>
      </c>
      <c r="D13822">
        <f ca="1">_xlfn.IFNA(FORECAST(E13822,OFFSET('HvF table'!B$3:B$318,MATCH(E13822,'HvF table'!A$3:A$318,1)-1,0,2),OFFSET('HvF table'!A$3:A$318,MATCH(E13822,'HvF table'!A$3:A$318,1)-1,0,2)),0)</f>
        <v>5.3507407407590435</v>
      </c>
      <c r="E13822">
        <v>4.95</v>
      </c>
      <c r="F13822" s="64">
        <f t="shared" si="647"/>
        <v>43938.010416666664</v>
      </c>
      <c r="G13822">
        <f ca="1">_xlfn.IFNA(FORECAST(E13822,OFFSET('HvF table'!E$3:E$319,MATCH(E13822,'HvF table'!D$3:D$319,1)-1,0,2),OFFSET('HvF table'!D$3:D$319,MATCH(E13822,'HvF table'!D$3:D$319,1)-1,0,2)),0)</f>
        <v>1.1823326103329594</v>
      </c>
      <c r="H13822" t="s">
        <v>75</v>
      </c>
      <c r="I13822">
        <f t="shared" ca="1" si="645"/>
        <v>1.1823326103329594</v>
      </c>
      <c r="J13822" t="s">
        <v>75</v>
      </c>
    </row>
    <row r="13823" spans="1:10" x14ac:dyDescent="0.25">
      <c r="A13823" s="65">
        <v>43938</v>
      </c>
      <c r="B13823" s="66">
        <v>1.3888888888888888E-2</v>
      </c>
      <c r="C13823" s="64">
        <f t="shared" si="646"/>
        <v>43938.013888888891</v>
      </c>
      <c r="D13823">
        <f ca="1">_xlfn.IFNA(FORECAST(E13823,OFFSET('HvF table'!B$3:B$318,MATCH(E13823,'HvF table'!A$3:A$318,1)-1,0,2),OFFSET('HvF table'!A$3:A$318,MATCH(E13823,'HvF table'!A$3:A$318,1)-1,0,2)),0)</f>
        <v>5.3001728395230785</v>
      </c>
      <c r="E13823">
        <v>4.93</v>
      </c>
      <c r="F13823" s="64">
        <f t="shared" si="647"/>
        <v>43938.013888888891</v>
      </c>
      <c r="G13823">
        <f ca="1">_xlfn.IFNA(FORECAST(E13823,OFFSET('HvF table'!E$3:E$319,MATCH(E13823,'HvF table'!D$3:D$319,1)-1,0,2),OFFSET('HvF table'!D$3:D$319,MATCH(E13823,'HvF table'!D$3:D$319,1)-1,0,2)),0)</f>
        <v>1.1790678247439081</v>
      </c>
      <c r="H13823" t="s">
        <v>75</v>
      </c>
      <c r="I13823">
        <f t="shared" ca="1" si="645"/>
        <v>1.1790678247439081</v>
      </c>
      <c r="J13823" t="s">
        <v>75</v>
      </c>
    </row>
    <row r="13824" spans="1:10" x14ac:dyDescent="0.25">
      <c r="A13824" s="65">
        <v>43938</v>
      </c>
      <c r="B13824" s="66">
        <v>1.7361111111111112E-2</v>
      </c>
      <c r="C13824" s="64">
        <f t="shared" si="646"/>
        <v>43938.017361111109</v>
      </c>
      <c r="D13824">
        <f ca="1">_xlfn.IFNA(FORECAST(E13824,OFFSET('HvF table'!B$3:B$318,MATCH(E13824,'HvF table'!A$3:A$318,1)-1,0,2),OFFSET('HvF table'!A$3:A$318,MATCH(E13824,'HvF table'!A$3:A$318,1)-1,0,2)),0)</f>
        <v>5.2496049382871171</v>
      </c>
      <c r="E13824">
        <v>4.91</v>
      </c>
      <c r="F13824" s="64">
        <f t="shared" si="647"/>
        <v>43938.017361111109</v>
      </c>
      <c r="G13824">
        <f ca="1">_xlfn.IFNA(FORECAST(E13824,OFFSET('HvF table'!E$3:E$319,MATCH(E13824,'HvF table'!D$3:D$319,1)-1,0,2),OFFSET('HvF table'!D$3:D$319,MATCH(E13824,'HvF table'!D$3:D$319,1)-1,0,2)),0)</f>
        <v>1.1758030391548568</v>
      </c>
      <c r="H13824" t="s">
        <v>75</v>
      </c>
      <c r="I13824">
        <f t="shared" ca="1" si="645"/>
        <v>1.1758030391548568</v>
      </c>
      <c r="J13824" t="s">
        <v>75</v>
      </c>
    </row>
    <row r="13825" spans="1:10" x14ac:dyDescent="0.25">
      <c r="A13825" s="65">
        <v>43938</v>
      </c>
      <c r="B13825" s="66">
        <v>2.0833333333333332E-2</v>
      </c>
      <c r="C13825" s="64">
        <f t="shared" si="646"/>
        <v>43938.020833333336</v>
      </c>
      <c r="D13825">
        <f ca="1">_xlfn.IFNA(FORECAST(E13825,OFFSET('HvF table'!B$3:B$318,MATCH(E13825,'HvF table'!A$3:A$318,1)-1,0,2),OFFSET('HvF table'!A$3:A$318,MATCH(E13825,'HvF table'!A$3:A$318,1)-1,0,2)),0)</f>
        <v>5.3001728395230785</v>
      </c>
      <c r="E13825">
        <v>4.93</v>
      </c>
      <c r="F13825" s="64">
        <f t="shared" si="647"/>
        <v>43938.020833333336</v>
      </c>
      <c r="G13825">
        <f ca="1">_xlfn.IFNA(FORECAST(E13825,OFFSET('HvF table'!E$3:E$319,MATCH(E13825,'HvF table'!D$3:D$319,1)-1,0,2),OFFSET('HvF table'!D$3:D$319,MATCH(E13825,'HvF table'!D$3:D$319,1)-1,0,2)),0)</f>
        <v>1.1790678247439081</v>
      </c>
      <c r="H13825" t="s">
        <v>75</v>
      </c>
      <c r="I13825">
        <f t="shared" ca="1" si="645"/>
        <v>1.1790678247439081</v>
      </c>
      <c r="J13825" t="s">
        <v>75</v>
      </c>
    </row>
    <row r="13826" spans="1:10" x14ac:dyDescent="0.25">
      <c r="A13826" s="65">
        <v>43938</v>
      </c>
      <c r="B13826" s="66">
        <v>2.4305555555555556E-2</v>
      </c>
      <c r="C13826" s="64">
        <f t="shared" si="646"/>
        <v>43938.024305555555</v>
      </c>
      <c r="D13826">
        <f ca="1">_xlfn.IFNA(FORECAST(E13826,OFFSET('HvF table'!B$3:B$318,MATCH(E13826,'HvF table'!A$3:A$318,1)-1,0,2),OFFSET('HvF table'!A$3:A$318,MATCH(E13826,'HvF table'!A$3:A$318,1)-1,0,2)),0)</f>
        <v>5.3001728395230785</v>
      </c>
      <c r="E13826">
        <v>4.93</v>
      </c>
      <c r="F13826" s="64">
        <f t="shared" si="647"/>
        <v>43938.024305555555</v>
      </c>
      <c r="G13826">
        <f ca="1">_xlfn.IFNA(FORECAST(E13826,OFFSET('HvF table'!E$3:E$319,MATCH(E13826,'HvF table'!D$3:D$319,1)-1,0,2),OFFSET('HvF table'!D$3:D$319,MATCH(E13826,'HvF table'!D$3:D$319,1)-1,0,2)),0)</f>
        <v>1.1790678247439081</v>
      </c>
      <c r="H13826" t="s">
        <v>75</v>
      </c>
      <c r="I13826">
        <f t="shared" ref="I13826:I13889" ca="1" si="648">IF(H13826="G",G13826,IF(H13826="B",0))</f>
        <v>1.1790678247439081</v>
      </c>
      <c r="J13826" t="s">
        <v>75</v>
      </c>
    </row>
    <row r="13827" spans="1:10" x14ac:dyDescent="0.25">
      <c r="A13827" s="65">
        <v>43938</v>
      </c>
      <c r="B13827" s="66">
        <v>2.7777777777777776E-2</v>
      </c>
      <c r="C13827" s="64">
        <f t="shared" ref="C13827:C13890" si="649">A13827+B13827</f>
        <v>43938.027777777781</v>
      </c>
      <c r="D13827">
        <f ca="1">_xlfn.IFNA(FORECAST(E13827,OFFSET('HvF table'!B$3:B$318,MATCH(E13827,'HvF table'!A$3:A$318,1)-1,0,2),OFFSET('HvF table'!A$3:A$318,MATCH(E13827,'HvF table'!A$3:A$318,1)-1,0,2)),0)</f>
        <v>5.3001728395230785</v>
      </c>
      <c r="E13827">
        <v>4.93</v>
      </c>
      <c r="F13827" s="64">
        <f t="shared" ref="F13827:F13890" si="650">C13827</f>
        <v>43938.027777777781</v>
      </c>
      <c r="G13827">
        <f ca="1">_xlfn.IFNA(FORECAST(E13827,OFFSET('HvF table'!E$3:E$319,MATCH(E13827,'HvF table'!D$3:D$319,1)-1,0,2),OFFSET('HvF table'!D$3:D$319,MATCH(E13827,'HvF table'!D$3:D$319,1)-1,0,2)),0)</f>
        <v>1.1790678247439081</v>
      </c>
      <c r="H13827" t="s">
        <v>75</v>
      </c>
      <c r="I13827">
        <f t="shared" ca="1" si="648"/>
        <v>1.1790678247439081</v>
      </c>
      <c r="J13827" t="s">
        <v>75</v>
      </c>
    </row>
    <row r="13828" spans="1:10" x14ac:dyDescent="0.25">
      <c r="A13828" s="65">
        <v>43938</v>
      </c>
      <c r="B13828" s="66">
        <v>3.125E-2</v>
      </c>
      <c r="C13828" s="64">
        <f t="shared" si="649"/>
        <v>43938.03125</v>
      </c>
      <c r="D13828">
        <f ca="1">_xlfn.IFNA(FORECAST(E13828,OFFSET('HvF table'!B$3:B$318,MATCH(E13828,'HvF table'!A$3:A$318,1)-1,0,2),OFFSET('HvF table'!A$3:A$318,MATCH(E13828,'HvF table'!A$3:A$318,1)-1,0,2)),0)</f>
        <v>5.2496049382871171</v>
      </c>
      <c r="E13828">
        <v>4.91</v>
      </c>
      <c r="F13828" s="64">
        <f t="shared" si="650"/>
        <v>43938.03125</v>
      </c>
      <c r="G13828">
        <f ca="1">_xlfn.IFNA(FORECAST(E13828,OFFSET('HvF table'!E$3:E$319,MATCH(E13828,'HvF table'!D$3:D$319,1)-1,0,2),OFFSET('HvF table'!D$3:D$319,MATCH(E13828,'HvF table'!D$3:D$319,1)-1,0,2)),0)</f>
        <v>1.1758030391548568</v>
      </c>
      <c r="H13828" t="s">
        <v>75</v>
      </c>
      <c r="I13828">
        <f t="shared" ca="1" si="648"/>
        <v>1.1758030391548568</v>
      </c>
      <c r="J13828" t="s">
        <v>75</v>
      </c>
    </row>
    <row r="13829" spans="1:10" x14ac:dyDescent="0.25">
      <c r="A13829" s="65">
        <v>43938</v>
      </c>
      <c r="B13829" s="66">
        <v>3.4722222222222224E-2</v>
      </c>
      <c r="C13829" s="64">
        <f t="shared" si="649"/>
        <v>43938.034722222219</v>
      </c>
      <c r="D13829">
        <f ca="1">_xlfn.IFNA(FORECAST(E13829,OFFSET('HvF table'!B$3:B$318,MATCH(E13829,'HvF table'!A$3:A$318,1)-1,0,2),OFFSET('HvF table'!A$3:A$318,MATCH(E13829,'HvF table'!A$3:A$318,1)-1,0,2)),0)</f>
        <v>5.2496049382871171</v>
      </c>
      <c r="E13829">
        <v>4.91</v>
      </c>
      <c r="F13829" s="64">
        <f t="shared" si="650"/>
        <v>43938.034722222219</v>
      </c>
      <c r="G13829">
        <f ca="1">_xlfn.IFNA(FORECAST(E13829,OFFSET('HvF table'!E$3:E$319,MATCH(E13829,'HvF table'!D$3:D$319,1)-1,0,2),OFFSET('HvF table'!D$3:D$319,MATCH(E13829,'HvF table'!D$3:D$319,1)-1,0,2)),0)</f>
        <v>1.1758030391548568</v>
      </c>
      <c r="H13829" t="s">
        <v>75</v>
      </c>
      <c r="I13829">
        <f t="shared" ca="1" si="648"/>
        <v>1.1758030391548568</v>
      </c>
      <c r="J13829" t="s">
        <v>75</v>
      </c>
    </row>
    <row r="13830" spans="1:10" x14ac:dyDescent="0.25">
      <c r="A13830" s="65">
        <v>43938</v>
      </c>
      <c r="B13830" s="66">
        <v>3.8194444444444441E-2</v>
      </c>
      <c r="C13830" s="64">
        <f t="shared" si="649"/>
        <v>43938.038194444445</v>
      </c>
      <c r="D13830">
        <f ca="1">_xlfn.IFNA(FORECAST(E13830,OFFSET('HvF table'!B$3:B$318,MATCH(E13830,'HvF table'!A$3:A$318,1)-1,0,2),OFFSET('HvF table'!A$3:A$318,MATCH(E13830,'HvF table'!A$3:A$318,1)-1,0,2)),0)</f>
        <v>5.1990370370511521</v>
      </c>
      <c r="E13830">
        <v>4.8899999999999997</v>
      </c>
      <c r="F13830" s="64">
        <f t="shared" si="650"/>
        <v>43938.038194444445</v>
      </c>
      <c r="G13830">
        <f ca="1">_xlfn.IFNA(FORECAST(E13830,OFFSET('HvF table'!E$3:E$319,MATCH(E13830,'HvF table'!D$3:D$319,1)-1,0,2),OFFSET('HvF table'!D$3:D$319,MATCH(E13830,'HvF table'!D$3:D$319,1)-1,0,2)),0)</f>
        <v>1.1725382535658055</v>
      </c>
      <c r="H13830" t="s">
        <v>75</v>
      </c>
      <c r="I13830">
        <f t="shared" ca="1" si="648"/>
        <v>1.1725382535658055</v>
      </c>
      <c r="J13830" t="s">
        <v>75</v>
      </c>
    </row>
    <row r="13831" spans="1:10" x14ac:dyDescent="0.25">
      <c r="A13831" s="65">
        <v>43938</v>
      </c>
      <c r="B13831" s="66">
        <v>4.1666666666666664E-2</v>
      </c>
      <c r="C13831" s="64">
        <f t="shared" si="649"/>
        <v>43938.041666666664</v>
      </c>
      <c r="D13831">
        <f ca="1">_xlfn.IFNA(FORECAST(E13831,OFFSET('HvF table'!B$3:B$318,MATCH(E13831,'HvF table'!A$3:A$318,1)-1,0,2),OFFSET('HvF table'!A$3:A$318,MATCH(E13831,'HvF table'!A$3:A$318,1)-1,0,2)),0)</f>
        <v>5.1231851851972099</v>
      </c>
      <c r="E13831">
        <v>4.8600000000000003</v>
      </c>
      <c r="F13831" s="64">
        <f t="shared" si="650"/>
        <v>43938.041666666664</v>
      </c>
      <c r="G13831">
        <f ca="1">_xlfn.IFNA(FORECAST(E13831,OFFSET('HvF table'!E$3:E$319,MATCH(E13831,'HvF table'!D$3:D$319,1)-1,0,2),OFFSET('HvF table'!D$3:D$319,MATCH(E13831,'HvF table'!D$3:D$319,1)-1,0,2)),0)</f>
        <v>1.1676410751822288</v>
      </c>
      <c r="H13831" t="s">
        <v>75</v>
      </c>
      <c r="I13831">
        <f t="shared" ca="1" si="648"/>
        <v>1.1676410751822288</v>
      </c>
      <c r="J13831" t="s">
        <v>75</v>
      </c>
    </row>
    <row r="13832" spans="1:10" x14ac:dyDescent="0.25">
      <c r="A13832" s="65">
        <v>43938</v>
      </c>
      <c r="B13832" s="66">
        <v>4.5138888888888888E-2</v>
      </c>
      <c r="C13832" s="64">
        <f t="shared" si="649"/>
        <v>43938.045138888891</v>
      </c>
      <c r="D13832">
        <f ca="1">_xlfn.IFNA(FORECAST(E13832,OFFSET('HvF table'!B$3:B$318,MATCH(E13832,'HvF table'!A$3:A$318,1)-1,0,2),OFFSET('HvF table'!A$3:A$318,MATCH(E13832,'HvF table'!A$3:A$318,1)-1,0,2)),0)</f>
        <v>5.1231851851972099</v>
      </c>
      <c r="E13832">
        <v>4.8600000000000003</v>
      </c>
      <c r="F13832" s="64">
        <f t="shared" si="650"/>
        <v>43938.045138888891</v>
      </c>
      <c r="G13832">
        <f ca="1">_xlfn.IFNA(FORECAST(E13832,OFFSET('HvF table'!E$3:E$319,MATCH(E13832,'HvF table'!D$3:D$319,1)-1,0,2),OFFSET('HvF table'!D$3:D$319,MATCH(E13832,'HvF table'!D$3:D$319,1)-1,0,2)),0)</f>
        <v>1.1676410751822288</v>
      </c>
      <c r="H13832" t="s">
        <v>75</v>
      </c>
      <c r="I13832">
        <f t="shared" ca="1" si="648"/>
        <v>1.1676410751822288</v>
      </c>
      <c r="J13832" t="s">
        <v>75</v>
      </c>
    </row>
    <row r="13833" spans="1:10" x14ac:dyDescent="0.25">
      <c r="A13833" s="65">
        <v>43938</v>
      </c>
      <c r="B13833" s="66">
        <v>4.8611111111111112E-2</v>
      </c>
      <c r="C13833" s="64">
        <f t="shared" si="649"/>
        <v>43938.048611111109</v>
      </c>
      <c r="D13833">
        <f ca="1">_xlfn.IFNA(FORECAST(E13833,OFFSET('HvF table'!B$3:B$318,MATCH(E13833,'HvF table'!A$3:A$318,1)-1,0,2),OFFSET('HvF table'!A$3:A$318,MATCH(E13833,'HvF table'!A$3:A$318,1)-1,0,2)),0)</f>
        <v>5.1231851851972099</v>
      </c>
      <c r="E13833">
        <v>4.8600000000000003</v>
      </c>
      <c r="F13833" s="64">
        <f t="shared" si="650"/>
        <v>43938.048611111109</v>
      </c>
      <c r="G13833">
        <f ca="1">_xlfn.IFNA(FORECAST(E13833,OFFSET('HvF table'!E$3:E$319,MATCH(E13833,'HvF table'!D$3:D$319,1)-1,0,2),OFFSET('HvF table'!D$3:D$319,MATCH(E13833,'HvF table'!D$3:D$319,1)-1,0,2)),0)</f>
        <v>1.1676410751822288</v>
      </c>
      <c r="H13833" t="s">
        <v>75</v>
      </c>
      <c r="I13833">
        <f t="shared" ca="1" si="648"/>
        <v>1.1676410751822288</v>
      </c>
      <c r="J13833" t="s">
        <v>75</v>
      </c>
    </row>
    <row r="13834" spans="1:10" x14ac:dyDescent="0.25">
      <c r="A13834" s="65">
        <v>43938</v>
      </c>
      <c r="B13834" s="66">
        <v>5.2083333333333336E-2</v>
      </c>
      <c r="C13834" s="64">
        <f t="shared" si="649"/>
        <v>43938.052083333336</v>
      </c>
      <c r="D13834">
        <f ca="1">_xlfn.IFNA(FORECAST(E13834,OFFSET('HvF table'!B$3:B$318,MATCH(E13834,'HvF table'!A$3:A$318,1)-1,0,2),OFFSET('HvF table'!A$3:A$318,MATCH(E13834,'HvF table'!A$3:A$318,1)-1,0,2)),0)</f>
        <v>5.0979012345792256</v>
      </c>
      <c r="E13834">
        <v>4.8499999999999996</v>
      </c>
      <c r="F13834" s="64">
        <f t="shared" si="650"/>
        <v>43938.052083333336</v>
      </c>
      <c r="G13834">
        <f ca="1">_xlfn.IFNA(FORECAST(E13834,OFFSET('HvF table'!E$3:E$319,MATCH(E13834,'HvF table'!D$3:D$319,1)-1,0,2),OFFSET('HvF table'!D$3:D$319,MATCH(E13834,'HvF table'!D$3:D$319,1)-1,0,2)),0)</f>
        <v>1.1660086823877029</v>
      </c>
      <c r="H13834" t="s">
        <v>75</v>
      </c>
      <c r="I13834">
        <f t="shared" ca="1" si="648"/>
        <v>1.1660086823877029</v>
      </c>
      <c r="J13834" t="s">
        <v>75</v>
      </c>
    </row>
    <row r="13835" spans="1:10" x14ac:dyDescent="0.25">
      <c r="A13835" s="65">
        <v>43938</v>
      </c>
      <c r="B13835" s="66">
        <v>5.5555555555555552E-2</v>
      </c>
      <c r="C13835" s="64">
        <f t="shared" si="649"/>
        <v>43938.055555555555</v>
      </c>
      <c r="D13835">
        <f ca="1">_xlfn.IFNA(FORECAST(E13835,OFFSET('HvF table'!B$3:B$318,MATCH(E13835,'HvF table'!A$3:A$318,1)-1,0,2),OFFSET('HvF table'!A$3:A$318,MATCH(E13835,'HvF table'!A$3:A$318,1)-1,0,2)),0)</f>
        <v>5.0473333333432642</v>
      </c>
      <c r="E13835">
        <v>4.83</v>
      </c>
      <c r="F13835" s="64">
        <f t="shared" si="650"/>
        <v>43938.055555555555</v>
      </c>
      <c r="G13835">
        <f ca="1">_xlfn.IFNA(FORECAST(E13835,OFFSET('HvF table'!E$3:E$319,MATCH(E13835,'HvF table'!D$3:D$319,1)-1,0,2),OFFSET('HvF table'!D$3:D$319,MATCH(E13835,'HvF table'!D$3:D$319,1)-1,0,2)),0)</f>
        <v>1.1627438967986519</v>
      </c>
      <c r="H13835" t="s">
        <v>75</v>
      </c>
      <c r="I13835">
        <f t="shared" ca="1" si="648"/>
        <v>1.1627438967986519</v>
      </c>
      <c r="J13835" t="s">
        <v>75</v>
      </c>
    </row>
    <row r="13836" spans="1:10" x14ac:dyDescent="0.25">
      <c r="A13836" s="65">
        <v>43938</v>
      </c>
      <c r="B13836" s="66">
        <v>5.9027777777777783E-2</v>
      </c>
      <c r="C13836" s="64">
        <f t="shared" si="649"/>
        <v>43938.059027777781</v>
      </c>
      <c r="D13836">
        <f ca="1">_xlfn.IFNA(FORECAST(E13836,OFFSET('HvF table'!B$3:B$318,MATCH(E13836,'HvF table'!A$3:A$318,1)-1,0,2),OFFSET('HvF table'!A$3:A$318,MATCH(E13836,'HvF table'!A$3:A$318,1)-1,0,2)),0)</f>
        <v>5.0726172839612449</v>
      </c>
      <c r="E13836">
        <v>4.84</v>
      </c>
      <c r="F13836" s="64">
        <f t="shared" si="650"/>
        <v>43938.059027777781</v>
      </c>
      <c r="G13836">
        <f ca="1">_xlfn.IFNA(FORECAST(E13836,OFFSET('HvF table'!E$3:E$319,MATCH(E13836,'HvF table'!D$3:D$319,1)-1,0,2),OFFSET('HvF table'!D$3:D$319,MATCH(E13836,'HvF table'!D$3:D$319,1)-1,0,2)),0)</f>
        <v>1.1643762895931775</v>
      </c>
      <c r="H13836" t="s">
        <v>75</v>
      </c>
      <c r="I13836">
        <f t="shared" ca="1" si="648"/>
        <v>1.1643762895931775</v>
      </c>
      <c r="J13836" t="s">
        <v>75</v>
      </c>
    </row>
    <row r="13837" spans="1:10" x14ac:dyDescent="0.25">
      <c r="A13837" s="65">
        <v>43938</v>
      </c>
      <c r="B13837" s="66">
        <v>6.25E-2</v>
      </c>
      <c r="C13837" s="64">
        <f t="shared" si="649"/>
        <v>43938.0625</v>
      </c>
      <c r="D13837">
        <f ca="1">_xlfn.IFNA(FORECAST(E13837,OFFSET('HvF table'!B$3:B$318,MATCH(E13837,'HvF table'!A$3:A$318,1)-1,0,2),OFFSET('HvF table'!A$3:A$318,MATCH(E13837,'HvF table'!A$3:A$318,1)-1,0,2)),0)</f>
        <v>5.1231851851972099</v>
      </c>
      <c r="E13837">
        <v>4.8600000000000003</v>
      </c>
      <c r="F13837" s="64">
        <f t="shared" si="650"/>
        <v>43938.0625</v>
      </c>
      <c r="G13837">
        <f ca="1">_xlfn.IFNA(FORECAST(E13837,OFFSET('HvF table'!E$3:E$319,MATCH(E13837,'HvF table'!D$3:D$319,1)-1,0,2),OFFSET('HvF table'!D$3:D$319,MATCH(E13837,'HvF table'!D$3:D$319,1)-1,0,2)),0)</f>
        <v>1.1676410751822288</v>
      </c>
      <c r="H13837" t="s">
        <v>75</v>
      </c>
      <c r="I13837">
        <f t="shared" ca="1" si="648"/>
        <v>1.1676410751822288</v>
      </c>
      <c r="J13837" t="s">
        <v>75</v>
      </c>
    </row>
    <row r="13838" spans="1:10" x14ac:dyDescent="0.25">
      <c r="A13838" s="65">
        <v>43938</v>
      </c>
      <c r="B13838" s="66">
        <v>6.5972222222222224E-2</v>
      </c>
      <c r="C13838" s="64">
        <f t="shared" si="649"/>
        <v>43938.065972222219</v>
      </c>
      <c r="D13838">
        <f ca="1">_xlfn.IFNA(FORECAST(E13838,OFFSET('HvF table'!B$3:B$318,MATCH(E13838,'HvF table'!A$3:A$318,1)-1,0,2),OFFSET('HvF table'!A$3:A$318,MATCH(E13838,'HvF table'!A$3:A$318,1)-1,0,2)),0)</f>
        <v>5.1231851851972099</v>
      </c>
      <c r="E13838">
        <v>4.8600000000000003</v>
      </c>
      <c r="F13838" s="64">
        <f t="shared" si="650"/>
        <v>43938.065972222219</v>
      </c>
      <c r="G13838">
        <f ca="1">_xlfn.IFNA(FORECAST(E13838,OFFSET('HvF table'!E$3:E$319,MATCH(E13838,'HvF table'!D$3:D$319,1)-1,0,2),OFFSET('HvF table'!D$3:D$319,MATCH(E13838,'HvF table'!D$3:D$319,1)-1,0,2)),0)</f>
        <v>1.1676410751822288</v>
      </c>
      <c r="H13838" t="s">
        <v>75</v>
      </c>
      <c r="I13838">
        <f t="shared" ca="1" si="648"/>
        <v>1.1676410751822288</v>
      </c>
      <c r="J13838" t="s">
        <v>75</v>
      </c>
    </row>
    <row r="13839" spans="1:10" x14ac:dyDescent="0.25">
      <c r="A13839" s="65">
        <v>43938</v>
      </c>
      <c r="B13839" s="66">
        <v>6.9444444444444434E-2</v>
      </c>
      <c r="C13839" s="64">
        <f t="shared" si="649"/>
        <v>43938.069444444445</v>
      </c>
      <c r="D13839">
        <f ca="1">_xlfn.IFNA(FORECAST(E13839,OFFSET('HvF table'!B$3:B$318,MATCH(E13839,'HvF table'!A$3:A$318,1)-1,0,2),OFFSET('HvF table'!A$3:A$318,MATCH(E13839,'HvF table'!A$3:A$318,1)-1,0,2)),0)</f>
        <v>5.0726172839612449</v>
      </c>
      <c r="E13839">
        <v>4.84</v>
      </c>
      <c r="F13839" s="64">
        <f t="shared" si="650"/>
        <v>43938.069444444445</v>
      </c>
      <c r="G13839">
        <f ca="1">_xlfn.IFNA(FORECAST(E13839,OFFSET('HvF table'!E$3:E$319,MATCH(E13839,'HvF table'!D$3:D$319,1)-1,0,2),OFFSET('HvF table'!D$3:D$319,MATCH(E13839,'HvF table'!D$3:D$319,1)-1,0,2)),0)</f>
        <v>1.1643762895931775</v>
      </c>
      <c r="H13839" t="s">
        <v>75</v>
      </c>
      <c r="I13839">
        <f t="shared" ca="1" si="648"/>
        <v>1.1643762895931775</v>
      </c>
      <c r="J13839" t="s">
        <v>75</v>
      </c>
    </row>
    <row r="13840" spans="1:10" x14ac:dyDescent="0.25">
      <c r="A13840" s="65">
        <v>43938</v>
      </c>
      <c r="B13840" s="66">
        <v>7.2916666666666671E-2</v>
      </c>
      <c r="C13840" s="64">
        <f t="shared" si="649"/>
        <v>43938.072916666664</v>
      </c>
      <c r="D13840">
        <f ca="1">_xlfn.IFNA(FORECAST(E13840,OFFSET('HvF table'!B$3:B$318,MATCH(E13840,'HvF table'!A$3:A$318,1)-1,0,2),OFFSET('HvF table'!A$3:A$318,MATCH(E13840,'HvF table'!A$3:A$318,1)-1,0,2)),0)</f>
        <v>5.0726172839612449</v>
      </c>
      <c r="E13840">
        <v>4.84</v>
      </c>
      <c r="F13840" s="64">
        <f t="shared" si="650"/>
        <v>43938.072916666664</v>
      </c>
      <c r="G13840">
        <f ca="1">_xlfn.IFNA(FORECAST(E13840,OFFSET('HvF table'!E$3:E$319,MATCH(E13840,'HvF table'!D$3:D$319,1)-1,0,2),OFFSET('HvF table'!D$3:D$319,MATCH(E13840,'HvF table'!D$3:D$319,1)-1,0,2)),0)</f>
        <v>1.1643762895931775</v>
      </c>
      <c r="H13840" t="s">
        <v>75</v>
      </c>
      <c r="I13840">
        <f t="shared" ca="1" si="648"/>
        <v>1.1643762895931775</v>
      </c>
      <c r="J13840" t="s">
        <v>75</v>
      </c>
    </row>
    <row r="13841" spans="1:10" x14ac:dyDescent="0.25">
      <c r="A13841" s="65">
        <v>43938</v>
      </c>
      <c r="B13841" s="66">
        <v>7.6388888888888895E-2</v>
      </c>
      <c r="C13841" s="64">
        <f t="shared" si="649"/>
        <v>43938.076388888891</v>
      </c>
      <c r="D13841">
        <f ca="1">_xlfn.IFNA(FORECAST(E13841,OFFSET('HvF table'!B$3:B$318,MATCH(E13841,'HvF table'!A$3:A$318,1)-1,0,2),OFFSET('HvF table'!A$3:A$318,MATCH(E13841,'HvF table'!A$3:A$318,1)-1,0,2)),0)</f>
        <v>5.0220493827252817</v>
      </c>
      <c r="E13841">
        <v>4.82</v>
      </c>
      <c r="F13841" s="64">
        <f t="shared" si="650"/>
        <v>43938.076388888891</v>
      </c>
      <c r="G13841">
        <f ca="1">_xlfn.IFNA(FORECAST(E13841,OFFSET('HvF table'!E$3:E$319,MATCH(E13841,'HvF table'!D$3:D$319,1)-1,0,2),OFFSET('HvF table'!D$3:D$319,MATCH(E13841,'HvF table'!D$3:D$319,1)-1,0,2)),0)</f>
        <v>1.1611115040041264</v>
      </c>
      <c r="H13841" t="s">
        <v>75</v>
      </c>
      <c r="I13841">
        <f t="shared" ca="1" si="648"/>
        <v>1.1611115040041264</v>
      </c>
      <c r="J13841" t="s">
        <v>75</v>
      </c>
    </row>
    <row r="13842" spans="1:10" x14ac:dyDescent="0.25">
      <c r="A13842" s="65">
        <v>43938</v>
      </c>
      <c r="B13842" s="66">
        <v>7.9861111111111105E-2</v>
      </c>
      <c r="C13842" s="64">
        <f t="shared" si="649"/>
        <v>43938.079861111109</v>
      </c>
      <c r="D13842">
        <f ca="1">_xlfn.IFNA(FORECAST(E13842,OFFSET('HvF table'!B$3:B$318,MATCH(E13842,'HvF table'!A$3:A$318,1)-1,0,2),OFFSET('HvF table'!A$3:A$318,MATCH(E13842,'HvF table'!A$3:A$318,1)-1,0,2)),0)</f>
        <v>4.9972961816377861</v>
      </c>
      <c r="E13842">
        <v>4.8099999999999996</v>
      </c>
      <c r="F13842" s="64">
        <f t="shared" si="650"/>
        <v>43938.079861111109</v>
      </c>
      <c r="G13842">
        <f ca="1">_xlfn.IFNA(FORECAST(E13842,OFFSET('HvF table'!E$3:E$319,MATCH(E13842,'HvF table'!D$3:D$319,1)-1,0,2),OFFSET('HvF table'!D$3:D$319,MATCH(E13842,'HvF table'!D$3:D$319,1)-1,0,2)),0)</f>
        <v>1.1594791112096006</v>
      </c>
      <c r="H13842" t="s">
        <v>75</v>
      </c>
      <c r="I13842">
        <f t="shared" ca="1" si="648"/>
        <v>1.1594791112096006</v>
      </c>
      <c r="J13842" t="s">
        <v>75</v>
      </c>
    </row>
    <row r="13843" spans="1:10" x14ac:dyDescent="0.25">
      <c r="A13843" s="65">
        <v>43938</v>
      </c>
      <c r="B13843" s="66">
        <v>8.3333333333333329E-2</v>
      </c>
      <c r="C13843" s="64">
        <f t="shared" si="649"/>
        <v>43938.083333333336</v>
      </c>
      <c r="D13843">
        <f ca="1">_xlfn.IFNA(FORECAST(E13843,OFFSET('HvF table'!B$3:B$318,MATCH(E13843,'HvF table'!A$3:A$318,1)-1,0,2),OFFSET('HvF table'!A$3:A$318,MATCH(E13843,'HvF table'!A$3:A$318,1)-1,0,2)),0)</f>
        <v>4.9972961816377861</v>
      </c>
      <c r="E13843">
        <v>4.8099999999999996</v>
      </c>
      <c r="F13843" s="64">
        <f t="shared" si="650"/>
        <v>43938.083333333336</v>
      </c>
      <c r="G13843">
        <f ca="1">_xlfn.IFNA(FORECAST(E13843,OFFSET('HvF table'!E$3:E$319,MATCH(E13843,'HvF table'!D$3:D$319,1)-1,0,2),OFFSET('HvF table'!D$3:D$319,MATCH(E13843,'HvF table'!D$3:D$319,1)-1,0,2)),0)</f>
        <v>1.1594791112096006</v>
      </c>
      <c r="H13843" t="s">
        <v>75</v>
      </c>
      <c r="I13843">
        <f t="shared" ca="1" si="648"/>
        <v>1.1594791112096006</v>
      </c>
      <c r="J13843" t="s">
        <v>75</v>
      </c>
    </row>
    <row r="13844" spans="1:10" x14ac:dyDescent="0.25">
      <c r="A13844" s="65">
        <v>43938</v>
      </c>
      <c r="B13844" s="66">
        <v>8.6805555555555566E-2</v>
      </c>
      <c r="C13844" s="64">
        <f t="shared" si="649"/>
        <v>43938.086805555555</v>
      </c>
      <c r="D13844">
        <f ca="1">_xlfn.IFNA(FORECAST(E13844,OFFSET('HvF table'!B$3:B$318,MATCH(E13844,'HvF table'!A$3:A$318,1)-1,0,2),OFFSET('HvF table'!A$3:A$318,MATCH(E13844,'HvF table'!A$3:A$318,1)-1,0,2)),0)</f>
        <v>4.9972961816377861</v>
      </c>
      <c r="E13844">
        <v>4.8099999999999996</v>
      </c>
      <c r="F13844" s="64">
        <f t="shared" si="650"/>
        <v>43938.086805555555</v>
      </c>
      <c r="G13844">
        <f ca="1">_xlfn.IFNA(FORECAST(E13844,OFFSET('HvF table'!E$3:E$319,MATCH(E13844,'HvF table'!D$3:D$319,1)-1,0,2),OFFSET('HvF table'!D$3:D$319,MATCH(E13844,'HvF table'!D$3:D$319,1)-1,0,2)),0)</f>
        <v>1.1594791112096006</v>
      </c>
      <c r="H13844" t="s">
        <v>75</v>
      </c>
      <c r="I13844">
        <f t="shared" ca="1" si="648"/>
        <v>1.1594791112096006</v>
      </c>
      <c r="J13844" t="s">
        <v>75</v>
      </c>
    </row>
    <row r="13845" spans="1:10" x14ac:dyDescent="0.25">
      <c r="A13845" s="65">
        <v>43938</v>
      </c>
      <c r="B13845" s="66">
        <v>9.0277777777777776E-2</v>
      </c>
      <c r="C13845" s="64">
        <f t="shared" si="649"/>
        <v>43938.090277777781</v>
      </c>
      <c r="D13845">
        <f ca="1">_xlfn.IFNA(FORECAST(E13845,OFFSET('HvF table'!B$3:B$318,MATCH(E13845,'HvF table'!A$3:A$318,1)-1,0,2),OFFSET('HvF table'!A$3:A$318,MATCH(E13845,'HvF table'!A$3:A$318,1)-1,0,2)),0)</f>
        <v>4.9972961816377861</v>
      </c>
      <c r="E13845">
        <v>4.8099999999999996</v>
      </c>
      <c r="F13845" s="64">
        <f t="shared" si="650"/>
        <v>43938.090277777781</v>
      </c>
      <c r="G13845">
        <f ca="1">_xlfn.IFNA(FORECAST(E13845,OFFSET('HvF table'!E$3:E$319,MATCH(E13845,'HvF table'!D$3:D$319,1)-1,0,2),OFFSET('HvF table'!D$3:D$319,MATCH(E13845,'HvF table'!D$3:D$319,1)-1,0,2)),0)</f>
        <v>1.1594791112096006</v>
      </c>
      <c r="H13845" t="s">
        <v>75</v>
      </c>
      <c r="I13845">
        <f t="shared" ca="1" si="648"/>
        <v>1.1594791112096006</v>
      </c>
      <c r="J13845" t="s">
        <v>75</v>
      </c>
    </row>
    <row r="13846" spans="1:10" x14ac:dyDescent="0.25">
      <c r="A13846" s="65">
        <v>43938</v>
      </c>
      <c r="B13846" s="66">
        <v>9.375E-2</v>
      </c>
      <c r="C13846" s="64">
        <f t="shared" si="649"/>
        <v>43938.09375</v>
      </c>
      <c r="D13846">
        <f ca="1">_xlfn.IFNA(FORECAST(E13846,OFFSET('HvF table'!B$3:B$318,MATCH(E13846,'HvF table'!A$3:A$318,1)-1,0,2),OFFSET('HvF table'!A$3:A$318,MATCH(E13846,'HvF table'!A$3:A$318,1)-1,0,2)),0)</f>
        <v>4.9761609907195581</v>
      </c>
      <c r="E13846">
        <v>4.8</v>
      </c>
      <c r="F13846" s="64">
        <f t="shared" si="650"/>
        <v>43938.09375</v>
      </c>
      <c r="G13846">
        <f ca="1">_xlfn.IFNA(FORECAST(E13846,OFFSET('HvF table'!E$3:E$319,MATCH(E13846,'HvF table'!D$3:D$319,1)-1,0,2),OFFSET('HvF table'!D$3:D$319,MATCH(E13846,'HvF table'!D$3:D$319,1)-1,0,2)),0)</f>
        <v>1.1578467184150749</v>
      </c>
      <c r="H13846" t="s">
        <v>75</v>
      </c>
      <c r="I13846">
        <f t="shared" ca="1" si="648"/>
        <v>1.1578467184150749</v>
      </c>
      <c r="J13846" t="s">
        <v>75</v>
      </c>
    </row>
    <row r="13847" spans="1:10" x14ac:dyDescent="0.25">
      <c r="A13847" s="65">
        <v>43938</v>
      </c>
      <c r="B13847" s="66">
        <v>9.7222222222222224E-2</v>
      </c>
      <c r="C13847" s="64">
        <f t="shared" si="649"/>
        <v>43938.097222222219</v>
      </c>
      <c r="D13847">
        <f ca="1">_xlfn.IFNA(FORECAST(E13847,OFFSET('HvF table'!B$3:B$318,MATCH(E13847,'HvF table'!A$3:A$318,1)-1,0,2),OFFSET('HvF table'!A$3:A$318,MATCH(E13847,'HvF table'!A$3:A$318,1)-1,0,2)),0)</f>
        <v>5.0220493827252817</v>
      </c>
      <c r="E13847">
        <v>4.82</v>
      </c>
      <c r="F13847" s="64">
        <f t="shared" si="650"/>
        <v>43938.097222222219</v>
      </c>
      <c r="G13847">
        <f ca="1">_xlfn.IFNA(FORECAST(E13847,OFFSET('HvF table'!E$3:E$319,MATCH(E13847,'HvF table'!D$3:D$319,1)-1,0,2),OFFSET('HvF table'!D$3:D$319,MATCH(E13847,'HvF table'!D$3:D$319,1)-1,0,2)),0)</f>
        <v>1.1611115040041264</v>
      </c>
      <c r="H13847" t="s">
        <v>75</v>
      </c>
      <c r="I13847">
        <f t="shared" ca="1" si="648"/>
        <v>1.1611115040041264</v>
      </c>
      <c r="J13847" t="s">
        <v>75</v>
      </c>
    </row>
    <row r="13848" spans="1:10" x14ac:dyDescent="0.25">
      <c r="A13848" s="65">
        <v>43938</v>
      </c>
      <c r="B13848" s="66">
        <v>0.10069444444444443</v>
      </c>
      <c r="C13848" s="64">
        <f t="shared" si="649"/>
        <v>43938.100694444445</v>
      </c>
      <c r="D13848">
        <f ca="1">_xlfn.IFNA(FORECAST(E13848,OFFSET('HvF table'!B$3:B$318,MATCH(E13848,'HvF table'!A$3:A$318,1)-1,0,2),OFFSET('HvF table'!A$3:A$318,MATCH(E13848,'HvF table'!A$3:A$318,1)-1,0,2)),0)</f>
        <v>4.9972961816377861</v>
      </c>
      <c r="E13848">
        <v>4.8099999999999996</v>
      </c>
      <c r="F13848" s="64">
        <f t="shared" si="650"/>
        <v>43938.100694444445</v>
      </c>
      <c r="G13848">
        <f ca="1">_xlfn.IFNA(FORECAST(E13848,OFFSET('HvF table'!E$3:E$319,MATCH(E13848,'HvF table'!D$3:D$319,1)-1,0,2),OFFSET('HvF table'!D$3:D$319,MATCH(E13848,'HvF table'!D$3:D$319,1)-1,0,2)),0)</f>
        <v>1.1594791112096006</v>
      </c>
      <c r="H13848" t="s">
        <v>75</v>
      </c>
      <c r="I13848">
        <f t="shared" ca="1" si="648"/>
        <v>1.1594791112096006</v>
      </c>
      <c r="J13848" t="s">
        <v>75</v>
      </c>
    </row>
    <row r="13849" spans="1:10" x14ac:dyDescent="0.25">
      <c r="A13849" s="65">
        <v>43938</v>
      </c>
      <c r="B13849" s="66">
        <v>0.10416666666666667</v>
      </c>
      <c r="C13849" s="64">
        <f t="shared" si="649"/>
        <v>43938.104166666664</v>
      </c>
      <c r="D13849">
        <f ca="1">_xlfn.IFNA(FORECAST(E13849,OFFSET('HvF table'!B$3:B$318,MATCH(E13849,'HvF table'!A$3:A$318,1)-1,0,2),OFFSET('HvF table'!A$3:A$318,MATCH(E13849,'HvF table'!A$3:A$318,1)-1,0,2)),0)</f>
        <v>4.9972961816377861</v>
      </c>
      <c r="E13849">
        <v>4.8099999999999996</v>
      </c>
      <c r="F13849" s="64">
        <f t="shared" si="650"/>
        <v>43938.104166666664</v>
      </c>
      <c r="G13849">
        <f ca="1">_xlfn.IFNA(FORECAST(E13849,OFFSET('HvF table'!E$3:E$319,MATCH(E13849,'HvF table'!D$3:D$319,1)-1,0,2),OFFSET('HvF table'!D$3:D$319,MATCH(E13849,'HvF table'!D$3:D$319,1)-1,0,2)),0)</f>
        <v>1.1594791112096006</v>
      </c>
      <c r="H13849" t="s">
        <v>75</v>
      </c>
      <c r="I13849">
        <f t="shared" ca="1" si="648"/>
        <v>1.1594791112096006</v>
      </c>
      <c r="J13849" t="s">
        <v>75</v>
      </c>
    </row>
    <row r="13850" spans="1:10" x14ac:dyDescent="0.25">
      <c r="A13850" s="65">
        <v>43938</v>
      </c>
      <c r="B13850" s="66">
        <v>0.1076388888888889</v>
      </c>
      <c r="C13850" s="64">
        <f t="shared" si="649"/>
        <v>43938.107638888891</v>
      </c>
      <c r="D13850">
        <f ca="1">_xlfn.IFNA(FORECAST(E13850,OFFSET('HvF table'!B$3:B$318,MATCH(E13850,'HvF table'!A$3:A$318,1)-1,0,2),OFFSET('HvF table'!A$3:A$318,MATCH(E13850,'HvF table'!A$3:A$318,1)-1,0,2)),0)</f>
        <v>4.9550257998013301</v>
      </c>
      <c r="E13850">
        <v>4.79</v>
      </c>
      <c r="F13850" s="64">
        <f t="shared" si="650"/>
        <v>43938.107638888891</v>
      </c>
      <c r="G13850">
        <f ca="1">_xlfn.IFNA(FORECAST(E13850,OFFSET('HvF table'!E$3:E$319,MATCH(E13850,'HvF table'!D$3:D$319,1)-1,0,2),OFFSET('HvF table'!D$3:D$319,MATCH(E13850,'HvF table'!D$3:D$319,1)-1,0,2)),0)</f>
        <v>1.1562143256205495</v>
      </c>
      <c r="H13850" t="s">
        <v>75</v>
      </c>
      <c r="I13850">
        <f t="shared" ca="1" si="648"/>
        <v>1.1562143256205495</v>
      </c>
      <c r="J13850" t="s">
        <v>75</v>
      </c>
    </row>
    <row r="13851" spans="1:10" x14ac:dyDescent="0.25">
      <c r="A13851" s="65">
        <v>43938</v>
      </c>
      <c r="B13851" s="66">
        <v>0.1111111111111111</v>
      </c>
      <c r="C13851" s="64">
        <f t="shared" si="649"/>
        <v>43938.111111111109</v>
      </c>
      <c r="D13851">
        <f ca="1">_xlfn.IFNA(FORECAST(E13851,OFFSET('HvF table'!B$3:B$318,MATCH(E13851,'HvF table'!A$3:A$318,1)-1,0,2),OFFSET('HvF table'!A$3:A$318,MATCH(E13851,'HvF table'!A$3:A$318,1)-1,0,2)),0)</f>
        <v>4.9127554179648705</v>
      </c>
      <c r="E13851">
        <v>4.7699999999999996</v>
      </c>
      <c r="F13851" s="64">
        <f t="shared" si="650"/>
        <v>43938.111111111109</v>
      </c>
      <c r="G13851">
        <f ca="1">_xlfn.IFNA(FORECAST(E13851,OFFSET('HvF table'!E$3:E$319,MATCH(E13851,'HvF table'!D$3:D$319,1)-1,0,2),OFFSET('HvF table'!D$3:D$319,MATCH(E13851,'HvF table'!D$3:D$319,1)-1,0,2)),0)</f>
        <v>1.152949540031498</v>
      </c>
      <c r="H13851" t="s">
        <v>75</v>
      </c>
      <c r="I13851">
        <f t="shared" ca="1" si="648"/>
        <v>1.152949540031498</v>
      </c>
      <c r="J13851" t="s">
        <v>75</v>
      </c>
    </row>
    <row r="13852" spans="1:10" x14ac:dyDescent="0.25">
      <c r="A13852" s="65">
        <v>43938</v>
      </c>
      <c r="B13852" s="66">
        <v>0.11458333333333333</v>
      </c>
      <c r="C13852" s="64">
        <f t="shared" si="649"/>
        <v>43938.114583333336</v>
      </c>
      <c r="D13852">
        <f ca="1">_xlfn.IFNA(FORECAST(E13852,OFFSET('HvF table'!B$3:B$318,MATCH(E13852,'HvF table'!A$3:A$318,1)-1,0,2),OFFSET('HvF table'!A$3:A$318,MATCH(E13852,'HvF table'!A$3:A$318,1)-1,0,2)),0)</f>
        <v>4.933890608883102</v>
      </c>
      <c r="E13852">
        <v>4.78</v>
      </c>
      <c r="F13852" s="64">
        <f t="shared" si="650"/>
        <v>43938.114583333336</v>
      </c>
      <c r="G13852">
        <f ca="1">_xlfn.IFNA(FORECAST(E13852,OFFSET('HvF table'!E$3:E$319,MATCH(E13852,'HvF table'!D$3:D$319,1)-1,0,2),OFFSET('HvF table'!D$3:D$319,MATCH(E13852,'HvF table'!D$3:D$319,1)-1,0,2)),0)</f>
        <v>1.1545819328260238</v>
      </c>
      <c r="H13852" t="s">
        <v>75</v>
      </c>
      <c r="I13852">
        <f t="shared" ca="1" si="648"/>
        <v>1.1545819328260238</v>
      </c>
      <c r="J13852" t="s">
        <v>75</v>
      </c>
    </row>
    <row r="13853" spans="1:10" x14ac:dyDescent="0.25">
      <c r="A13853" s="65">
        <v>43938</v>
      </c>
      <c r="B13853" s="66">
        <v>0.11805555555555557</v>
      </c>
      <c r="C13853" s="64">
        <f t="shared" si="649"/>
        <v>43938.118055555555</v>
      </c>
      <c r="D13853">
        <f ca="1">_xlfn.IFNA(FORECAST(E13853,OFFSET('HvF table'!B$3:B$318,MATCH(E13853,'HvF table'!A$3:A$318,1)-1,0,2),OFFSET('HvF table'!A$3:A$318,MATCH(E13853,'HvF table'!A$3:A$318,1)-1,0,2)),0)</f>
        <v>4.8916202270466425</v>
      </c>
      <c r="E13853">
        <v>4.76</v>
      </c>
      <c r="F13853" s="64">
        <f t="shared" si="650"/>
        <v>43938.118055555555</v>
      </c>
      <c r="G13853">
        <f ca="1">_xlfn.IFNA(FORECAST(E13853,OFFSET('HvF table'!E$3:E$319,MATCH(E13853,'HvF table'!D$3:D$319,1)-1,0,2),OFFSET('HvF table'!D$3:D$319,MATCH(E13853,'HvF table'!D$3:D$319,1)-1,0,2)),0)</f>
        <v>1.1513171472369725</v>
      </c>
      <c r="H13853" t="s">
        <v>75</v>
      </c>
      <c r="I13853">
        <f t="shared" ca="1" si="648"/>
        <v>1.1513171472369725</v>
      </c>
      <c r="J13853" t="s">
        <v>75</v>
      </c>
    </row>
    <row r="13854" spans="1:10" x14ac:dyDescent="0.25">
      <c r="A13854" s="65">
        <v>43938</v>
      </c>
      <c r="B13854" s="66">
        <v>0.12152777777777778</v>
      </c>
      <c r="C13854" s="64">
        <f t="shared" si="649"/>
        <v>43938.121527777781</v>
      </c>
      <c r="D13854">
        <f ca="1">_xlfn.IFNA(FORECAST(E13854,OFFSET('HvF table'!B$3:B$318,MATCH(E13854,'HvF table'!A$3:A$318,1)-1,0,2),OFFSET('HvF table'!A$3:A$318,MATCH(E13854,'HvF table'!A$3:A$318,1)-1,0,2)),0)</f>
        <v>4.8916202270466425</v>
      </c>
      <c r="E13854">
        <v>4.76</v>
      </c>
      <c r="F13854" s="64">
        <f t="shared" si="650"/>
        <v>43938.121527777781</v>
      </c>
      <c r="G13854">
        <f ca="1">_xlfn.IFNA(FORECAST(E13854,OFFSET('HvF table'!E$3:E$319,MATCH(E13854,'HvF table'!D$3:D$319,1)-1,0,2),OFFSET('HvF table'!D$3:D$319,MATCH(E13854,'HvF table'!D$3:D$319,1)-1,0,2)),0)</f>
        <v>1.1513171472369725</v>
      </c>
      <c r="H13854" t="s">
        <v>75</v>
      </c>
      <c r="I13854">
        <f t="shared" ca="1" si="648"/>
        <v>1.1513171472369725</v>
      </c>
      <c r="J13854" t="s">
        <v>75</v>
      </c>
    </row>
    <row r="13855" spans="1:10" x14ac:dyDescent="0.25">
      <c r="A13855" s="65">
        <v>43938</v>
      </c>
      <c r="B13855" s="66">
        <v>0.125</v>
      </c>
      <c r="C13855" s="64">
        <f t="shared" si="649"/>
        <v>43938.125</v>
      </c>
      <c r="D13855">
        <f ca="1">_xlfn.IFNA(FORECAST(E13855,OFFSET('HvF table'!B$3:B$318,MATCH(E13855,'HvF table'!A$3:A$318,1)-1,0,2),OFFSET('HvF table'!A$3:A$318,MATCH(E13855,'HvF table'!A$3:A$318,1)-1,0,2)),0)</f>
        <v>4.8704850361284144</v>
      </c>
      <c r="E13855">
        <v>4.75</v>
      </c>
      <c r="F13855" s="64">
        <f t="shared" si="650"/>
        <v>43938.125</v>
      </c>
      <c r="G13855">
        <f ca="1">_xlfn.IFNA(FORECAST(E13855,OFFSET('HvF table'!E$3:E$319,MATCH(E13855,'HvF table'!D$3:D$319,1)-1,0,2),OFFSET('HvF table'!D$3:D$319,MATCH(E13855,'HvF table'!D$3:D$319,1)-1,0,2)),0)</f>
        <v>1.1496847544424469</v>
      </c>
      <c r="H13855" t="s">
        <v>75</v>
      </c>
      <c r="I13855">
        <f t="shared" ca="1" si="648"/>
        <v>1.1496847544424469</v>
      </c>
      <c r="J13855" t="s">
        <v>75</v>
      </c>
    </row>
    <row r="13856" spans="1:10" x14ac:dyDescent="0.25">
      <c r="A13856" s="65">
        <v>43938</v>
      </c>
      <c r="B13856" s="66">
        <v>0.12847222222222224</v>
      </c>
      <c r="C13856" s="64">
        <f t="shared" si="649"/>
        <v>43938.128472222219</v>
      </c>
      <c r="D13856">
        <f ca="1">_xlfn.IFNA(FORECAST(E13856,OFFSET('HvF table'!B$3:B$318,MATCH(E13856,'HvF table'!A$3:A$318,1)-1,0,2),OFFSET('HvF table'!A$3:A$318,MATCH(E13856,'HvF table'!A$3:A$318,1)-1,0,2)),0)</f>
        <v>4.8282146542919566</v>
      </c>
      <c r="E13856">
        <v>4.7300000000000004</v>
      </c>
      <c r="F13856" s="64">
        <f t="shared" si="650"/>
        <v>43938.128472222219</v>
      </c>
      <c r="G13856">
        <f ca="1">_xlfn.IFNA(FORECAST(E13856,OFFSET('HvF table'!E$3:E$319,MATCH(E13856,'HvF table'!D$3:D$319,1)-1,0,2),OFFSET('HvF table'!D$3:D$319,MATCH(E13856,'HvF table'!D$3:D$319,1)-1,0,2)),0)</f>
        <v>1.1464199688533956</v>
      </c>
      <c r="H13856" t="s">
        <v>75</v>
      </c>
      <c r="I13856">
        <f t="shared" ca="1" si="648"/>
        <v>1.1464199688533956</v>
      </c>
      <c r="J13856" t="s">
        <v>75</v>
      </c>
    </row>
    <row r="13857" spans="1:10" x14ac:dyDescent="0.25">
      <c r="A13857" s="65">
        <v>43938</v>
      </c>
      <c r="B13857" s="66">
        <v>0.13194444444444445</v>
      </c>
      <c r="C13857" s="64">
        <f t="shared" si="649"/>
        <v>43938.131944444445</v>
      </c>
      <c r="D13857">
        <f ca="1">_xlfn.IFNA(FORECAST(E13857,OFFSET('HvF table'!B$3:B$318,MATCH(E13857,'HvF table'!A$3:A$318,1)-1,0,2),OFFSET('HvF table'!A$3:A$318,MATCH(E13857,'HvF table'!A$3:A$318,1)-1,0,2)),0)</f>
        <v>4.8070794633737268</v>
      </c>
      <c r="E13857">
        <v>4.72</v>
      </c>
      <c r="F13857" s="64">
        <f t="shared" si="650"/>
        <v>43938.131944444445</v>
      </c>
      <c r="G13857">
        <f ca="1">_xlfn.IFNA(FORECAST(E13857,OFFSET('HvF table'!E$3:E$319,MATCH(E13857,'HvF table'!D$3:D$319,1)-1,0,2),OFFSET('HvF table'!D$3:D$319,MATCH(E13857,'HvF table'!D$3:D$319,1)-1,0,2)),0)</f>
        <v>1.1447875760588699</v>
      </c>
      <c r="H13857" t="s">
        <v>75</v>
      </c>
      <c r="I13857">
        <f t="shared" ca="1" si="648"/>
        <v>1.1447875760588699</v>
      </c>
      <c r="J13857" t="s">
        <v>75</v>
      </c>
    </row>
    <row r="13858" spans="1:10" x14ac:dyDescent="0.25">
      <c r="A13858" s="65">
        <v>43938</v>
      </c>
      <c r="B13858" s="66">
        <v>0.13541666666666666</v>
      </c>
      <c r="C13858" s="64">
        <f t="shared" si="649"/>
        <v>43938.135416666664</v>
      </c>
      <c r="D13858">
        <f ca="1">_xlfn.IFNA(FORECAST(E13858,OFFSET('HvF table'!B$3:B$318,MATCH(E13858,'HvF table'!A$3:A$318,1)-1,0,2),OFFSET('HvF table'!A$3:A$318,MATCH(E13858,'HvF table'!A$3:A$318,1)-1,0,2)),0)</f>
        <v>4.8282146542919566</v>
      </c>
      <c r="E13858">
        <v>4.7300000000000004</v>
      </c>
      <c r="F13858" s="64">
        <f t="shared" si="650"/>
        <v>43938.135416666664</v>
      </c>
      <c r="G13858">
        <f ca="1">_xlfn.IFNA(FORECAST(E13858,OFFSET('HvF table'!E$3:E$319,MATCH(E13858,'HvF table'!D$3:D$319,1)-1,0,2),OFFSET('HvF table'!D$3:D$319,MATCH(E13858,'HvF table'!D$3:D$319,1)-1,0,2)),0)</f>
        <v>1.1464199688533956</v>
      </c>
      <c r="H13858" t="s">
        <v>75</v>
      </c>
      <c r="I13858">
        <f t="shared" ca="1" si="648"/>
        <v>1.1464199688533956</v>
      </c>
      <c r="J13858" t="s">
        <v>75</v>
      </c>
    </row>
    <row r="13859" spans="1:10" x14ac:dyDescent="0.25">
      <c r="A13859" s="65">
        <v>43938</v>
      </c>
      <c r="B13859" s="66">
        <v>0.1388888888888889</v>
      </c>
      <c r="C13859" s="64">
        <f t="shared" si="649"/>
        <v>43938.138888888891</v>
      </c>
      <c r="D13859">
        <f ca="1">_xlfn.IFNA(FORECAST(E13859,OFFSET('HvF table'!B$3:B$318,MATCH(E13859,'HvF table'!A$3:A$318,1)-1,0,2),OFFSET('HvF table'!A$3:A$318,MATCH(E13859,'HvF table'!A$3:A$318,1)-1,0,2)),0)</f>
        <v>4.8282146542919566</v>
      </c>
      <c r="E13859">
        <v>4.7300000000000004</v>
      </c>
      <c r="F13859" s="64">
        <f t="shared" si="650"/>
        <v>43938.138888888891</v>
      </c>
      <c r="G13859">
        <f ca="1">_xlfn.IFNA(FORECAST(E13859,OFFSET('HvF table'!E$3:E$319,MATCH(E13859,'HvF table'!D$3:D$319,1)-1,0,2),OFFSET('HvF table'!D$3:D$319,MATCH(E13859,'HvF table'!D$3:D$319,1)-1,0,2)),0)</f>
        <v>1.1464199688533956</v>
      </c>
      <c r="H13859" t="s">
        <v>75</v>
      </c>
      <c r="I13859">
        <f t="shared" ca="1" si="648"/>
        <v>1.1464199688533956</v>
      </c>
      <c r="J13859" t="s">
        <v>75</v>
      </c>
    </row>
    <row r="13860" spans="1:10" x14ac:dyDescent="0.25">
      <c r="A13860" s="65">
        <v>43938</v>
      </c>
      <c r="B13860" s="66">
        <v>0.1423611111111111</v>
      </c>
      <c r="C13860" s="64">
        <f t="shared" si="649"/>
        <v>43938.142361111109</v>
      </c>
      <c r="D13860">
        <f ca="1">_xlfn.IFNA(FORECAST(E13860,OFFSET('HvF table'!B$3:B$318,MATCH(E13860,'HvF table'!A$3:A$318,1)-1,0,2),OFFSET('HvF table'!A$3:A$318,MATCH(E13860,'HvF table'!A$3:A$318,1)-1,0,2)),0)</f>
        <v>4.8282146542919566</v>
      </c>
      <c r="E13860">
        <v>4.7300000000000004</v>
      </c>
      <c r="F13860" s="64">
        <f t="shared" si="650"/>
        <v>43938.142361111109</v>
      </c>
      <c r="G13860">
        <f ca="1">_xlfn.IFNA(FORECAST(E13860,OFFSET('HvF table'!E$3:E$319,MATCH(E13860,'HvF table'!D$3:D$319,1)-1,0,2),OFFSET('HvF table'!D$3:D$319,MATCH(E13860,'HvF table'!D$3:D$319,1)-1,0,2)),0)</f>
        <v>1.1464199688533956</v>
      </c>
      <c r="H13860" t="s">
        <v>75</v>
      </c>
      <c r="I13860">
        <f t="shared" ca="1" si="648"/>
        <v>1.1464199688533956</v>
      </c>
      <c r="J13860" t="s">
        <v>75</v>
      </c>
    </row>
    <row r="13861" spans="1:10" x14ac:dyDescent="0.25">
      <c r="A13861" s="65">
        <v>43938</v>
      </c>
      <c r="B13861" s="66">
        <v>0.14583333333333334</v>
      </c>
      <c r="C13861" s="64">
        <f t="shared" si="649"/>
        <v>43938.145833333336</v>
      </c>
      <c r="D13861">
        <f ca="1">_xlfn.IFNA(FORECAST(E13861,OFFSET('HvF table'!B$3:B$318,MATCH(E13861,'HvF table'!A$3:A$318,1)-1,0,2),OFFSET('HvF table'!A$3:A$318,MATCH(E13861,'HvF table'!A$3:A$318,1)-1,0,2)),0)</f>
        <v>4.8070794633737268</v>
      </c>
      <c r="E13861">
        <v>4.72</v>
      </c>
      <c r="F13861" s="64">
        <f t="shared" si="650"/>
        <v>43938.145833333336</v>
      </c>
      <c r="G13861">
        <f ca="1">_xlfn.IFNA(FORECAST(E13861,OFFSET('HvF table'!E$3:E$319,MATCH(E13861,'HvF table'!D$3:D$319,1)-1,0,2),OFFSET('HvF table'!D$3:D$319,MATCH(E13861,'HvF table'!D$3:D$319,1)-1,0,2)),0)</f>
        <v>1.1447875760588699</v>
      </c>
      <c r="H13861" t="s">
        <v>75</v>
      </c>
      <c r="I13861">
        <f t="shared" ca="1" si="648"/>
        <v>1.1447875760588699</v>
      </c>
      <c r="J13861" t="s">
        <v>75</v>
      </c>
    </row>
    <row r="13862" spans="1:10" x14ac:dyDescent="0.25">
      <c r="A13862" s="65">
        <v>43938</v>
      </c>
      <c r="B13862" s="66">
        <v>0.14930555555555555</v>
      </c>
      <c r="C13862" s="64">
        <f t="shared" si="649"/>
        <v>43938.149305555555</v>
      </c>
      <c r="D13862">
        <f ca="1">_xlfn.IFNA(FORECAST(E13862,OFFSET('HvF table'!B$3:B$318,MATCH(E13862,'HvF table'!A$3:A$318,1)-1,0,2),OFFSET('HvF table'!A$3:A$318,MATCH(E13862,'HvF table'!A$3:A$318,1)-1,0,2)),0)</f>
        <v>4.8070794633737268</v>
      </c>
      <c r="E13862">
        <v>4.72</v>
      </c>
      <c r="F13862" s="64">
        <f t="shared" si="650"/>
        <v>43938.149305555555</v>
      </c>
      <c r="G13862">
        <f ca="1">_xlfn.IFNA(FORECAST(E13862,OFFSET('HvF table'!E$3:E$319,MATCH(E13862,'HvF table'!D$3:D$319,1)-1,0,2),OFFSET('HvF table'!D$3:D$319,MATCH(E13862,'HvF table'!D$3:D$319,1)-1,0,2)),0)</f>
        <v>1.1447875760588699</v>
      </c>
      <c r="H13862" t="s">
        <v>75</v>
      </c>
      <c r="I13862">
        <f t="shared" ca="1" si="648"/>
        <v>1.1447875760588699</v>
      </c>
      <c r="J13862" t="s">
        <v>75</v>
      </c>
    </row>
    <row r="13863" spans="1:10" x14ac:dyDescent="0.25">
      <c r="A13863" s="65">
        <v>43938</v>
      </c>
      <c r="B13863" s="66">
        <v>0.15277777777777776</v>
      </c>
      <c r="C13863" s="64">
        <f t="shared" si="649"/>
        <v>43938.152777777781</v>
      </c>
      <c r="D13863">
        <f ca="1">_xlfn.IFNA(FORECAST(E13863,OFFSET('HvF table'!B$3:B$318,MATCH(E13863,'HvF table'!A$3:A$318,1)-1,0,2),OFFSET('HvF table'!A$3:A$318,MATCH(E13863,'HvF table'!A$3:A$318,1)-1,0,2)),0)</f>
        <v>4.8070794633737268</v>
      </c>
      <c r="E13863">
        <v>4.72</v>
      </c>
      <c r="F13863" s="64">
        <f t="shared" si="650"/>
        <v>43938.152777777781</v>
      </c>
      <c r="G13863">
        <f ca="1">_xlfn.IFNA(FORECAST(E13863,OFFSET('HvF table'!E$3:E$319,MATCH(E13863,'HvF table'!D$3:D$319,1)-1,0,2),OFFSET('HvF table'!D$3:D$319,MATCH(E13863,'HvF table'!D$3:D$319,1)-1,0,2)),0)</f>
        <v>1.1447875760588699</v>
      </c>
      <c r="H13863" t="s">
        <v>75</v>
      </c>
      <c r="I13863">
        <f t="shared" ca="1" si="648"/>
        <v>1.1447875760588699</v>
      </c>
      <c r="J13863" t="s">
        <v>75</v>
      </c>
    </row>
    <row r="13864" spans="1:10" x14ac:dyDescent="0.25">
      <c r="A13864" s="65">
        <v>43938</v>
      </c>
      <c r="B13864" s="66">
        <v>0.15625</v>
      </c>
      <c r="C13864" s="64">
        <f t="shared" si="649"/>
        <v>43938.15625</v>
      </c>
      <c r="D13864">
        <f ca="1">_xlfn.IFNA(FORECAST(E13864,OFFSET('HvF table'!B$3:B$318,MATCH(E13864,'HvF table'!A$3:A$318,1)-1,0,2),OFFSET('HvF table'!A$3:A$318,MATCH(E13864,'HvF table'!A$3:A$318,1)-1,0,2)),0)</f>
        <v>4.7648090815372708</v>
      </c>
      <c r="E13864">
        <v>4.7</v>
      </c>
      <c r="F13864" s="64">
        <f t="shared" si="650"/>
        <v>43938.15625</v>
      </c>
      <c r="G13864">
        <f ca="1">_xlfn.IFNA(FORECAST(E13864,OFFSET('HvF table'!E$3:E$319,MATCH(E13864,'HvF table'!D$3:D$319,1)-1,0,2),OFFSET('HvF table'!D$3:D$319,MATCH(E13864,'HvF table'!D$3:D$319,1)-1,0,2)),0)</f>
        <v>1.1415227904698186</v>
      </c>
      <c r="H13864" t="s">
        <v>75</v>
      </c>
      <c r="I13864">
        <f t="shared" ca="1" si="648"/>
        <v>1.1415227904698186</v>
      </c>
      <c r="J13864" t="s">
        <v>75</v>
      </c>
    </row>
    <row r="13865" spans="1:10" x14ac:dyDescent="0.25">
      <c r="A13865" s="65">
        <v>43938</v>
      </c>
      <c r="B13865" s="66">
        <v>0.15972222222222224</v>
      </c>
      <c r="C13865" s="64">
        <f t="shared" si="649"/>
        <v>43938.159722222219</v>
      </c>
      <c r="D13865">
        <f ca="1">_xlfn.IFNA(FORECAST(E13865,OFFSET('HvF table'!B$3:B$318,MATCH(E13865,'HvF table'!A$3:A$318,1)-1,0,2),OFFSET('HvF table'!A$3:A$318,MATCH(E13865,'HvF table'!A$3:A$318,1)-1,0,2)),0)</f>
        <v>4.7648090815372708</v>
      </c>
      <c r="E13865">
        <v>4.7</v>
      </c>
      <c r="F13865" s="64">
        <f t="shared" si="650"/>
        <v>43938.159722222219</v>
      </c>
      <c r="G13865">
        <f ca="1">_xlfn.IFNA(FORECAST(E13865,OFFSET('HvF table'!E$3:E$319,MATCH(E13865,'HvF table'!D$3:D$319,1)-1,0,2),OFFSET('HvF table'!D$3:D$319,MATCH(E13865,'HvF table'!D$3:D$319,1)-1,0,2)),0)</f>
        <v>1.1415227904698186</v>
      </c>
      <c r="H13865" t="s">
        <v>75</v>
      </c>
      <c r="I13865">
        <f t="shared" ca="1" si="648"/>
        <v>1.1415227904698186</v>
      </c>
      <c r="J13865" t="s">
        <v>75</v>
      </c>
    </row>
    <row r="13866" spans="1:10" x14ac:dyDescent="0.25">
      <c r="A13866" s="65">
        <v>43938</v>
      </c>
      <c r="B13866" s="66">
        <v>0.16319444444444445</v>
      </c>
      <c r="C13866" s="64">
        <f t="shared" si="649"/>
        <v>43938.163194444445</v>
      </c>
      <c r="D13866">
        <f ca="1">_xlfn.IFNA(FORECAST(E13866,OFFSET('HvF table'!B$3:B$318,MATCH(E13866,'HvF table'!A$3:A$318,1)-1,0,2),OFFSET('HvF table'!A$3:A$318,MATCH(E13866,'HvF table'!A$3:A$318,1)-1,0,2)),0)</f>
        <v>4.7859442724554988</v>
      </c>
      <c r="E13866">
        <v>4.71</v>
      </c>
      <c r="F13866" s="64">
        <f t="shared" si="650"/>
        <v>43938.163194444445</v>
      </c>
      <c r="G13866">
        <f ca="1">_xlfn.IFNA(FORECAST(E13866,OFFSET('HvF table'!E$3:E$319,MATCH(E13866,'HvF table'!D$3:D$319,1)-1,0,2),OFFSET('HvF table'!D$3:D$319,MATCH(E13866,'HvF table'!D$3:D$319,1)-1,0,2)),0)</f>
        <v>1.1431551832643443</v>
      </c>
      <c r="H13866" t="s">
        <v>75</v>
      </c>
      <c r="I13866">
        <f t="shared" ca="1" si="648"/>
        <v>1.1431551832643443</v>
      </c>
      <c r="J13866" t="s">
        <v>75</v>
      </c>
    </row>
    <row r="13867" spans="1:10" x14ac:dyDescent="0.25">
      <c r="A13867" s="65">
        <v>43938</v>
      </c>
      <c r="B13867" s="66">
        <v>0.16666666666666666</v>
      </c>
      <c r="C13867" s="64">
        <f t="shared" si="649"/>
        <v>43938.166666666664</v>
      </c>
      <c r="D13867">
        <f ca="1">_xlfn.IFNA(FORECAST(E13867,OFFSET('HvF table'!B$3:B$318,MATCH(E13867,'HvF table'!A$3:A$318,1)-1,0,2),OFFSET('HvF table'!A$3:A$318,MATCH(E13867,'HvF table'!A$3:A$318,1)-1,0,2)),0)</f>
        <v>4.7648090815372708</v>
      </c>
      <c r="E13867">
        <v>4.7</v>
      </c>
      <c r="F13867" s="64">
        <f t="shared" si="650"/>
        <v>43938.166666666664</v>
      </c>
      <c r="G13867">
        <f ca="1">_xlfn.IFNA(FORECAST(E13867,OFFSET('HvF table'!E$3:E$319,MATCH(E13867,'HvF table'!D$3:D$319,1)-1,0,2),OFFSET('HvF table'!D$3:D$319,MATCH(E13867,'HvF table'!D$3:D$319,1)-1,0,2)),0)</f>
        <v>1.1415227904698186</v>
      </c>
      <c r="H13867" t="s">
        <v>75</v>
      </c>
      <c r="I13867">
        <f t="shared" ca="1" si="648"/>
        <v>1.1415227904698186</v>
      </c>
      <c r="J13867" t="s">
        <v>75</v>
      </c>
    </row>
    <row r="13868" spans="1:10" x14ac:dyDescent="0.25">
      <c r="A13868" s="65">
        <v>43938</v>
      </c>
      <c r="B13868" s="66">
        <v>0.17013888888888887</v>
      </c>
      <c r="C13868" s="64">
        <f t="shared" si="649"/>
        <v>43938.170138888891</v>
      </c>
      <c r="D13868">
        <f ca="1">_xlfn.IFNA(FORECAST(E13868,OFFSET('HvF table'!B$3:B$318,MATCH(E13868,'HvF table'!A$3:A$318,1)-1,0,2),OFFSET('HvF table'!A$3:A$318,MATCH(E13868,'HvF table'!A$3:A$318,1)-1,0,2)),0)</f>
        <v>4.743673890619041</v>
      </c>
      <c r="E13868">
        <v>4.6900000000000004</v>
      </c>
      <c r="F13868" s="64">
        <f t="shared" si="650"/>
        <v>43938.170138888891</v>
      </c>
      <c r="G13868">
        <f ca="1">_xlfn.IFNA(FORECAST(E13868,OFFSET('HvF table'!E$3:E$319,MATCH(E13868,'HvF table'!D$3:D$319,1)-1,0,2),OFFSET('HvF table'!D$3:D$319,MATCH(E13868,'HvF table'!D$3:D$319,1)-1,0,2)),0)</f>
        <v>1.139890397675293</v>
      </c>
      <c r="H13868" t="s">
        <v>75</v>
      </c>
      <c r="I13868">
        <f t="shared" ca="1" si="648"/>
        <v>1.139890397675293</v>
      </c>
      <c r="J13868" t="s">
        <v>75</v>
      </c>
    </row>
    <row r="13869" spans="1:10" x14ac:dyDescent="0.25">
      <c r="A13869" s="65">
        <v>43938</v>
      </c>
      <c r="B13869" s="66">
        <v>0.17361111111111113</v>
      </c>
      <c r="C13869" s="64">
        <f t="shared" si="649"/>
        <v>43938.173611111109</v>
      </c>
      <c r="D13869">
        <f ca="1">_xlfn.IFNA(FORECAST(E13869,OFFSET('HvF table'!B$3:B$318,MATCH(E13869,'HvF table'!A$3:A$318,1)-1,0,2),OFFSET('HvF table'!A$3:A$318,MATCH(E13869,'HvF table'!A$3:A$318,1)-1,0,2)),0)</f>
        <v>4.7225386997008112</v>
      </c>
      <c r="E13869">
        <v>4.68</v>
      </c>
      <c r="F13869" s="64">
        <f t="shared" si="650"/>
        <v>43938.173611111109</v>
      </c>
      <c r="G13869">
        <f ca="1">_xlfn.IFNA(FORECAST(E13869,OFFSET('HvF table'!E$3:E$319,MATCH(E13869,'HvF table'!D$3:D$319,1)-1,0,2),OFFSET('HvF table'!D$3:D$319,MATCH(E13869,'HvF table'!D$3:D$319,1)-1,0,2)),0)</f>
        <v>1.1382580048807673</v>
      </c>
      <c r="H13869" t="s">
        <v>75</v>
      </c>
      <c r="I13869">
        <f t="shared" ca="1" si="648"/>
        <v>1.1382580048807673</v>
      </c>
      <c r="J13869" t="s">
        <v>75</v>
      </c>
    </row>
    <row r="13870" spans="1:10" x14ac:dyDescent="0.25">
      <c r="A13870" s="65">
        <v>43938</v>
      </c>
      <c r="B13870" s="66">
        <v>0.17708333333333334</v>
      </c>
      <c r="C13870" s="64">
        <f t="shared" si="649"/>
        <v>43938.177083333336</v>
      </c>
      <c r="D13870">
        <f ca="1">_xlfn.IFNA(FORECAST(E13870,OFFSET('HvF table'!B$3:B$318,MATCH(E13870,'HvF table'!A$3:A$318,1)-1,0,2),OFFSET('HvF table'!A$3:A$318,MATCH(E13870,'HvF table'!A$3:A$318,1)-1,0,2)),0)</f>
        <v>4.7225386997008112</v>
      </c>
      <c r="E13870">
        <v>4.68</v>
      </c>
      <c r="F13870" s="64">
        <f t="shared" si="650"/>
        <v>43938.177083333336</v>
      </c>
      <c r="G13870">
        <f ca="1">_xlfn.IFNA(FORECAST(E13870,OFFSET('HvF table'!E$3:E$319,MATCH(E13870,'HvF table'!D$3:D$319,1)-1,0,2),OFFSET('HvF table'!D$3:D$319,MATCH(E13870,'HvF table'!D$3:D$319,1)-1,0,2)),0)</f>
        <v>1.1382580048807673</v>
      </c>
      <c r="H13870" t="s">
        <v>75</v>
      </c>
      <c r="I13870">
        <f t="shared" ca="1" si="648"/>
        <v>1.1382580048807673</v>
      </c>
      <c r="J13870" t="s">
        <v>75</v>
      </c>
    </row>
    <row r="13871" spans="1:10" x14ac:dyDescent="0.25">
      <c r="A13871" s="65">
        <v>43938</v>
      </c>
      <c r="B13871" s="66">
        <v>0.18055555555555555</v>
      </c>
      <c r="C13871" s="64">
        <f t="shared" si="649"/>
        <v>43938.180555555555</v>
      </c>
      <c r="D13871">
        <f ca="1">_xlfn.IFNA(FORECAST(E13871,OFFSET('HvF table'!B$3:B$318,MATCH(E13871,'HvF table'!A$3:A$318,1)-1,0,2),OFFSET('HvF table'!A$3:A$318,MATCH(E13871,'HvF table'!A$3:A$318,1)-1,0,2)),0)</f>
        <v>4.6802683178643552</v>
      </c>
      <c r="E13871">
        <v>4.66</v>
      </c>
      <c r="F13871" s="64">
        <f t="shared" si="650"/>
        <v>43938.180555555555</v>
      </c>
      <c r="G13871">
        <f ca="1">_xlfn.IFNA(FORECAST(E13871,OFFSET('HvF table'!E$3:E$319,MATCH(E13871,'HvF table'!D$3:D$319,1)-1,0,2),OFFSET('HvF table'!D$3:D$319,MATCH(E13871,'HvF table'!D$3:D$319,1)-1,0,2)),0)</f>
        <v>1.134993219291716</v>
      </c>
      <c r="H13871" t="s">
        <v>75</v>
      </c>
      <c r="I13871">
        <f t="shared" ca="1" si="648"/>
        <v>1.134993219291716</v>
      </c>
      <c r="J13871" t="s">
        <v>75</v>
      </c>
    </row>
    <row r="13872" spans="1:10" x14ac:dyDescent="0.25">
      <c r="A13872" s="65">
        <v>43938</v>
      </c>
      <c r="B13872" s="66">
        <v>0.18402777777777779</v>
      </c>
      <c r="C13872" s="64">
        <f t="shared" si="649"/>
        <v>43938.184027777781</v>
      </c>
      <c r="D13872">
        <f ca="1">_xlfn.IFNA(FORECAST(E13872,OFFSET('HvF table'!B$3:B$318,MATCH(E13872,'HvF table'!A$3:A$318,1)-1,0,2),OFFSET('HvF table'!A$3:A$318,MATCH(E13872,'HvF table'!A$3:A$318,1)-1,0,2)),0)</f>
        <v>4.6802683178643552</v>
      </c>
      <c r="E13872">
        <v>4.66</v>
      </c>
      <c r="F13872" s="64">
        <f t="shared" si="650"/>
        <v>43938.184027777781</v>
      </c>
      <c r="G13872">
        <f ca="1">_xlfn.IFNA(FORECAST(E13872,OFFSET('HvF table'!E$3:E$319,MATCH(E13872,'HvF table'!D$3:D$319,1)-1,0,2),OFFSET('HvF table'!D$3:D$319,MATCH(E13872,'HvF table'!D$3:D$319,1)-1,0,2)),0)</f>
        <v>1.134993219291716</v>
      </c>
      <c r="H13872" t="s">
        <v>75</v>
      </c>
      <c r="I13872">
        <f t="shared" ca="1" si="648"/>
        <v>1.134993219291716</v>
      </c>
      <c r="J13872" t="s">
        <v>75</v>
      </c>
    </row>
    <row r="13873" spans="1:10" x14ac:dyDescent="0.25">
      <c r="A13873" s="65">
        <v>43938</v>
      </c>
      <c r="B13873" s="66">
        <v>0.1875</v>
      </c>
      <c r="C13873" s="64">
        <f t="shared" si="649"/>
        <v>43938.1875</v>
      </c>
      <c r="D13873">
        <f ca="1">_xlfn.IFNA(FORECAST(E13873,OFFSET('HvF table'!B$3:B$318,MATCH(E13873,'HvF table'!A$3:A$318,1)-1,0,2),OFFSET('HvF table'!A$3:A$318,MATCH(E13873,'HvF table'!A$3:A$318,1)-1,0,2)),0)</f>
        <v>4.6802683178643552</v>
      </c>
      <c r="E13873">
        <v>4.66</v>
      </c>
      <c r="F13873" s="64">
        <f t="shared" si="650"/>
        <v>43938.1875</v>
      </c>
      <c r="G13873">
        <f ca="1">_xlfn.IFNA(FORECAST(E13873,OFFSET('HvF table'!E$3:E$319,MATCH(E13873,'HvF table'!D$3:D$319,1)-1,0,2),OFFSET('HvF table'!D$3:D$319,MATCH(E13873,'HvF table'!D$3:D$319,1)-1,0,2)),0)</f>
        <v>1.134993219291716</v>
      </c>
      <c r="H13873" t="s">
        <v>75</v>
      </c>
      <c r="I13873">
        <f t="shared" ca="1" si="648"/>
        <v>1.134993219291716</v>
      </c>
      <c r="J13873" t="s">
        <v>75</v>
      </c>
    </row>
    <row r="13874" spans="1:10" x14ac:dyDescent="0.25">
      <c r="A13874" s="65">
        <v>43938</v>
      </c>
      <c r="B13874" s="66">
        <v>0.19097222222222221</v>
      </c>
      <c r="C13874" s="64">
        <f t="shared" si="649"/>
        <v>43938.190972222219</v>
      </c>
      <c r="D13874">
        <f ca="1">_xlfn.IFNA(FORECAST(E13874,OFFSET('HvF table'!B$3:B$318,MATCH(E13874,'HvF table'!A$3:A$318,1)-1,0,2),OFFSET('HvF table'!A$3:A$318,MATCH(E13874,'HvF table'!A$3:A$318,1)-1,0,2)),0)</f>
        <v>4.6802683178643552</v>
      </c>
      <c r="E13874">
        <v>4.66</v>
      </c>
      <c r="F13874" s="64">
        <f t="shared" si="650"/>
        <v>43938.190972222219</v>
      </c>
      <c r="G13874">
        <f ca="1">_xlfn.IFNA(FORECAST(E13874,OFFSET('HvF table'!E$3:E$319,MATCH(E13874,'HvF table'!D$3:D$319,1)-1,0,2),OFFSET('HvF table'!D$3:D$319,MATCH(E13874,'HvF table'!D$3:D$319,1)-1,0,2)),0)</f>
        <v>1.134993219291716</v>
      </c>
      <c r="H13874" t="s">
        <v>75</v>
      </c>
      <c r="I13874">
        <f t="shared" ca="1" si="648"/>
        <v>1.134993219291716</v>
      </c>
      <c r="J13874" t="s">
        <v>75</v>
      </c>
    </row>
    <row r="13875" spans="1:10" x14ac:dyDescent="0.25">
      <c r="A13875" s="65">
        <v>43938</v>
      </c>
      <c r="B13875" s="66">
        <v>0.19444444444444445</v>
      </c>
      <c r="C13875" s="64">
        <f t="shared" si="649"/>
        <v>43938.194444444445</v>
      </c>
      <c r="D13875">
        <f ca="1">_xlfn.IFNA(FORECAST(E13875,OFFSET('HvF table'!B$3:B$318,MATCH(E13875,'HvF table'!A$3:A$318,1)-1,0,2),OFFSET('HvF table'!A$3:A$318,MATCH(E13875,'HvF table'!A$3:A$318,1)-1,0,2)),0)</f>
        <v>4.6379979360278956</v>
      </c>
      <c r="E13875">
        <v>4.6399999999999997</v>
      </c>
      <c r="F13875" s="64">
        <f t="shared" si="650"/>
        <v>43938.194444444445</v>
      </c>
      <c r="G13875">
        <f ca="1">_xlfn.IFNA(FORECAST(E13875,OFFSET('HvF table'!E$3:E$319,MATCH(E13875,'HvF table'!D$3:D$319,1)-1,0,2),OFFSET('HvF table'!D$3:D$319,MATCH(E13875,'HvF table'!D$3:D$319,1)-1,0,2)),0)</f>
        <v>1.1317284337026647</v>
      </c>
      <c r="H13875" t="s">
        <v>75</v>
      </c>
      <c r="I13875">
        <f t="shared" ca="1" si="648"/>
        <v>1.1317284337026647</v>
      </c>
      <c r="J13875" t="s">
        <v>75</v>
      </c>
    </row>
    <row r="13876" spans="1:10" x14ac:dyDescent="0.25">
      <c r="A13876" s="65">
        <v>43938</v>
      </c>
      <c r="B13876" s="66">
        <v>0.19791666666666666</v>
      </c>
      <c r="C13876" s="64">
        <f t="shared" si="649"/>
        <v>43938.197916666664</v>
      </c>
      <c r="D13876">
        <f ca="1">_xlfn.IFNA(FORECAST(E13876,OFFSET('HvF table'!B$3:B$318,MATCH(E13876,'HvF table'!A$3:A$318,1)-1,0,2),OFFSET('HvF table'!A$3:A$318,MATCH(E13876,'HvF table'!A$3:A$318,1)-1,0,2)),0)</f>
        <v>4.6379979360278956</v>
      </c>
      <c r="E13876">
        <v>4.6399999999999997</v>
      </c>
      <c r="F13876" s="64">
        <f t="shared" si="650"/>
        <v>43938.197916666664</v>
      </c>
      <c r="G13876">
        <f ca="1">_xlfn.IFNA(FORECAST(E13876,OFFSET('HvF table'!E$3:E$319,MATCH(E13876,'HvF table'!D$3:D$319,1)-1,0,2),OFFSET('HvF table'!D$3:D$319,MATCH(E13876,'HvF table'!D$3:D$319,1)-1,0,2)),0)</f>
        <v>1.1317284337026647</v>
      </c>
      <c r="H13876" t="s">
        <v>75</v>
      </c>
      <c r="I13876">
        <f t="shared" ca="1" si="648"/>
        <v>1.1317284337026647</v>
      </c>
      <c r="J13876" t="s">
        <v>75</v>
      </c>
    </row>
    <row r="13877" spans="1:10" x14ac:dyDescent="0.25">
      <c r="A13877" s="65">
        <v>43938</v>
      </c>
      <c r="B13877" s="66">
        <v>0.20138888888888887</v>
      </c>
      <c r="C13877" s="64">
        <f t="shared" si="649"/>
        <v>43938.201388888891</v>
      </c>
      <c r="D13877">
        <f ca="1">_xlfn.IFNA(FORECAST(E13877,OFFSET('HvF table'!B$3:B$318,MATCH(E13877,'HvF table'!A$3:A$318,1)-1,0,2),OFFSET('HvF table'!A$3:A$318,MATCH(E13877,'HvF table'!A$3:A$318,1)-1,0,2)),0)</f>
        <v>4.6168627451096675</v>
      </c>
      <c r="E13877">
        <v>4.63</v>
      </c>
      <c r="F13877" s="64">
        <f t="shared" si="650"/>
        <v>43938.201388888891</v>
      </c>
      <c r="G13877">
        <f ca="1">_xlfn.IFNA(FORECAST(E13877,OFFSET('HvF table'!E$3:E$319,MATCH(E13877,'HvF table'!D$3:D$319,1)-1,0,2),OFFSET('HvF table'!D$3:D$319,MATCH(E13877,'HvF table'!D$3:D$319,1)-1,0,2)),0)</f>
        <v>1.1300960409081391</v>
      </c>
      <c r="H13877" t="s">
        <v>75</v>
      </c>
      <c r="I13877">
        <f t="shared" ca="1" si="648"/>
        <v>1.1300960409081391</v>
      </c>
      <c r="J13877" t="s">
        <v>75</v>
      </c>
    </row>
    <row r="13878" spans="1:10" x14ac:dyDescent="0.25">
      <c r="A13878" s="65">
        <v>43938</v>
      </c>
      <c r="B13878" s="66">
        <v>0.20486111111111113</v>
      </c>
      <c r="C13878" s="64">
        <f t="shared" si="649"/>
        <v>43938.204861111109</v>
      </c>
      <c r="D13878">
        <f ca="1">_xlfn.IFNA(FORECAST(E13878,OFFSET('HvF table'!B$3:B$318,MATCH(E13878,'HvF table'!A$3:A$318,1)-1,0,2),OFFSET('HvF table'!A$3:A$318,MATCH(E13878,'HvF table'!A$3:A$318,1)-1,0,2)),0)</f>
        <v>4.5957275541914395</v>
      </c>
      <c r="E13878">
        <v>4.62</v>
      </c>
      <c r="F13878" s="64">
        <f t="shared" si="650"/>
        <v>43938.204861111109</v>
      </c>
      <c r="G13878">
        <f ca="1">_xlfn.IFNA(FORECAST(E13878,OFFSET('HvF table'!E$3:E$319,MATCH(E13878,'HvF table'!D$3:D$319,1)-1,0,2),OFFSET('HvF table'!D$3:D$319,MATCH(E13878,'HvF table'!D$3:D$319,1)-1,0,2)),0)</f>
        <v>1.1284636481136137</v>
      </c>
      <c r="H13878" t="s">
        <v>75</v>
      </c>
      <c r="I13878">
        <f t="shared" ca="1" si="648"/>
        <v>1.1284636481136137</v>
      </c>
      <c r="J13878" t="s">
        <v>75</v>
      </c>
    </row>
    <row r="13879" spans="1:10" x14ac:dyDescent="0.25">
      <c r="A13879" s="65">
        <v>43938</v>
      </c>
      <c r="B13879" s="66">
        <v>0.20833333333333334</v>
      </c>
      <c r="C13879" s="64">
        <f t="shared" si="649"/>
        <v>43938.208333333336</v>
      </c>
      <c r="D13879">
        <f ca="1">_xlfn.IFNA(FORECAST(E13879,OFFSET('HvF table'!B$3:B$318,MATCH(E13879,'HvF table'!A$3:A$318,1)-1,0,2),OFFSET('HvF table'!A$3:A$318,MATCH(E13879,'HvF table'!A$3:A$318,1)-1,0,2)),0)</f>
        <v>4.5957275541914395</v>
      </c>
      <c r="E13879">
        <v>4.62</v>
      </c>
      <c r="F13879" s="64">
        <f t="shared" si="650"/>
        <v>43938.208333333336</v>
      </c>
      <c r="G13879">
        <f ca="1">_xlfn.IFNA(FORECAST(E13879,OFFSET('HvF table'!E$3:E$319,MATCH(E13879,'HvF table'!D$3:D$319,1)-1,0,2),OFFSET('HvF table'!D$3:D$319,MATCH(E13879,'HvF table'!D$3:D$319,1)-1,0,2)),0)</f>
        <v>1.1284636481136137</v>
      </c>
      <c r="H13879" t="s">
        <v>75</v>
      </c>
      <c r="I13879">
        <f t="shared" ca="1" si="648"/>
        <v>1.1284636481136137</v>
      </c>
      <c r="J13879" t="s">
        <v>75</v>
      </c>
    </row>
    <row r="13880" spans="1:10" x14ac:dyDescent="0.25">
      <c r="A13880" s="65">
        <v>43938</v>
      </c>
      <c r="B13880" s="66">
        <v>0.21180555555555555</v>
      </c>
      <c r="C13880" s="64">
        <f t="shared" si="649"/>
        <v>43938.211805555555</v>
      </c>
      <c r="D13880">
        <f ca="1">_xlfn.IFNA(FORECAST(E13880,OFFSET('HvF table'!B$3:B$318,MATCH(E13880,'HvF table'!A$3:A$318,1)-1,0,2),OFFSET('HvF table'!A$3:A$318,MATCH(E13880,'HvF table'!A$3:A$318,1)-1,0,2)),0)</f>
        <v>4.5534571723549799</v>
      </c>
      <c r="E13880">
        <v>4.5999999999999996</v>
      </c>
      <c r="F13880" s="64">
        <f t="shared" si="650"/>
        <v>43938.211805555555</v>
      </c>
      <c r="G13880">
        <f ca="1">_xlfn.IFNA(FORECAST(E13880,OFFSET('HvF table'!E$3:E$319,MATCH(E13880,'HvF table'!D$3:D$319,1)-1,0,2),OFFSET('HvF table'!D$3:D$319,MATCH(E13880,'HvF table'!D$3:D$319,1)-1,0,2)),0)</f>
        <v>1.1251988625245621</v>
      </c>
      <c r="H13880" t="s">
        <v>75</v>
      </c>
      <c r="I13880">
        <f t="shared" ca="1" si="648"/>
        <v>1.1251988625245621</v>
      </c>
      <c r="J13880" t="s">
        <v>75</v>
      </c>
    </row>
    <row r="13881" spans="1:10" x14ac:dyDescent="0.25">
      <c r="A13881" s="65">
        <v>43938</v>
      </c>
      <c r="B13881" s="66">
        <v>0.21527777777777779</v>
      </c>
      <c r="C13881" s="64">
        <f t="shared" si="649"/>
        <v>43938.215277777781</v>
      </c>
      <c r="D13881">
        <f ca="1">_xlfn.IFNA(FORECAST(E13881,OFFSET('HvF table'!B$3:B$318,MATCH(E13881,'HvF table'!A$3:A$318,1)-1,0,2),OFFSET('HvF table'!A$3:A$318,MATCH(E13881,'HvF table'!A$3:A$318,1)-1,0,2)),0)</f>
        <v>4.5745923632732097</v>
      </c>
      <c r="E13881">
        <v>4.6100000000000003</v>
      </c>
      <c r="F13881" s="64">
        <f t="shared" si="650"/>
        <v>43938.215277777781</v>
      </c>
      <c r="G13881">
        <f ca="1">_xlfn.IFNA(FORECAST(E13881,OFFSET('HvF table'!E$3:E$319,MATCH(E13881,'HvF table'!D$3:D$319,1)-1,0,2),OFFSET('HvF table'!D$3:D$319,MATCH(E13881,'HvF table'!D$3:D$319,1)-1,0,2)),0)</f>
        <v>1.126831255319088</v>
      </c>
      <c r="H13881" t="s">
        <v>75</v>
      </c>
      <c r="I13881">
        <f t="shared" ca="1" si="648"/>
        <v>1.126831255319088</v>
      </c>
      <c r="J13881" t="s">
        <v>75</v>
      </c>
    </row>
    <row r="13882" spans="1:10" x14ac:dyDescent="0.25">
      <c r="A13882" s="65">
        <v>43938</v>
      </c>
      <c r="B13882" s="66">
        <v>0.21875</v>
      </c>
      <c r="C13882" s="64">
        <f t="shared" si="649"/>
        <v>43938.21875</v>
      </c>
      <c r="D13882">
        <f ca="1">_xlfn.IFNA(FORECAST(E13882,OFFSET('HvF table'!B$3:B$318,MATCH(E13882,'HvF table'!A$3:A$318,1)-1,0,2),OFFSET('HvF table'!A$3:A$318,MATCH(E13882,'HvF table'!A$3:A$318,1)-1,0,2)),0)</f>
        <v>4.6168627451096675</v>
      </c>
      <c r="E13882">
        <v>4.63</v>
      </c>
      <c r="F13882" s="64">
        <f t="shared" si="650"/>
        <v>43938.21875</v>
      </c>
      <c r="G13882">
        <f ca="1">_xlfn.IFNA(FORECAST(E13882,OFFSET('HvF table'!E$3:E$319,MATCH(E13882,'HvF table'!D$3:D$319,1)-1,0,2),OFFSET('HvF table'!D$3:D$319,MATCH(E13882,'HvF table'!D$3:D$319,1)-1,0,2)),0)</f>
        <v>1.1300960409081391</v>
      </c>
      <c r="H13882" t="s">
        <v>75</v>
      </c>
      <c r="I13882">
        <f t="shared" ca="1" si="648"/>
        <v>1.1300960409081391</v>
      </c>
      <c r="J13882" t="s">
        <v>75</v>
      </c>
    </row>
    <row r="13883" spans="1:10" x14ac:dyDescent="0.25">
      <c r="A13883" s="65">
        <v>43938</v>
      </c>
      <c r="B13883" s="66">
        <v>0.22222222222222221</v>
      </c>
      <c r="C13883" s="64">
        <f t="shared" si="649"/>
        <v>43938.222222222219</v>
      </c>
      <c r="D13883">
        <f ca="1">_xlfn.IFNA(FORECAST(E13883,OFFSET('HvF table'!B$3:B$318,MATCH(E13883,'HvF table'!A$3:A$318,1)-1,0,2),OFFSET('HvF table'!A$3:A$318,MATCH(E13883,'HvF table'!A$3:A$318,1)-1,0,2)),0)</f>
        <v>4.5957275541914395</v>
      </c>
      <c r="E13883">
        <v>4.62</v>
      </c>
      <c r="F13883" s="64">
        <f t="shared" si="650"/>
        <v>43938.222222222219</v>
      </c>
      <c r="G13883">
        <f ca="1">_xlfn.IFNA(FORECAST(E13883,OFFSET('HvF table'!E$3:E$319,MATCH(E13883,'HvF table'!D$3:D$319,1)-1,0,2),OFFSET('HvF table'!D$3:D$319,MATCH(E13883,'HvF table'!D$3:D$319,1)-1,0,2)),0)</f>
        <v>1.1284636481136137</v>
      </c>
      <c r="H13883" t="s">
        <v>75</v>
      </c>
      <c r="I13883">
        <f t="shared" ca="1" si="648"/>
        <v>1.1284636481136137</v>
      </c>
      <c r="J13883" t="s">
        <v>75</v>
      </c>
    </row>
    <row r="13884" spans="1:10" x14ac:dyDescent="0.25">
      <c r="A13884" s="65">
        <v>43938</v>
      </c>
      <c r="B13884" s="66">
        <v>0.22569444444444445</v>
      </c>
      <c r="C13884" s="64">
        <f t="shared" si="649"/>
        <v>43938.225694444445</v>
      </c>
      <c r="D13884">
        <f ca="1">_xlfn.IFNA(FORECAST(E13884,OFFSET('HvF table'!B$3:B$318,MATCH(E13884,'HvF table'!A$3:A$318,1)-1,0,2),OFFSET('HvF table'!A$3:A$318,MATCH(E13884,'HvF table'!A$3:A$318,1)-1,0,2)),0)</f>
        <v>4.6379979360278956</v>
      </c>
      <c r="E13884">
        <v>4.6399999999999997</v>
      </c>
      <c r="F13884" s="64">
        <f t="shared" si="650"/>
        <v>43938.225694444445</v>
      </c>
      <c r="G13884">
        <f ca="1">_xlfn.IFNA(FORECAST(E13884,OFFSET('HvF table'!E$3:E$319,MATCH(E13884,'HvF table'!D$3:D$319,1)-1,0,2),OFFSET('HvF table'!D$3:D$319,MATCH(E13884,'HvF table'!D$3:D$319,1)-1,0,2)),0)</f>
        <v>1.1317284337026647</v>
      </c>
      <c r="H13884" t="s">
        <v>75</v>
      </c>
      <c r="I13884">
        <f t="shared" ca="1" si="648"/>
        <v>1.1317284337026647</v>
      </c>
      <c r="J13884" t="s">
        <v>75</v>
      </c>
    </row>
    <row r="13885" spans="1:10" x14ac:dyDescent="0.25">
      <c r="A13885" s="65">
        <v>43938</v>
      </c>
      <c r="B13885" s="66">
        <v>0.22916666666666666</v>
      </c>
      <c r="C13885" s="64">
        <f t="shared" si="649"/>
        <v>43938.229166666664</v>
      </c>
      <c r="D13885">
        <f ca="1">_xlfn.IFNA(FORECAST(E13885,OFFSET('HvF table'!B$3:B$318,MATCH(E13885,'HvF table'!A$3:A$318,1)-1,0,2),OFFSET('HvF table'!A$3:A$318,MATCH(E13885,'HvF table'!A$3:A$318,1)-1,0,2)),0)</f>
        <v>4.5534571723549799</v>
      </c>
      <c r="E13885">
        <v>4.5999999999999996</v>
      </c>
      <c r="F13885" s="64">
        <f t="shared" si="650"/>
        <v>43938.229166666664</v>
      </c>
      <c r="G13885">
        <f ca="1">_xlfn.IFNA(FORECAST(E13885,OFFSET('HvF table'!E$3:E$319,MATCH(E13885,'HvF table'!D$3:D$319,1)-1,0,2),OFFSET('HvF table'!D$3:D$319,MATCH(E13885,'HvF table'!D$3:D$319,1)-1,0,2)),0)</f>
        <v>1.1251988625245621</v>
      </c>
      <c r="H13885" t="s">
        <v>75</v>
      </c>
      <c r="I13885">
        <f t="shared" ca="1" si="648"/>
        <v>1.1251988625245621</v>
      </c>
      <c r="J13885" t="s">
        <v>75</v>
      </c>
    </row>
    <row r="13886" spans="1:10" x14ac:dyDescent="0.25">
      <c r="A13886" s="65">
        <v>43938</v>
      </c>
      <c r="B13886" s="66">
        <v>0.23263888888888887</v>
      </c>
      <c r="C13886" s="64">
        <f t="shared" si="649"/>
        <v>43938.232638888891</v>
      </c>
      <c r="D13886">
        <f ca="1">_xlfn.IFNA(FORECAST(E13886,OFFSET('HvF table'!B$3:B$318,MATCH(E13886,'HvF table'!A$3:A$318,1)-1,0,2),OFFSET('HvF table'!A$3:A$318,MATCH(E13886,'HvF table'!A$3:A$318,1)-1,0,2)),0)</f>
        <v>4.5745923632732097</v>
      </c>
      <c r="E13886">
        <v>4.6100000000000003</v>
      </c>
      <c r="F13886" s="64">
        <f t="shared" si="650"/>
        <v>43938.232638888891</v>
      </c>
      <c r="G13886">
        <f ca="1">_xlfn.IFNA(FORECAST(E13886,OFFSET('HvF table'!E$3:E$319,MATCH(E13886,'HvF table'!D$3:D$319,1)-1,0,2),OFFSET('HvF table'!D$3:D$319,MATCH(E13886,'HvF table'!D$3:D$319,1)-1,0,2)),0)</f>
        <v>1.126831255319088</v>
      </c>
      <c r="H13886" t="s">
        <v>75</v>
      </c>
      <c r="I13886">
        <f t="shared" ca="1" si="648"/>
        <v>1.126831255319088</v>
      </c>
      <c r="J13886" t="s">
        <v>75</v>
      </c>
    </row>
    <row r="13887" spans="1:10" x14ac:dyDescent="0.25">
      <c r="A13887" s="65">
        <v>43938</v>
      </c>
      <c r="B13887" s="66">
        <v>0.23611111111111113</v>
      </c>
      <c r="C13887" s="64">
        <f t="shared" si="649"/>
        <v>43938.236111111109</v>
      </c>
      <c r="D13887">
        <f ca="1">_xlfn.IFNA(FORECAST(E13887,OFFSET('HvF table'!B$3:B$318,MATCH(E13887,'HvF table'!A$3:A$318,1)-1,0,2),OFFSET('HvF table'!A$3:A$318,MATCH(E13887,'HvF table'!A$3:A$318,1)-1,0,2)),0)</f>
        <v>4.5745923632732097</v>
      </c>
      <c r="E13887">
        <v>4.6100000000000003</v>
      </c>
      <c r="F13887" s="64">
        <f t="shared" si="650"/>
        <v>43938.236111111109</v>
      </c>
      <c r="G13887">
        <f ca="1">_xlfn.IFNA(FORECAST(E13887,OFFSET('HvF table'!E$3:E$319,MATCH(E13887,'HvF table'!D$3:D$319,1)-1,0,2),OFFSET('HvF table'!D$3:D$319,MATCH(E13887,'HvF table'!D$3:D$319,1)-1,0,2)),0)</f>
        <v>1.126831255319088</v>
      </c>
      <c r="H13887" t="s">
        <v>75</v>
      </c>
      <c r="I13887">
        <f t="shared" ca="1" si="648"/>
        <v>1.126831255319088</v>
      </c>
      <c r="J13887" t="s">
        <v>75</v>
      </c>
    </row>
    <row r="13888" spans="1:10" x14ac:dyDescent="0.25">
      <c r="A13888" s="65">
        <v>43938</v>
      </c>
      <c r="B13888" s="66">
        <v>0.23958333333333334</v>
      </c>
      <c r="C13888" s="64">
        <f t="shared" si="649"/>
        <v>43938.239583333336</v>
      </c>
      <c r="D13888">
        <f ca="1">_xlfn.IFNA(FORECAST(E13888,OFFSET('HvF table'!B$3:B$318,MATCH(E13888,'HvF table'!A$3:A$318,1)-1,0,2),OFFSET('HvF table'!A$3:A$318,MATCH(E13888,'HvF table'!A$3:A$318,1)-1,0,2)),0)</f>
        <v>4.5534571723549799</v>
      </c>
      <c r="E13888">
        <v>4.5999999999999996</v>
      </c>
      <c r="F13888" s="64">
        <f t="shared" si="650"/>
        <v>43938.239583333336</v>
      </c>
      <c r="G13888">
        <f ca="1">_xlfn.IFNA(FORECAST(E13888,OFFSET('HvF table'!E$3:E$319,MATCH(E13888,'HvF table'!D$3:D$319,1)-1,0,2),OFFSET('HvF table'!D$3:D$319,MATCH(E13888,'HvF table'!D$3:D$319,1)-1,0,2)),0)</f>
        <v>1.1251988625245621</v>
      </c>
      <c r="H13888" t="s">
        <v>75</v>
      </c>
      <c r="I13888">
        <f t="shared" ca="1" si="648"/>
        <v>1.1251988625245621</v>
      </c>
      <c r="J13888" t="s">
        <v>75</v>
      </c>
    </row>
    <row r="13889" spans="1:10" x14ac:dyDescent="0.25">
      <c r="A13889" s="65">
        <v>43938</v>
      </c>
      <c r="B13889" s="66">
        <v>0.24305555555555555</v>
      </c>
      <c r="C13889" s="64">
        <f t="shared" si="649"/>
        <v>43938.243055555555</v>
      </c>
      <c r="D13889">
        <f ca="1">_xlfn.IFNA(FORECAST(E13889,OFFSET('HvF table'!B$3:B$318,MATCH(E13889,'HvF table'!A$3:A$318,1)-1,0,2),OFFSET('HvF table'!A$3:A$318,MATCH(E13889,'HvF table'!A$3:A$318,1)-1,0,2)),0)</f>
        <v>4.5111867905185239</v>
      </c>
      <c r="E13889">
        <v>4.58</v>
      </c>
      <c r="F13889" s="64">
        <f t="shared" si="650"/>
        <v>43938.243055555555</v>
      </c>
      <c r="G13889">
        <f ca="1">_xlfn.IFNA(FORECAST(E13889,OFFSET('HvF table'!E$3:E$319,MATCH(E13889,'HvF table'!D$3:D$319,1)-1,0,2),OFFSET('HvF table'!D$3:D$319,MATCH(E13889,'HvF table'!D$3:D$319,1)-1,0,2)),0)</f>
        <v>1.1219340769355111</v>
      </c>
      <c r="H13889" t="s">
        <v>75</v>
      </c>
      <c r="I13889">
        <f t="shared" ca="1" si="648"/>
        <v>1.1219340769355111</v>
      </c>
      <c r="J13889" t="s">
        <v>75</v>
      </c>
    </row>
    <row r="13890" spans="1:10" x14ac:dyDescent="0.25">
      <c r="A13890" s="65">
        <v>43938</v>
      </c>
      <c r="B13890" s="66">
        <v>0.24652777777777779</v>
      </c>
      <c r="C13890" s="64">
        <f t="shared" si="649"/>
        <v>43938.246527777781</v>
      </c>
      <c r="D13890">
        <f ca="1">_xlfn.IFNA(FORECAST(E13890,OFFSET('HvF table'!B$3:B$318,MATCH(E13890,'HvF table'!A$3:A$318,1)-1,0,2),OFFSET('HvF table'!A$3:A$318,MATCH(E13890,'HvF table'!A$3:A$318,1)-1,0,2)),0)</f>
        <v>4.5111867905185239</v>
      </c>
      <c r="E13890">
        <v>4.58</v>
      </c>
      <c r="F13890" s="64">
        <f t="shared" si="650"/>
        <v>43938.246527777781</v>
      </c>
      <c r="G13890">
        <f ca="1">_xlfn.IFNA(FORECAST(E13890,OFFSET('HvF table'!E$3:E$319,MATCH(E13890,'HvF table'!D$3:D$319,1)-1,0,2),OFFSET('HvF table'!D$3:D$319,MATCH(E13890,'HvF table'!D$3:D$319,1)-1,0,2)),0)</f>
        <v>1.1219340769355111</v>
      </c>
      <c r="H13890" t="s">
        <v>75</v>
      </c>
      <c r="I13890">
        <f t="shared" ref="I13890:I13953" ca="1" si="651">IF(H13890="G",G13890,IF(H13890="B",0))</f>
        <v>1.1219340769355111</v>
      </c>
      <c r="J13890" t="s">
        <v>75</v>
      </c>
    </row>
    <row r="13891" spans="1:10" x14ac:dyDescent="0.25">
      <c r="A13891" s="65">
        <v>43938</v>
      </c>
      <c r="B13891" s="66">
        <v>0.25</v>
      </c>
      <c r="C13891" s="64">
        <f t="shared" ref="C13891:C13954" si="652">A13891+B13891</f>
        <v>43938.25</v>
      </c>
      <c r="D13891">
        <f ca="1">_xlfn.IFNA(FORECAST(E13891,OFFSET('HvF table'!B$3:B$318,MATCH(E13891,'HvF table'!A$3:A$318,1)-1,0,2),OFFSET('HvF table'!A$3:A$318,MATCH(E13891,'HvF table'!A$3:A$318,1)-1,0,2)),0)</f>
        <v>4.466864686482884</v>
      </c>
      <c r="E13891">
        <v>4.5599999999999996</v>
      </c>
      <c r="F13891" s="64">
        <f t="shared" ref="F13891:F13954" si="653">C13891</f>
        <v>43938.25</v>
      </c>
      <c r="G13891">
        <f ca="1">_xlfn.IFNA(FORECAST(E13891,OFFSET('HvF table'!E$3:E$319,MATCH(E13891,'HvF table'!D$3:D$319,1)-1,0,2),OFFSET('HvF table'!D$3:D$319,MATCH(E13891,'HvF table'!D$3:D$319,1)-1,0,2)),0)</f>
        <v>1.1186692913464598</v>
      </c>
      <c r="H13891" t="s">
        <v>75</v>
      </c>
      <c r="I13891">
        <f t="shared" ca="1" si="651"/>
        <v>1.1186692913464598</v>
      </c>
      <c r="J13891" t="s">
        <v>75</v>
      </c>
    </row>
    <row r="13892" spans="1:10" x14ac:dyDescent="0.25">
      <c r="A13892" s="65">
        <v>43938</v>
      </c>
      <c r="B13892" s="66">
        <v>0.25347222222222221</v>
      </c>
      <c r="C13892" s="64">
        <f t="shared" si="652"/>
        <v>43938.253472222219</v>
      </c>
      <c r="D13892">
        <f ca="1">_xlfn.IFNA(FORECAST(E13892,OFFSET('HvF table'!B$3:B$318,MATCH(E13892,'HvF table'!A$3:A$318,1)-1,0,2),OFFSET('HvF table'!A$3:A$318,MATCH(E13892,'HvF table'!A$3:A$318,1)-1,0,2)),0)</f>
        <v>4.466864686482884</v>
      </c>
      <c r="E13892">
        <v>4.5599999999999996</v>
      </c>
      <c r="F13892" s="64">
        <f t="shared" si="653"/>
        <v>43938.253472222219</v>
      </c>
      <c r="G13892">
        <f ca="1">_xlfn.IFNA(FORECAST(E13892,OFFSET('HvF table'!E$3:E$319,MATCH(E13892,'HvF table'!D$3:D$319,1)-1,0,2),OFFSET('HvF table'!D$3:D$319,MATCH(E13892,'HvF table'!D$3:D$319,1)-1,0,2)),0)</f>
        <v>1.1186692913464598</v>
      </c>
      <c r="H13892" t="s">
        <v>75</v>
      </c>
      <c r="I13892">
        <f t="shared" ca="1" si="651"/>
        <v>1.1186692913464598</v>
      </c>
      <c r="J13892" t="s">
        <v>75</v>
      </c>
    </row>
    <row r="13893" spans="1:10" x14ac:dyDescent="0.25">
      <c r="A13893" s="65">
        <v>43938</v>
      </c>
      <c r="B13893" s="66">
        <v>0.25694444444444448</v>
      </c>
      <c r="C13893" s="64">
        <f t="shared" si="652"/>
        <v>43938.256944444445</v>
      </c>
      <c r="D13893">
        <f ca="1">_xlfn.IFNA(FORECAST(E13893,OFFSET('HvF table'!B$3:B$318,MATCH(E13893,'HvF table'!A$3:A$318,1)-1,0,2),OFFSET('HvF table'!A$3:A$318,MATCH(E13893,'HvF table'!A$3:A$318,1)-1,0,2)),0)</f>
        <v>4.4443344334578594</v>
      </c>
      <c r="E13893">
        <v>4.55</v>
      </c>
      <c r="F13893" s="64">
        <f t="shared" si="653"/>
        <v>43938.256944444445</v>
      </c>
      <c r="G13893">
        <f ca="1">_xlfn.IFNA(FORECAST(E13893,OFFSET('HvF table'!E$3:E$319,MATCH(E13893,'HvF table'!D$3:D$319,1)-1,0,2),OFFSET('HvF table'!D$3:D$319,MATCH(E13893,'HvF table'!D$3:D$319,1)-1,0,2)),0)</f>
        <v>1.1170368985519341</v>
      </c>
      <c r="H13893" t="s">
        <v>75</v>
      </c>
      <c r="I13893">
        <f t="shared" ca="1" si="651"/>
        <v>1.1170368985519341</v>
      </c>
      <c r="J13893" t="s">
        <v>75</v>
      </c>
    </row>
    <row r="13894" spans="1:10" x14ac:dyDescent="0.25">
      <c r="A13894" s="65">
        <v>43938</v>
      </c>
      <c r="B13894" s="66">
        <v>0.26041666666666669</v>
      </c>
      <c r="C13894" s="64">
        <f t="shared" si="652"/>
        <v>43938.260416666664</v>
      </c>
      <c r="D13894">
        <f ca="1">_xlfn.IFNA(FORECAST(E13894,OFFSET('HvF table'!B$3:B$318,MATCH(E13894,'HvF table'!A$3:A$318,1)-1,0,2),OFFSET('HvF table'!A$3:A$318,MATCH(E13894,'HvF table'!A$3:A$318,1)-1,0,2)),0)</f>
        <v>4.4218041804328347</v>
      </c>
      <c r="E13894">
        <v>4.54</v>
      </c>
      <c r="F13894" s="64">
        <f t="shared" si="653"/>
        <v>43938.260416666664</v>
      </c>
      <c r="G13894">
        <f ca="1">_xlfn.IFNA(FORECAST(E13894,OFFSET('HvF table'!E$3:E$319,MATCH(E13894,'HvF table'!D$3:D$319,1)-1,0,2),OFFSET('HvF table'!D$3:D$319,MATCH(E13894,'HvF table'!D$3:D$319,1)-1,0,2)),0)</f>
        <v>1.1154045057574087</v>
      </c>
      <c r="H13894" t="s">
        <v>75</v>
      </c>
      <c r="I13894">
        <f t="shared" ca="1" si="651"/>
        <v>1.1154045057574087</v>
      </c>
      <c r="J13894" t="s">
        <v>75</v>
      </c>
    </row>
    <row r="13895" spans="1:10" x14ac:dyDescent="0.25">
      <c r="A13895" s="65">
        <v>43938</v>
      </c>
      <c r="B13895" s="66">
        <v>0.2638888888888889</v>
      </c>
      <c r="C13895" s="64">
        <f t="shared" si="652"/>
        <v>43938.263888888891</v>
      </c>
      <c r="D13895">
        <f ca="1">_xlfn.IFNA(FORECAST(E13895,OFFSET('HvF table'!B$3:B$318,MATCH(E13895,'HvF table'!A$3:A$318,1)-1,0,2),OFFSET('HvF table'!A$3:A$318,MATCH(E13895,'HvF table'!A$3:A$318,1)-1,0,2)),0)</f>
        <v>4.4218041804328347</v>
      </c>
      <c r="E13895">
        <v>4.54</v>
      </c>
      <c r="F13895" s="64">
        <f t="shared" si="653"/>
        <v>43938.263888888891</v>
      </c>
      <c r="G13895">
        <f ca="1">_xlfn.IFNA(FORECAST(E13895,OFFSET('HvF table'!E$3:E$319,MATCH(E13895,'HvF table'!D$3:D$319,1)-1,0,2),OFFSET('HvF table'!D$3:D$319,MATCH(E13895,'HvF table'!D$3:D$319,1)-1,0,2)),0)</f>
        <v>1.1154045057574087</v>
      </c>
      <c r="H13895" t="s">
        <v>75</v>
      </c>
      <c r="I13895">
        <f t="shared" ca="1" si="651"/>
        <v>1.1154045057574087</v>
      </c>
      <c r="J13895" t="s">
        <v>75</v>
      </c>
    </row>
    <row r="13896" spans="1:10" x14ac:dyDescent="0.25">
      <c r="A13896" s="65">
        <v>43938</v>
      </c>
      <c r="B13896" s="66">
        <v>0.2673611111111111</v>
      </c>
      <c r="C13896" s="64">
        <f t="shared" si="652"/>
        <v>43938.267361111109</v>
      </c>
      <c r="D13896">
        <f ca="1">_xlfn.IFNA(FORECAST(E13896,OFFSET('HvF table'!B$3:B$318,MATCH(E13896,'HvF table'!A$3:A$318,1)-1,0,2),OFFSET('HvF table'!A$3:A$318,MATCH(E13896,'HvF table'!A$3:A$318,1)-1,0,2)),0)</f>
        <v>4.3992739274078101</v>
      </c>
      <c r="E13896">
        <v>4.53</v>
      </c>
      <c r="F13896" s="64">
        <f t="shared" si="653"/>
        <v>43938.267361111109</v>
      </c>
      <c r="G13896">
        <f ca="1">_xlfn.IFNA(FORECAST(E13896,OFFSET('HvF table'!E$3:E$319,MATCH(E13896,'HvF table'!D$3:D$319,1)-1,0,2),OFFSET('HvF table'!D$3:D$319,MATCH(E13896,'HvF table'!D$3:D$319,1)-1,0,2)),0)</f>
        <v>1.113772112962883</v>
      </c>
      <c r="H13896" t="s">
        <v>75</v>
      </c>
      <c r="I13896">
        <f t="shared" ca="1" si="651"/>
        <v>1.113772112962883</v>
      </c>
      <c r="J13896" t="s">
        <v>75</v>
      </c>
    </row>
    <row r="13897" spans="1:10" x14ac:dyDescent="0.25">
      <c r="A13897" s="65">
        <v>43938</v>
      </c>
      <c r="B13897" s="66">
        <v>0.27083333333333331</v>
      </c>
      <c r="C13897" s="64">
        <f t="shared" si="652"/>
        <v>43938.270833333336</v>
      </c>
      <c r="D13897">
        <f ca="1">_xlfn.IFNA(FORECAST(E13897,OFFSET('HvF table'!B$3:B$318,MATCH(E13897,'HvF table'!A$3:A$318,1)-1,0,2),OFFSET('HvF table'!A$3:A$318,MATCH(E13897,'HvF table'!A$3:A$318,1)-1,0,2)),0)</f>
        <v>4.4218041804328347</v>
      </c>
      <c r="E13897">
        <v>4.54</v>
      </c>
      <c r="F13897" s="64">
        <f t="shared" si="653"/>
        <v>43938.270833333336</v>
      </c>
      <c r="G13897">
        <f ca="1">_xlfn.IFNA(FORECAST(E13897,OFFSET('HvF table'!E$3:E$319,MATCH(E13897,'HvF table'!D$3:D$319,1)-1,0,2),OFFSET('HvF table'!D$3:D$319,MATCH(E13897,'HvF table'!D$3:D$319,1)-1,0,2)),0)</f>
        <v>1.1154045057574087</v>
      </c>
      <c r="H13897" t="s">
        <v>75</v>
      </c>
      <c r="I13897">
        <f t="shared" ca="1" si="651"/>
        <v>1.1154045057574087</v>
      </c>
      <c r="J13897" t="s">
        <v>75</v>
      </c>
    </row>
    <row r="13898" spans="1:10" x14ac:dyDescent="0.25">
      <c r="A13898" s="65">
        <v>43938</v>
      </c>
      <c r="B13898" s="66">
        <v>0.27430555555555552</v>
      </c>
      <c r="C13898" s="64">
        <f t="shared" si="652"/>
        <v>43938.274305555555</v>
      </c>
      <c r="D13898">
        <f ca="1">_xlfn.IFNA(FORECAST(E13898,OFFSET('HvF table'!B$3:B$318,MATCH(E13898,'HvF table'!A$3:A$318,1)-1,0,2),OFFSET('HvF table'!A$3:A$318,MATCH(E13898,'HvF table'!A$3:A$318,1)-1,0,2)),0)</f>
        <v>4.3767436743827819</v>
      </c>
      <c r="E13898">
        <v>4.5199999999999996</v>
      </c>
      <c r="F13898" s="64">
        <f t="shared" si="653"/>
        <v>43938.274305555555</v>
      </c>
      <c r="G13898">
        <f ca="1">_xlfn.IFNA(FORECAST(E13898,OFFSET('HvF table'!E$3:E$319,MATCH(E13898,'HvF table'!D$3:D$319,1)-1,0,2),OFFSET('HvF table'!D$3:D$319,MATCH(E13898,'HvF table'!D$3:D$319,1)-1,0,2)),0)</f>
        <v>1.1121397201683572</v>
      </c>
      <c r="H13898" t="s">
        <v>75</v>
      </c>
      <c r="I13898">
        <f t="shared" ca="1" si="651"/>
        <v>1.1121397201683572</v>
      </c>
      <c r="J13898" t="s">
        <v>75</v>
      </c>
    </row>
    <row r="13899" spans="1:10" x14ac:dyDescent="0.25">
      <c r="A13899" s="65">
        <v>43938</v>
      </c>
      <c r="B13899" s="66">
        <v>0.27777777777777779</v>
      </c>
      <c r="C13899" s="64">
        <f t="shared" si="652"/>
        <v>43938.277777777781</v>
      </c>
      <c r="D13899">
        <f ca="1">_xlfn.IFNA(FORECAST(E13899,OFFSET('HvF table'!B$3:B$318,MATCH(E13899,'HvF table'!A$3:A$318,1)-1,0,2),OFFSET('HvF table'!A$3:A$318,MATCH(E13899,'HvF table'!A$3:A$318,1)-1,0,2)),0)</f>
        <v>4.3091529153077079</v>
      </c>
      <c r="E13899">
        <v>4.49</v>
      </c>
      <c r="F13899" s="64">
        <f t="shared" si="653"/>
        <v>43938.277777777781</v>
      </c>
      <c r="G13899">
        <f ca="1">_xlfn.IFNA(FORECAST(E13899,OFFSET('HvF table'!E$3:E$319,MATCH(E13899,'HvF table'!D$3:D$319,1)-1,0,2),OFFSET('HvF table'!D$3:D$319,MATCH(E13899,'HvF table'!D$3:D$319,1)-1,0,2)),0)</f>
        <v>1.1072425417847804</v>
      </c>
      <c r="H13899" t="s">
        <v>75</v>
      </c>
      <c r="I13899">
        <f t="shared" ca="1" si="651"/>
        <v>1.1072425417847804</v>
      </c>
      <c r="J13899" t="s">
        <v>75</v>
      </c>
    </row>
    <row r="13900" spans="1:10" x14ac:dyDescent="0.25">
      <c r="A13900" s="65">
        <v>43938</v>
      </c>
      <c r="B13900" s="66">
        <v>0.28125</v>
      </c>
      <c r="C13900" s="64">
        <f t="shared" si="652"/>
        <v>43938.28125</v>
      </c>
      <c r="D13900">
        <f ca="1">_xlfn.IFNA(FORECAST(E13900,OFFSET('HvF table'!B$3:B$318,MATCH(E13900,'HvF table'!A$3:A$318,1)-1,0,2),OFFSET('HvF table'!A$3:A$318,MATCH(E13900,'HvF table'!A$3:A$318,1)-1,0,2)),0)</f>
        <v>4.3091529153077079</v>
      </c>
      <c r="E13900">
        <v>4.49</v>
      </c>
      <c r="F13900" s="64">
        <f t="shared" si="653"/>
        <v>43938.28125</v>
      </c>
      <c r="G13900">
        <f ca="1">_xlfn.IFNA(FORECAST(E13900,OFFSET('HvF table'!E$3:E$319,MATCH(E13900,'HvF table'!D$3:D$319,1)-1,0,2),OFFSET('HvF table'!D$3:D$319,MATCH(E13900,'HvF table'!D$3:D$319,1)-1,0,2)),0)</f>
        <v>1.1072425417847804</v>
      </c>
      <c r="H13900" t="s">
        <v>75</v>
      </c>
      <c r="I13900">
        <f t="shared" ca="1" si="651"/>
        <v>1.1072425417847804</v>
      </c>
      <c r="J13900" t="s">
        <v>75</v>
      </c>
    </row>
    <row r="13901" spans="1:10" x14ac:dyDescent="0.25">
      <c r="A13901" s="65">
        <v>43938</v>
      </c>
      <c r="B13901" s="66">
        <v>0.28472222222222221</v>
      </c>
      <c r="C13901" s="64">
        <f t="shared" si="652"/>
        <v>43938.284722222219</v>
      </c>
      <c r="D13901">
        <f ca="1">_xlfn.IFNA(FORECAST(E13901,OFFSET('HvF table'!B$3:B$318,MATCH(E13901,'HvF table'!A$3:A$318,1)-1,0,2),OFFSET('HvF table'!A$3:A$318,MATCH(E13901,'HvF table'!A$3:A$318,1)-1,0,2)),0)</f>
        <v>4.3316831683327326</v>
      </c>
      <c r="E13901">
        <v>4.5</v>
      </c>
      <c r="F13901" s="64">
        <f t="shared" si="653"/>
        <v>43938.284722222219</v>
      </c>
      <c r="G13901">
        <f ca="1">_xlfn.IFNA(FORECAST(E13901,OFFSET('HvF table'!E$3:E$319,MATCH(E13901,'HvF table'!D$3:D$319,1)-1,0,2),OFFSET('HvF table'!D$3:D$319,MATCH(E13901,'HvF table'!D$3:D$319,1)-1,0,2)),0)</f>
        <v>1.1088749345793061</v>
      </c>
      <c r="H13901" t="s">
        <v>75</v>
      </c>
      <c r="I13901">
        <f t="shared" ca="1" si="651"/>
        <v>1.1088749345793061</v>
      </c>
      <c r="J13901" t="s">
        <v>75</v>
      </c>
    </row>
    <row r="13902" spans="1:10" x14ac:dyDescent="0.25">
      <c r="A13902" s="65">
        <v>43938</v>
      </c>
      <c r="B13902" s="66">
        <v>0.28819444444444448</v>
      </c>
      <c r="C13902" s="64">
        <f t="shared" si="652"/>
        <v>43938.288194444445</v>
      </c>
      <c r="D13902">
        <f ca="1">_xlfn.IFNA(FORECAST(E13902,OFFSET('HvF table'!B$3:B$318,MATCH(E13902,'HvF table'!A$3:A$318,1)-1,0,2),OFFSET('HvF table'!A$3:A$318,MATCH(E13902,'HvF table'!A$3:A$318,1)-1,0,2)),0)</f>
        <v>4.3091529153077079</v>
      </c>
      <c r="E13902">
        <v>4.49</v>
      </c>
      <c r="F13902" s="64">
        <f t="shared" si="653"/>
        <v>43938.288194444445</v>
      </c>
      <c r="G13902">
        <f ca="1">_xlfn.IFNA(FORECAST(E13902,OFFSET('HvF table'!E$3:E$319,MATCH(E13902,'HvF table'!D$3:D$319,1)-1,0,2),OFFSET('HvF table'!D$3:D$319,MATCH(E13902,'HvF table'!D$3:D$319,1)-1,0,2)),0)</f>
        <v>1.1072425417847804</v>
      </c>
      <c r="H13902" t="s">
        <v>75</v>
      </c>
      <c r="I13902">
        <f t="shared" ca="1" si="651"/>
        <v>1.1072425417847804</v>
      </c>
      <c r="J13902" t="s">
        <v>75</v>
      </c>
    </row>
    <row r="13903" spans="1:10" x14ac:dyDescent="0.25">
      <c r="A13903" s="65">
        <v>43938</v>
      </c>
      <c r="B13903" s="66">
        <v>0.29166666666666669</v>
      </c>
      <c r="C13903" s="64">
        <f t="shared" si="652"/>
        <v>43938.291666666664</v>
      </c>
      <c r="D13903">
        <f ca="1">_xlfn.IFNA(FORECAST(E13903,OFFSET('HvF table'!B$3:B$318,MATCH(E13903,'HvF table'!A$3:A$318,1)-1,0,2),OFFSET('HvF table'!A$3:A$318,MATCH(E13903,'HvF table'!A$3:A$318,1)-1,0,2)),0)</f>
        <v>4.2640924092576551</v>
      </c>
      <c r="E13903">
        <v>4.47</v>
      </c>
      <c r="F13903" s="64">
        <f t="shared" si="653"/>
        <v>43938.291666666664</v>
      </c>
      <c r="G13903">
        <f ca="1">_xlfn.IFNA(FORECAST(E13903,OFFSET('HvF table'!E$3:E$319,MATCH(E13903,'HvF table'!D$3:D$319,1)-1,0,2),OFFSET('HvF table'!D$3:D$319,MATCH(E13903,'HvF table'!D$3:D$319,1)-1,0,2)),0)</f>
        <v>1.1039777561957291</v>
      </c>
      <c r="H13903" t="s">
        <v>75</v>
      </c>
      <c r="I13903">
        <f t="shared" ca="1" si="651"/>
        <v>1.1039777561957291</v>
      </c>
      <c r="J13903" t="s">
        <v>75</v>
      </c>
    </row>
    <row r="13904" spans="1:10" x14ac:dyDescent="0.25">
      <c r="A13904" s="65">
        <v>43938</v>
      </c>
      <c r="B13904" s="66">
        <v>0.2951388888888889</v>
      </c>
      <c r="C13904" s="64">
        <f t="shared" si="652"/>
        <v>43938.295138888891</v>
      </c>
      <c r="D13904">
        <f ca="1">_xlfn.IFNA(FORECAST(E13904,OFFSET('HvF table'!B$3:B$318,MATCH(E13904,'HvF table'!A$3:A$318,1)-1,0,2),OFFSET('HvF table'!A$3:A$318,MATCH(E13904,'HvF table'!A$3:A$318,1)-1,0,2)),0)</f>
        <v>4.2415621562326304</v>
      </c>
      <c r="E13904">
        <v>4.46</v>
      </c>
      <c r="F13904" s="64">
        <f t="shared" si="653"/>
        <v>43938.295138888891</v>
      </c>
      <c r="G13904">
        <f ca="1">_xlfn.IFNA(FORECAST(E13904,OFFSET('HvF table'!E$3:E$319,MATCH(E13904,'HvF table'!D$3:D$319,1)-1,0,2),OFFSET('HvF table'!D$3:D$319,MATCH(E13904,'HvF table'!D$3:D$319,1)-1,0,2)),0)</f>
        <v>1.1023453634012035</v>
      </c>
      <c r="H13904" t="s">
        <v>75</v>
      </c>
      <c r="I13904">
        <f t="shared" ca="1" si="651"/>
        <v>1.1023453634012035</v>
      </c>
      <c r="J13904" t="s">
        <v>75</v>
      </c>
    </row>
    <row r="13905" spans="1:10" x14ac:dyDescent="0.25">
      <c r="A13905" s="65">
        <v>43938</v>
      </c>
      <c r="B13905" s="66">
        <v>0.2986111111111111</v>
      </c>
      <c r="C13905" s="64">
        <f t="shared" si="652"/>
        <v>43938.298611111109</v>
      </c>
      <c r="D13905">
        <f ca="1">_xlfn.IFNA(FORECAST(E13905,OFFSET('HvF table'!B$3:B$318,MATCH(E13905,'HvF table'!A$3:A$318,1)-1,0,2),OFFSET('HvF table'!A$3:A$318,MATCH(E13905,'HvF table'!A$3:A$318,1)-1,0,2)),0)</f>
        <v>4.1739713971575529</v>
      </c>
      <c r="E13905">
        <v>4.43</v>
      </c>
      <c r="F13905" s="64">
        <f t="shared" si="653"/>
        <v>43938.298611111109</v>
      </c>
      <c r="G13905">
        <f ca="1">_xlfn.IFNA(FORECAST(E13905,OFFSET('HvF table'!E$3:E$319,MATCH(E13905,'HvF table'!D$3:D$319,1)-1,0,2),OFFSET('HvF table'!D$3:D$319,MATCH(E13905,'HvF table'!D$3:D$319,1)-1,0,2)),0)</f>
        <v>1.0974481850176265</v>
      </c>
      <c r="H13905" t="s">
        <v>75</v>
      </c>
      <c r="I13905">
        <f t="shared" ca="1" si="651"/>
        <v>1.0974481850176265</v>
      </c>
      <c r="J13905" t="s">
        <v>75</v>
      </c>
    </row>
    <row r="13906" spans="1:10" x14ac:dyDescent="0.25">
      <c r="A13906" s="65">
        <v>43938</v>
      </c>
      <c r="B13906" s="66">
        <v>0.30208333333333331</v>
      </c>
      <c r="C13906" s="64">
        <f t="shared" si="652"/>
        <v>43938.302083333336</v>
      </c>
      <c r="D13906">
        <f ca="1">_xlfn.IFNA(FORECAST(E13906,OFFSET('HvF table'!B$3:B$318,MATCH(E13906,'HvF table'!A$3:A$318,1)-1,0,2),OFFSET('HvF table'!A$3:A$318,MATCH(E13906,'HvF table'!A$3:A$318,1)-1,0,2)),0)</f>
        <v>4.1739713971575529</v>
      </c>
      <c r="E13906">
        <v>4.43</v>
      </c>
      <c r="F13906" s="64">
        <f t="shared" si="653"/>
        <v>43938.302083333336</v>
      </c>
      <c r="G13906">
        <f ca="1">_xlfn.IFNA(FORECAST(E13906,OFFSET('HvF table'!E$3:E$319,MATCH(E13906,'HvF table'!D$3:D$319,1)-1,0,2),OFFSET('HvF table'!D$3:D$319,MATCH(E13906,'HvF table'!D$3:D$319,1)-1,0,2)),0)</f>
        <v>1.0974481850176265</v>
      </c>
      <c r="H13906" t="s">
        <v>75</v>
      </c>
      <c r="I13906">
        <f t="shared" ca="1" si="651"/>
        <v>1.0974481850176265</v>
      </c>
      <c r="J13906" t="s">
        <v>75</v>
      </c>
    </row>
    <row r="13907" spans="1:10" x14ac:dyDescent="0.25">
      <c r="A13907" s="65">
        <v>43938</v>
      </c>
      <c r="B13907" s="66">
        <v>0.30555555555555552</v>
      </c>
      <c r="C13907" s="64">
        <f t="shared" si="652"/>
        <v>43938.305555555555</v>
      </c>
      <c r="D13907">
        <f ca="1">_xlfn.IFNA(FORECAST(E13907,OFFSET('HvF table'!B$3:B$318,MATCH(E13907,'HvF table'!A$3:A$318,1)-1,0,2),OFFSET('HvF table'!A$3:A$318,MATCH(E13907,'HvF table'!A$3:A$318,1)-1,0,2)),0)</f>
        <v>4.0838503850574508</v>
      </c>
      <c r="E13907">
        <v>4.3899999999999997</v>
      </c>
      <c r="F13907" s="64">
        <f t="shared" si="653"/>
        <v>43938.305555555555</v>
      </c>
      <c r="G13907">
        <f ca="1">_xlfn.IFNA(FORECAST(E13907,OFFSET('HvF table'!E$3:E$319,MATCH(E13907,'HvF table'!D$3:D$319,1)-1,0,2),OFFSET('HvF table'!D$3:D$319,MATCH(E13907,'HvF table'!D$3:D$319,1)-1,0,2)),0)</f>
        <v>1.0909186138395239</v>
      </c>
      <c r="H13907" t="s">
        <v>75</v>
      </c>
      <c r="I13907">
        <f t="shared" ca="1" si="651"/>
        <v>1.0909186138395239</v>
      </c>
      <c r="J13907" t="s">
        <v>75</v>
      </c>
    </row>
    <row r="13908" spans="1:10" x14ac:dyDescent="0.25">
      <c r="A13908" s="65">
        <v>43938</v>
      </c>
      <c r="B13908" s="66">
        <v>0.30902777777777779</v>
      </c>
      <c r="C13908" s="64">
        <f t="shared" si="652"/>
        <v>43938.309027777781</v>
      </c>
      <c r="D13908">
        <f ca="1">_xlfn.IFNA(FORECAST(E13908,OFFSET('HvF table'!B$3:B$318,MATCH(E13908,'HvF table'!A$3:A$318,1)-1,0,2),OFFSET('HvF table'!A$3:A$318,MATCH(E13908,'HvF table'!A$3:A$318,1)-1,0,2)),0)</f>
        <v>4.0387898790073997</v>
      </c>
      <c r="E13908">
        <v>4.37</v>
      </c>
      <c r="F13908" s="64">
        <f t="shared" si="653"/>
        <v>43938.309027777781</v>
      </c>
      <c r="G13908">
        <f ca="1">_xlfn.IFNA(FORECAST(E13908,OFFSET('HvF table'!E$3:E$319,MATCH(E13908,'HvF table'!D$3:D$319,1)-1,0,2),OFFSET('HvF table'!D$3:D$319,MATCH(E13908,'HvF table'!D$3:D$319,1)-1,0,2)),0)</f>
        <v>1.0876538282504726</v>
      </c>
      <c r="H13908" t="s">
        <v>75</v>
      </c>
      <c r="I13908">
        <f t="shared" ca="1" si="651"/>
        <v>1.0876538282504726</v>
      </c>
      <c r="J13908" t="s">
        <v>75</v>
      </c>
    </row>
    <row r="13909" spans="1:10" x14ac:dyDescent="0.25">
      <c r="A13909" s="65">
        <v>43938</v>
      </c>
      <c r="B13909" s="66">
        <v>0.3125</v>
      </c>
      <c r="C13909" s="64">
        <f t="shared" si="652"/>
        <v>43938.3125</v>
      </c>
      <c r="D13909">
        <f ca="1">_xlfn.IFNA(FORECAST(E13909,OFFSET('HvF table'!B$3:B$318,MATCH(E13909,'HvF table'!A$3:A$318,1)-1,0,2),OFFSET('HvF table'!A$3:A$318,MATCH(E13909,'HvF table'!A$3:A$318,1)-1,0,2)),0)</f>
        <v>3.9934256055571939</v>
      </c>
      <c r="E13909">
        <v>4.3499999999999996</v>
      </c>
      <c r="F13909" s="64">
        <f t="shared" si="653"/>
        <v>43938.3125</v>
      </c>
      <c r="G13909">
        <f ca="1">_xlfn.IFNA(FORECAST(E13909,OFFSET('HvF table'!E$3:E$319,MATCH(E13909,'HvF table'!D$3:D$319,1)-1,0,2),OFFSET('HvF table'!D$3:D$319,MATCH(E13909,'HvF table'!D$3:D$319,1)-1,0,2)),0)</f>
        <v>1.0843890426614213</v>
      </c>
      <c r="H13909" t="s">
        <v>75</v>
      </c>
      <c r="I13909">
        <f t="shared" ca="1" si="651"/>
        <v>1.0843890426614213</v>
      </c>
      <c r="J13909" t="s">
        <v>75</v>
      </c>
    </row>
    <row r="13910" spans="1:10" x14ac:dyDescent="0.25">
      <c r="A13910" s="65">
        <v>43938</v>
      </c>
      <c r="B13910" s="66">
        <v>0.31597222222222221</v>
      </c>
      <c r="C13910" s="64">
        <f t="shared" si="652"/>
        <v>43938.315972222219</v>
      </c>
      <c r="D13910">
        <f ca="1">_xlfn.IFNA(FORECAST(E13910,OFFSET('HvF table'!B$3:B$318,MATCH(E13910,'HvF table'!A$3:A$318,1)-1,0,2),OFFSET('HvF table'!A$3:A$318,MATCH(E13910,'HvF table'!A$3:A$318,1)-1,0,2)),0)</f>
        <v>3.9934256055571939</v>
      </c>
      <c r="E13910">
        <v>4.3499999999999996</v>
      </c>
      <c r="F13910" s="64">
        <f t="shared" si="653"/>
        <v>43938.315972222219</v>
      </c>
      <c r="G13910">
        <f ca="1">_xlfn.IFNA(FORECAST(E13910,OFFSET('HvF table'!E$3:E$319,MATCH(E13910,'HvF table'!D$3:D$319,1)-1,0,2),OFFSET('HvF table'!D$3:D$319,MATCH(E13910,'HvF table'!D$3:D$319,1)-1,0,2)),0)</f>
        <v>1.0843890426614213</v>
      </c>
      <c r="H13910" t="s">
        <v>75</v>
      </c>
      <c r="I13910">
        <f t="shared" ca="1" si="651"/>
        <v>1.0843890426614213</v>
      </c>
      <c r="J13910" t="s">
        <v>75</v>
      </c>
    </row>
    <row r="13911" spans="1:10" x14ac:dyDescent="0.25">
      <c r="A13911" s="65">
        <v>43938</v>
      </c>
      <c r="B13911" s="66">
        <v>0.31944444444444448</v>
      </c>
      <c r="C13911" s="64">
        <f t="shared" si="652"/>
        <v>43938.319444444445</v>
      </c>
      <c r="D13911">
        <f ca="1">_xlfn.IFNA(FORECAST(E13911,OFFSET('HvF table'!B$3:B$318,MATCH(E13911,'HvF table'!A$3:A$318,1)-1,0,2),OFFSET('HvF table'!A$3:A$318,MATCH(E13911,'HvF table'!A$3:A$318,1)-1,0,2)),0)</f>
        <v>3.8753171857171473</v>
      </c>
      <c r="E13911">
        <v>4.3</v>
      </c>
      <c r="F13911" s="64">
        <f t="shared" si="653"/>
        <v>43938.319444444445</v>
      </c>
      <c r="G13911">
        <f ca="1">_xlfn.IFNA(FORECAST(E13911,OFFSET('HvF table'!E$3:E$319,MATCH(E13911,'HvF table'!D$3:D$319,1)-1,0,2),OFFSET('HvF table'!D$3:D$319,MATCH(E13911,'HvF table'!D$3:D$319,1)-1,0,2)),0)</f>
        <v>1.0762270786887933</v>
      </c>
      <c r="H13911" t="s">
        <v>75</v>
      </c>
      <c r="I13911">
        <f t="shared" ca="1" si="651"/>
        <v>1.0762270786887933</v>
      </c>
      <c r="J13911" t="s">
        <v>75</v>
      </c>
    </row>
    <row r="13912" spans="1:10" x14ac:dyDescent="0.25">
      <c r="A13912" s="65">
        <v>43938</v>
      </c>
      <c r="B13912" s="66">
        <v>0.32291666666666669</v>
      </c>
      <c r="C13912" s="64">
        <f t="shared" si="652"/>
        <v>43938.322916666664</v>
      </c>
      <c r="D13912">
        <f ca="1">_xlfn.IFNA(FORECAST(E13912,OFFSET('HvF table'!B$3:B$318,MATCH(E13912,'HvF table'!A$3:A$318,1)-1,0,2),OFFSET('HvF table'!A$3:A$318,MATCH(E13912,'HvF table'!A$3:A$318,1)-1,0,2)),0)</f>
        <v>3.8280738177811298</v>
      </c>
      <c r="E13912">
        <v>4.28</v>
      </c>
      <c r="F13912" s="64">
        <f t="shared" si="653"/>
        <v>43938.322916666664</v>
      </c>
      <c r="G13912">
        <f ca="1">_xlfn.IFNA(FORECAST(E13912,OFFSET('HvF table'!E$3:E$319,MATCH(E13912,'HvF table'!D$3:D$319,1)-1,0,2),OFFSET('HvF table'!D$3:D$319,MATCH(E13912,'HvF table'!D$3:D$319,1)-1,0,2)),0)</f>
        <v>1.0729622930997422</v>
      </c>
      <c r="H13912" t="s">
        <v>75</v>
      </c>
      <c r="I13912">
        <f t="shared" ca="1" si="651"/>
        <v>1.0729622930997422</v>
      </c>
      <c r="J13912" t="s">
        <v>75</v>
      </c>
    </row>
    <row r="13913" spans="1:10" x14ac:dyDescent="0.25">
      <c r="A13913" s="65">
        <v>43938</v>
      </c>
      <c r="B13913" s="66">
        <v>0.3263888888888889</v>
      </c>
      <c r="C13913" s="64">
        <f t="shared" si="652"/>
        <v>43938.326388888891</v>
      </c>
      <c r="D13913">
        <f ca="1">_xlfn.IFNA(FORECAST(E13913,OFFSET('HvF table'!B$3:B$318,MATCH(E13913,'HvF table'!A$3:A$318,1)-1,0,2),OFFSET('HvF table'!A$3:A$318,MATCH(E13913,'HvF table'!A$3:A$318,1)-1,0,2)),0)</f>
        <v>3.8044521338131183</v>
      </c>
      <c r="E13913">
        <v>4.2699999999999996</v>
      </c>
      <c r="F13913" s="64">
        <f t="shared" si="653"/>
        <v>43938.326388888891</v>
      </c>
      <c r="G13913">
        <f ca="1">_xlfn.IFNA(FORECAST(E13913,OFFSET('HvF table'!E$3:E$319,MATCH(E13913,'HvF table'!D$3:D$319,1)-1,0,2),OFFSET('HvF table'!D$3:D$319,MATCH(E13913,'HvF table'!D$3:D$319,1)-1,0,2)),0)</f>
        <v>1.0713299003052164</v>
      </c>
      <c r="H13913" t="s">
        <v>75</v>
      </c>
      <c r="I13913">
        <f t="shared" ca="1" si="651"/>
        <v>1.0713299003052164</v>
      </c>
      <c r="J13913" t="s">
        <v>75</v>
      </c>
    </row>
    <row r="13914" spans="1:10" x14ac:dyDescent="0.25">
      <c r="A13914" s="65">
        <v>43938</v>
      </c>
      <c r="B13914" s="66">
        <v>0.3298611111111111</v>
      </c>
      <c r="C13914" s="64">
        <f t="shared" si="652"/>
        <v>43938.329861111109</v>
      </c>
      <c r="D13914">
        <f ca="1">_xlfn.IFNA(FORECAST(E13914,OFFSET('HvF table'!B$3:B$318,MATCH(E13914,'HvF table'!A$3:A$318,1)-1,0,2),OFFSET('HvF table'!A$3:A$318,MATCH(E13914,'HvF table'!A$3:A$318,1)-1,0,2)),0)</f>
        <v>3.7572087658771025</v>
      </c>
      <c r="E13914">
        <v>4.25</v>
      </c>
      <c r="F13914" s="64">
        <f t="shared" si="653"/>
        <v>43938.329861111109</v>
      </c>
      <c r="G13914">
        <f ca="1">_xlfn.IFNA(FORECAST(E13914,OFFSET('HvF table'!E$3:E$319,MATCH(E13914,'HvF table'!D$3:D$319,1)-1,0,2),OFFSET('HvF table'!D$3:D$319,MATCH(E13914,'HvF table'!D$3:D$319,1)-1,0,2)),0)</f>
        <v>1.0680651147161653</v>
      </c>
      <c r="H13914" t="s">
        <v>75</v>
      </c>
      <c r="I13914">
        <f t="shared" ca="1" si="651"/>
        <v>1.0680651147161653</v>
      </c>
      <c r="J13914" t="s">
        <v>75</v>
      </c>
    </row>
    <row r="13915" spans="1:10" x14ac:dyDescent="0.25">
      <c r="A13915" s="65">
        <v>43938</v>
      </c>
      <c r="B13915" s="66">
        <v>0.33333333333333331</v>
      </c>
      <c r="C13915" s="64">
        <f t="shared" si="652"/>
        <v>43938.333333333336</v>
      </c>
      <c r="D13915">
        <f ca="1">_xlfn.IFNA(FORECAST(E13915,OFFSET('HvF table'!B$3:B$318,MATCH(E13915,'HvF table'!A$3:A$318,1)-1,0,2),OFFSET('HvF table'!A$3:A$318,MATCH(E13915,'HvF table'!A$3:A$318,1)-1,0,2)),0)</f>
        <v>3.7808304498451104</v>
      </c>
      <c r="E13915">
        <v>4.26</v>
      </c>
      <c r="F13915" s="64">
        <f t="shared" si="653"/>
        <v>43938.333333333336</v>
      </c>
      <c r="G13915">
        <f ca="1">_xlfn.IFNA(FORECAST(E13915,OFFSET('HvF table'!E$3:E$319,MATCH(E13915,'HvF table'!D$3:D$319,1)-1,0,2),OFFSET('HvF table'!D$3:D$319,MATCH(E13915,'HvF table'!D$3:D$319,1)-1,0,2)),0)</f>
        <v>1.0696975075106909</v>
      </c>
      <c r="H13915" t="s">
        <v>75</v>
      </c>
      <c r="I13915">
        <f t="shared" ca="1" si="651"/>
        <v>1.0696975075106909</v>
      </c>
      <c r="J13915" t="s">
        <v>75</v>
      </c>
    </row>
    <row r="13916" spans="1:10" x14ac:dyDescent="0.25">
      <c r="A13916" s="65">
        <v>43938</v>
      </c>
      <c r="B13916" s="66">
        <v>0.33680555555555558</v>
      </c>
      <c r="C13916" s="64">
        <f t="shared" si="652"/>
        <v>43938.336805555555</v>
      </c>
      <c r="D13916">
        <f ca="1">_xlfn.IFNA(FORECAST(E13916,OFFSET('HvF table'!B$3:B$318,MATCH(E13916,'HvF table'!A$3:A$318,1)-1,0,2),OFFSET('HvF table'!A$3:A$318,MATCH(E13916,'HvF table'!A$3:A$318,1)-1,0,2)),0)</f>
        <v>3.7572087658771025</v>
      </c>
      <c r="E13916">
        <v>4.25</v>
      </c>
      <c r="F13916" s="64">
        <f t="shared" si="653"/>
        <v>43938.336805555555</v>
      </c>
      <c r="G13916">
        <f ca="1">_xlfn.IFNA(FORECAST(E13916,OFFSET('HvF table'!E$3:E$319,MATCH(E13916,'HvF table'!D$3:D$319,1)-1,0,2),OFFSET('HvF table'!D$3:D$319,MATCH(E13916,'HvF table'!D$3:D$319,1)-1,0,2)),0)</f>
        <v>1.0680651147161653</v>
      </c>
      <c r="H13916" t="s">
        <v>75</v>
      </c>
      <c r="I13916">
        <f t="shared" ca="1" si="651"/>
        <v>1.0680651147161653</v>
      </c>
      <c r="J13916" t="s">
        <v>75</v>
      </c>
    </row>
    <row r="13917" spans="1:10" x14ac:dyDescent="0.25">
      <c r="A13917" s="65">
        <v>43938</v>
      </c>
      <c r="B13917" s="66">
        <v>0.34027777777777773</v>
      </c>
      <c r="C13917" s="64">
        <f t="shared" si="652"/>
        <v>43938.340277777781</v>
      </c>
      <c r="D13917">
        <f ca="1">_xlfn.IFNA(FORECAST(E13917,OFFSET('HvF table'!B$3:B$318,MATCH(E13917,'HvF table'!A$3:A$318,1)-1,0,2),OFFSET('HvF table'!A$3:A$318,MATCH(E13917,'HvF table'!A$3:A$318,1)-1,0,2)),0)</f>
        <v>3.7808304498451104</v>
      </c>
      <c r="E13917">
        <v>4.26</v>
      </c>
      <c r="F13917" s="64">
        <f t="shared" si="653"/>
        <v>43938.340277777781</v>
      </c>
      <c r="G13917">
        <f ca="1">_xlfn.IFNA(FORECAST(E13917,OFFSET('HvF table'!E$3:E$319,MATCH(E13917,'HvF table'!D$3:D$319,1)-1,0,2),OFFSET('HvF table'!D$3:D$319,MATCH(E13917,'HvF table'!D$3:D$319,1)-1,0,2)),0)</f>
        <v>1.0696975075106909</v>
      </c>
      <c r="H13917" t="s">
        <v>75</v>
      </c>
      <c r="I13917">
        <f t="shared" ca="1" si="651"/>
        <v>1.0696975075106909</v>
      </c>
      <c r="J13917" t="s">
        <v>75</v>
      </c>
    </row>
    <row r="13918" spans="1:10" x14ac:dyDescent="0.25">
      <c r="A13918" s="65">
        <v>43938</v>
      </c>
      <c r="B13918" s="66">
        <v>0.34375</v>
      </c>
      <c r="C13918" s="64">
        <f t="shared" si="652"/>
        <v>43938.34375</v>
      </c>
      <c r="D13918">
        <f ca="1">_xlfn.IFNA(FORECAST(E13918,OFFSET('HvF table'!B$3:B$318,MATCH(E13918,'HvF table'!A$3:A$318,1)-1,0,2),OFFSET('HvF table'!A$3:A$318,MATCH(E13918,'HvF table'!A$3:A$318,1)-1,0,2)),0)</f>
        <v>3.8044521338131183</v>
      </c>
      <c r="E13918">
        <v>4.2699999999999996</v>
      </c>
      <c r="F13918" s="64">
        <f t="shared" si="653"/>
        <v>43938.34375</v>
      </c>
      <c r="G13918">
        <f ca="1">_xlfn.IFNA(FORECAST(E13918,OFFSET('HvF table'!E$3:E$319,MATCH(E13918,'HvF table'!D$3:D$319,1)-1,0,2),OFFSET('HvF table'!D$3:D$319,MATCH(E13918,'HvF table'!D$3:D$319,1)-1,0,2)),0)</f>
        <v>1.0713299003052164</v>
      </c>
      <c r="H13918" t="s">
        <v>75</v>
      </c>
      <c r="I13918">
        <f t="shared" ca="1" si="651"/>
        <v>1.0713299003052164</v>
      </c>
      <c r="J13918" t="s">
        <v>75</v>
      </c>
    </row>
    <row r="13919" spans="1:10" x14ac:dyDescent="0.25">
      <c r="A13919" s="65">
        <v>43938</v>
      </c>
      <c r="B13919" s="66">
        <v>0.34722222222222227</v>
      </c>
      <c r="C13919" s="64">
        <f t="shared" si="652"/>
        <v>43938.347222222219</v>
      </c>
      <c r="D13919">
        <f ca="1">_xlfn.IFNA(FORECAST(E13919,OFFSET('HvF table'!B$3:B$318,MATCH(E13919,'HvF table'!A$3:A$318,1)-1,0,2),OFFSET('HvF table'!A$3:A$318,MATCH(E13919,'HvF table'!A$3:A$318,1)-1,0,2)),0)</f>
        <v>3.7572087658771025</v>
      </c>
      <c r="E13919">
        <v>4.25</v>
      </c>
      <c r="F13919" s="64">
        <f t="shared" si="653"/>
        <v>43938.347222222219</v>
      </c>
      <c r="G13919">
        <f ca="1">_xlfn.IFNA(FORECAST(E13919,OFFSET('HvF table'!E$3:E$319,MATCH(E13919,'HvF table'!D$3:D$319,1)-1,0,2),OFFSET('HvF table'!D$3:D$319,MATCH(E13919,'HvF table'!D$3:D$319,1)-1,0,2)),0)</f>
        <v>1.0680651147161653</v>
      </c>
      <c r="H13919" t="s">
        <v>75</v>
      </c>
      <c r="I13919">
        <f t="shared" ca="1" si="651"/>
        <v>1.0680651147161653</v>
      </c>
      <c r="J13919" t="s">
        <v>75</v>
      </c>
    </row>
    <row r="13920" spans="1:10" x14ac:dyDescent="0.25">
      <c r="A13920" s="65">
        <v>43938</v>
      </c>
      <c r="B13920" s="66">
        <v>0.35069444444444442</v>
      </c>
      <c r="C13920" s="64">
        <f t="shared" si="652"/>
        <v>43938.350694444445</v>
      </c>
      <c r="D13920">
        <f ca="1">_xlfn.IFNA(FORECAST(E13920,OFFSET('HvF table'!B$3:B$318,MATCH(E13920,'HvF table'!A$3:A$318,1)-1,0,2),OFFSET('HvF table'!A$3:A$318,MATCH(E13920,'HvF table'!A$3:A$318,1)-1,0,2)),0)</f>
        <v>3.6627220300050656</v>
      </c>
      <c r="E13920">
        <v>4.21</v>
      </c>
      <c r="F13920" s="64">
        <f t="shared" si="653"/>
        <v>43938.350694444445</v>
      </c>
      <c r="G13920">
        <f ca="1">_xlfn.IFNA(FORECAST(E13920,OFFSET('HvF table'!E$3:E$319,MATCH(E13920,'HvF table'!D$3:D$319,1)-1,0,2),OFFSET('HvF table'!D$3:D$319,MATCH(E13920,'HvF table'!D$3:D$319,1)-1,0,2)),0)</f>
        <v>1.0615355435380627</v>
      </c>
      <c r="H13920" t="s">
        <v>75</v>
      </c>
      <c r="I13920">
        <f t="shared" ca="1" si="651"/>
        <v>1.0615355435380627</v>
      </c>
      <c r="J13920" t="s">
        <v>75</v>
      </c>
    </row>
    <row r="13921" spans="1:10" x14ac:dyDescent="0.25">
      <c r="A13921" s="65">
        <v>43938</v>
      </c>
      <c r="B13921" s="66">
        <v>0.35416666666666669</v>
      </c>
      <c r="C13921" s="64">
        <f t="shared" si="652"/>
        <v>43938.354166666664</v>
      </c>
      <c r="D13921">
        <f ca="1">_xlfn.IFNA(FORECAST(E13921,OFFSET('HvF table'!B$3:B$318,MATCH(E13921,'HvF table'!A$3:A$318,1)-1,0,2),OFFSET('HvF table'!A$3:A$318,MATCH(E13921,'HvF table'!A$3:A$318,1)-1,0,2)),0)</f>
        <v>3.6627220300050656</v>
      </c>
      <c r="E13921">
        <v>4.21</v>
      </c>
      <c r="F13921" s="64">
        <f t="shared" si="653"/>
        <v>43938.354166666664</v>
      </c>
      <c r="G13921">
        <f ca="1">_xlfn.IFNA(FORECAST(E13921,OFFSET('HvF table'!E$3:E$319,MATCH(E13921,'HvF table'!D$3:D$319,1)-1,0,2),OFFSET('HvF table'!D$3:D$319,MATCH(E13921,'HvF table'!D$3:D$319,1)-1,0,2)),0)</f>
        <v>1.0615355435380627</v>
      </c>
      <c r="H13921" t="s">
        <v>75</v>
      </c>
      <c r="I13921">
        <f t="shared" ca="1" si="651"/>
        <v>1.0615355435380627</v>
      </c>
      <c r="J13921" t="s">
        <v>75</v>
      </c>
    </row>
    <row r="13922" spans="1:10" x14ac:dyDescent="0.25">
      <c r="A13922" s="65">
        <v>43938</v>
      </c>
      <c r="B13922" s="66">
        <v>0.3576388888888889</v>
      </c>
      <c r="C13922" s="64">
        <f t="shared" si="652"/>
        <v>43938.357638888891</v>
      </c>
      <c r="D13922">
        <f ca="1">_xlfn.IFNA(FORECAST(E13922,OFFSET('HvF table'!B$3:B$318,MATCH(E13922,'HvF table'!A$3:A$318,1)-1,0,2),OFFSET('HvF table'!A$3:A$318,MATCH(E13922,'HvF table'!A$3:A$318,1)-1,0,2)),0)</f>
        <v>3.6863437139730735</v>
      </c>
      <c r="E13922">
        <v>4.22</v>
      </c>
      <c r="F13922" s="64">
        <f t="shared" si="653"/>
        <v>43938.357638888891</v>
      </c>
      <c r="G13922">
        <f ca="1">_xlfn.IFNA(FORECAST(E13922,OFFSET('HvF table'!E$3:E$319,MATCH(E13922,'HvF table'!D$3:D$319,1)-1,0,2),OFFSET('HvF table'!D$3:D$319,MATCH(E13922,'HvF table'!D$3:D$319,1)-1,0,2)),0)</f>
        <v>1.0631679363325883</v>
      </c>
      <c r="H13922" t="s">
        <v>75</v>
      </c>
      <c r="I13922">
        <f t="shared" ca="1" si="651"/>
        <v>1.0631679363325883</v>
      </c>
      <c r="J13922" t="s">
        <v>75</v>
      </c>
    </row>
    <row r="13923" spans="1:10" x14ac:dyDescent="0.25">
      <c r="A13923" s="65">
        <v>43938</v>
      </c>
      <c r="B13923" s="66">
        <v>0.3611111111111111</v>
      </c>
      <c r="C13923" s="64">
        <f t="shared" si="652"/>
        <v>43938.361111111109</v>
      </c>
      <c r="D13923">
        <f ca="1">_xlfn.IFNA(FORECAST(E13923,OFFSET('HvF table'!B$3:B$318,MATCH(E13923,'HvF table'!A$3:A$318,1)-1,0,2),OFFSET('HvF table'!A$3:A$318,MATCH(E13923,'HvF table'!A$3:A$318,1)-1,0,2)),0)</f>
        <v>3.6863437139730735</v>
      </c>
      <c r="E13923">
        <v>4.22</v>
      </c>
      <c r="F13923" s="64">
        <f t="shared" si="653"/>
        <v>43938.361111111109</v>
      </c>
      <c r="G13923">
        <f ca="1">_xlfn.IFNA(FORECAST(E13923,OFFSET('HvF table'!E$3:E$319,MATCH(E13923,'HvF table'!D$3:D$319,1)-1,0,2),OFFSET('HvF table'!D$3:D$319,MATCH(E13923,'HvF table'!D$3:D$319,1)-1,0,2)),0)</f>
        <v>1.0631679363325883</v>
      </c>
      <c r="H13923" t="s">
        <v>75</v>
      </c>
      <c r="I13923">
        <f t="shared" ca="1" si="651"/>
        <v>1.0631679363325883</v>
      </c>
      <c r="J13923" t="s">
        <v>75</v>
      </c>
    </row>
    <row r="13924" spans="1:10" x14ac:dyDescent="0.25">
      <c r="A13924" s="65">
        <v>43938</v>
      </c>
      <c r="B13924" s="66">
        <v>0.36458333333333331</v>
      </c>
      <c r="C13924" s="64">
        <f t="shared" si="652"/>
        <v>43938.364583333336</v>
      </c>
      <c r="D13924">
        <f ca="1">_xlfn.IFNA(FORECAST(E13924,OFFSET('HvF table'!B$3:B$318,MATCH(E13924,'HvF table'!A$3:A$318,1)-1,0,2),OFFSET('HvF table'!A$3:A$318,MATCH(E13924,'HvF table'!A$3:A$318,1)-1,0,2)),0)</f>
        <v>3.6863437139730735</v>
      </c>
      <c r="E13924">
        <v>4.22</v>
      </c>
      <c r="F13924" s="64">
        <f t="shared" si="653"/>
        <v>43938.364583333336</v>
      </c>
      <c r="G13924">
        <f ca="1">_xlfn.IFNA(FORECAST(E13924,OFFSET('HvF table'!E$3:E$319,MATCH(E13924,'HvF table'!D$3:D$319,1)-1,0,2),OFFSET('HvF table'!D$3:D$319,MATCH(E13924,'HvF table'!D$3:D$319,1)-1,0,2)),0)</f>
        <v>1.0631679363325883</v>
      </c>
      <c r="H13924" t="s">
        <v>75</v>
      </c>
      <c r="I13924">
        <f t="shared" ca="1" si="651"/>
        <v>1.0631679363325883</v>
      </c>
      <c r="J13924" t="s">
        <v>75</v>
      </c>
    </row>
    <row r="13925" spans="1:10" x14ac:dyDescent="0.25">
      <c r="A13925" s="65">
        <v>43938</v>
      </c>
      <c r="B13925" s="66">
        <v>0.36805555555555558</v>
      </c>
      <c r="C13925" s="64">
        <f t="shared" si="652"/>
        <v>43938.368055555555</v>
      </c>
      <c r="D13925">
        <f ca="1">_xlfn.IFNA(FORECAST(E13925,OFFSET('HvF table'!B$3:B$318,MATCH(E13925,'HvF table'!A$3:A$318,1)-1,0,2),OFFSET('HvF table'!A$3:A$318,MATCH(E13925,'HvF table'!A$3:A$318,1)-1,0,2)),0)</f>
        <v>3.7572087658771025</v>
      </c>
      <c r="E13925">
        <v>4.25</v>
      </c>
      <c r="F13925" s="64">
        <f t="shared" si="653"/>
        <v>43938.368055555555</v>
      </c>
      <c r="G13925">
        <f ca="1">_xlfn.IFNA(FORECAST(E13925,OFFSET('HvF table'!E$3:E$319,MATCH(E13925,'HvF table'!D$3:D$319,1)-1,0,2),OFFSET('HvF table'!D$3:D$319,MATCH(E13925,'HvF table'!D$3:D$319,1)-1,0,2)),0)</f>
        <v>1.0680651147161653</v>
      </c>
      <c r="H13925" t="s">
        <v>75</v>
      </c>
      <c r="I13925">
        <f t="shared" ca="1" si="651"/>
        <v>1.0680651147161653</v>
      </c>
      <c r="J13925" t="s">
        <v>75</v>
      </c>
    </row>
    <row r="13926" spans="1:10" x14ac:dyDescent="0.25">
      <c r="A13926" s="65">
        <v>43938</v>
      </c>
      <c r="B13926" s="66">
        <v>0.37152777777777773</v>
      </c>
      <c r="C13926" s="64">
        <f t="shared" si="652"/>
        <v>43938.371527777781</v>
      </c>
      <c r="D13926">
        <f ca="1">_xlfn.IFNA(FORECAST(E13926,OFFSET('HvF table'!B$3:B$318,MATCH(E13926,'HvF table'!A$3:A$318,1)-1,0,2),OFFSET('HvF table'!A$3:A$318,MATCH(E13926,'HvF table'!A$3:A$318,1)-1,0,2)),0)</f>
        <v>3.7099653979410849</v>
      </c>
      <c r="E13926">
        <v>4.2300000000000004</v>
      </c>
      <c r="F13926" s="64">
        <f t="shared" si="653"/>
        <v>43938.371527777781</v>
      </c>
      <c r="G13926">
        <f ca="1">_xlfn.IFNA(FORECAST(E13926,OFFSET('HvF table'!E$3:E$319,MATCH(E13926,'HvF table'!D$3:D$319,1)-1,0,2),OFFSET('HvF table'!D$3:D$319,MATCH(E13926,'HvF table'!D$3:D$319,1)-1,0,2)),0)</f>
        <v>1.064800329127114</v>
      </c>
      <c r="H13926" t="s">
        <v>75</v>
      </c>
      <c r="I13926">
        <f t="shared" ca="1" si="651"/>
        <v>1.064800329127114</v>
      </c>
      <c r="J13926" t="s">
        <v>75</v>
      </c>
    </row>
    <row r="13927" spans="1:10" x14ac:dyDescent="0.25">
      <c r="A13927" s="65">
        <v>43938</v>
      </c>
      <c r="B13927" s="66">
        <v>0.375</v>
      </c>
      <c r="C13927" s="64">
        <f t="shared" si="652"/>
        <v>43938.375</v>
      </c>
      <c r="D13927">
        <f ca="1">_xlfn.IFNA(FORECAST(E13927,OFFSET('HvF table'!B$3:B$318,MATCH(E13927,'HvF table'!A$3:A$318,1)-1,0,2),OFFSET('HvF table'!A$3:A$318,MATCH(E13927,'HvF table'!A$3:A$318,1)-1,0,2)),0)</f>
        <v>3.7335870819090928</v>
      </c>
      <c r="E13927">
        <v>4.24</v>
      </c>
      <c r="F13927" s="64">
        <f t="shared" si="653"/>
        <v>43938.375</v>
      </c>
      <c r="G13927">
        <f ca="1">_xlfn.IFNA(FORECAST(E13927,OFFSET('HvF table'!E$3:E$319,MATCH(E13927,'HvF table'!D$3:D$319,1)-1,0,2),OFFSET('HvF table'!D$3:D$319,MATCH(E13927,'HvF table'!D$3:D$319,1)-1,0,2)),0)</f>
        <v>1.0664327219216396</v>
      </c>
      <c r="H13927" t="s">
        <v>75</v>
      </c>
      <c r="I13927">
        <f t="shared" ca="1" si="651"/>
        <v>1.0664327219216396</v>
      </c>
      <c r="J13927" t="s">
        <v>75</v>
      </c>
    </row>
    <row r="13928" spans="1:10" x14ac:dyDescent="0.25">
      <c r="A13928" s="65">
        <v>43938</v>
      </c>
      <c r="B13928" s="66">
        <v>0.37847222222222227</v>
      </c>
      <c r="C13928" s="64">
        <f t="shared" si="652"/>
        <v>43938.378472222219</v>
      </c>
      <c r="D13928">
        <f ca="1">_xlfn.IFNA(FORECAST(E13928,OFFSET('HvF table'!B$3:B$318,MATCH(E13928,'HvF table'!A$3:A$318,1)-1,0,2),OFFSET('HvF table'!A$3:A$318,MATCH(E13928,'HvF table'!A$3:A$318,1)-1,0,2)),0)</f>
        <v>3.6391003460370559</v>
      </c>
      <c r="E13928">
        <v>4.2</v>
      </c>
      <c r="F13928" s="64">
        <f t="shared" si="653"/>
        <v>43938.378472222219</v>
      </c>
      <c r="G13928">
        <f ca="1">_xlfn.IFNA(FORECAST(E13928,OFFSET('HvF table'!E$3:E$319,MATCH(E13928,'HvF table'!D$3:D$319,1)-1,0,2),OFFSET('HvF table'!D$3:D$319,MATCH(E13928,'HvF table'!D$3:D$319,1)-1,0,2)),0)</f>
        <v>1.059903150743537</v>
      </c>
      <c r="H13928" t="s">
        <v>75</v>
      </c>
      <c r="I13928">
        <f t="shared" ca="1" si="651"/>
        <v>1.059903150743537</v>
      </c>
      <c r="J13928" t="s">
        <v>75</v>
      </c>
    </row>
    <row r="13929" spans="1:10" x14ac:dyDescent="0.25">
      <c r="A13929" s="65">
        <v>43938</v>
      </c>
      <c r="B13929" s="66">
        <v>0.38194444444444442</v>
      </c>
      <c r="C13929" s="64">
        <f t="shared" si="652"/>
        <v>43938.381944444445</v>
      </c>
      <c r="D13929">
        <f ca="1">_xlfn.IFNA(FORECAST(E13929,OFFSET('HvF table'!B$3:B$318,MATCH(E13929,'HvF table'!A$3:A$318,1)-1,0,2),OFFSET('HvF table'!A$3:A$318,MATCH(E13929,'HvF table'!A$3:A$318,1)-1,0,2)),0)</f>
        <v>3.615478662069048</v>
      </c>
      <c r="E13929">
        <v>4.1900000000000004</v>
      </c>
      <c r="F13929" s="64">
        <f t="shared" si="653"/>
        <v>43938.381944444445</v>
      </c>
      <c r="G13929">
        <f ca="1">_xlfn.IFNA(FORECAST(E13929,OFFSET('HvF table'!E$3:E$319,MATCH(E13929,'HvF table'!D$3:D$319,1)-1,0,2),OFFSET('HvF table'!D$3:D$319,MATCH(E13929,'HvF table'!D$3:D$319,1)-1,0,2)),0)</f>
        <v>1.0582707579490114</v>
      </c>
      <c r="H13929" t="s">
        <v>75</v>
      </c>
      <c r="I13929">
        <f t="shared" ca="1" si="651"/>
        <v>1.0582707579490114</v>
      </c>
      <c r="J13929" t="s">
        <v>75</v>
      </c>
    </row>
    <row r="13930" spans="1:10" x14ac:dyDescent="0.25">
      <c r="A13930" s="65">
        <v>43938</v>
      </c>
      <c r="B13930" s="66">
        <v>0.38541666666666669</v>
      </c>
      <c r="C13930" s="64">
        <f t="shared" si="652"/>
        <v>43938.385416666664</v>
      </c>
      <c r="D13930">
        <f ca="1">_xlfn.IFNA(FORECAST(E13930,OFFSET('HvF table'!B$3:B$318,MATCH(E13930,'HvF table'!A$3:A$318,1)-1,0,2),OFFSET('HvF table'!A$3:A$318,MATCH(E13930,'HvF table'!A$3:A$318,1)-1,0,2)),0)</f>
        <v>3.6627220300050656</v>
      </c>
      <c r="E13930">
        <v>4.21</v>
      </c>
      <c r="F13930" s="64">
        <f t="shared" si="653"/>
        <v>43938.385416666664</v>
      </c>
      <c r="G13930">
        <f ca="1">_xlfn.IFNA(FORECAST(E13930,OFFSET('HvF table'!E$3:E$319,MATCH(E13930,'HvF table'!D$3:D$319,1)-1,0,2),OFFSET('HvF table'!D$3:D$319,MATCH(E13930,'HvF table'!D$3:D$319,1)-1,0,2)),0)</f>
        <v>1.0615355435380627</v>
      </c>
      <c r="H13930" t="s">
        <v>75</v>
      </c>
      <c r="I13930">
        <f t="shared" ca="1" si="651"/>
        <v>1.0615355435380627</v>
      </c>
      <c r="J13930" t="s">
        <v>75</v>
      </c>
    </row>
    <row r="13931" spans="1:10" x14ac:dyDescent="0.25">
      <c r="A13931" s="65">
        <v>43938</v>
      </c>
      <c r="B13931" s="66">
        <v>0.3888888888888889</v>
      </c>
      <c r="C13931" s="64">
        <f t="shared" si="652"/>
        <v>43938.388888888891</v>
      </c>
      <c r="D13931">
        <f ca="1">_xlfn.IFNA(FORECAST(E13931,OFFSET('HvF table'!B$3:B$318,MATCH(E13931,'HvF table'!A$3:A$318,1)-1,0,2),OFFSET('HvF table'!A$3:A$318,MATCH(E13931,'HvF table'!A$3:A$318,1)-1,0,2)),0)</f>
        <v>3.6627220300050656</v>
      </c>
      <c r="E13931">
        <v>4.21</v>
      </c>
      <c r="F13931" s="64">
        <f t="shared" si="653"/>
        <v>43938.388888888891</v>
      </c>
      <c r="G13931">
        <f ca="1">_xlfn.IFNA(FORECAST(E13931,OFFSET('HvF table'!E$3:E$319,MATCH(E13931,'HvF table'!D$3:D$319,1)-1,0,2),OFFSET('HvF table'!D$3:D$319,MATCH(E13931,'HvF table'!D$3:D$319,1)-1,0,2)),0)</f>
        <v>1.0615355435380627</v>
      </c>
      <c r="H13931" t="s">
        <v>75</v>
      </c>
      <c r="I13931">
        <f t="shared" ca="1" si="651"/>
        <v>1.0615355435380627</v>
      </c>
      <c r="J13931" t="s">
        <v>75</v>
      </c>
    </row>
    <row r="13932" spans="1:10" x14ac:dyDescent="0.25">
      <c r="A13932" s="65">
        <v>43938</v>
      </c>
      <c r="B13932" s="66">
        <v>0.3923611111111111</v>
      </c>
      <c r="C13932" s="64">
        <f t="shared" si="652"/>
        <v>43938.392361111109</v>
      </c>
      <c r="D13932">
        <f ca="1">_xlfn.IFNA(FORECAST(E13932,OFFSET('HvF table'!B$3:B$318,MATCH(E13932,'HvF table'!A$3:A$318,1)-1,0,2),OFFSET('HvF table'!A$3:A$318,MATCH(E13932,'HvF table'!A$3:A$318,1)-1,0,2)),0)</f>
        <v>3.6391003460370559</v>
      </c>
      <c r="E13932">
        <v>4.2</v>
      </c>
      <c r="F13932" s="64">
        <f t="shared" si="653"/>
        <v>43938.392361111109</v>
      </c>
      <c r="G13932">
        <f ca="1">_xlfn.IFNA(FORECAST(E13932,OFFSET('HvF table'!E$3:E$319,MATCH(E13932,'HvF table'!D$3:D$319,1)-1,0,2),OFFSET('HvF table'!D$3:D$319,MATCH(E13932,'HvF table'!D$3:D$319,1)-1,0,2)),0)</f>
        <v>1.059903150743537</v>
      </c>
      <c r="H13932" t="s">
        <v>75</v>
      </c>
      <c r="I13932">
        <f t="shared" ca="1" si="651"/>
        <v>1.059903150743537</v>
      </c>
      <c r="J13932" t="s">
        <v>75</v>
      </c>
    </row>
    <row r="13933" spans="1:10" x14ac:dyDescent="0.25">
      <c r="A13933" s="65">
        <v>43938</v>
      </c>
      <c r="B13933" s="66">
        <v>0.39583333333333331</v>
      </c>
      <c r="C13933" s="64">
        <f t="shared" si="652"/>
        <v>43938.395833333336</v>
      </c>
      <c r="D13933">
        <f ca="1">_xlfn.IFNA(FORECAST(E13933,OFFSET('HvF table'!B$3:B$318,MATCH(E13933,'HvF table'!A$3:A$318,1)-1,0,2),OFFSET('HvF table'!A$3:A$318,MATCH(E13933,'HvF table'!A$3:A$318,1)-1,0,2)),0)</f>
        <v>3.7335870819090928</v>
      </c>
      <c r="E13933">
        <v>4.24</v>
      </c>
      <c r="F13933" s="64">
        <f t="shared" si="653"/>
        <v>43938.395833333336</v>
      </c>
      <c r="G13933">
        <f ca="1">_xlfn.IFNA(FORECAST(E13933,OFFSET('HvF table'!E$3:E$319,MATCH(E13933,'HvF table'!D$3:D$319,1)-1,0,2),OFFSET('HvF table'!D$3:D$319,MATCH(E13933,'HvF table'!D$3:D$319,1)-1,0,2)),0)</f>
        <v>1.0664327219216396</v>
      </c>
      <c r="H13933" t="s">
        <v>75</v>
      </c>
      <c r="I13933">
        <f t="shared" ca="1" si="651"/>
        <v>1.0664327219216396</v>
      </c>
      <c r="J13933" t="s">
        <v>75</v>
      </c>
    </row>
    <row r="13934" spans="1:10" x14ac:dyDescent="0.25">
      <c r="A13934" s="65">
        <v>43938</v>
      </c>
      <c r="B13934" s="66">
        <v>0.39930555555555558</v>
      </c>
      <c r="C13934" s="64">
        <f t="shared" si="652"/>
        <v>43938.399305555555</v>
      </c>
      <c r="D13934">
        <f ca="1">_xlfn.IFNA(FORECAST(E13934,OFFSET('HvF table'!B$3:B$318,MATCH(E13934,'HvF table'!A$3:A$318,1)-1,0,2),OFFSET('HvF table'!A$3:A$318,MATCH(E13934,'HvF table'!A$3:A$318,1)-1,0,2)),0)</f>
        <v>3.7572087658771025</v>
      </c>
      <c r="E13934">
        <v>4.25</v>
      </c>
      <c r="F13934" s="64">
        <f t="shared" si="653"/>
        <v>43938.399305555555</v>
      </c>
      <c r="G13934">
        <f ca="1">_xlfn.IFNA(FORECAST(E13934,OFFSET('HvF table'!E$3:E$319,MATCH(E13934,'HvF table'!D$3:D$319,1)-1,0,2),OFFSET('HvF table'!D$3:D$319,MATCH(E13934,'HvF table'!D$3:D$319,1)-1,0,2)),0)</f>
        <v>1.0680651147161653</v>
      </c>
      <c r="H13934" t="s">
        <v>75</v>
      </c>
      <c r="I13934">
        <f t="shared" ca="1" si="651"/>
        <v>1.0680651147161653</v>
      </c>
      <c r="J13934" t="s">
        <v>75</v>
      </c>
    </row>
    <row r="13935" spans="1:10" x14ac:dyDescent="0.25">
      <c r="A13935" s="65">
        <v>43938</v>
      </c>
      <c r="B13935" s="66">
        <v>0.40277777777777773</v>
      </c>
      <c r="C13935" s="64">
        <f t="shared" si="652"/>
        <v>43938.402777777781</v>
      </c>
      <c r="D13935">
        <f ca="1">_xlfn.IFNA(FORECAST(E13935,OFFSET('HvF table'!B$3:B$318,MATCH(E13935,'HvF table'!A$3:A$318,1)-1,0,2),OFFSET('HvF table'!A$3:A$318,MATCH(E13935,'HvF table'!A$3:A$318,1)-1,0,2)),0)</f>
        <v>3.7572087658771025</v>
      </c>
      <c r="E13935">
        <v>4.25</v>
      </c>
      <c r="F13935" s="64">
        <f t="shared" si="653"/>
        <v>43938.402777777781</v>
      </c>
      <c r="G13935">
        <f ca="1">_xlfn.IFNA(FORECAST(E13935,OFFSET('HvF table'!E$3:E$319,MATCH(E13935,'HvF table'!D$3:D$319,1)-1,0,2),OFFSET('HvF table'!D$3:D$319,MATCH(E13935,'HvF table'!D$3:D$319,1)-1,0,2)),0)</f>
        <v>1.0680651147161653</v>
      </c>
      <c r="H13935" t="s">
        <v>75</v>
      </c>
      <c r="I13935">
        <f t="shared" ca="1" si="651"/>
        <v>1.0680651147161653</v>
      </c>
      <c r="J13935" t="s">
        <v>75</v>
      </c>
    </row>
    <row r="13936" spans="1:10" x14ac:dyDescent="0.25">
      <c r="A13936" s="65">
        <v>43938</v>
      </c>
      <c r="B13936" s="66">
        <v>0.40625</v>
      </c>
      <c r="C13936" s="64">
        <f t="shared" si="652"/>
        <v>43938.40625</v>
      </c>
      <c r="D13936">
        <f ca="1">_xlfn.IFNA(FORECAST(E13936,OFFSET('HvF table'!B$3:B$318,MATCH(E13936,'HvF table'!A$3:A$318,1)-1,0,2),OFFSET('HvF table'!A$3:A$318,MATCH(E13936,'HvF table'!A$3:A$318,1)-1,0,2)),0)</f>
        <v>3.6863437139730735</v>
      </c>
      <c r="E13936">
        <v>4.22</v>
      </c>
      <c r="F13936" s="64">
        <f t="shared" si="653"/>
        <v>43938.40625</v>
      </c>
      <c r="G13936">
        <f ca="1">_xlfn.IFNA(FORECAST(E13936,OFFSET('HvF table'!E$3:E$319,MATCH(E13936,'HvF table'!D$3:D$319,1)-1,0,2),OFFSET('HvF table'!D$3:D$319,MATCH(E13936,'HvF table'!D$3:D$319,1)-1,0,2)),0)</f>
        <v>1.0631679363325883</v>
      </c>
      <c r="H13936" t="s">
        <v>75</v>
      </c>
      <c r="I13936">
        <f t="shared" ca="1" si="651"/>
        <v>1.0631679363325883</v>
      </c>
      <c r="J13936" t="s">
        <v>75</v>
      </c>
    </row>
    <row r="13937" spans="1:10" x14ac:dyDescent="0.25">
      <c r="A13937" s="65">
        <v>43938</v>
      </c>
      <c r="B13937" s="66">
        <v>0.40972222222222227</v>
      </c>
      <c r="C13937" s="64">
        <f t="shared" si="652"/>
        <v>43938.409722222219</v>
      </c>
      <c r="D13937">
        <f ca="1">_xlfn.IFNA(FORECAST(E13937,OFFSET('HvF table'!B$3:B$318,MATCH(E13937,'HvF table'!A$3:A$318,1)-1,0,2),OFFSET('HvF table'!A$3:A$318,MATCH(E13937,'HvF table'!A$3:A$318,1)-1,0,2)),0)</f>
        <v>3.5918569781010365</v>
      </c>
      <c r="E13937">
        <v>4.18</v>
      </c>
      <c r="F13937" s="64">
        <f t="shared" si="653"/>
        <v>43938.409722222219</v>
      </c>
      <c r="G13937">
        <f ca="1">_xlfn.IFNA(FORECAST(E13937,OFFSET('HvF table'!E$3:E$319,MATCH(E13937,'HvF table'!D$3:D$319,1)-1,0,2),OFFSET('HvF table'!D$3:D$319,MATCH(E13937,'HvF table'!D$3:D$319,1)-1,0,2)),0)</f>
        <v>1.0566383651544857</v>
      </c>
      <c r="H13937" t="s">
        <v>75</v>
      </c>
      <c r="I13937">
        <f t="shared" ca="1" si="651"/>
        <v>1.0566383651544857</v>
      </c>
      <c r="J13937" t="s">
        <v>75</v>
      </c>
    </row>
    <row r="13938" spans="1:10" x14ac:dyDescent="0.25">
      <c r="A13938" s="65">
        <v>43938</v>
      </c>
      <c r="B13938" s="66">
        <v>0.41319444444444442</v>
      </c>
      <c r="C13938" s="64">
        <f t="shared" si="652"/>
        <v>43938.413194444445</v>
      </c>
      <c r="D13938">
        <f ca="1">_xlfn.IFNA(FORECAST(E13938,OFFSET('HvF table'!B$3:B$318,MATCH(E13938,'HvF table'!A$3:A$318,1)-1,0,2),OFFSET('HvF table'!A$3:A$318,MATCH(E13938,'HvF table'!A$3:A$318,1)-1,0,2)),0)</f>
        <v>3.615478662069048</v>
      </c>
      <c r="E13938">
        <v>4.1900000000000004</v>
      </c>
      <c r="F13938" s="64">
        <f t="shared" si="653"/>
        <v>43938.413194444445</v>
      </c>
      <c r="G13938">
        <f ca="1">_xlfn.IFNA(FORECAST(E13938,OFFSET('HvF table'!E$3:E$319,MATCH(E13938,'HvF table'!D$3:D$319,1)-1,0,2),OFFSET('HvF table'!D$3:D$319,MATCH(E13938,'HvF table'!D$3:D$319,1)-1,0,2)),0)</f>
        <v>1.0582707579490114</v>
      </c>
      <c r="H13938" t="s">
        <v>75</v>
      </c>
      <c r="I13938">
        <f t="shared" ca="1" si="651"/>
        <v>1.0582707579490114</v>
      </c>
      <c r="J13938" t="s">
        <v>75</v>
      </c>
    </row>
    <row r="13939" spans="1:10" x14ac:dyDescent="0.25">
      <c r="A13939" s="65">
        <v>43938</v>
      </c>
      <c r="B13939" s="66">
        <v>0.41666666666666669</v>
      </c>
      <c r="C13939" s="64">
        <f t="shared" si="652"/>
        <v>43938.416666666664</v>
      </c>
      <c r="D13939">
        <f ca="1">_xlfn.IFNA(FORECAST(E13939,OFFSET('HvF table'!B$3:B$318,MATCH(E13939,'HvF table'!A$3:A$318,1)-1,0,2),OFFSET('HvF table'!A$3:A$318,MATCH(E13939,'HvF table'!A$3:A$318,1)-1,0,2)),0)</f>
        <v>3.615478662069048</v>
      </c>
      <c r="E13939">
        <v>4.1900000000000004</v>
      </c>
      <c r="F13939" s="64">
        <f t="shared" si="653"/>
        <v>43938.416666666664</v>
      </c>
      <c r="G13939">
        <f ca="1">_xlfn.IFNA(FORECAST(E13939,OFFSET('HvF table'!E$3:E$319,MATCH(E13939,'HvF table'!D$3:D$319,1)-1,0,2),OFFSET('HvF table'!D$3:D$319,MATCH(E13939,'HvF table'!D$3:D$319,1)-1,0,2)),0)</f>
        <v>1.0582707579490114</v>
      </c>
      <c r="H13939" t="s">
        <v>75</v>
      </c>
      <c r="I13939">
        <f t="shared" ca="1" si="651"/>
        <v>1.0582707579490114</v>
      </c>
      <c r="J13939" t="s">
        <v>75</v>
      </c>
    </row>
    <row r="13940" spans="1:10" x14ac:dyDescent="0.25">
      <c r="A13940" s="65">
        <v>43938</v>
      </c>
      <c r="B13940" s="66">
        <v>0.4201388888888889</v>
      </c>
      <c r="C13940" s="64">
        <f t="shared" si="652"/>
        <v>43938.420138888891</v>
      </c>
      <c r="D13940">
        <f ca="1">_xlfn.IFNA(FORECAST(E13940,OFFSET('HvF table'!B$3:B$318,MATCH(E13940,'HvF table'!A$3:A$318,1)-1,0,2),OFFSET('HvF table'!A$3:A$318,MATCH(E13940,'HvF table'!A$3:A$318,1)-1,0,2)),0)</f>
        <v>3.544613610165019</v>
      </c>
      <c r="E13940">
        <v>4.16</v>
      </c>
      <c r="F13940" s="64">
        <f t="shared" si="653"/>
        <v>43938.420138888891</v>
      </c>
      <c r="G13940">
        <f ca="1">_xlfn.IFNA(FORECAST(E13940,OFFSET('HvF table'!E$3:E$319,MATCH(E13940,'HvF table'!D$3:D$319,1)-1,0,2),OFFSET('HvF table'!D$3:D$319,MATCH(E13940,'HvF table'!D$3:D$319,1)-1,0,2)),0)</f>
        <v>1.0533735795654344</v>
      </c>
      <c r="H13940" t="s">
        <v>75</v>
      </c>
      <c r="I13940">
        <f t="shared" ca="1" si="651"/>
        <v>1.0533735795654344</v>
      </c>
      <c r="J13940" t="s">
        <v>75</v>
      </c>
    </row>
    <row r="13941" spans="1:10" x14ac:dyDescent="0.25">
      <c r="A13941" s="65">
        <v>43938</v>
      </c>
      <c r="B13941" s="66">
        <v>0.4236111111111111</v>
      </c>
      <c r="C13941" s="64">
        <f t="shared" si="652"/>
        <v>43938.423611111109</v>
      </c>
      <c r="D13941">
        <f ca="1">_xlfn.IFNA(FORECAST(E13941,OFFSET('HvF table'!B$3:B$318,MATCH(E13941,'HvF table'!A$3:A$318,1)-1,0,2),OFFSET('HvF table'!A$3:A$318,MATCH(E13941,'HvF table'!A$3:A$318,1)-1,0,2)),0)</f>
        <v>3.497923497279162</v>
      </c>
      <c r="E13941">
        <v>4.1399999999999997</v>
      </c>
      <c r="F13941" s="64">
        <f t="shared" si="653"/>
        <v>43938.423611111109</v>
      </c>
      <c r="G13941">
        <f ca="1">_xlfn.IFNA(FORECAST(E13941,OFFSET('HvF table'!E$3:E$319,MATCH(E13941,'HvF table'!D$3:D$319,1)-1,0,2),OFFSET('HvF table'!D$3:D$319,MATCH(E13941,'HvF table'!D$3:D$319,1)-1,0,2)),0)</f>
        <v>1.0501087939763831</v>
      </c>
      <c r="H13941" t="s">
        <v>75</v>
      </c>
      <c r="I13941">
        <f t="shared" ca="1" si="651"/>
        <v>1.0501087939763831</v>
      </c>
      <c r="J13941" t="s">
        <v>75</v>
      </c>
    </row>
    <row r="13942" spans="1:10" x14ac:dyDescent="0.25">
      <c r="A13942" s="65">
        <v>43938</v>
      </c>
      <c r="B13942" s="66">
        <v>0.42708333333333331</v>
      </c>
      <c r="C13942" s="64">
        <f t="shared" si="652"/>
        <v>43938.427083333336</v>
      </c>
      <c r="D13942">
        <f ca="1">_xlfn.IFNA(FORECAST(E13942,OFFSET('HvF table'!B$3:B$318,MATCH(E13942,'HvF table'!A$3:A$318,1)-1,0,2),OFFSET('HvF table'!A$3:A$318,MATCH(E13942,'HvF table'!A$3:A$318,1)-1,0,2)),0)</f>
        <v>3.460619307842971</v>
      </c>
      <c r="E13942">
        <v>4.12</v>
      </c>
      <c r="F13942" s="64">
        <f t="shared" si="653"/>
        <v>43938.427083333336</v>
      </c>
      <c r="G13942">
        <f ca="1">_xlfn.IFNA(FORECAST(E13942,OFFSET('HvF table'!E$3:E$319,MATCH(E13942,'HvF table'!D$3:D$319,1)-1,0,2),OFFSET('HvF table'!D$3:D$319,MATCH(E13942,'HvF table'!D$3:D$319,1)-1,0,2)),0)</f>
        <v>1.0468440083873318</v>
      </c>
      <c r="H13942" t="s">
        <v>75</v>
      </c>
      <c r="I13942">
        <f t="shared" ca="1" si="651"/>
        <v>1.0468440083873318</v>
      </c>
      <c r="J13942" t="s">
        <v>75</v>
      </c>
    </row>
    <row r="13943" spans="1:10" x14ac:dyDescent="0.25">
      <c r="A13943" s="65">
        <v>43938</v>
      </c>
      <c r="B13943" s="66">
        <v>0.43055555555555558</v>
      </c>
      <c r="C13943" s="64">
        <f t="shared" si="652"/>
        <v>43938.430555555555</v>
      </c>
      <c r="D13943">
        <f ca="1">_xlfn.IFNA(FORECAST(E13943,OFFSET('HvF table'!B$3:B$318,MATCH(E13943,'HvF table'!A$3:A$318,1)-1,0,2),OFFSET('HvF table'!A$3:A$318,MATCH(E13943,'HvF table'!A$3:A$318,1)-1,0,2)),0)</f>
        <v>3.4046630236886841</v>
      </c>
      <c r="E13943">
        <v>4.09</v>
      </c>
      <c r="F13943" s="64">
        <f t="shared" si="653"/>
        <v>43938.430555555555</v>
      </c>
      <c r="G13943">
        <f ca="1">_xlfn.IFNA(FORECAST(E13943,OFFSET('HvF table'!E$3:E$319,MATCH(E13943,'HvF table'!D$3:D$319,1)-1,0,2),OFFSET('HvF table'!D$3:D$319,MATCH(E13943,'HvF table'!D$3:D$319,1)-1,0,2)),0)</f>
        <v>1.0419468300037549</v>
      </c>
      <c r="H13943" t="s">
        <v>75</v>
      </c>
      <c r="I13943">
        <f t="shared" ca="1" si="651"/>
        <v>1.0419468300037549</v>
      </c>
      <c r="J13943" t="s">
        <v>75</v>
      </c>
    </row>
    <row r="13944" spans="1:10" x14ac:dyDescent="0.25">
      <c r="A13944" s="65">
        <v>43938</v>
      </c>
      <c r="B13944" s="66">
        <v>0.43402777777777773</v>
      </c>
      <c r="C13944" s="64">
        <f t="shared" si="652"/>
        <v>43938.434027777781</v>
      </c>
      <c r="D13944">
        <f ca="1">_xlfn.IFNA(FORECAST(E13944,OFFSET('HvF table'!B$3:B$318,MATCH(E13944,'HvF table'!A$3:A$318,1)-1,0,2),OFFSET('HvF table'!A$3:A$318,MATCH(E13944,'HvF table'!A$3:A$318,1)-1,0,2)),0)</f>
        <v>3.3300546448163013</v>
      </c>
      <c r="E13944">
        <v>4.05</v>
      </c>
      <c r="F13944" s="64">
        <f t="shared" si="653"/>
        <v>43938.434027777781</v>
      </c>
      <c r="G13944">
        <f ca="1">_xlfn.IFNA(FORECAST(E13944,OFFSET('HvF table'!E$3:E$319,MATCH(E13944,'HvF table'!D$3:D$319,1)-1,0,2),OFFSET('HvF table'!D$3:D$319,MATCH(E13944,'HvF table'!D$3:D$319,1)-1,0,2)),0)</f>
        <v>1.0354172588256525</v>
      </c>
      <c r="H13944" t="s">
        <v>75</v>
      </c>
      <c r="I13944">
        <f t="shared" ca="1" si="651"/>
        <v>1.0354172588256525</v>
      </c>
      <c r="J13944" t="s">
        <v>75</v>
      </c>
    </row>
    <row r="13945" spans="1:10" x14ac:dyDescent="0.25">
      <c r="A13945" s="65">
        <v>43938</v>
      </c>
      <c r="B13945" s="66">
        <v>0.4375</v>
      </c>
      <c r="C13945" s="64">
        <f t="shared" si="652"/>
        <v>43938.4375</v>
      </c>
      <c r="D13945">
        <f ca="1">_xlfn.IFNA(FORECAST(E13945,OFFSET('HvF table'!B$3:B$318,MATCH(E13945,'HvF table'!A$3:A$318,1)-1,0,2),OFFSET('HvF table'!A$3:A$318,MATCH(E13945,'HvF table'!A$3:A$318,1)-1,0,2)),0)</f>
        <v>3.2740983606620135</v>
      </c>
      <c r="E13945">
        <v>4.0199999999999996</v>
      </c>
      <c r="F13945" s="64">
        <f t="shared" si="653"/>
        <v>43938.4375</v>
      </c>
      <c r="G13945">
        <f ca="1">_xlfn.IFNA(FORECAST(E13945,OFFSET('HvF table'!E$3:E$319,MATCH(E13945,'HvF table'!D$3:D$319,1)-1,0,2),OFFSET('HvF table'!D$3:D$319,MATCH(E13945,'HvF table'!D$3:D$319,1)-1,0,2)),0)</f>
        <v>1.0305200804420755</v>
      </c>
      <c r="H13945" t="s">
        <v>75</v>
      </c>
      <c r="I13945">
        <f t="shared" ca="1" si="651"/>
        <v>1.0305200804420755</v>
      </c>
      <c r="J13945" t="s">
        <v>75</v>
      </c>
    </row>
    <row r="13946" spans="1:10" x14ac:dyDescent="0.25">
      <c r="A13946" s="65">
        <v>43938</v>
      </c>
      <c r="B13946" s="66">
        <v>0.44097222222222227</v>
      </c>
      <c r="C13946" s="64">
        <f t="shared" si="652"/>
        <v>43938.440972222219</v>
      </c>
      <c r="D13946">
        <f ca="1">_xlfn.IFNA(FORECAST(E13946,OFFSET('HvF table'!B$3:B$318,MATCH(E13946,'HvF table'!A$3:A$318,1)-1,0,2),OFFSET('HvF table'!A$3:A$318,MATCH(E13946,'HvF table'!A$3:A$318,1)-1,0,2)),0)</f>
        <v>3.2367941712258235</v>
      </c>
      <c r="E13946">
        <v>4</v>
      </c>
      <c r="F13946" s="64">
        <f t="shared" si="653"/>
        <v>43938.440972222219</v>
      </c>
      <c r="G13946">
        <f ca="1">_xlfn.IFNA(FORECAST(E13946,OFFSET('HvF table'!E$3:E$319,MATCH(E13946,'HvF table'!D$3:D$319,1)-1,0,2),OFFSET('HvF table'!D$3:D$319,MATCH(E13946,'HvF table'!D$3:D$319,1)-1,0,2)),0)</f>
        <v>1.0272552948530245</v>
      </c>
      <c r="H13946" t="s">
        <v>75</v>
      </c>
      <c r="I13946">
        <f t="shared" ca="1" si="651"/>
        <v>1.0272552948530245</v>
      </c>
      <c r="J13946" t="s">
        <v>75</v>
      </c>
    </row>
    <row r="13947" spans="1:10" x14ac:dyDescent="0.25">
      <c r="A13947" s="65">
        <v>43938</v>
      </c>
      <c r="B13947" s="66">
        <v>0.44444444444444442</v>
      </c>
      <c r="C13947" s="64">
        <f t="shared" si="652"/>
        <v>43938.444444444445</v>
      </c>
      <c r="D13947">
        <f ca="1">_xlfn.IFNA(FORECAST(E13947,OFFSET('HvF table'!B$3:B$318,MATCH(E13947,'HvF table'!A$3:A$318,1)-1,0,2),OFFSET('HvF table'!A$3:A$318,MATCH(E13947,'HvF table'!A$3:A$318,1)-1,0,2)),0)</f>
        <v>3.2367941712258235</v>
      </c>
      <c r="E13947">
        <v>4</v>
      </c>
      <c r="F13947" s="64">
        <f t="shared" si="653"/>
        <v>43938.444444444445</v>
      </c>
      <c r="G13947">
        <f ca="1">_xlfn.IFNA(FORECAST(E13947,OFFSET('HvF table'!E$3:E$319,MATCH(E13947,'HvF table'!D$3:D$319,1)-1,0,2),OFFSET('HvF table'!D$3:D$319,MATCH(E13947,'HvF table'!D$3:D$319,1)-1,0,2)),0)</f>
        <v>1.0272552948530245</v>
      </c>
      <c r="H13947" t="s">
        <v>75</v>
      </c>
      <c r="I13947">
        <f t="shared" ca="1" si="651"/>
        <v>1.0272552948530245</v>
      </c>
      <c r="J13947" t="s">
        <v>75</v>
      </c>
    </row>
    <row r="13948" spans="1:10" x14ac:dyDescent="0.25">
      <c r="A13948" s="65">
        <v>43938</v>
      </c>
      <c r="B13948" s="66">
        <v>0.44791666666666669</v>
      </c>
      <c r="C13948" s="64">
        <f t="shared" si="652"/>
        <v>43938.447916666664</v>
      </c>
      <c r="D13948">
        <f ca="1">_xlfn.IFNA(FORECAST(E13948,OFFSET('HvF table'!B$3:B$318,MATCH(E13948,'HvF table'!A$3:A$318,1)-1,0,2),OFFSET('HvF table'!A$3:A$318,MATCH(E13948,'HvF table'!A$3:A$318,1)-1,0,2)),0)</f>
        <v>3.2740983606620135</v>
      </c>
      <c r="E13948">
        <v>4.0199999999999996</v>
      </c>
      <c r="F13948" s="64">
        <f t="shared" si="653"/>
        <v>43938.447916666664</v>
      </c>
      <c r="G13948">
        <f ca="1">_xlfn.IFNA(FORECAST(E13948,OFFSET('HvF table'!E$3:E$319,MATCH(E13948,'HvF table'!D$3:D$319,1)-1,0,2),OFFSET('HvF table'!D$3:D$319,MATCH(E13948,'HvF table'!D$3:D$319,1)-1,0,2)),0)</f>
        <v>1.0305200804420755</v>
      </c>
      <c r="H13948" t="s">
        <v>75</v>
      </c>
      <c r="I13948">
        <f t="shared" ca="1" si="651"/>
        <v>1.0305200804420755</v>
      </c>
      <c r="J13948" t="s">
        <v>75</v>
      </c>
    </row>
    <row r="13949" spans="1:10" x14ac:dyDescent="0.25">
      <c r="A13949" s="65">
        <v>43938</v>
      </c>
      <c r="B13949" s="66">
        <v>0.4513888888888889</v>
      </c>
      <c r="C13949" s="64">
        <f t="shared" si="652"/>
        <v>43938.451388888891</v>
      </c>
      <c r="D13949">
        <f ca="1">_xlfn.IFNA(FORECAST(E13949,OFFSET('HvF table'!B$3:B$318,MATCH(E13949,'HvF table'!A$3:A$318,1)-1,0,2),OFFSET('HvF table'!A$3:A$318,MATCH(E13949,'HvF table'!A$3:A$318,1)-1,0,2)),0)</f>
        <v>3.2367941712258235</v>
      </c>
      <c r="E13949">
        <v>4</v>
      </c>
      <c r="F13949" s="64">
        <f t="shared" si="653"/>
        <v>43938.451388888891</v>
      </c>
      <c r="G13949">
        <f ca="1">_xlfn.IFNA(FORECAST(E13949,OFFSET('HvF table'!E$3:E$319,MATCH(E13949,'HvF table'!D$3:D$319,1)-1,0,2),OFFSET('HvF table'!D$3:D$319,MATCH(E13949,'HvF table'!D$3:D$319,1)-1,0,2)),0)</f>
        <v>1.0272552948530245</v>
      </c>
      <c r="H13949" t="s">
        <v>75</v>
      </c>
      <c r="I13949">
        <f t="shared" ca="1" si="651"/>
        <v>1.0272552948530245</v>
      </c>
      <c r="J13949" t="s">
        <v>75</v>
      </c>
    </row>
    <row r="13950" spans="1:10" x14ac:dyDescent="0.25">
      <c r="A13950" s="65">
        <v>43938</v>
      </c>
      <c r="B13950" s="66">
        <v>0.4548611111111111</v>
      </c>
      <c r="C13950" s="64">
        <f t="shared" si="652"/>
        <v>43938.454861111109</v>
      </c>
      <c r="D13950">
        <f ca="1">_xlfn.IFNA(FORECAST(E13950,OFFSET('HvF table'!B$3:B$318,MATCH(E13950,'HvF table'!A$3:A$318,1)-1,0,2),OFFSET('HvF table'!A$3:A$318,MATCH(E13950,'HvF table'!A$3:A$318,1)-1,0,2)),0)</f>
        <v>3.1248816029172497</v>
      </c>
      <c r="E13950">
        <v>3.94</v>
      </c>
      <c r="F13950" s="64">
        <f t="shared" si="653"/>
        <v>43938.454861111109</v>
      </c>
      <c r="G13950">
        <f ca="1">_xlfn.IFNA(FORECAST(E13950,OFFSET('HvF table'!E$3:E$319,MATCH(E13950,'HvF table'!D$3:D$319,1)-1,0,2),OFFSET('HvF table'!D$3:D$319,MATCH(E13950,'HvF table'!D$3:D$319,1)-1,0,2)),0)</f>
        <v>1.0174609380858706</v>
      </c>
      <c r="H13950" t="s">
        <v>75</v>
      </c>
      <c r="I13950">
        <f t="shared" ca="1" si="651"/>
        <v>1.0174609380858706</v>
      </c>
      <c r="J13950" t="s">
        <v>75</v>
      </c>
    </row>
    <row r="13951" spans="1:10" x14ac:dyDescent="0.25">
      <c r="A13951" s="65">
        <v>43938</v>
      </c>
      <c r="B13951" s="66">
        <v>0.45833333333333331</v>
      </c>
      <c r="C13951" s="64">
        <f t="shared" si="652"/>
        <v>43938.458333333336</v>
      </c>
      <c r="D13951">
        <f ca="1">_xlfn.IFNA(FORECAST(E13951,OFFSET('HvF table'!B$3:B$318,MATCH(E13951,'HvF table'!A$3:A$318,1)-1,0,2),OFFSET('HvF table'!A$3:A$318,MATCH(E13951,'HvF table'!A$3:A$318,1)-1,0,2)),0)</f>
        <v>2.9778165213787311</v>
      </c>
      <c r="E13951">
        <v>3.86</v>
      </c>
      <c r="F13951" s="64">
        <f t="shared" si="653"/>
        <v>43938.458333333336</v>
      </c>
      <c r="G13951">
        <f ca="1">_xlfn.IFNA(FORECAST(E13951,OFFSET('HvF table'!E$3:E$319,MATCH(E13951,'HvF table'!D$3:D$319,1)-1,0,2),OFFSET('HvF table'!D$3:D$319,MATCH(E13951,'HvF table'!D$3:D$319,1)-1,0,2)),0)</f>
        <v>1.0044017957296654</v>
      </c>
      <c r="H13951" t="s">
        <v>75</v>
      </c>
      <c r="I13951">
        <f t="shared" ca="1" si="651"/>
        <v>1.0044017957296654</v>
      </c>
      <c r="J13951" t="s">
        <v>75</v>
      </c>
    </row>
    <row r="13952" spans="1:10" x14ac:dyDescent="0.25">
      <c r="A13952" s="65">
        <v>43938</v>
      </c>
      <c r="B13952" s="66">
        <v>0.46180555555555558</v>
      </c>
      <c r="C13952" s="64">
        <f t="shared" si="652"/>
        <v>43938.461805555555</v>
      </c>
      <c r="D13952">
        <f ca="1">_xlfn.IFNA(FORECAST(E13952,OFFSET('HvF table'!B$3:B$318,MATCH(E13952,'HvF table'!A$3:A$318,1)-1,0,2),OFFSET('HvF table'!A$3:A$318,MATCH(E13952,'HvF table'!A$3:A$318,1)-1,0,2)),0)</f>
        <v>2.9778165213787311</v>
      </c>
      <c r="E13952">
        <v>3.86</v>
      </c>
      <c r="F13952" s="64">
        <f t="shared" si="653"/>
        <v>43938.461805555555</v>
      </c>
      <c r="G13952">
        <f ca="1">_xlfn.IFNA(FORECAST(E13952,OFFSET('HvF table'!E$3:E$319,MATCH(E13952,'HvF table'!D$3:D$319,1)-1,0,2),OFFSET('HvF table'!D$3:D$319,MATCH(E13952,'HvF table'!D$3:D$319,1)-1,0,2)),0)</f>
        <v>1.0044017957296654</v>
      </c>
      <c r="H13952" t="s">
        <v>75</v>
      </c>
      <c r="I13952">
        <f t="shared" ca="1" si="651"/>
        <v>1.0044017957296654</v>
      </c>
      <c r="J13952" t="s">
        <v>75</v>
      </c>
    </row>
    <row r="13953" spans="1:10" x14ac:dyDescent="0.25">
      <c r="A13953" s="65">
        <v>43938</v>
      </c>
      <c r="B13953" s="66">
        <v>0.46527777777777773</v>
      </c>
      <c r="C13953" s="64">
        <f t="shared" si="652"/>
        <v>43938.465277777781</v>
      </c>
      <c r="D13953">
        <f ca="1">_xlfn.IFNA(FORECAST(E13953,OFFSET('HvF table'!B$3:B$318,MATCH(E13953,'HvF table'!A$3:A$318,1)-1,0,2),OFFSET('HvF table'!A$3:A$318,MATCH(E13953,'HvF table'!A$3:A$318,1)-1,0,2)),0)</f>
        <v>2.9778165213787311</v>
      </c>
      <c r="E13953">
        <v>3.86</v>
      </c>
      <c r="F13953" s="64">
        <f t="shared" si="653"/>
        <v>43938.465277777781</v>
      </c>
      <c r="G13953">
        <f ca="1">_xlfn.IFNA(FORECAST(E13953,OFFSET('HvF table'!E$3:E$319,MATCH(E13953,'HvF table'!D$3:D$319,1)-1,0,2),OFFSET('HvF table'!D$3:D$319,MATCH(E13953,'HvF table'!D$3:D$319,1)-1,0,2)),0)</f>
        <v>1.0044017957296654</v>
      </c>
      <c r="H13953" t="s">
        <v>75</v>
      </c>
      <c r="I13953">
        <f t="shared" ca="1" si="651"/>
        <v>1.0044017957296654</v>
      </c>
      <c r="J13953" t="s">
        <v>75</v>
      </c>
    </row>
    <row r="13954" spans="1:10" x14ac:dyDescent="0.25">
      <c r="A13954" s="65">
        <v>43938</v>
      </c>
      <c r="B13954" s="66">
        <v>0.46875</v>
      </c>
      <c r="C13954" s="64">
        <f t="shared" si="652"/>
        <v>43938.46875</v>
      </c>
      <c r="D13954">
        <f ca="1">_xlfn.IFNA(FORECAST(E13954,OFFSET('HvF table'!B$3:B$318,MATCH(E13954,'HvF table'!A$3:A$318,1)-1,0,2),OFFSET('HvF table'!A$3:A$318,MATCH(E13954,'HvF table'!A$3:A$318,1)-1,0,2)),0)</f>
        <v>2.9608136156091369</v>
      </c>
      <c r="E13954">
        <v>3.85</v>
      </c>
      <c r="F13954" s="64">
        <f t="shared" si="653"/>
        <v>43938.46875</v>
      </c>
      <c r="G13954">
        <f ca="1">_xlfn.IFNA(FORECAST(E13954,OFFSET('HvF table'!E$3:E$319,MATCH(E13954,'HvF table'!D$3:D$319,1)-1,0,2),OFFSET('HvF table'!D$3:D$319,MATCH(E13954,'HvF table'!D$3:D$319,1)-1,0,2)),0)</f>
        <v>1.0027694029351397</v>
      </c>
      <c r="H13954" t="s">
        <v>75</v>
      </c>
      <c r="I13954">
        <f t="shared" ref="I13954:I14017" ca="1" si="654">IF(H13954="G",G13954,IF(H13954="B",0))</f>
        <v>1.0027694029351397</v>
      </c>
      <c r="J13954" t="s">
        <v>75</v>
      </c>
    </row>
    <row r="13955" spans="1:10" x14ac:dyDescent="0.25">
      <c r="A13955" s="65">
        <v>43938</v>
      </c>
      <c r="B13955" s="66">
        <v>0.47222222222222227</v>
      </c>
      <c r="C13955" s="64">
        <f t="shared" ref="C13955:C14018" si="655">A13955+B13955</f>
        <v>43938.472222222219</v>
      </c>
      <c r="D13955">
        <f ca="1">_xlfn.IFNA(FORECAST(E13955,OFFSET('HvF table'!B$3:B$318,MATCH(E13955,'HvF table'!A$3:A$318,1)-1,0,2),OFFSET('HvF table'!A$3:A$318,MATCH(E13955,'HvF table'!A$3:A$318,1)-1,0,2)),0)</f>
        <v>2.9608136156091369</v>
      </c>
      <c r="E13955">
        <v>3.85</v>
      </c>
      <c r="F13955" s="64">
        <f t="shared" ref="F13955:F14018" si="656">C13955</f>
        <v>43938.472222222219</v>
      </c>
      <c r="G13955">
        <f ca="1">_xlfn.IFNA(FORECAST(E13955,OFFSET('HvF table'!E$3:E$319,MATCH(E13955,'HvF table'!D$3:D$319,1)-1,0,2),OFFSET('HvF table'!D$3:D$319,MATCH(E13955,'HvF table'!D$3:D$319,1)-1,0,2)),0)</f>
        <v>1.0027694029351397</v>
      </c>
      <c r="H13955" t="s">
        <v>75</v>
      </c>
      <c r="I13955">
        <f t="shared" ca="1" si="654"/>
        <v>1.0027694029351397</v>
      </c>
      <c r="J13955" t="s">
        <v>75</v>
      </c>
    </row>
    <row r="13956" spans="1:10" x14ac:dyDescent="0.25">
      <c r="A13956" s="65">
        <v>43938</v>
      </c>
      <c r="B13956" s="66">
        <v>0.47569444444444442</v>
      </c>
      <c r="C13956" s="64">
        <f t="shared" si="655"/>
        <v>43938.475694444445</v>
      </c>
      <c r="D13956">
        <f ca="1">_xlfn.IFNA(FORECAST(E13956,OFFSET('HvF table'!B$3:B$318,MATCH(E13956,'HvF table'!A$3:A$318,1)-1,0,2),OFFSET('HvF table'!A$3:A$318,MATCH(E13956,'HvF table'!A$3:A$318,1)-1,0,2)),0)</f>
        <v>2.9778165213787311</v>
      </c>
      <c r="E13956">
        <v>3.86</v>
      </c>
      <c r="F13956" s="64">
        <f t="shared" si="656"/>
        <v>43938.475694444445</v>
      </c>
      <c r="G13956">
        <f ca="1">_xlfn.IFNA(FORECAST(E13956,OFFSET('HvF table'!E$3:E$319,MATCH(E13956,'HvF table'!D$3:D$319,1)-1,0,2),OFFSET('HvF table'!D$3:D$319,MATCH(E13956,'HvF table'!D$3:D$319,1)-1,0,2)),0)</f>
        <v>1.0044017957296654</v>
      </c>
      <c r="H13956" t="s">
        <v>75</v>
      </c>
      <c r="I13956">
        <f t="shared" ca="1" si="654"/>
        <v>1.0044017957296654</v>
      </c>
      <c r="J13956" t="s">
        <v>75</v>
      </c>
    </row>
    <row r="13957" spans="1:10" x14ac:dyDescent="0.25">
      <c r="A13957" s="65">
        <v>43938</v>
      </c>
      <c r="B13957" s="66">
        <v>0.47916666666666669</v>
      </c>
      <c r="C13957" s="64">
        <f t="shared" si="655"/>
        <v>43938.479166666664</v>
      </c>
      <c r="D13957">
        <f ca="1">_xlfn.IFNA(FORECAST(E13957,OFFSET('HvF table'!B$3:B$318,MATCH(E13957,'HvF table'!A$3:A$318,1)-1,0,2),OFFSET('HvF table'!A$3:A$318,MATCH(E13957,'HvF table'!A$3:A$318,1)-1,0,2)),0)</f>
        <v>2.9948194271483271</v>
      </c>
      <c r="E13957">
        <v>3.87</v>
      </c>
      <c r="F13957" s="64">
        <f t="shared" si="656"/>
        <v>43938.479166666664</v>
      </c>
      <c r="G13957">
        <f ca="1">_xlfn.IFNA(FORECAST(E13957,OFFSET('HvF table'!E$3:E$319,MATCH(E13957,'HvF table'!D$3:D$319,1)-1,0,2),OFFSET('HvF table'!D$3:D$319,MATCH(E13957,'HvF table'!D$3:D$319,1)-1,0,2)),0)</f>
        <v>1.006034188524191</v>
      </c>
      <c r="H13957" t="s">
        <v>75</v>
      </c>
      <c r="I13957">
        <f t="shared" ca="1" si="654"/>
        <v>1.006034188524191</v>
      </c>
      <c r="J13957" t="s">
        <v>75</v>
      </c>
    </row>
    <row r="13958" spans="1:10" x14ac:dyDescent="0.25">
      <c r="A13958" s="65">
        <v>43938</v>
      </c>
      <c r="B13958" s="66">
        <v>0.4826388888888889</v>
      </c>
      <c r="C13958" s="64">
        <f t="shared" si="655"/>
        <v>43938.482638888891</v>
      </c>
      <c r="D13958">
        <f ca="1">_xlfn.IFNA(FORECAST(E13958,OFFSET('HvF table'!B$3:B$318,MATCH(E13958,'HvF table'!A$3:A$318,1)-1,0,2),OFFSET('HvF table'!A$3:A$318,MATCH(E13958,'HvF table'!A$3:A$318,1)-1,0,2)),0)</f>
        <v>3.0129690346086759</v>
      </c>
      <c r="E13958">
        <v>3.88</v>
      </c>
      <c r="F13958" s="64">
        <f t="shared" si="656"/>
        <v>43938.482638888891</v>
      </c>
      <c r="G13958">
        <f ca="1">_xlfn.IFNA(FORECAST(E13958,OFFSET('HvF table'!E$3:E$319,MATCH(E13958,'HvF table'!D$3:D$319,1)-1,0,2),OFFSET('HvF table'!D$3:D$319,MATCH(E13958,'HvF table'!D$3:D$319,1)-1,0,2)),0)</f>
        <v>1.0076665813187167</v>
      </c>
      <c r="H13958" t="s">
        <v>75</v>
      </c>
      <c r="I13958">
        <f t="shared" ca="1" si="654"/>
        <v>1.0076665813187167</v>
      </c>
      <c r="J13958" t="s">
        <v>75</v>
      </c>
    </row>
    <row r="13959" spans="1:10" x14ac:dyDescent="0.25">
      <c r="A13959" s="65">
        <v>43938</v>
      </c>
      <c r="B13959" s="66">
        <v>0.4861111111111111</v>
      </c>
      <c r="C13959" s="64">
        <f t="shared" si="655"/>
        <v>43938.486111111109</v>
      </c>
      <c r="D13959">
        <f ca="1">_xlfn.IFNA(FORECAST(E13959,OFFSET('HvF table'!B$3:B$318,MATCH(E13959,'HvF table'!A$3:A$318,1)-1,0,2),OFFSET('HvF table'!A$3:A$318,MATCH(E13959,'HvF table'!A$3:A$318,1)-1,0,2)),0)</f>
        <v>2.9608136156091369</v>
      </c>
      <c r="E13959">
        <v>3.85</v>
      </c>
      <c r="F13959" s="64">
        <f t="shared" si="656"/>
        <v>43938.486111111109</v>
      </c>
      <c r="G13959">
        <f ca="1">_xlfn.IFNA(FORECAST(E13959,OFFSET('HvF table'!E$3:E$319,MATCH(E13959,'HvF table'!D$3:D$319,1)-1,0,2),OFFSET('HvF table'!D$3:D$319,MATCH(E13959,'HvF table'!D$3:D$319,1)-1,0,2)),0)</f>
        <v>1.0027694029351397</v>
      </c>
      <c r="H13959" t="s">
        <v>75</v>
      </c>
      <c r="I13959">
        <f t="shared" ca="1" si="654"/>
        <v>1.0027694029351397</v>
      </c>
      <c r="J13959" t="s">
        <v>75</v>
      </c>
    </row>
    <row r="13960" spans="1:10" x14ac:dyDescent="0.25">
      <c r="A13960" s="65">
        <v>43938</v>
      </c>
      <c r="B13960" s="66">
        <v>0.48958333333333331</v>
      </c>
      <c r="C13960" s="64">
        <f t="shared" si="655"/>
        <v>43938.489583333336</v>
      </c>
      <c r="D13960">
        <f ca="1">_xlfn.IFNA(FORECAST(E13960,OFFSET('HvF table'!B$3:B$318,MATCH(E13960,'HvF table'!A$3:A$318,1)-1,0,2),OFFSET('HvF table'!A$3:A$318,MATCH(E13960,'HvF table'!A$3:A$318,1)-1,0,2)),0)</f>
        <v>2.8928019925307558</v>
      </c>
      <c r="E13960">
        <v>3.81</v>
      </c>
      <c r="F13960" s="64">
        <f t="shared" si="656"/>
        <v>43938.489583333336</v>
      </c>
      <c r="G13960">
        <f ca="1">_xlfn.IFNA(FORECAST(E13960,OFFSET('HvF table'!E$3:E$319,MATCH(E13960,'HvF table'!D$3:D$319,1)-1,0,2),OFFSET('HvF table'!D$3:D$319,MATCH(E13960,'HvF table'!D$3:D$319,1)-1,0,2)),0)</f>
        <v>0.99399047900293602</v>
      </c>
      <c r="H13960" t="s">
        <v>75</v>
      </c>
      <c r="I13960">
        <f t="shared" ca="1" si="654"/>
        <v>0.99399047900293602</v>
      </c>
      <c r="J13960" t="s">
        <v>75</v>
      </c>
    </row>
    <row r="13961" spans="1:10" x14ac:dyDescent="0.25">
      <c r="A13961" s="65">
        <v>43938</v>
      </c>
      <c r="B13961" s="66">
        <v>0.49305555555555558</v>
      </c>
      <c r="C13961" s="64">
        <f t="shared" si="655"/>
        <v>43938.493055555555</v>
      </c>
      <c r="D13961">
        <f ca="1">_xlfn.IFNA(FORECAST(E13961,OFFSET('HvF table'!B$3:B$318,MATCH(E13961,'HvF table'!A$3:A$318,1)-1,0,2),OFFSET('HvF table'!A$3:A$318,MATCH(E13961,'HvF table'!A$3:A$318,1)-1,0,2)),0)</f>
        <v>2.8417932752219697</v>
      </c>
      <c r="E13961">
        <v>3.78</v>
      </c>
      <c r="F13961" s="64">
        <f t="shared" si="656"/>
        <v>43938.493055555555</v>
      </c>
      <c r="G13961">
        <f ca="1">_xlfn.IFNA(FORECAST(E13961,OFFSET('HvF table'!E$3:E$319,MATCH(E13961,'HvF table'!D$3:D$319,1)-1,0,2),OFFSET('HvF table'!D$3:D$319,MATCH(E13961,'HvF table'!D$3:D$319,1)-1,0,2)),0)</f>
        <v>0.98616378231787349</v>
      </c>
      <c r="H13961" t="s">
        <v>75</v>
      </c>
      <c r="I13961">
        <f t="shared" ca="1" si="654"/>
        <v>0.98616378231787349</v>
      </c>
      <c r="J13961" t="s">
        <v>75</v>
      </c>
    </row>
    <row r="13962" spans="1:10" x14ac:dyDescent="0.25">
      <c r="A13962" s="65">
        <v>43938</v>
      </c>
      <c r="B13962" s="66">
        <v>0.49652777777777773</v>
      </c>
      <c r="C13962" s="64">
        <f t="shared" si="655"/>
        <v>43938.496527777781</v>
      </c>
      <c r="D13962">
        <f ca="1">_xlfn.IFNA(FORECAST(E13962,OFFSET('HvF table'!B$3:B$318,MATCH(E13962,'HvF table'!A$3:A$318,1)-1,0,2),OFFSET('HvF table'!A$3:A$318,MATCH(E13962,'HvF table'!A$3:A$318,1)-1,0,2)),0)</f>
        <v>2.7737816521435894</v>
      </c>
      <c r="E13962">
        <v>3.74</v>
      </c>
      <c r="F13962" s="64">
        <f t="shared" si="656"/>
        <v>43938.496527777781</v>
      </c>
      <c r="G13962">
        <f ca="1">_xlfn.IFNA(FORECAST(E13962,OFFSET('HvF table'!E$3:E$319,MATCH(E13962,'HvF table'!D$3:D$319,1)-1,0,2),OFFSET('HvF table'!D$3:D$319,MATCH(E13962,'HvF table'!D$3:D$319,1)-1,0,2)),0)</f>
        <v>0.97572818673779027</v>
      </c>
      <c r="H13962" t="s">
        <v>75</v>
      </c>
      <c r="I13962">
        <f t="shared" ca="1" si="654"/>
        <v>0.97572818673779027</v>
      </c>
      <c r="J13962" t="s">
        <v>75</v>
      </c>
    </row>
    <row r="13963" spans="1:10" x14ac:dyDescent="0.25">
      <c r="A13963" s="65">
        <v>43938</v>
      </c>
      <c r="B13963" s="66">
        <v>0.5</v>
      </c>
      <c r="C13963" s="64">
        <f t="shared" si="655"/>
        <v>43938.5</v>
      </c>
      <c r="D13963">
        <f ca="1">_xlfn.IFNA(FORECAST(E13963,OFFSET('HvF table'!B$3:B$318,MATCH(E13963,'HvF table'!A$3:A$318,1)-1,0,2),OFFSET('HvF table'!A$3:A$318,MATCH(E13963,'HvF table'!A$3:A$318,1)-1,0,2)),0)</f>
        <v>2.7397758406043993</v>
      </c>
      <c r="E13963">
        <v>3.72</v>
      </c>
      <c r="F13963" s="64">
        <f t="shared" si="656"/>
        <v>43938.5</v>
      </c>
      <c r="G13963">
        <f ca="1">_xlfn.IFNA(FORECAST(E13963,OFFSET('HvF table'!E$3:E$319,MATCH(E13963,'HvF table'!D$3:D$319,1)-1,0,2),OFFSET('HvF table'!D$3:D$319,MATCH(E13963,'HvF table'!D$3:D$319,1)-1,0,2)),0)</f>
        <v>0.97051038894774855</v>
      </c>
      <c r="H13963" t="s">
        <v>75</v>
      </c>
      <c r="I13963">
        <f t="shared" ca="1" si="654"/>
        <v>0.97051038894774855</v>
      </c>
      <c r="J13963" t="s">
        <v>75</v>
      </c>
    </row>
    <row r="13964" spans="1:10" x14ac:dyDescent="0.25">
      <c r="A13964" s="65">
        <v>43938</v>
      </c>
      <c r="B13964" s="66">
        <v>0.50347222222222221</v>
      </c>
      <c r="C13964" s="64">
        <f t="shared" si="655"/>
        <v>43938.503472222219</v>
      </c>
      <c r="D13964">
        <f ca="1">_xlfn.IFNA(FORECAST(E13964,OFFSET('HvF table'!B$3:B$318,MATCH(E13964,'HvF table'!A$3:A$318,1)-1,0,2),OFFSET('HvF table'!A$3:A$318,MATCH(E13964,'HvF table'!A$3:A$318,1)-1,0,2)),0)</f>
        <v>2.6377584059868271</v>
      </c>
      <c r="E13964">
        <v>3.66</v>
      </c>
      <c r="F13964" s="64">
        <f t="shared" si="656"/>
        <v>43938.503472222219</v>
      </c>
      <c r="G13964">
        <f ca="1">_xlfn.IFNA(FORECAST(E13964,OFFSET('HvF table'!E$3:E$319,MATCH(E13964,'HvF table'!D$3:D$319,1)-1,0,2),OFFSET('HvF table'!D$3:D$319,MATCH(E13964,'HvF table'!D$3:D$319,1)-1,0,2)),0)</f>
        <v>0.9548569955776236</v>
      </c>
      <c r="H13964" t="s">
        <v>75</v>
      </c>
      <c r="I13964">
        <f t="shared" ca="1" si="654"/>
        <v>0.9548569955776236</v>
      </c>
      <c r="J13964" t="s">
        <v>75</v>
      </c>
    </row>
    <row r="13965" spans="1:10" x14ac:dyDescent="0.25">
      <c r="A13965" s="65">
        <v>43938</v>
      </c>
      <c r="B13965" s="66">
        <v>0.50694444444444442</v>
      </c>
      <c r="C13965" s="64">
        <f t="shared" si="655"/>
        <v>43938.506944444445</v>
      </c>
      <c r="D13965">
        <f ca="1">_xlfn.IFNA(FORECAST(E13965,OFFSET('HvF table'!B$3:B$318,MATCH(E13965,'HvF table'!A$3:A$318,1)-1,0,2),OFFSET('HvF table'!A$3:A$318,MATCH(E13965,'HvF table'!A$3:A$318,1)-1,0,2)),0)</f>
        <v>2.620755500217232</v>
      </c>
      <c r="E13965">
        <v>3.65</v>
      </c>
      <c r="F13965" s="64">
        <f t="shared" si="656"/>
        <v>43938.506944444445</v>
      </c>
      <c r="G13965">
        <f ca="1">_xlfn.IFNA(FORECAST(E13965,OFFSET('HvF table'!E$3:E$319,MATCH(E13965,'HvF table'!D$3:D$319,1)-1,0,2),OFFSET('HvF table'!D$3:D$319,MATCH(E13965,'HvF table'!D$3:D$319,1)-1,0,2)),0)</f>
        <v>0.95224809668260268</v>
      </c>
      <c r="H13965" t="s">
        <v>75</v>
      </c>
      <c r="I13965">
        <f t="shared" ca="1" si="654"/>
        <v>0.95224809668260268</v>
      </c>
      <c r="J13965" t="s">
        <v>75</v>
      </c>
    </row>
    <row r="13966" spans="1:10" x14ac:dyDescent="0.25">
      <c r="A13966" s="65">
        <v>43938</v>
      </c>
      <c r="B13966" s="66">
        <v>0.51041666666666663</v>
      </c>
      <c r="C13966" s="64">
        <f t="shared" si="655"/>
        <v>43938.510416666664</v>
      </c>
      <c r="D13966">
        <f ca="1">_xlfn.IFNA(FORECAST(E13966,OFFSET('HvF table'!B$3:B$318,MATCH(E13966,'HvF table'!A$3:A$318,1)-1,0,2),OFFSET('HvF table'!A$3:A$318,MATCH(E13966,'HvF table'!A$3:A$318,1)-1,0,2)),0)</f>
        <v>2.6547613117564222</v>
      </c>
      <c r="E13966">
        <v>3.67</v>
      </c>
      <c r="F13966" s="64">
        <f t="shared" si="656"/>
        <v>43938.510416666664</v>
      </c>
      <c r="G13966">
        <f ca="1">_xlfn.IFNA(FORECAST(E13966,OFFSET('HvF table'!E$3:E$319,MATCH(E13966,'HvF table'!D$3:D$319,1)-1,0,2),OFFSET('HvF table'!D$3:D$319,MATCH(E13966,'HvF table'!D$3:D$319,1)-1,0,2)),0)</f>
        <v>0.95746589447264441</v>
      </c>
      <c r="H13966" t="s">
        <v>75</v>
      </c>
      <c r="I13966">
        <f t="shared" ca="1" si="654"/>
        <v>0.95746589447264441</v>
      </c>
      <c r="J13966" t="s">
        <v>75</v>
      </c>
    </row>
    <row r="13967" spans="1:10" x14ac:dyDescent="0.25">
      <c r="A13967" s="65">
        <v>43938</v>
      </c>
      <c r="B13967" s="66">
        <v>0.51388888888888895</v>
      </c>
      <c r="C13967" s="64">
        <f t="shared" si="655"/>
        <v>43938.513888888891</v>
      </c>
      <c r="D13967">
        <f ca="1">_xlfn.IFNA(FORECAST(E13967,OFFSET('HvF table'!B$3:B$318,MATCH(E13967,'HvF table'!A$3:A$318,1)-1,0,2),OFFSET('HvF table'!A$3:A$318,MATCH(E13967,'HvF table'!A$3:A$318,1)-1,0,2)),0)</f>
        <v>2.6887671232956132</v>
      </c>
      <c r="E13967">
        <v>3.69</v>
      </c>
      <c r="F13967" s="64">
        <f t="shared" si="656"/>
        <v>43938.513888888891</v>
      </c>
      <c r="G13967">
        <f ca="1">_xlfn.IFNA(FORECAST(E13967,OFFSET('HvF table'!E$3:E$319,MATCH(E13967,'HvF table'!D$3:D$319,1)-1,0,2),OFFSET('HvF table'!D$3:D$319,MATCH(E13967,'HvF table'!D$3:D$319,1)-1,0,2)),0)</f>
        <v>0.96268369226268602</v>
      </c>
      <c r="H13967" t="s">
        <v>75</v>
      </c>
      <c r="I13967">
        <f t="shared" ca="1" si="654"/>
        <v>0.96268369226268602</v>
      </c>
      <c r="J13967" t="s">
        <v>75</v>
      </c>
    </row>
    <row r="13968" spans="1:10" x14ac:dyDescent="0.25">
      <c r="A13968" s="65">
        <v>43938</v>
      </c>
      <c r="B13968" s="66">
        <v>0.51736111111111105</v>
      </c>
      <c r="C13968" s="64">
        <f t="shared" si="655"/>
        <v>43938.517361111109</v>
      </c>
      <c r="D13968">
        <f ca="1">_xlfn.IFNA(FORECAST(E13968,OFFSET('HvF table'!B$3:B$318,MATCH(E13968,'HvF table'!A$3:A$318,1)-1,0,2),OFFSET('HvF table'!A$3:A$318,MATCH(E13968,'HvF table'!A$3:A$318,1)-1,0,2)),0)</f>
        <v>2.6377584059868271</v>
      </c>
      <c r="E13968">
        <v>3.66</v>
      </c>
      <c r="F13968" s="64">
        <f t="shared" si="656"/>
        <v>43938.517361111109</v>
      </c>
      <c r="G13968">
        <f ca="1">_xlfn.IFNA(FORECAST(E13968,OFFSET('HvF table'!E$3:E$319,MATCH(E13968,'HvF table'!D$3:D$319,1)-1,0,2),OFFSET('HvF table'!D$3:D$319,MATCH(E13968,'HvF table'!D$3:D$319,1)-1,0,2)),0)</f>
        <v>0.9548569955776236</v>
      </c>
      <c r="H13968" t="s">
        <v>75</v>
      </c>
      <c r="I13968">
        <f t="shared" ca="1" si="654"/>
        <v>0.9548569955776236</v>
      </c>
      <c r="J13968" t="s">
        <v>75</v>
      </c>
    </row>
    <row r="13969" spans="1:10" x14ac:dyDescent="0.25">
      <c r="A13969" s="65">
        <v>43938</v>
      </c>
      <c r="B13969" s="66">
        <v>0.52083333333333337</v>
      </c>
      <c r="C13969" s="64">
        <f t="shared" si="655"/>
        <v>43938.520833333336</v>
      </c>
      <c r="D13969">
        <f ca="1">_xlfn.IFNA(FORECAST(E13969,OFFSET('HvF table'!B$3:B$318,MATCH(E13969,'HvF table'!A$3:A$318,1)-1,0,2),OFFSET('HvF table'!A$3:A$318,MATCH(E13969,'HvF table'!A$3:A$318,1)-1,0,2)),0)</f>
        <v>2.5697467829084468</v>
      </c>
      <c r="E13969">
        <v>3.62</v>
      </c>
      <c r="F13969" s="64">
        <f t="shared" si="656"/>
        <v>43938.520833333336</v>
      </c>
      <c r="G13969">
        <f ca="1">_xlfn.IFNA(FORECAST(E13969,OFFSET('HvF table'!E$3:E$319,MATCH(E13969,'HvF table'!D$3:D$319,1)-1,0,2),OFFSET('HvF table'!D$3:D$319,MATCH(E13969,'HvF table'!D$3:D$319,1)-1,0,2)),0)</f>
        <v>0.94442139999754027</v>
      </c>
      <c r="H13969" t="s">
        <v>75</v>
      </c>
      <c r="I13969">
        <f t="shared" ca="1" si="654"/>
        <v>0.94442139999754027</v>
      </c>
      <c r="J13969" t="s">
        <v>75</v>
      </c>
    </row>
    <row r="13970" spans="1:10" x14ac:dyDescent="0.25">
      <c r="A13970" s="65">
        <v>43938</v>
      </c>
      <c r="B13970" s="66">
        <v>0.52430555555555558</v>
      </c>
      <c r="C13970" s="64">
        <f t="shared" si="655"/>
        <v>43938.524305555555</v>
      </c>
      <c r="D13970">
        <f ca="1">_xlfn.IFNA(FORECAST(E13970,OFFSET('HvF table'!B$3:B$318,MATCH(E13970,'HvF table'!A$3:A$318,1)-1,0,2),OFFSET('HvF table'!A$3:A$318,MATCH(E13970,'HvF table'!A$3:A$318,1)-1,0,2)),0)</f>
        <v>2.5187380655996607</v>
      </c>
      <c r="E13970">
        <v>3.59</v>
      </c>
      <c r="F13970" s="64">
        <f t="shared" si="656"/>
        <v>43938.524305555555</v>
      </c>
      <c r="G13970">
        <f ca="1">_xlfn.IFNA(FORECAST(E13970,OFFSET('HvF table'!E$3:E$319,MATCH(E13970,'HvF table'!D$3:D$319,1)-1,0,2),OFFSET('HvF table'!D$3:D$319,MATCH(E13970,'HvF table'!D$3:D$319,1)-1,0,2)),0)</f>
        <v>0.93659470331247774</v>
      </c>
      <c r="H13970" t="s">
        <v>75</v>
      </c>
      <c r="I13970">
        <f t="shared" ca="1" si="654"/>
        <v>0.93659470331247774</v>
      </c>
      <c r="J13970" t="s">
        <v>75</v>
      </c>
    </row>
    <row r="13971" spans="1:10" x14ac:dyDescent="0.25">
      <c r="A13971" s="65">
        <v>43938</v>
      </c>
      <c r="B13971" s="66">
        <v>0.52777777777777779</v>
      </c>
      <c r="C13971" s="64">
        <f t="shared" si="655"/>
        <v>43938.527777777781</v>
      </c>
      <c r="D13971">
        <f ca="1">_xlfn.IFNA(FORECAST(E13971,OFFSET('HvF table'!B$3:B$318,MATCH(E13971,'HvF table'!A$3:A$318,1)-1,0,2),OFFSET('HvF table'!A$3:A$318,MATCH(E13971,'HvF table'!A$3:A$318,1)-1,0,2)),0)</f>
        <v>2.4858101851970424</v>
      </c>
      <c r="E13971">
        <v>3.57</v>
      </c>
      <c r="F13971" s="64">
        <f t="shared" si="656"/>
        <v>43938.527777777781</v>
      </c>
      <c r="G13971">
        <f ca="1">_xlfn.IFNA(FORECAST(E13971,OFFSET('HvF table'!E$3:E$319,MATCH(E13971,'HvF table'!D$3:D$319,1)-1,0,2),OFFSET('HvF table'!D$3:D$319,MATCH(E13971,'HvF table'!D$3:D$319,1)-1,0,2)),0)</f>
        <v>0.93137690552243602</v>
      </c>
      <c r="H13971" t="s">
        <v>75</v>
      </c>
      <c r="I13971">
        <f t="shared" ca="1" si="654"/>
        <v>0.93137690552243602</v>
      </c>
      <c r="J13971" t="s">
        <v>75</v>
      </c>
    </row>
    <row r="13972" spans="1:10" x14ac:dyDescent="0.25">
      <c r="A13972" s="65">
        <v>43938</v>
      </c>
      <c r="B13972" s="66">
        <v>0.53125</v>
      </c>
      <c r="C13972" s="64">
        <f t="shared" si="655"/>
        <v>43938.53125</v>
      </c>
      <c r="D13972">
        <f ca="1">_xlfn.IFNA(FORECAST(E13972,OFFSET('HvF table'!B$3:B$318,MATCH(E13972,'HvF table'!A$3:A$318,1)-1,0,2),OFFSET('HvF table'!A$3:A$318,MATCH(E13972,'HvF table'!A$3:A$318,1)-1,0,2)),0)</f>
        <v>2.4226003086538324</v>
      </c>
      <c r="E13972">
        <v>3.53</v>
      </c>
      <c r="F13972" s="64">
        <f t="shared" si="656"/>
        <v>43938.53125</v>
      </c>
      <c r="G13972">
        <f ca="1">_xlfn.IFNA(FORECAST(E13972,OFFSET('HvF table'!E$3:E$319,MATCH(E13972,'HvF table'!D$3:D$319,1)-1,0,2),OFFSET('HvF table'!D$3:D$319,MATCH(E13972,'HvF table'!D$3:D$319,1)-1,0,2)),0)</f>
        <v>0.92094130994235268</v>
      </c>
      <c r="H13972" t="s">
        <v>75</v>
      </c>
      <c r="I13972">
        <f t="shared" ca="1" si="654"/>
        <v>0.92094130994235268</v>
      </c>
      <c r="J13972" t="s">
        <v>75</v>
      </c>
    </row>
    <row r="13973" spans="1:10" x14ac:dyDescent="0.25">
      <c r="A13973" s="65">
        <v>43938</v>
      </c>
      <c r="B13973" s="66">
        <v>0.53472222222222221</v>
      </c>
      <c r="C13973" s="64">
        <f t="shared" si="655"/>
        <v>43938.534722222219</v>
      </c>
      <c r="D13973">
        <f ca="1">_xlfn.IFNA(FORECAST(E13973,OFFSET('HvF table'!B$3:B$318,MATCH(E13973,'HvF table'!A$3:A$318,1)-1,0,2),OFFSET('HvF table'!A$3:A$318,MATCH(E13973,'HvF table'!A$3:A$318,1)-1,0,2)),0)</f>
        <v>2.3277854938390181</v>
      </c>
      <c r="E13973">
        <v>3.47</v>
      </c>
      <c r="F13973" s="64">
        <f t="shared" si="656"/>
        <v>43938.534722222219</v>
      </c>
      <c r="G13973">
        <f ca="1">_xlfn.IFNA(FORECAST(E13973,OFFSET('HvF table'!E$3:E$319,MATCH(E13973,'HvF table'!D$3:D$319,1)-1,0,2),OFFSET('HvF table'!D$3:D$319,MATCH(E13973,'HvF table'!D$3:D$319,1)-1,0,2)),0)</f>
        <v>0.90528791657222785</v>
      </c>
      <c r="H13973" t="s">
        <v>75</v>
      </c>
      <c r="I13973">
        <f t="shared" ca="1" si="654"/>
        <v>0.90528791657222785</v>
      </c>
      <c r="J13973" t="s">
        <v>75</v>
      </c>
    </row>
    <row r="13974" spans="1:10" x14ac:dyDescent="0.25">
      <c r="A13974" s="65">
        <v>43938</v>
      </c>
      <c r="B13974" s="66">
        <v>0.53819444444444442</v>
      </c>
      <c r="C13974" s="64">
        <f t="shared" si="655"/>
        <v>43938.538194444445</v>
      </c>
      <c r="D13974">
        <f ca="1">_xlfn.IFNA(FORECAST(E13974,OFFSET('HvF table'!B$3:B$318,MATCH(E13974,'HvF table'!A$3:A$318,1)-1,0,2),OFFSET('HvF table'!A$3:A$318,MATCH(E13974,'HvF table'!A$3:A$318,1)-1,0,2)),0)</f>
        <v>2.2013657407525979</v>
      </c>
      <c r="E13974">
        <v>3.39</v>
      </c>
      <c r="F13974" s="64">
        <f t="shared" si="656"/>
        <v>43938.538194444445</v>
      </c>
      <c r="G13974">
        <f ca="1">_xlfn.IFNA(FORECAST(E13974,OFFSET('HvF table'!E$3:E$319,MATCH(E13974,'HvF table'!D$3:D$319,1)-1,0,2),OFFSET('HvF table'!D$3:D$319,MATCH(E13974,'HvF table'!D$3:D$319,1)-1,0,2)),0)</f>
        <v>0.88441672541206118</v>
      </c>
      <c r="H13974" t="s">
        <v>75</v>
      </c>
      <c r="I13974">
        <f t="shared" ca="1" si="654"/>
        <v>0.88441672541206118</v>
      </c>
      <c r="J13974" t="s">
        <v>75</v>
      </c>
    </row>
    <row r="13975" spans="1:10" x14ac:dyDescent="0.25">
      <c r="A13975" s="65">
        <v>43938</v>
      </c>
      <c r="B13975" s="66">
        <v>0.54166666666666663</v>
      </c>
      <c r="C13975" s="64">
        <f t="shared" si="655"/>
        <v>43938.541666666664</v>
      </c>
      <c r="D13975">
        <f ca="1">_xlfn.IFNA(FORECAST(E13975,OFFSET('HvF table'!B$3:B$318,MATCH(E13975,'HvF table'!A$3:A$318,1)-1,0,2),OFFSET('HvF table'!A$3:A$318,MATCH(E13975,'HvF table'!A$3:A$318,1)-1,0,2)),0)</f>
        <v>2.0907484568019807</v>
      </c>
      <c r="E13975">
        <v>3.32</v>
      </c>
      <c r="F13975" s="64">
        <f t="shared" si="656"/>
        <v>43938.541666666664</v>
      </c>
      <c r="G13975">
        <f ca="1">_xlfn.IFNA(FORECAST(E13975,OFFSET('HvF table'!E$3:E$319,MATCH(E13975,'HvF table'!D$3:D$319,1)-1,0,2),OFFSET('HvF table'!D$3:D$319,MATCH(E13975,'HvF table'!D$3:D$319,1)-1,0,2)),0)</f>
        <v>0.86615443314691531</v>
      </c>
      <c r="H13975" t="s">
        <v>75</v>
      </c>
      <c r="I13975">
        <f t="shared" ca="1" si="654"/>
        <v>0.86615443314691531</v>
      </c>
      <c r="J13975" t="s">
        <v>75</v>
      </c>
    </row>
    <row r="13976" spans="1:10" x14ac:dyDescent="0.25">
      <c r="A13976" s="65">
        <v>43938</v>
      </c>
      <c r="B13976" s="66">
        <v>0.54513888888888895</v>
      </c>
      <c r="C13976" s="64">
        <f t="shared" si="655"/>
        <v>43938.545138888891</v>
      </c>
      <c r="D13976">
        <f ca="1">_xlfn.IFNA(FORECAST(E13976,OFFSET('HvF table'!B$3:B$318,MATCH(E13976,'HvF table'!A$3:A$318,1)-1,0,2),OFFSET('HvF table'!A$3:A$318,MATCH(E13976,'HvF table'!A$3:A$318,1)-1,0,2)),0)</f>
        <v>1.8861072797023359</v>
      </c>
      <c r="E13976">
        <v>3.19</v>
      </c>
      <c r="F13976" s="64">
        <f t="shared" si="656"/>
        <v>43938.545138888891</v>
      </c>
      <c r="G13976">
        <f ca="1">_xlfn.IFNA(FORECAST(E13976,OFFSET('HvF table'!E$3:E$319,MATCH(E13976,'HvF table'!D$3:D$319,1)-1,0,2),OFFSET('HvF table'!D$3:D$319,MATCH(E13976,'HvF table'!D$3:D$319,1)-1,0,2)),0)</f>
        <v>0.83223874751164451</v>
      </c>
      <c r="H13976" t="s">
        <v>75</v>
      </c>
      <c r="I13976">
        <f t="shared" ca="1" si="654"/>
        <v>0.83223874751164451</v>
      </c>
      <c r="J13976" t="s">
        <v>75</v>
      </c>
    </row>
    <row r="13977" spans="1:10" x14ac:dyDescent="0.25">
      <c r="A13977" s="65">
        <v>43938</v>
      </c>
      <c r="B13977" s="66">
        <v>0.54861111111111105</v>
      </c>
      <c r="C13977" s="64">
        <f t="shared" si="655"/>
        <v>43938.548611111109</v>
      </c>
      <c r="D13977">
        <f ca="1">_xlfn.IFNA(FORECAST(E13977,OFFSET('HvF table'!B$3:B$318,MATCH(E13977,'HvF table'!A$3:A$318,1)-1,0,2),OFFSET('HvF table'!A$3:A$318,MATCH(E13977,'HvF table'!A$3:A$318,1)-1,0,2)),0)</f>
        <v>1.7314723926425861</v>
      </c>
      <c r="E13977">
        <v>3.09</v>
      </c>
      <c r="F13977" s="64">
        <f t="shared" si="656"/>
        <v>43938.548611111109</v>
      </c>
      <c r="G13977">
        <f ca="1">_xlfn.IFNA(FORECAST(E13977,OFFSET('HvF table'!E$3:E$319,MATCH(E13977,'HvF table'!D$3:D$319,1)-1,0,2),OFFSET('HvF table'!D$3:D$319,MATCH(E13977,'HvF table'!D$3:D$319,1)-1,0,2)),0)</f>
        <v>0.80614975856143622</v>
      </c>
      <c r="H13977" t="s">
        <v>75</v>
      </c>
      <c r="I13977">
        <f t="shared" ca="1" si="654"/>
        <v>0.80614975856143622</v>
      </c>
      <c r="J13977" t="s">
        <v>75</v>
      </c>
    </row>
    <row r="13978" spans="1:10" x14ac:dyDescent="0.25">
      <c r="A13978" s="65">
        <v>43938</v>
      </c>
      <c r="B13978" s="66">
        <v>0.55208333333333337</v>
      </c>
      <c r="C13978" s="64">
        <f t="shared" si="655"/>
        <v>43938.552083333336</v>
      </c>
      <c r="D13978">
        <f ca="1">_xlfn.IFNA(FORECAST(E13978,OFFSET('HvF table'!B$3:B$318,MATCH(E13978,'HvF table'!A$3:A$318,1)-1,0,2),OFFSET('HvF table'!A$3:A$318,MATCH(E13978,'HvF table'!A$3:A$318,1)-1,0,2)),0)</f>
        <v>1.5220654396749582</v>
      </c>
      <c r="E13978">
        <v>2.94</v>
      </c>
      <c r="F13978" s="64">
        <f t="shared" si="656"/>
        <v>43938.552083333336</v>
      </c>
      <c r="G13978">
        <f ca="1">_xlfn.IFNA(FORECAST(E13978,OFFSET('HvF table'!E$3:E$319,MATCH(E13978,'HvF table'!D$3:D$319,1)-1,0,2),OFFSET('HvF table'!D$3:D$319,MATCH(E13978,'HvF table'!D$3:D$319,1)-1,0,2)),0)</f>
        <v>0.7670162751361238</v>
      </c>
      <c r="H13978" t="s">
        <v>75</v>
      </c>
      <c r="I13978">
        <f t="shared" ca="1" si="654"/>
        <v>0.7670162751361238</v>
      </c>
      <c r="J13978" t="s">
        <v>75</v>
      </c>
    </row>
    <row r="13979" spans="1:10" x14ac:dyDescent="0.25">
      <c r="A13979" s="65">
        <v>43938</v>
      </c>
      <c r="B13979" s="66">
        <v>0.55555555555555558</v>
      </c>
      <c r="C13979" s="64">
        <f t="shared" si="655"/>
        <v>43938.555555555555</v>
      </c>
      <c r="D13979">
        <f ca="1">_xlfn.IFNA(FORECAST(E13979,OFFSET('HvF table'!B$3:B$318,MATCH(E13979,'HvF table'!A$3:A$318,1)-1,0,2),OFFSET('HvF table'!A$3:A$318,MATCH(E13979,'HvF table'!A$3:A$318,1)-1,0,2)),0)</f>
        <v>1.3114240102283179</v>
      </c>
      <c r="E13979">
        <v>2.78</v>
      </c>
      <c r="F13979" s="64">
        <f t="shared" si="656"/>
        <v>43938.555555555555</v>
      </c>
      <c r="G13979">
        <f ca="1">_xlfn.IFNA(FORECAST(E13979,OFFSET('HvF table'!E$3:E$319,MATCH(E13979,'HvF table'!D$3:D$319,1)-1,0,2),OFFSET('HvF table'!D$3:D$319,MATCH(E13979,'HvF table'!D$3:D$319,1)-1,0,2)),0)</f>
        <v>0.72527389281579047</v>
      </c>
      <c r="H13979" t="s">
        <v>75</v>
      </c>
      <c r="I13979">
        <f t="shared" ca="1" si="654"/>
        <v>0.72527389281579047</v>
      </c>
      <c r="J13979" t="s">
        <v>75</v>
      </c>
    </row>
    <row r="13980" spans="1:10" x14ac:dyDescent="0.25">
      <c r="A13980" s="65">
        <v>43938</v>
      </c>
      <c r="B13980" s="66">
        <v>0.55902777777777779</v>
      </c>
      <c r="C13980" s="64">
        <f t="shared" si="655"/>
        <v>43938.559027777781</v>
      </c>
      <c r="D13980">
        <f ca="1">_xlfn.IFNA(FORECAST(E13980,OFFSET('HvF table'!B$3:B$318,MATCH(E13980,'HvF table'!A$3:A$318,1)-1,0,2),OFFSET('HvF table'!A$3:A$318,MATCH(E13980,'HvF table'!A$3:A$318,1)-1,0,2)),0)</f>
        <v>1.1160446571063858</v>
      </c>
      <c r="E13980">
        <v>2.61</v>
      </c>
      <c r="F13980" s="64">
        <f t="shared" si="656"/>
        <v>43938.559027777781</v>
      </c>
      <c r="G13980">
        <f ca="1">_xlfn.IFNA(FORECAST(E13980,OFFSET('HvF table'!E$3:E$319,MATCH(E13980,'HvF table'!D$3:D$319,1)-1,0,2),OFFSET('HvF table'!D$3:D$319,MATCH(E13980,'HvF table'!D$3:D$319,1)-1,0,2)),0)</f>
        <v>0.68092261160043643</v>
      </c>
      <c r="H13980" t="s">
        <v>75</v>
      </c>
      <c r="I13980">
        <f t="shared" ca="1" si="654"/>
        <v>0.68092261160043643</v>
      </c>
      <c r="J13980" t="s">
        <v>75</v>
      </c>
    </row>
    <row r="13981" spans="1:10" x14ac:dyDescent="0.25">
      <c r="A13981" s="65">
        <v>43938</v>
      </c>
      <c r="B13981" s="66">
        <v>0.5625</v>
      </c>
      <c r="C13981" s="64">
        <f t="shared" si="655"/>
        <v>43938.5625</v>
      </c>
      <c r="D13981">
        <f ca="1">_xlfn.IFNA(FORECAST(E13981,OFFSET('HvF table'!B$3:B$318,MATCH(E13981,'HvF table'!A$3:A$318,1)-1,0,2),OFFSET('HvF table'!A$3:A$318,MATCH(E13981,'HvF table'!A$3:A$318,1)-1,0,2)),0)</f>
        <v>0.92594711747366487</v>
      </c>
      <c r="E13981">
        <v>2.42</v>
      </c>
      <c r="F13981" s="64">
        <f t="shared" si="656"/>
        <v>43938.5625</v>
      </c>
      <c r="G13981">
        <f ca="1">_xlfn.IFNA(FORECAST(E13981,OFFSET('HvF table'!E$3:E$319,MATCH(E13981,'HvF table'!D$3:D$319,1)-1,0,2),OFFSET('HvF table'!D$3:D$319,MATCH(E13981,'HvF table'!D$3:D$319,1)-1,0,2)),0)</f>
        <v>0.63135353259504068</v>
      </c>
      <c r="H13981" t="s">
        <v>75</v>
      </c>
      <c r="I13981">
        <f t="shared" ca="1" si="654"/>
        <v>0.63135353259504068</v>
      </c>
      <c r="J13981" t="s">
        <v>75</v>
      </c>
    </row>
    <row r="13982" spans="1:10" x14ac:dyDescent="0.25">
      <c r="A13982" s="65">
        <v>43938</v>
      </c>
      <c r="B13982" s="66">
        <v>0.56597222222222221</v>
      </c>
      <c r="C13982" s="64">
        <f t="shared" si="655"/>
        <v>43938.565972222219</v>
      </c>
      <c r="D13982">
        <f ca="1">_xlfn.IFNA(FORECAST(E13982,OFFSET('HvF table'!B$3:B$318,MATCH(E13982,'HvF table'!A$3:A$318,1)-1,0,2),OFFSET('HvF table'!A$3:A$318,MATCH(E13982,'HvF table'!A$3:A$318,1)-1,0,2)),0)</f>
        <v>0.7750325097572861</v>
      </c>
      <c r="E13982">
        <v>2.25</v>
      </c>
      <c r="F13982" s="64">
        <f t="shared" si="656"/>
        <v>43938.565972222219</v>
      </c>
      <c r="G13982">
        <f ca="1">_xlfn.IFNA(FORECAST(E13982,OFFSET('HvF table'!E$3:E$319,MATCH(E13982,'HvF table'!D$3:D$319,1)-1,0,2),OFFSET('HvF table'!D$3:D$319,MATCH(E13982,'HvF table'!D$3:D$319,1)-1,0,2)),0)</f>
        <v>0.58700225137968653</v>
      </c>
      <c r="H13982" t="s">
        <v>75</v>
      </c>
      <c r="I13982">
        <f t="shared" ca="1" si="654"/>
        <v>0.58700225137968653</v>
      </c>
      <c r="J13982" t="s">
        <v>75</v>
      </c>
    </row>
    <row r="13983" spans="1:10" x14ac:dyDescent="0.25">
      <c r="A13983" s="65">
        <v>43938</v>
      </c>
      <c r="B13983" s="66">
        <v>0.56944444444444442</v>
      </c>
      <c r="C13983" s="64">
        <f t="shared" si="655"/>
        <v>43938.569444444445</v>
      </c>
      <c r="D13983">
        <f ca="1">_xlfn.IFNA(FORECAST(E13983,OFFSET('HvF table'!B$3:B$318,MATCH(E13983,'HvF table'!A$3:A$318,1)-1,0,2),OFFSET('HvF table'!A$3:A$318,MATCH(E13983,'HvF table'!A$3:A$318,1)-1,0,2)),0)</f>
        <v>0.63677972709982256</v>
      </c>
      <c r="E13983">
        <v>2.08</v>
      </c>
      <c r="F13983" s="64">
        <f t="shared" si="656"/>
        <v>43938.569444444445</v>
      </c>
      <c r="G13983">
        <f ca="1">_xlfn.IFNA(FORECAST(E13983,OFFSET('HvF table'!E$3:E$319,MATCH(E13983,'HvF table'!D$3:D$319,1)-1,0,2),OFFSET('HvF table'!D$3:D$319,MATCH(E13983,'HvF table'!D$3:D$319,1)-1,0,2)),0)</f>
        <v>0.5426509701643325</v>
      </c>
      <c r="H13983" t="s">
        <v>75</v>
      </c>
      <c r="I13983">
        <f t="shared" ca="1" si="654"/>
        <v>0.5426509701643325</v>
      </c>
      <c r="J13983" t="s">
        <v>75</v>
      </c>
    </row>
    <row r="13984" spans="1:10" x14ac:dyDescent="0.25">
      <c r="A13984" s="65">
        <v>43938</v>
      </c>
      <c r="B13984" s="66">
        <v>0.57291666666666663</v>
      </c>
      <c r="C13984" s="64">
        <f t="shared" si="655"/>
        <v>43938.572916666664</v>
      </c>
      <c r="D13984">
        <f ca="1">_xlfn.IFNA(FORECAST(E13984,OFFSET('HvF table'!B$3:B$318,MATCH(E13984,'HvF table'!A$3:A$318,1)-1,0,2),OFFSET('HvF table'!A$3:A$318,MATCH(E13984,'HvF table'!A$3:A$318,1)-1,0,2)),0)</f>
        <v>0.48761165048959532</v>
      </c>
      <c r="E13984">
        <v>1.89</v>
      </c>
      <c r="F13984" s="64">
        <f t="shared" si="656"/>
        <v>43938.572916666664</v>
      </c>
      <c r="G13984">
        <f ca="1">_xlfn.IFNA(FORECAST(E13984,OFFSET('HvF table'!E$3:E$319,MATCH(E13984,'HvF table'!D$3:D$319,1)-1,0,2),OFFSET('HvF table'!D$3:D$319,MATCH(E13984,'HvF table'!D$3:D$319,1)-1,0,2)),0)</f>
        <v>0.49308189115893669</v>
      </c>
      <c r="H13984" t="s">
        <v>75</v>
      </c>
      <c r="I13984">
        <f t="shared" ca="1" si="654"/>
        <v>0.49308189115893669</v>
      </c>
      <c r="J13984" t="s">
        <v>75</v>
      </c>
    </row>
    <row r="13985" spans="1:10" x14ac:dyDescent="0.25">
      <c r="A13985" s="65">
        <v>43938</v>
      </c>
      <c r="B13985" s="66">
        <v>0.57638888888888895</v>
      </c>
      <c r="C13985" s="64">
        <f t="shared" si="655"/>
        <v>43938.576388888891</v>
      </c>
      <c r="D13985">
        <f ca="1">_xlfn.IFNA(FORECAST(E13985,OFFSET('HvF table'!B$3:B$318,MATCH(E13985,'HvF table'!A$3:A$318,1)-1,0,2),OFFSET('HvF table'!A$3:A$318,MATCH(E13985,'HvF table'!A$3:A$318,1)-1,0,2)),0)</f>
        <v>0.32191585761053498</v>
      </c>
      <c r="E13985">
        <v>1.64</v>
      </c>
      <c r="F13985" s="64">
        <f t="shared" si="656"/>
        <v>43938.576388888891</v>
      </c>
      <c r="G13985">
        <f ca="1">_xlfn.IFNA(FORECAST(E13985,OFFSET('HvF table'!E$3:E$319,MATCH(E13985,'HvF table'!D$3:D$319,1)-1,0,2),OFFSET('HvF table'!D$3:D$319,MATCH(E13985,'HvF table'!D$3:D$319,1)-1,0,2)),0)</f>
        <v>0.42785941878341593</v>
      </c>
      <c r="H13985" t="s">
        <v>75</v>
      </c>
      <c r="I13985">
        <f t="shared" ca="1" si="654"/>
        <v>0.42785941878341593</v>
      </c>
      <c r="J13985" t="s">
        <v>75</v>
      </c>
    </row>
    <row r="13986" spans="1:10" x14ac:dyDescent="0.25">
      <c r="A13986" s="65">
        <v>43938</v>
      </c>
      <c r="B13986" s="66">
        <v>0.57986111111111105</v>
      </c>
      <c r="C13986" s="64">
        <f t="shared" si="655"/>
        <v>43938.579861111109</v>
      </c>
      <c r="D13986">
        <f ca="1">_xlfn.IFNA(FORECAST(E13986,OFFSET('HvF table'!B$3:B$318,MATCH(E13986,'HvF table'!A$3:A$318,1)-1,0,2),OFFSET('HvF table'!A$3:A$318,MATCH(E13986,'HvF table'!A$3:A$318,1)-1,0,2)),0)</f>
        <v>0.22690259843906285</v>
      </c>
      <c r="E13986">
        <v>1.39</v>
      </c>
      <c r="F13986" s="64">
        <f t="shared" si="656"/>
        <v>43938.579861111109</v>
      </c>
      <c r="G13986">
        <f ca="1">_xlfn.IFNA(FORECAST(E13986,OFFSET('HvF table'!E$3:E$319,MATCH(E13986,'HvF table'!D$3:D$319,1)-1,0,2),OFFSET('HvF table'!D$3:D$319,MATCH(E13986,'HvF table'!D$3:D$319,1)-1,0,2)),0)</f>
        <v>0.36263694640789518</v>
      </c>
      <c r="H13986" t="s">
        <v>75</v>
      </c>
      <c r="I13986">
        <f t="shared" ca="1" si="654"/>
        <v>0.36263694640789518</v>
      </c>
      <c r="J13986" t="s">
        <v>75</v>
      </c>
    </row>
    <row r="13987" spans="1:10" x14ac:dyDescent="0.25">
      <c r="A13987" s="65">
        <v>43938</v>
      </c>
      <c r="B13987" s="66">
        <v>0.58333333333333337</v>
      </c>
      <c r="C13987" s="64">
        <f t="shared" si="655"/>
        <v>43938.583333333336</v>
      </c>
      <c r="D13987">
        <f ca="1">_xlfn.IFNA(FORECAST(E13987,OFFSET('HvF table'!B$3:B$318,MATCH(E13987,'HvF table'!A$3:A$318,1)-1,0,2),OFFSET('HvF table'!A$3:A$318,MATCH(E13987,'HvF table'!A$3:A$318,1)-1,0,2)),0)</f>
        <v>0.1877251713704477</v>
      </c>
      <c r="E13987">
        <v>1.1499999999999999</v>
      </c>
      <c r="F13987" s="64">
        <f t="shared" si="656"/>
        <v>43938.583333333336</v>
      </c>
      <c r="G13987">
        <f ca="1">_xlfn.IFNA(FORECAST(E13987,OFFSET('HvF table'!E$3:E$319,MATCH(E13987,'HvF table'!D$3:D$319,1)-1,0,2),OFFSET('HvF table'!D$3:D$319,MATCH(E13987,'HvF table'!D$3:D$319,1)-1,0,2)),0)</f>
        <v>0.30002337292739528</v>
      </c>
      <c r="H13987" t="s">
        <v>75</v>
      </c>
      <c r="I13987">
        <f t="shared" ca="1" si="654"/>
        <v>0.30002337292739528</v>
      </c>
      <c r="J13987" t="s">
        <v>75</v>
      </c>
    </row>
    <row r="13988" spans="1:10" x14ac:dyDescent="0.25">
      <c r="A13988" s="65">
        <v>43938</v>
      </c>
      <c r="B13988" s="66">
        <v>0.58680555555555558</v>
      </c>
      <c r="C13988" s="64">
        <f t="shared" si="655"/>
        <v>43938.586805555555</v>
      </c>
      <c r="D13988">
        <f ca="1">_xlfn.IFNA(FORECAST(E13988,OFFSET('HvF table'!B$3:B$318,MATCH(E13988,'HvF table'!A$3:A$318,1)-1,0,2),OFFSET('HvF table'!A$3:A$318,MATCH(E13988,'HvF table'!A$3:A$318,1)-1,0,2)),0)</f>
        <v>0.15997449386351195</v>
      </c>
      <c r="E13988">
        <v>0.98</v>
      </c>
      <c r="F13988" s="64">
        <f t="shared" si="656"/>
        <v>43938.586805555555</v>
      </c>
      <c r="G13988">
        <f ca="1">_xlfn.IFNA(FORECAST(E13988,OFFSET('HvF table'!E$3:E$319,MATCH(E13988,'HvF table'!D$3:D$319,1)-1,0,2),OFFSET('HvF table'!D$3:D$319,MATCH(E13988,'HvF table'!D$3:D$319,1)-1,0,2)),0)</f>
        <v>0.25567209171204119</v>
      </c>
      <c r="H13988" t="s">
        <v>75</v>
      </c>
      <c r="I13988">
        <f t="shared" ca="1" si="654"/>
        <v>0.25567209171204119</v>
      </c>
      <c r="J13988" t="s">
        <v>75</v>
      </c>
    </row>
    <row r="13989" spans="1:10" x14ac:dyDescent="0.25">
      <c r="A13989" s="65">
        <v>43938</v>
      </c>
      <c r="B13989" s="66">
        <v>0.59027777777777779</v>
      </c>
      <c r="C13989" s="64">
        <f t="shared" si="655"/>
        <v>43938.590277777781</v>
      </c>
      <c r="D13989">
        <f ca="1">_xlfn.IFNA(FORECAST(E13989,OFFSET('HvF table'!B$3:B$318,MATCH(E13989,'HvF table'!A$3:A$318,1)-1,0,2),OFFSET('HvF table'!A$3:A$318,MATCH(E13989,'HvF table'!A$3:A$318,1)-1,0,2)),0)</f>
        <v>0.10937031723321737</v>
      </c>
      <c r="E13989">
        <v>0.67</v>
      </c>
      <c r="F13989" s="64">
        <f t="shared" si="656"/>
        <v>43938.590277777781</v>
      </c>
      <c r="G13989">
        <f ca="1">_xlfn.IFNA(FORECAST(E13989,OFFSET('HvF table'!E$3:E$319,MATCH(E13989,'HvF table'!D$3:D$319,1)-1,0,2),OFFSET('HvF table'!D$3:D$319,MATCH(E13989,'HvF table'!D$3:D$319,1)-1,0,2)),0)</f>
        <v>0.17479622596639549</v>
      </c>
      <c r="H13989" t="s">
        <v>75</v>
      </c>
      <c r="I13989">
        <f t="shared" ca="1" si="654"/>
        <v>0.17479622596639549</v>
      </c>
      <c r="J13989" t="s">
        <v>75</v>
      </c>
    </row>
    <row r="13990" spans="1:10" x14ac:dyDescent="0.25">
      <c r="A13990" s="65">
        <v>43938</v>
      </c>
      <c r="B13990" s="66">
        <v>0.59375</v>
      </c>
      <c r="C13990" s="64">
        <f t="shared" si="655"/>
        <v>43938.59375</v>
      </c>
      <c r="D13990">
        <f ca="1">_xlfn.IFNA(FORECAST(E13990,OFFSET('HvF table'!B$3:B$318,MATCH(E13990,'HvF table'!A$3:A$318,1)-1,0,2),OFFSET('HvF table'!A$3:A$318,MATCH(E13990,'HvF table'!A$3:A$318,1)-1,0,2)),0)</f>
        <v>5.5501355013871503E-2</v>
      </c>
      <c r="E13990">
        <v>0.34</v>
      </c>
      <c r="F13990" s="64">
        <f t="shared" si="656"/>
        <v>43938.59375</v>
      </c>
      <c r="G13990">
        <f ca="1">_xlfn.IFNA(FORECAST(E13990,OFFSET('HvF table'!E$3:E$319,MATCH(E13990,'HvF table'!D$3:D$319,1)-1,0,2),OFFSET('HvF table'!D$3:D$319,MATCH(E13990,'HvF table'!D$3:D$319,1)-1,0,2)),0)</f>
        <v>8.8702562430708107E-2</v>
      </c>
      <c r="H13990" t="s">
        <v>75</v>
      </c>
      <c r="I13990">
        <f t="shared" ca="1" si="654"/>
        <v>8.8702562430708107E-2</v>
      </c>
      <c r="J13990" t="s">
        <v>75</v>
      </c>
    </row>
    <row r="13991" spans="1:10" x14ac:dyDescent="0.25">
      <c r="A13991" s="65">
        <v>43938</v>
      </c>
      <c r="B13991" s="66">
        <v>0.59722222222222221</v>
      </c>
      <c r="C13991" s="64">
        <f t="shared" si="655"/>
        <v>43938.597222222219</v>
      </c>
      <c r="D13991">
        <f ca="1">_xlfn.IFNA(FORECAST(E13991,OFFSET('HvF table'!B$3:B$318,MATCH(E13991,'HvF table'!A$3:A$318,1)-1,0,2),OFFSET('HvF table'!A$3:A$318,MATCH(E13991,'HvF table'!A$3:A$318,1)-1,0,2)),0)</f>
        <v>0</v>
      </c>
      <c r="E13991">
        <v>-0.03</v>
      </c>
      <c r="F13991" s="64">
        <f t="shared" si="656"/>
        <v>43938.597222222219</v>
      </c>
      <c r="G13991">
        <f ca="1">_xlfn.IFNA(FORECAST(E13991,OFFSET('HvF table'!E$3:E$319,MATCH(E13991,'HvF table'!D$3:D$319,1)-1,0,2),OFFSET('HvF table'!D$3:D$319,MATCH(E13991,'HvF table'!D$3:D$319,1)-1,0,2)),0)</f>
        <v>0</v>
      </c>
      <c r="H13991" t="str">
        <f t="shared" ref="H13991:H14054" ca="1" si="657">_xlfn.IFNA(_xlfn.IFS(D13991&gt;0,"B",E13991&gt;0,"B"),"G")</f>
        <v>G</v>
      </c>
      <c r="I13991">
        <f t="shared" ca="1" si="654"/>
        <v>0</v>
      </c>
      <c r="J13991" t="s">
        <v>75</v>
      </c>
    </row>
    <row r="13992" spans="1:10" x14ac:dyDescent="0.25">
      <c r="A13992" s="65">
        <v>43938</v>
      </c>
      <c r="B13992" s="66">
        <v>0.60069444444444442</v>
      </c>
      <c r="C13992" s="64">
        <f t="shared" si="655"/>
        <v>43938.600694444445</v>
      </c>
      <c r="D13992">
        <f ca="1">_xlfn.IFNA(FORECAST(E13992,OFFSET('HvF table'!B$3:B$318,MATCH(E13992,'HvF table'!A$3:A$318,1)-1,0,2),OFFSET('HvF table'!A$3:A$318,MATCH(E13992,'HvF table'!A$3:A$318,1)-1,0,2)),0)</f>
        <v>0</v>
      </c>
      <c r="E13992">
        <v>-0.4</v>
      </c>
      <c r="F13992" s="64">
        <f t="shared" si="656"/>
        <v>43938.600694444445</v>
      </c>
      <c r="G13992">
        <f ca="1">_xlfn.IFNA(FORECAST(E13992,OFFSET('HvF table'!E$3:E$319,MATCH(E13992,'HvF table'!D$3:D$319,1)-1,0,2),OFFSET('HvF table'!D$3:D$319,MATCH(E13992,'HvF table'!D$3:D$319,1)-1,0,2)),0)</f>
        <v>0</v>
      </c>
      <c r="H13992" t="str">
        <f t="shared" ca="1" si="657"/>
        <v>G</v>
      </c>
      <c r="I13992">
        <f t="shared" ca="1" si="654"/>
        <v>0</v>
      </c>
      <c r="J13992" t="s">
        <v>75</v>
      </c>
    </row>
    <row r="13993" spans="1:10" x14ac:dyDescent="0.25">
      <c r="A13993" s="65">
        <v>43938</v>
      </c>
      <c r="B13993" s="66">
        <v>0.60416666666666663</v>
      </c>
      <c r="C13993" s="64">
        <f t="shared" si="655"/>
        <v>43938.604166666664</v>
      </c>
      <c r="D13993">
        <f ca="1">_xlfn.IFNA(FORECAST(E13993,OFFSET('HvF table'!B$3:B$318,MATCH(E13993,'HvF table'!A$3:A$318,1)-1,0,2),OFFSET('HvF table'!A$3:A$318,MATCH(E13993,'HvF table'!A$3:A$318,1)-1,0,2)),0)</f>
        <v>0</v>
      </c>
      <c r="E13993">
        <v>-0.62</v>
      </c>
      <c r="F13993" s="64">
        <f t="shared" si="656"/>
        <v>43938.604166666664</v>
      </c>
      <c r="G13993">
        <f ca="1">_xlfn.IFNA(FORECAST(E13993,OFFSET('HvF table'!E$3:E$319,MATCH(E13993,'HvF table'!D$3:D$319,1)-1,0,2),OFFSET('HvF table'!D$3:D$319,MATCH(E13993,'HvF table'!D$3:D$319,1)-1,0,2)),0)</f>
        <v>0</v>
      </c>
      <c r="H13993" t="str">
        <f t="shared" ca="1" si="657"/>
        <v>G</v>
      </c>
      <c r="I13993">
        <f t="shared" ca="1" si="654"/>
        <v>0</v>
      </c>
      <c r="J13993" t="s">
        <v>75</v>
      </c>
    </row>
    <row r="13994" spans="1:10" x14ac:dyDescent="0.25">
      <c r="A13994" s="65">
        <v>43938</v>
      </c>
      <c r="B13994" s="66">
        <v>0.60763888888888895</v>
      </c>
      <c r="C13994" s="64">
        <f t="shared" si="655"/>
        <v>43938.607638888891</v>
      </c>
      <c r="D13994">
        <f ca="1">_xlfn.IFNA(FORECAST(E13994,OFFSET('HvF table'!B$3:B$318,MATCH(E13994,'HvF table'!A$3:A$318,1)-1,0,2),OFFSET('HvF table'!A$3:A$318,MATCH(E13994,'HvF table'!A$3:A$318,1)-1,0,2)),0)</f>
        <v>0</v>
      </c>
      <c r="E13994">
        <v>-0.68</v>
      </c>
      <c r="F13994" s="64">
        <f t="shared" si="656"/>
        <v>43938.607638888891</v>
      </c>
      <c r="G13994">
        <f ca="1">_xlfn.IFNA(FORECAST(E13994,OFFSET('HvF table'!E$3:E$319,MATCH(E13994,'HvF table'!D$3:D$319,1)-1,0,2),OFFSET('HvF table'!D$3:D$319,MATCH(E13994,'HvF table'!D$3:D$319,1)-1,0,2)),0)</f>
        <v>0</v>
      </c>
      <c r="H13994" t="str">
        <f t="shared" ca="1" si="657"/>
        <v>G</v>
      </c>
      <c r="I13994">
        <f t="shared" ca="1" si="654"/>
        <v>0</v>
      </c>
      <c r="J13994" t="s">
        <v>75</v>
      </c>
    </row>
    <row r="13995" spans="1:10" x14ac:dyDescent="0.25">
      <c r="A13995" s="65">
        <v>43938</v>
      </c>
      <c r="B13995" s="66">
        <v>0.61111111111111105</v>
      </c>
      <c r="C13995" s="64">
        <f t="shared" si="655"/>
        <v>43938.611111111109</v>
      </c>
      <c r="D13995">
        <f ca="1">_xlfn.IFNA(FORECAST(E13995,OFFSET('HvF table'!B$3:B$318,MATCH(E13995,'HvF table'!A$3:A$318,1)-1,0,2),OFFSET('HvF table'!A$3:A$318,MATCH(E13995,'HvF table'!A$3:A$318,1)-1,0,2)),0)</f>
        <v>0</v>
      </c>
      <c r="E13995">
        <v>-0.79</v>
      </c>
      <c r="F13995" s="64">
        <f t="shared" si="656"/>
        <v>43938.611111111109</v>
      </c>
      <c r="G13995">
        <f ca="1">_xlfn.IFNA(FORECAST(E13995,OFFSET('HvF table'!E$3:E$319,MATCH(E13995,'HvF table'!D$3:D$319,1)-1,0,2),OFFSET('HvF table'!D$3:D$319,MATCH(E13995,'HvF table'!D$3:D$319,1)-1,0,2)),0)</f>
        <v>0</v>
      </c>
      <c r="H13995" t="str">
        <f t="shared" ca="1" si="657"/>
        <v>G</v>
      </c>
      <c r="I13995">
        <f t="shared" ca="1" si="654"/>
        <v>0</v>
      </c>
      <c r="J13995" t="s">
        <v>75</v>
      </c>
    </row>
    <row r="13996" spans="1:10" x14ac:dyDescent="0.25">
      <c r="A13996" s="65">
        <v>43938</v>
      </c>
      <c r="B13996" s="66">
        <v>0.61458333333333337</v>
      </c>
      <c r="C13996" s="64">
        <f t="shared" si="655"/>
        <v>43938.614583333336</v>
      </c>
      <c r="D13996">
        <f ca="1">_xlfn.IFNA(FORECAST(E13996,OFFSET('HvF table'!B$3:B$318,MATCH(E13996,'HvF table'!A$3:A$318,1)-1,0,2),OFFSET('HvF table'!A$3:A$318,MATCH(E13996,'HvF table'!A$3:A$318,1)-1,0,2)),0)</f>
        <v>0</v>
      </c>
      <c r="E13996">
        <v>-0.91</v>
      </c>
      <c r="F13996" s="64">
        <f t="shared" si="656"/>
        <v>43938.614583333336</v>
      </c>
      <c r="G13996">
        <f ca="1">_xlfn.IFNA(FORECAST(E13996,OFFSET('HvF table'!E$3:E$319,MATCH(E13996,'HvF table'!D$3:D$319,1)-1,0,2),OFFSET('HvF table'!D$3:D$319,MATCH(E13996,'HvF table'!D$3:D$319,1)-1,0,2)),0)</f>
        <v>0</v>
      </c>
      <c r="H13996" t="str">
        <f t="shared" ca="1" si="657"/>
        <v>G</v>
      </c>
      <c r="I13996">
        <f t="shared" ca="1" si="654"/>
        <v>0</v>
      </c>
      <c r="J13996" t="s">
        <v>75</v>
      </c>
    </row>
    <row r="13997" spans="1:10" x14ac:dyDescent="0.25">
      <c r="A13997" s="65">
        <v>43938</v>
      </c>
      <c r="B13997" s="66">
        <v>0.61805555555555558</v>
      </c>
      <c r="C13997" s="64">
        <f t="shared" si="655"/>
        <v>43938.618055555555</v>
      </c>
      <c r="D13997">
        <f ca="1">_xlfn.IFNA(FORECAST(E13997,OFFSET('HvF table'!B$3:B$318,MATCH(E13997,'HvF table'!A$3:A$318,1)-1,0,2),OFFSET('HvF table'!A$3:A$318,MATCH(E13997,'HvF table'!A$3:A$318,1)-1,0,2)),0)</f>
        <v>0</v>
      </c>
      <c r="E13997">
        <v>-1.08</v>
      </c>
      <c r="F13997" s="64">
        <f t="shared" si="656"/>
        <v>43938.618055555555</v>
      </c>
      <c r="G13997">
        <f ca="1">_xlfn.IFNA(FORECAST(E13997,OFFSET('HvF table'!E$3:E$319,MATCH(E13997,'HvF table'!D$3:D$319,1)-1,0,2),OFFSET('HvF table'!D$3:D$319,MATCH(E13997,'HvF table'!D$3:D$319,1)-1,0,2)),0)</f>
        <v>0</v>
      </c>
      <c r="H13997" t="str">
        <f t="shared" ca="1" si="657"/>
        <v>G</v>
      </c>
      <c r="I13997">
        <f t="shared" ca="1" si="654"/>
        <v>0</v>
      </c>
      <c r="J13997" t="s">
        <v>75</v>
      </c>
    </row>
    <row r="13998" spans="1:10" x14ac:dyDescent="0.25">
      <c r="A13998" s="65">
        <v>43938</v>
      </c>
      <c r="B13998" s="66">
        <v>0.62152777777777779</v>
      </c>
      <c r="C13998" s="64">
        <f t="shared" si="655"/>
        <v>43938.621527777781</v>
      </c>
      <c r="D13998">
        <f ca="1">_xlfn.IFNA(FORECAST(E13998,OFFSET('HvF table'!B$3:B$318,MATCH(E13998,'HvF table'!A$3:A$318,1)-1,0,2),OFFSET('HvF table'!A$3:A$318,MATCH(E13998,'HvF table'!A$3:A$318,1)-1,0,2)),0)</f>
        <v>0</v>
      </c>
      <c r="E13998">
        <v>-1.1399999999999999</v>
      </c>
      <c r="F13998" s="64">
        <f t="shared" si="656"/>
        <v>43938.621527777781</v>
      </c>
      <c r="G13998">
        <f ca="1">_xlfn.IFNA(FORECAST(E13998,OFFSET('HvF table'!E$3:E$319,MATCH(E13998,'HvF table'!D$3:D$319,1)-1,0,2),OFFSET('HvF table'!D$3:D$319,MATCH(E13998,'HvF table'!D$3:D$319,1)-1,0,2)),0)</f>
        <v>0</v>
      </c>
      <c r="H13998" t="str">
        <f t="shared" ca="1" si="657"/>
        <v>G</v>
      </c>
      <c r="I13998">
        <f t="shared" ca="1" si="654"/>
        <v>0</v>
      </c>
      <c r="J13998" t="s">
        <v>75</v>
      </c>
    </row>
    <row r="13999" spans="1:10" x14ac:dyDescent="0.25">
      <c r="A13999" s="65">
        <v>43938</v>
      </c>
      <c r="B13999" s="66">
        <v>0.625</v>
      </c>
      <c r="C13999" s="64">
        <f t="shared" si="655"/>
        <v>43938.625</v>
      </c>
      <c r="D13999">
        <f ca="1">_xlfn.IFNA(FORECAST(E13999,OFFSET('HvF table'!B$3:B$318,MATCH(E13999,'HvF table'!A$3:A$318,1)-1,0,2),OFFSET('HvF table'!A$3:A$318,MATCH(E13999,'HvF table'!A$3:A$318,1)-1,0,2)),0)</f>
        <v>0</v>
      </c>
      <c r="E13999">
        <v>-1.1000000000000001</v>
      </c>
      <c r="F13999" s="64">
        <f t="shared" si="656"/>
        <v>43938.625</v>
      </c>
      <c r="G13999">
        <f ca="1">_xlfn.IFNA(FORECAST(E13999,OFFSET('HvF table'!E$3:E$319,MATCH(E13999,'HvF table'!D$3:D$319,1)-1,0,2),OFFSET('HvF table'!D$3:D$319,MATCH(E13999,'HvF table'!D$3:D$319,1)-1,0,2)),0)</f>
        <v>0</v>
      </c>
      <c r="H13999" t="str">
        <f t="shared" ca="1" si="657"/>
        <v>G</v>
      </c>
      <c r="I13999">
        <f t="shared" ca="1" si="654"/>
        <v>0</v>
      </c>
      <c r="J13999" t="s">
        <v>75</v>
      </c>
    </row>
    <row r="14000" spans="1:10" x14ac:dyDescent="0.25">
      <c r="A14000" s="65">
        <v>43938</v>
      </c>
      <c r="B14000" s="66">
        <v>0.62847222222222221</v>
      </c>
      <c r="C14000" s="64">
        <f t="shared" si="655"/>
        <v>43938.628472222219</v>
      </c>
      <c r="D14000">
        <f ca="1">_xlfn.IFNA(FORECAST(E14000,OFFSET('HvF table'!B$3:B$318,MATCH(E14000,'HvF table'!A$3:A$318,1)-1,0,2),OFFSET('HvF table'!A$3:A$318,MATCH(E14000,'HvF table'!A$3:A$318,1)-1,0,2)),0)</f>
        <v>0</v>
      </c>
      <c r="E14000">
        <v>-1.04</v>
      </c>
      <c r="F14000" s="64">
        <f t="shared" si="656"/>
        <v>43938.628472222219</v>
      </c>
      <c r="G14000">
        <f ca="1">_xlfn.IFNA(FORECAST(E14000,OFFSET('HvF table'!E$3:E$319,MATCH(E14000,'HvF table'!D$3:D$319,1)-1,0,2),OFFSET('HvF table'!D$3:D$319,MATCH(E14000,'HvF table'!D$3:D$319,1)-1,0,2)),0)</f>
        <v>0</v>
      </c>
      <c r="H14000" t="str">
        <f t="shared" ca="1" si="657"/>
        <v>G</v>
      </c>
      <c r="I14000">
        <f t="shared" ca="1" si="654"/>
        <v>0</v>
      </c>
      <c r="J14000" t="s">
        <v>75</v>
      </c>
    </row>
    <row r="14001" spans="1:10" x14ac:dyDescent="0.25">
      <c r="A14001" s="65">
        <v>43938</v>
      </c>
      <c r="B14001" s="66">
        <v>0.63194444444444442</v>
      </c>
      <c r="C14001" s="64">
        <f t="shared" si="655"/>
        <v>43938.631944444445</v>
      </c>
      <c r="D14001">
        <f ca="1">_xlfn.IFNA(FORECAST(E14001,OFFSET('HvF table'!B$3:B$318,MATCH(E14001,'HvF table'!A$3:A$318,1)-1,0,2),OFFSET('HvF table'!A$3:A$318,MATCH(E14001,'HvF table'!A$3:A$318,1)-1,0,2)),0)</f>
        <v>0</v>
      </c>
      <c r="E14001">
        <v>-1.17</v>
      </c>
      <c r="F14001" s="64">
        <f t="shared" si="656"/>
        <v>43938.631944444445</v>
      </c>
      <c r="G14001">
        <f ca="1">_xlfn.IFNA(FORECAST(E14001,OFFSET('HvF table'!E$3:E$319,MATCH(E14001,'HvF table'!D$3:D$319,1)-1,0,2),OFFSET('HvF table'!D$3:D$319,MATCH(E14001,'HvF table'!D$3:D$319,1)-1,0,2)),0)</f>
        <v>0</v>
      </c>
      <c r="H14001" t="str">
        <f t="shared" ca="1" si="657"/>
        <v>G</v>
      </c>
      <c r="I14001">
        <f t="shared" ca="1" si="654"/>
        <v>0</v>
      </c>
      <c r="J14001" t="s">
        <v>75</v>
      </c>
    </row>
    <row r="14002" spans="1:10" x14ac:dyDescent="0.25">
      <c r="A14002" s="65">
        <v>43938</v>
      </c>
      <c r="B14002" s="66">
        <v>0.63541666666666663</v>
      </c>
      <c r="C14002" s="64">
        <f t="shared" si="655"/>
        <v>43938.635416666664</v>
      </c>
      <c r="D14002">
        <f ca="1">_xlfn.IFNA(FORECAST(E14002,OFFSET('HvF table'!B$3:B$318,MATCH(E14002,'HvF table'!A$3:A$318,1)-1,0,2),OFFSET('HvF table'!A$3:A$318,MATCH(E14002,'HvF table'!A$3:A$318,1)-1,0,2)),0)</f>
        <v>0</v>
      </c>
      <c r="E14002">
        <v>-0.35</v>
      </c>
      <c r="F14002" s="64">
        <f t="shared" si="656"/>
        <v>43938.635416666664</v>
      </c>
      <c r="G14002">
        <f ca="1">_xlfn.IFNA(FORECAST(E14002,OFFSET('HvF table'!E$3:E$319,MATCH(E14002,'HvF table'!D$3:D$319,1)-1,0,2),OFFSET('HvF table'!D$3:D$319,MATCH(E14002,'HvF table'!D$3:D$319,1)-1,0,2)),0)</f>
        <v>0</v>
      </c>
      <c r="H14002" t="str">
        <f t="shared" ca="1" si="657"/>
        <v>G</v>
      </c>
      <c r="I14002">
        <f t="shared" ca="1" si="654"/>
        <v>0</v>
      </c>
      <c r="J14002" t="s">
        <v>75</v>
      </c>
    </row>
    <row r="14003" spans="1:10" x14ac:dyDescent="0.25">
      <c r="A14003" s="65">
        <v>43938</v>
      </c>
      <c r="B14003" s="66">
        <v>0.63888888888888895</v>
      </c>
      <c r="C14003" s="64">
        <f t="shared" si="655"/>
        <v>43938.638888888891</v>
      </c>
      <c r="D14003">
        <f ca="1">_xlfn.IFNA(FORECAST(E14003,OFFSET('HvF table'!B$3:B$318,MATCH(E14003,'HvF table'!A$3:A$318,1)-1,0,2),OFFSET('HvF table'!A$3:A$318,MATCH(E14003,'HvF table'!A$3:A$318,1)-1,0,2)),0)</f>
        <v>0</v>
      </c>
      <c r="E14003">
        <v>-0.52</v>
      </c>
      <c r="F14003" s="64">
        <f t="shared" si="656"/>
        <v>43938.638888888891</v>
      </c>
      <c r="G14003">
        <f ca="1">_xlfn.IFNA(FORECAST(E14003,OFFSET('HvF table'!E$3:E$319,MATCH(E14003,'HvF table'!D$3:D$319,1)-1,0,2),OFFSET('HvF table'!D$3:D$319,MATCH(E14003,'HvF table'!D$3:D$319,1)-1,0,2)),0)</f>
        <v>0</v>
      </c>
      <c r="H14003" t="str">
        <f t="shared" ca="1" si="657"/>
        <v>G</v>
      </c>
      <c r="I14003">
        <f t="shared" ca="1" si="654"/>
        <v>0</v>
      </c>
      <c r="J14003" t="s">
        <v>75</v>
      </c>
    </row>
    <row r="14004" spans="1:10" x14ac:dyDescent="0.25">
      <c r="A14004" s="65">
        <v>43938</v>
      </c>
      <c r="B14004" s="66">
        <v>0.64236111111111105</v>
      </c>
      <c r="C14004" s="64">
        <f t="shared" si="655"/>
        <v>43938.642361111109</v>
      </c>
      <c r="D14004">
        <f ca="1">_xlfn.IFNA(FORECAST(E14004,OFFSET('HvF table'!B$3:B$318,MATCH(E14004,'HvF table'!A$3:A$318,1)-1,0,2),OFFSET('HvF table'!A$3:A$318,MATCH(E14004,'HvF table'!A$3:A$318,1)-1,0,2)),0)</f>
        <v>0</v>
      </c>
      <c r="E14004">
        <v>-0.74</v>
      </c>
      <c r="F14004" s="64">
        <f t="shared" si="656"/>
        <v>43938.642361111109</v>
      </c>
      <c r="G14004">
        <f ca="1">_xlfn.IFNA(FORECAST(E14004,OFFSET('HvF table'!E$3:E$319,MATCH(E14004,'HvF table'!D$3:D$319,1)-1,0,2),OFFSET('HvF table'!D$3:D$319,MATCH(E14004,'HvF table'!D$3:D$319,1)-1,0,2)),0)</f>
        <v>0</v>
      </c>
      <c r="H14004" t="str">
        <f t="shared" ca="1" si="657"/>
        <v>G</v>
      </c>
      <c r="I14004">
        <f t="shared" ca="1" si="654"/>
        <v>0</v>
      </c>
      <c r="J14004" t="s">
        <v>75</v>
      </c>
    </row>
    <row r="14005" spans="1:10" x14ac:dyDescent="0.25">
      <c r="A14005" s="65">
        <v>43938</v>
      </c>
      <c r="B14005" s="66">
        <v>0.64583333333333337</v>
      </c>
      <c r="C14005" s="64">
        <f t="shared" si="655"/>
        <v>43938.645833333336</v>
      </c>
      <c r="D14005">
        <f ca="1">_xlfn.IFNA(FORECAST(E14005,OFFSET('HvF table'!B$3:B$318,MATCH(E14005,'HvF table'!A$3:A$318,1)-1,0,2),OFFSET('HvF table'!A$3:A$318,MATCH(E14005,'HvF table'!A$3:A$318,1)-1,0,2)),0)</f>
        <v>0</v>
      </c>
      <c r="E14005">
        <v>-0.95</v>
      </c>
      <c r="F14005" s="64">
        <f t="shared" si="656"/>
        <v>43938.645833333336</v>
      </c>
      <c r="G14005">
        <f ca="1">_xlfn.IFNA(FORECAST(E14005,OFFSET('HvF table'!E$3:E$319,MATCH(E14005,'HvF table'!D$3:D$319,1)-1,0,2),OFFSET('HvF table'!D$3:D$319,MATCH(E14005,'HvF table'!D$3:D$319,1)-1,0,2)),0)</f>
        <v>0</v>
      </c>
      <c r="H14005" t="str">
        <f t="shared" ca="1" si="657"/>
        <v>G</v>
      </c>
      <c r="I14005">
        <f t="shared" ca="1" si="654"/>
        <v>0</v>
      </c>
      <c r="J14005" t="s">
        <v>75</v>
      </c>
    </row>
    <row r="14006" spans="1:10" x14ac:dyDescent="0.25">
      <c r="A14006" s="65">
        <v>43938</v>
      </c>
      <c r="B14006" s="66">
        <v>0.64930555555555558</v>
      </c>
      <c r="C14006" s="64">
        <f t="shared" si="655"/>
        <v>43938.649305555555</v>
      </c>
      <c r="D14006">
        <f ca="1">_xlfn.IFNA(FORECAST(E14006,OFFSET('HvF table'!B$3:B$318,MATCH(E14006,'HvF table'!A$3:A$318,1)-1,0,2),OFFSET('HvF table'!A$3:A$318,MATCH(E14006,'HvF table'!A$3:A$318,1)-1,0,2)),0)</f>
        <v>0</v>
      </c>
      <c r="E14006">
        <v>-1.1499999999999999</v>
      </c>
      <c r="F14006" s="64">
        <f t="shared" si="656"/>
        <v>43938.649305555555</v>
      </c>
      <c r="G14006">
        <f ca="1">_xlfn.IFNA(FORECAST(E14006,OFFSET('HvF table'!E$3:E$319,MATCH(E14006,'HvF table'!D$3:D$319,1)-1,0,2),OFFSET('HvF table'!D$3:D$319,MATCH(E14006,'HvF table'!D$3:D$319,1)-1,0,2)),0)</f>
        <v>0</v>
      </c>
      <c r="H14006" t="str">
        <f t="shared" ca="1" si="657"/>
        <v>G</v>
      </c>
      <c r="I14006">
        <f t="shared" ca="1" si="654"/>
        <v>0</v>
      </c>
      <c r="J14006" t="s">
        <v>75</v>
      </c>
    </row>
    <row r="14007" spans="1:10" x14ac:dyDescent="0.25">
      <c r="A14007" s="65">
        <v>43938</v>
      </c>
      <c r="B14007" s="66">
        <v>0.65277777777777779</v>
      </c>
      <c r="C14007" s="64">
        <f t="shared" si="655"/>
        <v>43938.652777777781</v>
      </c>
      <c r="D14007">
        <f ca="1">_xlfn.IFNA(FORECAST(E14007,OFFSET('HvF table'!B$3:B$318,MATCH(E14007,'HvF table'!A$3:A$318,1)-1,0,2),OFFSET('HvF table'!A$3:A$318,MATCH(E14007,'HvF table'!A$3:A$318,1)-1,0,2)),0)</f>
        <v>0</v>
      </c>
      <c r="E14007">
        <v>-1.31</v>
      </c>
      <c r="F14007" s="64">
        <f t="shared" si="656"/>
        <v>43938.652777777781</v>
      </c>
      <c r="G14007">
        <f ca="1">_xlfn.IFNA(FORECAST(E14007,OFFSET('HvF table'!E$3:E$319,MATCH(E14007,'HvF table'!D$3:D$319,1)-1,0,2),OFFSET('HvF table'!D$3:D$319,MATCH(E14007,'HvF table'!D$3:D$319,1)-1,0,2)),0)</f>
        <v>0</v>
      </c>
      <c r="H14007" t="str">
        <f t="shared" ca="1" si="657"/>
        <v>G</v>
      </c>
      <c r="I14007">
        <f t="shared" ca="1" si="654"/>
        <v>0</v>
      </c>
      <c r="J14007" t="s">
        <v>75</v>
      </c>
    </row>
    <row r="14008" spans="1:10" x14ac:dyDescent="0.25">
      <c r="A14008" s="65">
        <v>43938</v>
      </c>
      <c r="B14008" s="66">
        <v>0.65625</v>
      </c>
      <c r="C14008" s="64">
        <f t="shared" si="655"/>
        <v>43938.65625</v>
      </c>
      <c r="D14008">
        <f ca="1">_xlfn.IFNA(FORECAST(E14008,OFFSET('HvF table'!B$3:B$318,MATCH(E14008,'HvF table'!A$3:A$318,1)-1,0,2),OFFSET('HvF table'!A$3:A$318,MATCH(E14008,'HvF table'!A$3:A$318,1)-1,0,2)),0)</f>
        <v>0</v>
      </c>
      <c r="E14008">
        <v>-1.46</v>
      </c>
      <c r="F14008" s="64">
        <f t="shared" si="656"/>
        <v>43938.65625</v>
      </c>
      <c r="G14008">
        <f ca="1">_xlfn.IFNA(FORECAST(E14008,OFFSET('HvF table'!E$3:E$319,MATCH(E14008,'HvF table'!D$3:D$319,1)-1,0,2),OFFSET('HvF table'!D$3:D$319,MATCH(E14008,'HvF table'!D$3:D$319,1)-1,0,2)),0)</f>
        <v>0</v>
      </c>
      <c r="H14008" t="str">
        <f t="shared" ca="1" si="657"/>
        <v>G</v>
      </c>
      <c r="I14008">
        <f t="shared" ca="1" si="654"/>
        <v>0</v>
      </c>
      <c r="J14008" t="s">
        <v>75</v>
      </c>
    </row>
    <row r="14009" spans="1:10" x14ac:dyDescent="0.25">
      <c r="A14009" s="65">
        <v>43938</v>
      </c>
      <c r="B14009" s="66">
        <v>0.65972222222222221</v>
      </c>
      <c r="C14009" s="64">
        <f t="shared" si="655"/>
        <v>43938.659722222219</v>
      </c>
      <c r="D14009">
        <f ca="1">_xlfn.IFNA(FORECAST(E14009,OFFSET('HvF table'!B$3:B$318,MATCH(E14009,'HvF table'!A$3:A$318,1)-1,0,2),OFFSET('HvF table'!A$3:A$318,MATCH(E14009,'HvF table'!A$3:A$318,1)-1,0,2)),0)</f>
        <v>0</v>
      </c>
      <c r="E14009">
        <v>-1.56</v>
      </c>
      <c r="F14009" s="64">
        <f t="shared" si="656"/>
        <v>43938.659722222219</v>
      </c>
      <c r="G14009">
        <f ca="1">_xlfn.IFNA(FORECAST(E14009,OFFSET('HvF table'!E$3:E$319,MATCH(E14009,'HvF table'!D$3:D$319,1)-1,0,2),OFFSET('HvF table'!D$3:D$319,MATCH(E14009,'HvF table'!D$3:D$319,1)-1,0,2)),0)</f>
        <v>0</v>
      </c>
      <c r="H14009" t="str">
        <f t="shared" ca="1" si="657"/>
        <v>G</v>
      </c>
      <c r="I14009">
        <f t="shared" ca="1" si="654"/>
        <v>0</v>
      </c>
      <c r="J14009" t="s">
        <v>75</v>
      </c>
    </row>
    <row r="14010" spans="1:10" x14ac:dyDescent="0.25">
      <c r="A14010" s="65">
        <v>43938</v>
      </c>
      <c r="B14010" s="66">
        <v>0.66319444444444442</v>
      </c>
      <c r="C14010" s="64">
        <f t="shared" si="655"/>
        <v>43938.663194444445</v>
      </c>
      <c r="D14010">
        <f ca="1">_xlfn.IFNA(FORECAST(E14010,OFFSET('HvF table'!B$3:B$318,MATCH(E14010,'HvF table'!A$3:A$318,1)-1,0,2),OFFSET('HvF table'!A$3:A$318,MATCH(E14010,'HvF table'!A$3:A$318,1)-1,0,2)),0)</f>
        <v>0</v>
      </c>
      <c r="E14010">
        <v>-1.68</v>
      </c>
      <c r="F14010" s="64">
        <f t="shared" si="656"/>
        <v>43938.663194444445</v>
      </c>
      <c r="G14010">
        <f ca="1">_xlfn.IFNA(FORECAST(E14010,OFFSET('HvF table'!E$3:E$319,MATCH(E14010,'HvF table'!D$3:D$319,1)-1,0,2),OFFSET('HvF table'!D$3:D$319,MATCH(E14010,'HvF table'!D$3:D$319,1)-1,0,2)),0)</f>
        <v>0</v>
      </c>
      <c r="H14010" t="str">
        <f t="shared" ca="1" si="657"/>
        <v>G</v>
      </c>
      <c r="I14010">
        <f t="shared" ca="1" si="654"/>
        <v>0</v>
      </c>
      <c r="J14010" t="s">
        <v>75</v>
      </c>
    </row>
    <row r="14011" spans="1:10" x14ac:dyDescent="0.25">
      <c r="A14011" s="65">
        <v>43938</v>
      </c>
      <c r="B14011" s="66">
        <v>0.66666666666666663</v>
      </c>
      <c r="C14011" s="64">
        <f t="shared" si="655"/>
        <v>43938.666666666664</v>
      </c>
      <c r="D14011">
        <f ca="1">_xlfn.IFNA(FORECAST(E14011,OFFSET('HvF table'!B$3:B$318,MATCH(E14011,'HvF table'!A$3:A$318,1)-1,0,2),OFFSET('HvF table'!A$3:A$318,MATCH(E14011,'HvF table'!A$3:A$318,1)-1,0,2)),0)</f>
        <v>0</v>
      </c>
      <c r="E14011">
        <v>-1.69</v>
      </c>
      <c r="F14011" s="64">
        <f t="shared" si="656"/>
        <v>43938.666666666664</v>
      </c>
      <c r="G14011">
        <f ca="1">_xlfn.IFNA(FORECAST(E14011,OFFSET('HvF table'!E$3:E$319,MATCH(E14011,'HvF table'!D$3:D$319,1)-1,0,2),OFFSET('HvF table'!D$3:D$319,MATCH(E14011,'HvF table'!D$3:D$319,1)-1,0,2)),0)</f>
        <v>0</v>
      </c>
      <c r="H14011" t="str">
        <f t="shared" ca="1" si="657"/>
        <v>G</v>
      </c>
      <c r="I14011">
        <f t="shared" ca="1" si="654"/>
        <v>0</v>
      </c>
      <c r="J14011" t="s">
        <v>75</v>
      </c>
    </row>
    <row r="14012" spans="1:10" x14ac:dyDescent="0.25">
      <c r="A14012" s="65">
        <v>43938</v>
      </c>
      <c r="B14012" s="66">
        <v>0.67013888888888884</v>
      </c>
      <c r="C14012" s="64">
        <f t="shared" si="655"/>
        <v>43938.670138888891</v>
      </c>
      <c r="D14012">
        <f ca="1">_xlfn.IFNA(FORECAST(E14012,OFFSET('HvF table'!B$3:B$318,MATCH(E14012,'HvF table'!A$3:A$318,1)-1,0,2),OFFSET('HvF table'!A$3:A$318,MATCH(E14012,'HvF table'!A$3:A$318,1)-1,0,2)),0)</f>
        <v>0</v>
      </c>
      <c r="E14012">
        <v>-1.82</v>
      </c>
      <c r="F14012" s="64">
        <f t="shared" si="656"/>
        <v>43938.670138888891</v>
      </c>
      <c r="G14012">
        <f ca="1">_xlfn.IFNA(FORECAST(E14012,OFFSET('HvF table'!E$3:E$319,MATCH(E14012,'HvF table'!D$3:D$319,1)-1,0,2),OFFSET('HvF table'!D$3:D$319,MATCH(E14012,'HvF table'!D$3:D$319,1)-1,0,2)),0)</f>
        <v>0</v>
      </c>
      <c r="H14012" t="str">
        <f t="shared" ca="1" si="657"/>
        <v>G</v>
      </c>
      <c r="I14012">
        <f t="shared" ca="1" si="654"/>
        <v>0</v>
      </c>
      <c r="J14012" t="s">
        <v>75</v>
      </c>
    </row>
    <row r="14013" spans="1:10" x14ac:dyDescent="0.25">
      <c r="A14013" s="65">
        <v>43938</v>
      </c>
      <c r="B14013" s="66">
        <v>0.67361111111111116</v>
      </c>
      <c r="C14013" s="64">
        <f t="shared" si="655"/>
        <v>43938.673611111109</v>
      </c>
      <c r="D14013">
        <f ca="1">_xlfn.IFNA(FORECAST(E14013,OFFSET('HvF table'!B$3:B$318,MATCH(E14013,'HvF table'!A$3:A$318,1)-1,0,2),OFFSET('HvF table'!A$3:A$318,MATCH(E14013,'HvF table'!A$3:A$318,1)-1,0,2)),0)</f>
        <v>0</v>
      </c>
      <c r="E14013">
        <v>-1.56</v>
      </c>
      <c r="F14013" s="64">
        <f t="shared" si="656"/>
        <v>43938.673611111109</v>
      </c>
      <c r="G14013">
        <f ca="1">_xlfn.IFNA(FORECAST(E14013,OFFSET('HvF table'!E$3:E$319,MATCH(E14013,'HvF table'!D$3:D$319,1)-1,0,2),OFFSET('HvF table'!D$3:D$319,MATCH(E14013,'HvF table'!D$3:D$319,1)-1,0,2)),0)</f>
        <v>0</v>
      </c>
      <c r="H14013" t="str">
        <f t="shared" ca="1" si="657"/>
        <v>G</v>
      </c>
      <c r="I14013">
        <f t="shared" ca="1" si="654"/>
        <v>0</v>
      </c>
      <c r="J14013" t="s">
        <v>75</v>
      </c>
    </row>
    <row r="14014" spans="1:10" x14ac:dyDescent="0.25">
      <c r="A14014" s="65">
        <v>43938</v>
      </c>
      <c r="B14014" s="66">
        <v>0.67708333333333337</v>
      </c>
      <c r="C14014" s="64">
        <f t="shared" si="655"/>
        <v>43938.677083333336</v>
      </c>
      <c r="D14014">
        <f ca="1">_xlfn.IFNA(FORECAST(E14014,OFFSET('HvF table'!B$3:B$318,MATCH(E14014,'HvF table'!A$3:A$318,1)-1,0,2),OFFSET('HvF table'!A$3:A$318,MATCH(E14014,'HvF table'!A$3:A$318,1)-1,0,2)),0)</f>
        <v>0</v>
      </c>
      <c r="E14014">
        <v>-1.92</v>
      </c>
      <c r="F14014" s="64">
        <f t="shared" si="656"/>
        <v>43938.677083333336</v>
      </c>
      <c r="G14014">
        <f ca="1">_xlfn.IFNA(FORECAST(E14014,OFFSET('HvF table'!E$3:E$319,MATCH(E14014,'HvF table'!D$3:D$319,1)-1,0,2),OFFSET('HvF table'!D$3:D$319,MATCH(E14014,'HvF table'!D$3:D$319,1)-1,0,2)),0)</f>
        <v>0</v>
      </c>
      <c r="H14014" t="str">
        <f t="shared" ca="1" si="657"/>
        <v>G</v>
      </c>
      <c r="I14014">
        <f t="shared" ca="1" si="654"/>
        <v>0</v>
      </c>
      <c r="J14014" t="s">
        <v>75</v>
      </c>
    </row>
    <row r="14015" spans="1:10" x14ac:dyDescent="0.25">
      <c r="A14015" s="65">
        <v>43938</v>
      </c>
      <c r="B14015" s="66">
        <v>0.68055555555555547</v>
      </c>
      <c r="C14015" s="64">
        <f t="shared" si="655"/>
        <v>43938.680555555555</v>
      </c>
      <c r="D14015">
        <f ca="1">_xlfn.IFNA(FORECAST(E14015,OFFSET('HvF table'!B$3:B$318,MATCH(E14015,'HvF table'!A$3:A$318,1)-1,0,2),OFFSET('HvF table'!A$3:A$318,MATCH(E14015,'HvF table'!A$3:A$318,1)-1,0,2)),0)</f>
        <v>0</v>
      </c>
      <c r="E14015">
        <v>-2.04</v>
      </c>
      <c r="F14015" s="64">
        <f t="shared" si="656"/>
        <v>43938.680555555555</v>
      </c>
      <c r="G14015">
        <f ca="1">_xlfn.IFNA(FORECAST(E14015,OFFSET('HvF table'!E$3:E$319,MATCH(E14015,'HvF table'!D$3:D$319,1)-1,0,2),OFFSET('HvF table'!D$3:D$319,MATCH(E14015,'HvF table'!D$3:D$319,1)-1,0,2)),0)</f>
        <v>0</v>
      </c>
      <c r="H14015" t="str">
        <f t="shared" ca="1" si="657"/>
        <v>G</v>
      </c>
      <c r="I14015">
        <f t="shared" ca="1" si="654"/>
        <v>0</v>
      </c>
      <c r="J14015" t="s">
        <v>75</v>
      </c>
    </row>
    <row r="14016" spans="1:10" x14ac:dyDescent="0.25">
      <c r="A14016" s="65">
        <v>43938</v>
      </c>
      <c r="B14016" s="66">
        <v>0.68402777777777779</v>
      </c>
      <c r="C14016" s="64">
        <f t="shared" si="655"/>
        <v>43938.684027777781</v>
      </c>
      <c r="D14016">
        <f ca="1">_xlfn.IFNA(FORECAST(E14016,OFFSET('HvF table'!B$3:B$318,MATCH(E14016,'HvF table'!A$3:A$318,1)-1,0,2),OFFSET('HvF table'!A$3:A$318,MATCH(E14016,'HvF table'!A$3:A$318,1)-1,0,2)),0)</f>
        <v>0</v>
      </c>
      <c r="E14016">
        <v>-2.09</v>
      </c>
      <c r="F14016" s="64">
        <f t="shared" si="656"/>
        <v>43938.684027777781</v>
      </c>
      <c r="G14016">
        <f ca="1">_xlfn.IFNA(FORECAST(E14016,OFFSET('HvF table'!E$3:E$319,MATCH(E14016,'HvF table'!D$3:D$319,1)-1,0,2),OFFSET('HvF table'!D$3:D$319,MATCH(E14016,'HvF table'!D$3:D$319,1)-1,0,2)),0)</f>
        <v>0</v>
      </c>
      <c r="H14016" t="str">
        <f t="shared" ca="1" si="657"/>
        <v>G</v>
      </c>
      <c r="I14016">
        <f t="shared" ca="1" si="654"/>
        <v>0</v>
      </c>
      <c r="J14016" t="s">
        <v>75</v>
      </c>
    </row>
    <row r="14017" spans="1:10" x14ac:dyDescent="0.25">
      <c r="A14017" s="65">
        <v>43938</v>
      </c>
      <c r="B14017" s="66">
        <v>0.6875</v>
      </c>
      <c r="C14017" s="64">
        <f t="shared" si="655"/>
        <v>43938.6875</v>
      </c>
      <c r="D14017">
        <f ca="1">_xlfn.IFNA(FORECAST(E14017,OFFSET('HvF table'!B$3:B$318,MATCH(E14017,'HvF table'!A$3:A$318,1)-1,0,2),OFFSET('HvF table'!A$3:A$318,MATCH(E14017,'HvF table'!A$3:A$318,1)-1,0,2)),0)</f>
        <v>0</v>
      </c>
      <c r="E14017">
        <v>-2.2000000000000002</v>
      </c>
      <c r="F14017" s="64">
        <f t="shared" si="656"/>
        <v>43938.6875</v>
      </c>
      <c r="G14017">
        <f ca="1">_xlfn.IFNA(FORECAST(E14017,OFFSET('HvF table'!E$3:E$319,MATCH(E14017,'HvF table'!D$3:D$319,1)-1,0,2),OFFSET('HvF table'!D$3:D$319,MATCH(E14017,'HvF table'!D$3:D$319,1)-1,0,2)),0)</f>
        <v>0</v>
      </c>
      <c r="H14017" t="str">
        <f t="shared" ca="1" si="657"/>
        <v>G</v>
      </c>
      <c r="I14017">
        <f t="shared" ca="1" si="654"/>
        <v>0</v>
      </c>
      <c r="J14017" t="s">
        <v>75</v>
      </c>
    </row>
    <row r="14018" spans="1:10" x14ac:dyDescent="0.25">
      <c r="A14018" s="65">
        <v>43938</v>
      </c>
      <c r="B14018" s="66">
        <v>0.69097222222222221</v>
      </c>
      <c r="C14018" s="64">
        <f t="shared" si="655"/>
        <v>43938.690972222219</v>
      </c>
      <c r="D14018">
        <f ca="1">_xlfn.IFNA(FORECAST(E14018,OFFSET('HvF table'!B$3:B$318,MATCH(E14018,'HvF table'!A$3:A$318,1)-1,0,2),OFFSET('HvF table'!A$3:A$318,MATCH(E14018,'HvF table'!A$3:A$318,1)-1,0,2)),0)</f>
        <v>0</v>
      </c>
      <c r="E14018">
        <v>-2.2799999999999998</v>
      </c>
      <c r="F14018" s="64">
        <f t="shared" si="656"/>
        <v>43938.690972222219</v>
      </c>
      <c r="G14018">
        <f ca="1">_xlfn.IFNA(FORECAST(E14018,OFFSET('HvF table'!E$3:E$319,MATCH(E14018,'HvF table'!D$3:D$319,1)-1,0,2),OFFSET('HvF table'!D$3:D$319,MATCH(E14018,'HvF table'!D$3:D$319,1)-1,0,2)),0)</f>
        <v>0</v>
      </c>
      <c r="H14018" t="str">
        <f t="shared" ca="1" si="657"/>
        <v>G</v>
      </c>
      <c r="I14018">
        <f t="shared" ref="I14018:I14081" ca="1" si="658">IF(H14018="G",G14018,IF(H14018="B",0))</f>
        <v>0</v>
      </c>
      <c r="J14018" t="s">
        <v>75</v>
      </c>
    </row>
    <row r="14019" spans="1:10" x14ac:dyDescent="0.25">
      <c r="A14019" s="65">
        <v>43938</v>
      </c>
      <c r="B14019" s="66">
        <v>0.69444444444444453</v>
      </c>
      <c r="C14019" s="64">
        <f t="shared" ref="C14019:C14082" si="659">A14019+B14019</f>
        <v>43938.694444444445</v>
      </c>
      <c r="D14019">
        <f ca="1">_xlfn.IFNA(FORECAST(E14019,OFFSET('HvF table'!B$3:B$318,MATCH(E14019,'HvF table'!A$3:A$318,1)-1,0,2),OFFSET('HvF table'!A$3:A$318,MATCH(E14019,'HvF table'!A$3:A$318,1)-1,0,2)),0)</f>
        <v>0</v>
      </c>
      <c r="E14019">
        <v>-2.3199999999999998</v>
      </c>
      <c r="F14019" s="64">
        <f t="shared" ref="F14019:F14082" si="660">C14019</f>
        <v>43938.694444444445</v>
      </c>
      <c r="G14019">
        <f ca="1">_xlfn.IFNA(FORECAST(E14019,OFFSET('HvF table'!E$3:E$319,MATCH(E14019,'HvF table'!D$3:D$319,1)-1,0,2),OFFSET('HvF table'!D$3:D$319,MATCH(E14019,'HvF table'!D$3:D$319,1)-1,0,2)),0)</f>
        <v>0</v>
      </c>
      <c r="H14019" t="str">
        <f t="shared" ca="1" si="657"/>
        <v>G</v>
      </c>
      <c r="I14019">
        <f t="shared" ca="1" si="658"/>
        <v>0</v>
      </c>
      <c r="J14019" t="s">
        <v>75</v>
      </c>
    </row>
    <row r="14020" spans="1:10" x14ac:dyDescent="0.25">
      <c r="A14020" s="65">
        <v>43938</v>
      </c>
      <c r="B14020" s="66">
        <v>0.69791666666666663</v>
      </c>
      <c r="C14020" s="64">
        <f t="shared" si="659"/>
        <v>43938.697916666664</v>
      </c>
      <c r="D14020">
        <f ca="1">_xlfn.IFNA(FORECAST(E14020,OFFSET('HvF table'!B$3:B$318,MATCH(E14020,'HvF table'!A$3:A$318,1)-1,0,2),OFFSET('HvF table'!A$3:A$318,MATCH(E14020,'HvF table'!A$3:A$318,1)-1,0,2)),0)</f>
        <v>0</v>
      </c>
      <c r="E14020">
        <v>-2.36</v>
      </c>
      <c r="F14020" s="64">
        <f t="shared" si="660"/>
        <v>43938.697916666664</v>
      </c>
      <c r="G14020">
        <f ca="1">_xlfn.IFNA(FORECAST(E14020,OFFSET('HvF table'!E$3:E$319,MATCH(E14020,'HvF table'!D$3:D$319,1)-1,0,2),OFFSET('HvF table'!D$3:D$319,MATCH(E14020,'HvF table'!D$3:D$319,1)-1,0,2)),0)</f>
        <v>0</v>
      </c>
      <c r="H14020" t="str">
        <f t="shared" ca="1" si="657"/>
        <v>G</v>
      </c>
      <c r="I14020">
        <f t="shared" ca="1" si="658"/>
        <v>0</v>
      </c>
      <c r="J14020" t="s">
        <v>75</v>
      </c>
    </row>
    <row r="14021" spans="1:10" x14ac:dyDescent="0.25">
      <c r="A14021" s="65">
        <v>43938</v>
      </c>
      <c r="B14021" s="66">
        <v>0.70138888888888884</v>
      </c>
      <c r="C14021" s="64">
        <f t="shared" si="659"/>
        <v>43938.701388888891</v>
      </c>
      <c r="D14021">
        <f ca="1">_xlfn.IFNA(FORECAST(E14021,OFFSET('HvF table'!B$3:B$318,MATCH(E14021,'HvF table'!A$3:A$318,1)-1,0,2),OFFSET('HvF table'!A$3:A$318,MATCH(E14021,'HvF table'!A$3:A$318,1)-1,0,2)),0)</f>
        <v>0</v>
      </c>
      <c r="E14021">
        <v>-2.3199999999999998</v>
      </c>
      <c r="F14021" s="64">
        <f t="shared" si="660"/>
        <v>43938.701388888891</v>
      </c>
      <c r="G14021">
        <f ca="1">_xlfn.IFNA(FORECAST(E14021,OFFSET('HvF table'!E$3:E$319,MATCH(E14021,'HvF table'!D$3:D$319,1)-1,0,2),OFFSET('HvF table'!D$3:D$319,MATCH(E14021,'HvF table'!D$3:D$319,1)-1,0,2)),0)</f>
        <v>0</v>
      </c>
      <c r="H14021" t="str">
        <f t="shared" ca="1" si="657"/>
        <v>G</v>
      </c>
      <c r="I14021">
        <f t="shared" ca="1" si="658"/>
        <v>0</v>
      </c>
      <c r="J14021" t="s">
        <v>75</v>
      </c>
    </row>
    <row r="14022" spans="1:10" x14ac:dyDescent="0.25">
      <c r="A14022" s="65">
        <v>43938</v>
      </c>
      <c r="B14022" s="66">
        <v>0.70486111111111116</v>
      </c>
      <c r="C14022" s="64">
        <f t="shared" si="659"/>
        <v>43938.704861111109</v>
      </c>
      <c r="D14022">
        <f ca="1">_xlfn.IFNA(FORECAST(E14022,OFFSET('HvF table'!B$3:B$318,MATCH(E14022,'HvF table'!A$3:A$318,1)-1,0,2),OFFSET('HvF table'!A$3:A$318,MATCH(E14022,'HvF table'!A$3:A$318,1)-1,0,2)),0)</f>
        <v>0</v>
      </c>
      <c r="E14022">
        <v>-2.4900000000000002</v>
      </c>
      <c r="F14022" s="64">
        <f t="shared" si="660"/>
        <v>43938.704861111109</v>
      </c>
      <c r="G14022">
        <f ca="1">_xlfn.IFNA(FORECAST(E14022,OFFSET('HvF table'!E$3:E$319,MATCH(E14022,'HvF table'!D$3:D$319,1)-1,0,2),OFFSET('HvF table'!D$3:D$319,MATCH(E14022,'HvF table'!D$3:D$319,1)-1,0,2)),0)</f>
        <v>0</v>
      </c>
      <c r="H14022" t="str">
        <f t="shared" ca="1" si="657"/>
        <v>G</v>
      </c>
      <c r="I14022">
        <f t="shared" ca="1" si="658"/>
        <v>0</v>
      </c>
      <c r="J14022" t="s">
        <v>75</v>
      </c>
    </row>
    <row r="14023" spans="1:10" x14ac:dyDescent="0.25">
      <c r="A14023" s="65">
        <v>43938</v>
      </c>
      <c r="B14023" s="66">
        <v>0.70833333333333337</v>
      </c>
      <c r="C14023" s="64">
        <f t="shared" si="659"/>
        <v>43938.708333333336</v>
      </c>
      <c r="D14023">
        <f ca="1">_xlfn.IFNA(FORECAST(E14023,OFFSET('HvF table'!B$3:B$318,MATCH(E14023,'HvF table'!A$3:A$318,1)-1,0,2),OFFSET('HvF table'!A$3:A$318,MATCH(E14023,'HvF table'!A$3:A$318,1)-1,0,2)),0)</f>
        <v>0</v>
      </c>
      <c r="E14023">
        <v>-2.5499999999999998</v>
      </c>
      <c r="F14023" s="64">
        <f t="shared" si="660"/>
        <v>43938.708333333336</v>
      </c>
      <c r="G14023">
        <f ca="1">_xlfn.IFNA(FORECAST(E14023,OFFSET('HvF table'!E$3:E$319,MATCH(E14023,'HvF table'!D$3:D$319,1)-1,0,2),OFFSET('HvF table'!D$3:D$319,MATCH(E14023,'HvF table'!D$3:D$319,1)-1,0,2)),0)</f>
        <v>0</v>
      </c>
      <c r="H14023" t="str">
        <f t="shared" ca="1" si="657"/>
        <v>G</v>
      </c>
      <c r="I14023">
        <f t="shared" ca="1" si="658"/>
        <v>0</v>
      </c>
      <c r="J14023" t="s">
        <v>75</v>
      </c>
    </row>
    <row r="14024" spans="1:10" x14ac:dyDescent="0.25">
      <c r="A14024" s="65">
        <v>43938</v>
      </c>
      <c r="B14024" s="66">
        <v>0.71180555555555547</v>
      </c>
      <c r="C14024" s="64">
        <f t="shared" si="659"/>
        <v>43938.711805555555</v>
      </c>
      <c r="D14024">
        <f ca="1">_xlfn.IFNA(FORECAST(E14024,OFFSET('HvF table'!B$3:B$318,MATCH(E14024,'HvF table'!A$3:A$318,1)-1,0,2),OFFSET('HvF table'!A$3:A$318,MATCH(E14024,'HvF table'!A$3:A$318,1)-1,0,2)),0)</f>
        <v>0</v>
      </c>
      <c r="E14024">
        <v>-2.63</v>
      </c>
      <c r="F14024" s="64">
        <f t="shared" si="660"/>
        <v>43938.711805555555</v>
      </c>
      <c r="G14024">
        <f ca="1">_xlfn.IFNA(FORECAST(E14024,OFFSET('HvF table'!E$3:E$319,MATCH(E14024,'HvF table'!D$3:D$319,1)-1,0,2),OFFSET('HvF table'!D$3:D$319,MATCH(E14024,'HvF table'!D$3:D$319,1)-1,0,2)),0)</f>
        <v>0</v>
      </c>
      <c r="H14024" t="str">
        <f t="shared" ca="1" si="657"/>
        <v>G</v>
      </c>
      <c r="I14024">
        <f t="shared" ca="1" si="658"/>
        <v>0</v>
      </c>
      <c r="J14024" t="s">
        <v>75</v>
      </c>
    </row>
    <row r="14025" spans="1:10" x14ac:dyDescent="0.25">
      <c r="A14025" s="65">
        <v>43938</v>
      </c>
      <c r="B14025" s="66">
        <v>0.71527777777777779</v>
      </c>
      <c r="C14025" s="64">
        <f t="shared" si="659"/>
        <v>43938.715277777781</v>
      </c>
      <c r="D14025">
        <f ca="1">_xlfn.IFNA(FORECAST(E14025,OFFSET('HvF table'!B$3:B$318,MATCH(E14025,'HvF table'!A$3:A$318,1)-1,0,2),OFFSET('HvF table'!A$3:A$318,MATCH(E14025,'HvF table'!A$3:A$318,1)-1,0,2)),0)</f>
        <v>0</v>
      </c>
      <c r="E14025">
        <v>-2.7</v>
      </c>
      <c r="F14025" s="64">
        <f t="shared" si="660"/>
        <v>43938.715277777781</v>
      </c>
      <c r="G14025">
        <f ca="1">_xlfn.IFNA(FORECAST(E14025,OFFSET('HvF table'!E$3:E$319,MATCH(E14025,'HvF table'!D$3:D$319,1)-1,0,2),OFFSET('HvF table'!D$3:D$319,MATCH(E14025,'HvF table'!D$3:D$319,1)-1,0,2)),0)</f>
        <v>0</v>
      </c>
      <c r="H14025" t="str">
        <f t="shared" ca="1" si="657"/>
        <v>G</v>
      </c>
      <c r="I14025">
        <f t="shared" ca="1" si="658"/>
        <v>0</v>
      </c>
      <c r="J14025" t="s">
        <v>75</v>
      </c>
    </row>
    <row r="14026" spans="1:10" x14ac:dyDescent="0.25">
      <c r="A14026" s="65">
        <v>43938</v>
      </c>
      <c r="B14026" s="66">
        <v>0.71875</v>
      </c>
      <c r="C14026" s="64">
        <f t="shared" si="659"/>
        <v>43938.71875</v>
      </c>
      <c r="D14026">
        <f ca="1">_xlfn.IFNA(FORECAST(E14026,OFFSET('HvF table'!B$3:B$318,MATCH(E14026,'HvF table'!A$3:A$318,1)-1,0,2),OFFSET('HvF table'!A$3:A$318,MATCH(E14026,'HvF table'!A$3:A$318,1)-1,0,2)),0)</f>
        <v>0</v>
      </c>
      <c r="E14026">
        <v>-2.74</v>
      </c>
      <c r="F14026" s="64">
        <f t="shared" si="660"/>
        <v>43938.71875</v>
      </c>
      <c r="G14026">
        <f ca="1">_xlfn.IFNA(FORECAST(E14026,OFFSET('HvF table'!E$3:E$319,MATCH(E14026,'HvF table'!D$3:D$319,1)-1,0,2),OFFSET('HvF table'!D$3:D$319,MATCH(E14026,'HvF table'!D$3:D$319,1)-1,0,2)),0)</f>
        <v>0</v>
      </c>
      <c r="H14026" t="str">
        <f t="shared" ca="1" si="657"/>
        <v>G</v>
      </c>
      <c r="I14026">
        <f t="shared" ca="1" si="658"/>
        <v>0</v>
      </c>
      <c r="J14026" t="s">
        <v>75</v>
      </c>
    </row>
    <row r="14027" spans="1:10" x14ac:dyDescent="0.25">
      <c r="A14027" s="65">
        <v>43938</v>
      </c>
      <c r="B14027" s="66">
        <v>0.72222222222222221</v>
      </c>
      <c r="C14027" s="64">
        <f t="shared" si="659"/>
        <v>43938.722222222219</v>
      </c>
      <c r="D14027">
        <f ca="1">_xlfn.IFNA(FORECAST(E14027,OFFSET('HvF table'!B$3:B$318,MATCH(E14027,'HvF table'!A$3:A$318,1)-1,0,2),OFFSET('HvF table'!A$3:A$318,MATCH(E14027,'HvF table'!A$3:A$318,1)-1,0,2)),0)</f>
        <v>0</v>
      </c>
      <c r="E14027">
        <v>-2.85</v>
      </c>
      <c r="F14027" s="64">
        <f t="shared" si="660"/>
        <v>43938.722222222219</v>
      </c>
      <c r="G14027">
        <f ca="1">_xlfn.IFNA(FORECAST(E14027,OFFSET('HvF table'!E$3:E$319,MATCH(E14027,'HvF table'!D$3:D$319,1)-1,0,2),OFFSET('HvF table'!D$3:D$319,MATCH(E14027,'HvF table'!D$3:D$319,1)-1,0,2)),0)</f>
        <v>0</v>
      </c>
      <c r="H14027" t="str">
        <f t="shared" ca="1" si="657"/>
        <v>G</v>
      </c>
      <c r="I14027">
        <f t="shared" ca="1" si="658"/>
        <v>0</v>
      </c>
      <c r="J14027" t="s">
        <v>75</v>
      </c>
    </row>
    <row r="14028" spans="1:10" x14ac:dyDescent="0.25">
      <c r="A14028" s="65">
        <v>43938</v>
      </c>
      <c r="B14028" s="66">
        <v>0.72569444444444453</v>
      </c>
      <c r="C14028" s="64">
        <f t="shared" si="659"/>
        <v>43938.725694444445</v>
      </c>
      <c r="D14028">
        <f ca="1">_xlfn.IFNA(FORECAST(E14028,OFFSET('HvF table'!B$3:B$318,MATCH(E14028,'HvF table'!A$3:A$318,1)-1,0,2),OFFSET('HvF table'!A$3:A$318,MATCH(E14028,'HvF table'!A$3:A$318,1)-1,0,2)),0)</f>
        <v>0</v>
      </c>
      <c r="E14028">
        <v>-2.9</v>
      </c>
      <c r="F14028" s="64">
        <f t="shared" si="660"/>
        <v>43938.725694444445</v>
      </c>
      <c r="G14028">
        <f ca="1">_xlfn.IFNA(FORECAST(E14028,OFFSET('HvF table'!E$3:E$319,MATCH(E14028,'HvF table'!D$3:D$319,1)-1,0,2),OFFSET('HvF table'!D$3:D$319,MATCH(E14028,'HvF table'!D$3:D$319,1)-1,0,2)),0)</f>
        <v>0</v>
      </c>
      <c r="H14028" t="str">
        <f t="shared" ca="1" si="657"/>
        <v>G</v>
      </c>
      <c r="I14028">
        <f t="shared" ca="1" si="658"/>
        <v>0</v>
      </c>
      <c r="J14028" t="s">
        <v>75</v>
      </c>
    </row>
    <row r="14029" spans="1:10" x14ac:dyDescent="0.25">
      <c r="A14029" s="65">
        <v>43938</v>
      </c>
      <c r="B14029" s="66">
        <v>0.72916666666666663</v>
      </c>
      <c r="C14029" s="64">
        <f t="shared" si="659"/>
        <v>43938.729166666664</v>
      </c>
      <c r="D14029">
        <f ca="1">_xlfn.IFNA(FORECAST(E14029,OFFSET('HvF table'!B$3:B$318,MATCH(E14029,'HvF table'!A$3:A$318,1)-1,0,2),OFFSET('HvF table'!A$3:A$318,MATCH(E14029,'HvF table'!A$3:A$318,1)-1,0,2)),0)</f>
        <v>0</v>
      </c>
      <c r="E14029">
        <v>-2.96</v>
      </c>
      <c r="F14029" s="64">
        <f t="shared" si="660"/>
        <v>43938.729166666664</v>
      </c>
      <c r="G14029">
        <f ca="1">_xlfn.IFNA(FORECAST(E14029,OFFSET('HvF table'!E$3:E$319,MATCH(E14029,'HvF table'!D$3:D$319,1)-1,0,2),OFFSET('HvF table'!D$3:D$319,MATCH(E14029,'HvF table'!D$3:D$319,1)-1,0,2)),0)</f>
        <v>0</v>
      </c>
      <c r="H14029" t="str">
        <f t="shared" ca="1" si="657"/>
        <v>G</v>
      </c>
      <c r="I14029">
        <f t="shared" ca="1" si="658"/>
        <v>0</v>
      </c>
      <c r="J14029" t="s">
        <v>75</v>
      </c>
    </row>
    <row r="14030" spans="1:10" x14ac:dyDescent="0.25">
      <c r="A14030" s="65">
        <v>43938</v>
      </c>
      <c r="B14030" s="66">
        <v>0.73263888888888884</v>
      </c>
      <c r="C14030" s="64">
        <f t="shared" si="659"/>
        <v>43938.732638888891</v>
      </c>
      <c r="D14030">
        <f ca="1">_xlfn.IFNA(FORECAST(E14030,OFFSET('HvF table'!B$3:B$318,MATCH(E14030,'HvF table'!A$3:A$318,1)-1,0,2),OFFSET('HvF table'!A$3:A$318,MATCH(E14030,'HvF table'!A$3:A$318,1)-1,0,2)),0)</f>
        <v>0</v>
      </c>
      <c r="E14030">
        <v>-3.04</v>
      </c>
      <c r="F14030" s="64">
        <f t="shared" si="660"/>
        <v>43938.732638888891</v>
      </c>
      <c r="G14030">
        <f ca="1">_xlfn.IFNA(FORECAST(E14030,OFFSET('HvF table'!E$3:E$319,MATCH(E14030,'HvF table'!D$3:D$319,1)-1,0,2),OFFSET('HvF table'!D$3:D$319,MATCH(E14030,'HvF table'!D$3:D$319,1)-1,0,2)),0)</f>
        <v>0</v>
      </c>
      <c r="H14030" t="str">
        <f t="shared" ca="1" si="657"/>
        <v>G</v>
      </c>
      <c r="I14030">
        <f t="shared" ca="1" si="658"/>
        <v>0</v>
      </c>
      <c r="J14030" t="s">
        <v>75</v>
      </c>
    </row>
    <row r="14031" spans="1:10" x14ac:dyDescent="0.25">
      <c r="A14031" s="65">
        <v>43938</v>
      </c>
      <c r="B14031" s="66">
        <v>0.73611111111111116</v>
      </c>
      <c r="C14031" s="64">
        <f t="shared" si="659"/>
        <v>43938.736111111109</v>
      </c>
      <c r="D14031">
        <f ca="1">_xlfn.IFNA(FORECAST(E14031,OFFSET('HvF table'!B$3:B$318,MATCH(E14031,'HvF table'!A$3:A$318,1)-1,0,2),OFFSET('HvF table'!A$3:A$318,MATCH(E14031,'HvF table'!A$3:A$318,1)-1,0,2)),0)</f>
        <v>0</v>
      </c>
      <c r="E14031">
        <v>-3.12</v>
      </c>
      <c r="F14031" s="64">
        <f t="shared" si="660"/>
        <v>43938.736111111109</v>
      </c>
      <c r="G14031">
        <f ca="1">_xlfn.IFNA(FORECAST(E14031,OFFSET('HvF table'!E$3:E$319,MATCH(E14031,'HvF table'!D$3:D$319,1)-1,0,2),OFFSET('HvF table'!D$3:D$319,MATCH(E14031,'HvF table'!D$3:D$319,1)-1,0,2)),0)</f>
        <v>0</v>
      </c>
      <c r="H14031" t="str">
        <f t="shared" ca="1" si="657"/>
        <v>G</v>
      </c>
      <c r="I14031">
        <f t="shared" ca="1" si="658"/>
        <v>0</v>
      </c>
      <c r="J14031" t="s">
        <v>75</v>
      </c>
    </row>
    <row r="14032" spans="1:10" x14ac:dyDescent="0.25">
      <c r="A14032" s="65">
        <v>43938</v>
      </c>
      <c r="B14032" s="66">
        <v>0.73958333333333337</v>
      </c>
      <c r="C14032" s="64">
        <f t="shared" si="659"/>
        <v>43938.739583333336</v>
      </c>
      <c r="D14032">
        <f ca="1">_xlfn.IFNA(FORECAST(E14032,OFFSET('HvF table'!B$3:B$318,MATCH(E14032,'HvF table'!A$3:A$318,1)-1,0,2),OFFSET('HvF table'!A$3:A$318,MATCH(E14032,'HvF table'!A$3:A$318,1)-1,0,2)),0)</f>
        <v>0</v>
      </c>
      <c r="E14032">
        <v>-3.13</v>
      </c>
      <c r="F14032" s="64">
        <f t="shared" si="660"/>
        <v>43938.739583333336</v>
      </c>
      <c r="G14032">
        <f ca="1">_xlfn.IFNA(FORECAST(E14032,OFFSET('HvF table'!E$3:E$319,MATCH(E14032,'HvF table'!D$3:D$319,1)-1,0,2),OFFSET('HvF table'!D$3:D$319,MATCH(E14032,'HvF table'!D$3:D$319,1)-1,0,2)),0)</f>
        <v>0</v>
      </c>
      <c r="H14032" t="str">
        <f t="shared" ca="1" si="657"/>
        <v>G</v>
      </c>
      <c r="I14032">
        <f t="shared" ca="1" si="658"/>
        <v>0</v>
      </c>
      <c r="J14032" t="s">
        <v>75</v>
      </c>
    </row>
    <row r="14033" spans="1:10" x14ac:dyDescent="0.25">
      <c r="A14033" s="65">
        <v>43938</v>
      </c>
      <c r="B14033" s="66">
        <v>0.74305555555555547</v>
      </c>
      <c r="C14033" s="64">
        <f t="shared" si="659"/>
        <v>43938.743055555555</v>
      </c>
      <c r="D14033">
        <f ca="1">_xlfn.IFNA(FORECAST(E14033,OFFSET('HvF table'!B$3:B$318,MATCH(E14033,'HvF table'!A$3:A$318,1)-1,0,2),OFFSET('HvF table'!A$3:A$318,MATCH(E14033,'HvF table'!A$3:A$318,1)-1,0,2)),0)</f>
        <v>0</v>
      </c>
      <c r="E14033">
        <v>-3.18</v>
      </c>
      <c r="F14033" s="64">
        <f t="shared" si="660"/>
        <v>43938.743055555555</v>
      </c>
      <c r="G14033">
        <f ca="1">_xlfn.IFNA(FORECAST(E14033,OFFSET('HvF table'!E$3:E$319,MATCH(E14033,'HvF table'!D$3:D$319,1)-1,0,2),OFFSET('HvF table'!D$3:D$319,MATCH(E14033,'HvF table'!D$3:D$319,1)-1,0,2)),0)</f>
        <v>0</v>
      </c>
      <c r="H14033" t="str">
        <f t="shared" ca="1" si="657"/>
        <v>G</v>
      </c>
      <c r="I14033">
        <f t="shared" ca="1" si="658"/>
        <v>0</v>
      </c>
      <c r="J14033" t="s">
        <v>75</v>
      </c>
    </row>
    <row r="14034" spans="1:10" x14ac:dyDescent="0.25">
      <c r="A14034" s="65">
        <v>43938</v>
      </c>
      <c r="B14034" s="66">
        <v>0.74652777777777779</v>
      </c>
      <c r="C14034" s="64">
        <f t="shared" si="659"/>
        <v>43938.746527777781</v>
      </c>
      <c r="D14034">
        <f ca="1">_xlfn.IFNA(FORECAST(E14034,OFFSET('HvF table'!B$3:B$318,MATCH(E14034,'HvF table'!A$3:A$318,1)-1,0,2),OFFSET('HvF table'!A$3:A$318,MATCH(E14034,'HvF table'!A$3:A$318,1)-1,0,2)),0)</f>
        <v>0</v>
      </c>
      <c r="E14034">
        <v>-1.79</v>
      </c>
      <c r="F14034" s="64">
        <f t="shared" si="660"/>
        <v>43938.746527777781</v>
      </c>
      <c r="G14034">
        <f ca="1">_xlfn.IFNA(FORECAST(E14034,OFFSET('HvF table'!E$3:E$319,MATCH(E14034,'HvF table'!D$3:D$319,1)-1,0,2),OFFSET('HvF table'!D$3:D$319,MATCH(E14034,'HvF table'!D$3:D$319,1)-1,0,2)),0)</f>
        <v>0</v>
      </c>
      <c r="H14034" t="str">
        <f t="shared" ca="1" si="657"/>
        <v>G</v>
      </c>
      <c r="I14034">
        <f t="shared" ca="1" si="658"/>
        <v>0</v>
      </c>
      <c r="J14034" t="s">
        <v>75</v>
      </c>
    </row>
    <row r="14035" spans="1:10" x14ac:dyDescent="0.25">
      <c r="A14035" s="65">
        <v>43938</v>
      </c>
      <c r="B14035" s="66">
        <v>0.75</v>
      </c>
      <c r="C14035" s="64">
        <f t="shared" si="659"/>
        <v>43938.75</v>
      </c>
      <c r="D14035">
        <f ca="1">_xlfn.IFNA(FORECAST(E14035,OFFSET('HvF table'!B$3:B$318,MATCH(E14035,'HvF table'!A$3:A$318,1)-1,0,2),OFFSET('HvF table'!A$3:A$318,MATCH(E14035,'HvF table'!A$3:A$318,1)-1,0,2)),0)</f>
        <v>0</v>
      </c>
      <c r="E14035">
        <v>-1.72</v>
      </c>
      <c r="F14035" s="64">
        <f t="shared" si="660"/>
        <v>43938.75</v>
      </c>
      <c r="G14035">
        <f ca="1">_xlfn.IFNA(FORECAST(E14035,OFFSET('HvF table'!E$3:E$319,MATCH(E14035,'HvF table'!D$3:D$319,1)-1,0,2),OFFSET('HvF table'!D$3:D$319,MATCH(E14035,'HvF table'!D$3:D$319,1)-1,0,2)),0)</f>
        <v>0</v>
      </c>
      <c r="H14035" t="str">
        <f t="shared" ca="1" si="657"/>
        <v>G</v>
      </c>
      <c r="I14035">
        <f t="shared" ca="1" si="658"/>
        <v>0</v>
      </c>
      <c r="J14035" t="s">
        <v>75</v>
      </c>
    </row>
    <row r="14036" spans="1:10" x14ac:dyDescent="0.25">
      <c r="A14036" s="65">
        <v>43938</v>
      </c>
      <c r="B14036" s="66">
        <v>0.75347222222222221</v>
      </c>
      <c r="C14036" s="64">
        <f t="shared" si="659"/>
        <v>43938.753472222219</v>
      </c>
      <c r="D14036">
        <f ca="1">_xlfn.IFNA(FORECAST(E14036,OFFSET('HvF table'!B$3:B$318,MATCH(E14036,'HvF table'!A$3:A$318,1)-1,0,2),OFFSET('HvF table'!A$3:A$318,MATCH(E14036,'HvF table'!A$3:A$318,1)-1,0,2)),0)</f>
        <v>0</v>
      </c>
      <c r="E14036">
        <v>-2.0299999999999998</v>
      </c>
      <c r="F14036" s="64">
        <f t="shared" si="660"/>
        <v>43938.753472222219</v>
      </c>
      <c r="G14036">
        <f ca="1">_xlfn.IFNA(FORECAST(E14036,OFFSET('HvF table'!E$3:E$319,MATCH(E14036,'HvF table'!D$3:D$319,1)-1,0,2),OFFSET('HvF table'!D$3:D$319,MATCH(E14036,'HvF table'!D$3:D$319,1)-1,0,2)),0)</f>
        <v>0</v>
      </c>
      <c r="H14036" t="str">
        <f t="shared" ca="1" si="657"/>
        <v>G</v>
      </c>
      <c r="I14036">
        <f t="shared" ca="1" si="658"/>
        <v>0</v>
      </c>
      <c r="J14036" t="s">
        <v>75</v>
      </c>
    </row>
    <row r="14037" spans="1:10" x14ac:dyDescent="0.25">
      <c r="A14037" s="65">
        <v>43938</v>
      </c>
      <c r="B14037" s="66">
        <v>0.75694444444444453</v>
      </c>
      <c r="C14037" s="64">
        <f t="shared" si="659"/>
        <v>43938.756944444445</v>
      </c>
      <c r="D14037">
        <f ca="1">_xlfn.IFNA(FORECAST(E14037,OFFSET('HvF table'!B$3:B$318,MATCH(E14037,'HvF table'!A$3:A$318,1)-1,0,2),OFFSET('HvF table'!A$3:A$318,MATCH(E14037,'HvF table'!A$3:A$318,1)-1,0,2)),0)</f>
        <v>0</v>
      </c>
      <c r="E14037">
        <v>-2.31</v>
      </c>
      <c r="F14037" s="64">
        <f t="shared" si="660"/>
        <v>43938.756944444445</v>
      </c>
      <c r="G14037">
        <f ca="1">_xlfn.IFNA(FORECAST(E14037,OFFSET('HvF table'!E$3:E$319,MATCH(E14037,'HvF table'!D$3:D$319,1)-1,0,2),OFFSET('HvF table'!D$3:D$319,MATCH(E14037,'HvF table'!D$3:D$319,1)-1,0,2)),0)</f>
        <v>0</v>
      </c>
      <c r="H14037" t="str">
        <f t="shared" ca="1" si="657"/>
        <v>G</v>
      </c>
      <c r="I14037">
        <f t="shared" ca="1" si="658"/>
        <v>0</v>
      </c>
      <c r="J14037" t="s">
        <v>75</v>
      </c>
    </row>
    <row r="14038" spans="1:10" x14ac:dyDescent="0.25">
      <c r="A14038" s="65">
        <v>43938</v>
      </c>
      <c r="B14038" s="66">
        <v>0.76041666666666663</v>
      </c>
      <c r="C14038" s="64">
        <f t="shared" si="659"/>
        <v>43938.760416666664</v>
      </c>
      <c r="D14038">
        <f ca="1">_xlfn.IFNA(FORECAST(E14038,OFFSET('HvF table'!B$3:B$318,MATCH(E14038,'HvF table'!A$3:A$318,1)-1,0,2),OFFSET('HvF table'!A$3:A$318,MATCH(E14038,'HvF table'!A$3:A$318,1)-1,0,2)),0)</f>
        <v>0</v>
      </c>
      <c r="E14038">
        <v>-2.57</v>
      </c>
      <c r="F14038" s="64">
        <f t="shared" si="660"/>
        <v>43938.760416666664</v>
      </c>
      <c r="G14038">
        <f ca="1">_xlfn.IFNA(FORECAST(E14038,OFFSET('HvF table'!E$3:E$319,MATCH(E14038,'HvF table'!D$3:D$319,1)-1,0,2),OFFSET('HvF table'!D$3:D$319,MATCH(E14038,'HvF table'!D$3:D$319,1)-1,0,2)),0)</f>
        <v>0</v>
      </c>
      <c r="H14038" t="str">
        <f t="shared" ca="1" si="657"/>
        <v>G</v>
      </c>
      <c r="I14038">
        <f t="shared" ca="1" si="658"/>
        <v>0</v>
      </c>
      <c r="J14038" t="s">
        <v>75</v>
      </c>
    </row>
    <row r="14039" spans="1:10" x14ac:dyDescent="0.25">
      <c r="A14039" s="65">
        <v>43938</v>
      </c>
      <c r="B14039" s="66">
        <v>0.76388888888888884</v>
      </c>
      <c r="C14039" s="64">
        <f t="shared" si="659"/>
        <v>43938.763888888891</v>
      </c>
      <c r="D14039">
        <f ca="1">_xlfn.IFNA(FORECAST(E14039,OFFSET('HvF table'!B$3:B$318,MATCH(E14039,'HvF table'!A$3:A$318,1)-1,0,2),OFFSET('HvF table'!A$3:A$318,MATCH(E14039,'HvF table'!A$3:A$318,1)-1,0,2)),0)</f>
        <v>0</v>
      </c>
      <c r="E14039">
        <v>-2.77</v>
      </c>
      <c r="F14039" s="64">
        <f t="shared" si="660"/>
        <v>43938.763888888891</v>
      </c>
      <c r="G14039">
        <f ca="1">_xlfn.IFNA(FORECAST(E14039,OFFSET('HvF table'!E$3:E$319,MATCH(E14039,'HvF table'!D$3:D$319,1)-1,0,2),OFFSET('HvF table'!D$3:D$319,MATCH(E14039,'HvF table'!D$3:D$319,1)-1,0,2)),0)</f>
        <v>0</v>
      </c>
      <c r="H14039" t="str">
        <f t="shared" ca="1" si="657"/>
        <v>G</v>
      </c>
      <c r="I14039">
        <f t="shared" ca="1" si="658"/>
        <v>0</v>
      </c>
      <c r="J14039" t="s">
        <v>75</v>
      </c>
    </row>
    <row r="14040" spans="1:10" x14ac:dyDescent="0.25">
      <c r="A14040" s="65">
        <v>43938</v>
      </c>
      <c r="B14040" s="66">
        <v>0.76736111111111116</v>
      </c>
      <c r="C14040" s="64">
        <f t="shared" si="659"/>
        <v>43938.767361111109</v>
      </c>
      <c r="D14040">
        <f ca="1">_xlfn.IFNA(FORECAST(E14040,OFFSET('HvF table'!B$3:B$318,MATCH(E14040,'HvF table'!A$3:A$318,1)-1,0,2),OFFSET('HvF table'!A$3:A$318,MATCH(E14040,'HvF table'!A$3:A$318,1)-1,0,2)),0)</f>
        <v>0</v>
      </c>
      <c r="E14040">
        <v>-2.79</v>
      </c>
      <c r="F14040" s="64">
        <f t="shared" si="660"/>
        <v>43938.767361111109</v>
      </c>
      <c r="G14040">
        <f ca="1">_xlfn.IFNA(FORECAST(E14040,OFFSET('HvF table'!E$3:E$319,MATCH(E14040,'HvF table'!D$3:D$319,1)-1,0,2),OFFSET('HvF table'!D$3:D$319,MATCH(E14040,'HvF table'!D$3:D$319,1)-1,0,2)),0)</f>
        <v>0</v>
      </c>
      <c r="H14040" t="str">
        <f t="shared" ca="1" si="657"/>
        <v>G</v>
      </c>
      <c r="I14040">
        <f t="shared" ca="1" si="658"/>
        <v>0</v>
      </c>
      <c r="J14040" t="s">
        <v>75</v>
      </c>
    </row>
    <row r="14041" spans="1:10" x14ac:dyDescent="0.25">
      <c r="A14041" s="65">
        <v>43938</v>
      </c>
      <c r="B14041" s="66">
        <v>0.77083333333333337</v>
      </c>
      <c r="C14041" s="64">
        <f t="shared" si="659"/>
        <v>43938.770833333336</v>
      </c>
      <c r="D14041">
        <f ca="1">_xlfn.IFNA(FORECAST(E14041,OFFSET('HvF table'!B$3:B$318,MATCH(E14041,'HvF table'!A$3:A$318,1)-1,0,2),OFFSET('HvF table'!A$3:A$318,MATCH(E14041,'HvF table'!A$3:A$318,1)-1,0,2)),0)</f>
        <v>0</v>
      </c>
      <c r="E14041">
        <v>-3.04</v>
      </c>
      <c r="F14041" s="64">
        <f t="shared" si="660"/>
        <v>43938.770833333336</v>
      </c>
      <c r="G14041">
        <f ca="1">_xlfn.IFNA(FORECAST(E14041,OFFSET('HvF table'!E$3:E$319,MATCH(E14041,'HvF table'!D$3:D$319,1)-1,0,2),OFFSET('HvF table'!D$3:D$319,MATCH(E14041,'HvF table'!D$3:D$319,1)-1,0,2)),0)</f>
        <v>0</v>
      </c>
      <c r="H14041" t="str">
        <f t="shared" ca="1" si="657"/>
        <v>G</v>
      </c>
      <c r="I14041">
        <f t="shared" ca="1" si="658"/>
        <v>0</v>
      </c>
      <c r="J14041" t="s">
        <v>75</v>
      </c>
    </row>
    <row r="14042" spans="1:10" x14ac:dyDescent="0.25">
      <c r="A14042" s="65">
        <v>43938</v>
      </c>
      <c r="B14042" s="66">
        <v>0.77430555555555547</v>
      </c>
      <c r="C14042" s="64">
        <f t="shared" si="659"/>
        <v>43938.774305555555</v>
      </c>
      <c r="D14042">
        <f ca="1">_xlfn.IFNA(FORECAST(E14042,OFFSET('HvF table'!B$3:B$318,MATCH(E14042,'HvF table'!A$3:A$318,1)-1,0,2),OFFSET('HvF table'!A$3:A$318,MATCH(E14042,'HvF table'!A$3:A$318,1)-1,0,2)),0)</f>
        <v>0</v>
      </c>
      <c r="E14042">
        <v>-3.22</v>
      </c>
      <c r="F14042" s="64">
        <f t="shared" si="660"/>
        <v>43938.774305555555</v>
      </c>
      <c r="G14042">
        <f ca="1">_xlfn.IFNA(FORECAST(E14042,OFFSET('HvF table'!E$3:E$319,MATCH(E14042,'HvF table'!D$3:D$319,1)-1,0,2),OFFSET('HvF table'!D$3:D$319,MATCH(E14042,'HvF table'!D$3:D$319,1)-1,0,2)),0)</f>
        <v>0</v>
      </c>
      <c r="H14042" t="str">
        <f t="shared" ca="1" si="657"/>
        <v>G</v>
      </c>
      <c r="I14042">
        <f t="shared" ca="1" si="658"/>
        <v>0</v>
      </c>
      <c r="J14042" t="s">
        <v>75</v>
      </c>
    </row>
    <row r="14043" spans="1:10" x14ac:dyDescent="0.25">
      <c r="A14043" s="65">
        <v>43938</v>
      </c>
      <c r="B14043" s="66">
        <v>0.77777777777777779</v>
      </c>
      <c r="C14043" s="64">
        <f t="shared" si="659"/>
        <v>43938.777777777781</v>
      </c>
      <c r="D14043">
        <f ca="1">_xlfn.IFNA(FORECAST(E14043,OFFSET('HvF table'!B$3:B$318,MATCH(E14043,'HvF table'!A$3:A$318,1)-1,0,2),OFFSET('HvF table'!A$3:A$318,MATCH(E14043,'HvF table'!A$3:A$318,1)-1,0,2)),0)</f>
        <v>0</v>
      </c>
      <c r="E14043">
        <v>-3.24</v>
      </c>
      <c r="F14043" s="64">
        <f t="shared" si="660"/>
        <v>43938.777777777781</v>
      </c>
      <c r="G14043">
        <f ca="1">_xlfn.IFNA(FORECAST(E14043,OFFSET('HvF table'!E$3:E$319,MATCH(E14043,'HvF table'!D$3:D$319,1)-1,0,2),OFFSET('HvF table'!D$3:D$319,MATCH(E14043,'HvF table'!D$3:D$319,1)-1,0,2)),0)</f>
        <v>0</v>
      </c>
      <c r="H14043" t="str">
        <f t="shared" ca="1" si="657"/>
        <v>G</v>
      </c>
      <c r="I14043">
        <f t="shared" ca="1" si="658"/>
        <v>0</v>
      </c>
      <c r="J14043" t="s">
        <v>75</v>
      </c>
    </row>
    <row r="14044" spans="1:10" x14ac:dyDescent="0.25">
      <c r="A14044" s="65">
        <v>43938</v>
      </c>
      <c r="B14044" s="66">
        <v>0.78125</v>
      </c>
      <c r="C14044" s="64">
        <f t="shared" si="659"/>
        <v>43938.78125</v>
      </c>
      <c r="D14044">
        <f ca="1">_xlfn.IFNA(FORECAST(E14044,OFFSET('HvF table'!B$3:B$318,MATCH(E14044,'HvF table'!A$3:A$318,1)-1,0,2),OFFSET('HvF table'!A$3:A$318,MATCH(E14044,'HvF table'!A$3:A$318,1)-1,0,2)),0)</f>
        <v>0</v>
      </c>
      <c r="E14044">
        <v>-3.35</v>
      </c>
      <c r="F14044" s="64">
        <f t="shared" si="660"/>
        <v>43938.78125</v>
      </c>
      <c r="G14044">
        <f ca="1">_xlfn.IFNA(FORECAST(E14044,OFFSET('HvF table'!E$3:E$319,MATCH(E14044,'HvF table'!D$3:D$319,1)-1,0,2),OFFSET('HvF table'!D$3:D$319,MATCH(E14044,'HvF table'!D$3:D$319,1)-1,0,2)),0)</f>
        <v>0</v>
      </c>
      <c r="H14044" t="str">
        <f t="shared" ca="1" si="657"/>
        <v>G</v>
      </c>
      <c r="I14044">
        <f t="shared" ca="1" si="658"/>
        <v>0</v>
      </c>
      <c r="J14044" t="s">
        <v>75</v>
      </c>
    </row>
    <row r="14045" spans="1:10" x14ac:dyDescent="0.25">
      <c r="A14045" s="65">
        <v>43938</v>
      </c>
      <c r="B14045" s="66">
        <v>0.78472222222222221</v>
      </c>
      <c r="C14045" s="64">
        <f t="shared" si="659"/>
        <v>43938.784722222219</v>
      </c>
      <c r="D14045">
        <f ca="1">_xlfn.IFNA(FORECAST(E14045,OFFSET('HvF table'!B$3:B$318,MATCH(E14045,'HvF table'!A$3:A$318,1)-1,0,2),OFFSET('HvF table'!A$3:A$318,MATCH(E14045,'HvF table'!A$3:A$318,1)-1,0,2)),0)</f>
        <v>0</v>
      </c>
      <c r="E14045">
        <v>-3.4</v>
      </c>
      <c r="F14045" s="64">
        <f t="shared" si="660"/>
        <v>43938.784722222219</v>
      </c>
      <c r="G14045">
        <f ca="1">_xlfn.IFNA(FORECAST(E14045,OFFSET('HvF table'!E$3:E$319,MATCH(E14045,'HvF table'!D$3:D$319,1)-1,0,2),OFFSET('HvF table'!D$3:D$319,MATCH(E14045,'HvF table'!D$3:D$319,1)-1,0,2)),0)</f>
        <v>0</v>
      </c>
      <c r="H14045" t="str">
        <f t="shared" ca="1" si="657"/>
        <v>G</v>
      </c>
      <c r="I14045">
        <f t="shared" ca="1" si="658"/>
        <v>0</v>
      </c>
      <c r="J14045" t="s">
        <v>75</v>
      </c>
    </row>
    <row r="14046" spans="1:10" x14ac:dyDescent="0.25">
      <c r="A14046" s="65">
        <v>43938</v>
      </c>
      <c r="B14046" s="66">
        <v>0.78819444444444453</v>
      </c>
      <c r="C14046" s="64">
        <f t="shared" si="659"/>
        <v>43938.788194444445</v>
      </c>
      <c r="D14046">
        <f ca="1">_xlfn.IFNA(FORECAST(E14046,OFFSET('HvF table'!B$3:B$318,MATCH(E14046,'HvF table'!A$3:A$318,1)-1,0,2),OFFSET('HvF table'!A$3:A$318,MATCH(E14046,'HvF table'!A$3:A$318,1)-1,0,2)),0)</f>
        <v>0</v>
      </c>
      <c r="E14046">
        <v>-3.47</v>
      </c>
      <c r="F14046" s="64">
        <f t="shared" si="660"/>
        <v>43938.788194444445</v>
      </c>
      <c r="G14046">
        <f ca="1">_xlfn.IFNA(FORECAST(E14046,OFFSET('HvF table'!E$3:E$319,MATCH(E14046,'HvF table'!D$3:D$319,1)-1,0,2),OFFSET('HvF table'!D$3:D$319,MATCH(E14046,'HvF table'!D$3:D$319,1)-1,0,2)),0)</f>
        <v>0</v>
      </c>
      <c r="H14046" t="str">
        <f t="shared" ca="1" si="657"/>
        <v>G</v>
      </c>
      <c r="I14046">
        <f t="shared" ca="1" si="658"/>
        <v>0</v>
      </c>
      <c r="J14046" t="s">
        <v>75</v>
      </c>
    </row>
    <row r="14047" spans="1:10" x14ac:dyDescent="0.25">
      <c r="A14047" s="65">
        <v>43938</v>
      </c>
      <c r="B14047" s="66">
        <v>0.79166666666666663</v>
      </c>
      <c r="C14047" s="64">
        <f t="shared" si="659"/>
        <v>43938.791666666664</v>
      </c>
      <c r="D14047">
        <f ca="1">_xlfn.IFNA(FORECAST(E14047,OFFSET('HvF table'!B$3:B$318,MATCH(E14047,'HvF table'!A$3:A$318,1)-1,0,2),OFFSET('HvF table'!A$3:A$318,MATCH(E14047,'HvF table'!A$3:A$318,1)-1,0,2)),0)</f>
        <v>0</v>
      </c>
      <c r="E14047">
        <v>-3.54</v>
      </c>
      <c r="F14047" s="64">
        <f t="shared" si="660"/>
        <v>43938.791666666664</v>
      </c>
      <c r="G14047">
        <f ca="1">_xlfn.IFNA(FORECAST(E14047,OFFSET('HvF table'!E$3:E$319,MATCH(E14047,'HvF table'!D$3:D$319,1)-1,0,2),OFFSET('HvF table'!D$3:D$319,MATCH(E14047,'HvF table'!D$3:D$319,1)-1,0,2)),0)</f>
        <v>0</v>
      </c>
      <c r="H14047" t="str">
        <f t="shared" ca="1" si="657"/>
        <v>G</v>
      </c>
      <c r="I14047">
        <f t="shared" ca="1" si="658"/>
        <v>0</v>
      </c>
      <c r="J14047" t="s">
        <v>75</v>
      </c>
    </row>
    <row r="14048" spans="1:10" x14ac:dyDescent="0.25">
      <c r="A14048" s="65">
        <v>43938</v>
      </c>
      <c r="B14048" s="66">
        <v>0.79513888888888884</v>
      </c>
      <c r="C14048" s="64">
        <f t="shared" si="659"/>
        <v>43938.795138888891</v>
      </c>
      <c r="D14048">
        <f ca="1">_xlfn.IFNA(FORECAST(E14048,OFFSET('HvF table'!B$3:B$318,MATCH(E14048,'HvF table'!A$3:A$318,1)-1,0,2),OFFSET('HvF table'!A$3:A$318,MATCH(E14048,'HvF table'!A$3:A$318,1)-1,0,2)),0)</f>
        <v>0</v>
      </c>
      <c r="E14048">
        <v>-3.52</v>
      </c>
      <c r="F14048" s="64">
        <f t="shared" si="660"/>
        <v>43938.795138888891</v>
      </c>
      <c r="G14048">
        <f ca="1">_xlfn.IFNA(FORECAST(E14048,OFFSET('HvF table'!E$3:E$319,MATCH(E14048,'HvF table'!D$3:D$319,1)-1,0,2),OFFSET('HvF table'!D$3:D$319,MATCH(E14048,'HvF table'!D$3:D$319,1)-1,0,2)),0)</f>
        <v>0</v>
      </c>
      <c r="H14048" t="str">
        <f t="shared" ca="1" si="657"/>
        <v>G</v>
      </c>
      <c r="I14048">
        <f t="shared" ca="1" si="658"/>
        <v>0</v>
      </c>
      <c r="J14048" t="s">
        <v>75</v>
      </c>
    </row>
    <row r="14049" spans="1:10" x14ac:dyDescent="0.25">
      <c r="A14049" s="65">
        <v>43938</v>
      </c>
      <c r="B14049" s="66">
        <v>0.79861111111111116</v>
      </c>
      <c r="C14049" s="64">
        <f t="shared" si="659"/>
        <v>43938.798611111109</v>
      </c>
      <c r="D14049">
        <f ca="1">_xlfn.IFNA(FORECAST(E14049,OFFSET('HvF table'!B$3:B$318,MATCH(E14049,'HvF table'!A$3:A$318,1)-1,0,2),OFFSET('HvF table'!A$3:A$318,MATCH(E14049,'HvF table'!A$3:A$318,1)-1,0,2)),0)</f>
        <v>0</v>
      </c>
      <c r="E14049">
        <v>-3.4</v>
      </c>
      <c r="F14049" s="64">
        <f t="shared" si="660"/>
        <v>43938.798611111109</v>
      </c>
      <c r="G14049">
        <f ca="1">_xlfn.IFNA(FORECAST(E14049,OFFSET('HvF table'!E$3:E$319,MATCH(E14049,'HvF table'!D$3:D$319,1)-1,0,2),OFFSET('HvF table'!D$3:D$319,MATCH(E14049,'HvF table'!D$3:D$319,1)-1,0,2)),0)</f>
        <v>0</v>
      </c>
      <c r="H14049" t="str">
        <f t="shared" ca="1" si="657"/>
        <v>G</v>
      </c>
      <c r="I14049">
        <f t="shared" ca="1" si="658"/>
        <v>0</v>
      </c>
      <c r="J14049" t="s">
        <v>75</v>
      </c>
    </row>
    <row r="14050" spans="1:10" x14ac:dyDescent="0.25">
      <c r="A14050" s="65">
        <v>43938</v>
      </c>
      <c r="B14050" s="66">
        <v>0.80208333333333337</v>
      </c>
      <c r="C14050" s="64">
        <f t="shared" si="659"/>
        <v>43938.802083333336</v>
      </c>
      <c r="D14050">
        <f ca="1">_xlfn.IFNA(FORECAST(E14050,OFFSET('HvF table'!B$3:B$318,MATCH(E14050,'HvF table'!A$3:A$318,1)-1,0,2),OFFSET('HvF table'!A$3:A$318,MATCH(E14050,'HvF table'!A$3:A$318,1)-1,0,2)),0)</f>
        <v>0</v>
      </c>
      <c r="E14050">
        <v>-3.6</v>
      </c>
      <c r="F14050" s="64">
        <f t="shared" si="660"/>
        <v>43938.802083333336</v>
      </c>
      <c r="G14050">
        <f ca="1">_xlfn.IFNA(FORECAST(E14050,OFFSET('HvF table'!E$3:E$319,MATCH(E14050,'HvF table'!D$3:D$319,1)-1,0,2),OFFSET('HvF table'!D$3:D$319,MATCH(E14050,'HvF table'!D$3:D$319,1)-1,0,2)),0)</f>
        <v>0</v>
      </c>
      <c r="H14050" t="str">
        <f t="shared" ca="1" si="657"/>
        <v>G</v>
      </c>
      <c r="I14050">
        <f t="shared" ca="1" si="658"/>
        <v>0</v>
      </c>
      <c r="J14050" t="s">
        <v>75</v>
      </c>
    </row>
    <row r="14051" spans="1:10" x14ac:dyDescent="0.25">
      <c r="A14051" s="65">
        <v>43938</v>
      </c>
      <c r="B14051" s="66">
        <v>0.80555555555555547</v>
      </c>
      <c r="C14051" s="64">
        <f t="shared" si="659"/>
        <v>43938.805555555555</v>
      </c>
      <c r="D14051">
        <f ca="1">_xlfn.IFNA(FORECAST(E14051,OFFSET('HvF table'!B$3:B$318,MATCH(E14051,'HvF table'!A$3:A$318,1)-1,0,2),OFFSET('HvF table'!A$3:A$318,MATCH(E14051,'HvF table'!A$3:A$318,1)-1,0,2)),0)</f>
        <v>0</v>
      </c>
      <c r="E14051">
        <v>-3.67</v>
      </c>
      <c r="F14051" s="64">
        <f t="shared" si="660"/>
        <v>43938.805555555555</v>
      </c>
      <c r="G14051">
        <f ca="1">_xlfn.IFNA(FORECAST(E14051,OFFSET('HvF table'!E$3:E$319,MATCH(E14051,'HvF table'!D$3:D$319,1)-1,0,2),OFFSET('HvF table'!D$3:D$319,MATCH(E14051,'HvF table'!D$3:D$319,1)-1,0,2)),0)</f>
        <v>0</v>
      </c>
      <c r="H14051" t="str">
        <f t="shared" ca="1" si="657"/>
        <v>G</v>
      </c>
      <c r="I14051">
        <f t="shared" ca="1" si="658"/>
        <v>0</v>
      </c>
      <c r="J14051" t="s">
        <v>75</v>
      </c>
    </row>
    <row r="14052" spans="1:10" x14ac:dyDescent="0.25">
      <c r="A14052" s="65">
        <v>43938</v>
      </c>
      <c r="B14052" s="66">
        <v>0.80902777777777779</v>
      </c>
      <c r="C14052" s="64">
        <f t="shared" si="659"/>
        <v>43938.809027777781</v>
      </c>
      <c r="D14052">
        <f ca="1">_xlfn.IFNA(FORECAST(E14052,OFFSET('HvF table'!B$3:B$318,MATCH(E14052,'HvF table'!A$3:A$318,1)-1,0,2),OFFSET('HvF table'!A$3:A$318,MATCH(E14052,'HvF table'!A$3:A$318,1)-1,0,2)),0)</f>
        <v>0</v>
      </c>
      <c r="E14052">
        <v>-3.69</v>
      </c>
      <c r="F14052" s="64">
        <f t="shared" si="660"/>
        <v>43938.809027777781</v>
      </c>
      <c r="G14052">
        <f ca="1">_xlfn.IFNA(FORECAST(E14052,OFFSET('HvF table'!E$3:E$319,MATCH(E14052,'HvF table'!D$3:D$319,1)-1,0,2),OFFSET('HvF table'!D$3:D$319,MATCH(E14052,'HvF table'!D$3:D$319,1)-1,0,2)),0)</f>
        <v>0</v>
      </c>
      <c r="H14052" t="str">
        <f t="shared" ca="1" si="657"/>
        <v>G</v>
      </c>
      <c r="I14052">
        <f t="shared" ca="1" si="658"/>
        <v>0</v>
      </c>
      <c r="J14052" t="s">
        <v>75</v>
      </c>
    </row>
    <row r="14053" spans="1:10" x14ac:dyDescent="0.25">
      <c r="A14053" s="65">
        <v>43938</v>
      </c>
      <c r="B14053" s="66">
        <v>0.8125</v>
      </c>
      <c r="C14053" s="64">
        <f t="shared" si="659"/>
        <v>43938.8125</v>
      </c>
      <c r="D14053">
        <f ca="1">_xlfn.IFNA(FORECAST(E14053,OFFSET('HvF table'!B$3:B$318,MATCH(E14053,'HvF table'!A$3:A$318,1)-1,0,2),OFFSET('HvF table'!A$3:A$318,MATCH(E14053,'HvF table'!A$3:A$318,1)-1,0,2)),0)</f>
        <v>0</v>
      </c>
      <c r="E14053">
        <v>-3.78</v>
      </c>
      <c r="F14053" s="64">
        <f t="shared" si="660"/>
        <v>43938.8125</v>
      </c>
      <c r="G14053">
        <f ca="1">_xlfn.IFNA(FORECAST(E14053,OFFSET('HvF table'!E$3:E$319,MATCH(E14053,'HvF table'!D$3:D$319,1)-1,0,2),OFFSET('HvF table'!D$3:D$319,MATCH(E14053,'HvF table'!D$3:D$319,1)-1,0,2)),0)</f>
        <v>0</v>
      </c>
      <c r="H14053" t="str">
        <f t="shared" ca="1" si="657"/>
        <v>G</v>
      </c>
      <c r="I14053">
        <f t="shared" ca="1" si="658"/>
        <v>0</v>
      </c>
      <c r="J14053" t="s">
        <v>75</v>
      </c>
    </row>
    <row r="14054" spans="1:10" x14ac:dyDescent="0.25">
      <c r="A14054" s="65">
        <v>43938</v>
      </c>
      <c r="B14054" s="66">
        <v>0.81597222222222221</v>
      </c>
      <c r="C14054" s="64">
        <f t="shared" si="659"/>
        <v>43938.815972222219</v>
      </c>
      <c r="D14054">
        <f ca="1">_xlfn.IFNA(FORECAST(E14054,OFFSET('HvF table'!B$3:B$318,MATCH(E14054,'HvF table'!A$3:A$318,1)-1,0,2),OFFSET('HvF table'!A$3:A$318,MATCH(E14054,'HvF table'!A$3:A$318,1)-1,0,2)),0)</f>
        <v>0</v>
      </c>
      <c r="E14054">
        <v>-3.64</v>
      </c>
      <c r="F14054" s="64">
        <f t="shared" si="660"/>
        <v>43938.815972222219</v>
      </c>
      <c r="G14054">
        <f ca="1">_xlfn.IFNA(FORECAST(E14054,OFFSET('HvF table'!E$3:E$319,MATCH(E14054,'HvF table'!D$3:D$319,1)-1,0,2),OFFSET('HvF table'!D$3:D$319,MATCH(E14054,'HvF table'!D$3:D$319,1)-1,0,2)),0)</f>
        <v>0</v>
      </c>
      <c r="H14054" t="str">
        <f t="shared" ca="1" si="657"/>
        <v>G</v>
      </c>
      <c r="I14054">
        <f t="shared" ca="1" si="658"/>
        <v>0</v>
      </c>
      <c r="J14054" t="s">
        <v>75</v>
      </c>
    </row>
    <row r="14055" spans="1:10" x14ac:dyDescent="0.25">
      <c r="A14055" s="65">
        <v>43938</v>
      </c>
      <c r="B14055" s="66">
        <v>0.81944444444444453</v>
      </c>
      <c r="C14055" s="64">
        <f t="shared" si="659"/>
        <v>43938.819444444445</v>
      </c>
      <c r="D14055">
        <f ca="1">_xlfn.IFNA(FORECAST(E14055,OFFSET('HvF table'!B$3:B$318,MATCH(E14055,'HvF table'!A$3:A$318,1)-1,0,2),OFFSET('HvF table'!A$3:A$318,MATCH(E14055,'HvF table'!A$3:A$318,1)-1,0,2)),0)</f>
        <v>0</v>
      </c>
      <c r="E14055">
        <v>-3.9</v>
      </c>
      <c r="F14055" s="64">
        <f t="shared" si="660"/>
        <v>43938.819444444445</v>
      </c>
      <c r="G14055">
        <f ca="1">_xlfn.IFNA(FORECAST(E14055,OFFSET('HvF table'!E$3:E$319,MATCH(E14055,'HvF table'!D$3:D$319,1)-1,0,2),OFFSET('HvF table'!D$3:D$319,MATCH(E14055,'HvF table'!D$3:D$319,1)-1,0,2)),0)</f>
        <v>0</v>
      </c>
      <c r="H14055" t="str">
        <f t="shared" ref="H14055:H14118" ca="1" si="661">_xlfn.IFNA(_xlfn.IFS(D14055&gt;0,"B",E14055&gt;0,"B"),"G")</f>
        <v>G</v>
      </c>
      <c r="I14055">
        <f t="shared" ca="1" si="658"/>
        <v>0</v>
      </c>
      <c r="J14055" t="s">
        <v>75</v>
      </c>
    </row>
    <row r="14056" spans="1:10" x14ac:dyDescent="0.25">
      <c r="A14056" s="65">
        <v>43938</v>
      </c>
      <c r="B14056" s="66">
        <v>0.82291666666666663</v>
      </c>
      <c r="C14056" s="64">
        <f t="shared" si="659"/>
        <v>43938.822916666664</v>
      </c>
      <c r="D14056">
        <f ca="1">_xlfn.IFNA(FORECAST(E14056,OFFSET('HvF table'!B$3:B$318,MATCH(E14056,'HvF table'!A$3:A$318,1)-1,0,2),OFFSET('HvF table'!A$3:A$318,MATCH(E14056,'HvF table'!A$3:A$318,1)-1,0,2)),0)</f>
        <v>0</v>
      </c>
      <c r="E14056">
        <v>-3.95</v>
      </c>
      <c r="F14056" s="64">
        <f t="shared" si="660"/>
        <v>43938.822916666664</v>
      </c>
      <c r="G14056">
        <f ca="1">_xlfn.IFNA(FORECAST(E14056,OFFSET('HvF table'!E$3:E$319,MATCH(E14056,'HvF table'!D$3:D$319,1)-1,0,2),OFFSET('HvF table'!D$3:D$319,MATCH(E14056,'HvF table'!D$3:D$319,1)-1,0,2)),0)</f>
        <v>0</v>
      </c>
      <c r="H14056" t="str">
        <f t="shared" ca="1" si="661"/>
        <v>G</v>
      </c>
      <c r="I14056">
        <f t="shared" ca="1" si="658"/>
        <v>0</v>
      </c>
      <c r="J14056" t="s">
        <v>75</v>
      </c>
    </row>
    <row r="14057" spans="1:10" x14ac:dyDescent="0.25">
      <c r="A14057" s="65">
        <v>43938</v>
      </c>
      <c r="B14057" s="66">
        <v>0.82638888888888884</v>
      </c>
      <c r="C14057" s="64">
        <f t="shared" si="659"/>
        <v>43938.826388888891</v>
      </c>
      <c r="D14057">
        <f ca="1">_xlfn.IFNA(FORECAST(E14057,OFFSET('HvF table'!B$3:B$318,MATCH(E14057,'HvF table'!A$3:A$318,1)-1,0,2),OFFSET('HvF table'!A$3:A$318,MATCH(E14057,'HvF table'!A$3:A$318,1)-1,0,2)),0)</f>
        <v>0</v>
      </c>
      <c r="E14057">
        <v>-3.93</v>
      </c>
      <c r="F14057" s="64">
        <f t="shared" si="660"/>
        <v>43938.826388888891</v>
      </c>
      <c r="G14057">
        <f ca="1">_xlfn.IFNA(FORECAST(E14057,OFFSET('HvF table'!E$3:E$319,MATCH(E14057,'HvF table'!D$3:D$319,1)-1,0,2),OFFSET('HvF table'!D$3:D$319,MATCH(E14057,'HvF table'!D$3:D$319,1)-1,0,2)),0)</f>
        <v>0</v>
      </c>
      <c r="H14057" t="str">
        <f t="shared" ca="1" si="661"/>
        <v>G</v>
      </c>
      <c r="I14057">
        <f t="shared" ca="1" si="658"/>
        <v>0</v>
      </c>
      <c r="J14057" t="s">
        <v>75</v>
      </c>
    </row>
    <row r="14058" spans="1:10" x14ac:dyDescent="0.25">
      <c r="A14058" s="65">
        <v>43938</v>
      </c>
      <c r="B14058" s="66">
        <v>0.82986111111111116</v>
      </c>
      <c r="C14058" s="64">
        <f t="shared" si="659"/>
        <v>43938.829861111109</v>
      </c>
      <c r="D14058">
        <f ca="1">_xlfn.IFNA(FORECAST(E14058,OFFSET('HvF table'!B$3:B$318,MATCH(E14058,'HvF table'!A$3:A$318,1)-1,0,2),OFFSET('HvF table'!A$3:A$318,MATCH(E14058,'HvF table'!A$3:A$318,1)-1,0,2)),0)</f>
        <v>0</v>
      </c>
      <c r="E14058">
        <v>-3.87</v>
      </c>
      <c r="F14058" s="64">
        <f t="shared" si="660"/>
        <v>43938.829861111109</v>
      </c>
      <c r="G14058">
        <f ca="1">_xlfn.IFNA(FORECAST(E14058,OFFSET('HvF table'!E$3:E$319,MATCH(E14058,'HvF table'!D$3:D$319,1)-1,0,2),OFFSET('HvF table'!D$3:D$319,MATCH(E14058,'HvF table'!D$3:D$319,1)-1,0,2)),0)</f>
        <v>0</v>
      </c>
      <c r="H14058" t="str">
        <f t="shared" ca="1" si="661"/>
        <v>G</v>
      </c>
      <c r="I14058">
        <f t="shared" ca="1" si="658"/>
        <v>0</v>
      </c>
      <c r="J14058" t="s">
        <v>75</v>
      </c>
    </row>
    <row r="14059" spans="1:10" x14ac:dyDescent="0.25">
      <c r="A14059" s="65">
        <v>43938</v>
      </c>
      <c r="B14059" s="66">
        <v>0.83333333333333337</v>
      </c>
      <c r="C14059" s="64">
        <f t="shared" si="659"/>
        <v>43938.833333333336</v>
      </c>
      <c r="D14059">
        <f ca="1">_xlfn.IFNA(FORECAST(E14059,OFFSET('HvF table'!B$3:B$318,MATCH(E14059,'HvF table'!A$3:A$318,1)-1,0,2),OFFSET('HvF table'!A$3:A$318,MATCH(E14059,'HvF table'!A$3:A$318,1)-1,0,2)),0)</f>
        <v>0</v>
      </c>
      <c r="E14059">
        <v>-4.01</v>
      </c>
      <c r="F14059" s="64">
        <f t="shared" si="660"/>
        <v>43938.833333333336</v>
      </c>
      <c r="G14059">
        <f ca="1">_xlfn.IFNA(FORECAST(E14059,OFFSET('HvF table'!E$3:E$319,MATCH(E14059,'HvF table'!D$3:D$319,1)-1,0,2),OFFSET('HvF table'!D$3:D$319,MATCH(E14059,'HvF table'!D$3:D$319,1)-1,0,2)),0)</f>
        <v>0</v>
      </c>
      <c r="H14059" t="str">
        <f t="shared" ca="1" si="661"/>
        <v>G</v>
      </c>
      <c r="I14059">
        <f t="shared" ca="1" si="658"/>
        <v>0</v>
      </c>
      <c r="J14059" t="s">
        <v>75</v>
      </c>
    </row>
    <row r="14060" spans="1:10" x14ac:dyDescent="0.25">
      <c r="A14060" s="65">
        <v>43938</v>
      </c>
      <c r="B14060" s="66">
        <v>0.83680555555555547</v>
      </c>
      <c r="C14060" s="64">
        <f t="shared" si="659"/>
        <v>43938.836805555555</v>
      </c>
      <c r="D14060">
        <f ca="1">_xlfn.IFNA(FORECAST(E14060,OFFSET('HvF table'!B$3:B$318,MATCH(E14060,'HvF table'!A$3:A$318,1)-1,0,2),OFFSET('HvF table'!A$3:A$318,MATCH(E14060,'HvF table'!A$3:A$318,1)-1,0,2)),0)</f>
        <v>0</v>
      </c>
      <c r="E14060">
        <v>-4.03</v>
      </c>
      <c r="F14060" s="64">
        <f t="shared" si="660"/>
        <v>43938.836805555555</v>
      </c>
      <c r="G14060">
        <f ca="1">_xlfn.IFNA(FORECAST(E14060,OFFSET('HvF table'!E$3:E$319,MATCH(E14060,'HvF table'!D$3:D$319,1)-1,0,2),OFFSET('HvF table'!D$3:D$319,MATCH(E14060,'HvF table'!D$3:D$319,1)-1,0,2)),0)</f>
        <v>0</v>
      </c>
      <c r="H14060" t="str">
        <f t="shared" ca="1" si="661"/>
        <v>G</v>
      </c>
      <c r="I14060">
        <f t="shared" ca="1" si="658"/>
        <v>0</v>
      </c>
      <c r="J14060" t="s">
        <v>75</v>
      </c>
    </row>
    <row r="14061" spans="1:10" x14ac:dyDescent="0.25">
      <c r="A14061" s="65">
        <v>43938</v>
      </c>
      <c r="B14061" s="66">
        <v>0.84027777777777779</v>
      </c>
      <c r="C14061" s="64">
        <f t="shared" si="659"/>
        <v>43938.840277777781</v>
      </c>
      <c r="D14061">
        <f ca="1">_xlfn.IFNA(FORECAST(E14061,OFFSET('HvF table'!B$3:B$318,MATCH(E14061,'HvF table'!A$3:A$318,1)-1,0,2),OFFSET('HvF table'!A$3:A$318,MATCH(E14061,'HvF table'!A$3:A$318,1)-1,0,2)),0)</f>
        <v>0</v>
      </c>
      <c r="E14061">
        <v>-3.98</v>
      </c>
      <c r="F14061" s="64">
        <f t="shared" si="660"/>
        <v>43938.840277777781</v>
      </c>
      <c r="G14061">
        <f ca="1">_xlfn.IFNA(FORECAST(E14061,OFFSET('HvF table'!E$3:E$319,MATCH(E14061,'HvF table'!D$3:D$319,1)-1,0,2),OFFSET('HvF table'!D$3:D$319,MATCH(E14061,'HvF table'!D$3:D$319,1)-1,0,2)),0)</f>
        <v>0</v>
      </c>
      <c r="H14061" t="str">
        <f t="shared" ca="1" si="661"/>
        <v>G</v>
      </c>
      <c r="I14061">
        <f t="shared" ca="1" si="658"/>
        <v>0</v>
      </c>
      <c r="J14061" t="s">
        <v>75</v>
      </c>
    </row>
    <row r="14062" spans="1:10" x14ac:dyDescent="0.25">
      <c r="A14062" s="65">
        <v>43938</v>
      </c>
      <c r="B14062" s="66">
        <v>0.84375</v>
      </c>
      <c r="C14062" s="64">
        <f t="shared" si="659"/>
        <v>43938.84375</v>
      </c>
      <c r="D14062">
        <f ca="1">_xlfn.IFNA(FORECAST(E14062,OFFSET('HvF table'!B$3:B$318,MATCH(E14062,'HvF table'!A$3:A$318,1)-1,0,2),OFFSET('HvF table'!A$3:A$318,MATCH(E14062,'HvF table'!A$3:A$318,1)-1,0,2)),0)</f>
        <v>0</v>
      </c>
      <c r="E14062">
        <v>-4.07</v>
      </c>
      <c r="F14062" s="64">
        <f t="shared" si="660"/>
        <v>43938.84375</v>
      </c>
      <c r="G14062">
        <f ca="1">_xlfn.IFNA(FORECAST(E14062,OFFSET('HvF table'!E$3:E$319,MATCH(E14062,'HvF table'!D$3:D$319,1)-1,0,2),OFFSET('HvF table'!D$3:D$319,MATCH(E14062,'HvF table'!D$3:D$319,1)-1,0,2)),0)</f>
        <v>0</v>
      </c>
      <c r="H14062" t="str">
        <f t="shared" ca="1" si="661"/>
        <v>G</v>
      </c>
      <c r="I14062">
        <f t="shared" ca="1" si="658"/>
        <v>0</v>
      </c>
      <c r="J14062" t="s">
        <v>75</v>
      </c>
    </row>
    <row r="14063" spans="1:10" x14ac:dyDescent="0.25">
      <c r="A14063" s="65">
        <v>43938</v>
      </c>
      <c r="B14063" s="66">
        <v>0.84722222222222221</v>
      </c>
      <c r="C14063" s="64">
        <f t="shared" si="659"/>
        <v>43938.847222222219</v>
      </c>
      <c r="D14063">
        <f ca="1">_xlfn.IFNA(FORECAST(E14063,OFFSET('HvF table'!B$3:B$318,MATCH(E14063,'HvF table'!A$3:A$318,1)-1,0,2),OFFSET('HvF table'!A$3:A$318,MATCH(E14063,'HvF table'!A$3:A$318,1)-1,0,2)),0)</f>
        <v>0</v>
      </c>
      <c r="E14063">
        <v>-4.12</v>
      </c>
      <c r="F14063" s="64">
        <f t="shared" si="660"/>
        <v>43938.847222222219</v>
      </c>
      <c r="G14063">
        <f ca="1">_xlfn.IFNA(FORECAST(E14063,OFFSET('HvF table'!E$3:E$319,MATCH(E14063,'HvF table'!D$3:D$319,1)-1,0,2),OFFSET('HvF table'!D$3:D$319,MATCH(E14063,'HvF table'!D$3:D$319,1)-1,0,2)),0)</f>
        <v>0</v>
      </c>
      <c r="H14063" t="str">
        <f t="shared" ca="1" si="661"/>
        <v>G</v>
      </c>
      <c r="I14063">
        <f t="shared" ca="1" si="658"/>
        <v>0</v>
      </c>
      <c r="J14063" t="s">
        <v>75</v>
      </c>
    </row>
    <row r="14064" spans="1:10" x14ac:dyDescent="0.25">
      <c r="A14064" s="65">
        <v>43938</v>
      </c>
      <c r="B14064" s="66">
        <v>0.85069444444444453</v>
      </c>
      <c r="C14064" s="64">
        <f t="shared" si="659"/>
        <v>43938.850694444445</v>
      </c>
      <c r="D14064">
        <f ca="1">_xlfn.IFNA(FORECAST(E14064,OFFSET('HvF table'!B$3:B$318,MATCH(E14064,'HvF table'!A$3:A$318,1)-1,0,2),OFFSET('HvF table'!A$3:A$318,MATCH(E14064,'HvF table'!A$3:A$318,1)-1,0,2)),0)</f>
        <v>0</v>
      </c>
      <c r="E14064">
        <v>-4.07</v>
      </c>
      <c r="F14064" s="64">
        <f t="shared" si="660"/>
        <v>43938.850694444445</v>
      </c>
      <c r="G14064">
        <f ca="1">_xlfn.IFNA(FORECAST(E14064,OFFSET('HvF table'!E$3:E$319,MATCH(E14064,'HvF table'!D$3:D$319,1)-1,0,2),OFFSET('HvF table'!D$3:D$319,MATCH(E14064,'HvF table'!D$3:D$319,1)-1,0,2)),0)</f>
        <v>0</v>
      </c>
      <c r="H14064" t="str">
        <f t="shared" ca="1" si="661"/>
        <v>G</v>
      </c>
      <c r="I14064">
        <f t="shared" ca="1" si="658"/>
        <v>0</v>
      </c>
      <c r="J14064" t="s">
        <v>75</v>
      </c>
    </row>
    <row r="14065" spans="1:10" x14ac:dyDescent="0.25">
      <c r="A14065" s="65">
        <v>43938</v>
      </c>
      <c r="B14065" s="66">
        <v>0.85416666666666663</v>
      </c>
      <c r="C14065" s="64">
        <f t="shared" si="659"/>
        <v>43938.854166666664</v>
      </c>
      <c r="D14065">
        <f ca="1">_xlfn.IFNA(FORECAST(E14065,OFFSET('HvF table'!B$3:B$318,MATCH(E14065,'HvF table'!A$3:A$318,1)-1,0,2),OFFSET('HvF table'!A$3:A$318,MATCH(E14065,'HvF table'!A$3:A$318,1)-1,0,2)),0)</f>
        <v>0</v>
      </c>
      <c r="E14065">
        <v>-4.21</v>
      </c>
      <c r="F14065" s="64">
        <f t="shared" si="660"/>
        <v>43938.854166666664</v>
      </c>
      <c r="G14065">
        <f ca="1">_xlfn.IFNA(FORECAST(E14065,OFFSET('HvF table'!E$3:E$319,MATCH(E14065,'HvF table'!D$3:D$319,1)-1,0,2),OFFSET('HvF table'!D$3:D$319,MATCH(E14065,'HvF table'!D$3:D$319,1)-1,0,2)),0)</f>
        <v>0</v>
      </c>
      <c r="H14065" t="str">
        <f t="shared" ca="1" si="661"/>
        <v>G</v>
      </c>
      <c r="I14065">
        <f t="shared" ca="1" si="658"/>
        <v>0</v>
      </c>
      <c r="J14065" t="s">
        <v>75</v>
      </c>
    </row>
    <row r="14066" spans="1:10" x14ac:dyDescent="0.25">
      <c r="A14066" s="65">
        <v>43938</v>
      </c>
      <c r="B14066" s="66">
        <v>0.85763888888888884</v>
      </c>
      <c r="C14066" s="64">
        <f t="shared" si="659"/>
        <v>43938.857638888891</v>
      </c>
      <c r="D14066">
        <f ca="1">_xlfn.IFNA(FORECAST(E14066,OFFSET('HvF table'!B$3:B$318,MATCH(E14066,'HvF table'!A$3:A$318,1)-1,0,2),OFFSET('HvF table'!A$3:A$318,MATCH(E14066,'HvF table'!A$3:A$318,1)-1,0,2)),0)</f>
        <v>0</v>
      </c>
      <c r="E14066">
        <v>-4.2</v>
      </c>
      <c r="F14066" s="64">
        <f t="shared" si="660"/>
        <v>43938.857638888891</v>
      </c>
      <c r="G14066">
        <f ca="1">_xlfn.IFNA(FORECAST(E14066,OFFSET('HvF table'!E$3:E$319,MATCH(E14066,'HvF table'!D$3:D$319,1)-1,0,2),OFFSET('HvF table'!D$3:D$319,MATCH(E14066,'HvF table'!D$3:D$319,1)-1,0,2)),0)</f>
        <v>0</v>
      </c>
      <c r="H14066" t="str">
        <f t="shared" ca="1" si="661"/>
        <v>G</v>
      </c>
      <c r="I14066">
        <f t="shared" ca="1" si="658"/>
        <v>0</v>
      </c>
      <c r="J14066" t="s">
        <v>75</v>
      </c>
    </row>
    <row r="14067" spans="1:10" x14ac:dyDescent="0.25">
      <c r="A14067" s="65">
        <v>43938</v>
      </c>
      <c r="B14067" s="66">
        <v>0.86111111111111116</v>
      </c>
      <c r="C14067" s="64">
        <f t="shared" si="659"/>
        <v>43938.861111111109</v>
      </c>
      <c r="D14067">
        <f ca="1">_xlfn.IFNA(FORECAST(E14067,OFFSET('HvF table'!B$3:B$318,MATCH(E14067,'HvF table'!A$3:A$318,1)-1,0,2),OFFSET('HvF table'!A$3:A$318,MATCH(E14067,'HvF table'!A$3:A$318,1)-1,0,2)),0)</f>
        <v>0</v>
      </c>
      <c r="E14067">
        <v>-4.3</v>
      </c>
      <c r="F14067" s="64">
        <f t="shared" si="660"/>
        <v>43938.861111111109</v>
      </c>
      <c r="G14067">
        <f ca="1">_xlfn.IFNA(FORECAST(E14067,OFFSET('HvF table'!E$3:E$319,MATCH(E14067,'HvF table'!D$3:D$319,1)-1,0,2),OFFSET('HvF table'!D$3:D$319,MATCH(E14067,'HvF table'!D$3:D$319,1)-1,0,2)),0)</f>
        <v>0</v>
      </c>
      <c r="H14067" t="str">
        <f t="shared" ca="1" si="661"/>
        <v>G</v>
      </c>
      <c r="I14067">
        <f t="shared" ca="1" si="658"/>
        <v>0</v>
      </c>
      <c r="J14067" t="s">
        <v>75</v>
      </c>
    </row>
    <row r="14068" spans="1:10" x14ac:dyDescent="0.25">
      <c r="A14068" s="65">
        <v>43938</v>
      </c>
      <c r="B14068" s="66">
        <v>0.86458333333333337</v>
      </c>
      <c r="C14068" s="64">
        <f t="shared" si="659"/>
        <v>43938.864583333336</v>
      </c>
      <c r="D14068">
        <f ca="1">_xlfn.IFNA(FORECAST(E14068,OFFSET('HvF table'!B$3:B$318,MATCH(E14068,'HvF table'!A$3:A$318,1)-1,0,2),OFFSET('HvF table'!A$3:A$318,MATCH(E14068,'HvF table'!A$3:A$318,1)-1,0,2)),0)</f>
        <v>0</v>
      </c>
      <c r="E14068">
        <v>-4.29</v>
      </c>
      <c r="F14068" s="64">
        <f t="shared" si="660"/>
        <v>43938.864583333336</v>
      </c>
      <c r="G14068">
        <f ca="1">_xlfn.IFNA(FORECAST(E14068,OFFSET('HvF table'!E$3:E$319,MATCH(E14068,'HvF table'!D$3:D$319,1)-1,0,2),OFFSET('HvF table'!D$3:D$319,MATCH(E14068,'HvF table'!D$3:D$319,1)-1,0,2)),0)</f>
        <v>0</v>
      </c>
      <c r="H14068" t="str">
        <f t="shared" ca="1" si="661"/>
        <v>G</v>
      </c>
      <c r="I14068">
        <f t="shared" ca="1" si="658"/>
        <v>0</v>
      </c>
      <c r="J14068" t="s">
        <v>75</v>
      </c>
    </row>
    <row r="14069" spans="1:10" x14ac:dyDescent="0.25">
      <c r="A14069" s="65">
        <v>43938</v>
      </c>
      <c r="B14069" s="66">
        <v>0.86805555555555547</v>
      </c>
      <c r="C14069" s="64">
        <f t="shared" si="659"/>
        <v>43938.868055555555</v>
      </c>
      <c r="D14069">
        <f ca="1">_xlfn.IFNA(FORECAST(E14069,OFFSET('HvF table'!B$3:B$318,MATCH(E14069,'HvF table'!A$3:A$318,1)-1,0,2),OFFSET('HvF table'!A$3:A$318,MATCH(E14069,'HvF table'!A$3:A$318,1)-1,0,2)),0)</f>
        <v>0</v>
      </c>
      <c r="E14069">
        <v>-4.32</v>
      </c>
      <c r="F14069" s="64">
        <f t="shared" si="660"/>
        <v>43938.868055555555</v>
      </c>
      <c r="G14069">
        <f ca="1">_xlfn.IFNA(FORECAST(E14069,OFFSET('HvF table'!E$3:E$319,MATCH(E14069,'HvF table'!D$3:D$319,1)-1,0,2),OFFSET('HvF table'!D$3:D$319,MATCH(E14069,'HvF table'!D$3:D$319,1)-1,0,2)),0)</f>
        <v>0</v>
      </c>
      <c r="H14069" t="str">
        <f t="shared" ca="1" si="661"/>
        <v>G</v>
      </c>
      <c r="I14069">
        <f t="shared" ca="1" si="658"/>
        <v>0</v>
      </c>
      <c r="J14069" t="s">
        <v>75</v>
      </c>
    </row>
    <row r="14070" spans="1:10" x14ac:dyDescent="0.25">
      <c r="A14070" s="65">
        <v>43938</v>
      </c>
      <c r="B14070" s="66">
        <v>0.87152777777777779</v>
      </c>
      <c r="C14070" s="64">
        <f t="shared" si="659"/>
        <v>43938.871527777781</v>
      </c>
      <c r="D14070">
        <f ca="1">_xlfn.IFNA(FORECAST(E14070,OFFSET('HvF table'!B$3:B$318,MATCH(E14070,'HvF table'!A$3:A$318,1)-1,0,2),OFFSET('HvF table'!A$3:A$318,MATCH(E14070,'HvF table'!A$3:A$318,1)-1,0,2)),0)</f>
        <v>0</v>
      </c>
      <c r="E14070">
        <v>-4.41</v>
      </c>
      <c r="F14070" s="64">
        <f t="shared" si="660"/>
        <v>43938.871527777781</v>
      </c>
      <c r="G14070">
        <f ca="1">_xlfn.IFNA(FORECAST(E14070,OFFSET('HvF table'!E$3:E$319,MATCH(E14070,'HvF table'!D$3:D$319,1)-1,0,2),OFFSET('HvF table'!D$3:D$319,MATCH(E14070,'HvF table'!D$3:D$319,1)-1,0,2)),0)</f>
        <v>0</v>
      </c>
      <c r="H14070" t="str">
        <f t="shared" ca="1" si="661"/>
        <v>G</v>
      </c>
      <c r="I14070">
        <f t="shared" ca="1" si="658"/>
        <v>0</v>
      </c>
      <c r="J14070" t="s">
        <v>75</v>
      </c>
    </row>
    <row r="14071" spans="1:10" x14ac:dyDescent="0.25">
      <c r="A14071" s="65">
        <v>43938</v>
      </c>
      <c r="B14071" s="66">
        <v>0.875</v>
      </c>
      <c r="C14071" s="64">
        <f t="shared" si="659"/>
        <v>43938.875</v>
      </c>
      <c r="D14071">
        <f ca="1">_xlfn.IFNA(FORECAST(E14071,OFFSET('HvF table'!B$3:B$318,MATCH(E14071,'HvF table'!A$3:A$318,1)-1,0,2),OFFSET('HvF table'!A$3:A$318,MATCH(E14071,'HvF table'!A$3:A$318,1)-1,0,2)),0)</f>
        <v>0</v>
      </c>
      <c r="E14071">
        <v>-4.45</v>
      </c>
      <c r="F14071" s="64">
        <f t="shared" si="660"/>
        <v>43938.875</v>
      </c>
      <c r="G14071">
        <f ca="1">_xlfn.IFNA(FORECAST(E14071,OFFSET('HvF table'!E$3:E$319,MATCH(E14071,'HvF table'!D$3:D$319,1)-1,0,2),OFFSET('HvF table'!D$3:D$319,MATCH(E14071,'HvF table'!D$3:D$319,1)-1,0,2)),0)</f>
        <v>0</v>
      </c>
      <c r="H14071" t="str">
        <f t="shared" ca="1" si="661"/>
        <v>G</v>
      </c>
      <c r="I14071">
        <f t="shared" ca="1" si="658"/>
        <v>0</v>
      </c>
      <c r="J14071" t="s">
        <v>75</v>
      </c>
    </row>
    <row r="14072" spans="1:10" x14ac:dyDescent="0.25">
      <c r="A14072" s="65">
        <v>43938</v>
      </c>
      <c r="B14072" s="66">
        <v>0.87847222222222221</v>
      </c>
      <c r="C14072" s="64">
        <f t="shared" si="659"/>
        <v>43938.878472222219</v>
      </c>
      <c r="D14072">
        <f ca="1">_xlfn.IFNA(FORECAST(E14072,OFFSET('HvF table'!B$3:B$318,MATCH(E14072,'HvF table'!A$3:A$318,1)-1,0,2),OFFSET('HvF table'!A$3:A$318,MATCH(E14072,'HvF table'!A$3:A$318,1)-1,0,2)),0)</f>
        <v>0</v>
      </c>
      <c r="E14072">
        <v>-4.5</v>
      </c>
      <c r="F14072" s="64">
        <f t="shared" si="660"/>
        <v>43938.878472222219</v>
      </c>
      <c r="G14072">
        <f ca="1">_xlfn.IFNA(FORECAST(E14072,OFFSET('HvF table'!E$3:E$319,MATCH(E14072,'HvF table'!D$3:D$319,1)-1,0,2),OFFSET('HvF table'!D$3:D$319,MATCH(E14072,'HvF table'!D$3:D$319,1)-1,0,2)),0)</f>
        <v>0</v>
      </c>
      <c r="H14072" t="str">
        <f t="shared" ca="1" si="661"/>
        <v>G</v>
      </c>
      <c r="I14072">
        <f t="shared" ca="1" si="658"/>
        <v>0</v>
      </c>
      <c r="J14072" t="s">
        <v>75</v>
      </c>
    </row>
    <row r="14073" spans="1:10" x14ac:dyDescent="0.25">
      <c r="A14073" s="65">
        <v>43938</v>
      </c>
      <c r="B14073" s="66">
        <v>0.88194444444444453</v>
      </c>
      <c r="C14073" s="64">
        <f t="shared" si="659"/>
        <v>43938.881944444445</v>
      </c>
      <c r="D14073">
        <f ca="1">_xlfn.IFNA(FORECAST(E14073,OFFSET('HvF table'!B$3:B$318,MATCH(E14073,'HvF table'!A$3:A$318,1)-1,0,2),OFFSET('HvF table'!A$3:A$318,MATCH(E14073,'HvF table'!A$3:A$318,1)-1,0,2)),0)</f>
        <v>0</v>
      </c>
      <c r="E14073">
        <v>-4.54</v>
      </c>
      <c r="F14073" s="64">
        <f t="shared" si="660"/>
        <v>43938.881944444445</v>
      </c>
      <c r="G14073">
        <f ca="1">_xlfn.IFNA(FORECAST(E14073,OFFSET('HvF table'!E$3:E$319,MATCH(E14073,'HvF table'!D$3:D$319,1)-1,0,2),OFFSET('HvF table'!D$3:D$319,MATCH(E14073,'HvF table'!D$3:D$319,1)-1,0,2)),0)</f>
        <v>0</v>
      </c>
      <c r="H14073" t="str">
        <f t="shared" ca="1" si="661"/>
        <v>G</v>
      </c>
      <c r="I14073">
        <f t="shared" ca="1" si="658"/>
        <v>0</v>
      </c>
      <c r="J14073" t="s">
        <v>75</v>
      </c>
    </row>
    <row r="14074" spans="1:10" x14ac:dyDescent="0.25">
      <c r="A14074" s="65">
        <v>43938</v>
      </c>
      <c r="B14074" s="66">
        <v>0.88541666666666663</v>
      </c>
      <c r="C14074" s="64">
        <f t="shared" si="659"/>
        <v>43938.885416666664</v>
      </c>
      <c r="D14074">
        <f ca="1">_xlfn.IFNA(FORECAST(E14074,OFFSET('HvF table'!B$3:B$318,MATCH(E14074,'HvF table'!A$3:A$318,1)-1,0,2),OFFSET('HvF table'!A$3:A$318,MATCH(E14074,'HvF table'!A$3:A$318,1)-1,0,2)),0)</f>
        <v>0</v>
      </c>
      <c r="E14074">
        <v>-4.59</v>
      </c>
      <c r="F14074" s="64">
        <f t="shared" si="660"/>
        <v>43938.885416666664</v>
      </c>
      <c r="G14074">
        <f ca="1">_xlfn.IFNA(FORECAST(E14074,OFFSET('HvF table'!E$3:E$319,MATCH(E14074,'HvF table'!D$3:D$319,1)-1,0,2),OFFSET('HvF table'!D$3:D$319,MATCH(E14074,'HvF table'!D$3:D$319,1)-1,0,2)),0)</f>
        <v>0</v>
      </c>
      <c r="H14074" t="str">
        <f t="shared" ca="1" si="661"/>
        <v>G</v>
      </c>
      <c r="I14074">
        <f t="shared" ca="1" si="658"/>
        <v>0</v>
      </c>
      <c r="J14074" t="s">
        <v>75</v>
      </c>
    </row>
    <row r="14075" spans="1:10" x14ac:dyDescent="0.25">
      <c r="A14075" s="65">
        <v>43938</v>
      </c>
      <c r="B14075" s="66">
        <v>0.88888888888888884</v>
      </c>
      <c r="C14075" s="64">
        <f t="shared" si="659"/>
        <v>43938.888888888891</v>
      </c>
      <c r="D14075">
        <f ca="1">_xlfn.IFNA(FORECAST(E14075,OFFSET('HvF table'!B$3:B$318,MATCH(E14075,'HvF table'!A$3:A$318,1)-1,0,2),OFFSET('HvF table'!A$3:A$318,MATCH(E14075,'HvF table'!A$3:A$318,1)-1,0,2)),0)</f>
        <v>0</v>
      </c>
      <c r="E14075">
        <v>-4.5199999999999996</v>
      </c>
      <c r="F14075" s="64">
        <f t="shared" si="660"/>
        <v>43938.888888888891</v>
      </c>
      <c r="G14075">
        <f ca="1">_xlfn.IFNA(FORECAST(E14075,OFFSET('HvF table'!E$3:E$319,MATCH(E14075,'HvF table'!D$3:D$319,1)-1,0,2),OFFSET('HvF table'!D$3:D$319,MATCH(E14075,'HvF table'!D$3:D$319,1)-1,0,2)),0)</f>
        <v>0</v>
      </c>
      <c r="H14075" t="str">
        <f t="shared" ca="1" si="661"/>
        <v>G</v>
      </c>
      <c r="I14075">
        <f t="shared" ca="1" si="658"/>
        <v>0</v>
      </c>
      <c r="J14075" t="s">
        <v>75</v>
      </c>
    </row>
    <row r="14076" spans="1:10" x14ac:dyDescent="0.25">
      <c r="A14076" s="65">
        <v>43938</v>
      </c>
      <c r="B14076" s="66">
        <v>0.89236111111111116</v>
      </c>
      <c r="C14076" s="64">
        <f t="shared" si="659"/>
        <v>43938.892361111109</v>
      </c>
      <c r="D14076">
        <f ca="1">_xlfn.IFNA(FORECAST(E14076,OFFSET('HvF table'!B$3:B$318,MATCH(E14076,'HvF table'!A$3:A$318,1)-1,0,2),OFFSET('HvF table'!A$3:A$318,MATCH(E14076,'HvF table'!A$3:A$318,1)-1,0,2)),0)</f>
        <v>0</v>
      </c>
      <c r="E14076">
        <v>-4.68</v>
      </c>
      <c r="F14076" s="64">
        <f t="shared" si="660"/>
        <v>43938.892361111109</v>
      </c>
      <c r="G14076">
        <f ca="1">_xlfn.IFNA(FORECAST(E14076,OFFSET('HvF table'!E$3:E$319,MATCH(E14076,'HvF table'!D$3:D$319,1)-1,0,2),OFFSET('HvF table'!D$3:D$319,MATCH(E14076,'HvF table'!D$3:D$319,1)-1,0,2)),0)</f>
        <v>0</v>
      </c>
      <c r="H14076" t="str">
        <f t="shared" ca="1" si="661"/>
        <v>G</v>
      </c>
      <c r="I14076">
        <f t="shared" ca="1" si="658"/>
        <v>0</v>
      </c>
      <c r="J14076" t="s">
        <v>75</v>
      </c>
    </row>
    <row r="14077" spans="1:10" x14ac:dyDescent="0.25">
      <c r="A14077" s="65">
        <v>43938</v>
      </c>
      <c r="B14077" s="66">
        <v>0.89583333333333337</v>
      </c>
      <c r="C14077" s="64">
        <f t="shared" si="659"/>
        <v>43938.895833333336</v>
      </c>
      <c r="D14077">
        <f ca="1">_xlfn.IFNA(FORECAST(E14077,OFFSET('HvF table'!B$3:B$318,MATCH(E14077,'HvF table'!A$3:A$318,1)-1,0,2),OFFSET('HvF table'!A$3:A$318,MATCH(E14077,'HvF table'!A$3:A$318,1)-1,0,2)),0)</f>
        <v>0</v>
      </c>
      <c r="E14077">
        <v>-4.72</v>
      </c>
      <c r="F14077" s="64">
        <f t="shared" si="660"/>
        <v>43938.895833333336</v>
      </c>
      <c r="G14077">
        <f ca="1">_xlfn.IFNA(FORECAST(E14077,OFFSET('HvF table'!E$3:E$319,MATCH(E14077,'HvF table'!D$3:D$319,1)-1,0,2),OFFSET('HvF table'!D$3:D$319,MATCH(E14077,'HvF table'!D$3:D$319,1)-1,0,2)),0)</f>
        <v>0</v>
      </c>
      <c r="H14077" t="str">
        <f t="shared" ca="1" si="661"/>
        <v>G</v>
      </c>
      <c r="I14077">
        <f t="shared" ca="1" si="658"/>
        <v>0</v>
      </c>
      <c r="J14077" t="s">
        <v>75</v>
      </c>
    </row>
    <row r="14078" spans="1:10" x14ac:dyDescent="0.25">
      <c r="A14078" s="65">
        <v>43938</v>
      </c>
      <c r="B14078" s="66">
        <v>0.89930555555555547</v>
      </c>
      <c r="C14078" s="64">
        <f t="shared" si="659"/>
        <v>43938.899305555555</v>
      </c>
      <c r="D14078">
        <f ca="1">_xlfn.IFNA(FORECAST(E14078,OFFSET('HvF table'!B$3:B$318,MATCH(E14078,'HvF table'!A$3:A$318,1)-1,0,2),OFFSET('HvF table'!A$3:A$318,MATCH(E14078,'HvF table'!A$3:A$318,1)-1,0,2)),0)</f>
        <v>0</v>
      </c>
      <c r="E14078">
        <v>-4.76</v>
      </c>
      <c r="F14078" s="64">
        <f t="shared" si="660"/>
        <v>43938.899305555555</v>
      </c>
      <c r="G14078">
        <f ca="1">_xlfn.IFNA(FORECAST(E14078,OFFSET('HvF table'!E$3:E$319,MATCH(E14078,'HvF table'!D$3:D$319,1)-1,0,2),OFFSET('HvF table'!D$3:D$319,MATCH(E14078,'HvF table'!D$3:D$319,1)-1,0,2)),0)</f>
        <v>0</v>
      </c>
      <c r="H14078" t="str">
        <f t="shared" ca="1" si="661"/>
        <v>G</v>
      </c>
      <c r="I14078">
        <f t="shared" ca="1" si="658"/>
        <v>0</v>
      </c>
      <c r="J14078" t="s">
        <v>75</v>
      </c>
    </row>
    <row r="14079" spans="1:10" x14ac:dyDescent="0.25">
      <c r="A14079" s="65">
        <v>43938</v>
      </c>
      <c r="B14079" s="66">
        <v>0.90277777777777779</v>
      </c>
      <c r="C14079" s="64">
        <f t="shared" si="659"/>
        <v>43938.902777777781</v>
      </c>
      <c r="D14079">
        <f ca="1">_xlfn.IFNA(FORECAST(E14079,OFFSET('HvF table'!B$3:B$318,MATCH(E14079,'HvF table'!A$3:A$318,1)-1,0,2),OFFSET('HvF table'!A$3:A$318,MATCH(E14079,'HvF table'!A$3:A$318,1)-1,0,2)),0)</f>
        <v>0</v>
      </c>
      <c r="E14079">
        <v>-4.66</v>
      </c>
      <c r="F14079" s="64">
        <f t="shared" si="660"/>
        <v>43938.902777777781</v>
      </c>
      <c r="G14079">
        <f ca="1">_xlfn.IFNA(FORECAST(E14079,OFFSET('HvF table'!E$3:E$319,MATCH(E14079,'HvF table'!D$3:D$319,1)-1,0,2),OFFSET('HvF table'!D$3:D$319,MATCH(E14079,'HvF table'!D$3:D$319,1)-1,0,2)),0)</f>
        <v>0</v>
      </c>
      <c r="H14079" t="str">
        <f t="shared" ca="1" si="661"/>
        <v>G</v>
      </c>
      <c r="I14079">
        <f t="shared" ca="1" si="658"/>
        <v>0</v>
      </c>
      <c r="J14079" t="s">
        <v>75</v>
      </c>
    </row>
    <row r="14080" spans="1:10" x14ac:dyDescent="0.25">
      <c r="A14080" s="65">
        <v>43938</v>
      </c>
      <c r="B14080" s="66">
        <v>0.90625</v>
      </c>
      <c r="C14080" s="64">
        <f t="shared" si="659"/>
        <v>43938.90625</v>
      </c>
      <c r="D14080">
        <f ca="1">_xlfn.IFNA(FORECAST(E14080,OFFSET('HvF table'!B$3:B$318,MATCH(E14080,'HvF table'!A$3:A$318,1)-1,0,2),OFFSET('HvF table'!A$3:A$318,MATCH(E14080,'HvF table'!A$3:A$318,1)-1,0,2)),0)</f>
        <v>0</v>
      </c>
      <c r="E14080">
        <v>-4.71</v>
      </c>
      <c r="F14080" s="64">
        <f t="shared" si="660"/>
        <v>43938.90625</v>
      </c>
      <c r="G14080">
        <f ca="1">_xlfn.IFNA(FORECAST(E14080,OFFSET('HvF table'!E$3:E$319,MATCH(E14080,'HvF table'!D$3:D$319,1)-1,0,2),OFFSET('HvF table'!D$3:D$319,MATCH(E14080,'HvF table'!D$3:D$319,1)-1,0,2)),0)</f>
        <v>0</v>
      </c>
      <c r="H14080" t="str">
        <f t="shared" ca="1" si="661"/>
        <v>G</v>
      </c>
      <c r="I14080">
        <f t="shared" ca="1" si="658"/>
        <v>0</v>
      </c>
      <c r="J14080" t="s">
        <v>75</v>
      </c>
    </row>
    <row r="14081" spans="1:10" x14ac:dyDescent="0.25">
      <c r="A14081" s="65">
        <v>43938</v>
      </c>
      <c r="B14081" s="66">
        <v>0.90972222222222221</v>
      </c>
      <c r="C14081" s="64">
        <f t="shared" si="659"/>
        <v>43938.909722222219</v>
      </c>
      <c r="D14081">
        <f ca="1">_xlfn.IFNA(FORECAST(E14081,OFFSET('HvF table'!B$3:B$318,MATCH(E14081,'HvF table'!A$3:A$318,1)-1,0,2),OFFSET('HvF table'!A$3:A$318,MATCH(E14081,'HvF table'!A$3:A$318,1)-1,0,2)),0)</f>
        <v>0</v>
      </c>
      <c r="E14081">
        <v>-4.8600000000000003</v>
      </c>
      <c r="F14081" s="64">
        <f t="shared" si="660"/>
        <v>43938.909722222219</v>
      </c>
      <c r="G14081">
        <f ca="1">_xlfn.IFNA(FORECAST(E14081,OFFSET('HvF table'!E$3:E$319,MATCH(E14081,'HvF table'!D$3:D$319,1)-1,0,2),OFFSET('HvF table'!D$3:D$319,MATCH(E14081,'HvF table'!D$3:D$319,1)-1,0,2)),0)</f>
        <v>0</v>
      </c>
      <c r="H14081" t="str">
        <f t="shared" ca="1" si="661"/>
        <v>G</v>
      </c>
      <c r="I14081">
        <f t="shared" ca="1" si="658"/>
        <v>0</v>
      </c>
      <c r="J14081" t="s">
        <v>75</v>
      </c>
    </row>
    <row r="14082" spans="1:10" x14ac:dyDescent="0.25">
      <c r="A14082" s="65">
        <v>43938</v>
      </c>
      <c r="B14082" s="66">
        <v>0.91319444444444453</v>
      </c>
      <c r="C14082" s="64">
        <f t="shared" si="659"/>
        <v>43938.913194444445</v>
      </c>
      <c r="D14082">
        <f ca="1">_xlfn.IFNA(FORECAST(E14082,OFFSET('HvF table'!B$3:B$318,MATCH(E14082,'HvF table'!A$3:A$318,1)-1,0,2),OFFSET('HvF table'!A$3:A$318,MATCH(E14082,'HvF table'!A$3:A$318,1)-1,0,2)),0)</f>
        <v>0</v>
      </c>
      <c r="E14082">
        <v>-4.92</v>
      </c>
      <c r="F14082" s="64">
        <f t="shared" si="660"/>
        <v>43938.913194444445</v>
      </c>
      <c r="G14082">
        <f ca="1">_xlfn.IFNA(FORECAST(E14082,OFFSET('HvF table'!E$3:E$319,MATCH(E14082,'HvF table'!D$3:D$319,1)-1,0,2),OFFSET('HvF table'!D$3:D$319,MATCH(E14082,'HvF table'!D$3:D$319,1)-1,0,2)),0)</f>
        <v>0</v>
      </c>
      <c r="H14082" t="str">
        <f t="shared" ca="1" si="661"/>
        <v>G</v>
      </c>
      <c r="I14082">
        <f t="shared" ref="I14082:I14145" ca="1" si="662">IF(H14082="G",G14082,IF(H14082="B",0))</f>
        <v>0</v>
      </c>
      <c r="J14082" t="s">
        <v>75</v>
      </c>
    </row>
    <row r="14083" spans="1:10" x14ac:dyDescent="0.25">
      <c r="A14083" s="65">
        <v>43938</v>
      </c>
      <c r="B14083" s="66">
        <v>0.91666666666666663</v>
      </c>
      <c r="C14083" s="64">
        <f t="shared" ref="C14083:C14146" si="663">A14083+B14083</f>
        <v>43938.916666666664</v>
      </c>
      <c r="D14083">
        <f ca="1">_xlfn.IFNA(FORECAST(E14083,OFFSET('HvF table'!B$3:B$318,MATCH(E14083,'HvF table'!A$3:A$318,1)-1,0,2),OFFSET('HvF table'!A$3:A$318,MATCH(E14083,'HvF table'!A$3:A$318,1)-1,0,2)),0)</f>
        <v>0</v>
      </c>
      <c r="E14083">
        <v>-0.16</v>
      </c>
      <c r="F14083" s="64">
        <f t="shared" ref="F14083:F14146" si="664">C14083</f>
        <v>43938.916666666664</v>
      </c>
      <c r="G14083">
        <f ca="1">_xlfn.IFNA(FORECAST(E14083,OFFSET('HvF table'!E$3:E$319,MATCH(E14083,'HvF table'!D$3:D$319,1)-1,0,2),OFFSET('HvF table'!D$3:D$319,MATCH(E14083,'HvF table'!D$3:D$319,1)-1,0,2)),0)</f>
        <v>0</v>
      </c>
      <c r="H14083" t="str">
        <f t="shared" ca="1" si="661"/>
        <v>G</v>
      </c>
      <c r="I14083">
        <f t="shared" ca="1" si="662"/>
        <v>0</v>
      </c>
      <c r="J14083" t="s">
        <v>75</v>
      </c>
    </row>
    <row r="14084" spans="1:10" x14ac:dyDescent="0.25">
      <c r="A14084" s="65">
        <v>43938</v>
      </c>
      <c r="B14084" s="66">
        <v>0.92013888888888884</v>
      </c>
      <c r="C14084" s="64">
        <f t="shared" si="663"/>
        <v>43938.920138888891</v>
      </c>
      <c r="D14084">
        <f ca="1">_xlfn.IFNA(FORECAST(E14084,OFFSET('HvF table'!B$3:B$318,MATCH(E14084,'HvF table'!A$3:A$318,1)-1,0,2),OFFSET('HvF table'!A$3:A$318,MATCH(E14084,'HvF table'!A$3:A$318,1)-1,0,2)),0)</f>
        <v>0</v>
      </c>
      <c r="E14084">
        <v>-0.11</v>
      </c>
      <c r="F14084" s="64">
        <f t="shared" si="664"/>
        <v>43938.920138888891</v>
      </c>
      <c r="G14084">
        <f ca="1">_xlfn.IFNA(FORECAST(E14084,OFFSET('HvF table'!E$3:E$319,MATCH(E14084,'HvF table'!D$3:D$319,1)-1,0,2),OFFSET('HvF table'!D$3:D$319,MATCH(E14084,'HvF table'!D$3:D$319,1)-1,0,2)),0)</f>
        <v>0</v>
      </c>
      <c r="H14084" t="str">
        <f t="shared" ca="1" si="661"/>
        <v>G</v>
      </c>
      <c r="I14084">
        <f t="shared" ca="1" si="662"/>
        <v>0</v>
      </c>
      <c r="J14084" t="s">
        <v>75</v>
      </c>
    </row>
    <row r="14085" spans="1:10" x14ac:dyDescent="0.25">
      <c r="A14085" s="65">
        <v>43938</v>
      </c>
      <c r="B14085" s="66">
        <v>0.92361111111111116</v>
      </c>
      <c r="C14085" s="64">
        <f t="shared" si="663"/>
        <v>43938.923611111109</v>
      </c>
      <c r="D14085">
        <f ca="1">_xlfn.IFNA(FORECAST(E14085,OFFSET('HvF table'!B$3:B$318,MATCH(E14085,'HvF table'!A$3:A$318,1)-1,0,2),OFFSET('HvF table'!A$3:A$318,MATCH(E14085,'HvF table'!A$3:A$318,1)-1,0,2)),0)</f>
        <v>0</v>
      </c>
      <c r="E14085">
        <v>-0.11</v>
      </c>
      <c r="F14085" s="64">
        <f t="shared" si="664"/>
        <v>43938.923611111109</v>
      </c>
      <c r="G14085">
        <f ca="1">_xlfn.IFNA(FORECAST(E14085,OFFSET('HvF table'!E$3:E$319,MATCH(E14085,'HvF table'!D$3:D$319,1)-1,0,2),OFFSET('HvF table'!D$3:D$319,MATCH(E14085,'HvF table'!D$3:D$319,1)-1,0,2)),0)</f>
        <v>0</v>
      </c>
      <c r="H14085" t="str">
        <f t="shared" ca="1" si="661"/>
        <v>G</v>
      </c>
      <c r="I14085">
        <f t="shared" ca="1" si="662"/>
        <v>0</v>
      </c>
      <c r="J14085" t="s">
        <v>75</v>
      </c>
    </row>
    <row r="14086" spans="1:10" x14ac:dyDescent="0.25">
      <c r="A14086" s="65">
        <v>43938</v>
      </c>
      <c r="B14086" s="66">
        <v>0.92708333333333337</v>
      </c>
      <c r="C14086" s="64">
        <f t="shared" si="663"/>
        <v>43938.927083333336</v>
      </c>
      <c r="D14086">
        <f ca="1">_xlfn.IFNA(FORECAST(E14086,OFFSET('HvF table'!B$3:B$318,MATCH(E14086,'HvF table'!A$3:A$318,1)-1,0,2),OFFSET('HvF table'!A$3:A$318,MATCH(E14086,'HvF table'!A$3:A$318,1)-1,0,2)),0)</f>
        <v>0</v>
      </c>
      <c r="E14086">
        <v>-0.09</v>
      </c>
      <c r="F14086" s="64">
        <f t="shared" si="664"/>
        <v>43938.927083333336</v>
      </c>
      <c r="G14086">
        <f ca="1">_xlfn.IFNA(FORECAST(E14086,OFFSET('HvF table'!E$3:E$319,MATCH(E14086,'HvF table'!D$3:D$319,1)-1,0,2),OFFSET('HvF table'!D$3:D$319,MATCH(E14086,'HvF table'!D$3:D$319,1)-1,0,2)),0)</f>
        <v>0</v>
      </c>
      <c r="H14086" t="str">
        <f t="shared" ca="1" si="661"/>
        <v>G</v>
      </c>
      <c r="I14086">
        <f t="shared" ca="1" si="662"/>
        <v>0</v>
      </c>
      <c r="J14086" t="s">
        <v>75</v>
      </c>
    </row>
    <row r="14087" spans="1:10" x14ac:dyDescent="0.25">
      <c r="A14087" s="65">
        <v>43938</v>
      </c>
      <c r="B14087" s="66">
        <v>0.93055555555555547</v>
      </c>
      <c r="C14087" s="64">
        <f t="shared" si="663"/>
        <v>43938.930555555555</v>
      </c>
      <c r="D14087">
        <f ca="1">_xlfn.IFNA(FORECAST(E14087,OFFSET('HvF table'!B$3:B$318,MATCH(E14087,'HvF table'!A$3:A$318,1)-1,0,2),OFFSET('HvF table'!A$3:A$318,MATCH(E14087,'HvF table'!A$3:A$318,1)-1,0,2)),0)</f>
        <v>0</v>
      </c>
      <c r="E14087">
        <v>-0.09</v>
      </c>
      <c r="F14087" s="64">
        <f t="shared" si="664"/>
        <v>43938.930555555555</v>
      </c>
      <c r="G14087">
        <f ca="1">_xlfn.IFNA(FORECAST(E14087,OFFSET('HvF table'!E$3:E$319,MATCH(E14087,'HvF table'!D$3:D$319,1)-1,0,2),OFFSET('HvF table'!D$3:D$319,MATCH(E14087,'HvF table'!D$3:D$319,1)-1,0,2)),0)</f>
        <v>0</v>
      </c>
      <c r="H14087" t="str">
        <f t="shared" ca="1" si="661"/>
        <v>G</v>
      </c>
      <c r="I14087">
        <f t="shared" ca="1" si="662"/>
        <v>0</v>
      </c>
      <c r="J14087" t="s">
        <v>75</v>
      </c>
    </row>
    <row r="14088" spans="1:10" x14ac:dyDescent="0.25">
      <c r="A14088" s="65">
        <v>43938</v>
      </c>
      <c r="B14088" s="66">
        <v>0.93402777777777779</v>
      </c>
      <c r="C14088" s="64">
        <f t="shared" si="663"/>
        <v>43938.934027777781</v>
      </c>
      <c r="D14088">
        <f ca="1">_xlfn.IFNA(FORECAST(E14088,OFFSET('HvF table'!B$3:B$318,MATCH(E14088,'HvF table'!A$3:A$318,1)-1,0,2),OFFSET('HvF table'!A$3:A$318,MATCH(E14088,'HvF table'!A$3:A$318,1)-1,0,2)),0)</f>
        <v>0</v>
      </c>
      <c r="E14088">
        <v>-0.1</v>
      </c>
      <c r="F14088" s="64">
        <f t="shared" si="664"/>
        <v>43938.934027777781</v>
      </c>
      <c r="G14088">
        <f ca="1">_xlfn.IFNA(FORECAST(E14088,OFFSET('HvF table'!E$3:E$319,MATCH(E14088,'HvF table'!D$3:D$319,1)-1,0,2),OFFSET('HvF table'!D$3:D$319,MATCH(E14088,'HvF table'!D$3:D$319,1)-1,0,2)),0)</f>
        <v>0</v>
      </c>
      <c r="H14088" t="str">
        <f t="shared" ca="1" si="661"/>
        <v>G</v>
      </c>
      <c r="I14088">
        <f t="shared" ca="1" si="662"/>
        <v>0</v>
      </c>
      <c r="J14088" t="s">
        <v>75</v>
      </c>
    </row>
    <row r="14089" spans="1:10" x14ac:dyDescent="0.25">
      <c r="A14089" s="65">
        <v>43938</v>
      </c>
      <c r="B14089" s="66">
        <v>0.9375</v>
      </c>
      <c r="C14089" s="64">
        <f t="shared" si="663"/>
        <v>43938.9375</v>
      </c>
      <c r="D14089">
        <f ca="1">_xlfn.IFNA(FORECAST(E14089,OFFSET('HvF table'!B$3:B$318,MATCH(E14089,'HvF table'!A$3:A$318,1)-1,0,2),OFFSET('HvF table'!A$3:A$318,MATCH(E14089,'HvF table'!A$3:A$318,1)-1,0,2)),0)</f>
        <v>0</v>
      </c>
      <c r="E14089">
        <v>-0.09</v>
      </c>
      <c r="F14089" s="64">
        <f t="shared" si="664"/>
        <v>43938.9375</v>
      </c>
      <c r="G14089">
        <f ca="1">_xlfn.IFNA(FORECAST(E14089,OFFSET('HvF table'!E$3:E$319,MATCH(E14089,'HvF table'!D$3:D$319,1)-1,0,2),OFFSET('HvF table'!D$3:D$319,MATCH(E14089,'HvF table'!D$3:D$319,1)-1,0,2)),0)</f>
        <v>0</v>
      </c>
      <c r="H14089" t="str">
        <f t="shared" ca="1" si="661"/>
        <v>G</v>
      </c>
      <c r="I14089">
        <f t="shared" ca="1" si="662"/>
        <v>0</v>
      </c>
      <c r="J14089" t="s">
        <v>75</v>
      </c>
    </row>
    <row r="14090" spans="1:10" x14ac:dyDescent="0.25">
      <c r="A14090" s="65">
        <v>43938</v>
      </c>
      <c r="B14090" s="66">
        <v>0.94097222222222221</v>
      </c>
      <c r="C14090" s="64">
        <f t="shared" si="663"/>
        <v>43938.940972222219</v>
      </c>
      <c r="D14090">
        <f ca="1">_xlfn.IFNA(FORECAST(E14090,OFFSET('HvF table'!B$3:B$318,MATCH(E14090,'HvF table'!A$3:A$318,1)-1,0,2),OFFSET('HvF table'!A$3:A$318,MATCH(E14090,'HvF table'!A$3:A$318,1)-1,0,2)),0)</f>
        <v>0</v>
      </c>
      <c r="E14090">
        <v>-0.1</v>
      </c>
      <c r="F14090" s="64">
        <f t="shared" si="664"/>
        <v>43938.940972222219</v>
      </c>
      <c r="G14090">
        <f ca="1">_xlfn.IFNA(FORECAST(E14090,OFFSET('HvF table'!E$3:E$319,MATCH(E14090,'HvF table'!D$3:D$319,1)-1,0,2),OFFSET('HvF table'!D$3:D$319,MATCH(E14090,'HvF table'!D$3:D$319,1)-1,0,2)),0)</f>
        <v>0</v>
      </c>
      <c r="H14090" t="str">
        <f t="shared" ca="1" si="661"/>
        <v>G</v>
      </c>
      <c r="I14090">
        <f t="shared" ca="1" si="662"/>
        <v>0</v>
      </c>
      <c r="J14090" t="s">
        <v>75</v>
      </c>
    </row>
    <row r="14091" spans="1:10" x14ac:dyDescent="0.25">
      <c r="A14091" s="65">
        <v>43938</v>
      </c>
      <c r="B14091" s="66">
        <v>0.94444444444444453</v>
      </c>
      <c r="C14091" s="64">
        <f t="shared" si="663"/>
        <v>43938.944444444445</v>
      </c>
      <c r="D14091">
        <f ca="1">_xlfn.IFNA(FORECAST(E14091,OFFSET('HvF table'!B$3:B$318,MATCH(E14091,'HvF table'!A$3:A$318,1)-1,0,2),OFFSET('HvF table'!A$3:A$318,MATCH(E14091,'HvF table'!A$3:A$318,1)-1,0,2)),0)</f>
        <v>0</v>
      </c>
      <c r="E14091">
        <v>-0.09</v>
      </c>
      <c r="F14091" s="64">
        <f t="shared" si="664"/>
        <v>43938.944444444445</v>
      </c>
      <c r="G14091">
        <f ca="1">_xlfn.IFNA(FORECAST(E14091,OFFSET('HvF table'!E$3:E$319,MATCH(E14091,'HvF table'!D$3:D$319,1)-1,0,2),OFFSET('HvF table'!D$3:D$319,MATCH(E14091,'HvF table'!D$3:D$319,1)-1,0,2)),0)</f>
        <v>0</v>
      </c>
      <c r="H14091" t="str">
        <f t="shared" ca="1" si="661"/>
        <v>G</v>
      </c>
      <c r="I14091">
        <f t="shared" ca="1" si="662"/>
        <v>0</v>
      </c>
      <c r="J14091" t="s">
        <v>75</v>
      </c>
    </row>
    <row r="14092" spans="1:10" x14ac:dyDescent="0.25">
      <c r="A14092" s="65">
        <v>43938</v>
      </c>
      <c r="B14092" s="66">
        <v>0.94791666666666663</v>
      </c>
      <c r="C14092" s="64">
        <f t="shared" si="663"/>
        <v>43938.947916666664</v>
      </c>
      <c r="D14092">
        <f ca="1">_xlfn.IFNA(FORECAST(E14092,OFFSET('HvF table'!B$3:B$318,MATCH(E14092,'HvF table'!A$3:A$318,1)-1,0,2),OFFSET('HvF table'!A$3:A$318,MATCH(E14092,'HvF table'!A$3:A$318,1)-1,0,2)),0)</f>
        <v>0</v>
      </c>
      <c r="E14092">
        <v>-0.09</v>
      </c>
      <c r="F14092" s="64">
        <f t="shared" si="664"/>
        <v>43938.947916666664</v>
      </c>
      <c r="G14092">
        <f ca="1">_xlfn.IFNA(FORECAST(E14092,OFFSET('HvF table'!E$3:E$319,MATCH(E14092,'HvF table'!D$3:D$319,1)-1,0,2),OFFSET('HvF table'!D$3:D$319,MATCH(E14092,'HvF table'!D$3:D$319,1)-1,0,2)),0)</f>
        <v>0</v>
      </c>
      <c r="H14092" t="str">
        <f t="shared" ca="1" si="661"/>
        <v>G</v>
      </c>
      <c r="I14092">
        <f t="shared" ca="1" si="662"/>
        <v>0</v>
      </c>
      <c r="J14092" t="s">
        <v>75</v>
      </c>
    </row>
    <row r="14093" spans="1:10" x14ac:dyDescent="0.25">
      <c r="A14093" s="65">
        <v>43938</v>
      </c>
      <c r="B14093" s="66">
        <v>0.95138888888888884</v>
      </c>
      <c r="C14093" s="64">
        <f t="shared" si="663"/>
        <v>43938.951388888891</v>
      </c>
      <c r="D14093">
        <f ca="1">_xlfn.IFNA(FORECAST(E14093,OFFSET('HvF table'!B$3:B$318,MATCH(E14093,'HvF table'!A$3:A$318,1)-1,0,2),OFFSET('HvF table'!A$3:A$318,MATCH(E14093,'HvF table'!A$3:A$318,1)-1,0,2)),0)</f>
        <v>0</v>
      </c>
      <c r="E14093">
        <v>-0.09</v>
      </c>
      <c r="F14093" s="64">
        <f t="shared" si="664"/>
        <v>43938.951388888891</v>
      </c>
      <c r="G14093">
        <f ca="1">_xlfn.IFNA(FORECAST(E14093,OFFSET('HvF table'!E$3:E$319,MATCH(E14093,'HvF table'!D$3:D$319,1)-1,0,2),OFFSET('HvF table'!D$3:D$319,MATCH(E14093,'HvF table'!D$3:D$319,1)-1,0,2)),0)</f>
        <v>0</v>
      </c>
      <c r="H14093" t="str">
        <f t="shared" ca="1" si="661"/>
        <v>G</v>
      </c>
      <c r="I14093">
        <f t="shared" ca="1" si="662"/>
        <v>0</v>
      </c>
      <c r="J14093" t="s">
        <v>75</v>
      </c>
    </row>
    <row r="14094" spans="1:10" x14ac:dyDescent="0.25">
      <c r="A14094" s="65">
        <v>43938</v>
      </c>
      <c r="B14094" s="66">
        <v>0.95486111111111116</v>
      </c>
      <c r="C14094" s="64">
        <f t="shared" si="663"/>
        <v>43938.954861111109</v>
      </c>
      <c r="D14094">
        <f ca="1">_xlfn.IFNA(FORECAST(E14094,OFFSET('HvF table'!B$3:B$318,MATCH(E14094,'HvF table'!A$3:A$318,1)-1,0,2),OFFSET('HvF table'!A$3:A$318,MATCH(E14094,'HvF table'!A$3:A$318,1)-1,0,2)),0)</f>
        <v>0</v>
      </c>
      <c r="E14094">
        <v>-0.08</v>
      </c>
      <c r="F14094" s="64">
        <f t="shared" si="664"/>
        <v>43938.954861111109</v>
      </c>
      <c r="G14094">
        <f ca="1">_xlfn.IFNA(FORECAST(E14094,OFFSET('HvF table'!E$3:E$319,MATCH(E14094,'HvF table'!D$3:D$319,1)-1,0,2),OFFSET('HvF table'!D$3:D$319,MATCH(E14094,'HvF table'!D$3:D$319,1)-1,0,2)),0)</f>
        <v>0</v>
      </c>
      <c r="H14094" t="str">
        <f t="shared" ca="1" si="661"/>
        <v>G</v>
      </c>
      <c r="I14094">
        <f t="shared" ca="1" si="662"/>
        <v>0</v>
      </c>
      <c r="J14094" t="s">
        <v>75</v>
      </c>
    </row>
    <row r="14095" spans="1:10" x14ac:dyDescent="0.25">
      <c r="A14095" s="65">
        <v>43938</v>
      </c>
      <c r="B14095" s="66">
        <v>0.95833333333333337</v>
      </c>
      <c r="C14095" s="64">
        <f t="shared" si="663"/>
        <v>43938.958333333336</v>
      </c>
      <c r="D14095">
        <f ca="1">_xlfn.IFNA(FORECAST(E14095,OFFSET('HvF table'!B$3:B$318,MATCH(E14095,'HvF table'!A$3:A$318,1)-1,0,2),OFFSET('HvF table'!A$3:A$318,MATCH(E14095,'HvF table'!A$3:A$318,1)-1,0,2)),0)</f>
        <v>0</v>
      </c>
      <c r="E14095">
        <v>-0.09</v>
      </c>
      <c r="F14095" s="64">
        <f t="shared" si="664"/>
        <v>43938.958333333336</v>
      </c>
      <c r="G14095">
        <f ca="1">_xlfn.IFNA(FORECAST(E14095,OFFSET('HvF table'!E$3:E$319,MATCH(E14095,'HvF table'!D$3:D$319,1)-1,0,2),OFFSET('HvF table'!D$3:D$319,MATCH(E14095,'HvF table'!D$3:D$319,1)-1,0,2)),0)</f>
        <v>0</v>
      </c>
      <c r="H14095" t="str">
        <f t="shared" ca="1" si="661"/>
        <v>G</v>
      </c>
      <c r="I14095">
        <f t="shared" ca="1" si="662"/>
        <v>0</v>
      </c>
      <c r="J14095" t="s">
        <v>75</v>
      </c>
    </row>
    <row r="14096" spans="1:10" x14ac:dyDescent="0.25">
      <c r="A14096" s="65">
        <v>43938</v>
      </c>
      <c r="B14096" s="66">
        <v>0.96180555555555547</v>
      </c>
      <c r="C14096" s="64">
        <f t="shared" si="663"/>
        <v>43938.961805555555</v>
      </c>
      <c r="D14096">
        <f ca="1">_xlfn.IFNA(FORECAST(E14096,OFFSET('HvF table'!B$3:B$318,MATCH(E14096,'HvF table'!A$3:A$318,1)-1,0,2),OFFSET('HvF table'!A$3:A$318,MATCH(E14096,'HvF table'!A$3:A$318,1)-1,0,2)),0)</f>
        <v>0</v>
      </c>
      <c r="E14096">
        <v>-0.09</v>
      </c>
      <c r="F14096" s="64">
        <f t="shared" si="664"/>
        <v>43938.961805555555</v>
      </c>
      <c r="G14096">
        <f ca="1">_xlfn.IFNA(FORECAST(E14096,OFFSET('HvF table'!E$3:E$319,MATCH(E14096,'HvF table'!D$3:D$319,1)-1,0,2),OFFSET('HvF table'!D$3:D$319,MATCH(E14096,'HvF table'!D$3:D$319,1)-1,0,2)),0)</f>
        <v>0</v>
      </c>
      <c r="H14096" t="str">
        <f t="shared" ca="1" si="661"/>
        <v>G</v>
      </c>
      <c r="I14096">
        <f t="shared" ca="1" si="662"/>
        <v>0</v>
      </c>
      <c r="J14096" t="s">
        <v>75</v>
      </c>
    </row>
    <row r="14097" spans="1:10" x14ac:dyDescent="0.25">
      <c r="A14097" s="65">
        <v>43938</v>
      </c>
      <c r="B14097" s="66">
        <v>0.96527777777777779</v>
      </c>
      <c r="C14097" s="64">
        <f t="shared" si="663"/>
        <v>43938.965277777781</v>
      </c>
      <c r="D14097">
        <f ca="1">_xlfn.IFNA(FORECAST(E14097,OFFSET('HvF table'!B$3:B$318,MATCH(E14097,'HvF table'!A$3:A$318,1)-1,0,2),OFFSET('HvF table'!A$3:A$318,MATCH(E14097,'HvF table'!A$3:A$318,1)-1,0,2)),0)</f>
        <v>0</v>
      </c>
      <c r="E14097">
        <v>-0.1</v>
      </c>
      <c r="F14097" s="64">
        <f t="shared" si="664"/>
        <v>43938.965277777781</v>
      </c>
      <c r="G14097">
        <f ca="1">_xlfn.IFNA(FORECAST(E14097,OFFSET('HvF table'!E$3:E$319,MATCH(E14097,'HvF table'!D$3:D$319,1)-1,0,2),OFFSET('HvF table'!D$3:D$319,MATCH(E14097,'HvF table'!D$3:D$319,1)-1,0,2)),0)</f>
        <v>0</v>
      </c>
      <c r="H14097" t="str">
        <f t="shared" ca="1" si="661"/>
        <v>G</v>
      </c>
      <c r="I14097">
        <f t="shared" ca="1" si="662"/>
        <v>0</v>
      </c>
      <c r="J14097" t="s">
        <v>75</v>
      </c>
    </row>
    <row r="14098" spans="1:10" x14ac:dyDescent="0.25">
      <c r="A14098" s="65">
        <v>43938</v>
      </c>
      <c r="B14098" s="66">
        <v>0.96875</v>
      </c>
      <c r="C14098" s="64">
        <f t="shared" si="663"/>
        <v>43938.96875</v>
      </c>
      <c r="D14098">
        <f ca="1">_xlfn.IFNA(FORECAST(E14098,OFFSET('HvF table'!B$3:B$318,MATCH(E14098,'HvF table'!A$3:A$318,1)-1,0,2),OFFSET('HvF table'!A$3:A$318,MATCH(E14098,'HvF table'!A$3:A$318,1)-1,0,2)),0)</f>
        <v>0</v>
      </c>
      <c r="E14098">
        <v>-0.09</v>
      </c>
      <c r="F14098" s="64">
        <f t="shared" si="664"/>
        <v>43938.96875</v>
      </c>
      <c r="G14098">
        <f ca="1">_xlfn.IFNA(FORECAST(E14098,OFFSET('HvF table'!E$3:E$319,MATCH(E14098,'HvF table'!D$3:D$319,1)-1,0,2),OFFSET('HvF table'!D$3:D$319,MATCH(E14098,'HvF table'!D$3:D$319,1)-1,0,2)),0)</f>
        <v>0</v>
      </c>
      <c r="H14098" t="str">
        <f t="shared" ca="1" si="661"/>
        <v>G</v>
      </c>
      <c r="I14098">
        <f t="shared" ca="1" si="662"/>
        <v>0</v>
      </c>
      <c r="J14098" t="s">
        <v>75</v>
      </c>
    </row>
    <row r="14099" spans="1:10" x14ac:dyDescent="0.25">
      <c r="A14099" s="65">
        <v>43938</v>
      </c>
      <c r="B14099" s="66">
        <v>0.97222222222222221</v>
      </c>
      <c r="C14099" s="64">
        <f t="shared" si="663"/>
        <v>43938.972222222219</v>
      </c>
      <c r="D14099">
        <f ca="1">_xlfn.IFNA(FORECAST(E14099,OFFSET('HvF table'!B$3:B$318,MATCH(E14099,'HvF table'!A$3:A$318,1)-1,0,2),OFFSET('HvF table'!A$3:A$318,MATCH(E14099,'HvF table'!A$3:A$318,1)-1,0,2)),0)</f>
        <v>0</v>
      </c>
      <c r="E14099">
        <v>-0.08</v>
      </c>
      <c r="F14099" s="64">
        <f t="shared" si="664"/>
        <v>43938.972222222219</v>
      </c>
      <c r="G14099">
        <f ca="1">_xlfn.IFNA(FORECAST(E14099,OFFSET('HvF table'!E$3:E$319,MATCH(E14099,'HvF table'!D$3:D$319,1)-1,0,2),OFFSET('HvF table'!D$3:D$319,MATCH(E14099,'HvF table'!D$3:D$319,1)-1,0,2)),0)</f>
        <v>0</v>
      </c>
      <c r="H14099" t="str">
        <f t="shared" ca="1" si="661"/>
        <v>G</v>
      </c>
      <c r="I14099">
        <f t="shared" ca="1" si="662"/>
        <v>0</v>
      </c>
      <c r="J14099" t="s">
        <v>75</v>
      </c>
    </row>
    <row r="14100" spans="1:10" x14ac:dyDescent="0.25">
      <c r="A14100" s="65">
        <v>43938</v>
      </c>
      <c r="B14100" s="66">
        <v>0.97569444444444453</v>
      </c>
      <c r="C14100" s="64">
        <f t="shared" si="663"/>
        <v>43938.975694444445</v>
      </c>
      <c r="D14100">
        <f ca="1">_xlfn.IFNA(FORECAST(E14100,OFFSET('HvF table'!B$3:B$318,MATCH(E14100,'HvF table'!A$3:A$318,1)-1,0,2),OFFSET('HvF table'!A$3:A$318,MATCH(E14100,'HvF table'!A$3:A$318,1)-1,0,2)),0)</f>
        <v>0</v>
      </c>
      <c r="E14100">
        <v>-0.09</v>
      </c>
      <c r="F14100" s="64">
        <f t="shared" si="664"/>
        <v>43938.975694444445</v>
      </c>
      <c r="G14100">
        <f ca="1">_xlfn.IFNA(FORECAST(E14100,OFFSET('HvF table'!E$3:E$319,MATCH(E14100,'HvF table'!D$3:D$319,1)-1,0,2),OFFSET('HvF table'!D$3:D$319,MATCH(E14100,'HvF table'!D$3:D$319,1)-1,0,2)),0)</f>
        <v>0</v>
      </c>
      <c r="H14100" t="str">
        <f t="shared" ca="1" si="661"/>
        <v>G</v>
      </c>
      <c r="I14100">
        <f t="shared" ca="1" si="662"/>
        <v>0</v>
      </c>
      <c r="J14100" t="s">
        <v>75</v>
      </c>
    </row>
    <row r="14101" spans="1:10" x14ac:dyDescent="0.25">
      <c r="A14101" s="65">
        <v>43938</v>
      </c>
      <c r="B14101" s="66">
        <v>0.97916666666666663</v>
      </c>
      <c r="C14101" s="64">
        <f t="shared" si="663"/>
        <v>43938.979166666664</v>
      </c>
      <c r="D14101">
        <f ca="1">_xlfn.IFNA(FORECAST(E14101,OFFSET('HvF table'!B$3:B$318,MATCH(E14101,'HvF table'!A$3:A$318,1)-1,0,2),OFFSET('HvF table'!A$3:A$318,MATCH(E14101,'HvF table'!A$3:A$318,1)-1,0,2)),0)</f>
        <v>0</v>
      </c>
      <c r="E14101">
        <v>-0.09</v>
      </c>
      <c r="F14101" s="64">
        <f t="shared" si="664"/>
        <v>43938.979166666664</v>
      </c>
      <c r="G14101">
        <f ca="1">_xlfn.IFNA(FORECAST(E14101,OFFSET('HvF table'!E$3:E$319,MATCH(E14101,'HvF table'!D$3:D$319,1)-1,0,2),OFFSET('HvF table'!D$3:D$319,MATCH(E14101,'HvF table'!D$3:D$319,1)-1,0,2)),0)</f>
        <v>0</v>
      </c>
      <c r="H14101" t="str">
        <f t="shared" ca="1" si="661"/>
        <v>G</v>
      </c>
      <c r="I14101">
        <f t="shared" ca="1" si="662"/>
        <v>0</v>
      </c>
      <c r="J14101" t="s">
        <v>75</v>
      </c>
    </row>
    <row r="14102" spans="1:10" x14ac:dyDescent="0.25">
      <c r="A14102" s="65">
        <v>43938</v>
      </c>
      <c r="B14102" s="66">
        <v>0.98263888888888884</v>
      </c>
      <c r="C14102" s="64">
        <f t="shared" si="663"/>
        <v>43938.982638888891</v>
      </c>
      <c r="D14102">
        <f ca="1">_xlfn.IFNA(FORECAST(E14102,OFFSET('HvF table'!B$3:B$318,MATCH(E14102,'HvF table'!A$3:A$318,1)-1,0,2),OFFSET('HvF table'!A$3:A$318,MATCH(E14102,'HvF table'!A$3:A$318,1)-1,0,2)),0)</f>
        <v>0</v>
      </c>
      <c r="E14102">
        <v>-0.09</v>
      </c>
      <c r="F14102" s="64">
        <f t="shared" si="664"/>
        <v>43938.982638888891</v>
      </c>
      <c r="G14102">
        <f ca="1">_xlfn.IFNA(FORECAST(E14102,OFFSET('HvF table'!E$3:E$319,MATCH(E14102,'HvF table'!D$3:D$319,1)-1,0,2),OFFSET('HvF table'!D$3:D$319,MATCH(E14102,'HvF table'!D$3:D$319,1)-1,0,2)),0)</f>
        <v>0</v>
      </c>
      <c r="H14102" t="str">
        <f t="shared" ca="1" si="661"/>
        <v>G</v>
      </c>
      <c r="I14102">
        <f t="shared" ca="1" si="662"/>
        <v>0</v>
      </c>
      <c r="J14102" t="s">
        <v>75</v>
      </c>
    </row>
    <row r="14103" spans="1:10" x14ac:dyDescent="0.25">
      <c r="A14103" s="65">
        <v>43938</v>
      </c>
      <c r="B14103" s="66">
        <v>0.98611111111111116</v>
      </c>
      <c r="C14103" s="64">
        <f t="shared" si="663"/>
        <v>43938.986111111109</v>
      </c>
      <c r="D14103">
        <f ca="1">_xlfn.IFNA(FORECAST(E14103,OFFSET('HvF table'!B$3:B$318,MATCH(E14103,'HvF table'!A$3:A$318,1)-1,0,2),OFFSET('HvF table'!A$3:A$318,MATCH(E14103,'HvF table'!A$3:A$318,1)-1,0,2)),0)</f>
        <v>0</v>
      </c>
      <c r="E14103">
        <v>-0.09</v>
      </c>
      <c r="F14103" s="64">
        <f t="shared" si="664"/>
        <v>43938.986111111109</v>
      </c>
      <c r="G14103">
        <f ca="1">_xlfn.IFNA(FORECAST(E14103,OFFSET('HvF table'!E$3:E$319,MATCH(E14103,'HvF table'!D$3:D$319,1)-1,0,2),OFFSET('HvF table'!D$3:D$319,MATCH(E14103,'HvF table'!D$3:D$319,1)-1,0,2)),0)</f>
        <v>0</v>
      </c>
      <c r="H14103" t="str">
        <f t="shared" ca="1" si="661"/>
        <v>G</v>
      </c>
      <c r="I14103">
        <f t="shared" ca="1" si="662"/>
        <v>0</v>
      </c>
      <c r="J14103" t="s">
        <v>75</v>
      </c>
    </row>
    <row r="14104" spans="1:10" x14ac:dyDescent="0.25">
      <c r="A14104" s="65">
        <v>43938</v>
      </c>
      <c r="B14104" s="66">
        <v>0.98958333333333337</v>
      </c>
      <c r="C14104" s="64">
        <f t="shared" si="663"/>
        <v>43938.989583333336</v>
      </c>
      <c r="D14104">
        <f ca="1">_xlfn.IFNA(FORECAST(E14104,OFFSET('HvF table'!B$3:B$318,MATCH(E14104,'HvF table'!A$3:A$318,1)-1,0,2),OFFSET('HvF table'!A$3:A$318,MATCH(E14104,'HvF table'!A$3:A$318,1)-1,0,2)),0)</f>
        <v>0</v>
      </c>
      <c r="E14104">
        <v>-0.09</v>
      </c>
      <c r="F14104" s="64">
        <f t="shared" si="664"/>
        <v>43938.989583333336</v>
      </c>
      <c r="G14104">
        <f ca="1">_xlfn.IFNA(FORECAST(E14104,OFFSET('HvF table'!E$3:E$319,MATCH(E14104,'HvF table'!D$3:D$319,1)-1,0,2),OFFSET('HvF table'!D$3:D$319,MATCH(E14104,'HvF table'!D$3:D$319,1)-1,0,2)),0)</f>
        <v>0</v>
      </c>
      <c r="H14104" t="str">
        <f t="shared" ca="1" si="661"/>
        <v>G</v>
      </c>
      <c r="I14104">
        <f t="shared" ca="1" si="662"/>
        <v>0</v>
      </c>
      <c r="J14104" t="s">
        <v>75</v>
      </c>
    </row>
    <row r="14105" spans="1:10" x14ac:dyDescent="0.25">
      <c r="A14105" s="65">
        <v>43938</v>
      </c>
      <c r="B14105" s="66">
        <v>0.99305555555555547</v>
      </c>
      <c r="C14105" s="64">
        <f t="shared" si="663"/>
        <v>43938.993055555555</v>
      </c>
      <c r="D14105">
        <f ca="1">_xlfn.IFNA(FORECAST(E14105,OFFSET('HvF table'!B$3:B$318,MATCH(E14105,'HvF table'!A$3:A$318,1)-1,0,2),OFFSET('HvF table'!A$3:A$318,MATCH(E14105,'HvF table'!A$3:A$318,1)-1,0,2)),0)</f>
        <v>0</v>
      </c>
      <c r="E14105">
        <v>-0.09</v>
      </c>
      <c r="F14105" s="64">
        <f t="shared" si="664"/>
        <v>43938.993055555555</v>
      </c>
      <c r="G14105">
        <f ca="1">_xlfn.IFNA(FORECAST(E14105,OFFSET('HvF table'!E$3:E$319,MATCH(E14105,'HvF table'!D$3:D$319,1)-1,0,2),OFFSET('HvF table'!D$3:D$319,MATCH(E14105,'HvF table'!D$3:D$319,1)-1,0,2)),0)</f>
        <v>0</v>
      </c>
      <c r="H14105" t="str">
        <f t="shared" ca="1" si="661"/>
        <v>G</v>
      </c>
      <c r="I14105">
        <f t="shared" ca="1" si="662"/>
        <v>0</v>
      </c>
      <c r="J14105" t="s">
        <v>75</v>
      </c>
    </row>
    <row r="14106" spans="1:10" x14ac:dyDescent="0.25">
      <c r="A14106" s="65">
        <v>43938</v>
      </c>
      <c r="B14106" s="66">
        <v>0.99652777777777779</v>
      </c>
      <c r="C14106" s="64">
        <f t="shared" si="663"/>
        <v>43938.996527777781</v>
      </c>
      <c r="D14106">
        <f ca="1">_xlfn.IFNA(FORECAST(E14106,OFFSET('HvF table'!B$3:B$318,MATCH(E14106,'HvF table'!A$3:A$318,1)-1,0,2),OFFSET('HvF table'!A$3:A$318,MATCH(E14106,'HvF table'!A$3:A$318,1)-1,0,2)),0)</f>
        <v>0</v>
      </c>
      <c r="E14106">
        <v>-0.09</v>
      </c>
      <c r="F14106" s="64">
        <f t="shared" si="664"/>
        <v>43938.996527777781</v>
      </c>
      <c r="G14106">
        <f ca="1">_xlfn.IFNA(FORECAST(E14106,OFFSET('HvF table'!E$3:E$319,MATCH(E14106,'HvF table'!D$3:D$319,1)-1,0,2),OFFSET('HvF table'!D$3:D$319,MATCH(E14106,'HvF table'!D$3:D$319,1)-1,0,2)),0)</f>
        <v>0</v>
      </c>
      <c r="H14106" t="str">
        <f t="shared" ca="1" si="661"/>
        <v>G</v>
      </c>
      <c r="I14106">
        <f t="shared" ca="1" si="662"/>
        <v>0</v>
      </c>
      <c r="J14106" t="s">
        <v>75</v>
      </c>
    </row>
    <row r="14107" spans="1:10" x14ac:dyDescent="0.25">
      <c r="A14107" s="65">
        <v>43939</v>
      </c>
      <c r="B14107" s="66">
        <v>0</v>
      </c>
      <c r="C14107" s="64">
        <f t="shared" si="663"/>
        <v>43939</v>
      </c>
      <c r="D14107">
        <f ca="1">_xlfn.IFNA(FORECAST(E14107,OFFSET('HvF table'!B$3:B$318,MATCH(E14107,'HvF table'!A$3:A$318,1)-1,0,2),OFFSET('HvF table'!A$3:A$318,MATCH(E14107,'HvF table'!A$3:A$318,1)-1,0,2)),0)</f>
        <v>0</v>
      </c>
      <c r="E14107">
        <v>-0.09</v>
      </c>
      <c r="F14107" s="64">
        <f t="shared" si="664"/>
        <v>43939</v>
      </c>
      <c r="G14107">
        <f ca="1">_xlfn.IFNA(FORECAST(E14107,OFFSET('HvF table'!E$3:E$319,MATCH(E14107,'HvF table'!D$3:D$319,1)-1,0,2),OFFSET('HvF table'!D$3:D$319,MATCH(E14107,'HvF table'!D$3:D$319,1)-1,0,2)),0)</f>
        <v>0</v>
      </c>
      <c r="H14107" t="str">
        <f t="shared" ca="1" si="661"/>
        <v>G</v>
      </c>
      <c r="I14107">
        <f t="shared" ca="1" si="662"/>
        <v>0</v>
      </c>
      <c r="J14107" t="s">
        <v>75</v>
      </c>
    </row>
    <row r="14108" spans="1:10" x14ac:dyDescent="0.25">
      <c r="A14108" s="65">
        <v>43939</v>
      </c>
      <c r="B14108" s="66">
        <v>3.472222222222222E-3</v>
      </c>
      <c r="C14108" s="64">
        <f t="shared" si="663"/>
        <v>43939.003472222219</v>
      </c>
      <c r="D14108">
        <f ca="1">_xlfn.IFNA(FORECAST(E14108,OFFSET('HvF table'!B$3:B$318,MATCH(E14108,'HvF table'!A$3:A$318,1)-1,0,2),OFFSET('HvF table'!A$3:A$318,MATCH(E14108,'HvF table'!A$3:A$318,1)-1,0,2)),0)</f>
        <v>0</v>
      </c>
      <c r="E14108">
        <v>-0.09</v>
      </c>
      <c r="F14108" s="64">
        <f t="shared" si="664"/>
        <v>43939.003472222219</v>
      </c>
      <c r="G14108">
        <f ca="1">_xlfn.IFNA(FORECAST(E14108,OFFSET('HvF table'!E$3:E$319,MATCH(E14108,'HvF table'!D$3:D$319,1)-1,0,2),OFFSET('HvF table'!D$3:D$319,MATCH(E14108,'HvF table'!D$3:D$319,1)-1,0,2)),0)</f>
        <v>0</v>
      </c>
      <c r="H14108" t="str">
        <f t="shared" ca="1" si="661"/>
        <v>G</v>
      </c>
      <c r="I14108">
        <f t="shared" ca="1" si="662"/>
        <v>0</v>
      </c>
      <c r="J14108" t="s">
        <v>75</v>
      </c>
    </row>
    <row r="14109" spans="1:10" x14ac:dyDescent="0.25">
      <c r="A14109" s="65">
        <v>43939</v>
      </c>
      <c r="B14109" s="66">
        <v>6.9444444444444441E-3</v>
      </c>
      <c r="C14109" s="64">
        <f t="shared" si="663"/>
        <v>43939.006944444445</v>
      </c>
      <c r="D14109">
        <f ca="1">_xlfn.IFNA(FORECAST(E14109,OFFSET('HvF table'!B$3:B$318,MATCH(E14109,'HvF table'!A$3:A$318,1)-1,0,2),OFFSET('HvF table'!A$3:A$318,MATCH(E14109,'HvF table'!A$3:A$318,1)-1,0,2)),0)</f>
        <v>0</v>
      </c>
      <c r="E14109">
        <v>-0.11</v>
      </c>
      <c r="F14109" s="64">
        <f t="shared" si="664"/>
        <v>43939.006944444445</v>
      </c>
      <c r="G14109">
        <f ca="1">_xlfn.IFNA(FORECAST(E14109,OFFSET('HvF table'!E$3:E$319,MATCH(E14109,'HvF table'!D$3:D$319,1)-1,0,2),OFFSET('HvF table'!D$3:D$319,MATCH(E14109,'HvF table'!D$3:D$319,1)-1,0,2)),0)</f>
        <v>0</v>
      </c>
      <c r="H14109" t="str">
        <f t="shared" ca="1" si="661"/>
        <v>G</v>
      </c>
      <c r="I14109">
        <f t="shared" ca="1" si="662"/>
        <v>0</v>
      </c>
      <c r="J14109" t="s">
        <v>75</v>
      </c>
    </row>
    <row r="14110" spans="1:10" x14ac:dyDescent="0.25">
      <c r="A14110" s="65">
        <v>43939</v>
      </c>
      <c r="B14110" s="66">
        <v>1.0416666666666666E-2</v>
      </c>
      <c r="C14110" s="64">
        <f t="shared" si="663"/>
        <v>43939.010416666664</v>
      </c>
      <c r="D14110">
        <f ca="1">_xlfn.IFNA(FORECAST(E14110,OFFSET('HvF table'!B$3:B$318,MATCH(E14110,'HvF table'!A$3:A$318,1)-1,0,2),OFFSET('HvF table'!A$3:A$318,MATCH(E14110,'HvF table'!A$3:A$318,1)-1,0,2)),0)</f>
        <v>0</v>
      </c>
      <c r="E14110">
        <v>-0.09</v>
      </c>
      <c r="F14110" s="64">
        <f t="shared" si="664"/>
        <v>43939.010416666664</v>
      </c>
      <c r="G14110">
        <f ca="1">_xlfn.IFNA(FORECAST(E14110,OFFSET('HvF table'!E$3:E$319,MATCH(E14110,'HvF table'!D$3:D$319,1)-1,0,2),OFFSET('HvF table'!D$3:D$319,MATCH(E14110,'HvF table'!D$3:D$319,1)-1,0,2)),0)</f>
        <v>0</v>
      </c>
      <c r="H14110" t="str">
        <f t="shared" ca="1" si="661"/>
        <v>G</v>
      </c>
      <c r="I14110">
        <f t="shared" ca="1" si="662"/>
        <v>0</v>
      </c>
      <c r="J14110" t="s">
        <v>75</v>
      </c>
    </row>
    <row r="14111" spans="1:10" x14ac:dyDescent="0.25">
      <c r="A14111" s="65">
        <v>43939</v>
      </c>
      <c r="B14111" s="66">
        <v>1.3888888888888888E-2</v>
      </c>
      <c r="C14111" s="64">
        <f t="shared" si="663"/>
        <v>43939.013888888891</v>
      </c>
      <c r="D14111">
        <f ca="1">_xlfn.IFNA(FORECAST(E14111,OFFSET('HvF table'!B$3:B$318,MATCH(E14111,'HvF table'!A$3:A$318,1)-1,0,2),OFFSET('HvF table'!A$3:A$318,MATCH(E14111,'HvF table'!A$3:A$318,1)-1,0,2)),0)</f>
        <v>0</v>
      </c>
      <c r="E14111">
        <v>-0.1</v>
      </c>
      <c r="F14111" s="64">
        <f t="shared" si="664"/>
        <v>43939.013888888891</v>
      </c>
      <c r="G14111">
        <f ca="1">_xlfn.IFNA(FORECAST(E14111,OFFSET('HvF table'!E$3:E$319,MATCH(E14111,'HvF table'!D$3:D$319,1)-1,0,2),OFFSET('HvF table'!D$3:D$319,MATCH(E14111,'HvF table'!D$3:D$319,1)-1,0,2)),0)</f>
        <v>0</v>
      </c>
      <c r="H14111" t="str">
        <f t="shared" ca="1" si="661"/>
        <v>G</v>
      </c>
      <c r="I14111">
        <f t="shared" ca="1" si="662"/>
        <v>0</v>
      </c>
      <c r="J14111" t="s">
        <v>75</v>
      </c>
    </row>
    <row r="14112" spans="1:10" x14ac:dyDescent="0.25">
      <c r="A14112" s="65">
        <v>43939</v>
      </c>
      <c r="B14112" s="66">
        <v>1.7361111111111112E-2</v>
      </c>
      <c r="C14112" s="64">
        <f t="shared" si="663"/>
        <v>43939.017361111109</v>
      </c>
      <c r="D14112">
        <f ca="1">_xlfn.IFNA(FORECAST(E14112,OFFSET('HvF table'!B$3:B$318,MATCH(E14112,'HvF table'!A$3:A$318,1)-1,0,2),OFFSET('HvF table'!A$3:A$318,MATCH(E14112,'HvF table'!A$3:A$318,1)-1,0,2)),0)</f>
        <v>0</v>
      </c>
      <c r="E14112">
        <v>-0.1</v>
      </c>
      <c r="F14112" s="64">
        <f t="shared" si="664"/>
        <v>43939.017361111109</v>
      </c>
      <c r="G14112">
        <f ca="1">_xlfn.IFNA(FORECAST(E14112,OFFSET('HvF table'!E$3:E$319,MATCH(E14112,'HvF table'!D$3:D$319,1)-1,0,2),OFFSET('HvF table'!D$3:D$319,MATCH(E14112,'HvF table'!D$3:D$319,1)-1,0,2)),0)</f>
        <v>0</v>
      </c>
      <c r="H14112" t="str">
        <f t="shared" ca="1" si="661"/>
        <v>G</v>
      </c>
      <c r="I14112">
        <f t="shared" ca="1" si="662"/>
        <v>0</v>
      </c>
      <c r="J14112" t="s">
        <v>75</v>
      </c>
    </row>
    <row r="14113" spans="1:10" x14ac:dyDescent="0.25">
      <c r="A14113" s="65">
        <v>43939</v>
      </c>
      <c r="B14113" s="66">
        <v>2.0833333333333332E-2</v>
      </c>
      <c r="C14113" s="64">
        <f t="shared" si="663"/>
        <v>43939.020833333336</v>
      </c>
      <c r="D14113">
        <f ca="1">_xlfn.IFNA(FORECAST(E14113,OFFSET('HvF table'!B$3:B$318,MATCH(E14113,'HvF table'!A$3:A$318,1)-1,0,2),OFFSET('HvF table'!A$3:A$318,MATCH(E14113,'HvF table'!A$3:A$318,1)-1,0,2)),0)</f>
        <v>0</v>
      </c>
      <c r="E14113">
        <v>-0.09</v>
      </c>
      <c r="F14113" s="64">
        <f t="shared" si="664"/>
        <v>43939.020833333336</v>
      </c>
      <c r="G14113">
        <f ca="1">_xlfn.IFNA(FORECAST(E14113,OFFSET('HvF table'!E$3:E$319,MATCH(E14113,'HvF table'!D$3:D$319,1)-1,0,2),OFFSET('HvF table'!D$3:D$319,MATCH(E14113,'HvF table'!D$3:D$319,1)-1,0,2)),0)</f>
        <v>0</v>
      </c>
      <c r="H14113" t="str">
        <f t="shared" ca="1" si="661"/>
        <v>G</v>
      </c>
      <c r="I14113">
        <f t="shared" ca="1" si="662"/>
        <v>0</v>
      </c>
      <c r="J14113" t="s">
        <v>75</v>
      </c>
    </row>
    <row r="14114" spans="1:10" x14ac:dyDescent="0.25">
      <c r="A14114" s="65">
        <v>43939</v>
      </c>
      <c r="B14114" s="66">
        <v>2.4305555555555556E-2</v>
      </c>
      <c r="C14114" s="64">
        <f t="shared" si="663"/>
        <v>43939.024305555555</v>
      </c>
      <c r="D14114">
        <f ca="1">_xlfn.IFNA(FORECAST(E14114,OFFSET('HvF table'!B$3:B$318,MATCH(E14114,'HvF table'!A$3:A$318,1)-1,0,2),OFFSET('HvF table'!A$3:A$318,MATCH(E14114,'HvF table'!A$3:A$318,1)-1,0,2)),0)</f>
        <v>0</v>
      </c>
      <c r="E14114">
        <v>-0.08</v>
      </c>
      <c r="F14114" s="64">
        <f t="shared" si="664"/>
        <v>43939.024305555555</v>
      </c>
      <c r="G14114">
        <f ca="1">_xlfn.IFNA(FORECAST(E14114,OFFSET('HvF table'!E$3:E$319,MATCH(E14114,'HvF table'!D$3:D$319,1)-1,0,2),OFFSET('HvF table'!D$3:D$319,MATCH(E14114,'HvF table'!D$3:D$319,1)-1,0,2)),0)</f>
        <v>0</v>
      </c>
      <c r="H14114" t="str">
        <f t="shared" ca="1" si="661"/>
        <v>G</v>
      </c>
      <c r="I14114">
        <f t="shared" ca="1" si="662"/>
        <v>0</v>
      </c>
      <c r="J14114" t="s">
        <v>75</v>
      </c>
    </row>
    <row r="14115" spans="1:10" x14ac:dyDescent="0.25">
      <c r="A14115" s="65">
        <v>43939</v>
      </c>
      <c r="B14115" s="66">
        <v>2.7777777777777776E-2</v>
      </c>
      <c r="C14115" s="64">
        <f t="shared" si="663"/>
        <v>43939.027777777781</v>
      </c>
      <c r="D14115">
        <f ca="1">_xlfn.IFNA(FORECAST(E14115,OFFSET('HvF table'!B$3:B$318,MATCH(E14115,'HvF table'!A$3:A$318,1)-1,0,2),OFFSET('HvF table'!A$3:A$318,MATCH(E14115,'HvF table'!A$3:A$318,1)-1,0,2)),0)</f>
        <v>0</v>
      </c>
      <c r="E14115">
        <v>-0.09</v>
      </c>
      <c r="F14115" s="64">
        <f t="shared" si="664"/>
        <v>43939.027777777781</v>
      </c>
      <c r="G14115">
        <f ca="1">_xlfn.IFNA(FORECAST(E14115,OFFSET('HvF table'!E$3:E$319,MATCH(E14115,'HvF table'!D$3:D$319,1)-1,0,2),OFFSET('HvF table'!D$3:D$319,MATCH(E14115,'HvF table'!D$3:D$319,1)-1,0,2)),0)</f>
        <v>0</v>
      </c>
      <c r="H14115" t="str">
        <f t="shared" ca="1" si="661"/>
        <v>G</v>
      </c>
      <c r="I14115">
        <f t="shared" ca="1" si="662"/>
        <v>0</v>
      </c>
      <c r="J14115" t="s">
        <v>75</v>
      </c>
    </row>
    <row r="14116" spans="1:10" x14ac:dyDescent="0.25">
      <c r="A14116" s="65">
        <v>43939</v>
      </c>
      <c r="B14116" s="66">
        <v>3.125E-2</v>
      </c>
      <c r="C14116" s="64">
        <f t="shared" si="663"/>
        <v>43939.03125</v>
      </c>
      <c r="D14116">
        <f ca="1">_xlfn.IFNA(FORECAST(E14116,OFFSET('HvF table'!B$3:B$318,MATCH(E14116,'HvF table'!A$3:A$318,1)-1,0,2),OFFSET('HvF table'!A$3:A$318,MATCH(E14116,'HvF table'!A$3:A$318,1)-1,0,2)),0)</f>
        <v>0</v>
      </c>
      <c r="E14116">
        <v>-0.08</v>
      </c>
      <c r="F14116" s="64">
        <f t="shared" si="664"/>
        <v>43939.03125</v>
      </c>
      <c r="G14116">
        <f ca="1">_xlfn.IFNA(FORECAST(E14116,OFFSET('HvF table'!E$3:E$319,MATCH(E14116,'HvF table'!D$3:D$319,1)-1,0,2),OFFSET('HvF table'!D$3:D$319,MATCH(E14116,'HvF table'!D$3:D$319,1)-1,0,2)),0)</f>
        <v>0</v>
      </c>
      <c r="H14116" t="str">
        <f t="shared" ca="1" si="661"/>
        <v>G</v>
      </c>
      <c r="I14116">
        <f t="shared" ca="1" si="662"/>
        <v>0</v>
      </c>
      <c r="J14116" t="s">
        <v>75</v>
      </c>
    </row>
    <row r="14117" spans="1:10" x14ac:dyDescent="0.25">
      <c r="A14117" s="65">
        <v>43939</v>
      </c>
      <c r="B14117" s="66">
        <v>3.4722222222222224E-2</v>
      </c>
      <c r="C14117" s="64">
        <f t="shared" si="663"/>
        <v>43939.034722222219</v>
      </c>
      <c r="D14117">
        <f ca="1">_xlfn.IFNA(FORECAST(E14117,OFFSET('HvF table'!B$3:B$318,MATCH(E14117,'HvF table'!A$3:A$318,1)-1,0,2),OFFSET('HvF table'!A$3:A$318,MATCH(E14117,'HvF table'!A$3:A$318,1)-1,0,2)),0)</f>
        <v>0</v>
      </c>
      <c r="E14117">
        <v>-0.09</v>
      </c>
      <c r="F14117" s="64">
        <f t="shared" si="664"/>
        <v>43939.034722222219</v>
      </c>
      <c r="G14117">
        <f ca="1">_xlfn.IFNA(FORECAST(E14117,OFFSET('HvF table'!E$3:E$319,MATCH(E14117,'HvF table'!D$3:D$319,1)-1,0,2),OFFSET('HvF table'!D$3:D$319,MATCH(E14117,'HvF table'!D$3:D$319,1)-1,0,2)),0)</f>
        <v>0</v>
      </c>
      <c r="H14117" t="str">
        <f t="shared" ca="1" si="661"/>
        <v>G</v>
      </c>
      <c r="I14117">
        <f t="shared" ca="1" si="662"/>
        <v>0</v>
      </c>
      <c r="J14117" t="s">
        <v>75</v>
      </c>
    </row>
    <row r="14118" spans="1:10" x14ac:dyDescent="0.25">
      <c r="A14118" s="65">
        <v>43939</v>
      </c>
      <c r="B14118" s="66">
        <v>3.8194444444444441E-2</v>
      </c>
      <c r="C14118" s="64">
        <f t="shared" si="663"/>
        <v>43939.038194444445</v>
      </c>
      <c r="D14118">
        <f ca="1">_xlfn.IFNA(FORECAST(E14118,OFFSET('HvF table'!B$3:B$318,MATCH(E14118,'HvF table'!A$3:A$318,1)-1,0,2),OFFSET('HvF table'!A$3:A$318,MATCH(E14118,'HvF table'!A$3:A$318,1)-1,0,2)),0)</f>
        <v>0</v>
      </c>
      <c r="E14118">
        <v>-0.1</v>
      </c>
      <c r="F14118" s="64">
        <f t="shared" si="664"/>
        <v>43939.038194444445</v>
      </c>
      <c r="G14118">
        <f ca="1">_xlfn.IFNA(FORECAST(E14118,OFFSET('HvF table'!E$3:E$319,MATCH(E14118,'HvF table'!D$3:D$319,1)-1,0,2),OFFSET('HvF table'!D$3:D$319,MATCH(E14118,'HvF table'!D$3:D$319,1)-1,0,2)),0)</f>
        <v>0</v>
      </c>
      <c r="H14118" t="str">
        <f t="shared" ca="1" si="661"/>
        <v>G</v>
      </c>
      <c r="I14118">
        <f t="shared" ca="1" si="662"/>
        <v>0</v>
      </c>
      <c r="J14118" t="s">
        <v>75</v>
      </c>
    </row>
    <row r="14119" spans="1:10" x14ac:dyDescent="0.25">
      <c r="A14119" s="65">
        <v>43939</v>
      </c>
      <c r="B14119" s="66">
        <v>4.1666666666666664E-2</v>
      </c>
      <c r="C14119" s="64">
        <f t="shared" si="663"/>
        <v>43939.041666666664</v>
      </c>
      <c r="D14119">
        <f ca="1">_xlfn.IFNA(FORECAST(E14119,OFFSET('HvF table'!B$3:B$318,MATCH(E14119,'HvF table'!A$3:A$318,1)-1,0,2),OFFSET('HvF table'!A$3:A$318,MATCH(E14119,'HvF table'!A$3:A$318,1)-1,0,2)),0)</f>
        <v>0</v>
      </c>
      <c r="E14119">
        <v>-0.1</v>
      </c>
      <c r="F14119" s="64">
        <f t="shared" si="664"/>
        <v>43939.041666666664</v>
      </c>
      <c r="G14119">
        <f ca="1">_xlfn.IFNA(FORECAST(E14119,OFFSET('HvF table'!E$3:E$319,MATCH(E14119,'HvF table'!D$3:D$319,1)-1,0,2),OFFSET('HvF table'!D$3:D$319,MATCH(E14119,'HvF table'!D$3:D$319,1)-1,0,2)),0)</f>
        <v>0</v>
      </c>
      <c r="H14119" t="str">
        <f t="shared" ref="H14119:H14182" ca="1" si="665">_xlfn.IFNA(_xlfn.IFS(D14119&gt;0,"B",E14119&gt;0,"B"),"G")</f>
        <v>G</v>
      </c>
      <c r="I14119">
        <f t="shared" ca="1" si="662"/>
        <v>0</v>
      </c>
      <c r="J14119" t="s">
        <v>75</v>
      </c>
    </row>
    <row r="14120" spans="1:10" x14ac:dyDescent="0.25">
      <c r="A14120" s="65">
        <v>43939</v>
      </c>
      <c r="B14120" s="66">
        <v>4.5138888888888888E-2</v>
      </c>
      <c r="C14120" s="64">
        <f t="shared" si="663"/>
        <v>43939.045138888891</v>
      </c>
      <c r="D14120">
        <f ca="1">_xlfn.IFNA(FORECAST(E14120,OFFSET('HvF table'!B$3:B$318,MATCH(E14120,'HvF table'!A$3:A$318,1)-1,0,2),OFFSET('HvF table'!A$3:A$318,MATCH(E14120,'HvF table'!A$3:A$318,1)-1,0,2)),0)</f>
        <v>0</v>
      </c>
      <c r="E14120">
        <v>-0.09</v>
      </c>
      <c r="F14120" s="64">
        <f t="shared" si="664"/>
        <v>43939.045138888891</v>
      </c>
      <c r="G14120">
        <f ca="1">_xlfn.IFNA(FORECAST(E14120,OFFSET('HvF table'!E$3:E$319,MATCH(E14120,'HvF table'!D$3:D$319,1)-1,0,2),OFFSET('HvF table'!D$3:D$319,MATCH(E14120,'HvF table'!D$3:D$319,1)-1,0,2)),0)</f>
        <v>0</v>
      </c>
      <c r="H14120" t="str">
        <f t="shared" ca="1" si="665"/>
        <v>G</v>
      </c>
      <c r="I14120">
        <f t="shared" ca="1" si="662"/>
        <v>0</v>
      </c>
      <c r="J14120" t="s">
        <v>75</v>
      </c>
    </row>
    <row r="14121" spans="1:10" x14ac:dyDescent="0.25">
      <c r="A14121" s="65">
        <v>43939</v>
      </c>
      <c r="B14121" s="66">
        <v>4.8611111111111112E-2</v>
      </c>
      <c r="C14121" s="64">
        <f t="shared" si="663"/>
        <v>43939.048611111109</v>
      </c>
      <c r="D14121">
        <f ca="1">_xlfn.IFNA(FORECAST(E14121,OFFSET('HvF table'!B$3:B$318,MATCH(E14121,'HvF table'!A$3:A$318,1)-1,0,2),OFFSET('HvF table'!A$3:A$318,MATCH(E14121,'HvF table'!A$3:A$318,1)-1,0,2)),0)</f>
        <v>0</v>
      </c>
      <c r="E14121">
        <v>-0.09</v>
      </c>
      <c r="F14121" s="64">
        <f t="shared" si="664"/>
        <v>43939.048611111109</v>
      </c>
      <c r="G14121">
        <f ca="1">_xlfn.IFNA(FORECAST(E14121,OFFSET('HvF table'!E$3:E$319,MATCH(E14121,'HvF table'!D$3:D$319,1)-1,0,2),OFFSET('HvF table'!D$3:D$319,MATCH(E14121,'HvF table'!D$3:D$319,1)-1,0,2)),0)</f>
        <v>0</v>
      </c>
      <c r="H14121" t="str">
        <f t="shared" ca="1" si="665"/>
        <v>G</v>
      </c>
      <c r="I14121">
        <f t="shared" ca="1" si="662"/>
        <v>0</v>
      </c>
      <c r="J14121" t="s">
        <v>75</v>
      </c>
    </row>
    <row r="14122" spans="1:10" x14ac:dyDescent="0.25">
      <c r="A14122" s="65">
        <v>43939</v>
      </c>
      <c r="B14122" s="66">
        <v>5.2083333333333336E-2</v>
      </c>
      <c r="C14122" s="64">
        <f t="shared" si="663"/>
        <v>43939.052083333336</v>
      </c>
      <c r="D14122">
        <f ca="1">_xlfn.IFNA(FORECAST(E14122,OFFSET('HvF table'!B$3:B$318,MATCH(E14122,'HvF table'!A$3:A$318,1)-1,0,2),OFFSET('HvF table'!A$3:A$318,MATCH(E14122,'HvF table'!A$3:A$318,1)-1,0,2)),0)</f>
        <v>0</v>
      </c>
      <c r="E14122">
        <v>-0.1</v>
      </c>
      <c r="F14122" s="64">
        <f t="shared" si="664"/>
        <v>43939.052083333336</v>
      </c>
      <c r="G14122">
        <f ca="1">_xlfn.IFNA(FORECAST(E14122,OFFSET('HvF table'!E$3:E$319,MATCH(E14122,'HvF table'!D$3:D$319,1)-1,0,2),OFFSET('HvF table'!D$3:D$319,MATCH(E14122,'HvF table'!D$3:D$319,1)-1,0,2)),0)</f>
        <v>0</v>
      </c>
      <c r="H14122" t="str">
        <f t="shared" ca="1" si="665"/>
        <v>G</v>
      </c>
      <c r="I14122">
        <f t="shared" ca="1" si="662"/>
        <v>0</v>
      </c>
      <c r="J14122" t="s">
        <v>75</v>
      </c>
    </row>
    <row r="14123" spans="1:10" x14ac:dyDescent="0.25">
      <c r="A14123" s="65">
        <v>43939</v>
      </c>
      <c r="B14123" s="66">
        <v>5.5555555555555552E-2</v>
      </c>
      <c r="C14123" s="64">
        <f t="shared" si="663"/>
        <v>43939.055555555555</v>
      </c>
      <c r="D14123">
        <f ca="1">_xlfn.IFNA(FORECAST(E14123,OFFSET('HvF table'!B$3:B$318,MATCH(E14123,'HvF table'!A$3:A$318,1)-1,0,2),OFFSET('HvF table'!A$3:A$318,MATCH(E14123,'HvF table'!A$3:A$318,1)-1,0,2)),0)</f>
        <v>0</v>
      </c>
      <c r="E14123">
        <v>-0.09</v>
      </c>
      <c r="F14123" s="64">
        <f t="shared" si="664"/>
        <v>43939.055555555555</v>
      </c>
      <c r="G14123">
        <f ca="1">_xlfn.IFNA(FORECAST(E14123,OFFSET('HvF table'!E$3:E$319,MATCH(E14123,'HvF table'!D$3:D$319,1)-1,0,2),OFFSET('HvF table'!D$3:D$319,MATCH(E14123,'HvF table'!D$3:D$319,1)-1,0,2)),0)</f>
        <v>0</v>
      </c>
      <c r="H14123" t="str">
        <f t="shared" ca="1" si="665"/>
        <v>G</v>
      </c>
      <c r="I14123">
        <f t="shared" ca="1" si="662"/>
        <v>0</v>
      </c>
      <c r="J14123" t="s">
        <v>75</v>
      </c>
    </row>
    <row r="14124" spans="1:10" x14ac:dyDescent="0.25">
      <c r="A14124" s="65">
        <v>43939</v>
      </c>
      <c r="B14124" s="66">
        <v>5.9027777777777783E-2</v>
      </c>
      <c r="C14124" s="64">
        <f t="shared" si="663"/>
        <v>43939.059027777781</v>
      </c>
      <c r="D14124">
        <f ca="1">_xlfn.IFNA(FORECAST(E14124,OFFSET('HvF table'!B$3:B$318,MATCH(E14124,'HvF table'!A$3:A$318,1)-1,0,2),OFFSET('HvF table'!A$3:A$318,MATCH(E14124,'HvF table'!A$3:A$318,1)-1,0,2)),0)</f>
        <v>0</v>
      </c>
      <c r="E14124">
        <v>-0.09</v>
      </c>
      <c r="F14124" s="64">
        <f t="shared" si="664"/>
        <v>43939.059027777781</v>
      </c>
      <c r="G14124">
        <f ca="1">_xlfn.IFNA(FORECAST(E14124,OFFSET('HvF table'!E$3:E$319,MATCH(E14124,'HvF table'!D$3:D$319,1)-1,0,2),OFFSET('HvF table'!D$3:D$319,MATCH(E14124,'HvF table'!D$3:D$319,1)-1,0,2)),0)</f>
        <v>0</v>
      </c>
      <c r="H14124" t="str">
        <f t="shared" ca="1" si="665"/>
        <v>G</v>
      </c>
      <c r="I14124">
        <f t="shared" ca="1" si="662"/>
        <v>0</v>
      </c>
      <c r="J14124" t="s">
        <v>75</v>
      </c>
    </row>
    <row r="14125" spans="1:10" x14ac:dyDescent="0.25">
      <c r="A14125" s="65">
        <v>43939</v>
      </c>
      <c r="B14125" s="66">
        <v>6.25E-2</v>
      </c>
      <c r="C14125" s="64">
        <f t="shared" si="663"/>
        <v>43939.0625</v>
      </c>
      <c r="D14125">
        <f ca="1">_xlfn.IFNA(FORECAST(E14125,OFFSET('HvF table'!B$3:B$318,MATCH(E14125,'HvF table'!A$3:A$318,1)-1,0,2),OFFSET('HvF table'!A$3:A$318,MATCH(E14125,'HvF table'!A$3:A$318,1)-1,0,2)),0)</f>
        <v>0</v>
      </c>
      <c r="E14125">
        <v>-0.09</v>
      </c>
      <c r="F14125" s="64">
        <f t="shared" si="664"/>
        <v>43939.0625</v>
      </c>
      <c r="G14125">
        <f ca="1">_xlfn.IFNA(FORECAST(E14125,OFFSET('HvF table'!E$3:E$319,MATCH(E14125,'HvF table'!D$3:D$319,1)-1,0,2),OFFSET('HvF table'!D$3:D$319,MATCH(E14125,'HvF table'!D$3:D$319,1)-1,0,2)),0)</f>
        <v>0</v>
      </c>
      <c r="H14125" t="str">
        <f t="shared" ca="1" si="665"/>
        <v>G</v>
      </c>
      <c r="I14125">
        <f t="shared" ca="1" si="662"/>
        <v>0</v>
      </c>
      <c r="J14125" t="s">
        <v>75</v>
      </c>
    </row>
    <row r="14126" spans="1:10" x14ac:dyDescent="0.25">
      <c r="A14126" s="65">
        <v>43939</v>
      </c>
      <c r="B14126" s="66">
        <v>6.5972222222222224E-2</v>
      </c>
      <c r="C14126" s="64">
        <f t="shared" si="663"/>
        <v>43939.065972222219</v>
      </c>
      <c r="D14126">
        <f ca="1">_xlfn.IFNA(FORECAST(E14126,OFFSET('HvF table'!B$3:B$318,MATCH(E14126,'HvF table'!A$3:A$318,1)-1,0,2),OFFSET('HvF table'!A$3:A$318,MATCH(E14126,'HvF table'!A$3:A$318,1)-1,0,2)),0)</f>
        <v>0</v>
      </c>
      <c r="E14126">
        <v>-0.09</v>
      </c>
      <c r="F14126" s="64">
        <f t="shared" si="664"/>
        <v>43939.065972222219</v>
      </c>
      <c r="G14126">
        <f ca="1">_xlfn.IFNA(FORECAST(E14126,OFFSET('HvF table'!E$3:E$319,MATCH(E14126,'HvF table'!D$3:D$319,1)-1,0,2),OFFSET('HvF table'!D$3:D$319,MATCH(E14126,'HvF table'!D$3:D$319,1)-1,0,2)),0)</f>
        <v>0</v>
      </c>
      <c r="H14126" t="str">
        <f t="shared" ca="1" si="665"/>
        <v>G</v>
      </c>
      <c r="I14126">
        <f t="shared" ca="1" si="662"/>
        <v>0</v>
      </c>
      <c r="J14126" t="s">
        <v>75</v>
      </c>
    </row>
    <row r="14127" spans="1:10" x14ac:dyDescent="0.25">
      <c r="A14127" s="65">
        <v>43939</v>
      </c>
      <c r="B14127" s="66">
        <v>6.9444444444444434E-2</v>
      </c>
      <c r="C14127" s="64">
        <f t="shared" si="663"/>
        <v>43939.069444444445</v>
      </c>
      <c r="D14127">
        <f ca="1">_xlfn.IFNA(FORECAST(E14127,OFFSET('HvF table'!B$3:B$318,MATCH(E14127,'HvF table'!A$3:A$318,1)-1,0,2),OFFSET('HvF table'!A$3:A$318,MATCH(E14127,'HvF table'!A$3:A$318,1)-1,0,2)),0)</f>
        <v>0</v>
      </c>
      <c r="E14127">
        <v>-0.11</v>
      </c>
      <c r="F14127" s="64">
        <f t="shared" si="664"/>
        <v>43939.069444444445</v>
      </c>
      <c r="G14127">
        <f ca="1">_xlfn.IFNA(FORECAST(E14127,OFFSET('HvF table'!E$3:E$319,MATCH(E14127,'HvF table'!D$3:D$319,1)-1,0,2),OFFSET('HvF table'!D$3:D$319,MATCH(E14127,'HvF table'!D$3:D$319,1)-1,0,2)),0)</f>
        <v>0</v>
      </c>
      <c r="H14127" t="str">
        <f t="shared" ca="1" si="665"/>
        <v>G</v>
      </c>
      <c r="I14127">
        <f t="shared" ca="1" si="662"/>
        <v>0</v>
      </c>
      <c r="J14127" t="s">
        <v>75</v>
      </c>
    </row>
    <row r="14128" spans="1:10" x14ac:dyDescent="0.25">
      <c r="A14128" s="65">
        <v>43939</v>
      </c>
      <c r="B14128" s="66">
        <v>7.2916666666666671E-2</v>
      </c>
      <c r="C14128" s="64">
        <f t="shared" si="663"/>
        <v>43939.072916666664</v>
      </c>
      <c r="D14128">
        <f ca="1">_xlfn.IFNA(FORECAST(E14128,OFFSET('HvF table'!B$3:B$318,MATCH(E14128,'HvF table'!A$3:A$318,1)-1,0,2),OFFSET('HvF table'!A$3:A$318,MATCH(E14128,'HvF table'!A$3:A$318,1)-1,0,2)),0)</f>
        <v>0</v>
      </c>
      <c r="E14128">
        <v>-0.09</v>
      </c>
      <c r="F14128" s="64">
        <f t="shared" si="664"/>
        <v>43939.072916666664</v>
      </c>
      <c r="G14128">
        <f ca="1">_xlfn.IFNA(FORECAST(E14128,OFFSET('HvF table'!E$3:E$319,MATCH(E14128,'HvF table'!D$3:D$319,1)-1,0,2),OFFSET('HvF table'!D$3:D$319,MATCH(E14128,'HvF table'!D$3:D$319,1)-1,0,2)),0)</f>
        <v>0</v>
      </c>
      <c r="H14128" t="str">
        <f t="shared" ca="1" si="665"/>
        <v>G</v>
      </c>
      <c r="I14128">
        <f t="shared" ca="1" si="662"/>
        <v>0</v>
      </c>
      <c r="J14128" t="s">
        <v>75</v>
      </c>
    </row>
    <row r="14129" spans="1:10" x14ac:dyDescent="0.25">
      <c r="A14129" s="65">
        <v>43939</v>
      </c>
      <c r="B14129" s="66">
        <v>7.6388888888888895E-2</v>
      </c>
      <c r="C14129" s="64">
        <f t="shared" si="663"/>
        <v>43939.076388888891</v>
      </c>
      <c r="D14129">
        <f ca="1">_xlfn.IFNA(FORECAST(E14129,OFFSET('HvF table'!B$3:B$318,MATCH(E14129,'HvF table'!A$3:A$318,1)-1,0,2),OFFSET('HvF table'!A$3:A$318,MATCH(E14129,'HvF table'!A$3:A$318,1)-1,0,2)),0)</f>
        <v>0</v>
      </c>
      <c r="E14129">
        <v>-0.09</v>
      </c>
      <c r="F14129" s="64">
        <f t="shared" si="664"/>
        <v>43939.076388888891</v>
      </c>
      <c r="G14129">
        <f ca="1">_xlfn.IFNA(FORECAST(E14129,OFFSET('HvF table'!E$3:E$319,MATCH(E14129,'HvF table'!D$3:D$319,1)-1,0,2),OFFSET('HvF table'!D$3:D$319,MATCH(E14129,'HvF table'!D$3:D$319,1)-1,0,2)),0)</f>
        <v>0</v>
      </c>
      <c r="H14129" t="str">
        <f t="shared" ca="1" si="665"/>
        <v>G</v>
      </c>
      <c r="I14129">
        <f t="shared" ca="1" si="662"/>
        <v>0</v>
      </c>
      <c r="J14129" t="s">
        <v>75</v>
      </c>
    </row>
    <row r="14130" spans="1:10" x14ac:dyDescent="0.25">
      <c r="A14130" s="65">
        <v>43939</v>
      </c>
      <c r="B14130" s="66">
        <v>7.9861111111111105E-2</v>
      </c>
      <c r="C14130" s="64">
        <f t="shared" si="663"/>
        <v>43939.079861111109</v>
      </c>
      <c r="D14130">
        <f ca="1">_xlfn.IFNA(FORECAST(E14130,OFFSET('HvF table'!B$3:B$318,MATCH(E14130,'HvF table'!A$3:A$318,1)-1,0,2),OFFSET('HvF table'!A$3:A$318,MATCH(E14130,'HvF table'!A$3:A$318,1)-1,0,2)),0)</f>
        <v>0</v>
      </c>
      <c r="E14130">
        <v>-0.1</v>
      </c>
      <c r="F14130" s="64">
        <f t="shared" si="664"/>
        <v>43939.079861111109</v>
      </c>
      <c r="G14130">
        <f ca="1">_xlfn.IFNA(FORECAST(E14130,OFFSET('HvF table'!E$3:E$319,MATCH(E14130,'HvF table'!D$3:D$319,1)-1,0,2),OFFSET('HvF table'!D$3:D$319,MATCH(E14130,'HvF table'!D$3:D$319,1)-1,0,2)),0)</f>
        <v>0</v>
      </c>
      <c r="H14130" t="str">
        <f t="shared" ca="1" si="665"/>
        <v>G</v>
      </c>
      <c r="I14130">
        <f t="shared" ca="1" si="662"/>
        <v>0</v>
      </c>
      <c r="J14130" t="s">
        <v>75</v>
      </c>
    </row>
    <row r="14131" spans="1:10" x14ac:dyDescent="0.25">
      <c r="A14131" s="65">
        <v>43939</v>
      </c>
      <c r="B14131" s="66">
        <v>8.3333333333333329E-2</v>
      </c>
      <c r="C14131" s="64">
        <f t="shared" si="663"/>
        <v>43939.083333333336</v>
      </c>
      <c r="D14131">
        <f ca="1">_xlfn.IFNA(FORECAST(E14131,OFFSET('HvF table'!B$3:B$318,MATCH(E14131,'HvF table'!A$3:A$318,1)-1,0,2),OFFSET('HvF table'!A$3:A$318,MATCH(E14131,'HvF table'!A$3:A$318,1)-1,0,2)),0)</f>
        <v>0</v>
      </c>
      <c r="E14131">
        <v>-0.09</v>
      </c>
      <c r="F14131" s="64">
        <f t="shared" si="664"/>
        <v>43939.083333333336</v>
      </c>
      <c r="G14131">
        <f ca="1">_xlfn.IFNA(FORECAST(E14131,OFFSET('HvF table'!E$3:E$319,MATCH(E14131,'HvF table'!D$3:D$319,1)-1,0,2),OFFSET('HvF table'!D$3:D$319,MATCH(E14131,'HvF table'!D$3:D$319,1)-1,0,2)),0)</f>
        <v>0</v>
      </c>
      <c r="H14131" t="str">
        <f t="shared" ca="1" si="665"/>
        <v>G</v>
      </c>
      <c r="I14131">
        <f t="shared" ca="1" si="662"/>
        <v>0</v>
      </c>
      <c r="J14131" t="s">
        <v>75</v>
      </c>
    </row>
    <row r="14132" spans="1:10" x14ac:dyDescent="0.25">
      <c r="A14132" s="65">
        <v>43939</v>
      </c>
      <c r="B14132" s="66">
        <v>8.6805555555555566E-2</v>
      </c>
      <c r="C14132" s="64">
        <f t="shared" si="663"/>
        <v>43939.086805555555</v>
      </c>
      <c r="D14132">
        <f ca="1">_xlfn.IFNA(FORECAST(E14132,OFFSET('HvF table'!B$3:B$318,MATCH(E14132,'HvF table'!A$3:A$318,1)-1,0,2),OFFSET('HvF table'!A$3:A$318,MATCH(E14132,'HvF table'!A$3:A$318,1)-1,0,2)),0)</f>
        <v>0</v>
      </c>
      <c r="E14132">
        <v>-0.1</v>
      </c>
      <c r="F14132" s="64">
        <f t="shared" si="664"/>
        <v>43939.086805555555</v>
      </c>
      <c r="G14132">
        <f ca="1">_xlfn.IFNA(FORECAST(E14132,OFFSET('HvF table'!E$3:E$319,MATCH(E14132,'HvF table'!D$3:D$319,1)-1,0,2),OFFSET('HvF table'!D$3:D$319,MATCH(E14132,'HvF table'!D$3:D$319,1)-1,0,2)),0)</f>
        <v>0</v>
      </c>
      <c r="H14132" t="str">
        <f t="shared" ca="1" si="665"/>
        <v>G</v>
      </c>
      <c r="I14132">
        <f t="shared" ca="1" si="662"/>
        <v>0</v>
      </c>
      <c r="J14132" t="s">
        <v>75</v>
      </c>
    </row>
    <row r="14133" spans="1:10" x14ac:dyDescent="0.25">
      <c r="A14133" s="65">
        <v>43939</v>
      </c>
      <c r="B14133" s="66">
        <v>9.0277777777777776E-2</v>
      </c>
      <c r="C14133" s="64">
        <f t="shared" si="663"/>
        <v>43939.090277777781</v>
      </c>
      <c r="D14133">
        <f ca="1">_xlfn.IFNA(FORECAST(E14133,OFFSET('HvF table'!B$3:B$318,MATCH(E14133,'HvF table'!A$3:A$318,1)-1,0,2),OFFSET('HvF table'!A$3:A$318,MATCH(E14133,'HvF table'!A$3:A$318,1)-1,0,2)),0)</f>
        <v>0</v>
      </c>
      <c r="E14133">
        <v>-0.09</v>
      </c>
      <c r="F14133" s="64">
        <f t="shared" si="664"/>
        <v>43939.090277777781</v>
      </c>
      <c r="G14133">
        <f ca="1">_xlfn.IFNA(FORECAST(E14133,OFFSET('HvF table'!E$3:E$319,MATCH(E14133,'HvF table'!D$3:D$319,1)-1,0,2),OFFSET('HvF table'!D$3:D$319,MATCH(E14133,'HvF table'!D$3:D$319,1)-1,0,2)),0)</f>
        <v>0</v>
      </c>
      <c r="H14133" t="str">
        <f t="shared" ca="1" si="665"/>
        <v>G</v>
      </c>
      <c r="I14133">
        <f t="shared" ca="1" si="662"/>
        <v>0</v>
      </c>
      <c r="J14133" t="s">
        <v>75</v>
      </c>
    </row>
    <row r="14134" spans="1:10" x14ac:dyDescent="0.25">
      <c r="A14134" s="65">
        <v>43939</v>
      </c>
      <c r="B14134" s="66">
        <v>9.375E-2</v>
      </c>
      <c r="C14134" s="64">
        <f t="shared" si="663"/>
        <v>43939.09375</v>
      </c>
      <c r="D14134">
        <f ca="1">_xlfn.IFNA(FORECAST(E14134,OFFSET('HvF table'!B$3:B$318,MATCH(E14134,'HvF table'!A$3:A$318,1)-1,0,2),OFFSET('HvF table'!A$3:A$318,MATCH(E14134,'HvF table'!A$3:A$318,1)-1,0,2)),0)</f>
        <v>0</v>
      </c>
      <c r="E14134">
        <v>-0.1</v>
      </c>
      <c r="F14134" s="64">
        <f t="shared" si="664"/>
        <v>43939.09375</v>
      </c>
      <c r="G14134">
        <f ca="1">_xlfn.IFNA(FORECAST(E14134,OFFSET('HvF table'!E$3:E$319,MATCH(E14134,'HvF table'!D$3:D$319,1)-1,0,2),OFFSET('HvF table'!D$3:D$319,MATCH(E14134,'HvF table'!D$3:D$319,1)-1,0,2)),0)</f>
        <v>0</v>
      </c>
      <c r="H14134" t="str">
        <f t="shared" ca="1" si="665"/>
        <v>G</v>
      </c>
      <c r="I14134">
        <f t="shared" ca="1" si="662"/>
        <v>0</v>
      </c>
      <c r="J14134" t="s">
        <v>75</v>
      </c>
    </row>
    <row r="14135" spans="1:10" x14ac:dyDescent="0.25">
      <c r="A14135" s="65">
        <v>43939</v>
      </c>
      <c r="B14135" s="66">
        <v>9.7222222222222224E-2</v>
      </c>
      <c r="C14135" s="64">
        <f t="shared" si="663"/>
        <v>43939.097222222219</v>
      </c>
      <c r="D14135">
        <f ca="1">_xlfn.IFNA(FORECAST(E14135,OFFSET('HvF table'!B$3:B$318,MATCH(E14135,'HvF table'!A$3:A$318,1)-1,0,2),OFFSET('HvF table'!A$3:A$318,MATCH(E14135,'HvF table'!A$3:A$318,1)-1,0,2)),0)</f>
        <v>0</v>
      </c>
      <c r="E14135">
        <v>-0.11</v>
      </c>
      <c r="F14135" s="64">
        <f t="shared" si="664"/>
        <v>43939.097222222219</v>
      </c>
      <c r="G14135">
        <f ca="1">_xlfn.IFNA(FORECAST(E14135,OFFSET('HvF table'!E$3:E$319,MATCH(E14135,'HvF table'!D$3:D$319,1)-1,0,2),OFFSET('HvF table'!D$3:D$319,MATCH(E14135,'HvF table'!D$3:D$319,1)-1,0,2)),0)</f>
        <v>0</v>
      </c>
      <c r="H14135" t="str">
        <f t="shared" ca="1" si="665"/>
        <v>G</v>
      </c>
      <c r="I14135">
        <f t="shared" ca="1" si="662"/>
        <v>0</v>
      </c>
      <c r="J14135" t="s">
        <v>75</v>
      </c>
    </row>
    <row r="14136" spans="1:10" x14ac:dyDescent="0.25">
      <c r="A14136" s="65">
        <v>43939</v>
      </c>
      <c r="B14136" s="66">
        <v>0.10069444444444443</v>
      </c>
      <c r="C14136" s="64">
        <f t="shared" si="663"/>
        <v>43939.100694444445</v>
      </c>
      <c r="D14136">
        <f ca="1">_xlfn.IFNA(FORECAST(E14136,OFFSET('HvF table'!B$3:B$318,MATCH(E14136,'HvF table'!A$3:A$318,1)-1,0,2),OFFSET('HvF table'!A$3:A$318,MATCH(E14136,'HvF table'!A$3:A$318,1)-1,0,2)),0)</f>
        <v>0</v>
      </c>
      <c r="E14136">
        <v>-0.11</v>
      </c>
      <c r="F14136" s="64">
        <f t="shared" si="664"/>
        <v>43939.100694444445</v>
      </c>
      <c r="G14136">
        <f ca="1">_xlfn.IFNA(FORECAST(E14136,OFFSET('HvF table'!E$3:E$319,MATCH(E14136,'HvF table'!D$3:D$319,1)-1,0,2),OFFSET('HvF table'!D$3:D$319,MATCH(E14136,'HvF table'!D$3:D$319,1)-1,0,2)),0)</f>
        <v>0</v>
      </c>
      <c r="H14136" t="str">
        <f t="shared" ca="1" si="665"/>
        <v>G</v>
      </c>
      <c r="I14136">
        <f t="shared" ca="1" si="662"/>
        <v>0</v>
      </c>
      <c r="J14136" t="s">
        <v>75</v>
      </c>
    </row>
    <row r="14137" spans="1:10" x14ac:dyDescent="0.25">
      <c r="A14137" s="65">
        <v>43939</v>
      </c>
      <c r="B14137" s="66">
        <v>0.10416666666666667</v>
      </c>
      <c r="C14137" s="64">
        <f t="shared" si="663"/>
        <v>43939.104166666664</v>
      </c>
      <c r="D14137">
        <f ca="1">_xlfn.IFNA(FORECAST(E14137,OFFSET('HvF table'!B$3:B$318,MATCH(E14137,'HvF table'!A$3:A$318,1)-1,0,2),OFFSET('HvF table'!A$3:A$318,MATCH(E14137,'HvF table'!A$3:A$318,1)-1,0,2)),0)</f>
        <v>0</v>
      </c>
      <c r="E14137">
        <v>-0.09</v>
      </c>
      <c r="F14137" s="64">
        <f t="shared" si="664"/>
        <v>43939.104166666664</v>
      </c>
      <c r="G14137">
        <f ca="1">_xlfn.IFNA(FORECAST(E14137,OFFSET('HvF table'!E$3:E$319,MATCH(E14137,'HvF table'!D$3:D$319,1)-1,0,2),OFFSET('HvF table'!D$3:D$319,MATCH(E14137,'HvF table'!D$3:D$319,1)-1,0,2)),0)</f>
        <v>0</v>
      </c>
      <c r="H14137" t="str">
        <f t="shared" ca="1" si="665"/>
        <v>G</v>
      </c>
      <c r="I14137">
        <f t="shared" ca="1" si="662"/>
        <v>0</v>
      </c>
      <c r="J14137" t="s">
        <v>75</v>
      </c>
    </row>
    <row r="14138" spans="1:10" x14ac:dyDescent="0.25">
      <c r="A14138" s="65">
        <v>43939</v>
      </c>
      <c r="B14138" s="66">
        <v>0.1076388888888889</v>
      </c>
      <c r="C14138" s="64">
        <f t="shared" si="663"/>
        <v>43939.107638888891</v>
      </c>
      <c r="D14138">
        <f ca="1">_xlfn.IFNA(FORECAST(E14138,OFFSET('HvF table'!B$3:B$318,MATCH(E14138,'HvF table'!A$3:A$318,1)-1,0,2),OFFSET('HvF table'!A$3:A$318,MATCH(E14138,'HvF table'!A$3:A$318,1)-1,0,2)),0)</f>
        <v>0</v>
      </c>
      <c r="E14138">
        <v>-0.09</v>
      </c>
      <c r="F14138" s="64">
        <f t="shared" si="664"/>
        <v>43939.107638888891</v>
      </c>
      <c r="G14138">
        <f ca="1">_xlfn.IFNA(FORECAST(E14138,OFFSET('HvF table'!E$3:E$319,MATCH(E14138,'HvF table'!D$3:D$319,1)-1,0,2),OFFSET('HvF table'!D$3:D$319,MATCH(E14138,'HvF table'!D$3:D$319,1)-1,0,2)),0)</f>
        <v>0</v>
      </c>
      <c r="H14138" t="str">
        <f t="shared" ca="1" si="665"/>
        <v>G</v>
      </c>
      <c r="I14138">
        <f t="shared" ca="1" si="662"/>
        <v>0</v>
      </c>
      <c r="J14138" t="s">
        <v>75</v>
      </c>
    </row>
    <row r="14139" spans="1:10" x14ac:dyDescent="0.25">
      <c r="A14139" s="65">
        <v>43939</v>
      </c>
      <c r="B14139" s="66">
        <v>0.1111111111111111</v>
      </c>
      <c r="C14139" s="64">
        <f t="shared" si="663"/>
        <v>43939.111111111109</v>
      </c>
      <c r="D14139">
        <f ca="1">_xlfn.IFNA(FORECAST(E14139,OFFSET('HvF table'!B$3:B$318,MATCH(E14139,'HvF table'!A$3:A$318,1)-1,0,2),OFFSET('HvF table'!A$3:A$318,MATCH(E14139,'HvF table'!A$3:A$318,1)-1,0,2)),0)</f>
        <v>0</v>
      </c>
      <c r="E14139">
        <v>-0.08</v>
      </c>
      <c r="F14139" s="64">
        <f t="shared" si="664"/>
        <v>43939.111111111109</v>
      </c>
      <c r="G14139">
        <f ca="1">_xlfn.IFNA(FORECAST(E14139,OFFSET('HvF table'!E$3:E$319,MATCH(E14139,'HvF table'!D$3:D$319,1)-1,0,2),OFFSET('HvF table'!D$3:D$319,MATCH(E14139,'HvF table'!D$3:D$319,1)-1,0,2)),0)</f>
        <v>0</v>
      </c>
      <c r="H14139" t="str">
        <f t="shared" ca="1" si="665"/>
        <v>G</v>
      </c>
      <c r="I14139">
        <f t="shared" ca="1" si="662"/>
        <v>0</v>
      </c>
      <c r="J14139" t="s">
        <v>75</v>
      </c>
    </row>
    <row r="14140" spans="1:10" x14ac:dyDescent="0.25">
      <c r="A14140" s="65">
        <v>43939</v>
      </c>
      <c r="B14140" s="66">
        <v>0.11458333333333333</v>
      </c>
      <c r="C14140" s="64">
        <f t="shared" si="663"/>
        <v>43939.114583333336</v>
      </c>
      <c r="D14140">
        <f ca="1">_xlfn.IFNA(FORECAST(E14140,OFFSET('HvF table'!B$3:B$318,MATCH(E14140,'HvF table'!A$3:A$318,1)-1,0,2),OFFSET('HvF table'!A$3:A$318,MATCH(E14140,'HvF table'!A$3:A$318,1)-1,0,2)),0)</f>
        <v>0</v>
      </c>
      <c r="E14140">
        <v>-0.09</v>
      </c>
      <c r="F14140" s="64">
        <f t="shared" si="664"/>
        <v>43939.114583333336</v>
      </c>
      <c r="G14140">
        <f ca="1">_xlfn.IFNA(FORECAST(E14140,OFFSET('HvF table'!E$3:E$319,MATCH(E14140,'HvF table'!D$3:D$319,1)-1,0,2),OFFSET('HvF table'!D$3:D$319,MATCH(E14140,'HvF table'!D$3:D$319,1)-1,0,2)),0)</f>
        <v>0</v>
      </c>
      <c r="H14140" t="str">
        <f t="shared" ca="1" si="665"/>
        <v>G</v>
      </c>
      <c r="I14140">
        <f t="shared" ca="1" si="662"/>
        <v>0</v>
      </c>
      <c r="J14140" t="s">
        <v>75</v>
      </c>
    </row>
    <row r="14141" spans="1:10" x14ac:dyDescent="0.25">
      <c r="A14141" s="65">
        <v>43939</v>
      </c>
      <c r="B14141" s="66">
        <v>0.11805555555555557</v>
      </c>
      <c r="C14141" s="64">
        <f t="shared" si="663"/>
        <v>43939.118055555555</v>
      </c>
      <c r="D14141">
        <f ca="1">_xlfn.IFNA(FORECAST(E14141,OFFSET('HvF table'!B$3:B$318,MATCH(E14141,'HvF table'!A$3:A$318,1)-1,0,2),OFFSET('HvF table'!A$3:A$318,MATCH(E14141,'HvF table'!A$3:A$318,1)-1,0,2)),0)</f>
        <v>0</v>
      </c>
      <c r="E14141">
        <v>-0.09</v>
      </c>
      <c r="F14141" s="64">
        <f t="shared" si="664"/>
        <v>43939.118055555555</v>
      </c>
      <c r="G14141">
        <f ca="1">_xlfn.IFNA(FORECAST(E14141,OFFSET('HvF table'!E$3:E$319,MATCH(E14141,'HvF table'!D$3:D$319,1)-1,0,2),OFFSET('HvF table'!D$3:D$319,MATCH(E14141,'HvF table'!D$3:D$319,1)-1,0,2)),0)</f>
        <v>0</v>
      </c>
      <c r="H14141" t="str">
        <f t="shared" ca="1" si="665"/>
        <v>G</v>
      </c>
      <c r="I14141">
        <f t="shared" ca="1" si="662"/>
        <v>0</v>
      </c>
      <c r="J14141" t="s">
        <v>75</v>
      </c>
    </row>
    <row r="14142" spans="1:10" x14ac:dyDescent="0.25">
      <c r="A14142" s="65">
        <v>43939</v>
      </c>
      <c r="B14142" s="66">
        <v>0.12152777777777778</v>
      </c>
      <c r="C14142" s="64">
        <f t="shared" si="663"/>
        <v>43939.121527777781</v>
      </c>
      <c r="D14142">
        <f ca="1">_xlfn.IFNA(FORECAST(E14142,OFFSET('HvF table'!B$3:B$318,MATCH(E14142,'HvF table'!A$3:A$318,1)-1,0,2),OFFSET('HvF table'!A$3:A$318,MATCH(E14142,'HvF table'!A$3:A$318,1)-1,0,2)),0)</f>
        <v>0</v>
      </c>
      <c r="E14142">
        <v>-0.09</v>
      </c>
      <c r="F14142" s="64">
        <f t="shared" si="664"/>
        <v>43939.121527777781</v>
      </c>
      <c r="G14142">
        <f ca="1">_xlfn.IFNA(FORECAST(E14142,OFFSET('HvF table'!E$3:E$319,MATCH(E14142,'HvF table'!D$3:D$319,1)-1,0,2),OFFSET('HvF table'!D$3:D$319,MATCH(E14142,'HvF table'!D$3:D$319,1)-1,0,2)),0)</f>
        <v>0</v>
      </c>
      <c r="H14142" t="str">
        <f t="shared" ca="1" si="665"/>
        <v>G</v>
      </c>
      <c r="I14142">
        <f t="shared" ca="1" si="662"/>
        <v>0</v>
      </c>
      <c r="J14142" t="s">
        <v>75</v>
      </c>
    </row>
    <row r="14143" spans="1:10" x14ac:dyDescent="0.25">
      <c r="A14143" s="65">
        <v>43939</v>
      </c>
      <c r="B14143" s="66">
        <v>0.125</v>
      </c>
      <c r="C14143" s="64">
        <f t="shared" si="663"/>
        <v>43939.125</v>
      </c>
      <c r="D14143">
        <f ca="1">_xlfn.IFNA(FORECAST(E14143,OFFSET('HvF table'!B$3:B$318,MATCH(E14143,'HvF table'!A$3:A$318,1)-1,0,2),OFFSET('HvF table'!A$3:A$318,MATCH(E14143,'HvF table'!A$3:A$318,1)-1,0,2)),0)</f>
        <v>0</v>
      </c>
      <c r="E14143">
        <v>-0.09</v>
      </c>
      <c r="F14143" s="64">
        <f t="shared" si="664"/>
        <v>43939.125</v>
      </c>
      <c r="G14143">
        <f ca="1">_xlfn.IFNA(FORECAST(E14143,OFFSET('HvF table'!E$3:E$319,MATCH(E14143,'HvF table'!D$3:D$319,1)-1,0,2),OFFSET('HvF table'!D$3:D$319,MATCH(E14143,'HvF table'!D$3:D$319,1)-1,0,2)),0)</f>
        <v>0</v>
      </c>
      <c r="H14143" t="str">
        <f t="shared" ca="1" si="665"/>
        <v>G</v>
      </c>
      <c r="I14143">
        <f t="shared" ca="1" si="662"/>
        <v>0</v>
      </c>
      <c r="J14143" t="s">
        <v>75</v>
      </c>
    </row>
    <row r="14144" spans="1:10" x14ac:dyDescent="0.25">
      <c r="A14144" s="65">
        <v>43939</v>
      </c>
      <c r="B14144" s="66">
        <v>0.12847222222222224</v>
      </c>
      <c r="C14144" s="64">
        <f t="shared" si="663"/>
        <v>43939.128472222219</v>
      </c>
      <c r="D14144">
        <f ca="1">_xlfn.IFNA(FORECAST(E14144,OFFSET('HvF table'!B$3:B$318,MATCH(E14144,'HvF table'!A$3:A$318,1)-1,0,2),OFFSET('HvF table'!A$3:A$318,MATCH(E14144,'HvF table'!A$3:A$318,1)-1,0,2)),0)</f>
        <v>0</v>
      </c>
      <c r="E14144">
        <v>-0.09</v>
      </c>
      <c r="F14144" s="64">
        <f t="shared" si="664"/>
        <v>43939.128472222219</v>
      </c>
      <c r="G14144">
        <f ca="1">_xlfn.IFNA(FORECAST(E14144,OFFSET('HvF table'!E$3:E$319,MATCH(E14144,'HvF table'!D$3:D$319,1)-1,0,2),OFFSET('HvF table'!D$3:D$319,MATCH(E14144,'HvF table'!D$3:D$319,1)-1,0,2)),0)</f>
        <v>0</v>
      </c>
      <c r="H14144" t="str">
        <f t="shared" ca="1" si="665"/>
        <v>G</v>
      </c>
      <c r="I14144">
        <f t="shared" ca="1" si="662"/>
        <v>0</v>
      </c>
      <c r="J14144" t="s">
        <v>75</v>
      </c>
    </row>
    <row r="14145" spans="1:10" x14ac:dyDescent="0.25">
      <c r="A14145" s="65">
        <v>43939</v>
      </c>
      <c r="B14145" s="66">
        <v>0.13194444444444445</v>
      </c>
      <c r="C14145" s="64">
        <f t="shared" si="663"/>
        <v>43939.131944444445</v>
      </c>
      <c r="D14145">
        <f ca="1">_xlfn.IFNA(FORECAST(E14145,OFFSET('HvF table'!B$3:B$318,MATCH(E14145,'HvF table'!A$3:A$318,1)-1,0,2),OFFSET('HvF table'!A$3:A$318,MATCH(E14145,'HvF table'!A$3:A$318,1)-1,0,2)),0)</f>
        <v>0</v>
      </c>
      <c r="E14145">
        <v>-0.09</v>
      </c>
      <c r="F14145" s="64">
        <f t="shared" si="664"/>
        <v>43939.131944444445</v>
      </c>
      <c r="G14145">
        <f ca="1">_xlfn.IFNA(FORECAST(E14145,OFFSET('HvF table'!E$3:E$319,MATCH(E14145,'HvF table'!D$3:D$319,1)-1,0,2),OFFSET('HvF table'!D$3:D$319,MATCH(E14145,'HvF table'!D$3:D$319,1)-1,0,2)),0)</f>
        <v>0</v>
      </c>
      <c r="H14145" t="str">
        <f t="shared" ca="1" si="665"/>
        <v>G</v>
      </c>
      <c r="I14145">
        <f t="shared" ca="1" si="662"/>
        <v>0</v>
      </c>
      <c r="J14145" t="s">
        <v>75</v>
      </c>
    </row>
    <row r="14146" spans="1:10" x14ac:dyDescent="0.25">
      <c r="A14146" s="65">
        <v>43939</v>
      </c>
      <c r="B14146" s="66">
        <v>0.13541666666666666</v>
      </c>
      <c r="C14146" s="64">
        <f t="shared" si="663"/>
        <v>43939.135416666664</v>
      </c>
      <c r="D14146">
        <f ca="1">_xlfn.IFNA(FORECAST(E14146,OFFSET('HvF table'!B$3:B$318,MATCH(E14146,'HvF table'!A$3:A$318,1)-1,0,2),OFFSET('HvF table'!A$3:A$318,MATCH(E14146,'HvF table'!A$3:A$318,1)-1,0,2)),0)</f>
        <v>0</v>
      </c>
      <c r="E14146">
        <v>-0.09</v>
      </c>
      <c r="F14146" s="64">
        <f t="shared" si="664"/>
        <v>43939.135416666664</v>
      </c>
      <c r="G14146">
        <f ca="1">_xlfn.IFNA(FORECAST(E14146,OFFSET('HvF table'!E$3:E$319,MATCH(E14146,'HvF table'!D$3:D$319,1)-1,0,2),OFFSET('HvF table'!D$3:D$319,MATCH(E14146,'HvF table'!D$3:D$319,1)-1,0,2)),0)</f>
        <v>0</v>
      </c>
      <c r="H14146" t="str">
        <f t="shared" ca="1" si="665"/>
        <v>G</v>
      </c>
      <c r="I14146">
        <f t="shared" ref="I14146:I14209" ca="1" si="666">IF(H14146="G",G14146,IF(H14146="B",0))</f>
        <v>0</v>
      </c>
      <c r="J14146" t="s">
        <v>75</v>
      </c>
    </row>
    <row r="14147" spans="1:10" x14ac:dyDescent="0.25">
      <c r="A14147" s="65">
        <v>43939</v>
      </c>
      <c r="B14147" s="66">
        <v>0.1388888888888889</v>
      </c>
      <c r="C14147" s="64">
        <f t="shared" ref="C14147:C14210" si="667">A14147+B14147</f>
        <v>43939.138888888891</v>
      </c>
      <c r="D14147">
        <f ca="1">_xlfn.IFNA(FORECAST(E14147,OFFSET('HvF table'!B$3:B$318,MATCH(E14147,'HvF table'!A$3:A$318,1)-1,0,2),OFFSET('HvF table'!A$3:A$318,MATCH(E14147,'HvF table'!A$3:A$318,1)-1,0,2)),0)</f>
        <v>0</v>
      </c>
      <c r="E14147">
        <v>-0.08</v>
      </c>
      <c r="F14147" s="64">
        <f t="shared" ref="F14147:F14210" si="668">C14147</f>
        <v>43939.138888888891</v>
      </c>
      <c r="G14147">
        <f ca="1">_xlfn.IFNA(FORECAST(E14147,OFFSET('HvF table'!E$3:E$319,MATCH(E14147,'HvF table'!D$3:D$319,1)-1,0,2),OFFSET('HvF table'!D$3:D$319,MATCH(E14147,'HvF table'!D$3:D$319,1)-1,0,2)),0)</f>
        <v>0</v>
      </c>
      <c r="H14147" t="str">
        <f t="shared" ca="1" si="665"/>
        <v>G</v>
      </c>
      <c r="I14147">
        <f t="shared" ca="1" si="666"/>
        <v>0</v>
      </c>
      <c r="J14147" t="s">
        <v>75</v>
      </c>
    </row>
    <row r="14148" spans="1:10" x14ac:dyDescent="0.25">
      <c r="A14148" s="65">
        <v>43939</v>
      </c>
      <c r="B14148" s="66">
        <v>0.1423611111111111</v>
      </c>
      <c r="C14148" s="64">
        <f t="shared" si="667"/>
        <v>43939.142361111109</v>
      </c>
      <c r="D14148">
        <f ca="1">_xlfn.IFNA(FORECAST(E14148,OFFSET('HvF table'!B$3:B$318,MATCH(E14148,'HvF table'!A$3:A$318,1)-1,0,2),OFFSET('HvF table'!A$3:A$318,MATCH(E14148,'HvF table'!A$3:A$318,1)-1,0,2)),0)</f>
        <v>0</v>
      </c>
      <c r="E14148">
        <v>-0.09</v>
      </c>
      <c r="F14148" s="64">
        <f t="shared" si="668"/>
        <v>43939.142361111109</v>
      </c>
      <c r="G14148">
        <f ca="1">_xlfn.IFNA(FORECAST(E14148,OFFSET('HvF table'!E$3:E$319,MATCH(E14148,'HvF table'!D$3:D$319,1)-1,0,2),OFFSET('HvF table'!D$3:D$319,MATCH(E14148,'HvF table'!D$3:D$319,1)-1,0,2)),0)</f>
        <v>0</v>
      </c>
      <c r="H14148" t="str">
        <f t="shared" ca="1" si="665"/>
        <v>G</v>
      </c>
      <c r="I14148">
        <f t="shared" ca="1" si="666"/>
        <v>0</v>
      </c>
      <c r="J14148" t="s">
        <v>75</v>
      </c>
    </row>
    <row r="14149" spans="1:10" x14ac:dyDescent="0.25">
      <c r="A14149" s="65">
        <v>43939</v>
      </c>
      <c r="B14149" s="66">
        <v>0.14583333333333334</v>
      </c>
      <c r="C14149" s="64">
        <f t="shared" si="667"/>
        <v>43939.145833333336</v>
      </c>
      <c r="D14149">
        <f ca="1">_xlfn.IFNA(FORECAST(E14149,OFFSET('HvF table'!B$3:B$318,MATCH(E14149,'HvF table'!A$3:A$318,1)-1,0,2),OFFSET('HvF table'!A$3:A$318,MATCH(E14149,'HvF table'!A$3:A$318,1)-1,0,2)),0)</f>
        <v>0</v>
      </c>
      <c r="E14149">
        <v>-0.09</v>
      </c>
      <c r="F14149" s="64">
        <f t="shared" si="668"/>
        <v>43939.145833333336</v>
      </c>
      <c r="G14149">
        <f ca="1">_xlfn.IFNA(FORECAST(E14149,OFFSET('HvF table'!E$3:E$319,MATCH(E14149,'HvF table'!D$3:D$319,1)-1,0,2),OFFSET('HvF table'!D$3:D$319,MATCH(E14149,'HvF table'!D$3:D$319,1)-1,0,2)),0)</f>
        <v>0</v>
      </c>
      <c r="H14149" t="str">
        <f t="shared" ca="1" si="665"/>
        <v>G</v>
      </c>
      <c r="I14149">
        <f t="shared" ca="1" si="666"/>
        <v>0</v>
      </c>
      <c r="J14149" t="s">
        <v>75</v>
      </c>
    </row>
    <row r="14150" spans="1:10" x14ac:dyDescent="0.25">
      <c r="A14150" s="65">
        <v>43939</v>
      </c>
      <c r="B14150" s="66">
        <v>0.14930555555555555</v>
      </c>
      <c r="C14150" s="64">
        <f t="shared" si="667"/>
        <v>43939.149305555555</v>
      </c>
      <c r="D14150">
        <f ca="1">_xlfn.IFNA(FORECAST(E14150,OFFSET('HvF table'!B$3:B$318,MATCH(E14150,'HvF table'!A$3:A$318,1)-1,0,2),OFFSET('HvF table'!A$3:A$318,MATCH(E14150,'HvF table'!A$3:A$318,1)-1,0,2)),0)</f>
        <v>0</v>
      </c>
      <c r="E14150">
        <v>-0.1</v>
      </c>
      <c r="F14150" s="64">
        <f t="shared" si="668"/>
        <v>43939.149305555555</v>
      </c>
      <c r="G14150">
        <f ca="1">_xlfn.IFNA(FORECAST(E14150,OFFSET('HvF table'!E$3:E$319,MATCH(E14150,'HvF table'!D$3:D$319,1)-1,0,2),OFFSET('HvF table'!D$3:D$319,MATCH(E14150,'HvF table'!D$3:D$319,1)-1,0,2)),0)</f>
        <v>0</v>
      </c>
      <c r="H14150" t="str">
        <f t="shared" ca="1" si="665"/>
        <v>G</v>
      </c>
      <c r="I14150">
        <f t="shared" ca="1" si="666"/>
        <v>0</v>
      </c>
      <c r="J14150" t="s">
        <v>75</v>
      </c>
    </row>
    <row r="14151" spans="1:10" x14ac:dyDescent="0.25">
      <c r="A14151" s="65">
        <v>43939</v>
      </c>
      <c r="B14151" s="66">
        <v>0.15277777777777776</v>
      </c>
      <c r="C14151" s="64">
        <f t="shared" si="667"/>
        <v>43939.152777777781</v>
      </c>
      <c r="D14151">
        <f ca="1">_xlfn.IFNA(FORECAST(E14151,OFFSET('HvF table'!B$3:B$318,MATCH(E14151,'HvF table'!A$3:A$318,1)-1,0,2),OFFSET('HvF table'!A$3:A$318,MATCH(E14151,'HvF table'!A$3:A$318,1)-1,0,2)),0)</f>
        <v>0</v>
      </c>
      <c r="E14151">
        <v>-0.08</v>
      </c>
      <c r="F14151" s="64">
        <f t="shared" si="668"/>
        <v>43939.152777777781</v>
      </c>
      <c r="G14151">
        <f ca="1">_xlfn.IFNA(FORECAST(E14151,OFFSET('HvF table'!E$3:E$319,MATCH(E14151,'HvF table'!D$3:D$319,1)-1,0,2),OFFSET('HvF table'!D$3:D$319,MATCH(E14151,'HvF table'!D$3:D$319,1)-1,0,2)),0)</f>
        <v>0</v>
      </c>
      <c r="H14151" t="str">
        <f t="shared" ca="1" si="665"/>
        <v>G</v>
      </c>
      <c r="I14151">
        <f t="shared" ca="1" si="666"/>
        <v>0</v>
      </c>
      <c r="J14151" t="s">
        <v>75</v>
      </c>
    </row>
    <row r="14152" spans="1:10" x14ac:dyDescent="0.25">
      <c r="A14152" s="65">
        <v>43939</v>
      </c>
      <c r="B14152" s="66">
        <v>0.15625</v>
      </c>
      <c r="C14152" s="64">
        <f t="shared" si="667"/>
        <v>43939.15625</v>
      </c>
      <c r="D14152">
        <f ca="1">_xlfn.IFNA(FORECAST(E14152,OFFSET('HvF table'!B$3:B$318,MATCH(E14152,'HvF table'!A$3:A$318,1)-1,0,2),OFFSET('HvF table'!A$3:A$318,MATCH(E14152,'HvF table'!A$3:A$318,1)-1,0,2)),0)</f>
        <v>0</v>
      </c>
      <c r="E14152">
        <v>-0.11</v>
      </c>
      <c r="F14152" s="64">
        <f t="shared" si="668"/>
        <v>43939.15625</v>
      </c>
      <c r="G14152">
        <f ca="1">_xlfn.IFNA(FORECAST(E14152,OFFSET('HvF table'!E$3:E$319,MATCH(E14152,'HvF table'!D$3:D$319,1)-1,0,2),OFFSET('HvF table'!D$3:D$319,MATCH(E14152,'HvF table'!D$3:D$319,1)-1,0,2)),0)</f>
        <v>0</v>
      </c>
      <c r="H14152" t="str">
        <f t="shared" ca="1" si="665"/>
        <v>G</v>
      </c>
      <c r="I14152">
        <f t="shared" ca="1" si="666"/>
        <v>0</v>
      </c>
      <c r="J14152" t="s">
        <v>75</v>
      </c>
    </row>
    <row r="14153" spans="1:10" x14ac:dyDescent="0.25">
      <c r="A14153" s="65">
        <v>43939</v>
      </c>
      <c r="B14153" s="66">
        <v>0.15972222222222224</v>
      </c>
      <c r="C14153" s="64">
        <f t="shared" si="667"/>
        <v>43939.159722222219</v>
      </c>
      <c r="D14153">
        <f ca="1">_xlfn.IFNA(FORECAST(E14153,OFFSET('HvF table'!B$3:B$318,MATCH(E14153,'HvF table'!A$3:A$318,1)-1,0,2),OFFSET('HvF table'!A$3:A$318,MATCH(E14153,'HvF table'!A$3:A$318,1)-1,0,2)),0)</f>
        <v>0</v>
      </c>
      <c r="E14153">
        <v>-0.09</v>
      </c>
      <c r="F14153" s="64">
        <f t="shared" si="668"/>
        <v>43939.159722222219</v>
      </c>
      <c r="G14153">
        <f ca="1">_xlfn.IFNA(FORECAST(E14153,OFFSET('HvF table'!E$3:E$319,MATCH(E14153,'HvF table'!D$3:D$319,1)-1,0,2),OFFSET('HvF table'!D$3:D$319,MATCH(E14153,'HvF table'!D$3:D$319,1)-1,0,2)),0)</f>
        <v>0</v>
      </c>
      <c r="H14153" t="str">
        <f t="shared" ca="1" si="665"/>
        <v>G</v>
      </c>
      <c r="I14153">
        <f t="shared" ca="1" si="666"/>
        <v>0</v>
      </c>
      <c r="J14153" t="s">
        <v>75</v>
      </c>
    </row>
    <row r="14154" spans="1:10" x14ac:dyDescent="0.25">
      <c r="A14154" s="65">
        <v>43939</v>
      </c>
      <c r="B14154" s="66">
        <v>0.16319444444444445</v>
      </c>
      <c r="C14154" s="64">
        <f t="shared" si="667"/>
        <v>43939.163194444445</v>
      </c>
      <c r="D14154">
        <f ca="1">_xlfn.IFNA(FORECAST(E14154,OFFSET('HvF table'!B$3:B$318,MATCH(E14154,'HvF table'!A$3:A$318,1)-1,0,2),OFFSET('HvF table'!A$3:A$318,MATCH(E14154,'HvF table'!A$3:A$318,1)-1,0,2)),0)</f>
        <v>0</v>
      </c>
      <c r="E14154">
        <v>-0.1</v>
      </c>
      <c r="F14154" s="64">
        <f t="shared" si="668"/>
        <v>43939.163194444445</v>
      </c>
      <c r="G14154">
        <f ca="1">_xlfn.IFNA(FORECAST(E14154,OFFSET('HvF table'!E$3:E$319,MATCH(E14154,'HvF table'!D$3:D$319,1)-1,0,2),OFFSET('HvF table'!D$3:D$319,MATCH(E14154,'HvF table'!D$3:D$319,1)-1,0,2)),0)</f>
        <v>0</v>
      </c>
      <c r="H14154" t="str">
        <f t="shared" ca="1" si="665"/>
        <v>G</v>
      </c>
      <c r="I14154">
        <f t="shared" ca="1" si="666"/>
        <v>0</v>
      </c>
      <c r="J14154" t="s">
        <v>75</v>
      </c>
    </row>
    <row r="14155" spans="1:10" x14ac:dyDescent="0.25">
      <c r="A14155" s="65">
        <v>43939</v>
      </c>
      <c r="B14155" s="66">
        <v>0.16666666666666666</v>
      </c>
      <c r="C14155" s="64">
        <f t="shared" si="667"/>
        <v>43939.166666666664</v>
      </c>
      <c r="D14155">
        <f ca="1">_xlfn.IFNA(FORECAST(E14155,OFFSET('HvF table'!B$3:B$318,MATCH(E14155,'HvF table'!A$3:A$318,1)-1,0,2),OFFSET('HvF table'!A$3:A$318,MATCH(E14155,'HvF table'!A$3:A$318,1)-1,0,2)),0)</f>
        <v>0</v>
      </c>
      <c r="E14155">
        <v>-0.09</v>
      </c>
      <c r="F14155" s="64">
        <f t="shared" si="668"/>
        <v>43939.166666666664</v>
      </c>
      <c r="G14155">
        <f ca="1">_xlfn.IFNA(FORECAST(E14155,OFFSET('HvF table'!E$3:E$319,MATCH(E14155,'HvF table'!D$3:D$319,1)-1,0,2),OFFSET('HvF table'!D$3:D$319,MATCH(E14155,'HvF table'!D$3:D$319,1)-1,0,2)),0)</f>
        <v>0</v>
      </c>
      <c r="H14155" t="str">
        <f t="shared" ca="1" si="665"/>
        <v>G</v>
      </c>
      <c r="I14155">
        <f t="shared" ca="1" si="666"/>
        <v>0</v>
      </c>
      <c r="J14155" t="s">
        <v>75</v>
      </c>
    </row>
    <row r="14156" spans="1:10" x14ac:dyDescent="0.25">
      <c r="A14156" s="65">
        <v>43939</v>
      </c>
      <c r="B14156" s="66">
        <v>0.17013888888888887</v>
      </c>
      <c r="C14156" s="64">
        <f t="shared" si="667"/>
        <v>43939.170138888891</v>
      </c>
      <c r="D14156">
        <f ca="1">_xlfn.IFNA(FORECAST(E14156,OFFSET('HvF table'!B$3:B$318,MATCH(E14156,'HvF table'!A$3:A$318,1)-1,0,2),OFFSET('HvF table'!A$3:A$318,MATCH(E14156,'HvF table'!A$3:A$318,1)-1,0,2)),0)</f>
        <v>0</v>
      </c>
      <c r="E14156">
        <v>-0.08</v>
      </c>
      <c r="F14156" s="64">
        <f t="shared" si="668"/>
        <v>43939.170138888891</v>
      </c>
      <c r="G14156">
        <f ca="1">_xlfn.IFNA(FORECAST(E14156,OFFSET('HvF table'!E$3:E$319,MATCH(E14156,'HvF table'!D$3:D$319,1)-1,0,2),OFFSET('HvF table'!D$3:D$319,MATCH(E14156,'HvF table'!D$3:D$319,1)-1,0,2)),0)</f>
        <v>0</v>
      </c>
      <c r="H14156" t="str">
        <f t="shared" ca="1" si="665"/>
        <v>G</v>
      </c>
      <c r="I14156">
        <f t="shared" ca="1" si="666"/>
        <v>0</v>
      </c>
      <c r="J14156" t="s">
        <v>75</v>
      </c>
    </row>
    <row r="14157" spans="1:10" x14ac:dyDescent="0.25">
      <c r="A14157" s="65">
        <v>43939</v>
      </c>
      <c r="B14157" s="66">
        <v>0.17361111111111113</v>
      </c>
      <c r="C14157" s="64">
        <f t="shared" si="667"/>
        <v>43939.173611111109</v>
      </c>
      <c r="D14157">
        <f ca="1">_xlfn.IFNA(FORECAST(E14157,OFFSET('HvF table'!B$3:B$318,MATCH(E14157,'HvF table'!A$3:A$318,1)-1,0,2),OFFSET('HvF table'!A$3:A$318,MATCH(E14157,'HvF table'!A$3:A$318,1)-1,0,2)),0)</f>
        <v>0</v>
      </c>
      <c r="E14157">
        <v>-0.09</v>
      </c>
      <c r="F14157" s="64">
        <f t="shared" si="668"/>
        <v>43939.173611111109</v>
      </c>
      <c r="G14157">
        <f ca="1">_xlfn.IFNA(FORECAST(E14157,OFFSET('HvF table'!E$3:E$319,MATCH(E14157,'HvF table'!D$3:D$319,1)-1,0,2),OFFSET('HvF table'!D$3:D$319,MATCH(E14157,'HvF table'!D$3:D$319,1)-1,0,2)),0)</f>
        <v>0</v>
      </c>
      <c r="H14157" t="str">
        <f t="shared" ca="1" si="665"/>
        <v>G</v>
      </c>
      <c r="I14157">
        <f t="shared" ca="1" si="666"/>
        <v>0</v>
      </c>
      <c r="J14157" t="s">
        <v>75</v>
      </c>
    </row>
    <row r="14158" spans="1:10" x14ac:dyDescent="0.25">
      <c r="A14158" s="65">
        <v>43939</v>
      </c>
      <c r="B14158" s="66">
        <v>0.17708333333333334</v>
      </c>
      <c r="C14158" s="64">
        <f t="shared" si="667"/>
        <v>43939.177083333336</v>
      </c>
      <c r="D14158">
        <f ca="1">_xlfn.IFNA(FORECAST(E14158,OFFSET('HvF table'!B$3:B$318,MATCH(E14158,'HvF table'!A$3:A$318,1)-1,0,2),OFFSET('HvF table'!A$3:A$318,MATCH(E14158,'HvF table'!A$3:A$318,1)-1,0,2)),0)</f>
        <v>0</v>
      </c>
      <c r="E14158">
        <v>-0.09</v>
      </c>
      <c r="F14158" s="64">
        <f t="shared" si="668"/>
        <v>43939.177083333336</v>
      </c>
      <c r="G14158">
        <f ca="1">_xlfn.IFNA(FORECAST(E14158,OFFSET('HvF table'!E$3:E$319,MATCH(E14158,'HvF table'!D$3:D$319,1)-1,0,2),OFFSET('HvF table'!D$3:D$319,MATCH(E14158,'HvF table'!D$3:D$319,1)-1,0,2)),0)</f>
        <v>0</v>
      </c>
      <c r="H14158" t="str">
        <f t="shared" ca="1" si="665"/>
        <v>G</v>
      </c>
      <c r="I14158">
        <f t="shared" ca="1" si="666"/>
        <v>0</v>
      </c>
      <c r="J14158" t="s">
        <v>75</v>
      </c>
    </row>
    <row r="14159" spans="1:10" x14ac:dyDescent="0.25">
      <c r="A14159" s="65">
        <v>43939</v>
      </c>
      <c r="B14159" s="66">
        <v>0.18055555555555555</v>
      </c>
      <c r="C14159" s="64">
        <f t="shared" si="667"/>
        <v>43939.180555555555</v>
      </c>
      <c r="D14159">
        <f ca="1">_xlfn.IFNA(FORECAST(E14159,OFFSET('HvF table'!B$3:B$318,MATCH(E14159,'HvF table'!A$3:A$318,1)-1,0,2),OFFSET('HvF table'!A$3:A$318,MATCH(E14159,'HvF table'!A$3:A$318,1)-1,0,2)),0)</f>
        <v>0</v>
      </c>
      <c r="E14159">
        <v>-0.1</v>
      </c>
      <c r="F14159" s="64">
        <f t="shared" si="668"/>
        <v>43939.180555555555</v>
      </c>
      <c r="G14159">
        <f ca="1">_xlfn.IFNA(FORECAST(E14159,OFFSET('HvF table'!E$3:E$319,MATCH(E14159,'HvF table'!D$3:D$319,1)-1,0,2),OFFSET('HvF table'!D$3:D$319,MATCH(E14159,'HvF table'!D$3:D$319,1)-1,0,2)),0)</f>
        <v>0</v>
      </c>
      <c r="H14159" t="str">
        <f t="shared" ca="1" si="665"/>
        <v>G</v>
      </c>
      <c r="I14159">
        <f t="shared" ca="1" si="666"/>
        <v>0</v>
      </c>
      <c r="J14159" t="s">
        <v>75</v>
      </c>
    </row>
    <row r="14160" spans="1:10" x14ac:dyDescent="0.25">
      <c r="A14160" s="65">
        <v>43939</v>
      </c>
      <c r="B14160" s="66">
        <v>0.18402777777777779</v>
      </c>
      <c r="C14160" s="64">
        <f t="shared" si="667"/>
        <v>43939.184027777781</v>
      </c>
      <c r="D14160">
        <f ca="1">_xlfn.IFNA(FORECAST(E14160,OFFSET('HvF table'!B$3:B$318,MATCH(E14160,'HvF table'!A$3:A$318,1)-1,0,2),OFFSET('HvF table'!A$3:A$318,MATCH(E14160,'HvF table'!A$3:A$318,1)-1,0,2)),0)</f>
        <v>0</v>
      </c>
      <c r="E14160">
        <v>-0.09</v>
      </c>
      <c r="F14160" s="64">
        <f t="shared" si="668"/>
        <v>43939.184027777781</v>
      </c>
      <c r="G14160">
        <f ca="1">_xlfn.IFNA(FORECAST(E14160,OFFSET('HvF table'!E$3:E$319,MATCH(E14160,'HvF table'!D$3:D$319,1)-1,0,2),OFFSET('HvF table'!D$3:D$319,MATCH(E14160,'HvF table'!D$3:D$319,1)-1,0,2)),0)</f>
        <v>0</v>
      </c>
      <c r="H14160" t="str">
        <f t="shared" ca="1" si="665"/>
        <v>G</v>
      </c>
      <c r="I14160">
        <f t="shared" ca="1" si="666"/>
        <v>0</v>
      </c>
      <c r="J14160" t="s">
        <v>75</v>
      </c>
    </row>
    <row r="14161" spans="1:10" x14ac:dyDescent="0.25">
      <c r="A14161" s="65">
        <v>43939</v>
      </c>
      <c r="B14161" s="66">
        <v>0.1875</v>
      </c>
      <c r="C14161" s="64">
        <f t="shared" si="667"/>
        <v>43939.1875</v>
      </c>
      <c r="D14161">
        <f ca="1">_xlfn.IFNA(FORECAST(E14161,OFFSET('HvF table'!B$3:B$318,MATCH(E14161,'HvF table'!A$3:A$318,1)-1,0,2),OFFSET('HvF table'!A$3:A$318,MATCH(E14161,'HvF table'!A$3:A$318,1)-1,0,2)),0)</f>
        <v>0</v>
      </c>
      <c r="E14161">
        <v>-0.09</v>
      </c>
      <c r="F14161" s="64">
        <f t="shared" si="668"/>
        <v>43939.1875</v>
      </c>
      <c r="G14161">
        <f ca="1">_xlfn.IFNA(FORECAST(E14161,OFFSET('HvF table'!E$3:E$319,MATCH(E14161,'HvF table'!D$3:D$319,1)-1,0,2),OFFSET('HvF table'!D$3:D$319,MATCH(E14161,'HvF table'!D$3:D$319,1)-1,0,2)),0)</f>
        <v>0</v>
      </c>
      <c r="H14161" t="str">
        <f t="shared" ca="1" si="665"/>
        <v>G</v>
      </c>
      <c r="I14161">
        <f t="shared" ca="1" si="666"/>
        <v>0</v>
      </c>
      <c r="J14161" t="s">
        <v>75</v>
      </c>
    </row>
    <row r="14162" spans="1:10" x14ac:dyDescent="0.25">
      <c r="A14162" s="65">
        <v>43939</v>
      </c>
      <c r="B14162" s="66">
        <v>0.19097222222222221</v>
      </c>
      <c r="C14162" s="64">
        <f t="shared" si="667"/>
        <v>43939.190972222219</v>
      </c>
      <c r="D14162">
        <f ca="1">_xlfn.IFNA(FORECAST(E14162,OFFSET('HvF table'!B$3:B$318,MATCH(E14162,'HvF table'!A$3:A$318,1)-1,0,2),OFFSET('HvF table'!A$3:A$318,MATCH(E14162,'HvF table'!A$3:A$318,1)-1,0,2)),0)</f>
        <v>0</v>
      </c>
      <c r="E14162">
        <v>-0.1</v>
      </c>
      <c r="F14162" s="64">
        <f t="shared" si="668"/>
        <v>43939.190972222219</v>
      </c>
      <c r="G14162">
        <f ca="1">_xlfn.IFNA(FORECAST(E14162,OFFSET('HvF table'!E$3:E$319,MATCH(E14162,'HvF table'!D$3:D$319,1)-1,0,2),OFFSET('HvF table'!D$3:D$319,MATCH(E14162,'HvF table'!D$3:D$319,1)-1,0,2)),0)</f>
        <v>0</v>
      </c>
      <c r="H14162" t="str">
        <f t="shared" ca="1" si="665"/>
        <v>G</v>
      </c>
      <c r="I14162">
        <f t="shared" ca="1" si="666"/>
        <v>0</v>
      </c>
      <c r="J14162" t="s">
        <v>75</v>
      </c>
    </row>
    <row r="14163" spans="1:10" x14ac:dyDescent="0.25">
      <c r="A14163" s="65">
        <v>43939</v>
      </c>
      <c r="B14163" s="66">
        <v>0.19444444444444445</v>
      </c>
      <c r="C14163" s="64">
        <f t="shared" si="667"/>
        <v>43939.194444444445</v>
      </c>
      <c r="D14163">
        <f ca="1">_xlfn.IFNA(FORECAST(E14163,OFFSET('HvF table'!B$3:B$318,MATCH(E14163,'HvF table'!A$3:A$318,1)-1,0,2),OFFSET('HvF table'!A$3:A$318,MATCH(E14163,'HvF table'!A$3:A$318,1)-1,0,2)),0)</f>
        <v>0</v>
      </c>
      <c r="E14163">
        <v>-0.08</v>
      </c>
      <c r="F14163" s="64">
        <f t="shared" si="668"/>
        <v>43939.194444444445</v>
      </c>
      <c r="G14163">
        <f ca="1">_xlfn.IFNA(FORECAST(E14163,OFFSET('HvF table'!E$3:E$319,MATCH(E14163,'HvF table'!D$3:D$319,1)-1,0,2),OFFSET('HvF table'!D$3:D$319,MATCH(E14163,'HvF table'!D$3:D$319,1)-1,0,2)),0)</f>
        <v>0</v>
      </c>
      <c r="H14163" t="str">
        <f t="shared" ca="1" si="665"/>
        <v>G</v>
      </c>
      <c r="I14163">
        <f t="shared" ca="1" si="666"/>
        <v>0</v>
      </c>
      <c r="J14163" t="s">
        <v>75</v>
      </c>
    </row>
    <row r="14164" spans="1:10" x14ac:dyDescent="0.25">
      <c r="A14164" s="65">
        <v>43939</v>
      </c>
      <c r="B14164" s="66">
        <v>0.19791666666666666</v>
      </c>
      <c r="C14164" s="64">
        <f t="shared" si="667"/>
        <v>43939.197916666664</v>
      </c>
      <c r="D14164">
        <f ca="1">_xlfn.IFNA(FORECAST(E14164,OFFSET('HvF table'!B$3:B$318,MATCH(E14164,'HvF table'!A$3:A$318,1)-1,0,2),OFFSET('HvF table'!A$3:A$318,MATCH(E14164,'HvF table'!A$3:A$318,1)-1,0,2)),0)</f>
        <v>0</v>
      </c>
      <c r="E14164">
        <v>-0.09</v>
      </c>
      <c r="F14164" s="64">
        <f t="shared" si="668"/>
        <v>43939.197916666664</v>
      </c>
      <c r="G14164">
        <f ca="1">_xlfn.IFNA(FORECAST(E14164,OFFSET('HvF table'!E$3:E$319,MATCH(E14164,'HvF table'!D$3:D$319,1)-1,0,2),OFFSET('HvF table'!D$3:D$319,MATCH(E14164,'HvF table'!D$3:D$319,1)-1,0,2)),0)</f>
        <v>0</v>
      </c>
      <c r="H14164" t="str">
        <f t="shared" ca="1" si="665"/>
        <v>G</v>
      </c>
      <c r="I14164">
        <f t="shared" ca="1" si="666"/>
        <v>0</v>
      </c>
      <c r="J14164" t="s">
        <v>75</v>
      </c>
    </row>
    <row r="14165" spans="1:10" x14ac:dyDescent="0.25">
      <c r="A14165" s="65">
        <v>43939</v>
      </c>
      <c r="B14165" s="66">
        <v>0.20138888888888887</v>
      </c>
      <c r="C14165" s="64">
        <f t="shared" si="667"/>
        <v>43939.201388888891</v>
      </c>
      <c r="D14165">
        <f ca="1">_xlfn.IFNA(FORECAST(E14165,OFFSET('HvF table'!B$3:B$318,MATCH(E14165,'HvF table'!A$3:A$318,1)-1,0,2),OFFSET('HvF table'!A$3:A$318,MATCH(E14165,'HvF table'!A$3:A$318,1)-1,0,2)),0)</f>
        <v>0</v>
      </c>
      <c r="E14165">
        <v>-0.09</v>
      </c>
      <c r="F14165" s="64">
        <f t="shared" si="668"/>
        <v>43939.201388888891</v>
      </c>
      <c r="G14165">
        <f ca="1">_xlfn.IFNA(FORECAST(E14165,OFFSET('HvF table'!E$3:E$319,MATCH(E14165,'HvF table'!D$3:D$319,1)-1,0,2),OFFSET('HvF table'!D$3:D$319,MATCH(E14165,'HvF table'!D$3:D$319,1)-1,0,2)),0)</f>
        <v>0</v>
      </c>
      <c r="H14165" t="str">
        <f t="shared" ca="1" si="665"/>
        <v>G</v>
      </c>
      <c r="I14165">
        <f t="shared" ca="1" si="666"/>
        <v>0</v>
      </c>
      <c r="J14165" t="s">
        <v>75</v>
      </c>
    </row>
    <row r="14166" spans="1:10" x14ac:dyDescent="0.25">
      <c r="A14166" s="65">
        <v>43939</v>
      </c>
      <c r="B14166" s="66">
        <v>0.20486111111111113</v>
      </c>
      <c r="C14166" s="64">
        <f t="shared" si="667"/>
        <v>43939.204861111109</v>
      </c>
      <c r="D14166">
        <f ca="1">_xlfn.IFNA(FORECAST(E14166,OFFSET('HvF table'!B$3:B$318,MATCH(E14166,'HvF table'!A$3:A$318,1)-1,0,2),OFFSET('HvF table'!A$3:A$318,MATCH(E14166,'HvF table'!A$3:A$318,1)-1,0,2)),0)</f>
        <v>0</v>
      </c>
      <c r="E14166">
        <v>-0.08</v>
      </c>
      <c r="F14166" s="64">
        <f t="shared" si="668"/>
        <v>43939.204861111109</v>
      </c>
      <c r="G14166">
        <f ca="1">_xlfn.IFNA(FORECAST(E14166,OFFSET('HvF table'!E$3:E$319,MATCH(E14166,'HvF table'!D$3:D$319,1)-1,0,2),OFFSET('HvF table'!D$3:D$319,MATCH(E14166,'HvF table'!D$3:D$319,1)-1,0,2)),0)</f>
        <v>0</v>
      </c>
      <c r="H14166" t="str">
        <f t="shared" ca="1" si="665"/>
        <v>G</v>
      </c>
      <c r="I14166">
        <f t="shared" ca="1" si="666"/>
        <v>0</v>
      </c>
      <c r="J14166" t="s">
        <v>75</v>
      </c>
    </row>
    <row r="14167" spans="1:10" x14ac:dyDescent="0.25">
      <c r="A14167" s="65">
        <v>43939</v>
      </c>
      <c r="B14167" s="66">
        <v>0.20833333333333334</v>
      </c>
      <c r="C14167" s="64">
        <f t="shared" si="667"/>
        <v>43939.208333333336</v>
      </c>
      <c r="D14167">
        <f ca="1">_xlfn.IFNA(FORECAST(E14167,OFFSET('HvF table'!B$3:B$318,MATCH(E14167,'HvF table'!A$3:A$318,1)-1,0,2),OFFSET('HvF table'!A$3:A$318,MATCH(E14167,'HvF table'!A$3:A$318,1)-1,0,2)),0)</f>
        <v>0</v>
      </c>
      <c r="E14167">
        <v>-0.09</v>
      </c>
      <c r="F14167" s="64">
        <f t="shared" si="668"/>
        <v>43939.208333333336</v>
      </c>
      <c r="G14167">
        <f ca="1">_xlfn.IFNA(FORECAST(E14167,OFFSET('HvF table'!E$3:E$319,MATCH(E14167,'HvF table'!D$3:D$319,1)-1,0,2),OFFSET('HvF table'!D$3:D$319,MATCH(E14167,'HvF table'!D$3:D$319,1)-1,0,2)),0)</f>
        <v>0</v>
      </c>
      <c r="H14167" t="str">
        <f t="shared" ca="1" si="665"/>
        <v>G</v>
      </c>
      <c r="I14167">
        <f t="shared" ca="1" si="666"/>
        <v>0</v>
      </c>
      <c r="J14167" t="s">
        <v>75</v>
      </c>
    </row>
    <row r="14168" spans="1:10" x14ac:dyDescent="0.25">
      <c r="A14168" s="65">
        <v>43939</v>
      </c>
      <c r="B14168" s="66">
        <v>0.21180555555555555</v>
      </c>
      <c r="C14168" s="64">
        <f t="shared" si="667"/>
        <v>43939.211805555555</v>
      </c>
      <c r="D14168">
        <f ca="1">_xlfn.IFNA(FORECAST(E14168,OFFSET('HvF table'!B$3:B$318,MATCH(E14168,'HvF table'!A$3:A$318,1)-1,0,2),OFFSET('HvF table'!A$3:A$318,MATCH(E14168,'HvF table'!A$3:A$318,1)-1,0,2)),0)</f>
        <v>0</v>
      </c>
      <c r="E14168">
        <v>-0.09</v>
      </c>
      <c r="F14168" s="64">
        <f t="shared" si="668"/>
        <v>43939.211805555555</v>
      </c>
      <c r="G14168">
        <f ca="1">_xlfn.IFNA(FORECAST(E14168,OFFSET('HvF table'!E$3:E$319,MATCH(E14168,'HvF table'!D$3:D$319,1)-1,0,2),OFFSET('HvF table'!D$3:D$319,MATCH(E14168,'HvF table'!D$3:D$319,1)-1,0,2)),0)</f>
        <v>0</v>
      </c>
      <c r="H14168" t="str">
        <f t="shared" ca="1" si="665"/>
        <v>G</v>
      </c>
      <c r="I14168">
        <f t="shared" ca="1" si="666"/>
        <v>0</v>
      </c>
      <c r="J14168" t="s">
        <v>75</v>
      </c>
    </row>
    <row r="14169" spans="1:10" x14ac:dyDescent="0.25">
      <c r="A14169" s="65">
        <v>43939</v>
      </c>
      <c r="B14169" s="66">
        <v>0.21527777777777779</v>
      </c>
      <c r="C14169" s="64">
        <f t="shared" si="667"/>
        <v>43939.215277777781</v>
      </c>
      <c r="D14169">
        <f ca="1">_xlfn.IFNA(FORECAST(E14169,OFFSET('HvF table'!B$3:B$318,MATCH(E14169,'HvF table'!A$3:A$318,1)-1,0,2),OFFSET('HvF table'!A$3:A$318,MATCH(E14169,'HvF table'!A$3:A$318,1)-1,0,2)),0)</f>
        <v>0</v>
      </c>
      <c r="E14169">
        <v>-0.08</v>
      </c>
      <c r="F14169" s="64">
        <f t="shared" si="668"/>
        <v>43939.215277777781</v>
      </c>
      <c r="G14169">
        <f ca="1">_xlfn.IFNA(FORECAST(E14169,OFFSET('HvF table'!E$3:E$319,MATCH(E14169,'HvF table'!D$3:D$319,1)-1,0,2),OFFSET('HvF table'!D$3:D$319,MATCH(E14169,'HvF table'!D$3:D$319,1)-1,0,2)),0)</f>
        <v>0</v>
      </c>
      <c r="H14169" t="str">
        <f t="shared" ca="1" si="665"/>
        <v>G</v>
      </c>
      <c r="I14169">
        <f t="shared" ca="1" si="666"/>
        <v>0</v>
      </c>
      <c r="J14169" t="s">
        <v>75</v>
      </c>
    </row>
    <row r="14170" spans="1:10" x14ac:dyDescent="0.25">
      <c r="A14170" s="65">
        <v>43939</v>
      </c>
      <c r="B14170" s="66">
        <v>0.21875</v>
      </c>
      <c r="C14170" s="64">
        <f t="shared" si="667"/>
        <v>43939.21875</v>
      </c>
      <c r="D14170">
        <f ca="1">_xlfn.IFNA(FORECAST(E14170,OFFSET('HvF table'!B$3:B$318,MATCH(E14170,'HvF table'!A$3:A$318,1)-1,0,2),OFFSET('HvF table'!A$3:A$318,MATCH(E14170,'HvF table'!A$3:A$318,1)-1,0,2)),0)</f>
        <v>0</v>
      </c>
      <c r="E14170">
        <v>-0.08</v>
      </c>
      <c r="F14170" s="64">
        <f t="shared" si="668"/>
        <v>43939.21875</v>
      </c>
      <c r="G14170">
        <f ca="1">_xlfn.IFNA(FORECAST(E14170,OFFSET('HvF table'!E$3:E$319,MATCH(E14170,'HvF table'!D$3:D$319,1)-1,0,2),OFFSET('HvF table'!D$3:D$319,MATCH(E14170,'HvF table'!D$3:D$319,1)-1,0,2)),0)</f>
        <v>0</v>
      </c>
      <c r="H14170" t="str">
        <f t="shared" ca="1" si="665"/>
        <v>G</v>
      </c>
      <c r="I14170">
        <f t="shared" ca="1" si="666"/>
        <v>0</v>
      </c>
      <c r="J14170" t="s">
        <v>75</v>
      </c>
    </row>
    <row r="14171" spans="1:10" x14ac:dyDescent="0.25">
      <c r="A14171" s="65">
        <v>43939</v>
      </c>
      <c r="B14171" s="66">
        <v>0.22222222222222221</v>
      </c>
      <c r="C14171" s="64">
        <f t="shared" si="667"/>
        <v>43939.222222222219</v>
      </c>
      <c r="D14171">
        <f ca="1">_xlfn.IFNA(FORECAST(E14171,OFFSET('HvF table'!B$3:B$318,MATCH(E14171,'HvF table'!A$3:A$318,1)-1,0,2),OFFSET('HvF table'!A$3:A$318,MATCH(E14171,'HvF table'!A$3:A$318,1)-1,0,2)),0)</f>
        <v>0</v>
      </c>
      <c r="E14171">
        <v>-0.09</v>
      </c>
      <c r="F14171" s="64">
        <f t="shared" si="668"/>
        <v>43939.222222222219</v>
      </c>
      <c r="G14171">
        <f ca="1">_xlfn.IFNA(FORECAST(E14171,OFFSET('HvF table'!E$3:E$319,MATCH(E14171,'HvF table'!D$3:D$319,1)-1,0,2),OFFSET('HvF table'!D$3:D$319,MATCH(E14171,'HvF table'!D$3:D$319,1)-1,0,2)),0)</f>
        <v>0</v>
      </c>
      <c r="H14171" t="str">
        <f t="shared" ca="1" si="665"/>
        <v>G</v>
      </c>
      <c r="I14171">
        <f t="shared" ca="1" si="666"/>
        <v>0</v>
      </c>
      <c r="J14171" t="s">
        <v>75</v>
      </c>
    </row>
    <row r="14172" spans="1:10" x14ac:dyDescent="0.25">
      <c r="A14172" s="65">
        <v>43939</v>
      </c>
      <c r="B14172" s="66">
        <v>0.22569444444444445</v>
      </c>
      <c r="C14172" s="64">
        <f t="shared" si="667"/>
        <v>43939.225694444445</v>
      </c>
      <c r="D14172">
        <f ca="1">_xlfn.IFNA(FORECAST(E14172,OFFSET('HvF table'!B$3:B$318,MATCH(E14172,'HvF table'!A$3:A$318,1)-1,0,2),OFFSET('HvF table'!A$3:A$318,MATCH(E14172,'HvF table'!A$3:A$318,1)-1,0,2)),0)</f>
        <v>0</v>
      </c>
      <c r="E14172">
        <v>-0.09</v>
      </c>
      <c r="F14172" s="64">
        <f t="shared" si="668"/>
        <v>43939.225694444445</v>
      </c>
      <c r="G14172">
        <f ca="1">_xlfn.IFNA(FORECAST(E14172,OFFSET('HvF table'!E$3:E$319,MATCH(E14172,'HvF table'!D$3:D$319,1)-1,0,2),OFFSET('HvF table'!D$3:D$319,MATCH(E14172,'HvF table'!D$3:D$319,1)-1,0,2)),0)</f>
        <v>0</v>
      </c>
      <c r="H14172" t="str">
        <f t="shared" ca="1" si="665"/>
        <v>G</v>
      </c>
      <c r="I14172">
        <f t="shared" ca="1" si="666"/>
        <v>0</v>
      </c>
      <c r="J14172" t="s">
        <v>75</v>
      </c>
    </row>
    <row r="14173" spans="1:10" x14ac:dyDescent="0.25">
      <c r="A14173" s="65">
        <v>43939</v>
      </c>
      <c r="B14173" s="66">
        <v>0.22916666666666666</v>
      </c>
      <c r="C14173" s="64">
        <f t="shared" si="667"/>
        <v>43939.229166666664</v>
      </c>
      <c r="D14173">
        <f ca="1">_xlfn.IFNA(FORECAST(E14173,OFFSET('HvF table'!B$3:B$318,MATCH(E14173,'HvF table'!A$3:A$318,1)-1,0,2),OFFSET('HvF table'!A$3:A$318,MATCH(E14173,'HvF table'!A$3:A$318,1)-1,0,2)),0)</f>
        <v>0</v>
      </c>
      <c r="E14173">
        <v>-0.09</v>
      </c>
      <c r="F14173" s="64">
        <f t="shared" si="668"/>
        <v>43939.229166666664</v>
      </c>
      <c r="G14173">
        <f ca="1">_xlfn.IFNA(FORECAST(E14173,OFFSET('HvF table'!E$3:E$319,MATCH(E14173,'HvF table'!D$3:D$319,1)-1,0,2),OFFSET('HvF table'!D$3:D$319,MATCH(E14173,'HvF table'!D$3:D$319,1)-1,0,2)),0)</f>
        <v>0</v>
      </c>
      <c r="H14173" t="str">
        <f t="shared" ca="1" si="665"/>
        <v>G</v>
      </c>
      <c r="I14173">
        <f t="shared" ca="1" si="666"/>
        <v>0</v>
      </c>
      <c r="J14173" t="s">
        <v>75</v>
      </c>
    </row>
    <row r="14174" spans="1:10" x14ac:dyDescent="0.25">
      <c r="A14174" s="65">
        <v>43939</v>
      </c>
      <c r="B14174" s="66">
        <v>0.23263888888888887</v>
      </c>
      <c r="C14174" s="64">
        <f t="shared" si="667"/>
        <v>43939.232638888891</v>
      </c>
      <c r="D14174">
        <f ca="1">_xlfn.IFNA(FORECAST(E14174,OFFSET('HvF table'!B$3:B$318,MATCH(E14174,'HvF table'!A$3:A$318,1)-1,0,2),OFFSET('HvF table'!A$3:A$318,MATCH(E14174,'HvF table'!A$3:A$318,1)-1,0,2)),0)</f>
        <v>0</v>
      </c>
      <c r="E14174">
        <v>-0.09</v>
      </c>
      <c r="F14174" s="64">
        <f t="shared" si="668"/>
        <v>43939.232638888891</v>
      </c>
      <c r="G14174">
        <f ca="1">_xlfn.IFNA(FORECAST(E14174,OFFSET('HvF table'!E$3:E$319,MATCH(E14174,'HvF table'!D$3:D$319,1)-1,0,2),OFFSET('HvF table'!D$3:D$319,MATCH(E14174,'HvF table'!D$3:D$319,1)-1,0,2)),0)</f>
        <v>0</v>
      </c>
      <c r="H14174" t="str">
        <f t="shared" ca="1" si="665"/>
        <v>G</v>
      </c>
      <c r="I14174">
        <f t="shared" ca="1" si="666"/>
        <v>0</v>
      </c>
      <c r="J14174" t="s">
        <v>75</v>
      </c>
    </row>
    <row r="14175" spans="1:10" x14ac:dyDescent="0.25">
      <c r="A14175" s="65">
        <v>43939</v>
      </c>
      <c r="B14175" s="66">
        <v>0.23611111111111113</v>
      </c>
      <c r="C14175" s="64">
        <f t="shared" si="667"/>
        <v>43939.236111111109</v>
      </c>
      <c r="D14175">
        <f ca="1">_xlfn.IFNA(FORECAST(E14175,OFFSET('HvF table'!B$3:B$318,MATCH(E14175,'HvF table'!A$3:A$318,1)-1,0,2),OFFSET('HvF table'!A$3:A$318,MATCH(E14175,'HvF table'!A$3:A$318,1)-1,0,2)),0)</f>
        <v>0</v>
      </c>
      <c r="E14175">
        <v>-0.09</v>
      </c>
      <c r="F14175" s="64">
        <f t="shared" si="668"/>
        <v>43939.236111111109</v>
      </c>
      <c r="G14175">
        <f ca="1">_xlfn.IFNA(FORECAST(E14175,OFFSET('HvF table'!E$3:E$319,MATCH(E14175,'HvF table'!D$3:D$319,1)-1,0,2),OFFSET('HvF table'!D$3:D$319,MATCH(E14175,'HvF table'!D$3:D$319,1)-1,0,2)),0)</f>
        <v>0</v>
      </c>
      <c r="H14175" t="str">
        <f t="shared" ca="1" si="665"/>
        <v>G</v>
      </c>
      <c r="I14175">
        <f t="shared" ca="1" si="666"/>
        <v>0</v>
      </c>
      <c r="J14175" t="s">
        <v>75</v>
      </c>
    </row>
    <row r="14176" spans="1:10" x14ac:dyDescent="0.25">
      <c r="A14176" s="65">
        <v>43939</v>
      </c>
      <c r="B14176" s="66">
        <v>0.23958333333333334</v>
      </c>
      <c r="C14176" s="64">
        <f t="shared" si="667"/>
        <v>43939.239583333336</v>
      </c>
      <c r="D14176">
        <f ca="1">_xlfn.IFNA(FORECAST(E14176,OFFSET('HvF table'!B$3:B$318,MATCH(E14176,'HvF table'!A$3:A$318,1)-1,0,2),OFFSET('HvF table'!A$3:A$318,MATCH(E14176,'HvF table'!A$3:A$318,1)-1,0,2)),0)</f>
        <v>0</v>
      </c>
      <c r="E14176">
        <v>-0.1</v>
      </c>
      <c r="F14176" s="64">
        <f t="shared" si="668"/>
        <v>43939.239583333336</v>
      </c>
      <c r="G14176">
        <f ca="1">_xlfn.IFNA(FORECAST(E14176,OFFSET('HvF table'!E$3:E$319,MATCH(E14176,'HvF table'!D$3:D$319,1)-1,0,2),OFFSET('HvF table'!D$3:D$319,MATCH(E14176,'HvF table'!D$3:D$319,1)-1,0,2)),0)</f>
        <v>0</v>
      </c>
      <c r="H14176" t="str">
        <f t="shared" ca="1" si="665"/>
        <v>G</v>
      </c>
      <c r="I14176">
        <f t="shared" ca="1" si="666"/>
        <v>0</v>
      </c>
      <c r="J14176" t="s">
        <v>75</v>
      </c>
    </row>
    <row r="14177" spans="1:10" x14ac:dyDescent="0.25">
      <c r="A14177" s="65">
        <v>43939</v>
      </c>
      <c r="B14177" s="66">
        <v>0.24305555555555555</v>
      </c>
      <c r="C14177" s="64">
        <f t="shared" si="667"/>
        <v>43939.243055555555</v>
      </c>
      <c r="D14177">
        <f ca="1">_xlfn.IFNA(FORECAST(E14177,OFFSET('HvF table'!B$3:B$318,MATCH(E14177,'HvF table'!A$3:A$318,1)-1,0,2),OFFSET('HvF table'!A$3:A$318,MATCH(E14177,'HvF table'!A$3:A$318,1)-1,0,2)),0)</f>
        <v>0</v>
      </c>
      <c r="E14177">
        <v>-0.09</v>
      </c>
      <c r="F14177" s="64">
        <f t="shared" si="668"/>
        <v>43939.243055555555</v>
      </c>
      <c r="G14177">
        <f ca="1">_xlfn.IFNA(FORECAST(E14177,OFFSET('HvF table'!E$3:E$319,MATCH(E14177,'HvF table'!D$3:D$319,1)-1,0,2),OFFSET('HvF table'!D$3:D$319,MATCH(E14177,'HvF table'!D$3:D$319,1)-1,0,2)),0)</f>
        <v>0</v>
      </c>
      <c r="H14177" t="str">
        <f t="shared" ca="1" si="665"/>
        <v>G</v>
      </c>
      <c r="I14177">
        <f t="shared" ca="1" si="666"/>
        <v>0</v>
      </c>
      <c r="J14177" t="s">
        <v>75</v>
      </c>
    </row>
    <row r="14178" spans="1:10" x14ac:dyDescent="0.25">
      <c r="A14178" s="65">
        <v>43939</v>
      </c>
      <c r="B14178" s="66">
        <v>0.24652777777777779</v>
      </c>
      <c r="C14178" s="64">
        <f t="shared" si="667"/>
        <v>43939.246527777781</v>
      </c>
      <c r="D14178">
        <f ca="1">_xlfn.IFNA(FORECAST(E14178,OFFSET('HvF table'!B$3:B$318,MATCH(E14178,'HvF table'!A$3:A$318,1)-1,0,2),OFFSET('HvF table'!A$3:A$318,MATCH(E14178,'HvF table'!A$3:A$318,1)-1,0,2)),0)</f>
        <v>0</v>
      </c>
      <c r="E14178">
        <v>-0.09</v>
      </c>
      <c r="F14178" s="64">
        <f t="shared" si="668"/>
        <v>43939.246527777781</v>
      </c>
      <c r="G14178">
        <f ca="1">_xlfn.IFNA(FORECAST(E14178,OFFSET('HvF table'!E$3:E$319,MATCH(E14178,'HvF table'!D$3:D$319,1)-1,0,2),OFFSET('HvF table'!D$3:D$319,MATCH(E14178,'HvF table'!D$3:D$319,1)-1,0,2)),0)</f>
        <v>0</v>
      </c>
      <c r="H14178" t="str">
        <f t="shared" ca="1" si="665"/>
        <v>G</v>
      </c>
      <c r="I14178">
        <f t="shared" ca="1" si="666"/>
        <v>0</v>
      </c>
      <c r="J14178" t="s">
        <v>75</v>
      </c>
    </row>
    <row r="14179" spans="1:10" x14ac:dyDescent="0.25">
      <c r="A14179" s="65">
        <v>43939</v>
      </c>
      <c r="B14179" s="66">
        <v>0.25</v>
      </c>
      <c r="C14179" s="64">
        <f t="shared" si="667"/>
        <v>43939.25</v>
      </c>
      <c r="D14179">
        <f ca="1">_xlfn.IFNA(FORECAST(E14179,OFFSET('HvF table'!B$3:B$318,MATCH(E14179,'HvF table'!A$3:A$318,1)-1,0,2),OFFSET('HvF table'!A$3:A$318,MATCH(E14179,'HvF table'!A$3:A$318,1)-1,0,2)),0)</f>
        <v>0</v>
      </c>
      <c r="E14179">
        <v>-0.08</v>
      </c>
      <c r="F14179" s="64">
        <f t="shared" si="668"/>
        <v>43939.25</v>
      </c>
      <c r="G14179">
        <f ca="1">_xlfn.IFNA(FORECAST(E14179,OFFSET('HvF table'!E$3:E$319,MATCH(E14179,'HvF table'!D$3:D$319,1)-1,0,2),OFFSET('HvF table'!D$3:D$319,MATCH(E14179,'HvF table'!D$3:D$319,1)-1,0,2)),0)</f>
        <v>0</v>
      </c>
      <c r="H14179" t="str">
        <f t="shared" ca="1" si="665"/>
        <v>G</v>
      </c>
      <c r="I14179">
        <f t="shared" ca="1" si="666"/>
        <v>0</v>
      </c>
      <c r="J14179" t="s">
        <v>75</v>
      </c>
    </row>
    <row r="14180" spans="1:10" x14ac:dyDescent="0.25">
      <c r="A14180" s="65">
        <v>43939</v>
      </c>
      <c r="B14180" s="66">
        <v>0.25347222222222221</v>
      </c>
      <c r="C14180" s="64">
        <f t="shared" si="667"/>
        <v>43939.253472222219</v>
      </c>
      <c r="D14180">
        <f ca="1">_xlfn.IFNA(FORECAST(E14180,OFFSET('HvF table'!B$3:B$318,MATCH(E14180,'HvF table'!A$3:A$318,1)-1,0,2),OFFSET('HvF table'!A$3:A$318,MATCH(E14180,'HvF table'!A$3:A$318,1)-1,0,2)),0)</f>
        <v>0</v>
      </c>
      <c r="E14180">
        <v>-0.09</v>
      </c>
      <c r="F14180" s="64">
        <f t="shared" si="668"/>
        <v>43939.253472222219</v>
      </c>
      <c r="G14180">
        <f ca="1">_xlfn.IFNA(FORECAST(E14180,OFFSET('HvF table'!E$3:E$319,MATCH(E14180,'HvF table'!D$3:D$319,1)-1,0,2),OFFSET('HvF table'!D$3:D$319,MATCH(E14180,'HvF table'!D$3:D$319,1)-1,0,2)),0)</f>
        <v>0</v>
      </c>
      <c r="H14180" t="str">
        <f t="shared" ca="1" si="665"/>
        <v>G</v>
      </c>
      <c r="I14180">
        <f t="shared" ca="1" si="666"/>
        <v>0</v>
      </c>
      <c r="J14180" t="s">
        <v>75</v>
      </c>
    </row>
    <row r="14181" spans="1:10" x14ac:dyDescent="0.25">
      <c r="A14181" s="65">
        <v>43939</v>
      </c>
      <c r="B14181" s="66">
        <v>0.25694444444444448</v>
      </c>
      <c r="C14181" s="64">
        <f t="shared" si="667"/>
        <v>43939.256944444445</v>
      </c>
      <c r="D14181">
        <f ca="1">_xlfn.IFNA(FORECAST(E14181,OFFSET('HvF table'!B$3:B$318,MATCH(E14181,'HvF table'!A$3:A$318,1)-1,0,2),OFFSET('HvF table'!A$3:A$318,MATCH(E14181,'HvF table'!A$3:A$318,1)-1,0,2)),0)</f>
        <v>0</v>
      </c>
      <c r="E14181">
        <v>-0.08</v>
      </c>
      <c r="F14181" s="64">
        <f t="shared" si="668"/>
        <v>43939.256944444445</v>
      </c>
      <c r="G14181">
        <f ca="1">_xlfn.IFNA(FORECAST(E14181,OFFSET('HvF table'!E$3:E$319,MATCH(E14181,'HvF table'!D$3:D$319,1)-1,0,2),OFFSET('HvF table'!D$3:D$319,MATCH(E14181,'HvF table'!D$3:D$319,1)-1,0,2)),0)</f>
        <v>0</v>
      </c>
      <c r="H14181" t="str">
        <f t="shared" ca="1" si="665"/>
        <v>G</v>
      </c>
      <c r="I14181">
        <f t="shared" ca="1" si="666"/>
        <v>0</v>
      </c>
      <c r="J14181" t="s">
        <v>75</v>
      </c>
    </row>
    <row r="14182" spans="1:10" x14ac:dyDescent="0.25">
      <c r="A14182" s="65">
        <v>43939</v>
      </c>
      <c r="B14182" s="66">
        <v>0.26041666666666669</v>
      </c>
      <c r="C14182" s="64">
        <f t="shared" si="667"/>
        <v>43939.260416666664</v>
      </c>
      <c r="D14182">
        <f ca="1">_xlfn.IFNA(FORECAST(E14182,OFFSET('HvF table'!B$3:B$318,MATCH(E14182,'HvF table'!A$3:A$318,1)-1,0,2),OFFSET('HvF table'!A$3:A$318,MATCH(E14182,'HvF table'!A$3:A$318,1)-1,0,2)),0)</f>
        <v>0</v>
      </c>
      <c r="E14182">
        <v>-0.09</v>
      </c>
      <c r="F14182" s="64">
        <f t="shared" si="668"/>
        <v>43939.260416666664</v>
      </c>
      <c r="G14182">
        <f ca="1">_xlfn.IFNA(FORECAST(E14182,OFFSET('HvF table'!E$3:E$319,MATCH(E14182,'HvF table'!D$3:D$319,1)-1,0,2),OFFSET('HvF table'!D$3:D$319,MATCH(E14182,'HvF table'!D$3:D$319,1)-1,0,2)),0)</f>
        <v>0</v>
      </c>
      <c r="H14182" t="str">
        <f t="shared" ca="1" si="665"/>
        <v>G</v>
      </c>
      <c r="I14182">
        <f t="shared" ca="1" si="666"/>
        <v>0</v>
      </c>
      <c r="J14182" t="s">
        <v>75</v>
      </c>
    </row>
    <row r="14183" spans="1:10" x14ac:dyDescent="0.25">
      <c r="A14183" s="65">
        <v>43939</v>
      </c>
      <c r="B14183" s="66">
        <v>0.2638888888888889</v>
      </c>
      <c r="C14183" s="64">
        <f t="shared" si="667"/>
        <v>43939.263888888891</v>
      </c>
      <c r="D14183">
        <f ca="1">_xlfn.IFNA(FORECAST(E14183,OFFSET('HvF table'!B$3:B$318,MATCH(E14183,'HvF table'!A$3:A$318,1)-1,0,2),OFFSET('HvF table'!A$3:A$318,MATCH(E14183,'HvF table'!A$3:A$318,1)-1,0,2)),0)</f>
        <v>0</v>
      </c>
      <c r="E14183">
        <v>-0.1</v>
      </c>
      <c r="F14183" s="64">
        <f t="shared" si="668"/>
        <v>43939.263888888891</v>
      </c>
      <c r="G14183">
        <f ca="1">_xlfn.IFNA(FORECAST(E14183,OFFSET('HvF table'!E$3:E$319,MATCH(E14183,'HvF table'!D$3:D$319,1)-1,0,2),OFFSET('HvF table'!D$3:D$319,MATCH(E14183,'HvF table'!D$3:D$319,1)-1,0,2)),0)</f>
        <v>0</v>
      </c>
      <c r="H14183" t="str">
        <f t="shared" ref="H14183:H14246" ca="1" si="669">_xlfn.IFNA(_xlfn.IFS(D14183&gt;0,"B",E14183&gt;0,"B"),"G")</f>
        <v>G</v>
      </c>
      <c r="I14183">
        <f t="shared" ca="1" si="666"/>
        <v>0</v>
      </c>
      <c r="J14183" t="s">
        <v>75</v>
      </c>
    </row>
    <row r="14184" spans="1:10" x14ac:dyDescent="0.25">
      <c r="A14184" s="65">
        <v>43939</v>
      </c>
      <c r="B14184" s="66">
        <v>0.2673611111111111</v>
      </c>
      <c r="C14184" s="64">
        <f t="shared" si="667"/>
        <v>43939.267361111109</v>
      </c>
      <c r="D14184">
        <f ca="1">_xlfn.IFNA(FORECAST(E14184,OFFSET('HvF table'!B$3:B$318,MATCH(E14184,'HvF table'!A$3:A$318,1)-1,0,2),OFFSET('HvF table'!A$3:A$318,MATCH(E14184,'HvF table'!A$3:A$318,1)-1,0,2)),0)</f>
        <v>0</v>
      </c>
      <c r="E14184">
        <v>-0.09</v>
      </c>
      <c r="F14184" s="64">
        <f t="shared" si="668"/>
        <v>43939.267361111109</v>
      </c>
      <c r="G14184">
        <f ca="1">_xlfn.IFNA(FORECAST(E14184,OFFSET('HvF table'!E$3:E$319,MATCH(E14184,'HvF table'!D$3:D$319,1)-1,0,2),OFFSET('HvF table'!D$3:D$319,MATCH(E14184,'HvF table'!D$3:D$319,1)-1,0,2)),0)</f>
        <v>0</v>
      </c>
      <c r="H14184" t="str">
        <f t="shared" ca="1" si="669"/>
        <v>G</v>
      </c>
      <c r="I14184">
        <f t="shared" ca="1" si="666"/>
        <v>0</v>
      </c>
      <c r="J14184" t="s">
        <v>75</v>
      </c>
    </row>
    <row r="14185" spans="1:10" x14ac:dyDescent="0.25">
      <c r="A14185" s="65">
        <v>43939</v>
      </c>
      <c r="B14185" s="66">
        <v>0.27083333333333331</v>
      </c>
      <c r="C14185" s="64">
        <f t="shared" si="667"/>
        <v>43939.270833333336</v>
      </c>
      <c r="D14185">
        <f ca="1">_xlfn.IFNA(FORECAST(E14185,OFFSET('HvF table'!B$3:B$318,MATCH(E14185,'HvF table'!A$3:A$318,1)-1,0,2),OFFSET('HvF table'!A$3:A$318,MATCH(E14185,'HvF table'!A$3:A$318,1)-1,0,2)),0)</f>
        <v>0</v>
      </c>
      <c r="E14185">
        <v>-0.09</v>
      </c>
      <c r="F14185" s="64">
        <f t="shared" si="668"/>
        <v>43939.270833333336</v>
      </c>
      <c r="G14185">
        <f ca="1">_xlfn.IFNA(FORECAST(E14185,OFFSET('HvF table'!E$3:E$319,MATCH(E14185,'HvF table'!D$3:D$319,1)-1,0,2),OFFSET('HvF table'!D$3:D$319,MATCH(E14185,'HvF table'!D$3:D$319,1)-1,0,2)),0)</f>
        <v>0</v>
      </c>
      <c r="H14185" t="str">
        <f t="shared" ca="1" si="669"/>
        <v>G</v>
      </c>
      <c r="I14185">
        <f t="shared" ca="1" si="666"/>
        <v>0</v>
      </c>
      <c r="J14185" t="s">
        <v>75</v>
      </c>
    </row>
    <row r="14186" spans="1:10" x14ac:dyDescent="0.25">
      <c r="A14186" s="65">
        <v>43939</v>
      </c>
      <c r="B14186" s="66">
        <v>0.27430555555555552</v>
      </c>
      <c r="C14186" s="64">
        <f t="shared" si="667"/>
        <v>43939.274305555555</v>
      </c>
      <c r="D14186">
        <f ca="1">_xlfn.IFNA(FORECAST(E14186,OFFSET('HvF table'!B$3:B$318,MATCH(E14186,'HvF table'!A$3:A$318,1)-1,0,2),OFFSET('HvF table'!A$3:A$318,MATCH(E14186,'HvF table'!A$3:A$318,1)-1,0,2)),0)</f>
        <v>0</v>
      </c>
      <c r="E14186">
        <v>-0.09</v>
      </c>
      <c r="F14186" s="64">
        <f t="shared" si="668"/>
        <v>43939.274305555555</v>
      </c>
      <c r="G14186">
        <f ca="1">_xlfn.IFNA(FORECAST(E14186,OFFSET('HvF table'!E$3:E$319,MATCH(E14186,'HvF table'!D$3:D$319,1)-1,0,2),OFFSET('HvF table'!D$3:D$319,MATCH(E14186,'HvF table'!D$3:D$319,1)-1,0,2)),0)</f>
        <v>0</v>
      </c>
      <c r="H14186" t="str">
        <f t="shared" ca="1" si="669"/>
        <v>G</v>
      </c>
      <c r="I14186">
        <f t="shared" ca="1" si="666"/>
        <v>0</v>
      </c>
      <c r="J14186" t="s">
        <v>75</v>
      </c>
    </row>
    <row r="14187" spans="1:10" x14ac:dyDescent="0.25">
      <c r="A14187" s="65">
        <v>43939</v>
      </c>
      <c r="B14187" s="66">
        <v>0.27777777777777779</v>
      </c>
      <c r="C14187" s="64">
        <f t="shared" si="667"/>
        <v>43939.277777777781</v>
      </c>
      <c r="D14187">
        <f ca="1">_xlfn.IFNA(FORECAST(E14187,OFFSET('HvF table'!B$3:B$318,MATCH(E14187,'HvF table'!A$3:A$318,1)-1,0,2),OFFSET('HvF table'!A$3:A$318,MATCH(E14187,'HvF table'!A$3:A$318,1)-1,0,2)),0)</f>
        <v>0</v>
      </c>
      <c r="E14187">
        <v>-0.09</v>
      </c>
      <c r="F14187" s="64">
        <f t="shared" si="668"/>
        <v>43939.277777777781</v>
      </c>
      <c r="G14187">
        <f ca="1">_xlfn.IFNA(FORECAST(E14187,OFFSET('HvF table'!E$3:E$319,MATCH(E14187,'HvF table'!D$3:D$319,1)-1,0,2),OFFSET('HvF table'!D$3:D$319,MATCH(E14187,'HvF table'!D$3:D$319,1)-1,0,2)),0)</f>
        <v>0</v>
      </c>
      <c r="H14187" t="str">
        <f t="shared" ca="1" si="669"/>
        <v>G</v>
      </c>
      <c r="I14187">
        <f t="shared" ca="1" si="666"/>
        <v>0</v>
      </c>
      <c r="J14187" t="s">
        <v>75</v>
      </c>
    </row>
    <row r="14188" spans="1:10" x14ac:dyDescent="0.25">
      <c r="A14188" s="65">
        <v>43939</v>
      </c>
      <c r="B14188" s="66">
        <v>0.28125</v>
      </c>
      <c r="C14188" s="64">
        <f t="shared" si="667"/>
        <v>43939.28125</v>
      </c>
      <c r="D14188">
        <f ca="1">_xlfn.IFNA(FORECAST(E14188,OFFSET('HvF table'!B$3:B$318,MATCH(E14188,'HvF table'!A$3:A$318,1)-1,0,2),OFFSET('HvF table'!A$3:A$318,MATCH(E14188,'HvF table'!A$3:A$318,1)-1,0,2)),0)</f>
        <v>0</v>
      </c>
      <c r="E14188">
        <v>-0.09</v>
      </c>
      <c r="F14188" s="64">
        <f t="shared" si="668"/>
        <v>43939.28125</v>
      </c>
      <c r="G14188">
        <f ca="1">_xlfn.IFNA(FORECAST(E14188,OFFSET('HvF table'!E$3:E$319,MATCH(E14188,'HvF table'!D$3:D$319,1)-1,0,2),OFFSET('HvF table'!D$3:D$319,MATCH(E14188,'HvF table'!D$3:D$319,1)-1,0,2)),0)</f>
        <v>0</v>
      </c>
      <c r="H14188" t="str">
        <f t="shared" ca="1" si="669"/>
        <v>G</v>
      </c>
      <c r="I14188">
        <f t="shared" ca="1" si="666"/>
        <v>0</v>
      </c>
      <c r="J14188" t="s">
        <v>75</v>
      </c>
    </row>
    <row r="14189" spans="1:10" x14ac:dyDescent="0.25">
      <c r="A14189" s="65">
        <v>43939</v>
      </c>
      <c r="B14189" s="66">
        <v>0.28472222222222221</v>
      </c>
      <c r="C14189" s="64">
        <f t="shared" si="667"/>
        <v>43939.284722222219</v>
      </c>
      <c r="D14189">
        <f ca="1">_xlfn.IFNA(FORECAST(E14189,OFFSET('HvF table'!B$3:B$318,MATCH(E14189,'HvF table'!A$3:A$318,1)-1,0,2),OFFSET('HvF table'!A$3:A$318,MATCH(E14189,'HvF table'!A$3:A$318,1)-1,0,2)),0)</f>
        <v>0</v>
      </c>
      <c r="E14189">
        <v>-0.09</v>
      </c>
      <c r="F14189" s="64">
        <f t="shared" si="668"/>
        <v>43939.284722222219</v>
      </c>
      <c r="G14189">
        <f ca="1">_xlfn.IFNA(FORECAST(E14189,OFFSET('HvF table'!E$3:E$319,MATCH(E14189,'HvF table'!D$3:D$319,1)-1,0,2),OFFSET('HvF table'!D$3:D$319,MATCH(E14189,'HvF table'!D$3:D$319,1)-1,0,2)),0)</f>
        <v>0</v>
      </c>
      <c r="H14189" t="str">
        <f t="shared" ca="1" si="669"/>
        <v>G</v>
      </c>
      <c r="I14189">
        <f t="shared" ca="1" si="666"/>
        <v>0</v>
      </c>
      <c r="J14189" t="s">
        <v>75</v>
      </c>
    </row>
    <row r="14190" spans="1:10" x14ac:dyDescent="0.25">
      <c r="A14190" s="65">
        <v>43939</v>
      </c>
      <c r="B14190" s="66">
        <v>0.28819444444444448</v>
      </c>
      <c r="C14190" s="64">
        <f t="shared" si="667"/>
        <v>43939.288194444445</v>
      </c>
      <c r="D14190">
        <f ca="1">_xlfn.IFNA(FORECAST(E14190,OFFSET('HvF table'!B$3:B$318,MATCH(E14190,'HvF table'!A$3:A$318,1)-1,0,2),OFFSET('HvF table'!A$3:A$318,MATCH(E14190,'HvF table'!A$3:A$318,1)-1,0,2)),0)</f>
        <v>0</v>
      </c>
      <c r="E14190">
        <v>-0.09</v>
      </c>
      <c r="F14190" s="64">
        <f t="shared" si="668"/>
        <v>43939.288194444445</v>
      </c>
      <c r="G14190">
        <f ca="1">_xlfn.IFNA(FORECAST(E14190,OFFSET('HvF table'!E$3:E$319,MATCH(E14190,'HvF table'!D$3:D$319,1)-1,0,2),OFFSET('HvF table'!D$3:D$319,MATCH(E14190,'HvF table'!D$3:D$319,1)-1,0,2)),0)</f>
        <v>0</v>
      </c>
      <c r="H14190" t="str">
        <f t="shared" ca="1" si="669"/>
        <v>G</v>
      </c>
      <c r="I14190">
        <f t="shared" ca="1" si="666"/>
        <v>0</v>
      </c>
      <c r="J14190" t="s">
        <v>75</v>
      </c>
    </row>
    <row r="14191" spans="1:10" x14ac:dyDescent="0.25">
      <c r="A14191" s="65">
        <v>43939</v>
      </c>
      <c r="B14191" s="66">
        <v>0.29166666666666669</v>
      </c>
      <c r="C14191" s="64">
        <f t="shared" si="667"/>
        <v>43939.291666666664</v>
      </c>
      <c r="D14191">
        <f ca="1">_xlfn.IFNA(FORECAST(E14191,OFFSET('HvF table'!B$3:B$318,MATCH(E14191,'HvF table'!A$3:A$318,1)-1,0,2),OFFSET('HvF table'!A$3:A$318,MATCH(E14191,'HvF table'!A$3:A$318,1)-1,0,2)),0)</f>
        <v>0</v>
      </c>
      <c r="E14191">
        <v>-0.09</v>
      </c>
      <c r="F14191" s="64">
        <f t="shared" si="668"/>
        <v>43939.291666666664</v>
      </c>
      <c r="G14191">
        <f ca="1">_xlfn.IFNA(FORECAST(E14191,OFFSET('HvF table'!E$3:E$319,MATCH(E14191,'HvF table'!D$3:D$319,1)-1,0,2),OFFSET('HvF table'!D$3:D$319,MATCH(E14191,'HvF table'!D$3:D$319,1)-1,0,2)),0)</f>
        <v>0</v>
      </c>
      <c r="H14191" t="str">
        <f t="shared" ca="1" si="669"/>
        <v>G</v>
      </c>
      <c r="I14191">
        <f t="shared" ca="1" si="666"/>
        <v>0</v>
      </c>
      <c r="J14191" t="s">
        <v>75</v>
      </c>
    </row>
    <row r="14192" spans="1:10" x14ac:dyDescent="0.25">
      <c r="A14192" s="65">
        <v>43939</v>
      </c>
      <c r="B14192" s="66">
        <v>0.2951388888888889</v>
      </c>
      <c r="C14192" s="64">
        <f t="shared" si="667"/>
        <v>43939.295138888891</v>
      </c>
      <c r="D14192">
        <f ca="1">_xlfn.IFNA(FORECAST(E14192,OFFSET('HvF table'!B$3:B$318,MATCH(E14192,'HvF table'!A$3:A$318,1)-1,0,2),OFFSET('HvF table'!A$3:A$318,MATCH(E14192,'HvF table'!A$3:A$318,1)-1,0,2)),0)</f>
        <v>0</v>
      </c>
      <c r="E14192">
        <v>-0.09</v>
      </c>
      <c r="F14192" s="64">
        <f t="shared" si="668"/>
        <v>43939.295138888891</v>
      </c>
      <c r="G14192">
        <f ca="1">_xlfn.IFNA(FORECAST(E14192,OFFSET('HvF table'!E$3:E$319,MATCH(E14192,'HvF table'!D$3:D$319,1)-1,0,2),OFFSET('HvF table'!D$3:D$319,MATCH(E14192,'HvF table'!D$3:D$319,1)-1,0,2)),0)</f>
        <v>0</v>
      </c>
      <c r="H14192" t="str">
        <f t="shared" ca="1" si="669"/>
        <v>G</v>
      </c>
      <c r="I14192">
        <f t="shared" ca="1" si="666"/>
        <v>0</v>
      </c>
      <c r="J14192" t="s">
        <v>75</v>
      </c>
    </row>
    <row r="14193" spans="1:10" x14ac:dyDescent="0.25">
      <c r="A14193" s="65">
        <v>43939</v>
      </c>
      <c r="B14193" s="66">
        <v>0.2986111111111111</v>
      </c>
      <c r="C14193" s="64">
        <f t="shared" si="667"/>
        <v>43939.298611111109</v>
      </c>
      <c r="D14193">
        <f ca="1">_xlfn.IFNA(FORECAST(E14193,OFFSET('HvF table'!B$3:B$318,MATCH(E14193,'HvF table'!A$3:A$318,1)-1,0,2),OFFSET('HvF table'!A$3:A$318,MATCH(E14193,'HvF table'!A$3:A$318,1)-1,0,2)),0)</f>
        <v>0</v>
      </c>
      <c r="E14193">
        <v>-0.1</v>
      </c>
      <c r="F14193" s="64">
        <f t="shared" si="668"/>
        <v>43939.298611111109</v>
      </c>
      <c r="G14193">
        <f ca="1">_xlfn.IFNA(FORECAST(E14193,OFFSET('HvF table'!E$3:E$319,MATCH(E14193,'HvF table'!D$3:D$319,1)-1,0,2),OFFSET('HvF table'!D$3:D$319,MATCH(E14193,'HvF table'!D$3:D$319,1)-1,0,2)),0)</f>
        <v>0</v>
      </c>
      <c r="H14193" t="str">
        <f t="shared" ca="1" si="669"/>
        <v>G</v>
      </c>
      <c r="I14193">
        <f t="shared" ca="1" si="666"/>
        <v>0</v>
      </c>
      <c r="J14193" t="s">
        <v>75</v>
      </c>
    </row>
    <row r="14194" spans="1:10" x14ac:dyDescent="0.25">
      <c r="A14194" s="65">
        <v>43939</v>
      </c>
      <c r="B14194" s="66">
        <v>0.30208333333333331</v>
      </c>
      <c r="C14194" s="64">
        <f t="shared" si="667"/>
        <v>43939.302083333336</v>
      </c>
      <c r="D14194">
        <f ca="1">_xlfn.IFNA(FORECAST(E14194,OFFSET('HvF table'!B$3:B$318,MATCH(E14194,'HvF table'!A$3:A$318,1)-1,0,2),OFFSET('HvF table'!A$3:A$318,MATCH(E14194,'HvF table'!A$3:A$318,1)-1,0,2)),0)</f>
        <v>0</v>
      </c>
      <c r="E14194">
        <v>-0.09</v>
      </c>
      <c r="F14194" s="64">
        <f t="shared" si="668"/>
        <v>43939.302083333336</v>
      </c>
      <c r="G14194">
        <f ca="1">_xlfn.IFNA(FORECAST(E14194,OFFSET('HvF table'!E$3:E$319,MATCH(E14194,'HvF table'!D$3:D$319,1)-1,0,2),OFFSET('HvF table'!D$3:D$319,MATCH(E14194,'HvF table'!D$3:D$319,1)-1,0,2)),0)</f>
        <v>0</v>
      </c>
      <c r="H14194" t="str">
        <f t="shared" ca="1" si="669"/>
        <v>G</v>
      </c>
      <c r="I14194">
        <f t="shared" ca="1" si="666"/>
        <v>0</v>
      </c>
      <c r="J14194" t="s">
        <v>75</v>
      </c>
    </row>
    <row r="14195" spans="1:10" x14ac:dyDescent="0.25">
      <c r="A14195" s="65">
        <v>43939</v>
      </c>
      <c r="B14195" s="66">
        <v>0.30555555555555552</v>
      </c>
      <c r="C14195" s="64">
        <f t="shared" si="667"/>
        <v>43939.305555555555</v>
      </c>
      <c r="D14195">
        <f ca="1">_xlfn.IFNA(FORECAST(E14195,OFFSET('HvF table'!B$3:B$318,MATCH(E14195,'HvF table'!A$3:A$318,1)-1,0,2),OFFSET('HvF table'!A$3:A$318,MATCH(E14195,'HvF table'!A$3:A$318,1)-1,0,2)),0)</f>
        <v>0</v>
      </c>
      <c r="E14195">
        <v>-0.09</v>
      </c>
      <c r="F14195" s="64">
        <f t="shared" si="668"/>
        <v>43939.305555555555</v>
      </c>
      <c r="G14195">
        <f ca="1">_xlfn.IFNA(FORECAST(E14195,OFFSET('HvF table'!E$3:E$319,MATCH(E14195,'HvF table'!D$3:D$319,1)-1,0,2),OFFSET('HvF table'!D$3:D$319,MATCH(E14195,'HvF table'!D$3:D$319,1)-1,0,2)),0)</f>
        <v>0</v>
      </c>
      <c r="H14195" t="str">
        <f t="shared" ca="1" si="669"/>
        <v>G</v>
      </c>
      <c r="I14195">
        <f t="shared" ca="1" si="666"/>
        <v>0</v>
      </c>
      <c r="J14195" t="s">
        <v>75</v>
      </c>
    </row>
    <row r="14196" spans="1:10" x14ac:dyDescent="0.25">
      <c r="A14196" s="65">
        <v>43939</v>
      </c>
      <c r="B14196" s="66">
        <v>0.30902777777777779</v>
      </c>
      <c r="C14196" s="64">
        <f t="shared" si="667"/>
        <v>43939.309027777781</v>
      </c>
      <c r="D14196">
        <f ca="1">_xlfn.IFNA(FORECAST(E14196,OFFSET('HvF table'!B$3:B$318,MATCH(E14196,'HvF table'!A$3:A$318,1)-1,0,2),OFFSET('HvF table'!A$3:A$318,MATCH(E14196,'HvF table'!A$3:A$318,1)-1,0,2)),0)</f>
        <v>0</v>
      </c>
      <c r="E14196">
        <v>-0.08</v>
      </c>
      <c r="F14196" s="64">
        <f t="shared" si="668"/>
        <v>43939.309027777781</v>
      </c>
      <c r="G14196">
        <f ca="1">_xlfn.IFNA(FORECAST(E14196,OFFSET('HvF table'!E$3:E$319,MATCH(E14196,'HvF table'!D$3:D$319,1)-1,0,2),OFFSET('HvF table'!D$3:D$319,MATCH(E14196,'HvF table'!D$3:D$319,1)-1,0,2)),0)</f>
        <v>0</v>
      </c>
      <c r="H14196" t="str">
        <f t="shared" ca="1" si="669"/>
        <v>G</v>
      </c>
      <c r="I14196">
        <f t="shared" ca="1" si="666"/>
        <v>0</v>
      </c>
      <c r="J14196" t="s">
        <v>75</v>
      </c>
    </row>
    <row r="14197" spans="1:10" x14ac:dyDescent="0.25">
      <c r="A14197" s="65">
        <v>43939</v>
      </c>
      <c r="B14197" s="66">
        <v>0.3125</v>
      </c>
      <c r="C14197" s="64">
        <f t="shared" si="667"/>
        <v>43939.3125</v>
      </c>
      <c r="D14197">
        <f ca="1">_xlfn.IFNA(FORECAST(E14197,OFFSET('HvF table'!B$3:B$318,MATCH(E14197,'HvF table'!A$3:A$318,1)-1,0,2),OFFSET('HvF table'!A$3:A$318,MATCH(E14197,'HvF table'!A$3:A$318,1)-1,0,2)),0)</f>
        <v>0</v>
      </c>
      <c r="E14197">
        <v>-0.1</v>
      </c>
      <c r="F14197" s="64">
        <f t="shared" si="668"/>
        <v>43939.3125</v>
      </c>
      <c r="G14197">
        <f ca="1">_xlfn.IFNA(FORECAST(E14197,OFFSET('HvF table'!E$3:E$319,MATCH(E14197,'HvF table'!D$3:D$319,1)-1,0,2),OFFSET('HvF table'!D$3:D$319,MATCH(E14197,'HvF table'!D$3:D$319,1)-1,0,2)),0)</f>
        <v>0</v>
      </c>
      <c r="H14197" t="str">
        <f t="shared" ca="1" si="669"/>
        <v>G</v>
      </c>
      <c r="I14197">
        <f t="shared" ca="1" si="666"/>
        <v>0</v>
      </c>
      <c r="J14197" t="s">
        <v>75</v>
      </c>
    </row>
    <row r="14198" spans="1:10" x14ac:dyDescent="0.25">
      <c r="A14198" s="65">
        <v>43939</v>
      </c>
      <c r="B14198" s="66">
        <v>0.31597222222222221</v>
      </c>
      <c r="C14198" s="64">
        <f t="shared" si="667"/>
        <v>43939.315972222219</v>
      </c>
      <c r="D14198">
        <f ca="1">_xlfn.IFNA(FORECAST(E14198,OFFSET('HvF table'!B$3:B$318,MATCH(E14198,'HvF table'!A$3:A$318,1)-1,0,2),OFFSET('HvF table'!A$3:A$318,MATCH(E14198,'HvF table'!A$3:A$318,1)-1,0,2)),0)</f>
        <v>0</v>
      </c>
      <c r="E14198">
        <v>-0.09</v>
      </c>
      <c r="F14198" s="64">
        <f t="shared" si="668"/>
        <v>43939.315972222219</v>
      </c>
      <c r="G14198">
        <f ca="1">_xlfn.IFNA(FORECAST(E14198,OFFSET('HvF table'!E$3:E$319,MATCH(E14198,'HvF table'!D$3:D$319,1)-1,0,2),OFFSET('HvF table'!D$3:D$319,MATCH(E14198,'HvF table'!D$3:D$319,1)-1,0,2)),0)</f>
        <v>0</v>
      </c>
      <c r="H14198" t="str">
        <f t="shared" ca="1" si="669"/>
        <v>G</v>
      </c>
      <c r="I14198">
        <f t="shared" ca="1" si="666"/>
        <v>0</v>
      </c>
      <c r="J14198" t="s">
        <v>75</v>
      </c>
    </row>
    <row r="14199" spans="1:10" x14ac:dyDescent="0.25">
      <c r="A14199" s="65">
        <v>43939</v>
      </c>
      <c r="B14199" s="66">
        <v>0.31944444444444448</v>
      </c>
      <c r="C14199" s="64">
        <f t="shared" si="667"/>
        <v>43939.319444444445</v>
      </c>
      <c r="D14199">
        <f ca="1">_xlfn.IFNA(FORECAST(E14199,OFFSET('HvF table'!B$3:B$318,MATCH(E14199,'HvF table'!A$3:A$318,1)-1,0,2),OFFSET('HvF table'!A$3:A$318,MATCH(E14199,'HvF table'!A$3:A$318,1)-1,0,2)),0)</f>
        <v>0</v>
      </c>
      <c r="E14199">
        <v>-0.09</v>
      </c>
      <c r="F14199" s="64">
        <f t="shared" si="668"/>
        <v>43939.319444444445</v>
      </c>
      <c r="G14199">
        <f ca="1">_xlfn.IFNA(FORECAST(E14199,OFFSET('HvF table'!E$3:E$319,MATCH(E14199,'HvF table'!D$3:D$319,1)-1,0,2),OFFSET('HvF table'!D$3:D$319,MATCH(E14199,'HvF table'!D$3:D$319,1)-1,0,2)),0)</f>
        <v>0</v>
      </c>
      <c r="H14199" t="str">
        <f t="shared" ca="1" si="669"/>
        <v>G</v>
      </c>
      <c r="I14199">
        <f t="shared" ca="1" si="666"/>
        <v>0</v>
      </c>
      <c r="J14199" t="s">
        <v>75</v>
      </c>
    </row>
    <row r="14200" spans="1:10" x14ac:dyDescent="0.25">
      <c r="A14200" s="65">
        <v>43939</v>
      </c>
      <c r="B14200" s="66">
        <v>0.32291666666666669</v>
      </c>
      <c r="C14200" s="64">
        <f t="shared" si="667"/>
        <v>43939.322916666664</v>
      </c>
      <c r="D14200">
        <f ca="1">_xlfn.IFNA(FORECAST(E14200,OFFSET('HvF table'!B$3:B$318,MATCH(E14200,'HvF table'!A$3:A$318,1)-1,0,2),OFFSET('HvF table'!A$3:A$318,MATCH(E14200,'HvF table'!A$3:A$318,1)-1,0,2)),0)</f>
        <v>0</v>
      </c>
      <c r="E14200">
        <v>-0.08</v>
      </c>
      <c r="F14200" s="64">
        <f t="shared" si="668"/>
        <v>43939.322916666664</v>
      </c>
      <c r="G14200">
        <f ca="1">_xlfn.IFNA(FORECAST(E14200,OFFSET('HvF table'!E$3:E$319,MATCH(E14200,'HvF table'!D$3:D$319,1)-1,0,2),OFFSET('HvF table'!D$3:D$319,MATCH(E14200,'HvF table'!D$3:D$319,1)-1,0,2)),0)</f>
        <v>0</v>
      </c>
      <c r="H14200" t="str">
        <f t="shared" ca="1" si="669"/>
        <v>G</v>
      </c>
      <c r="I14200">
        <f t="shared" ca="1" si="666"/>
        <v>0</v>
      </c>
      <c r="J14200" t="s">
        <v>75</v>
      </c>
    </row>
    <row r="14201" spans="1:10" x14ac:dyDescent="0.25">
      <c r="A14201" s="65">
        <v>43939</v>
      </c>
      <c r="B14201" s="66">
        <v>0.3263888888888889</v>
      </c>
      <c r="C14201" s="64">
        <f t="shared" si="667"/>
        <v>43939.326388888891</v>
      </c>
      <c r="D14201">
        <f ca="1">_xlfn.IFNA(FORECAST(E14201,OFFSET('HvF table'!B$3:B$318,MATCH(E14201,'HvF table'!A$3:A$318,1)-1,0,2),OFFSET('HvF table'!A$3:A$318,MATCH(E14201,'HvF table'!A$3:A$318,1)-1,0,2)),0)</f>
        <v>0</v>
      </c>
      <c r="E14201">
        <v>-0.09</v>
      </c>
      <c r="F14201" s="64">
        <f t="shared" si="668"/>
        <v>43939.326388888891</v>
      </c>
      <c r="G14201">
        <f ca="1">_xlfn.IFNA(FORECAST(E14201,OFFSET('HvF table'!E$3:E$319,MATCH(E14201,'HvF table'!D$3:D$319,1)-1,0,2),OFFSET('HvF table'!D$3:D$319,MATCH(E14201,'HvF table'!D$3:D$319,1)-1,0,2)),0)</f>
        <v>0</v>
      </c>
      <c r="H14201" t="str">
        <f t="shared" ca="1" si="669"/>
        <v>G</v>
      </c>
      <c r="I14201">
        <f t="shared" ca="1" si="666"/>
        <v>0</v>
      </c>
      <c r="J14201" t="s">
        <v>75</v>
      </c>
    </row>
    <row r="14202" spans="1:10" x14ac:dyDescent="0.25">
      <c r="A14202" s="65">
        <v>43939</v>
      </c>
      <c r="B14202" s="66">
        <v>0.3298611111111111</v>
      </c>
      <c r="C14202" s="64">
        <f t="shared" si="667"/>
        <v>43939.329861111109</v>
      </c>
      <c r="D14202">
        <f ca="1">_xlfn.IFNA(FORECAST(E14202,OFFSET('HvF table'!B$3:B$318,MATCH(E14202,'HvF table'!A$3:A$318,1)-1,0,2),OFFSET('HvF table'!A$3:A$318,MATCH(E14202,'HvF table'!A$3:A$318,1)-1,0,2)),0)</f>
        <v>0</v>
      </c>
      <c r="E14202">
        <v>-0.08</v>
      </c>
      <c r="F14202" s="64">
        <f t="shared" si="668"/>
        <v>43939.329861111109</v>
      </c>
      <c r="G14202">
        <f ca="1">_xlfn.IFNA(FORECAST(E14202,OFFSET('HvF table'!E$3:E$319,MATCH(E14202,'HvF table'!D$3:D$319,1)-1,0,2),OFFSET('HvF table'!D$3:D$319,MATCH(E14202,'HvF table'!D$3:D$319,1)-1,0,2)),0)</f>
        <v>0</v>
      </c>
      <c r="H14202" t="str">
        <f t="shared" ca="1" si="669"/>
        <v>G</v>
      </c>
      <c r="I14202">
        <f t="shared" ca="1" si="666"/>
        <v>0</v>
      </c>
      <c r="J14202" t="s">
        <v>75</v>
      </c>
    </row>
    <row r="14203" spans="1:10" x14ac:dyDescent="0.25">
      <c r="A14203" s="65">
        <v>43939</v>
      </c>
      <c r="B14203" s="66">
        <v>0.33333333333333331</v>
      </c>
      <c r="C14203" s="64">
        <f t="shared" si="667"/>
        <v>43939.333333333336</v>
      </c>
      <c r="D14203">
        <f ca="1">_xlfn.IFNA(FORECAST(E14203,OFFSET('HvF table'!B$3:B$318,MATCH(E14203,'HvF table'!A$3:A$318,1)-1,0,2),OFFSET('HvF table'!A$3:A$318,MATCH(E14203,'HvF table'!A$3:A$318,1)-1,0,2)),0)</f>
        <v>0</v>
      </c>
      <c r="E14203">
        <v>-0.1</v>
      </c>
      <c r="F14203" s="64">
        <f t="shared" si="668"/>
        <v>43939.333333333336</v>
      </c>
      <c r="G14203">
        <f ca="1">_xlfn.IFNA(FORECAST(E14203,OFFSET('HvF table'!E$3:E$319,MATCH(E14203,'HvF table'!D$3:D$319,1)-1,0,2),OFFSET('HvF table'!D$3:D$319,MATCH(E14203,'HvF table'!D$3:D$319,1)-1,0,2)),0)</f>
        <v>0</v>
      </c>
      <c r="H14203" t="str">
        <f t="shared" ca="1" si="669"/>
        <v>G</v>
      </c>
      <c r="I14203">
        <f t="shared" ca="1" si="666"/>
        <v>0</v>
      </c>
      <c r="J14203" t="s">
        <v>75</v>
      </c>
    </row>
    <row r="14204" spans="1:10" x14ac:dyDescent="0.25">
      <c r="A14204" s="65">
        <v>43939</v>
      </c>
      <c r="B14204" s="66">
        <v>0.33680555555555558</v>
      </c>
      <c r="C14204" s="64">
        <f t="shared" si="667"/>
        <v>43939.336805555555</v>
      </c>
      <c r="D14204">
        <f ca="1">_xlfn.IFNA(FORECAST(E14204,OFFSET('HvF table'!B$3:B$318,MATCH(E14204,'HvF table'!A$3:A$318,1)-1,0,2),OFFSET('HvF table'!A$3:A$318,MATCH(E14204,'HvF table'!A$3:A$318,1)-1,0,2)),0)</f>
        <v>0</v>
      </c>
      <c r="E14204">
        <v>-0.11</v>
      </c>
      <c r="F14204" s="64">
        <f t="shared" si="668"/>
        <v>43939.336805555555</v>
      </c>
      <c r="G14204">
        <f ca="1">_xlfn.IFNA(FORECAST(E14204,OFFSET('HvF table'!E$3:E$319,MATCH(E14204,'HvF table'!D$3:D$319,1)-1,0,2),OFFSET('HvF table'!D$3:D$319,MATCH(E14204,'HvF table'!D$3:D$319,1)-1,0,2)),0)</f>
        <v>0</v>
      </c>
      <c r="H14204" t="str">
        <f t="shared" ca="1" si="669"/>
        <v>G</v>
      </c>
      <c r="I14204">
        <f t="shared" ca="1" si="666"/>
        <v>0</v>
      </c>
      <c r="J14204" t="s">
        <v>75</v>
      </c>
    </row>
    <row r="14205" spans="1:10" x14ac:dyDescent="0.25">
      <c r="A14205" s="65">
        <v>43939</v>
      </c>
      <c r="B14205" s="66">
        <v>0.34027777777777773</v>
      </c>
      <c r="C14205" s="64">
        <f t="shared" si="667"/>
        <v>43939.340277777781</v>
      </c>
      <c r="D14205">
        <f ca="1">_xlfn.IFNA(FORECAST(E14205,OFFSET('HvF table'!B$3:B$318,MATCH(E14205,'HvF table'!A$3:A$318,1)-1,0,2),OFFSET('HvF table'!A$3:A$318,MATCH(E14205,'HvF table'!A$3:A$318,1)-1,0,2)),0)</f>
        <v>0</v>
      </c>
      <c r="E14205">
        <v>-0.08</v>
      </c>
      <c r="F14205" s="64">
        <f t="shared" si="668"/>
        <v>43939.340277777781</v>
      </c>
      <c r="G14205">
        <f ca="1">_xlfn.IFNA(FORECAST(E14205,OFFSET('HvF table'!E$3:E$319,MATCH(E14205,'HvF table'!D$3:D$319,1)-1,0,2),OFFSET('HvF table'!D$3:D$319,MATCH(E14205,'HvF table'!D$3:D$319,1)-1,0,2)),0)</f>
        <v>0</v>
      </c>
      <c r="H14205" t="str">
        <f t="shared" ca="1" si="669"/>
        <v>G</v>
      </c>
      <c r="I14205">
        <f t="shared" ca="1" si="666"/>
        <v>0</v>
      </c>
      <c r="J14205" t="s">
        <v>75</v>
      </c>
    </row>
    <row r="14206" spans="1:10" x14ac:dyDescent="0.25">
      <c r="A14206" s="65">
        <v>43939</v>
      </c>
      <c r="B14206" s="66">
        <v>0.34375</v>
      </c>
      <c r="C14206" s="64">
        <f t="shared" si="667"/>
        <v>43939.34375</v>
      </c>
      <c r="D14206">
        <f ca="1">_xlfn.IFNA(FORECAST(E14206,OFFSET('HvF table'!B$3:B$318,MATCH(E14206,'HvF table'!A$3:A$318,1)-1,0,2),OFFSET('HvF table'!A$3:A$318,MATCH(E14206,'HvF table'!A$3:A$318,1)-1,0,2)),0)</f>
        <v>0</v>
      </c>
      <c r="E14206">
        <v>-0.08</v>
      </c>
      <c r="F14206" s="64">
        <f t="shared" si="668"/>
        <v>43939.34375</v>
      </c>
      <c r="G14206">
        <f ca="1">_xlfn.IFNA(FORECAST(E14206,OFFSET('HvF table'!E$3:E$319,MATCH(E14206,'HvF table'!D$3:D$319,1)-1,0,2),OFFSET('HvF table'!D$3:D$319,MATCH(E14206,'HvF table'!D$3:D$319,1)-1,0,2)),0)</f>
        <v>0</v>
      </c>
      <c r="H14206" t="str">
        <f t="shared" ca="1" si="669"/>
        <v>G</v>
      </c>
      <c r="I14206">
        <f t="shared" ca="1" si="666"/>
        <v>0</v>
      </c>
      <c r="J14206" t="s">
        <v>75</v>
      </c>
    </row>
    <row r="14207" spans="1:10" x14ac:dyDescent="0.25">
      <c r="A14207" s="65">
        <v>43939</v>
      </c>
      <c r="B14207" s="66">
        <v>0.34722222222222227</v>
      </c>
      <c r="C14207" s="64">
        <f t="shared" si="667"/>
        <v>43939.347222222219</v>
      </c>
      <c r="D14207">
        <f ca="1">_xlfn.IFNA(FORECAST(E14207,OFFSET('HvF table'!B$3:B$318,MATCH(E14207,'HvF table'!A$3:A$318,1)-1,0,2),OFFSET('HvF table'!A$3:A$318,MATCH(E14207,'HvF table'!A$3:A$318,1)-1,0,2)),0)</f>
        <v>0</v>
      </c>
      <c r="E14207">
        <v>-0.1</v>
      </c>
      <c r="F14207" s="64">
        <f t="shared" si="668"/>
        <v>43939.347222222219</v>
      </c>
      <c r="G14207">
        <f ca="1">_xlfn.IFNA(FORECAST(E14207,OFFSET('HvF table'!E$3:E$319,MATCH(E14207,'HvF table'!D$3:D$319,1)-1,0,2),OFFSET('HvF table'!D$3:D$319,MATCH(E14207,'HvF table'!D$3:D$319,1)-1,0,2)),0)</f>
        <v>0</v>
      </c>
      <c r="H14207" t="str">
        <f t="shared" ca="1" si="669"/>
        <v>G</v>
      </c>
      <c r="I14207">
        <f t="shared" ca="1" si="666"/>
        <v>0</v>
      </c>
      <c r="J14207" t="s">
        <v>75</v>
      </c>
    </row>
    <row r="14208" spans="1:10" x14ac:dyDescent="0.25">
      <c r="A14208" s="65">
        <v>43939</v>
      </c>
      <c r="B14208" s="66">
        <v>0.35069444444444442</v>
      </c>
      <c r="C14208" s="64">
        <f t="shared" si="667"/>
        <v>43939.350694444445</v>
      </c>
      <c r="D14208">
        <f ca="1">_xlfn.IFNA(FORECAST(E14208,OFFSET('HvF table'!B$3:B$318,MATCH(E14208,'HvF table'!A$3:A$318,1)-1,0,2),OFFSET('HvF table'!A$3:A$318,MATCH(E14208,'HvF table'!A$3:A$318,1)-1,0,2)),0)</f>
        <v>0</v>
      </c>
      <c r="E14208">
        <v>-0.08</v>
      </c>
      <c r="F14208" s="64">
        <f t="shared" si="668"/>
        <v>43939.350694444445</v>
      </c>
      <c r="G14208">
        <f ca="1">_xlfn.IFNA(FORECAST(E14208,OFFSET('HvF table'!E$3:E$319,MATCH(E14208,'HvF table'!D$3:D$319,1)-1,0,2),OFFSET('HvF table'!D$3:D$319,MATCH(E14208,'HvF table'!D$3:D$319,1)-1,0,2)),0)</f>
        <v>0</v>
      </c>
      <c r="H14208" t="str">
        <f t="shared" ca="1" si="669"/>
        <v>G</v>
      </c>
      <c r="I14208">
        <f t="shared" ca="1" si="666"/>
        <v>0</v>
      </c>
      <c r="J14208" t="s">
        <v>75</v>
      </c>
    </row>
    <row r="14209" spans="1:10" x14ac:dyDescent="0.25">
      <c r="A14209" s="65">
        <v>43939</v>
      </c>
      <c r="B14209" s="66">
        <v>0.35416666666666669</v>
      </c>
      <c r="C14209" s="64">
        <f t="shared" si="667"/>
        <v>43939.354166666664</v>
      </c>
      <c r="D14209">
        <f ca="1">_xlfn.IFNA(FORECAST(E14209,OFFSET('HvF table'!B$3:B$318,MATCH(E14209,'HvF table'!A$3:A$318,1)-1,0,2),OFFSET('HvF table'!A$3:A$318,MATCH(E14209,'HvF table'!A$3:A$318,1)-1,0,2)),0)</f>
        <v>0</v>
      </c>
      <c r="E14209">
        <v>-0.1</v>
      </c>
      <c r="F14209" s="64">
        <f t="shared" si="668"/>
        <v>43939.354166666664</v>
      </c>
      <c r="G14209">
        <f ca="1">_xlfn.IFNA(FORECAST(E14209,OFFSET('HvF table'!E$3:E$319,MATCH(E14209,'HvF table'!D$3:D$319,1)-1,0,2),OFFSET('HvF table'!D$3:D$319,MATCH(E14209,'HvF table'!D$3:D$319,1)-1,0,2)),0)</f>
        <v>0</v>
      </c>
      <c r="H14209" t="str">
        <f t="shared" ca="1" si="669"/>
        <v>G</v>
      </c>
      <c r="I14209">
        <f t="shared" ca="1" si="666"/>
        <v>0</v>
      </c>
      <c r="J14209" t="s">
        <v>75</v>
      </c>
    </row>
    <row r="14210" spans="1:10" x14ac:dyDescent="0.25">
      <c r="A14210" s="65">
        <v>43939</v>
      </c>
      <c r="B14210" s="66">
        <v>0.3576388888888889</v>
      </c>
      <c r="C14210" s="64">
        <f t="shared" si="667"/>
        <v>43939.357638888891</v>
      </c>
      <c r="D14210">
        <f ca="1">_xlfn.IFNA(FORECAST(E14210,OFFSET('HvF table'!B$3:B$318,MATCH(E14210,'HvF table'!A$3:A$318,1)-1,0,2),OFFSET('HvF table'!A$3:A$318,MATCH(E14210,'HvF table'!A$3:A$318,1)-1,0,2)),0)</f>
        <v>0</v>
      </c>
      <c r="E14210">
        <v>-0.1</v>
      </c>
      <c r="F14210" s="64">
        <f t="shared" si="668"/>
        <v>43939.357638888891</v>
      </c>
      <c r="G14210">
        <f ca="1">_xlfn.IFNA(FORECAST(E14210,OFFSET('HvF table'!E$3:E$319,MATCH(E14210,'HvF table'!D$3:D$319,1)-1,0,2),OFFSET('HvF table'!D$3:D$319,MATCH(E14210,'HvF table'!D$3:D$319,1)-1,0,2)),0)</f>
        <v>0</v>
      </c>
      <c r="H14210" t="str">
        <f t="shared" ca="1" si="669"/>
        <v>G</v>
      </c>
      <c r="I14210">
        <f t="shared" ref="I14210:I14273" ca="1" si="670">IF(H14210="G",G14210,IF(H14210="B",0))</f>
        <v>0</v>
      </c>
      <c r="J14210" t="s">
        <v>75</v>
      </c>
    </row>
    <row r="14211" spans="1:10" x14ac:dyDescent="0.25">
      <c r="A14211" s="65">
        <v>43939</v>
      </c>
      <c r="B14211" s="66">
        <v>0.3611111111111111</v>
      </c>
      <c r="C14211" s="64">
        <f t="shared" ref="C14211:C14274" si="671">A14211+B14211</f>
        <v>43939.361111111109</v>
      </c>
      <c r="D14211">
        <f ca="1">_xlfn.IFNA(FORECAST(E14211,OFFSET('HvF table'!B$3:B$318,MATCH(E14211,'HvF table'!A$3:A$318,1)-1,0,2),OFFSET('HvF table'!A$3:A$318,MATCH(E14211,'HvF table'!A$3:A$318,1)-1,0,2)),0)</f>
        <v>0</v>
      </c>
      <c r="E14211">
        <v>-0.08</v>
      </c>
      <c r="F14211" s="64">
        <f t="shared" ref="F14211:F14274" si="672">C14211</f>
        <v>43939.361111111109</v>
      </c>
      <c r="G14211">
        <f ca="1">_xlfn.IFNA(FORECAST(E14211,OFFSET('HvF table'!E$3:E$319,MATCH(E14211,'HvF table'!D$3:D$319,1)-1,0,2),OFFSET('HvF table'!D$3:D$319,MATCH(E14211,'HvF table'!D$3:D$319,1)-1,0,2)),0)</f>
        <v>0</v>
      </c>
      <c r="H14211" t="str">
        <f t="shared" ca="1" si="669"/>
        <v>G</v>
      </c>
      <c r="I14211">
        <f t="shared" ca="1" si="670"/>
        <v>0</v>
      </c>
      <c r="J14211" t="s">
        <v>75</v>
      </c>
    </row>
    <row r="14212" spans="1:10" x14ac:dyDescent="0.25">
      <c r="A14212" s="65">
        <v>43939</v>
      </c>
      <c r="B14212" s="66">
        <v>0.36458333333333331</v>
      </c>
      <c r="C14212" s="64">
        <f t="shared" si="671"/>
        <v>43939.364583333336</v>
      </c>
      <c r="D14212">
        <f ca="1">_xlfn.IFNA(FORECAST(E14212,OFFSET('HvF table'!B$3:B$318,MATCH(E14212,'HvF table'!A$3:A$318,1)-1,0,2),OFFSET('HvF table'!A$3:A$318,MATCH(E14212,'HvF table'!A$3:A$318,1)-1,0,2)),0)</f>
        <v>0</v>
      </c>
      <c r="E14212">
        <v>-0.08</v>
      </c>
      <c r="F14212" s="64">
        <f t="shared" si="672"/>
        <v>43939.364583333336</v>
      </c>
      <c r="G14212">
        <f ca="1">_xlfn.IFNA(FORECAST(E14212,OFFSET('HvF table'!E$3:E$319,MATCH(E14212,'HvF table'!D$3:D$319,1)-1,0,2),OFFSET('HvF table'!D$3:D$319,MATCH(E14212,'HvF table'!D$3:D$319,1)-1,0,2)),0)</f>
        <v>0</v>
      </c>
      <c r="H14212" t="str">
        <f t="shared" ca="1" si="669"/>
        <v>G</v>
      </c>
      <c r="I14212">
        <f t="shared" ca="1" si="670"/>
        <v>0</v>
      </c>
      <c r="J14212" t="s">
        <v>75</v>
      </c>
    </row>
    <row r="14213" spans="1:10" x14ac:dyDescent="0.25">
      <c r="A14213" s="65">
        <v>43939</v>
      </c>
      <c r="B14213" s="66">
        <v>0.36805555555555558</v>
      </c>
      <c r="C14213" s="64">
        <f t="shared" si="671"/>
        <v>43939.368055555555</v>
      </c>
      <c r="D14213">
        <f ca="1">_xlfn.IFNA(FORECAST(E14213,OFFSET('HvF table'!B$3:B$318,MATCH(E14213,'HvF table'!A$3:A$318,1)-1,0,2),OFFSET('HvF table'!A$3:A$318,MATCH(E14213,'HvF table'!A$3:A$318,1)-1,0,2)),0)</f>
        <v>0</v>
      </c>
      <c r="E14213">
        <v>-0.09</v>
      </c>
      <c r="F14213" s="64">
        <f t="shared" si="672"/>
        <v>43939.368055555555</v>
      </c>
      <c r="G14213">
        <f ca="1">_xlfn.IFNA(FORECAST(E14213,OFFSET('HvF table'!E$3:E$319,MATCH(E14213,'HvF table'!D$3:D$319,1)-1,0,2),OFFSET('HvF table'!D$3:D$319,MATCH(E14213,'HvF table'!D$3:D$319,1)-1,0,2)),0)</f>
        <v>0</v>
      </c>
      <c r="H14213" t="str">
        <f t="shared" ca="1" si="669"/>
        <v>G</v>
      </c>
      <c r="I14213">
        <f t="shared" ca="1" si="670"/>
        <v>0</v>
      </c>
      <c r="J14213" t="s">
        <v>75</v>
      </c>
    </row>
    <row r="14214" spans="1:10" x14ac:dyDescent="0.25">
      <c r="A14214" s="65">
        <v>43939</v>
      </c>
      <c r="B14214" s="66">
        <v>0.37152777777777773</v>
      </c>
      <c r="C14214" s="64">
        <f t="shared" si="671"/>
        <v>43939.371527777781</v>
      </c>
      <c r="D14214">
        <f ca="1">_xlfn.IFNA(FORECAST(E14214,OFFSET('HvF table'!B$3:B$318,MATCH(E14214,'HvF table'!A$3:A$318,1)-1,0,2),OFFSET('HvF table'!A$3:A$318,MATCH(E14214,'HvF table'!A$3:A$318,1)-1,0,2)),0)</f>
        <v>0</v>
      </c>
      <c r="E14214">
        <v>-0.08</v>
      </c>
      <c r="F14214" s="64">
        <f t="shared" si="672"/>
        <v>43939.371527777781</v>
      </c>
      <c r="G14214">
        <f ca="1">_xlfn.IFNA(FORECAST(E14214,OFFSET('HvF table'!E$3:E$319,MATCH(E14214,'HvF table'!D$3:D$319,1)-1,0,2),OFFSET('HvF table'!D$3:D$319,MATCH(E14214,'HvF table'!D$3:D$319,1)-1,0,2)),0)</f>
        <v>0</v>
      </c>
      <c r="H14214" t="str">
        <f t="shared" ca="1" si="669"/>
        <v>G</v>
      </c>
      <c r="I14214">
        <f t="shared" ca="1" si="670"/>
        <v>0</v>
      </c>
      <c r="J14214" t="s">
        <v>75</v>
      </c>
    </row>
    <row r="14215" spans="1:10" x14ac:dyDescent="0.25">
      <c r="A14215" s="65">
        <v>43939</v>
      </c>
      <c r="B14215" s="66">
        <v>0.375</v>
      </c>
      <c r="C14215" s="64">
        <f t="shared" si="671"/>
        <v>43939.375</v>
      </c>
      <c r="D14215">
        <f ca="1">_xlfn.IFNA(FORECAST(E14215,OFFSET('HvF table'!B$3:B$318,MATCH(E14215,'HvF table'!A$3:A$318,1)-1,0,2),OFFSET('HvF table'!A$3:A$318,MATCH(E14215,'HvF table'!A$3:A$318,1)-1,0,2)),0)</f>
        <v>0</v>
      </c>
      <c r="E14215">
        <v>-0.08</v>
      </c>
      <c r="F14215" s="64">
        <f t="shared" si="672"/>
        <v>43939.375</v>
      </c>
      <c r="G14215">
        <f ca="1">_xlfn.IFNA(FORECAST(E14215,OFFSET('HvF table'!E$3:E$319,MATCH(E14215,'HvF table'!D$3:D$319,1)-1,0,2),OFFSET('HvF table'!D$3:D$319,MATCH(E14215,'HvF table'!D$3:D$319,1)-1,0,2)),0)</f>
        <v>0</v>
      </c>
      <c r="H14215" t="str">
        <f t="shared" ca="1" si="669"/>
        <v>G</v>
      </c>
      <c r="I14215">
        <f t="shared" ca="1" si="670"/>
        <v>0</v>
      </c>
      <c r="J14215" t="s">
        <v>75</v>
      </c>
    </row>
    <row r="14216" spans="1:10" x14ac:dyDescent="0.25">
      <c r="A14216" s="65">
        <v>43939</v>
      </c>
      <c r="B14216" s="66">
        <v>0.37847222222222227</v>
      </c>
      <c r="C14216" s="64">
        <f t="shared" si="671"/>
        <v>43939.378472222219</v>
      </c>
      <c r="D14216">
        <f ca="1">_xlfn.IFNA(FORECAST(E14216,OFFSET('HvF table'!B$3:B$318,MATCH(E14216,'HvF table'!A$3:A$318,1)-1,0,2),OFFSET('HvF table'!A$3:A$318,MATCH(E14216,'HvF table'!A$3:A$318,1)-1,0,2)),0)</f>
        <v>0</v>
      </c>
      <c r="E14216">
        <v>-0.08</v>
      </c>
      <c r="F14216" s="64">
        <f t="shared" si="672"/>
        <v>43939.378472222219</v>
      </c>
      <c r="G14216">
        <f ca="1">_xlfn.IFNA(FORECAST(E14216,OFFSET('HvF table'!E$3:E$319,MATCH(E14216,'HvF table'!D$3:D$319,1)-1,0,2),OFFSET('HvF table'!D$3:D$319,MATCH(E14216,'HvF table'!D$3:D$319,1)-1,0,2)),0)</f>
        <v>0</v>
      </c>
      <c r="H14216" t="str">
        <f t="shared" ca="1" si="669"/>
        <v>G</v>
      </c>
      <c r="I14216">
        <f t="shared" ca="1" si="670"/>
        <v>0</v>
      </c>
      <c r="J14216" t="s">
        <v>75</v>
      </c>
    </row>
    <row r="14217" spans="1:10" x14ac:dyDescent="0.25">
      <c r="A14217" s="65">
        <v>43939</v>
      </c>
      <c r="B14217" s="66">
        <v>0.38194444444444442</v>
      </c>
      <c r="C14217" s="64">
        <f t="shared" si="671"/>
        <v>43939.381944444445</v>
      </c>
      <c r="D14217">
        <f ca="1">_xlfn.IFNA(FORECAST(E14217,OFFSET('HvF table'!B$3:B$318,MATCH(E14217,'HvF table'!A$3:A$318,1)-1,0,2),OFFSET('HvF table'!A$3:A$318,MATCH(E14217,'HvF table'!A$3:A$318,1)-1,0,2)),0)</f>
        <v>0</v>
      </c>
      <c r="E14217">
        <v>-0.09</v>
      </c>
      <c r="F14217" s="64">
        <f t="shared" si="672"/>
        <v>43939.381944444445</v>
      </c>
      <c r="G14217">
        <f ca="1">_xlfn.IFNA(FORECAST(E14217,OFFSET('HvF table'!E$3:E$319,MATCH(E14217,'HvF table'!D$3:D$319,1)-1,0,2),OFFSET('HvF table'!D$3:D$319,MATCH(E14217,'HvF table'!D$3:D$319,1)-1,0,2)),0)</f>
        <v>0</v>
      </c>
      <c r="H14217" t="str">
        <f t="shared" ca="1" si="669"/>
        <v>G</v>
      </c>
      <c r="I14217">
        <f t="shared" ca="1" si="670"/>
        <v>0</v>
      </c>
      <c r="J14217" t="s">
        <v>75</v>
      </c>
    </row>
    <row r="14218" spans="1:10" x14ac:dyDescent="0.25">
      <c r="A14218" s="65">
        <v>43939</v>
      </c>
      <c r="B14218" s="66">
        <v>0.38541666666666669</v>
      </c>
      <c r="C14218" s="64">
        <f t="shared" si="671"/>
        <v>43939.385416666664</v>
      </c>
      <c r="D14218">
        <f ca="1">_xlfn.IFNA(FORECAST(E14218,OFFSET('HvF table'!B$3:B$318,MATCH(E14218,'HvF table'!A$3:A$318,1)-1,0,2),OFFSET('HvF table'!A$3:A$318,MATCH(E14218,'HvF table'!A$3:A$318,1)-1,0,2)),0)</f>
        <v>0</v>
      </c>
      <c r="E14218">
        <v>-0.08</v>
      </c>
      <c r="F14218" s="64">
        <f t="shared" si="672"/>
        <v>43939.385416666664</v>
      </c>
      <c r="G14218">
        <f ca="1">_xlfn.IFNA(FORECAST(E14218,OFFSET('HvF table'!E$3:E$319,MATCH(E14218,'HvF table'!D$3:D$319,1)-1,0,2),OFFSET('HvF table'!D$3:D$319,MATCH(E14218,'HvF table'!D$3:D$319,1)-1,0,2)),0)</f>
        <v>0</v>
      </c>
      <c r="H14218" t="str">
        <f t="shared" ca="1" si="669"/>
        <v>G</v>
      </c>
      <c r="I14218">
        <f t="shared" ca="1" si="670"/>
        <v>0</v>
      </c>
      <c r="J14218" t="s">
        <v>75</v>
      </c>
    </row>
    <row r="14219" spans="1:10" x14ac:dyDescent="0.25">
      <c r="A14219" s="65">
        <v>43939</v>
      </c>
      <c r="B14219" s="66">
        <v>0.3888888888888889</v>
      </c>
      <c r="C14219" s="64">
        <f t="shared" si="671"/>
        <v>43939.388888888891</v>
      </c>
      <c r="D14219">
        <f ca="1">_xlfn.IFNA(FORECAST(E14219,OFFSET('HvF table'!B$3:B$318,MATCH(E14219,'HvF table'!A$3:A$318,1)-1,0,2),OFFSET('HvF table'!A$3:A$318,MATCH(E14219,'HvF table'!A$3:A$318,1)-1,0,2)),0)</f>
        <v>0</v>
      </c>
      <c r="E14219">
        <v>-0.08</v>
      </c>
      <c r="F14219" s="64">
        <f t="shared" si="672"/>
        <v>43939.388888888891</v>
      </c>
      <c r="G14219">
        <f ca="1">_xlfn.IFNA(FORECAST(E14219,OFFSET('HvF table'!E$3:E$319,MATCH(E14219,'HvF table'!D$3:D$319,1)-1,0,2),OFFSET('HvF table'!D$3:D$319,MATCH(E14219,'HvF table'!D$3:D$319,1)-1,0,2)),0)</f>
        <v>0</v>
      </c>
      <c r="H14219" t="str">
        <f t="shared" ca="1" si="669"/>
        <v>G</v>
      </c>
      <c r="I14219">
        <f t="shared" ca="1" si="670"/>
        <v>0</v>
      </c>
      <c r="J14219" t="s">
        <v>75</v>
      </c>
    </row>
    <row r="14220" spans="1:10" x14ac:dyDescent="0.25">
      <c r="A14220" s="65">
        <v>43939</v>
      </c>
      <c r="B14220" s="66">
        <v>0.3923611111111111</v>
      </c>
      <c r="C14220" s="64">
        <f t="shared" si="671"/>
        <v>43939.392361111109</v>
      </c>
      <c r="D14220">
        <f ca="1">_xlfn.IFNA(FORECAST(E14220,OFFSET('HvF table'!B$3:B$318,MATCH(E14220,'HvF table'!A$3:A$318,1)-1,0,2),OFFSET('HvF table'!A$3:A$318,MATCH(E14220,'HvF table'!A$3:A$318,1)-1,0,2)),0)</f>
        <v>0</v>
      </c>
      <c r="E14220">
        <v>-0.09</v>
      </c>
      <c r="F14220" s="64">
        <f t="shared" si="672"/>
        <v>43939.392361111109</v>
      </c>
      <c r="G14220">
        <f ca="1">_xlfn.IFNA(FORECAST(E14220,OFFSET('HvF table'!E$3:E$319,MATCH(E14220,'HvF table'!D$3:D$319,1)-1,0,2),OFFSET('HvF table'!D$3:D$319,MATCH(E14220,'HvF table'!D$3:D$319,1)-1,0,2)),0)</f>
        <v>0</v>
      </c>
      <c r="H14220" t="str">
        <f t="shared" ca="1" si="669"/>
        <v>G</v>
      </c>
      <c r="I14220">
        <f t="shared" ca="1" si="670"/>
        <v>0</v>
      </c>
      <c r="J14220" t="s">
        <v>75</v>
      </c>
    </row>
    <row r="14221" spans="1:10" x14ac:dyDescent="0.25">
      <c r="A14221" s="65">
        <v>43939</v>
      </c>
      <c r="B14221" s="66">
        <v>0.39583333333333331</v>
      </c>
      <c r="C14221" s="64">
        <f t="shared" si="671"/>
        <v>43939.395833333336</v>
      </c>
      <c r="D14221">
        <f ca="1">_xlfn.IFNA(FORECAST(E14221,OFFSET('HvF table'!B$3:B$318,MATCH(E14221,'HvF table'!A$3:A$318,1)-1,0,2),OFFSET('HvF table'!A$3:A$318,MATCH(E14221,'HvF table'!A$3:A$318,1)-1,0,2)),0)</f>
        <v>0</v>
      </c>
      <c r="E14221">
        <v>-0.1</v>
      </c>
      <c r="F14221" s="64">
        <f t="shared" si="672"/>
        <v>43939.395833333336</v>
      </c>
      <c r="G14221">
        <f ca="1">_xlfn.IFNA(FORECAST(E14221,OFFSET('HvF table'!E$3:E$319,MATCH(E14221,'HvF table'!D$3:D$319,1)-1,0,2),OFFSET('HvF table'!D$3:D$319,MATCH(E14221,'HvF table'!D$3:D$319,1)-1,0,2)),0)</f>
        <v>0</v>
      </c>
      <c r="H14221" t="str">
        <f t="shared" ca="1" si="669"/>
        <v>G</v>
      </c>
      <c r="I14221">
        <f t="shared" ca="1" si="670"/>
        <v>0</v>
      </c>
      <c r="J14221" t="s">
        <v>75</v>
      </c>
    </row>
    <row r="14222" spans="1:10" x14ac:dyDescent="0.25">
      <c r="A14222" s="65">
        <v>43939</v>
      </c>
      <c r="B14222" s="66">
        <v>0.39930555555555558</v>
      </c>
      <c r="C14222" s="64">
        <f t="shared" si="671"/>
        <v>43939.399305555555</v>
      </c>
      <c r="D14222">
        <f ca="1">_xlfn.IFNA(FORECAST(E14222,OFFSET('HvF table'!B$3:B$318,MATCH(E14222,'HvF table'!A$3:A$318,1)-1,0,2),OFFSET('HvF table'!A$3:A$318,MATCH(E14222,'HvF table'!A$3:A$318,1)-1,0,2)),0)</f>
        <v>0</v>
      </c>
      <c r="E14222">
        <v>-0.09</v>
      </c>
      <c r="F14222" s="64">
        <f t="shared" si="672"/>
        <v>43939.399305555555</v>
      </c>
      <c r="G14222">
        <f ca="1">_xlfn.IFNA(FORECAST(E14222,OFFSET('HvF table'!E$3:E$319,MATCH(E14222,'HvF table'!D$3:D$319,1)-1,0,2),OFFSET('HvF table'!D$3:D$319,MATCH(E14222,'HvF table'!D$3:D$319,1)-1,0,2)),0)</f>
        <v>0</v>
      </c>
      <c r="H14222" t="str">
        <f t="shared" ca="1" si="669"/>
        <v>G</v>
      </c>
      <c r="I14222">
        <f t="shared" ca="1" si="670"/>
        <v>0</v>
      </c>
      <c r="J14222" t="s">
        <v>75</v>
      </c>
    </row>
    <row r="14223" spans="1:10" x14ac:dyDescent="0.25">
      <c r="A14223" s="65">
        <v>43939</v>
      </c>
      <c r="B14223" s="66">
        <v>0.40277777777777773</v>
      </c>
      <c r="C14223" s="64">
        <f t="shared" si="671"/>
        <v>43939.402777777781</v>
      </c>
      <c r="D14223">
        <f ca="1">_xlfn.IFNA(FORECAST(E14223,OFFSET('HvF table'!B$3:B$318,MATCH(E14223,'HvF table'!A$3:A$318,1)-1,0,2),OFFSET('HvF table'!A$3:A$318,MATCH(E14223,'HvF table'!A$3:A$318,1)-1,0,2)),0)</f>
        <v>0</v>
      </c>
      <c r="E14223">
        <v>-0.09</v>
      </c>
      <c r="F14223" s="64">
        <f t="shared" si="672"/>
        <v>43939.402777777781</v>
      </c>
      <c r="G14223">
        <f ca="1">_xlfn.IFNA(FORECAST(E14223,OFFSET('HvF table'!E$3:E$319,MATCH(E14223,'HvF table'!D$3:D$319,1)-1,0,2),OFFSET('HvF table'!D$3:D$319,MATCH(E14223,'HvF table'!D$3:D$319,1)-1,0,2)),0)</f>
        <v>0</v>
      </c>
      <c r="H14223" t="str">
        <f t="shared" ca="1" si="669"/>
        <v>G</v>
      </c>
      <c r="I14223">
        <f t="shared" ca="1" si="670"/>
        <v>0</v>
      </c>
      <c r="J14223" t="s">
        <v>75</v>
      </c>
    </row>
    <row r="14224" spans="1:10" x14ac:dyDescent="0.25">
      <c r="A14224" s="65">
        <v>43939</v>
      </c>
      <c r="B14224" s="66">
        <v>0.40625</v>
      </c>
      <c r="C14224" s="64">
        <f t="shared" si="671"/>
        <v>43939.40625</v>
      </c>
      <c r="D14224">
        <f ca="1">_xlfn.IFNA(FORECAST(E14224,OFFSET('HvF table'!B$3:B$318,MATCH(E14224,'HvF table'!A$3:A$318,1)-1,0,2),OFFSET('HvF table'!A$3:A$318,MATCH(E14224,'HvF table'!A$3:A$318,1)-1,0,2)),0)</f>
        <v>0</v>
      </c>
      <c r="E14224">
        <v>-0.09</v>
      </c>
      <c r="F14224" s="64">
        <f t="shared" si="672"/>
        <v>43939.40625</v>
      </c>
      <c r="G14224">
        <f ca="1">_xlfn.IFNA(FORECAST(E14224,OFFSET('HvF table'!E$3:E$319,MATCH(E14224,'HvF table'!D$3:D$319,1)-1,0,2),OFFSET('HvF table'!D$3:D$319,MATCH(E14224,'HvF table'!D$3:D$319,1)-1,0,2)),0)</f>
        <v>0</v>
      </c>
      <c r="H14224" t="str">
        <f t="shared" ca="1" si="669"/>
        <v>G</v>
      </c>
      <c r="I14224">
        <f t="shared" ca="1" si="670"/>
        <v>0</v>
      </c>
      <c r="J14224" t="s">
        <v>75</v>
      </c>
    </row>
    <row r="14225" spans="1:10" x14ac:dyDescent="0.25">
      <c r="A14225" s="65">
        <v>43939</v>
      </c>
      <c r="B14225" s="66">
        <v>0.40972222222222227</v>
      </c>
      <c r="C14225" s="64">
        <f t="shared" si="671"/>
        <v>43939.409722222219</v>
      </c>
      <c r="D14225">
        <f ca="1">_xlfn.IFNA(FORECAST(E14225,OFFSET('HvF table'!B$3:B$318,MATCH(E14225,'HvF table'!A$3:A$318,1)-1,0,2),OFFSET('HvF table'!A$3:A$318,MATCH(E14225,'HvF table'!A$3:A$318,1)-1,0,2)),0)</f>
        <v>0</v>
      </c>
      <c r="E14225">
        <v>-0.09</v>
      </c>
      <c r="F14225" s="64">
        <f t="shared" si="672"/>
        <v>43939.409722222219</v>
      </c>
      <c r="G14225">
        <f ca="1">_xlfn.IFNA(FORECAST(E14225,OFFSET('HvF table'!E$3:E$319,MATCH(E14225,'HvF table'!D$3:D$319,1)-1,0,2),OFFSET('HvF table'!D$3:D$319,MATCH(E14225,'HvF table'!D$3:D$319,1)-1,0,2)),0)</f>
        <v>0</v>
      </c>
      <c r="H14225" t="str">
        <f t="shared" ca="1" si="669"/>
        <v>G</v>
      </c>
      <c r="I14225">
        <f t="shared" ca="1" si="670"/>
        <v>0</v>
      </c>
      <c r="J14225" t="s">
        <v>75</v>
      </c>
    </row>
    <row r="14226" spans="1:10" x14ac:dyDescent="0.25">
      <c r="A14226" s="65">
        <v>43939</v>
      </c>
      <c r="B14226" s="66">
        <v>0.41319444444444442</v>
      </c>
      <c r="C14226" s="64">
        <f t="shared" si="671"/>
        <v>43939.413194444445</v>
      </c>
      <c r="D14226">
        <f ca="1">_xlfn.IFNA(FORECAST(E14226,OFFSET('HvF table'!B$3:B$318,MATCH(E14226,'HvF table'!A$3:A$318,1)-1,0,2),OFFSET('HvF table'!A$3:A$318,MATCH(E14226,'HvF table'!A$3:A$318,1)-1,0,2)),0)</f>
        <v>0</v>
      </c>
      <c r="E14226">
        <v>-0.09</v>
      </c>
      <c r="F14226" s="64">
        <f t="shared" si="672"/>
        <v>43939.413194444445</v>
      </c>
      <c r="G14226">
        <f ca="1">_xlfn.IFNA(FORECAST(E14226,OFFSET('HvF table'!E$3:E$319,MATCH(E14226,'HvF table'!D$3:D$319,1)-1,0,2),OFFSET('HvF table'!D$3:D$319,MATCH(E14226,'HvF table'!D$3:D$319,1)-1,0,2)),0)</f>
        <v>0</v>
      </c>
      <c r="H14226" t="str">
        <f t="shared" ca="1" si="669"/>
        <v>G</v>
      </c>
      <c r="I14226">
        <f t="shared" ca="1" si="670"/>
        <v>0</v>
      </c>
      <c r="J14226" t="s">
        <v>75</v>
      </c>
    </row>
    <row r="14227" spans="1:10" x14ac:dyDescent="0.25">
      <c r="A14227" s="65">
        <v>43939</v>
      </c>
      <c r="B14227" s="66">
        <v>0.41666666666666669</v>
      </c>
      <c r="C14227" s="64">
        <f t="shared" si="671"/>
        <v>43939.416666666664</v>
      </c>
      <c r="D14227">
        <f ca="1">_xlfn.IFNA(FORECAST(E14227,OFFSET('HvF table'!B$3:B$318,MATCH(E14227,'HvF table'!A$3:A$318,1)-1,0,2),OFFSET('HvF table'!A$3:A$318,MATCH(E14227,'HvF table'!A$3:A$318,1)-1,0,2)),0)</f>
        <v>0</v>
      </c>
      <c r="E14227">
        <v>-0.09</v>
      </c>
      <c r="F14227" s="64">
        <f t="shared" si="672"/>
        <v>43939.416666666664</v>
      </c>
      <c r="G14227">
        <f ca="1">_xlfn.IFNA(FORECAST(E14227,OFFSET('HvF table'!E$3:E$319,MATCH(E14227,'HvF table'!D$3:D$319,1)-1,0,2),OFFSET('HvF table'!D$3:D$319,MATCH(E14227,'HvF table'!D$3:D$319,1)-1,0,2)),0)</f>
        <v>0</v>
      </c>
      <c r="H14227" t="str">
        <f t="shared" ca="1" si="669"/>
        <v>G</v>
      </c>
      <c r="I14227">
        <f t="shared" ca="1" si="670"/>
        <v>0</v>
      </c>
      <c r="J14227" t="s">
        <v>75</v>
      </c>
    </row>
    <row r="14228" spans="1:10" x14ac:dyDescent="0.25">
      <c r="A14228" s="65">
        <v>43939</v>
      </c>
      <c r="B14228" s="66">
        <v>0.4201388888888889</v>
      </c>
      <c r="C14228" s="64">
        <f t="shared" si="671"/>
        <v>43939.420138888891</v>
      </c>
      <c r="D14228">
        <f ca="1">_xlfn.IFNA(FORECAST(E14228,OFFSET('HvF table'!B$3:B$318,MATCH(E14228,'HvF table'!A$3:A$318,1)-1,0,2),OFFSET('HvF table'!A$3:A$318,MATCH(E14228,'HvF table'!A$3:A$318,1)-1,0,2)),0)</f>
        <v>0</v>
      </c>
      <c r="E14228">
        <v>-0.09</v>
      </c>
      <c r="F14228" s="64">
        <f t="shared" si="672"/>
        <v>43939.420138888891</v>
      </c>
      <c r="G14228">
        <f ca="1">_xlfn.IFNA(FORECAST(E14228,OFFSET('HvF table'!E$3:E$319,MATCH(E14228,'HvF table'!D$3:D$319,1)-1,0,2),OFFSET('HvF table'!D$3:D$319,MATCH(E14228,'HvF table'!D$3:D$319,1)-1,0,2)),0)</f>
        <v>0</v>
      </c>
      <c r="H14228" t="str">
        <f t="shared" ca="1" si="669"/>
        <v>G</v>
      </c>
      <c r="I14228">
        <f t="shared" ca="1" si="670"/>
        <v>0</v>
      </c>
      <c r="J14228" t="s">
        <v>75</v>
      </c>
    </row>
    <row r="14229" spans="1:10" x14ac:dyDescent="0.25">
      <c r="A14229" s="65">
        <v>43939</v>
      </c>
      <c r="B14229" s="66">
        <v>0.4236111111111111</v>
      </c>
      <c r="C14229" s="64">
        <f t="shared" si="671"/>
        <v>43939.423611111109</v>
      </c>
      <c r="D14229">
        <f ca="1">_xlfn.IFNA(FORECAST(E14229,OFFSET('HvF table'!B$3:B$318,MATCH(E14229,'HvF table'!A$3:A$318,1)-1,0,2),OFFSET('HvF table'!A$3:A$318,MATCH(E14229,'HvF table'!A$3:A$318,1)-1,0,2)),0)</f>
        <v>0</v>
      </c>
      <c r="E14229">
        <v>-0.08</v>
      </c>
      <c r="F14229" s="64">
        <f t="shared" si="672"/>
        <v>43939.423611111109</v>
      </c>
      <c r="G14229">
        <f ca="1">_xlfn.IFNA(FORECAST(E14229,OFFSET('HvF table'!E$3:E$319,MATCH(E14229,'HvF table'!D$3:D$319,1)-1,0,2),OFFSET('HvF table'!D$3:D$319,MATCH(E14229,'HvF table'!D$3:D$319,1)-1,0,2)),0)</f>
        <v>0</v>
      </c>
      <c r="H14229" t="str">
        <f t="shared" ca="1" si="669"/>
        <v>G</v>
      </c>
      <c r="I14229">
        <f t="shared" ca="1" si="670"/>
        <v>0</v>
      </c>
      <c r="J14229" t="s">
        <v>75</v>
      </c>
    </row>
    <row r="14230" spans="1:10" x14ac:dyDescent="0.25">
      <c r="A14230" s="65">
        <v>43939</v>
      </c>
      <c r="B14230" s="66">
        <v>0.42708333333333331</v>
      </c>
      <c r="C14230" s="64">
        <f t="shared" si="671"/>
        <v>43939.427083333336</v>
      </c>
      <c r="D14230">
        <f ca="1">_xlfn.IFNA(FORECAST(E14230,OFFSET('HvF table'!B$3:B$318,MATCH(E14230,'HvF table'!A$3:A$318,1)-1,0,2),OFFSET('HvF table'!A$3:A$318,MATCH(E14230,'HvF table'!A$3:A$318,1)-1,0,2)),0)</f>
        <v>0</v>
      </c>
      <c r="E14230">
        <v>-0.09</v>
      </c>
      <c r="F14230" s="64">
        <f t="shared" si="672"/>
        <v>43939.427083333336</v>
      </c>
      <c r="G14230">
        <f ca="1">_xlfn.IFNA(FORECAST(E14230,OFFSET('HvF table'!E$3:E$319,MATCH(E14230,'HvF table'!D$3:D$319,1)-1,0,2),OFFSET('HvF table'!D$3:D$319,MATCH(E14230,'HvF table'!D$3:D$319,1)-1,0,2)),0)</f>
        <v>0</v>
      </c>
      <c r="H14230" t="str">
        <f t="shared" ca="1" si="669"/>
        <v>G</v>
      </c>
      <c r="I14230">
        <f t="shared" ca="1" si="670"/>
        <v>0</v>
      </c>
      <c r="J14230" t="s">
        <v>75</v>
      </c>
    </row>
    <row r="14231" spans="1:10" x14ac:dyDescent="0.25">
      <c r="A14231" s="65">
        <v>43939</v>
      </c>
      <c r="B14231" s="66">
        <v>0.43055555555555558</v>
      </c>
      <c r="C14231" s="64">
        <f t="shared" si="671"/>
        <v>43939.430555555555</v>
      </c>
      <c r="D14231">
        <f ca="1">_xlfn.IFNA(FORECAST(E14231,OFFSET('HvF table'!B$3:B$318,MATCH(E14231,'HvF table'!A$3:A$318,1)-1,0,2),OFFSET('HvF table'!A$3:A$318,MATCH(E14231,'HvF table'!A$3:A$318,1)-1,0,2)),0)</f>
        <v>0</v>
      </c>
      <c r="E14231">
        <v>-0.09</v>
      </c>
      <c r="F14231" s="64">
        <f t="shared" si="672"/>
        <v>43939.430555555555</v>
      </c>
      <c r="G14231">
        <f ca="1">_xlfn.IFNA(FORECAST(E14231,OFFSET('HvF table'!E$3:E$319,MATCH(E14231,'HvF table'!D$3:D$319,1)-1,0,2),OFFSET('HvF table'!D$3:D$319,MATCH(E14231,'HvF table'!D$3:D$319,1)-1,0,2)),0)</f>
        <v>0</v>
      </c>
      <c r="H14231" t="str">
        <f t="shared" ca="1" si="669"/>
        <v>G</v>
      </c>
      <c r="I14231">
        <f t="shared" ca="1" si="670"/>
        <v>0</v>
      </c>
      <c r="J14231" t="s">
        <v>75</v>
      </c>
    </row>
    <row r="14232" spans="1:10" x14ac:dyDescent="0.25">
      <c r="A14232" s="65">
        <v>43939</v>
      </c>
      <c r="B14232" s="66">
        <v>0.43402777777777773</v>
      </c>
      <c r="C14232" s="64">
        <f t="shared" si="671"/>
        <v>43939.434027777781</v>
      </c>
      <c r="D14232">
        <f ca="1">_xlfn.IFNA(FORECAST(E14232,OFFSET('HvF table'!B$3:B$318,MATCH(E14232,'HvF table'!A$3:A$318,1)-1,0,2),OFFSET('HvF table'!A$3:A$318,MATCH(E14232,'HvF table'!A$3:A$318,1)-1,0,2)),0)</f>
        <v>0</v>
      </c>
      <c r="E14232">
        <v>-0.09</v>
      </c>
      <c r="F14232" s="64">
        <f t="shared" si="672"/>
        <v>43939.434027777781</v>
      </c>
      <c r="G14232">
        <f ca="1">_xlfn.IFNA(FORECAST(E14232,OFFSET('HvF table'!E$3:E$319,MATCH(E14232,'HvF table'!D$3:D$319,1)-1,0,2),OFFSET('HvF table'!D$3:D$319,MATCH(E14232,'HvF table'!D$3:D$319,1)-1,0,2)),0)</f>
        <v>0</v>
      </c>
      <c r="H14232" t="str">
        <f t="shared" ca="1" si="669"/>
        <v>G</v>
      </c>
      <c r="I14232">
        <f t="shared" ca="1" si="670"/>
        <v>0</v>
      </c>
      <c r="J14232" t="s">
        <v>75</v>
      </c>
    </row>
    <row r="14233" spans="1:10" x14ac:dyDescent="0.25">
      <c r="A14233" s="65">
        <v>43939</v>
      </c>
      <c r="B14233" s="66">
        <v>0.4375</v>
      </c>
      <c r="C14233" s="64">
        <f t="shared" si="671"/>
        <v>43939.4375</v>
      </c>
      <c r="D14233">
        <f ca="1">_xlfn.IFNA(FORECAST(E14233,OFFSET('HvF table'!B$3:B$318,MATCH(E14233,'HvF table'!A$3:A$318,1)-1,0,2),OFFSET('HvF table'!A$3:A$318,MATCH(E14233,'HvF table'!A$3:A$318,1)-1,0,2)),0)</f>
        <v>0</v>
      </c>
      <c r="E14233">
        <v>-0.08</v>
      </c>
      <c r="F14233" s="64">
        <f t="shared" si="672"/>
        <v>43939.4375</v>
      </c>
      <c r="G14233">
        <f ca="1">_xlfn.IFNA(FORECAST(E14233,OFFSET('HvF table'!E$3:E$319,MATCH(E14233,'HvF table'!D$3:D$319,1)-1,0,2),OFFSET('HvF table'!D$3:D$319,MATCH(E14233,'HvF table'!D$3:D$319,1)-1,0,2)),0)</f>
        <v>0</v>
      </c>
      <c r="H14233" t="str">
        <f t="shared" ca="1" si="669"/>
        <v>G</v>
      </c>
      <c r="I14233">
        <f t="shared" ca="1" si="670"/>
        <v>0</v>
      </c>
      <c r="J14233" t="s">
        <v>75</v>
      </c>
    </row>
    <row r="14234" spans="1:10" x14ac:dyDescent="0.25">
      <c r="A14234" s="65">
        <v>43939</v>
      </c>
      <c r="B14234" s="66">
        <v>0.44097222222222227</v>
      </c>
      <c r="C14234" s="64">
        <f t="shared" si="671"/>
        <v>43939.440972222219</v>
      </c>
      <c r="D14234">
        <f ca="1">_xlfn.IFNA(FORECAST(E14234,OFFSET('HvF table'!B$3:B$318,MATCH(E14234,'HvF table'!A$3:A$318,1)-1,0,2),OFFSET('HvF table'!A$3:A$318,MATCH(E14234,'HvF table'!A$3:A$318,1)-1,0,2)),0)</f>
        <v>0</v>
      </c>
      <c r="E14234">
        <v>-0.09</v>
      </c>
      <c r="F14234" s="64">
        <f t="shared" si="672"/>
        <v>43939.440972222219</v>
      </c>
      <c r="G14234">
        <f ca="1">_xlfn.IFNA(FORECAST(E14234,OFFSET('HvF table'!E$3:E$319,MATCH(E14234,'HvF table'!D$3:D$319,1)-1,0,2),OFFSET('HvF table'!D$3:D$319,MATCH(E14234,'HvF table'!D$3:D$319,1)-1,0,2)),0)</f>
        <v>0</v>
      </c>
      <c r="H14234" t="str">
        <f t="shared" ca="1" si="669"/>
        <v>G</v>
      </c>
      <c r="I14234">
        <f t="shared" ca="1" si="670"/>
        <v>0</v>
      </c>
      <c r="J14234" t="s">
        <v>75</v>
      </c>
    </row>
    <row r="14235" spans="1:10" x14ac:dyDescent="0.25">
      <c r="A14235" s="65">
        <v>43939</v>
      </c>
      <c r="B14235" s="66">
        <v>0.44444444444444442</v>
      </c>
      <c r="C14235" s="64">
        <f t="shared" si="671"/>
        <v>43939.444444444445</v>
      </c>
      <c r="D14235">
        <f ca="1">_xlfn.IFNA(FORECAST(E14235,OFFSET('HvF table'!B$3:B$318,MATCH(E14235,'HvF table'!A$3:A$318,1)-1,0,2),OFFSET('HvF table'!A$3:A$318,MATCH(E14235,'HvF table'!A$3:A$318,1)-1,0,2)),0)</f>
        <v>0</v>
      </c>
      <c r="E14235">
        <v>-0.09</v>
      </c>
      <c r="F14235" s="64">
        <f t="shared" si="672"/>
        <v>43939.444444444445</v>
      </c>
      <c r="G14235">
        <f ca="1">_xlfn.IFNA(FORECAST(E14235,OFFSET('HvF table'!E$3:E$319,MATCH(E14235,'HvF table'!D$3:D$319,1)-1,0,2),OFFSET('HvF table'!D$3:D$319,MATCH(E14235,'HvF table'!D$3:D$319,1)-1,0,2)),0)</f>
        <v>0</v>
      </c>
      <c r="H14235" t="str">
        <f t="shared" ca="1" si="669"/>
        <v>G</v>
      </c>
      <c r="I14235">
        <f t="shared" ca="1" si="670"/>
        <v>0</v>
      </c>
      <c r="J14235" t="s">
        <v>75</v>
      </c>
    </row>
    <row r="14236" spans="1:10" x14ac:dyDescent="0.25">
      <c r="A14236" s="65">
        <v>43939</v>
      </c>
      <c r="B14236" s="66">
        <v>0.44791666666666669</v>
      </c>
      <c r="C14236" s="64">
        <f t="shared" si="671"/>
        <v>43939.447916666664</v>
      </c>
      <c r="D14236">
        <f ca="1">_xlfn.IFNA(FORECAST(E14236,OFFSET('HvF table'!B$3:B$318,MATCH(E14236,'HvF table'!A$3:A$318,1)-1,0,2),OFFSET('HvF table'!A$3:A$318,MATCH(E14236,'HvF table'!A$3:A$318,1)-1,0,2)),0)</f>
        <v>0</v>
      </c>
      <c r="E14236">
        <v>-0.08</v>
      </c>
      <c r="F14236" s="64">
        <f t="shared" si="672"/>
        <v>43939.447916666664</v>
      </c>
      <c r="G14236">
        <f ca="1">_xlfn.IFNA(FORECAST(E14236,OFFSET('HvF table'!E$3:E$319,MATCH(E14236,'HvF table'!D$3:D$319,1)-1,0,2),OFFSET('HvF table'!D$3:D$319,MATCH(E14236,'HvF table'!D$3:D$319,1)-1,0,2)),0)</f>
        <v>0</v>
      </c>
      <c r="H14236" t="str">
        <f t="shared" ca="1" si="669"/>
        <v>G</v>
      </c>
      <c r="I14236">
        <f t="shared" ca="1" si="670"/>
        <v>0</v>
      </c>
      <c r="J14236" t="s">
        <v>75</v>
      </c>
    </row>
    <row r="14237" spans="1:10" x14ac:dyDescent="0.25">
      <c r="A14237" s="65">
        <v>43939</v>
      </c>
      <c r="B14237" s="66">
        <v>0.4513888888888889</v>
      </c>
      <c r="C14237" s="64">
        <f t="shared" si="671"/>
        <v>43939.451388888891</v>
      </c>
      <c r="D14237">
        <f ca="1">_xlfn.IFNA(FORECAST(E14237,OFFSET('HvF table'!B$3:B$318,MATCH(E14237,'HvF table'!A$3:A$318,1)-1,0,2),OFFSET('HvF table'!A$3:A$318,MATCH(E14237,'HvF table'!A$3:A$318,1)-1,0,2)),0)</f>
        <v>0</v>
      </c>
      <c r="E14237">
        <v>-0.09</v>
      </c>
      <c r="F14237" s="64">
        <f t="shared" si="672"/>
        <v>43939.451388888891</v>
      </c>
      <c r="G14237">
        <f ca="1">_xlfn.IFNA(FORECAST(E14237,OFFSET('HvF table'!E$3:E$319,MATCH(E14237,'HvF table'!D$3:D$319,1)-1,0,2),OFFSET('HvF table'!D$3:D$319,MATCH(E14237,'HvF table'!D$3:D$319,1)-1,0,2)),0)</f>
        <v>0</v>
      </c>
      <c r="H14237" t="str">
        <f t="shared" ca="1" si="669"/>
        <v>G</v>
      </c>
      <c r="I14237">
        <f t="shared" ca="1" si="670"/>
        <v>0</v>
      </c>
      <c r="J14237" t="s">
        <v>75</v>
      </c>
    </row>
    <row r="14238" spans="1:10" x14ac:dyDescent="0.25">
      <c r="A14238" s="65">
        <v>43939</v>
      </c>
      <c r="B14238" s="66">
        <v>0.4548611111111111</v>
      </c>
      <c r="C14238" s="64">
        <f t="shared" si="671"/>
        <v>43939.454861111109</v>
      </c>
      <c r="D14238">
        <f ca="1">_xlfn.IFNA(FORECAST(E14238,OFFSET('HvF table'!B$3:B$318,MATCH(E14238,'HvF table'!A$3:A$318,1)-1,0,2),OFFSET('HvF table'!A$3:A$318,MATCH(E14238,'HvF table'!A$3:A$318,1)-1,0,2)),0)</f>
        <v>0</v>
      </c>
      <c r="E14238">
        <v>-0.1</v>
      </c>
      <c r="F14238" s="64">
        <f t="shared" si="672"/>
        <v>43939.454861111109</v>
      </c>
      <c r="G14238">
        <f ca="1">_xlfn.IFNA(FORECAST(E14238,OFFSET('HvF table'!E$3:E$319,MATCH(E14238,'HvF table'!D$3:D$319,1)-1,0,2),OFFSET('HvF table'!D$3:D$319,MATCH(E14238,'HvF table'!D$3:D$319,1)-1,0,2)),0)</f>
        <v>0</v>
      </c>
      <c r="H14238" t="str">
        <f t="shared" ca="1" si="669"/>
        <v>G</v>
      </c>
      <c r="I14238">
        <f t="shared" ca="1" si="670"/>
        <v>0</v>
      </c>
      <c r="J14238" t="s">
        <v>75</v>
      </c>
    </row>
    <row r="14239" spans="1:10" x14ac:dyDescent="0.25">
      <c r="A14239" s="65">
        <v>43939</v>
      </c>
      <c r="B14239" s="66">
        <v>0.45833333333333331</v>
      </c>
      <c r="C14239" s="64">
        <f t="shared" si="671"/>
        <v>43939.458333333336</v>
      </c>
      <c r="D14239">
        <f ca="1">_xlfn.IFNA(FORECAST(E14239,OFFSET('HvF table'!B$3:B$318,MATCH(E14239,'HvF table'!A$3:A$318,1)-1,0,2),OFFSET('HvF table'!A$3:A$318,MATCH(E14239,'HvF table'!A$3:A$318,1)-1,0,2)),0)</f>
        <v>0</v>
      </c>
      <c r="E14239">
        <v>-0.09</v>
      </c>
      <c r="F14239" s="64">
        <f t="shared" si="672"/>
        <v>43939.458333333336</v>
      </c>
      <c r="G14239">
        <f ca="1">_xlfn.IFNA(FORECAST(E14239,OFFSET('HvF table'!E$3:E$319,MATCH(E14239,'HvF table'!D$3:D$319,1)-1,0,2),OFFSET('HvF table'!D$3:D$319,MATCH(E14239,'HvF table'!D$3:D$319,1)-1,0,2)),0)</f>
        <v>0</v>
      </c>
      <c r="H14239" t="str">
        <f t="shared" ca="1" si="669"/>
        <v>G</v>
      </c>
      <c r="I14239">
        <f t="shared" ca="1" si="670"/>
        <v>0</v>
      </c>
      <c r="J14239" t="s">
        <v>75</v>
      </c>
    </row>
    <row r="14240" spans="1:10" x14ac:dyDescent="0.25">
      <c r="A14240" s="65">
        <v>43939</v>
      </c>
      <c r="B14240" s="66">
        <v>0.46180555555555558</v>
      </c>
      <c r="C14240" s="64">
        <f t="shared" si="671"/>
        <v>43939.461805555555</v>
      </c>
      <c r="D14240">
        <f ca="1">_xlfn.IFNA(FORECAST(E14240,OFFSET('HvF table'!B$3:B$318,MATCH(E14240,'HvF table'!A$3:A$318,1)-1,0,2),OFFSET('HvF table'!A$3:A$318,MATCH(E14240,'HvF table'!A$3:A$318,1)-1,0,2)),0)</f>
        <v>0</v>
      </c>
      <c r="E14240">
        <v>-0.09</v>
      </c>
      <c r="F14240" s="64">
        <f t="shared" si="672"/>
        <v>43939.461805555555</v>
      </c>
      <c r="G14240">
        <f ca="1">_xlfn.IFNA(FORECAST(E14240,OFFSET('HvF table'!E$3:E$319,MATCH(E14240,'HvF table'!D$3:D$319,1)-1,0,2),OFFSET('HvF table'!D$3:D$319,MATCH(E14240,'HvF table'!D$3:D$319,1)-1,0,2)),0)</f>
        <v>0</v>
      </c>
      <c r="H14240" t="str">
        <f t="shared" ca="1" si="669"/>
        <v>G</v>
      </c>
      <c r="I14240">
        <f t="shared" ca="1" si="670"/>
        <v>0</v>
      </c>
      <c r="J14240" t="s">
        <v>75</v>
      </c>
    </row>
    <row r="14241" spans="1:10" x14ac:dyDescent="0.25">
      <c r="A14241" s="65">
        <v>43939</v>
      </c>
      <c r="B14241" s="66">
        <v>0.46527777777777773</v>
      </c>
      <c r="C14241" s="64">
        <f t="shared" si="671"/>
        <v>43939.465277777781</v>
      </c>
      <c r="D14241">
        <f ca="1">_xlfn.IFNA(FORECAST(E14241,OFFSET('HvF table'!B$3:B$318,MATCH(E14241,'HvF table'!A$3:A$318,1)-1,0,2),OFFSET('HvF table'!A$3:A$318,MATCH(E14241,'HvF table'!A$3:A$318,1)-1,0,2)),0)</f>
        <v>0</v>
      </c>
      <c r="E14241">
        <v>-0.08</v>
      </c>
      <c r="F14241" s="64">
        <f t="shared" si="672"/>
        <v>43939.465277777781</v>
      </c>
      <c r="G14241">
        <f ca="1">_xlfn.IFNA(FORECAST(E14241,OFFSET('HvF table'!E$3:E$319,MATCH(E14241,'HvF table'!D$3:D$319,1)-1,0,2),OFFSET('HvF table'!D$3:D$319,MATCH(E14241,'HvF table'!D$3:D$319,1)-1,0,2)),0)</f>
        <v>0</v>
      </c>
      <c r="H14241" t="str">
        <f t="shared" ca="1" si="669"/>
        <v>G</v>
      </c>
      <c r="I14241">
        <f t="shared" ca="1" si="670"/>
        <v>0</v>
      </c>
      <c r="J14241" t="s">
        <v>75</v>
      </c>
    </row>
    <row r="14242" spans="1:10" x14ac:dyDescent="0.25">
      <c r="A14242" s="65">
        <v>43939</v>
      </c>
      <c r="B14242" s="66">
        <v>0.46875</v>
      </c>
      <c r="C14242" s="64">
        <f t="shared" si="671"/>
        <v>43939.46875</v>
      </c>
      <c r="D14242">
        <f ca="1">_xlfn.IFNA(FORECAST(E14242,OFFSET('HvF table'!B$3:B$318,MATCH(E14242,'HvF table'!A$3:A$318,1)-1,0,2),OFFSET('HvF table'!A$3:A$318,MATCH(E14242,'HvF table'!A$3:A$318,1)-1,0,2)),0)</f>
        <v>0</v>
      </c>
      <c r="E14242">
        <v>-0.08</v>
      </c>
      <c r="F14242" s="64">
        <f t="shared" si="672"/>
        <v>43939.46875</v>
      </c>
      <c r="G14242">
        <f ca="1">_xlfn.IFNA(FORECAST(E14242,OFFSET('HvF table'!E$3:E$319,MATCH(E14242,'HvF table'!D$3:D$319,1)-1,0,2),OFFSET('HvF table'!D$3:D$319,MATCH(E14242,'HvF table'!D$3:D$319,1)-1,0,2)),0)</f>
        <v>0</v>
      </c>
      <c r="H14242" t="str">
        <f t="shared" ca="1" si="669"/>
        <v>G</v>
      </c>
      <c r="I14242">
        <f t="shared" ca="1" si="670"/>
        <v>0</v>
      </c>
      <c r="J14242" t="s">
        <v>75</v>
      </c>
    </row>
    <row r="14243" spans="1:10" x14ac:dyDescent="0.25">
      <c r="A14243" s="65">
        <v>43939</v>
      </c>
      <c r="B14243" s="66">
        <v>0.47222222222222227</v>
      </c>
      <c r="C14243" s="64">
        <f t="shared" si="671"/>
        <v>43939.472222222219</v>
      </c>
      <c r="D14243">
        <f ca="1">_xlfn.IFNA(FORECAST(E14243,OFFSET('HvF table'!B$3:B$318,MATCH(E14243,'HvF table'!A$3:A$318,1)-1,0,2),OFFSET('HvF table'!A$3:A$318,MATCH(E14243,'HvF table'!A$3:A$318,1)-1,0,2)),0)</f>
        <v>0</v>
      </c>
      <c r="E14243">
        <v>-0.08</v>
      </c>
      <c r="F14243" s="64">
        <f t="shared" si="672"/>
        <v>43939.472222222219</v>
      </c>
      <c r="G14243">
        <f ca="1">_xlfn.IFNA(FORECAST(E14243,OFFSET('HvF table'!E$3:E$319,MATCH(E14243,'HvF table'!D$3:D$319,1)-1,0,2),OFFSET('HvF table'!D$3:D$319,MATCH(E14243,'HvF table'!D$3:D$319,1)-1,0,2)),0)</f>
        <v>0</v>
      </c>
      <c r="H14243" t="str">
        <f t="shared" ca="1" si="669"/>
        <v>G</v>
      </c>
      <c r="I14243">
        <f t="shared" ca="1" si="670"/>
        <v>0</v>
      </c>
      <c r="J14243" t="s">
        <v>75</v>
      </c>
    </row>
    <row r="14244" spans="1:10" x14ac:dyDescent="0.25">
      <c r="A14244" s="65">
        <v>43939</v>
      </c>
      <c r="B14244" s="66">
        <v>0.47569444444444442</v>
      </c>
      <c r="C14244" s="64">
        <f t="shared" si="671"/>
        <v>43939.475694444445</v>
      </c>
      <c r="D14244">
        <f ca="1">_xlfn.IFNA(FORECAST(E14244,OFFSET('HvF table'!B$3:B$318,MATCH(E14244,'HvF table'!A$3:A$318,1)-1,0,2),OFFSET('HvF table'!A$3:A$318,MATCH(E14244,'HvF table'!A$3:A$318,1)-1,0,2)),0)</f>
        <v>0</v>
      </c>
      <c r="E14244">
        <v>-0.09</v>
      </c>
      <c r="F14244" s="64">
        <f t="shared" si="672"/>
        <v>43939.475694444445</v>
      </c>
      <c r="G14244">
        <f ca="1">_xlfn.IFNA(FORECAST(E14244,OFFSET('HvF table'!E$3:E$319,MATCH(E14244,'HvF table'!D$3:D$319,1)-1,0,2),OFFSET('HvF table'!D$3:D$319,MATCH(E14244,'HvF table'!D$3:D$319,1)-1,0,2)),0)</f>
        <v>0</v>
      </c>
      <c r="H14244" t="str">
        <f t="shared" ca="1" si="669"/>
        <v>G</v>
      </c>
      <c r="I14244">
        <f t="shared" ca="1" si="670"/>
        <v>0</v>
      </c>
      <c r="J14244" t="s">
        <v>75</v>
      </c>
    </row>
    <row r="14245" spans="1:10" x14ac:dyDescent="0.25">
      <c r="A14245" s="65">
        <v>43939</v>
      </c>
      <c r="B14245" s="66">
        <v>0.47916666666666669</v>
      </c>
      <c r="C14245" s="64">
        <f t="shared" si="671"/>
        <v>43939.479166666664</v>
      </c>
      <c r="D14245">
        <f ca="1">_xlfn.IFNA(FORECAST(E14245,OFFSET('HvF table'!B$3:B$318,MATCH(E14245,'HvF table'!A$3:A$318,1)-1,0,2),OFFSET('HvF table'!A$3:A$318,MATCH(E14245,'HvF table'!A$3:A$318,1)-1,0,2)),0)</f>
        <v>0</v>
      </c>
      <c r="E14245">
        <v>-0.08</v>
      </c>
      <c r="F14245" s="64">
        <f t="shared" si="672"/>
        <v>43939.479166666664</v>
      </c>
      <c r="G14245">
        <f ca="1">_xlfn.IFNA(FORECAST(E14245,OFFSET('HvF table'!E$3:E$319,MATCH(E14245,'HvF table'!D$3:D$319,1)-1,0,2),OFFSET('HvF table'!D$3:D$319,MATCH(E14245,'HvF table'!D$3:D$319,1)-1,0,2)),0)</f>
        <v>0</v>
      </c>
      <c r="H14245" t="str">
        <f t="shared" ca="1" si="669"/>
        <v>G</v>
      </c>
      <c r="I14245">
        <f t="shared" ca="1" si="670"/>
        <v>0</v>
      </c>
      <c r="J14245" t="s">
        <v>75</v>
      </c>
    </row>
    <row r="14246" spans="1:10" x14ac:dyDescent="0.25">
      <c r="A14246" s="65">
        <v>43939</v>
      </c>
      <c r="B14246" s="66">
        <v>0.4826388888888889</v>
      </c>
      <c r="C14246" s="64">
        <f t="shared" si="671"/>
        <v>43939.482638888891</v>
      </c>
      <c r="D14246">
        <f ca="1">_xlfn.IFNA(FORECAST(E14246,OFFSET('HvF table'!B$3:B$318,MATCH(E14246,'HvF table'!A$3:A$318,1)-1,0,2),OFFSET('HvF table'!A$3:A$318,MATCH(E14246,'HvF table'!A$3:A$318,1)-1,0,2)),0)</f>
        <v>0</v>
      </c>
      <c r="E14246">
        <v>-0.08</v>
      </c>
      <c r="F14246" s="64">
        <f t="shared" si="672"/>
        <v>43939.482638888891</v>
      </c>
      <c r="G14246">
        <f ca="1">_xlfn.IFNA(FORECAST(E14246,OFFSET('HvF table'!E$3:E$319,MATCH(E14246,'HvF table'!D$3:D$319,1)-1,0,2),OFFSET('HvF table'!D$3:D$319,MATCH(E14246,'HvF table'!D$3:D$319,1)-1,0,2)),0)</f>
        <v>0</v>
      </c>
      <c r="H14246" t="str">
        <f t="shared" ca="1" si="669"/>
        <v>G</v>
      </c>
      <c r="I14246">
        <f t="shared" ca="1" si="670"/>
        <v>0</v>
      </c>
      <c r="J14246" t="s">
        <v>75</v>
      </c>
    </row>
    <row r="14247" spans="1:10" x14ac:dyDescent="0.25">
      <c r="A14247" s="65">
        <v>43939</v>
      </c>
      <c r="B14247" s="66">
        <v>0.4861111111111111</v>
      </c>
      <c r="C14247" s="64">
        <f t="shared" si="671"/>
        <v>43939.486111111109</v>
      </c>
      <c r="D14247">
        <f ca="1">_xlfn.IFNA(FORECAST(E14247,OFFSET('HvF table'!B$3:B$318,MATCH(E14247,'HvF table'!A$3:A$318,1)-1,0,2),OFFSET('HvF table'!A$3:A$318,MATCH(E14247,'HvF table'!A$3:A$318,1)-1,0,2)),0)</f>
        <v>0</v>
      </c>
      <c r="E14247">
        <v>-0.08</v>
      </c>
      <c r="F14247" s="64">
        <f t="shared" si="672"/>
        <v>43939.486111111109</v>
      </c>
      <c r="G14247">
        <f ca="1">_xlfn.IFNA(FORECAST(E14247,OFFSET('HvF table'!E$3:E$319,MATCH(E14247,'HvF table'!D$3:D$319,1)-1,0,2),OFFSET('HvF table'!D$3:D$319,MATCH(E14247,'HvF table'!D$3:D$319,1)-1,0,2)),0)</f>
        <v>0</v>
      </c>
      <c r="H14247" t="str">
        <f t="shared" ref="H14247:H14310" ca="1" si="673">_xlfn.IFNA(_xlfn.IFS(D14247&gt;0,"B",E14247&gt;0,"B"),"G")</f>
        <v>G</v>
      </c>
      <c r="I14247">
        <f t="shared" ca="1" si="670"/>
        <v>0</v>
      </c>
      <c r="J14247" t="s">
        <v>75</v>
      </c>
    </row>
    <row r="14248" spans="1:10" x14ac:dyDescent="0.25">
      <c r="A14248" s="65">
        <v>43939</v>
      </c>
      <c r="B14248" s="66">
        <v>0.48958333333333331</v>
      </c>
      <c r="C14248" s="64">
        <f t="shared" si="671"/>
        <v>43939.489583333336</v>
      </c>
      <c r="D14248">
        <f ca="1">_xlfn.IFNA(FORECAST(E14248,OFFSET('HvF table'!B$3:B$318,MATCH(E14248,'HvF table'!A$3:A$318,1)-1,0,2),OFFSET('HvF table'!A$3:A$318,MATCH(E14248,'HvF table'!A$3:A$318,1)-1,0,2)),0)</f>
        <v>0</v>
      </c>
      <c r="E14248">
        <v>-0.08</v>
      </c>
      <c r="F14248" s="64">
        <f t="shared" si="672"/>
        <v>43939.489583333336</v>
      </c>
      <c r="G14248">
        <f ca="1">_xlfn.IFNA(FORECAST(E14248,OFFSET('HvF table'!E$3:E$319,MATCH(E14248,'HvF table'!D$3:D$319,1)-1,0,2),OFFSET('HvF table'!D$3:D$319,MATCH(E14248,'HvF table'!D$3:D$319,1)-1,0,2)),0)</f>
        <v>0</v>
      </c>
      <c r="H14248" t="str">
        <f t="shared" ca="1" si="673"/>
        <v>G</v>
      </c>
      <c r="I14248">
        <f t="shared" ca="1" si="670"/>
        <v>0</v>
      </c>
      <c r="J14248" t="s">
        <v>75</v>
      </c>
    </row>
    <row r="14249" spans="1:10" x14ac:dyDescent="0.25">
      <c r="A14249" s="65">
        <v>43939</v>
      </c>
      <c r="B14249" s="66">
        <v>0.49305555555555558</v>
      </c>
      <c r="C14249" s="64">
        <f t="shared" si="671"/>
        <v>43939.493055555555</v>
      </c>
      <c r="D14249">
        <f ca="1">_xlfn.IFNA(FORECAST(E14249,OFFSET('HvF table'!B$3:B$318,MATCH(E14249,'HvF table'!A$3:A$318,1)-1,0,2),OFFSET('HvF table'!A$3:A$318,MATCH(E14249,'HvF table'!A$3:A$318,1)-1,0,2)),0)</f>
        <v>0</v>
      </c>
      <c r="E14249">
        <v>-0.09</v>
      </c>
      <c r="F14249" s="64">
        <f t="shared" si="672"/>
        <v>43939.493055555555</v>
      </c>
      <c r="G14249">
        <f ca="1">_xlfn.IFNA(FORECAST(E14249,OFFSET('HvF table'!E$3:E$319,MATCH(E14249,'HvF table'!D$3:D$319,1)-1,0,2),OFFSET('HvF table'!D$3:D$319,MATCH(E14249,'HvF table'!D$3:D$319,1)-1,0,2)),0)</f>
        <v>0</v>
      </c>
      <c r="H14249" t="str">
        <f t="shared" ca="1" si="673"/>
        <v>G</v>
      </c>
      <c r="I14249">
        <f t="shared" ca="1" si="670"/>
        <v>0</v>
      </c>
      <c r="J14249" t="s">
        <v>75</v>
      </c>
    </row>
    <row r="14250" spans="1:10" x14ac:dyDescent="0.25">
      <c r="A14250" s="65">
        <v>43939</v>
      </c>
      <c r="B14250" s="66">
        <v>0.49652777777777773</v>
      </c>
      <c r="C14250" s="64">
        <f t="shared" si="671"/>
        <v>43939.496527777781</v>
      </c>
      <c r="D14250">
        <f ca="1">_xlfn.IFNA(FORECAST(E14250,OFFSET('HvF table'!B$3:B$318,MATCH(E14250,'HvF table'!A$3:A$318,1)-1,0,2),OFFSET('HvF table'!A$3:A$318,MATCH(E14250,'HvF table'!A$3:A$318,1)-1,0,2)),0)</f>
        <v>0</v>
      </c>
      <c r="E14250">
        <v>-0.08</v>
      </c>
      <c r="F14250" s="64">
        <f t="shared" si="672"/>
        <v>43939.496527777781</v>
      </c>
      <c r="G14250">
        <f ca="1">_xlfn.IFNA(FORECAST(E14250,OFFSET('HvF table'!E$3:E$319,MATCH(E14250,'HvF table'!D$3:D$319,1)-1,0,2),OFFSET('HvF table'!D$3:D$319,MATCH(E14250,'HvF table'!D$3:D$319,1)-1,0,2)),0)</f>
        <v>0</v>
      </c>
      <c r="H14250" t="str">
        <f t="shared" ca="1" si="673"/>
        <v>G</v>
      </c>
      <c r="I14250">
        <f t="shared" ca="1" si="670"/>
        <v>0</v>
      </c>
      <c r="J14250" t="s">
        <v>75</v>
      </c>
    </row>
    <row r="14251" spans="1:10" x14ac:dyDescent="0.25">
      <c r="A14251" s="65">
        <v>43939</v>
      </c>
      <c r="B14251" s="66">
        <v>0.5</v>
      </c>
      <c r="C14251" s="64">
        <f t="shared" si="671"/>
        <v>43939.5</v>
      </c>
      <c r="D14251">
        <f ca="1">_xlfn.IFNA(FORECAST(E14251,OFFSET('HvF table'!B$3:B$318,MATCH(E14251,'HvF table'!A$3:A$318,1)-1,0,2),OFFSET('HvF table'!A$3:A$318,MATCH(E14251,'HvF table'!A$3:A$318,1)-1,0,2)),0)</f>
        <v>0</v>
      </c>
      <c r="E14251">
        <v>-0.09</v>
      </c>
      <c r="F14251" s="64">
        <f t="shared" si="672"/>
        <v>43939.5</v>
      </c>
      <c r="G14251">
        <f ca="1">_xlfn.IFNA(FORECAST(E14251,OFFSET('HvF table'!E$3:E$319,MATCH(E14251,'HvF table'!D$3:D$319,1)-1,0,2),OFFSET('HvF table'!D$3:D$319,MATCH(E14251,'HvF table'!D$3:D$319,1)-1,0,2)),0)</f>
        <v>0</v>
      </c>
      <c r="H14251" t="str">
        <f t="shared" ca="1" si="673"/>
        <v>G</v>
      </c>
      <c r="I14251">
        <f t="shared" ca="1" si="670"/>
        <v>0</v>
      </c>
      <c r="J14251" t="s">
        <v>75</v>
      </c>
    </row>
    <row r="14252" spans="1:10" x14ac:dyDescent="0.25">
      <c r="A14252" s="65">
        <v>43939</v>
      </c>
      <c r="B14252" s="66">
        <v>0.50347222222222221</v>
      </c>
      <c r="C14252" s="64">
        <f t="shared" si="671"/>
        <v>43939.503472222219</v>
      </c>
      <c r="D14252">
        <f ca="1">_xlfn.IFNA(FORECAST(E14252,OFFSET('HvF table'!B$3:B$318,MATCH(E14252,'HvF table'!A$3:A$318,1)-1,0,2),OFFSET('HvF table'!A$3:A$318,MATCH(E14252,'HvF table'!A$3:A$318,1)-1,0,2)),0)</f>
        <v>0</v>
      </c>
      <c r="E14252">
        <v>-0.09</v>
      </c>
      <c r="F14252" s="64">
        <f t="shared" si="672"/>
        <v>43939.503472222219</v>
      </c>
      <c r="G14252">
        <f ca="1">_xlfn.IFNA(FORECAST(E14252,OFFSET('HvF table'!E$3:E$319,MATCH(E14252,'HvF table'!D$3:D$319,1)-1,0,2),OFFSET('HvF table'!D$3:D$319,MATCH(E14252,'HvF table'!D$3:D$319,1)-1,0,2)),0)</f>
        <v>0</v>
      </c>
      <c r="H14252" t="str">
        <f t="shared" ca="1" si="673"/>
        <v>G</v>
      </c>
      <c r="I14252">
        <f t="shared" ca="1" si="670"/>
        <v>0</v>
      </c>
      <c r="J14252" t="s">
        <v>75</v>
      </c>
    </row>
    <row r="14253" spans="1:10" x14ac:dyDescent="0.25">
      <c r="A14253" s="65">
        <v>43939</v>
      </c>
      <c r="B14253" s="66">
        <v>0.50694444444444442</v>
      </c>
      <c r="C14253" s="64">
        <f t="shared" si="671"/>
        <v>43939.506944444445</v>
      </c>
      <c r="D14253">
        <f ca="1">_xlfn.IFNA(FORECAST(E14253,OFFSET('HvF table'!B$3:B$318,MATCH(E14253,'HvF table'!A$3:A$318,1)-1,0,2),OFFSET('HvF table'!A$3:A$318,MATCH(E14253,'HvF table'!A$3:A$318,1)-1,0,2)),0)</f>
        <v>0</v>
      </c>
      <c r="E14253">
        <v>-0.09</v>
      </c>
      <c r="F14253" s="64">
        <f t="shared" si="672"/>
        <v>43939.506944444445</v>
      </c>
      <c r="G14253">
        <f ca="1">_xlfn.IFNA(FORECAST(E14253,OFFSET('HvF table'!E$3:E$319,MATCH(E14253,'HvF table'!D$3:D$319,1)-1,0,2),OFFSET('HvF table'!D$3:D$319,MATCH(E14253,'HvF table'!D$3:D$319,1)-1,0,2)),0)</f>
        <v>0</v>
      </c>
      <c r="H14253" t="str">
        <f t="shared" ca="1" si="673"/>
        <v>G</v>
      </c>
      <c r="I14253">
        <f t="shared" ca="1" si="670"/>
        <v>0</v>
      </c>
      <c r="J14253" t="s">
        <v>75</v>
      </c>
    </row>
    <row r="14254" spans="1:10" x14ac:dyDescent="0.25">
      <c r="A14254" s="65">
        <v>43939</v>
      </c>
      <c r="B14254" s="66">
        <v>0.51041666666666663</v>
      </c>
      <c r="C14254" s="64">
        <f t="shared" si="671"/>
        <v>43939.510416666664</v>
      </c>
      <c r="D14254">
        <f ca="1">_xlfn.IFNA(FORECAST(E14254,OFFSET('HvF table'!B$3:B$318,MATCH(E14254,'HvF table'!A$3:A$318,1)-1,0,2),OFFSET('HvF table'!A$3:A$318,MATCH(E14254,'HvF table'!A$3:A$318,1)-1,0,2)),0)</f>
        <v>0</v>
      </c>
      <c r="E14254">
        <v>-0.06</v>
      </c>
      <c r="F14254" s="64">
        <f t="shared" si="672"/>
        <v>43939.510416666664</v>
      </c>
      <c r="G14254">
        <f ca="1">_xlfn.IFNA(FORECAST(E14254,OFFSET('HvF table'!E$3:E$319,MATCH(E14254,'HvF table'!D$3:D$319,1)-1,0,2),OFFSET('HvF table'!D$3:D$319,MATCH(E14254,'HvF table'!D$3:D$319,1)-1,0,2)),0)</f>
        <v>0</v>
      </c>
      <c r="H14254" t="str">
        <f t="shared" ca="1" si="673"/>
        <v>G</v>
      </c>
      <c r="I14254">
        <f t="shared" ca="1" si="670"/>
        <v>0</v>
      </c>
      <c r="J14254" t="s">
        <v>75</v>
      </c>
    </row>
    <row r="14255" spans="1:10" x14ac:dyDescent="0.25">
      <c r="A14255" s="65">
        <v>43939</v>
      </c>
      <c r="B14255" s="66">
        <v>0.51388888888888895</v>
      </c>
      <c r="C14255" s="64">
        <f t="shared" si="671"/>
        <v>43939.513888888891</v>
      </c>
      <c r="D14255">
        <f ca="1">_xlfn.IFNA(FORECAST(E14255,OFFSET('HvF table'!B$3:B$318,MATCH(E14255,'HvF table'!A$3:A$318,1)-1,0,2),OFFSET('HvF table'!A$3:A$318,MATCH(E14255,'HvF table'!A$3:A$318,1)-1,0,2)),0)</f>
        <v>0</v>
      </c>
      <c r="E14255">
        <v>-0.08</v>
      </c>
      <c r="F14255" s="64">
        <f t="shared" si="672"/>
        <v>43939.513888888891</v>
      </c>
      <c r="G14255">
        <f ca="1">_xlfn.IFNA(FORECAST(E14255,OFFSET('HvF table'!E$3:E$319,MATCH(E14255,'HvF table'!D$3:D$319,1)-1,0,2),OFFSET('HvF table'!D$3:D$319,MATCH(E14255,'HvF table'!D$3:D$319,1)-1,0,2)),0)</f>
        <v>0</v>
      </c>
      <c r="H14255" t="str">
        <f t="shared" ca="1" si="673"/>
        <v>G</v>
      </c>
      <c r="I14255">
        <f t="shared" ca="1" si="670"/>
        <v>0</v>
      </c>
      <c r="J14255" t="s">
        <v>75</v>
      </c>
    </row>
    <row r="14256" spans="1:10" x14ac:dyDescent="0.25">
      <c r="A14256" s="65">
        <v>43939</v>
      </c>
      <c r="B14256" s="66">
        <v>0.51736111111111105</v>
      </c>
      <c r="C14256" s="64">
        <f t="shared" si="671"/>
        <v>43939.517361111109</v>
      </c>
      <c r="D14256">
        <f ca="1">_xlfn.IFNA(FORECAST(E14256,OFFSET('HvF table'!B$3:B$318,MATCH(E14256,'HvF table'!A$3:A$318,1)-1,0,2),OFFSET('HvF table'!A$3:A$318,MATCH(E14256,'HvF table'!A$3:A$318,1)-1,0,2)),0)</f>
        <v>0</v>
      </c>
      <c r="E14256">
        <v>-0.08</v>
      </c>
      <c r="F14256" s="64">
        <f t="shared" si="672"/>
        <v>43939.517361111109</v>
      </c>
      <c r="G14256">
        <f ca="1">_xlfn.IFNA(FORECAST(E14256,OFFSET('HvF table'!E$3:E$319,MATCH(E14256,'HvF table'!D$3:D$319,1)-1,0,2),OFFSET('HvF table'!D$3:D$319,MATCH(E14256,'HvF table'!D$3:D$319,1)-1,0,2)),0)</f>
        <v>0</v>
      </c>
      <c r="H14256" t="str">
        <f t="shared" ca="1" si="673"/>
        <v>G</v>
      </c>
      <c r="I14256">
        <f t="shared" ca="1" si="670"/>
        <v>0</v>
      </c>
      <c r="J14256" t="s">
        <v>75</v>
      </c>
    </row>
    <row r="14257" spans="1:10" x14ac:dyDescent="0.25">
      <c r="A14257" s="65">
        <v>43939</v>
      </c>
      <c r="B14257" s="66">
        <v>0.52083333333333337</v>
      </c>
      <c r="C14257" s="64">
        <f t="shared" si="671"/>
        <v>43939.520833333336</v>
      </c>
      <c r="D14257">
        <f ca="1">_xlfn.IFNA(FORECAST(E14257,OFFSET('HvF table'!B$3:B$318,MATCH(E14257,'HvF table'!A$3:A$318,1)-1,0,2),OFFSET('HvF table'!A$3:A$318,MATCH(E14257,'HvF table'!A$3:A$318,1)-1,0,2)),0)</f>
        <v>0</v>
      </c>
      <c r="E14257">
        <v>-0.09</v>
      </c>
      <c r="F14257" s="64">
        <f t="shared" si="672"/>
        <v>43939.520833333336</v>
      </c>
      <c r="G14257">
        <f ca="1">_xlfn.IFNA(FORECAST(E14257,OFFSET('HvF table'!E$3:E$319,MATCH(E14257,'HvF table'!D$3:D$319,1)-1,0,2),OFFSET('HvF table'!D$3:D$319,MATCH(E14257,'HvF table'!D$3:D$319,1)-1,0,2)),0)</f>
        <v>0</v>
      </c>
      <c r="H14257" t="str">
        <f t="shared" ca="1" si="673"/>
        <v>G</v>
      </c>
      <c r="I14257">
        <f t="shared" ca="1" si="670"/>
        <v>0</v>
      </c>
      <c r="J14257" t="s">
        <v>75</v>
      </c>
    </row>
    <row r="14258" spans="1:10" x14ac:dyDescent="0.25">
      <c r="A14258" s="65">
        <v>43939</v>
      </c>
      <c r="B14258" s="66">
        <v>0.52430555555555558</v>
      </c>
      <c r="C14258" s="64">
        <f t="shared" si="671"/>
        <v>43939.524305555555</v>
      </c>
      <c r="D14258">
        <f ca="1">_xlfn.IFNA(FORECAST(E14258,OFFSET('HvF table'!B$3:B$318,MATCH(E14258,'HvF table'!A$3:A$318,1)-1,0,2),OFFSET('HvF table'!A$3:A$318,MATCH(E14258,'HvF table'!A$3:A$318,1)-1,0,2)),0)</f>
        <v>0</v>
      </c>
      <c r="E14258">
        <v>-0.08</v>
      </c>
      <c r="F14258" s="64">
        <f t="shared" si="672"/>
        <v>43939.524305555555</v>
      </c>
      <c r="G14258">
        <f ca="1">_xlfn.IFNA(FORECAST(E14258,OFFSET('HvF table'!E$3:E$319,MATCH(E14258,'HvF table'!D$3:D$319,1)-1,0,2),OFFSET('HvF table'!D$3:D$319,MATCH(E14258,'HvF table'!D$3:D$319,1)-1,0,2)),0)</f>
        <v>0</v>
      </c>
      <c r="H14258" t="str">
        <f t="shared" ca="1" si="673"/>
        <v>G</v>
      </c>
      <c r="I14258">
        <f t="shared" ca="1" si="670"/>
        <v>0</v>
      </c>
      <c r="J14258" t="s">
        <v>75</v>
      </c>
    </row>
    <row r="14259" spans="1:10" x14ac:dyDescent="0.25">
      <c r="A14259" s="65">
        <v>43939</v>
      </c>
      <c r="B14259" s="66">
        <v>0.52777777777777779</v>
      </c>
      <c r="C14259" s="64">
        <f t="shared" si="671"/>
        <v>43939.527777777781</v>
      </c>
      <c r="D14259">
        <f ca="1">_xlfn.IFNA(FORECAST(E14259,OFFSET('HvF table'!B$3:B$318,MATCH(E14259,'HvF table'!A$3:A$318,1)-1,0,2),OFFSET('HvF table'!A$3:A$318,MATCH(E14259,'HvF table'!A$3:A$318,1)-1,0,2)),0)</f>
        <v>0</v>
      </c>
      <c r="E14259">
        <v>-0.08</v>
      </c>
      <c r="F14259" s="64">
        <f t="shared" si="672"/>
        <v>43939.527777777781</v>
      </c>
      <c r="G14259">
        <f ca="1">_xlfn.IFNA(FORECAST(E14259,OFFSET('HvF table'!E$3:E$319,MATCH(E14259,'HvF table'!D$3:D$319,1)-1,0,2),OFFSET('HvF table'!D$3:D$319,MATCH(E14259,'HvF table'!D$3:D$319,1)-1,0,2)),0)</f>
        <v>0</v>
      </c>
      <c r="H14259" t="str">
        <f t="shared" ca="1" si="673"/>
        <v>G</v>
      </c>
      <c r="I14259">
        <f t="shared" ca="1" si="670"/>
        <v>0</v>
      </c>
      <c r="J14259" t="s">
        <v>75</v>
      </c>
    </row>
    <row r="14260" spans="1:10" x14ac:dyDescent="0.25">
      <c r="A14260" s="65">
        <v>43939</v>
      </c>
      <c r="B14260" s="66">
        <v>0.53125</v>
      </c>
      <c r="C14260" s="64">
        <f t="shared" si="671"/>
        <v>43939.53125</v>
      </c>
      <c r="D14260">
        <f ca="1">_xlfn.IFNA(FORECAST(E14260,OFFSET('HvF table'!B$3:B$318,MATCH(E14260,'HvF table'!A$3:A$318,1)-1,0,2),OFFSET('HvF table'!A$3:A$318,MATCH(E14260,'HvF table'!A$3:A$318,1)-1,0,2)),0)</f>
        <v>0</v>
      </c>
      <c r="E14260">
        <v>-0.08</v>
      </c>
      <c r="F14260" s="64">
        <f t="shared" si="672"/>
        <v>43939.53125</v>
      </c>
      <c r="G14260">
        <f ca="1">_xlfn.IFNA(FORECAST(E14260,OFFSET('HvF table'!E$3:E$319,MATCH(E14260,'HvF table'!D$3:D$319,1)-1,0,2),OFFSET('HvF table'!D$3:D$319,MATCH(E14260,'HvF table'!D$3:D$319,1)-1,0,2)),0)</f>
        <v>0</v>
      </c>
      <c r="H14260" t="str">
        <f t="shared" ca="1" si="673"/>
        <v>G</v>
      </c>
      <c r="I14260">
        <f t="shared" ca="1" si="670"/>
        <v>0</v>
      </c>
      <c r="J14260" t="s">
        <v>75</v>
      </c>
    </row>
    <row r="14261" spans="1:10" x14ac:dyDescent="0.25">
      <c r="A14261" s="65">
        <v>43939</v>
      </c>
      <c r="B14261" s="66">
        <v>0.53472222222222221</v>
      </c>
      <c r="C14261" s="64">
        <f t="shared" si="671"/>
        <v>43939.534722222219</v>
      </c>
      <c r="D14261">
        <f ca="1">_xlfn.IFNA(FORECAST(E14261,OFFSET('HvF table'!B$3:B$318,MATCH(E14261,'HvF table'!A$3:A$318,1)-1,0,2),OFFSET('HvF table'!A$3:A$318,MATCH(E14261,'HvF table'!A$3:A$318,1)-1,0,2)),0)</f>
        <v>0</v>
      </c>
      <c r="E14261">
        <v>-0.08</v>
      </c>
      <c r="F14261" s="64">
        <f t="shared" si="672"/>
        <v>43939.534722222219</v>
      </c>
      <c r="G14261">
        <f ca="1">_xlfn.IFNA(FORECAST(E14261,OFFSET('HvF table'!E$3:E$319,MATCH(E14261,'HvF table'!D$3:D$319,1)-1,0,2),OFFSET('HvF table'!D$3:D$319,MATCH(E14261,'HvF table'!D$3:D$319,1)-1,0,2)),0)</f>
        <v>0</v>
      </c>
      <c r="H14261" t="str">
        <f t="shared" ca="1" si="673"/>
        <v>G</v>
      </c>
      <c r="I14261">
        <f t="shared" ca="1" si="670"/>
        <v>0</v>
      </c>
      <c r="J14261" t="s">
        <v>75</v>
      </c>
    </row>
    <row r="14262" spans="1:10" x14ac:dyDescent="0.25">
      <c r="A14262" s="65">
        <v>43939</v>
      </c>
      <c r="B14262" s="66">
        <v>0.53819444444444442</v>
      </c>
      <c r="C14262" s="64">
        <f t="shared" si="671"/>
        <v>43939.538194444445</v>
      </c>
      <c r="D14262">
        <f ca="1">_xlfn.IFNA(FORECAST(E14262,OFFSET('HvF table'!B$3:B$318,MATCH(E14262,'HvF table'!A$3:A$318,1)-1,0,2),OFFSET('HvF table'!A$3:A$318,MATCH(E14262,'HvF table'!A$3:A$318,1)-1,0,2)),0)</f>
        <v>0</v>
      </c>
      <c r="E14262">
        <v>-0.08</v>
      </c>
      <c r="F14262" s="64">
        <f t="shared" si="672"/>
        <v>43939.538194444445</v>
      </c>
      <c r="G14262">
        <f ca="1">_xlfn.IFNA(FORECAST(E14262,OFFSET('HvF table'!E$3:E$319,MATCH(E14262,'HvF table'!D$3:D$319,1)-1,0,2),OFFSET('HvF table'!D$3:D$319,MATCH(E14262,'HvF table'!D$3:D$319,1)-1,0,2)),0)</f>
        <v>0</v>
      </c>
      <c r="H14262" t="str">
        <f t="shared" ca="1" si="673"/>
        <v>G</v>
      </c>
      <c r="I14262">
        <f t="shared" ca="1" si="670"/>
        <v>0</v>
      </c>
      <c r="J14262" t="s">
        <v>75</v>
      </c>
    </row>
    <row r="14263" spans="1:10" x14ac:dyDescent="0.25">
      <c r="A14263" s="65">
        <v>43939</v>
      </c>
      <c r="B14263" s="66">
        <v>0.54166666666666663</v>
      </c>
      <c r="C14263" s="64">
        <f t="shared" si="671"/>
        <v>43939.541666666664</v>
      </c>
      <c r="D14263">
        <f ca="1">_xlfn.IFNA(FORECAST(E14263,OFFSET('HvF table'!B$3:B$318,MATCH(E14263,'HvF table'!A$3:A$318,1)-1,0,2),OFFSET('HvF table'!A$3:A$318,MATCH(E14263,'HvF table'!A$3:A$318,1)-1,0,2)),0)</f>
        <v>0</v>
      </c>
      <c r="E14263">
        <v>-0.09</v>
      </c>
      <c r="F14263" s="64">
        <f t="shared" si="672"/>
        <v>43939.541666666664</v>
      </c>
      <c r="G14263">
        <f ca="1">_xlfn.IFNA(FORECAST(E14263,OFFSET('HvF table'!E$3:E$319,MATCH(E14263,'HvF table'!D$3:D$319,1)-1,0,2),OFFSET('HvF table'!D$3:D$319,MATCH(E14263,'HvF table'!D$3:D$319,1)-1,0,2)),0)</f>
        <v>0</v>
      </c>
      <c r="H14263" t="str">
        <f t="shared" ca="1" si="673"/>
        <v>G</v>
      </c>
      <c r="I14263">
        <f t="shared" ca="1" si="670"/>
        <v>0</v>
      </c>
      <c r="J14263" t="s">
        <v>75</v>
      </c>
    </row>
    <row r="14264" spans="1:10" x14ac:dyDescent="0.25">
      <c r="A14264" s="65">
        <v>43939</v>
      </c>
      <c r="B14264" s="66">
        <v>0.54513888888888895</v>
      </c>
      <c r="C14264" s="64">
        <f t="shared" si="671"/>
        <v>43939.545138888891</v>
      </c>
      <c r="D14264">
        <f ca="1">_xlfn.IFNA(FORECAST(E14264,OFFSET('HvF table'!B$3:B$318,MATCH(E14264,'HvF table'!A$3:A$318,1)-1,0,2),OFFSET('HvF table'!A$3:A$318,MATCH(E14264,'HvF table'!A$3:A$318,1)-1,0,2)),0)</f>
        <v>0</v>
      </c>
      <c r="E14264">
        <v>-0.08</v>
      </c>
      <c r="F14264" s="64">
        <f t="shared" si="672"/>
        <v>43939.545138888891</v>
      </c>
      <c r="G14264">
        <f ca="1">_xlfn.IFNA(FORECAST(E14264,OFFSET('HvF table'!E$3:E$319,MATCH(E14264,'HvF table'!D$3:D$319,1)-1,0,2),OFFSET('HvF table'!D$3:D$319,MATCH(E14264,'HvF table'!D$3:D$319,1)-1,0,2)),0)</f>
        <v>0</v>
      </c>
      <c r="H14264" t="str">
        <f t="shared" ca="1" si="673"/>
        <v>G</v>
      </c>
      <c r="I14264">
        <f t="shared" ca="1" si="670"/>
        <v>0</v>
      </c>
      <c r="J14264" t="s">
        <v>75</v>
      </c>
    </row>
    <row r="14265" spans="1:10" x14ac:dyDescent="0.25">
      <c r="A14265" s="65">
        <v>43939</v>
      </c>
      <c r="B14265" s="66">
        <v>0.54861111111111105</v>
      </c>
      <c r="C14265" s="64">
        <f t="shared" si="671"/>
        <v>43939.548611111109</v>
      </c>
      <c r="D14265">
        <f ca="1">_xlfn.IFNA(FORECAST(E14265,OFFSET('HvF table'!B$3:B$318,MATCH(E14265,'HvF table'!A$3:A$318,1)-1,0,2),OFFSET('HvF table'!A$3:A$318,MATCH(E14265,'HvF table'!A$3:A$318,1)-1,0,2)),0)</f>
        <v>0</v>
      </c>
      <c r="E14265">
        <v>-0.09</v>
      </c>
      <c r="F14265" s="64">
        <f t="shared" si="672"/>
        <v>43939.548611111109</v>
      </c>
      <c r="G14265">
        <f ca="1">_xlfn.IFNA(FORECAST(E14265,OFFSET('HvF table'!E$3:E$319,MATCH(E14265,'HvF table'!D$3:D$319,1)-1,0,2),OFFSET('HvF table'!D$3:D$319,MATCH(E14265,'HvF table'!D$3:D$319,1)-1,0,2)),0)</f>
        <v>0</v>
      </c>
      <c r="H14265" t="str">
        <f t="shared" ca="1" si="673"/>
        <v>G</v>
      </c>
      <c r="I14265">
        <f t="shared" ca="1" si="670"/>
        <v>0</v>
      </c>
      <c r="J14265" t="s">
        <v>75</v>
      </c>
    </row>
    <row r="14266" spans="1:10" x14ac:dyDescent="0.25">
      <c r="A14266" s="65">
        <v>43939</v>
      </c>
      <c r="B14266" s="66">
        <v>0.55208333333333337</v>
      </c>
      <c r="C14266" s="64">
        <f t="shared" si="671"/>
        <v>43939.552083333336</v>
      </c>
      <c r="D14266">
        <f ca="1">_xlfn.IFNA(FORECAST(E14266,OFFSET('HvF table'!B$3:B$318,MATCH(E14266,'HvF table'!A$3:A$318,1)-1,0,2),OFFSET('HvF table'!A$3:A$318,MATCH(E14266,'HvF table'!A$3:A$318,1)-1,0,2)),0)</f>
        <v>0</v>
      </c>
      <c r="E14266">
        <v>-0.09</v>
      </c>
      <c r="F14266" s="64">
        <f t="shared" si="672"/>
        <v>43939.552083333336</v>
      </c>
      <c r="G14266">
        <f ca="1">_xlfn.IFNA(FORECAST(E14266,OFFSET('HvF table'!E$3:E$319,MATCH(E14266,'HvF table'!D$3:D$319,1)-1,0,2),OFFSET('HvF table'!D$3:D$319,MATCH(E14266,'HvF table'!D$3:D$319,1)-1,0,2)),0)</f>
        <v>0</v>
      </c>
      <c r="H14266" t="str">
        <f t="shared" ca="1" si="673"/>
        <v>G</v>
      </c>
      <c r="I14266">
        <f t="shared" ca="1" si="670"/>
        <v>0</v>
      </c>
      <c r="J14266" t="s">
        <v>75</v>
      </c>
    </row>
    <row r="14267" spans="1:10" x14ac:dyDescent="0.25">
      <c r="A14267" s="65">
        <v>43939</v>
      </c>
      <c r="B14267" s="66">
        <v>0.55555555555555558</v>
      </c>
      <c r="C14267" s="64">
        <f t="shared" si="671"/>
        <v>43939.555555555555</v>
      </c>
      <c r="D14267">
        <f ca="1">_xlfn.IFNA(FORECAST(E14267,OFFSET('HvF table'!B$3:B$318,MATCH(E14267,'HvF table'!A$3:A$318,1)-1,0,2),OFFSET('HvF table'!A$3:A$318,MATCH(E14267,'HvF table'!A$3:A$318,1)-1,0,2)),0)</f>
        <v>0</v>
      </c>
      <c r="E14267">
        <v>-0.08</v>
      </c>
      <c r="F14267" s="64">
        <f t="shared" si="672"/>
        <v>43939.555555555555</v>
      </c>
      <c r="G14267">
        <f ca="1">_xlfn.IFNA(FORECAST(E14267,OFFSET('HvF table'!E$3:E$319,MATCH(E14267,'HvF table'!D$3:D$319,1)-1,0,2),OFFSET('HvF table'!D$3:D$319,MATCH(E14267,'HvF table'!D$3:D$319,1)-1,0,2)),0)</f>
        <v>0</v>
      </c>
      <c r="H14267" t="str">
        <f t="shared" ca="1" si="673"/>
        <v>G</v>
      </c>
      <c r="I14267">
        <f t="shared" ca="1" si="670"/>
        <v>0</v>
      </c>
      <c r="J14267" t="s">
        <v>75</v>
      </c>
    </row>
    <row r="14268" spans="1:10" x14ac:dyDescent="0.25">
      <c r="A14268" s="65">
        <v>43939</v>
      </c>
      <c r="B14268" s="66">
        <v>0.55902777777777779</v>
      </c>
      <c r="C14268" s="64">
        <f t="shared" si="671"/>
        <v>43939.559027777781</v>
      </c>
      <c r="D14268">
        <f ca="1">_xlfn.IFNA(FORECAST(E14268,OFFSET('HvF table'!B$3:B$318,MATCH(E14268,'HvF table'!A$3:A$318,1)-1,0,2),OFFSET('HvF table'!A$3:A$318,MATCH(E14268,'HvF table'!A$3:A$318,1)-1,0,2)),0)</f>
        <v>0</v>
      </c>
      <c r="E14268">
        <v>-0.11</v>
      </c>
      <c r="F14268" s="64">
        <f t="shared" si="672"/>
        <v>43939.559027777781</v>
      </c>
      <c r="G14268">
        <f ca="1">_xlfn.IFNA(FORECAST(E14268,OFFSET('HvF table'!E$3:E$319,MATCH(E14268,'HvF table'!D$3:D$319,1)-1,0,2),OFFSET('HvF table'!D$3:D$319,MATCH(E14268,'HvF table'!D$3:D$319,1)-1,0,2)),0)</f>
        <v>0</v>
      </c>
      <c r="H14268" t="str">
        <f t="shared" ca="1" si="673"/>
        <v>G</v>
      </c>
      <c r="I14268">
        <f t="shared" ca="1" si="670"/>
        <v>0</v>
      </c>
      <c r="J14268" t="s">
        <v>75</v>
      </c>
    </row>
    <row r="14269" spans="1:10" x14ac:dyDescent="0.25">
      <c r="A14269" s="65">
        <v>43939</v>
      </c>
      <c r="B14269" s="66">
        <v>0.5625</v>
      </c>
      <c r="C14269" s="64">
        <f t="shared" si="671"/>
        <v>43939.5625</v>
      </c>
      <c r="D14269">
        <f ca="1">_xlfn.IFNA(FORECAST(E14269,OFFSET('HvF table'!B$3:B$318,MATCH(E14269,'HvF table'!A$3:A$318,1)-1,0,2),OFFSET('HvF table'!A$3:A$318,MATCH(E14269,'HvF table'!A$3:A$318,1)-1,0,2)),0)</f>
        <v>0</v>
      </c>
      <c r="E14269">
        <v>-0.09</v>
      </c>
      <c r="F14269" s="64">
        <f t="shared" si="672"/>
        <v>43939.5625</v>
      </c>
      <c r="G14269">
        <f ca="1">_xlfn.IFNA(FORECAST(E14269,OFFSET('HvF table'!E$3:E$319,MATCH(E14269,'HvF table'!D$3:D$319,1)-1,0,2),OFFSET('HvF table'!D$3:D$319,MATCH(E14269,'HvF table'!D$3:D$319,1)-1,0,2)),0)</f>
        <v>0</v>
      </c>
      <c r="H14269" t="str">
        <f t="shared" ca="1" si="673"/>
        <v>G</v>
      </c>
      <c r="I14269">
        <f t="shared" ca="1" si="670"/>
        <v>0</v>
      </c>
      <c r="J14269" t="s">
        <v>75</v>
      </c>
    </row>
    <row r="14270" spans="1:10" x14ac:dyDescent="0.25">
      <c r="A14270" s="65">
        <v>43939</v>
      </c>
      <c r="B14270" s="66">
        <v>0.56597222222222221</v>
      </c>
      <c r="C14270" s="64">
        <f t="shared" si="671"/>
        <v>43939.565972222219</v>
      </c>
      <c r="D14270">
        <f ca="1">_xlfn.IFNA(FORECAST(E14270,OFFSET('HvF table'!B$3:B$318,MATCH(E14270,'HvF table'!A$3:A$318,1)-1,0,2),OFFSET('HvF table'!A$3:A$318,MATCH(E14270,'HvF table'!A$3:A$318,1)-1,0,2)),0)</f>
        <v>0</v>
      </c>
      <c r="E14270">
        <v>-0.08</v>
      </c>
      <c r="F14270" s="64">
        <f t="shared" si="672"/>
        <v>43939.565972222219</v>
      </c>
      <c r="G14270">
        <f ca="1">_xlfn.IFNA(FORECAST(E14270,OFFSET('HvF table'!E$3:E$319,MATCH(E14270,'HvF table'!D$3:D$319,1)-1,0,2),OFFSET('HvF table'!D$3:D$319,MATCH(E14270,'HvF table'!D$3:D$319,1)-1,0,2)),0)</f>
        <v>0</v>
      </c>
      <c r="H14270" t="str">
        <f t="shared" ca="1" si="673"/>
        <v>G</v>
      </c>
      <c r="I14270">
        <f t="shared" ca="1" si="670"/>
        <v>0</v>
      </c>
      <c r="J14270" t="s">
        <v>75</v>
      </c>
    </row>
    <row r="14271" spans="1:10" x14ac:dyDescent="0.25">
      <c r="A14271" s="65">
        <v>43939</v>
      </c>
      <c r="B14271" s="66">
        <v>0.56944444444444442</v>
      </c>
      <c r="C14271" s="64">
        <f t="shared" si="671"/>
        <v>43939.569444444445</v>
      </c>
      <c r="D14271">
        <f ca="1">_xlfn.IFNA(FORECAST(E14271,OFFSET('HvF table'!B$3:B$318,MATCH(E14271,'HvF table'!A$3:A$318,1)-1,0,2),OFFSET('HvF table'!A$3:A$318,MATCH(E14271,'HvF table'!A$3:A$318,1)-1,0,2)),0)</f>
        <v>0</v>
      </c>
      <c r="E14271">
        <v>-0.09</v>
      </c>
      <c r="F14271" s="64">
        <f t="shared" si="672"/>
        <v>43939.569444444445</v>
      </c>
      <c r="G14271">
        <f ca="1">_xlfn.IFNA(FORECAST(E14271,OFFSET('HvF table'!E$3:E$319,MATCH(E14271,'HvF table'!D$3:D$319,1)-1,0,2),OFFSET('HvF table'!D$3:D$319,MATCH(E14271,'HvF table'!D$3:D$319,1)-1,0,2)),0)</f>
        <v>0</v>
      </c>
      <c r="H14271" t="str">
        <f t="shared" ca="1" si="673"/>
        <v>G</v>
      </c>
      <c r="I14271">
        <f t="shared" ca="1" si="670"/>
        <v>0</v>
      </c>
      <c r="J14271" t="s">
        <v>75</v>
      </c>
    </row>
    <row r="14272" spans="1:10" x14ac:dyDescent="0.25">
      <c r="A14272" s="65">
        <v>43939</v>
      </c>
      <c r="B14272" s="66">
        <v>0.57291666666666663</v>
      </c>
      <c r="C14272" s="64">
        <f t="shared" si="671"/>
        <v>43939.572916666664</v>
      </c>
      <c r="D14272">
        <f ca="1">_xlfn.IFNA(FORECAST(E14272,OFFSET('HvF table'!B$3:B$318,MATCH(E14272,'HvF table'!A$3:A$318,1)-1,0,2),OFFSET('HvF table'!A$3:A$318,MATCH(E14272,'HvF table'!A$3:A$318,1)-1,0,2)),0)</f>
        <v>0</v>
      </c>
      <c r="E14272">
        <v>-0.08</v>
      </c>
      <c r="F14272" s="64">
        <f t="shared" si="672"/>
        <v>43939.572916666664</v>
      </c>
      <c r="G14272">
        <f ca="1">_xlfn.IFNA(FORECAST(E14272,OFFSET('HvF table'!E$3:E$319,MATCH(E14272,'HvF table'!D$3:D$319,1)-1,0,2),OFFSET('HvF table'!D$3:D$319,MATCH(E14272,'HvF table'!D$3:D$319,1)-1,0,2)),0)</f>
        <v>0</v>
      </c>
      <c r="H14272" t="str">
        <f t="shared" ca="1" si="673"/>
        <v>G</v>
      </c>
      <c r="I14272">
        <f t="shared" ca="1" si="670"/>
        <v>0</v>
      </c>
      <c r="J14272" t="s">
        <v>75</v>
      </c>
    </row>
    <row r="14273" spans="1:10" x14ac:dyDescent="0.25">
      <c r="A14273" s="65">
        <v>43939</v>
      </c>
      <c r="B14273" s="66">
        <v>0.57638888888888895</v>
      </c>
      <c r="C14273" s="64">
        <f t="shared" si="671"/>
        <v>43939.576388888891</v>
      </c>
      <c r="D14273">
        <f ca="1">_xlfn.IFNA(FORECAST(E14273,OFFSET('HvF table'!B$3:B$318,MATCH(E14273,'HvF table'!A$3:A$318,1)-1,0,2),OFFSET('HvF table'!A$3:A$318,MATCH(E14273,'HvF table'!A$3:A$318,1)-1,0,2)),0)</f>
        <v>0</v>
      </c>
      <c r="E14273">
        <v>-0.08</v>
      </c>
      <c r="F14273" s="64">
        <f t="shared" si="672"/>
        <v>43939.576388888891</v>
      </c>
      <c r="G14273">
        <f ca="1">_xlfn.IFNA(FORECAST(E14273,OFFSET('HvF table'!E$3:E$319,MATCH(E14273,'HvF table'!D$3:D$319,1)-1,0,2),OFFSET('HvF table'!D$3:D$319,MATCH(E14273,'HvF table'!D$3:D$319,1)-1,0,2)),0)</f>
        <v>0</v>
      </c>
      <c r="H14273" t="str">
        <f t="shared" ca="1" si="673"/>
        <v>G</v>
      </c>
      <c r="I14273">
        <f t="shared" ca="1" si="670"/>
        <v>0</v>
      </c>
      <c r="J14273" t="s">
        <v>75</v>
      </c>
    </row>
    <row r="14274" spans="1:10" x14ac:dyDescent="0.25">
      <c r="A14274" s="65">
        <v>43939</v>
      </c>
      <c r="B14274" s="66">
        <v>0.57986111111111105</v>
      </c>
      <c r="C14274" s="64">
        <f t="shared" si="671"/>
        <v>43939.579861111109</v>
      </c>
      <c r="D14274">
        <f ca="1">_xlfn.IFNA(FORECAST(E14274,OFFSET('HvF table'!B$3:B$318,MATCH(E14274,'HvF table'!A$3:A$318,1)-1,0,2),OFFSET('HvF table'!A$3:A$318,MATCH(E14274,'HvF table'!A$3:A$318,1)-1,0,2)),0)</f>
        <v>0</v>
      </c>
      <c r="E14274">
        <v>-0.08</v>
      </c>
      <c r="F14274" s="64">
        <f t="shared" si="672"/>
        <v>43939.579861111109</v>
      </c>
      <c r="G14274">
        <f ca="1">_xlfn.IFNA(FORECAST(E14274,OFFSET('HvF table'!E$3:E$319,MATCH(E14274,'HvF table'!D$3:D$319,1)-1,0,2),OFFSET('HvF table'!D$3:D$319,MATCH(E14274,'HvF table'!D$3:D$319,1)-1,0,2)),0)</f>
        <v>0</v>
      </c>
      <c r="H14274" t="str">
        <f t="shared" ca="1" si="673"/>
        <v>G</v>
      </c>
      <c r="I14274">
        <f t="shared" ref="I14274:I14337" ca="1" si="674">IF(H14274="G",G14274,IF(H14274="B",0))</f>
        <v>0</v>
      </c>
      <c r="J14274" t="s">
        <v>75</v>
      </c>
    </row>
    <row r="14275" spans="1:10" x14ac:dyDescent="0.25">
      <c r="A14275" s="65">
        <v>43939</v>
      </c>
      <c r="B14275" s="66">
        <v>0.58333333333333337</v>
      </c>
      <c r="C14275" s="64">
        <f t="shared" ref="C14275:C14338" si="675">A14275+B14275</f>
        <v>43939.583333333336</v>
      </c>
      <c r="D14275">
        <f ca="1">_xlfn.IFNA(FORECAST(E14275,OFFSET('HvF table'!B$3:B$318,MATCH(E14275,'HvF table'!A$3:A$318,1)-1,0,2),OFFSET('HvF table'!A$3:A$318,MATCH(E14275,'HvF table'!A$3:A$318,1)-1,0,2)),0)</f>
        <v>0</v>
      </c>
      <c r="E14275">
        <v>-0.08</v>
      </c>
      <c r="F14275" s="64">
        <f t="shared" ref="F14275:F14338" si="676">C14275</f>
        <v>43939.583333333336</v>
      </c>
      <c r="G14275">
        <f ca="1">_xlfn.IFNA(FORECAST(E14275,OFFSET('HvF table'!E$3:E$319,MATCH(E14275,'HvF table'!D$3:D$319,1)-1,0,2),OFFSET('HvF table'!D$3:D$319,MATCH(E14275,'HvF table'!D$3:D$319,1)-1,0,2)),0)</f>
        <v>0</v>
      </c>
      <c r="H14275" t="str">
        <f t="shared" ca="1" si="673"/>
        <v>G</v>
      </c>
      <c r="I14275">
        <f t="shared" ca="1" si="674"/>
        <v>0</v>
      </c>
      <c r="J14275" t="s">
        <v>75</v>
      </c>
    </row>
    <row r="14276" spans="1:10" x14ac:dyDescent="0.25">
      <c r="A14276" s="65">
        <v>43939</v>
      </c>
      <c r="B14276" s="66">
        <v>0.58680555555555558</v>
      </c>
      <c r="C14276" s="64">
        <f t="shared" si="675"/>
        <v>43939.586805555555</v>
      </c>
      <c r="D14276">
        <f ca="1">_xlfn.IFNA(FORECAST(E14276,OFFSET('HvF table'!B$3:B$318,MATCH(E14276,'HvF table'!A$3:A$318,1)-1,0,2),OFFSET('HvF table'!A$3:A$318,MATCH(E14276,'HvF table'!A$3:A$318,1)-1,0,2)),0)</f>
        <v>0</v>
      </c>
      <c r="E14276">
        <v>-7.0000000000000007E-2</v>
      </c>
      <c r="F14276" s="64">
        <f t="shared" si="676"/>
        <v>43939.586805555555</v>
      </c>
      <c r="G14276">
        <f ca="1">_xlfn.IFNA(FORECAST(E14276,OFFSET('HvF table'!E$3:E$319,MATCH(E14276,'HvF table'!D$3:D$319,1)-1,0,2),OFFSET('HvF table'!D$3:D$319,MATCH(E14276,'HvF table'!D$3:D$319,1)-1,0,2)),0)</f>
        <v>0</v>
      </c>
      <c r="H14276" t="str">
        <f t="shared" ca="1" si="673"/>
        <v>G</v>
      </c>
      <c r="I14276">
        <f t="shared" ca="1" si="674"/>
        <v>0</v>
      </c>
      <c r="J14276" t="s">
        <v>75</v>
      </c>
    </row>
    <row r="14277" spans="1:10" x14ac:dyDescent="0.25">
      <c r="A14277" s="65">
        <v>43939</v>
      </c>
      <c r="B14277" s="66">
        <v>0.59027777777777779</v>
      </c>
      <c r="C14277" s="64">
        <f t="shared" si="675"/>
        <v>43939.590277777781</v>
      </c>
      <c r="D14277">
        <f ca="1">_xlfn.IFNA(FORECAST(E14277,OFFSET('HvF table'!B$3:B$318,MATCH(E14277,'HvF table'!A$3:A$318,1)-1,0,2),OFFSET('HvF table'!A$3:A$318,MATCH(E14277,'HvF table'!A$3:A$318,1)-1,0,2)),0)</f>
        <v>0</v>
      </c>
      <c r="E14277">
        <v>-0.09</v>
      </c>
      <c r="F14277" s="64">
        <f t="shared" si="676"/>
        <v>43939.590277777781</v>
      </c>
      <c r="G14277">
        <f ca="1">_xlfn.IFNA(FORECAST(E14277,OFFSET('HvF table'!E$3:E$319,MATCH(E14277,'HvF table'!D$3:D$319,1)-1,0,2),OFFSET('HvF table'!D$3:D$319,MATCH(E14277,'HvF table'!D$3:D$319,1)-1,0,2)),0)</f>
        <v>0</v>
      </c>
      <c r="H14277" t="str">
        <f t="shared" ca="1" si="673"/>
        <v>G</v>
      </c>
      <c r="I14277">
        <f t="shared" ca="1" si="674"/>
        <v>0</v>
      </c>
      <c r="J14277" t="s">
        <v>75</v>
      </c>
    </row>
    <row r="14278" spans="1:10" x14ac:dyDescent="0.25">
      <c r="A14278" s="65">
        <v>43939</v>
      </c>
      <c r="B14278" s="66">
        <v>0.59375</v>
      </c>
      <c r="C14278" s="64">
        <f t="shared" si="675"/>
        <v>43939.59375</v>
      </c>
      <c r="D14278">
        <f ca="1">_xlfn.IFNA(FORECAST(E14278,OFFSET('HvF table'!B$3:B$318,MATCH(E14278,'HvF table'!A$3:A$318,1)-1,0,2),OFFSET('HvF table'!A$3:A$318,MATCH(E14278,'HvF table'!A$3:A$318,1)-1,0,2)),0)</f>
        <v>0</v>
      </c>
      <c r="E14278">
        <v>-0.08</v>
      </c>
      <c r="F14278" s="64">
        <f t="shared" si="676"/>
        <v>43939.59375</v>
      </c>
      <c r="G14278">
        <f ca="1">_xlfn.IFNA(FORECAST(E14278,OFFSET('HvF table'!E$3:E$319,MATCH(E14278,'HvF table'!D$3:D$319,1)-1,0,2),OFFSET('HvF table'!D$3:D$319,MATCH(E14278,'HvF table'!D$3:D$319,1)-1,0,2)),0)</f>
        <v>0</v>
      </c>
      <c r="H14278" t="str">
        <f t="shared" ca="1" si="673"/>
        <v>G</v>
      </c>
      <c r="I14278">
        <f t="shared" ca="1" si="674"/>
        <v>0</v>
      </c>
      <c r="J14278" t="s">
        <v>75</v>
      </c>
    </row>
    <row r="14279" spans="1:10" x14ac:dyDescent="0.25">
      <c r="A14279" s="65">
        <v>43939</v>
      </c>
      <c r="B14279" s="66">
        <v>0.59722222222222221</v>
      </c>
      <c r="C14279" s="64">
        <f t="shared" si="675"/>
        <v>43939.597222222219</v>
      </c>
      <c r="D14279">
        <f ca="1">_xlfn.IFNA(FORECAST(E14279,OFFSET('HvF table'!B$3:B$318,MATCH(E14279,'HvF table'!A$3:A$318,1)-1,0,2),OFFSET('HvF table'!A$3:A$318,MATCH(E14279,'HvF table'!A$3:A$318,1)-1,0,2)),0)</f>
        <v>0</v>
      </c>
      <c r="E14279">
        <v>-0.08</v>
      </c>
      <c r="F14279" s="64">
        <f t="shared" si="676"/>
        <v>43939.597222222219</v>
      </c>
      <c r="G14279">
        <f ca="1">_xlfn.IFNA(FORECAST(E14279,OFFSET('HvF table'!E$3:E$319,MATCH(E14279,'HvF table'!D$3:D$319,1)-1,0,2),OFFSET('HvF table'!D$3:D$319,MATCH(E14279,'HvF table'!D$3:D$319,1)-1,0,2)),0)</f>
        <v>0</v>
      </c>
      <c r="H14279" t="str">
        <f t="shared" ca="1" si="673"/>
        <v>G</v>
      </c>
      <c r="I14279">
        <f t="shared" ca="1" si="674"/>
        <v>0</v>
      </c>
      <c r="J14279" t="s">
        <v>75</v>
      </c>
    </row>
    <row r="14280" spans="1:10" x14ac:dyDescent="0.25">
      <c r="A14280" s="65">
        <v>43939</v>
      </c>
      <c r="B14280" s="66">
        <v>0.60069444444444442</v>
      </c>
      <c r="C14280" s="64">
        <f t="shared" si="675"/>
        <v>43939.600694444445</v>
      </c>
      <c r="D14280">
        <f ca="1">_xlfn.IFNA(FORECAST(E14280,OFFSET('HvF table'!B$3:B$318,MATCH(E14280,'HvF table'!A$3:A$318,1)-1,0,2),OFFSET('HvF table'!A$3:A$318,MATCH(E14280,'HvF table'!A$3:A$318,1)-1,0,2)),0)</f>
        <v>0</v>
      </c>
      <c r="E14280">
        <v>-0.08</v>
      </c>
      <c r="F14280" s="64">
        <f t="shared" si="676"/>
        <v>43939.600694444445</v>
      </c>
      <c r="G14280">
        <f ca="1">_xlfn.IFNA(FORECAST(E14280,OFFSET('HvF table'!E$3:E$319,MATCH(E14280,'HvF table'!D$3:D$319,1)-1,0,2),OFFSET('HvF table'!D$3:D$319,MATCH(E14280,'HvF table'!D$3:D$319,1)-1,0,2)),0)</f>
        <v>0</v>
      </c>
      <c r="H14280" t="str">
        <f t="shared" ca="1" si="673"/>
        <v>G</v>
      </c>
      <c r="I14280">
        <f t="shared" ca="1" si="674"/>
        <v>0</v>
      </c>
      <c r="J14280" t="s">
        <v>75</v>
      </c>
    </row>
    <row r="14281" spans="1:10" x14ac:dyDescent="0.25">
      <c r="A14281" s="65">
        <v>43939</v>
      </c>
      <c r="B14281" s="66">
        <v>0.60416666666666663</v>
      </c>
      <c r="C14281" s="64">
        <f t="shared" si="675"/>
        <v>43939.604166666664</v>
      </c>
      <c r="D14281">
        <f ca="1">_xlfn.IFNA(FORECAST(E14281,OFFSET('HvF table'!B$3:B$318,MATCH(E14281,'HvF table'!A$3:A$318,1)-1,0,2),OFFSET('HvF table'!A$3:A$318,MATCH(E14281,'HvF table'!A$3:A$318,1)-1,0,2)),0)</f>
        <v>0</v>
      </c>
      <c r="E14281">
        <v>-0.08</v>
      </c>
      <c r="F14281" s="64">
        <f t="shared" si="676"/>
        <v>43939.604166666664</v>
      </c>
      <c r="G14281">
        <f ca="1">_xlfn.IFNA(FORECAST(E14281,OFFSET('HvF table'!E$3:E$319,MATCH(E14281,'HvF table'!D$3:D$319,1)-1,0,2),OFFSET('HvF table'!D$3:D$319,MATCH(E14281,'HvF table'!D$3:D$319,1)-1,0,2)),0)</f>
        <v>0</v>
      </c>
      <c r="H14281" t="str">
        <f t="shared" ca="1" si="673"/>
        <v>G</v>
      </c>
      <c r="I14281">
        <f t="shared" ca="1" si="674"/>
        <v>0</v>
      </c>
      <c r="J14281" t="s">
        <v>75</v>
      </c>
    </row>
    <row r="14282" spans="1:10" x14ac:dyDescent="0.25">
      <c r="A14282" s="65">
        <v>43939</v>
      </c>
      <c r="B14282" s="66">
        <v>0.60763888888888895</v>
      </c>
      <c r="C14282" s="64">
        <f t="shared" si="675"/>
        <v>43939.607638888891</v>
      </c>
      <c r="D14282">
        <f ca="1">_xlfn.IFNA(FORECAST(E14282,OFFSET('HvF table'!B$3:B$318,MATCH(E14282,'HvF table'!A$3:A$318,1)-1,0,2),OFFSET('HvF table'!A$3:A$318,MATCH(E14282,'HvF table'!A$3:A$318,1)-1,0,2)),0)</f>
        <v>0</v>
      </c>
      <c r="E14282">
        <v>-0.08</v>
      </c>
      <c r="F14282" s="64">
        <f t="shared" si="676"/>
        <v>43939.607638888891</v>
      </c>
      <c r="G14282">
        <f ca="1">_xlfn.IFNA(FORECAST(E14282,OFFSET('HvF table'!E$3:E$319,MATCH(E14282,'HvF table'!D$3:D$319,1)-1,0,2),OFFSET('HvF table'!D$3:D$319,MATCH(E14282,'HvF table'!D$3:D$319,1)-1,0,2)),0)</f>
        <v>0</v>
      </c>
      <c r="H14282" t="str">
        <f t="shared" ca="1" si="673"/>
        <v>G</v>
      </c>
      <c r="I14282">
        <f t="shared" ca="1" si="674"/>
        <v>0</v>
      </c>
      <c r="J14282" t="s">
        <v>75</v>
      </c>
    </row>
    <row r="14283" spans="1:10" x14ac:dyDescent="0.25">
      <c r="A14283" s="65">
        <v>43939</v>
      </c>
      <c r="B14283" s="66">
        <v>0.61111111111111105</v>
      </c>
      <c r="C14283" s="64">
        <f t="shared" si="675"/>
        <v>43939.611111111109</v>
      </c>
      <c r="D14283">
        <f ca="1">_xlfn.IFNA(FORECAST(E14283,OFFSET('HvF table'!B$3:B$318,MATCH(E14283,'HvF table'!A$3:A$318,1)-1,0,2),OFFSET('HvF table'!A$3:A$318,MATCH(E14283,'HvF table'!A$3:A$318,1)-1,0,2)),0)</f>
        <v>0</v>
      </c>
      <c r="E14283">
        <v>-0.08</v>
      </c>
      <c r="F14283" s="64">
        <f t="shared" si="676"/>
        <v>43939.611111111109</v>
      </c>
      <c r="G14283">
        <f ca="1">_xlfn.IFNA(FORECAST(E14283,OFFSET('HvF table'!E$3:E$319,MATCH(E14283,'HvF table'!D$3:D$319,1)-1,0,2),OFFSET('HvF table'!D$3:D$319,MATCH(E14283,'HvF table'!D$3:D$319,1)-1,0,2)),0)</f>
        <v>0</v>
      </c>
      <c r="H14283" t="str">
        <f t="shared" ca="1" si="673"/>
        <v>G</v>
      </c>
      <c r="I14283">
        <f t="shared" ca="1" si="674"/>
        <v>0</v>
      </c>
      <c r="J14283" t="s">
        <v>75</v>
      </c>
    </row>
    <row r="14284" spans="1:10" x14ac:dyDescent="0.25">
      <c r="A14284" s="65">
        <v>43939</v>
      </c>
      <c r="B14284" s="66">
        <v>0.61458333333333337</v>
      </c>
      <c r="C14284" s="64">
        <f t="shared" si="675"/>
        <v>43939.614583333336</v>
      </c>
      <c r="D14284">
        <f ca="1">_xlfn.IFNA(FORECAST(E14284,OFFSET('HvF table'!B$3:B$318,MATCH(E14284,'HvF table'!A$3:A$318,1)-1,0,2),OFFSET('HvF table'!A$3:A$318,MATCH(E14284,'HvF table'!A$3:A$318,1)-1,0,2)),0)</f>
        <v>0</v>
      </c>
      <c r="E14284">
        <v>-0.09</v>
      </c>
      <c r="F14284" s="64">
        <f t="shared" si="676"/>
        <v>43939.614583333336</v>
      </c>
      <c r="G14284">
        <f ca="1">_xlfn.IFNA(FORECAST(E14284,OFFSET('HvF table'!E$3:E$319,MATCH(E14284,'HvF table'!D$3:D$319,1)-1,0,2),OFFSET('HvF table'!D$3:D$319,MATCH(E14284,'HvF table'!D$3:D$319,1)-1,0,2)),0)</f>
        <v>0</v>
      </c>
      <c r="H14284" t="str">
        <f t="shared" ca="1" si="673"/>
        <v>G</v>
      </c>
      <c r="I14284">
        <f t="shared" ca="1" si="674"/>
        <v>0</v>
      </c>
      <c r="J14284" t="s">
        <v>75</v>
      </c>
    </row>
    <row r="14285" spans="1:10" x14ac:dyDescent="0.25">
      <c r="A14285" s="65">
        <v>43939</v>
      </c>
      <c r="B14285" s="66">
        <v>0.61805555555555558</v>
      </c>
      <c r="C14285" s="64">
        <f t="shared" si="675"/>
        <v>43939.618055555555</v>
      </c>
      <c r="D14285">
        <f ca="1">_xlfn.IFNA(FORECAST(E14285,OFFSET('HvF table'!B$3:B$318,MATCH(E14285,'HvF table'!A$3:A$318,1)-1,0,2),OFFSET('HvF table'!A$3:A$318,MATCH(E14285,'HvF table'!A$3:A$318,1)-1,0,2)),0)</f>
        <v>0</v>
      </c>
      <c r="E14285">
        <v>-0.09</v>
      </c>
      <c r="F14285" s="64">
        <f t="shared" si="676"/>
        <v>43939.618055555555</v>
      </c>
      <c r="G14285">
        <f ca="1">_xlfn.IFNA(FORECAST(E14285,OFFSET('HvF table'!E$3:E$319,MATCH(E14285,'HvF table'!D$3:D$319,1)-1,0,2),OFFSET('HvF table'!D$3:D$319,MATCH(E14285,'HvF table'!D$3:D$319,1)-1,0,2)),0)</f>
        <v>0</v>
      </c>
      <c r="H14285" t="str">
        <f t="shared" ca="1" si="673"/>
        <v>G</v>
      </c>
      <c r="I14285">
        <f t="shared" ca="1" si="674"/>
        <v>0</v>
      </c>
      <c r="J14285" t="s">
        <v>75</v>
      </c>
    </row>
    <row r="14286" spans="1:10" x14ac:dyDescent="0.25">
      <c r="A14286" s="65">
        <v>43939</v>
      </c>
      <c r="B14286" s="66">
        <v>0.62152777777777779</v>
      </c>
      <c r="C14286" s="64">
        <f t="shared" si="675"/>
        <v>43939.621527777781</v>
      </c>
      <c r="D14286">
        <f ca="1">_xlfn.IFNA(FORECAST(E14286,OFFSET('HvF table'!B$3:B$318,MATCH(E14286,'HvF table'!A$3:A$318,1)-1,0,2),OFFSET('HvF table'!A$3:A$318,MATCH(E14286,'HvF table'!A$3:A$318,1)-1,0,2)),0)</f>
        <v>0</v>
      </c>
      <c r="E14286">
        <v>-0.09</v>
      </c>
      <c r="F14286" s="64">
        <f t="shared" si="676"/>
        <v>43939.621527777781</v>
      </c>
      <c r="G14286">
        <f ca="1">_xlfn.IFNA(FORECAST(E14286,OFFSET('HvF table'!E$3:E$319,MATCH(E14286,'HvF table'!D$3:D$319,1)-1,0,2),OFFSET('HvF table'!D$3:D$319,MATCH(E14286,'HvF table'!D$3:D$319,1)-1,0,2)),0)</f>
        <v>0</v>
      </c>
      <c r="H14286" t="str">
        <f t="shared" ca="1" si="673"/>
        <v>G</v>
      </c>
      <c r="I14286">
        <f t="shared" ca="1" si="674"/>
        <v>0</v>
      </c>
      <c r="J14286" t="s">
        <v>75</v>
      </c>
    </row>
    <row r="14287" spans="1:10" x14ac:dyDescent="0.25">
      <c r="A14287" s="65">
        <v>43939</v>
      </c>
      <c r="B14287" s="66">
        <v>0.625</v>
      </c>
      <c r="C14287" s="64">
        <f t="shared" si="675"/>
        <v>43939.625</v>
      </c>
      <c r="D14287">
        <f ca="1">_xlfn.IFNA(FORECAST(E14287,OFFSET('HvF table'!B$3:B$318,MATCH(E14287,'HvF table'!A$3:A$318,1)-1,0,2),OFFSET('HvF table'!A$3:A$318,MATCH(E14287,'HvF table'!A$3:A$318,1)-1,0,2)),0)</f>
        <v>0</v>
      </c>
      <c r="E14287">
        <v>-0.08</v>
      </c>
      <c r="F14287" s="64">
        <f t="shared" si="676"/>
        <v>43939.625</v>
      </c>
      <c r="G14287">
        <f ca="1">_xlfn.IFNA(FORECAST(E14287,OFFSET('HvF table'!E$3:E$319,MATCH(E14287,'HvF table'!D$3:D$319,1)-1,0,2),OFFSET('HvF table'!D$3:D$319,MATCH(E14287,'HvF table'!D$3:D$319,1)-1,0,2)),0)</f>
        <v>0</v>
      </c>
      <c r="H14287" t="str">
        <f t="shared" ca="1" si="673"/>
        <v>G</v>
      </c>
      <c r="I14287">
        <f t="shared" ca="1" si="674"/>
        <v>0</v>
      </c>
      <c r="J14287" t="s">
        <v>75</v>
      </c>
    </row>
    <row r="14288" spans="1:10" x14ac:dyDescent="0.25">
      <c r="A14288" s="65">
        <v>43939</v>
      </c>
      <c r="B14288" s="66">
        <v>0.62847222222222221</v>
      </c>
      <c r="C14288" s="64">
        <f t="shared" si="675"/>
        <v>43939.628472222219</v>
      </c>
      <c r="D14288">
        <f ca="1">_xlfn.IFNA(FORECAST(E14288,OFFSET('HvF table'!B$3:B$318,MATCH(E14288,'HvF table'!A$3:A$318,1)-1,0,2),OFFSET('HvF table'!A$3:A$318,MATCH(E14288,'HvF table'!A$3:A$318,1)-1,0,2)),0)</f>
        <v>0</v>
      </c>
      <c r="E14288">
        <v>-0.08</v>
      </c>
      <c r="F14288" s="64">
        <f t="shared" si="676"/>
        <v>43939.628472222219</v>
      </c>
      <c r="G14288">
        <f ca="1">_xlfn.IFNA(FORECAST(E14288,OFFSET('HvF table'!E$3:E$319,MATCH(E14288,'HvF table'!D$3:D$319,1)-1,0,2),OFFSET('HvF table'!D$3:D$319,MATCH(E14288,'HvF table'!D$3:D$319,1)-1,0,2)),0)</f>
        <v>0</v>
      </c>
      <c r="H14288" t="str">
        <f t="shared" ca="1" si="673"/>
        <v>G</v>
      </c>
      <c r="I14288">
        <f t="shared" ca="1" si="674"/>
        <v>0</v>
      </c>
      <c r="J14288" t="s">
        <v>75</v>
      </c>
    </row>
    <row r="14289" spans="1:10" x14ac:dyDescent="0.25">
      <c r="A14289" s="65">
        <v>43939</v>
      </c>
      <c r="B14289" s="66">
        <v>0.63194444444444442</v>
      </c>
      <c r="C14289" s="64">
        <f t="shared" si="675"/>
        <v>43939.631944444445</v>
      </c>
      <c r="D14289">
        <f ca="1">_xlfn.IFNA(FORECAST(E14289,OFFSET('HvF table'!B$3:B$318,MATCH(E14289,'HvF table'!A$3:A$318,1)-1,0,2),OFFSET('HvF table'!A$3:A$318,MATCH(E14289,'HvF table'!A$3:A$318,1)-1,0,2)),0)</f>
        <v>0</v>
      </c>
      <c r="E14289">
        <v>-0.08</v>
      </c>
      <c r="F14289" s="64">
        <f t="shared" si="676"/>
        <v>43939.631944444445</v>
      </c>
      <c r="G14289">
        <f ca="1">_xlfn.IFNA(FORECAST(E14289,OFFSET('HvF table'!E$3:E$319,MATCH(E14289,'HvF table'!D$3:D$319,1)-1,0,2),OFFSET('HvF table'!D$3:D$319,MATCH(E14289,'HvF table'!D$3:D$319,1)-1,0,2)),0)</f>
        <v>0</v>
      </c>
      <c r="H14289" t="str">
        <f t="shared" ca="1" si="673"/>
        <v>G</v>
      </c>
      <c r="I14289">
        <f t="shared" ca="1" si="674"/>
        <v>0</v>
      </c>
      <c r="J14289" t="s">
        <v>75</v>
      </c>
    </row>
    <row r="14290" spans="1:10" x14ac:dyDescent="0.25">
      <c r="A14290" s="65">
        <v>43939</v>
      </c>
      <c r="B14290" s="66">
        <v>0.63541666666666663</v>
      </c>
      <c r="C14290" s="64">
        <f t="shared" si="675"/>
        <v>43939.635416666664</v>
      </c>
      <c r="D14290">
        <f ca="1">_xlfn.IFNA(FORECAST(E14290,OFFSET('HvF table'!B$3:B$318,MATCH(E14290,'HvF table'!A$3:A$318,1)-1,0,2),OFFSET('HvF table'!A$3:A$318,MATCH(E14290,'HvF table'!A$3:A$318,1)-1,0,2)),0)</f>
        <v>0</v>
      </c>
      <c r="E14290">
        <v>-0.09</v>
      </c>
      <c r="F14290" s="64">
        <f t="shared" si="676"/>
        <v>43939.635416666664</v>
      </c>
      <c r="G14290">
        <f ca="1">_xlfn.IFNA(FORECAST(E14290,OFFSET('HvF table'!E$3:E$319,MATCH(E14290,'HvF table'!D$3:D$319,1)-1,0,2),OFFSET('HvF table'!D$3:D$319,MATCH(E14290,'HvF table'!D$3:D$319,1)-1,0,2)),0)</f>
        <v>0</v>
      </c>
      <c r="H14290" t="str">
        <f t="shared" ca="1" si="673"/>
        <v>G</v>
      </c>
      <c r="I14290">
        <f t="shared" ca="1" si="674"/>
        <v>0</v>
      </c>
      <c r="J14290" t="s">
        <v>75</v>
      </c>
    </row>
    <row r="14291" spans="1:10" x14ac:dyDescent="0.25">
      <c r="A14291" s="65">
        <v>43939</v>
      </c>
      <c r="B14291" s="66">
        <v>0.63888888888888895</v>
      </c>
      <c r="C14291" s="64">
        <f t="shared" si="675"/>
        <v>43939.638888888891</v>
      </c>
      <c r="D14291">
        <f ca="1">_xlfn.IFNA(FORECAST(E14291,OFFSET('HvF table'!B$3:B$318,MATCH(E14291,'HvF table'!A$3:A$318,1)-1,0,2),OFFSET('HvF table'!A$3:A$318,MATCH(E14291,'HvF table'!A$3:A$318,1)-1,0,2)),0)</f>
        <v>0</v>
      </c>
      <c r="E14291">
        <v>-0.08</v>
      </c>
      <c r="F14291" s="64">
        <f t="shared" si="676"/>
        <v>43939.638888888891</v>
      </c>
      <c r="G14291">
        <f ca="1">_xlfn.IFNA(FORECAST(E14291,OFFSET('HvF table'!E$3:E$319,MATCH(E14291,'HvF table'!D$3:D$319,1)-1,0,2),OFFSET('HvF table'!D$3:D$319,MATCH(E14291,'HvF table'!D$3:D$319,1)-1,0,2)),0)</f>
        <v>0</v>
      </c>
      <c r="H14291" t="str">
        <f t="shared" ca="1" si="673"/>
        <v>G</v>
      </c>
      <c r="I14291">
        <f t="shared" ca="1" si="674"/>
        <v>0</v>
      </c>
      <c r="J14291" t="s">
        <v>75</v>
      </c>
    </row>
    <row r="14292" spans="1:10" x14ac:dyDescent="0.25">
      <c r="A14292" s="65">
        <v>43939</v>
      </c>
      <c r="B14292" s="66">
        <v>0.64236111111111105</v>
      </c>
      <c r="C14292" s="64">
        <f t="shared" si="675"/>
        <v>43939.642361111109</v>
      </c>
      <c r="D14292">
        <f ca="1">_xlfn.IFNA(FORECAST(E14292,OFFSET('HvF table'!B$3:B$318,MATCH(E14292,'HvF table'!A$3:A$318,1)-1,0,2),OFFSET('HvF table'!A$3:A$318,MATCH(E14292,'HvF table'!A$3:A$318,1)-1,0,2)),0)</f>
        <v>0</v>
      </c>
      <c r="E14292">
        <v>-0.08</v>
      </c>
      <c r="F14292" s="64">
        <f t="shared" si="676"/>
        <v>43939.642361111109</v>
      </c>
      <c r="G14292">
        <f ca="1">_xlfn.IFNA(FORECAST(E14292,OFFSET('HvF table'!E$3:E$319,MATCH(E14292,'HvF table'!D$3:D$319,1)-1,0,2),OFFSET('HvF table'!D$3:D$319,MATCH(E14292,'HvF table'!D$3:D$319,1)-1,0,2)),0)</f>
        <v>0</v>
      </c>
      <c r="H14292" t="str">
        <f t="shared" ca="1" si="673"/>
        <v>G</v>
      </c>
      <c r="I14292">
        <f t="shared" ca="1" si="674"/>
        <v>0</v>
      </c>
      <c r="J14292" t="s">
        <v>75</v>
      </c>
    </row>
    <row r="14293" spans="1:10" x14ac:dyDescent="0.25">
      <c r="A14293" s="65">
        <v>43939</v>
      </c>
      <c r="B14293" s="66">
        <v>0.64583333333333337</v>
      </c>
      <c r="C14293" s="64">
        <f t="shared" si="675"/>
        <v>43939.645833333336</v>
      </c>
      <c r="D14293">
        <f ca="1">_xlfn.IFNA(FORECAST(E14293,OFFSET('HvF table'!B$3:B$318,MATCH(E14293,'HvF table'!A$3:A$318,1)-1,0,2),OFFSET('HvF table'!A$3:A$318,MATCH(E14293,'HvF table'!A$3:A$318,1)-1,0,2)),0)</f>
        <v>0</v>
      </c>
      <c r="E14293">
        <v>-0.09</v>
      </c>
      <c r="F14293" s="64">
        <f t="shared" si="676"/>
        <v>43939.645833333336</v>
      </c>
      <c r="G14293">
        <f ca="1">_xlfn.IFNA(FORECAST(E14293,OFFSET('HvF table'!E$3:E$319,MATCH(E14293,'HvF table'!D$3:D$319,1)-1,0,2),OFFSET('HvF table'!D$3:D$319,MATCH(E14293,'HvF table'!D$3:D$319,1)-1,0,2)),0)</f>
        <v>0</v>
      </c>
      <c r="H14293" t="str">
        <f t="shared" ca="1" si="673"/>
        <v>G</v>
      </c>
      <c r="I14293">
        <f t="shared" ca="1" si="674"/>
        <v>0</v>
      </c>
      <c r="J14293" t="s">
        <v>75</v>
      </c>
    </row>
    <row r="14294" spans="1:10" x14ac:dyDescent="0.25">
      <c r="A14294" s="65">
        <v>43939</v>
      </c>
      <c r="B14294" s="66">
        <v>0.64930555555555558</v>
      </c>
      <c r="C14294" s="64">
        <f t="shared" si="675"/>
        <v>43939.649305555555</v>
      </c>
      <c r="D14294">
        <f ca="1">_xlfn.IFNA(FORECAST(E14294,OFFSET('HvF table'!B$3:B$318,MATCH(E14294,'HvF table'!A$3:A$318,1)-1,0,2),OFFSET('HvF table'!A$3:A$318,MATCH(E14294,'HvF table'!A$3:A$318,1)-1,0,2)),0)</f>
        <v>0</v>
      </c>
      <c r="E14294">
        <v>-0.08</v>
      </c>
      <c r="F14294" s="64">
        <f t="shared" si="676"/>
        <v>43939.649305555555</v>
      </c>
      <c r="G14294">
        <f ca="1">_xlfn.IFNA(FORECAST(E14294,OFFSET('HvF table'!E$3:E$319,MATCH(E14294,'HvF table'!D$3:D$319,1)-1,0,2),OFFSET('HvF table'!D$3:D$319,MATCH(E14294,'HvF table'!D$3:D$319,1)-1,0,2)),0)</f>
        <v>0</v>
      </c>
      <c r="H14294" t="str">
        <f t="shared" ca="1" si="673"/>
        <v>G</v>
      </c>
      <c r="I14294">
        <f t="shared" ca="1" si="674"/>
        <v>0</v>
      </c>
      <c r="J14294" t="s">
        <v>75</v>
      </c>
    </row>
    <row r="14295" spans="1:10" x14ac:dyDescent="0.25">
      <c r="A14295" s="65">
        <v>43939</v>
      </c>
      <c r="B14295" s="66">
        <v>0.65277777777777779</v>
      </c>
      <c r="C14295" s="64">
        <f t="shared" si="675"/>
        <v>43939.652777777781</v>
      </c>
      <c r="D14295">
        <f ca="1">_xlfn.IFNA(FORECAST(E14295,OFFSET('HvF table'!B$3:B$318,MATCH(E14295,'HvF table'!A$3:A$318,1)-1,0,2),OFFSET('HvF table'!A$3:A$318,MATCH(E14295,'HvF table'!A$3:A$318,1)-1,0,2)),0)</f>
        <v>0</v>
      </c>
      <c r="E14295">
        <v>-0.06</v>
      </c>
      <c r="F14295" s="64">
        <f t="shared" si="676"/>
        <v>43939.652777777781</v>
      </c>
      <c r="G14295">
        <f ca="1">_xlfn.IFNA(FORECAST(E14295,OFFSET('HvF table'!E$3:E$319,MATCH(E14295,'HvF table'!D$3:D$319,1)-1,0,2),OFFSET('HvF table'!D$3:D$319,MATCH(E14295,'HvF table'!D$3:D$319,1)-1,0,2)),0)</f>
        <v>0</v>
      </c>
      <c r="H14295" t="str">
        <f t="shared" ca="1" si="673"/>
        <v>G</v>
      </c>
      <c r="I14295">
        <f t="shared" ca="1" si="674"/>
        <v>0</v>
      </c>
      <c r="J14295" t="s">
        <v>75</v>
      </c>
    </row>
    <row r="14296" spans="1:10" x14ac:dyDescent="0.25">
      <c r="A14296" s="65">
        <v>43939</v>
      </c>
      <c r="B14296" s="66">
        <v>0.65625</v>
      </c>
      <c r="C14296" s="64">
        <f t="shared" si="675"/>
        <v>43939.65625</v>
      </c>
      <c r="D14296">
        <f ca="1">_xlfn.IFNA(FORECAST(E14296,OFFSET('HvF table'!B$3:B$318,MATCH(E14296,'HvF table'!A$3:A$318,1)-1,0,2),OFFSET('HvF table'!A$3:A$318,MATCH(E14296,'HvF table'!A$3:A$318,1)-1,0,2)),0)</f>
        <v>0</v>
      </c>
      <c r="E14296">
        <v>-0.09</v>
      </c>
      <c r="F14296" s="64">
        <f t="shared" si="676"/>
        <v>43939.65625</v>
      </c>
      <c r="G14296">
        <f ca="1">_xlfn.IFNA(FORECAST(E14296,OFFSET('HvF table'!E$3:E$319,MATCH(E14296,'HvF table'!D$3:D$319,1)-1,0,2),OFFSET('HvF table'!D$3:D$319,MATCH(E14296,'HvF table'!D$3:D$319,1)-1,0,2)),0)</f>
        <v>0</v>
      </c>
      <c r="H14296" t="str">
        <f t="shared" ca="1" si="673"/>
        <v>G</v>
      </c>
      <c r="I14296">
        <f t="shared" ca="1" si="674"/>
        <v>0</v>
      </c>
      <c r="J14296" t="s">
        <v>75</v>
      </c>
    </row>
    <row r="14297" spans="1:10" x14ac:dyDescent="0.25">
      <c r="A14297" s="65">
        <v>43939</v>
      </c>
      <c r="B14297" s="66">
        <v>0.65972222222222221</v>
      </c>
      <c r="C14297" s="64">
        <f t="shared" si="675"/>
        <v>43939.659722222219</v>
      </c>
      <c r="D14297">
        <f ca="1">_xlfn.IFNA(FORECAST(E14297,OFFSET('HvF table'!B$3:B$318,MATCH(E14297,'HvF table'!A$3:A$318,1)-1,0,2),OFFSET('HvF table'!A$3:A$318,MATCH(E14297,'HvF table'!A$3:A$318,1)-1,0,2)),0)</f>
        <v>0</v>
      </c>
      <c r="E14297">
        <v>-0.09</v>
      </c>
      <c r="F14297" s="64">
        <f t="shared" si="676"/>
        <v>43939.659722222219</v>
      </c>
      <c r="G14297">
        <f ca="1">_xlfn.IFNA(FORECAST(E14297,OFFSET('HvF table'!E$3:E$319,MATCH(E14297,'HvF table'!D$3:D$319,1)-1,0,2),OFFSET('HvF table'!D$3:D$319,MATCH(E14297,'HvF table'!D$3:D$319,1)-1,0,2)),0)</f>
        <v>0</v>
      </c>
      <c r="H14297" t="str">
        <f t="shared" ca="1" si="673"/>
        <v>G</v>
      </c>
      <c r="I14297">
        <f t="shared" ca="1" si="674"/>
        <v>0</v>
      </c>
      <c r="J14297" t="s">
        <v>75</v>
      </c>
    </row>
    <row r="14298" spans="1:10" x14ac:dyDescent="0.25">
      <c r="A14298" s="65">
        <v>43939</v>
      </c>
      <c r="B14298" s="66">
        <v>0.66319444444444442</v>
      </c>
      <c r="C14298" s="64">
        <f t="shared" si="675"/>
        <v>43939.663194444445</v>
      </c>
      <c r="D14298">
        <f ca="1">_xlfn.IFNA(FORECAST(E14298,OFFSET('HvF table'!B$3:B$318,MATCH(E14298,'HvF table'!A$3:A$318,1)-1,0,2),OFFSET('HvF table'!A$3:A$318,MATCH(E14298,'HvF table'!A$3:A$318,1)-1,0,2)),0)</f>
        <v>0</v>
      </c>
      <c r="E14298">
        <v>-0.08</v>
      </c>
      <c r="F14298" s="64">
        <f t="shared" si="676"/>
        <v>43939.663194444445</v>
      </c>
      <c r="G14298">
        <f ca="1">_xlfn.IFNA(FORECAST(E14298,OFFSET('HvF table'!E$3:E$319,MATCH(E14298,'HvF table'!D$3:D$319,1)-1,0,2),OFFSET('HvF table'!D$3:D$319,MATCH(E14298,'HvF table'!D$3:D$319,1)-1,0,2)),0)</f>
        <v>0</v>
      </c>
      <c r="H14298" t="str">
        <f t="shared" ca="1" si="673"/>
        <v>G</v>
      </c>
      <c r="I14298">
        <f t="shared" ca="1" si="674"/>
        <v>0</v>
      </c>
      <c r="J14298" t="s">
        <v>75</v>
      </c>
    </row>
    <row r="14299" spans="1:10" x14ac:dyDescent="0.25">
      <c r="A14299" s="65">
        <v>43939</v>
      </c>
      <c r="B14299" s="66">
        <v>0.66666666666666663</v>
      </c>
      <c r="C14299" s="64">
        <f t="shared" si="675"/>
        <v>43939.666666666664</v>
      </c>
      <c r="D14299">
        <f ca="1">_xlfn.IFNA(FORECAST(E14299,OFFSET('HvF table'!B$3:B$318,MATCH(E14299,'HvF table'!A$3:A$318,1)-1,0,2),OFFSET('HvF table'!A$3:A$318,MATCH(E14299,'HvF table'!A$3:A$318,1)-1,0,2)),0)</f>
        <v>0</v>
      </c>
      <c r="E14299">
        <v>-0.09</v>
      </c>
      <c r="F14299" s="64">
        <f t="shared" si="676"/>
        <v>43939.666666666664</v>
      </c>
      <c r="G14299">
        <f ca="1">_xlfn.IFNA(FORECAST(E14299,OFFSET('HvF table'!E$3:E$319,MATCH(E14299,'HvF table'!D$3:D$319,1)-1,0,2),OFFSET('HvF table'!D$3:D$319,MATCH(E14299,'HvF table'!D$3:D$319,1)-1,0,2)),0)</f>
        <v>0</v>
      </c>
      <c r="H14299" t="str">
        <f t="shared" ca="1" si="673"/>
        <v>G</v>
      </c>
      <c r="I14299">
        <f t="shared" ca="1" si="674"/>
        <v>0</v>
      </c>
      <c r="J14299" t="s">
        <v>75</v>
      </c>
    </row>
    <row r="14300" spans="1:10" x14ac:dyDescent="0.25">
      <c r="A14300" s="65">
        <v>43939</v>
      </c>
      <c r="B14300" s="66">
        <v>0.67013888888888884</v>
      </c>
      <c r="C14300" s="64">
        <f t="shared" si="675"/>
        <v>43939.670138888891</v>
      </c>
      <c r="D14300">
        <f ca="1">_xlfn.IFNA(FORECAST(E14300,OFFSET('HvF table'!B$3:B$318,MATCH(E14300,'HvF table'!A$3:A$318,1)-1,0,2),OFFSET('HvF table'!A$3:A$318,MATCH(E14300,'HvF table'!A$3:A$318,1)-1,0,2)),0)</f>
        <v>0</v>
      </c>
      <c r="E14300">
        <v>-0.09</v>
      </c>
      <c r="F14300" s="64">
        <f t="shared" si="676"/>
        <v>43939.670138888891</v>
      </c>
      <c r="G14300">
        <f ca="1">_xlfn.IFNA(FORECAST(E14300,OFFSET('HvF table'!E$3:E$319,MATCH(E14300,'HvF table'!D$3:D$319,1)-1,0,2),OFFSET('HvF table'!D$3:D$319,MATCH(E14300,'HvF table'!D$3:D$319,1)-1,0,2)),0)</f>
        <v>0</v>
      </c>
      <c r="H14300" t="str">
        <f t="shared" ca="1" si="673"/>
        <v>G</v>
      </c>
      <c r="I14300">
        <f t="shared" ca="1" si="674"/>
        <v>0</v>
      </c>
      <c r="J14300" t="s">
        <v>75</v>
      </c>
    </row>
    <row r="14301" spans="1:10" x14ac:dyDescent="0.25">
      <c r="A14301" s="65">
        <v>43939</v>
      </c>
      <c r="B14301" s="66">
        <v>0.67361111111111116</v>
      </c>
      <c r="C14301" s="64">
        <f t="shared" si="675"/>
        <v>43939.673611111109</v>
      </c>
      <c r="D14301">
        <f ca="1">_xlfn.IFNA(FORECAST(E14301,OFFSET('HvF table'!B$3:B$318,MATCH(E14301,'HvF table'!A$3:A$318,1)-1,0,2),OFFSET('HvF table'!A$3:A$318,MATCH(E14301,'HvF table'!A$3:A$318,1)-1,0,2)),0)</f>
        <v>0</v>
      </c>
      <c r="E14301">
        <v>-0.08</v>
      </c>
      <c r="F14301" s="64">
        <f t="shared" si="676"/>
        <v>43939.673611111109</v>
      </c>
      <c r="G14301">
        <f ca="1">_xlfn.IFNA(FORECAST(E14301,OFFSET('HvF table'!E$3:E$319,MATCH(E14301,'HvF table'!D$3:D$319,1)-1,0,2),OFFSET('HvF table'!D$3:D$319,MATCH(E14301,'HvF table'!D$3:D$319,1)-1,0,2)),0)</f>
        <v>0</v>
      </c>
      <c r="H14301" t="str">
        <f t="shared" ca="1" si="673"/>
        <v>G</v>
      </c>
      <c r="I14301">
        <f t="shared" ca="1" si="674"/>
        <v>0</v>
      </c>
      <c r="J14301" t="s">
        <v>75</v>
      </c>
    </row>
    <row r="14302" spans="1:10" x14ac:dyDescent="0.25">
      <c r="A14302" s="65">
        <v>43939</v>
      </c>
      <c r="B14302" s="66">
        <v>0.67708333333333337</v>
      </c>
      <c r="C14302" s="64">
        <f t="shared" si="675"/>
        <v>43939.677083333336</v>
      </c>
      <c r="D14302">
        <f ca="1">_xlfn.IFNA(FORECAST(E14302,OFFSET('HvF table'!B$3:B$318,MATCH(E14302,'HvF table'!A$3:A$318,1)-1,0,2),OFFSET('HvF table'!A$3:A$318,MATCH(E14302,'HvF table'!A$3:A$318,1)-1,0,2)),0)</f>
        <v>0</v>
      </c>
      <c r="E14302">
        <v>-0.08</v>
      </c>
      <c r="F14302" s="64">
        <f t="shared" si="676"/>
        <v>43939.677083333336</v>
      </c>
      <c r="G14302">
        <f ca="1">_xlfn.IFNA(FORECAST(E14302,OFFSET('HvF table'!E$3:E$319,MATCH(E14302,'HvF table'!D$3:D$319,1)-1,0,2),OFFSET('HvF table'!D$3:D$319,MATCH(E14302,'HvF table'!D$3:D$319,1)-1,0,2)),0)</f>
        <v>0</v>
      </c>
      <c r="H14302" t="str">
        <f t="shared" ca="1" si="673"/>
        <v>G</v>
      </c>
      <c r="I14302">
        <f t="shared" ca="1" si="674"/>
        <v>0</v>
      </c>
      <c r="J14302" t="s">
        <v>75</v>
      </c>
    </row>
    <row r="14303" spans="1:10" x14ac:dyDescent="0.25">
      <c r="A14303" s="65">
        <v>43939</v>
      </c>
      <c r="B14303" s="66">
        <v>0.68055555555555547</v>
      </c>
      <c r="C14303" s="64">
        <f t="shared" si="675"/>
        <v>43939.680555555555</v>
      </c>
      <c r="D14303">
        <f ca="1">_xlfn.IFNA(FORECAST(E14303,OFFSET('HvF table'!B$3:B$318,MATCH(E14303,'HvF table'!A$3:A$318,1)-1,0,2),OFFSET('HvF table'!A$3:A$318,MATCH(E14303,'HvF table'!A$3:A$318,1)-1,0,2)),0)</f>
        <v>0</v>
      </c>
      <c r="E14303">
        <v>-0.08</v>
      </c>
      <c r="F14303" s="64">
        <f t="shared" si="676"/>
        <v>43939.680555555555</v>
      </c>
      <c r="G14303">
        <f ca="1">_xlfn.IFNA(FORECAST(E14303,OFFSET('HvF table'!E$3:E$319,MATCH(E14303,'HvF table'!D$3:D$319,1)-1,0,2),OFFSET('HvF table'!D$3:D$319,MATCH(E14303,'HvF table'!D$3:D$319,1)-1,0,2)),0)</f>
        <v>0</v>
      </c>
      <c r="H14303" t="str">
        <f t="shared" ca="1" si="673"/>
        <v>G</v>
      </c>
      <c r="I14303">
        <f t="shared" ca="1" si="674"/>
        <v>0</v>
      </c>
      <c r="J14303" t="s">
        <v>75</v>
      </c>
    </row>
    <row r="14304" spans="1:10" x14ac:dyDescent="0.25">
      <c r="A14304" s="65">
        <v>43939</v>
      </c>
      <c r="B14304" s="66">
        <v>0.68402777777777779</v>
      </c>
      <c r="C14304" s="64">
        <f t="shared" si="675"/>
        <v>43939.684027777781</v>
      </c>
      <c r="D14304">
        <f ca="1">_xlfn.IFNA(FORECAST(E14304,OFFSET('HvF table'!B$3:B$318,MATCH(E14304,'HvF table'!A$3:A$318,1)-1,0,2),OFFSET('HvF table'!A$3:A$318,MATCH(E14304,'HvF table'!A$3:A$318,1)-1,0,2)),0)</f>
        <v>0</v>
      </c>
      <c r="E14304">
        <v>-0.09</v>
      </c>
      <c r="F14304" s="64">
        <f t="shared" si="676"/>
        <v>43939.684027777781</v>
      </c>
      <c r="G14304">
        <f ca="1">_xlfn.IFNA(FORECAST(E14304,OFFSET('HvF table'!E$3:E$319,MATCH(E14304,'HvF table'!D$3:D$319,1)-1,0,2),OFFSET('HvF table'!D$3:D$319,MATCH(E14304,'HvF table'!D$3:D$319,1)-1,0,2)),0)</f>
        <v>0</v>
      </c>
      <c r="H14304" t="str">
        <f t="shared" ca="1" si="673"/>
        <v>G</v>
      </c>
      <c r="I14304">
        <f t="shared" ca="1" si="674"/>
        <v>0</v>
      </c>
      <c r="J14304" t="s">
        <v>75</v>
      </c>
    </row>
    <row r="14305" spans="1:10" x14ac:dyDescent="0.25">
      <c r="A14305" s="65">
        <v>43939</v>
      </c>
      <c r="B14305" s="66">
        <v>0.6875</v>
      </c>
      <c r="C14305" s="64">
        <f t="shared" si="675"/>
        <v>43939.6875</v>
      </c>
      <c r="D14305">
        <f ca="1">_xlfn.IFNA(FORECAST(E14305,OFFSET('HvF table'!B$3:B$318,MATCH(E14305,'HvF table'!A$3:A$318,1)-1,0,2),OFFSET('HvF table'!A$3:A$318,MATCH(E14305,'HvF table'!A$3:A$318,1)-1,0,2)),0)</f>
        <v>0</v>
      </c>
      <c r="E14305">
        <v>-0.08</v>
      </c>
      <c r="F14305" s="64">
        <f t="shared" si="676"/>
        <v>43939.6875</v>
      </c>
      <c r="G14305">
        <f ca="1">_xlfn.IFNA(FORECAST(E14305,OFFSET('HvF table'!E$3:E$319,MATCH(E14305,'HvF table'!D$3:D$319,1)-1,0,2),OFFSET('HvF table'!D$3:D$319,MATCH(E14305,'HvF table'!D$3:D$319,1)-1,0,2)),0)</f>
        <v>0</v>
      </c>
      <c r="H14305" t="str">
        <f t="shared" ca="1" si="673"/>
        <v>G</v>
      </c>
      <c r="I14305">
        <f t="shared" ca="1" si="674"/>
        <v>0</v>
      </c>
      <c r="J14305" t="s">
        <v>75</v>
      </c>
    </row>
    <row r="14306" spans="1:10" x14ac:dyDescent="0.25">
      <c r="A14306" s="65">
        <v>43939</v>
      </c>
      <c r="B14306" s="66">
        <v>0.69097222222222221</v>
      </c>
      <c r="C14306" s="64">
        <f t="shared" si="675"/>
        <v>43939.690972222219</v>
      </c>
      <c r="D14306">
        <f ca="1">_xlfn.IFNA(FORECAST(E14306,OFFSET('HvF table'!B$3:B$318,MATCH(E14306,'HvF table'!A$3:A$318,1)-1,0,2),OFFSET('HvF table'!A$3:A$318,MATCH(E14306,'HvF table'!A$3:A$318,1)-1,0,2)),0)</f>
        <v>0</v>
      </c>
      <c r="E14306">
        <v>-0.08</v>
      </c>
      <c r="F14306" s="64">
        <f t="shared" si="676"/>
        <v>43939.690972222219</v>
      </c>
      <c r="G14306">
        <f ca="1">_xlfn.IFNA(FORECAST(E14306,OFFSET('HvF table'!E$3:E$319,MATCH(E14306,'HvF table'!D$3:D$319,1)-1,0,2),OFFSET('HvF table'!D$3:D$319,MATCH(E14306,'HvF table'!D$3:D$319,1)-1,0,2)),0)</f>
        <v>0</v>
      </c>
      <c r="H14306" t="str">
        <f t="shared" ca="1" si="673"/>
        <v>G</v>
      </c>
      <c r="I14306">
        <f t="shared" ca="1" si="674"/>
        <v>0</v>
      </c>
      <c r="J14306" t="s">
        <v>75</v>
      </c>
    </row>
    <row r="14307" spans="1:10" x14ac:dyDescent="0.25">
      <c r="A14307" s="65">
        <v>43939</v>
      </c>
      <c r="B14307" s="66">
        <v>0.69444444444444453</v>
      </c>
      <c r="C14307" s="64">
        <f t="shared" si="675"/>
        <v>43939.694444444445</v>
      </c>
      <c r="D14307">
        <f ca="1">_xlfn.IFNA(FORECAST(E14307,OFFSET('HvF table'!B$3:B$318,MATCH(E14307,'HvF table'!A$3:A$318,1)-1,0,2),OFFSET('HvF table'!A$3:A$318,MATCH(E14307,'HvF table'!A$3:A$318,1)-1,0,2)),0)</f>
        <v>0</v>
      </c>
      <c r="E14307">
        <v>-0.08</v>
      </c>
      <c r="F14307" s="64">
        <f t="shared" si="676"/>
        <v>43939.694444444445</v>
      </c>
      <c r="G14307">
        <f ca="1">_xlfn.IFNA(FORECAST(E14307,OFFSET('HvF table'!E$3:E$319,MATCH(E14307,'HvF table'!D$3:D$319,1)-1,0,2),OFFSET('HvF table'!D$3:D$319,MATCH(E14307,'HvF table'!D$3:D$319,1)-1,0,2)),0)</f>
        <v>0</v>
      </c>
      <c r="H14307" t="str">
        <f t="shared" ca="1" si="673"/>
        <v>G</v>
      </c>
      <c r="I14307">
        <f t="shared" ca="1" si="674"/>
        <v>0</v>
      </c>
      <c r="J14307" t="s">
        <v>75</v>
      </c>
    </row>
    <row r="14308" spans="1:10" x14ac:dyDescent="0.25">
      <c r="A14308" s="65">
        <v>43939</v>
      </c>
      <c r="B14308" s="66">
        <v>0.69791666666666663</v>
      </c>
      <c r="C14308" s="64">
        <f t="shared" si="675"/>
        <v>43939.697916666664</v>
      </c>
      <c r="D14308">
        <f ca="1">_xlfn.IFNA(FORECAST(E14308,OFFSET('HvF table'!B$3:B$318,MATCH(E14308,'HvF table'!A$3:A$318,1)-1,0,2),OFFSET('HvF table'!A$3:A$318,MATCH(E14308,'HvF table'!A$3:A$318,1)-1,0,2)),0)</f>
        <v>0</v>
      </c>
      <c r="E14308">
        <v>-0.09</v>
      </c>
      <c r="F14308" s="64">
        <f t="shared" si="676"/>
        <v>43939.697916666664</v>
      </c>
      <c r="G14308">
        <f ca="1">_xlfn.IFNA(FORECAST(E14308,OFFSET('HvF table'!E$3:E$319,MATCH(E14308,'HvF table'!D$3:D$319,1)-1,0,2),OFFSET('HvF table'!D$3:D$319,MATCH(E14308,'HvF table'!D$3:D$319,1)-1,0,2)),0)</f>
        <v>0</v>
      </c>
      <c r="H14308" t="str">
        <f t="shared" ca="1" si="673"/>
        <v>G</v>
      </c>
      <c r="I14308">
        <f t="shared" ca="1" si="674"/>
        <v>0</v>
      </c>
      <c r="J14308" t="s">
        <v>75</v>
      </c>
    </row>
    <row r="14309" spans="1:10" x14ac:dyDescent="0.25">
      <c r="A14309" s="65">
        <v>43939</v>
      </c>
      <c r="B14309" s="66">
        <v>0.70138888888888884</v>
      </c>
      <c r="C14309" s="64">
        <f t="shared" si="675"/>
        <v>43939.701388888891</v>
      </c>
      <c r="D14309">
        <f ca="1">_xlfn.IFNA(FORECAST(E14309,OFFSET('HvF table'!B$3:B$318,MATCH(E14309,'HvF table'!A$3:A$318,1)-1,0,2),OFFSET('HvF table'!A$3:A$318,MATCH(E14309,'HvF table'!A$3:A$318,1)-1,0,2)),0)</f>
        <v>0</v>
      </c>
      <c r="E14309">
        <v>-7.0000000000000007E-2</v>
      </c>
      <c r="F14309" s="64">
        <f t="shared" si="676"/>
        <v>43939.701388888891</v>
      </c>
      <c r="G14309">
        <f ca="1">_xlfn.IFNA(FORECAST(E14309,OFFSET('HvF table'!E$3:E$319,MATCH(E14309,'HvF table'!D$3:D$319,1)-1,0,2),OFFSET('HvF table'!D$3:D$319,MATCH(E14309,'HvF table'!D$3:D$319,1)-1,0,2)),0)</f>
        <v>0</v>
      </c>
      <c r="H14309" t="str">
        <f t="shared" ca="1" si="673"/>
        <v>G</v>
      </c>
      <c r="I14309">
        <f t="shared" ca="1" si="674"/>
        <v>0</v>
      </c>
      <c r="J14309" t="s">
        <v>75</v>
      </c>
    </row>
    <row r="14310" spans="1:10" x14ac:dyDescent="0.25">
      <c r="A14310" s="65">
        <v>43939</v>
      </c>
      <c r="B14310" s="66">
        <v>0.70486111111111116</v>
      </c>
      <c r="C14310" s="64">
        <f t="shared" si="675"/>
        <v>43939.704861111109</v>
      </c>
      <c r="D14310">
        <f ca="1">_xlfn.IFNA(FORECAST(E14310,OFFSET('HvF table'!B$3:B$318,MATCH(E14310,'HvF table'!A$3:A$318,1)-1,0,2),OFFSET('HvF table'!A$3:A$318,MATCH(E14310,'HvF table'!A$3:A$318,1)-1,0,2)),0)</f>
        <v>0</v>
      </c>
      <c r="E14310">
        <v>-0.09</v>
      </c>
      <c r="F14310" s="64">
        <f t="shared" si="676"/>
        <v>43939.704861111109</v>
      </c>
      <c r="G14310">
        <f ca="1">_xlfn.IFNA(FORECAST(E14310,OFFSET('HvF table'!E$3:E$319,MATCH(E14310,'HvF table'!D$3:D$319,1)-1,0,2),OFFSET('HvF table'!D$3:D$319,MATCH(E14310,'HvF table'!D$3:D$319,1)-1,0,2)),0)</f>
        <v>0</v>
      </c>
      <c r="H14310" t="str">
        <f t="shared" ca="1" si="673"/>
        <v>G</v>
      </c>
      <c r="I14310">
        <f t="shared" ca="1" si="674"/>
        <v>0</v>
      </c>
      <c r="J14310" t="s">
        <v>75</v>
      </c>
    </row>
    <row r="14311" spans="1:10" x14ac:dyDescent="0.25">
      <c r="A14311" s="65">
        <v>43939</v>
      </c>
      <c r="B14311" s="66">
        <v>0.70833333333333337</v>
      </c>
      <c r="C14311" s="64">
        <f t="shared" si="675"/>
        <v>43939.708333333336</v>
      </c>
      <c r="D14311">
        <f ca="1">_xlfn.IFNA(FORECAST(E14311,OFFSET('HvF table'!B$3:B$318,MATCH(E14311,'HvF table'!A$3:A$318,1)-1,0,2),OFFSET('HvF table'!A$3:A$318,MATCH(E14311,'HvF table'!A$3:A$318,1)-1,0,2)),0)</f>
        <v>0</v>
      </c>
      <c r="E14311">
        <v>-0.09</v>
      </c>
      <c r="F14311" s="64">
        <f t="shared" si="676"/>
        <v>43939.708333333336</v>
      </c>
      <c r="G14311">
        <f ca="1">_xlfn.IFNA(FORECAST(E14311,OFFSET('HvF table'!E$3:E$319,MATCH(E14311,'HvF table'!D$3:D$319,1)-1,0,2),OFFSET('HvF table'!D$3:D$319,MATCH(E14311,'HvF table'!D$3:D$319,1)-1,0,2)),0)</f>
        <v>0</v>
      </c>
      <c r="H14311" t="str">
        <f t="shared" ref="H14311:H14374" ca="1" si="677">_xlfn.IFNA(_xlfn.IFS(D14311&gt;0,"B",E14311&gt;0,"B"),"G")</f>
        <v>G</v>
      </c>
      <c r="I14311">
        <f t="shared" ca="1" si="674"/>
        <v>0</v>
      </c>
      <c r="J14311" t="s">
        <v>75</v>
      </c>
    </row>
    <row r="14312" spans="1:10" x14ac:dyDescent="0.25">
      <c r="A14312" s="65">
        <v>43939</v>
      </c>
      <c r="B14312" s="66">
        <v>0.71180555555555547</v>
      </c>
      <c r="C14312" s="64">
        <f t="shared" si="675"/>
        <v>43939.711805555555</v>
      </c>
      <c r="D14312">
        <f ca="1">_xlfn.IFNA(FORECAST(E14312,OFFSET('HvF table'!B$3:B$318,MATCH(E14312,'HvF table'!A$3:A$318,1)-1,0,2),OFFSET('HvF table'!A$3:A$318,MATCH(E14312,'HvF table'!A$3:A$318,1)-1,0,2)),0)</f>
        <v>0</v>
      </c>
      <c r="E14312">
        <v>-0.1</v>
      </c>
      <c r="F14312" s="64">
        <f t="shared" si="676"/>
        <v>43939.711805555555</v>
      </c>
      <c r="G14312">
        <f ca="1">_xlfn.IFNA(FORECAST(E14312,OFFSET('HvF table'!E$3:E$319,MATCH(E14312,'HvF table'!D$3:D$319,1)-1,0,2),OFFSET('HvF table'!D$3:D$319,MATCH(E14312,'HvF table'!D$3:D$319,1)-1,0,2)),0)</f>
        <v>0</v>
      </c>
      <c r="H14312" t="str">
        <f t="shared" ca="1" si="677"/>
        <v>G</v>
      </c>
      <c r="I14312">
        <f t="shared" ca="1" si="674"/>
        <v>0</v>
      </c>
      <c r="J14312" t="s">
        <v>75</v>
      </c>
    </row>
    <row r="14313" spans="1:10" x14ac:dyDescent="0.25">
      <c r="A14313" s="65">
        <v>43939</v>
      </c>
      <c r="B14313" s="66">
        <v>0.71527777777777779</v>
      </c>
      <c r="C14313" s="64">
        <f t="shared" si="675"/>
        <v>43939.715277777781</v>
      </c>
      <c r="D14313">
        <f ca="1">_xlfn.IFNA(FORECAST(E14313,OFFSET('HvF table'!B$3:B$318,MATCH(E14313,'HvF table'!A$3:A$318,1)-1,0,2),OFFSET('HvF table'!A$3:A$318,MATCH(E14313,'HvF table'!A$3:A$318,1)-1,0,2)),0)</f>
        <v>0</v>
      </c>
      <c r="E14313">
        <v>-0.08</v>
      </c>
      <c r="F14313" s="64">
        <f t="shared" si="676"/>
        <v>43939.715277777781</v>
      </c>
      <c r="G14313">
        <f ca="1">_xlfn.IFNA(FORECAST(E14313,OFFSET('HvF table'!E$3:E$319,MATCH(E14313,'HvF table'!D$3:D$319,1)-1,0,2),OFFSET('HvF table'!D$3:D$319,MATCH(E14313,'HvF table'!D$3:D$319,1)-1,0,2)),0)</f>
        <v>0</v>
      </c>
      <c r="H14313" t="str">
        <f t="shared" ca="1" si="677"/>
        <v>G</v>
      </c>
      <c r="I14313">
        <f t="shared" ca="1" si="674"/>
        <v>0</v>
      </c>
      <c r="J14313" t="s">
        <v>75</v>
      </c>
    </row>
    <row r="14314" spans="1:10" x14ac:dyDescent="0.25">
      <c r="A14314" s="65">
        <v>43939</v>
      </c>
      <c r="B14314" s="66">
        <v>0.71875</v>
      </c>
      <c r="C14314" s="64">
        <f t="shared" si="675"/>
        <v>43939.71875</v>
      </c>
      <c r="D14314">
        <f ca="1">_xlfn.IFNA(FORECAST(E14314,OFFSET('HvF table'!B$3:B$318,MATCH(E14314,'HvF table'!A$3:A$318,1)-1,0,2),OFFSET('HvF table'!A$3:A$318,MATCH(E14314,'HvF table'!A$3:A$318,1)-1,0,2)),0)</f>
        <v>0</v>
      </c>
      <c r="E14314">
        <v>-0.08</v>
      </c>
      <c r="F14314" s="64">
        <f t="shared" si="676"/>
        <v>43939.71875</v>
      </c>
      <c r="G14314">
        <f ca="1">_xlfn.IFNA(FORECAST(E14314,OFFSET('HvF table'!E$3:E$319,MATCH(E14314,'HvF table'!D$3:D$319,1)-1,0,2),OFFSET('HvF table'!D$3:D$319,MATCH(E14314,'HvF table'!D$3:D$319,1)-1,0,2)),0)</f>
        <v>0</v>
      </c>
      <c r="H14314" t="str">
        <f t="shared" ca="1" si="677"/>
        <v>G</v>
      </c>
      <c r="I14314">
        <f t="shared" ca="1" si="674"/>
        <v>0</v>
      </c>
      <c r="J14314" t="s">
        <v>75</v>
      </c>
    </row>
    <row r="14315" spans="1:10" x14ac:dyDescent="0.25">
      <c r="A14315" s="65">
        <v>43939</v>
      </c>
      <c r="B14315" s="66">
        <v>0.72222222222222221</v>
      </c>
      <c r="C14315" s="64">
        <f t="shared" si="675"/>
        <v>43939.722222222219</v>
      </c>
      <c r="D14315">
        <f ca="1">_xlfn.IFNA(FORECAST(E14315,OFFSET('HvF table'!B$3:B$318,MATCH(E14315,'HvF table'!A$3:A$318,1)-1,0,2),OFFSET('HvF table'!A$3:A$318,MATCH(E14315,'HvF table'!A$3:A$318,1)-1,0,2)),0)</f>
        <v>0</v>
      </c>
      <c r="E14315">
        <v>-0.09</v>
      </c>
      <c r="F14315" s="64">
        <f t="shared" si="676"/>
        <v>43939.722222222219</v>
      </c>
      <c r="G14315">
        <f ca="1">_xlfn.IFNA(FORECAST(E14315,OFFSET('HvF table'!E$3:E$319,MATCH(E14315,'HvF table'!D$3:D$319,1)-1,0,2),OFFSET('HvF table'!D$3:D$319,MATCH(E14315,'HvF table'!D$3:D$319,1)-1,0,2)),0)</f>
        <v>0</v>
      </c>
      <c r="H14315" t="str">
        <f t="shared" ca="1" si="677"/>
        <v>G</v>
      </c>
      <c r="I14315">
        <f t="shared" ca="1" si="674"/>
        <v>0</v>
      </c>
      <c r="J14315" t="s">
        <v>75</v>
      </c>
    </row>
    <row r="14316" spans="1:10" x14ac:dyDescent="0.25">
      <c r="A14316" s="65">
        <v>43939</v>
      </c>
      <c r="B14316" s="66">
        <v>0.72569444444444453</v>
      </c>
      <c r="C14316" s="64">
        <f t="shared" si="675"/>
        <v>43939.725694444445</v>
      </c>
      <c r="D14316">
        <f ca="1">_xlfn.IFNA(FORECAST(E14316,OFFSET('HvF table'!B$3:B$318,MATCH(E14316,'HvF table'!A$3:A$318,1)-1,0,2),OFFSET('HvF table'!A$3:A$318,MATCH(E14316,'HvF table'!A$3:A$318,1)-1,0,2)),0)</f>
        <v>0</v>
      </c>
      <c r="E14316">
        <v>-0.09</v>
      </c>
      <c r="F14316" s="64">
        <f t="shared" si="676"/>
        <v>43939.725694444445</v>
      </c>
      <c r="G14316">
        <f ca="1">_xlfn.IFNA(FORECAST(E14316,OFFSET('HvF table'!E$3:E$319,MATCH(E14316,'HvF table'!D$3:D$319,1)-1,0,2),OFFSET('HvF table'!D$3:D$319,MATCH(E14316,'HvF table'!D$3:D$319,1)-1,0,2)),0)</f>
        <v>0</v>
      </c>
      <c r="H14316" t="str">
        <f t="shared" ca="1" si="677"/>
        <v>G</v>
      </c>
      <c r="I14316">
        <f t="shared" ca="1" si="674"/>
        <v>0</v>
      </c>
      <c r="J14316" t="s">
        <v>75</v>
      </c>
    </row>
    <row r="14317" spans="1:10" x14ac:dyDescent="0.25">
      <c r="A14317" s="65">
        <v>43939</v>
      </c>
      <c r="B14317" s="66">
        <v>0.72916666666666663</v>
      </c>
      <c r="C14317" s="64">
        <f t="shared" si="675"/>
        <v>43939.729166666664</v>
      </c>
      <c r="D14317">
        <f ca="1">_xlfn.IFNA(FORECAST(E14317,OFFSET('HvF table'!B$3:B$318,MATCH(E14317,'HvF table'!A$3:A$318,1)-1,0,2),OFFSET('HvF table'!A$3:A$318,MATCH(E14317,'HvF table'!A$3:A$318,1)-1,0,2)),0)</f>
        <v>0</v>
      </c>
      <c r="E14317">
        <v>-0.08</v>
      </c>
      <c r="F14317" s="64">
        <f t="shared" si="676"/>
        <v>43939.729166666664</v>
      </c>
      <c r="G14317">
        <f ca="1">_xlfn.IFNA(FORECAST(E14317,OFFSET('HvF table'!E$3:E$319,MATCH(E14317,'HvF table'!D$3:D$319,1)-1,0,2),OFFSET('HvF table'!D$3:D$319,MATCH(E14317,'HvF table'!D$3:D$319,1)-1,0,2)),0)</f>
        <v>0</v>
      </c>
      <c r="H14317" t="str">
        <f t="shared" ca="1" si="677"/>
        <v>G</v>
      </c>
      <c r="I14317">
        <f t="shared" ca="1" si="674"/>
        <v>0</v>
      </c>
      <c r="J14317" t="s">
        <v>75</v>
      </c>
    </row>
    <row r="14318" spans="1:10" x14ac:dyDescent="0.25">
      <c r="A14318" s="65">
        <v>43939</v>
      </c>
      <c r="B14318" s="66">
        <v>0.73263888888888884</v>
      </c>
      <c r="C14318" s="64">
        <f t="shared" si="675"/>
        <v>43939.732638888891</v>
      </c>
      <c r="D14318">
        <f ca="1">_xlfn.IFNA(FORECAST(E14318,OFFSET('HvF table'!B$3:B$318,MATCH(E14318,'HvF table'!A$3:A$318,1)-1,0,2),OFFSET('HvF table'!A$3:A$318,MATCH(E14318,'HvF table'!A$3:A$318,1)-1,0,2)),0)</f>
        <v>0</v>
      </c>
      <c r="E14318">
        <v>-0.09</v>
      </c>
      <c r="F14318" s="64">
        <f t="shared" si="676"/>
        <v>43939.732638888891</v>
      </c>
      <c r="G14318">
        <f ca="1">_xlfn.IFNA(FORECAST(E14318,OFFSET('HvF table'!E$3:E$319,MATCH(E14318,'HvF table'!D$3:D$319,1)-1,0,2),OFFSET('HvF table'!D$3:D$319,MATCH(E14318,'HvF table'!D$3:D$319,1)-1,0,2)),0)</f>
        <v>0</v>
      </c>
      <c r="H14318" t="str">
        <f t="shared" ca="1" si="677"/>
        <v>G</v>
      </c>
      <c r="I14318">
        <f t="shared" ca="1" si="674"/>
        <v>0</v>
      </c>
      <c r="J14318" t="s">
        <v>75</v>
      </c>
    </row>
    <row r="14319" spans="1:10" x14ac:dyDescent="0.25">
      <c r="A14319" s="65">
        <v>43939</v>
      </c>
      <c r="B14319" s="66">
        <v>0.73611111111111116</v>
      </c>
      <c r="C14319" s="64">
        <f t="shared" si="675"/>
        <v>43939.736111111109</v>
      </c>
      <c r="D14319">
        <f ca="1">_xlfn.IFNA(FORECAST(E14319,OFFSET('HvF table'!B$3:B$318,MATCH(E14319,'HvF table'!A$3:A$318,1)-1,0,2),OFFSET('HvF table'!A$3:A$318,MATCH(E14319,'HvF table'!A$3:A$318,1)-1,0,2)),0)</f>
        <v>0</v>
      </c>
      <c r="E14319">
        <v>-0.09</v>
      </c>
      <c r="F14319" s="64">
        <f t="shared" si="676"/>
        <v>43939.736111111109</v>
      </c>
      <c r="G14319">
        <f ca="1">_xlfn.IFNA(FORECAST(E14319,OFFSET('HvF table'!E$3:E$319,MATCH(E14319,'HvF table'!D$3:D$319,1)-1,0,2),OFFSET('HvF table'!D$3:D$319,MATCH(E14319,'HvF table'!D$3:D$319,1)-1,0,2)),0)</f>
        <v>0</v>
      </c>
      <c r="H14319" t="str">
        <f t="shared" ca="1" si="677"/>
        <v>G</v>
      </c>
      <c r="I14319">
        <f t="shared" ca="1" si="674"/>
        <v>0</v>
      </c>
      <c r="J14319" t="s">
        <v>75</v>
      </c>
    </row>
    <row r="14320" spans="1:10" x14ac:dyDescent="0.25">
      <c r="A14320" s="65">
        <v>43939</v>
      </c>
      <c r="B14320" s="66">
        <v>0.73958333333333337</v>
      </c>
      <c r="C14320" s="64">
        <f t="shared" si="675"/>
        <v>43939.739583333336</v>
      </c>
      <c r="D14320">
        <f ca="1">_xlfn.IFNA(FORECAST(E14320,OFFSET('HvF table'!B$3:B$318,MATCH(E14320,'HvF table'!A$3:A$318,1)-1,0,2),OFFSET('HvF table'!A$3:A$318,MATCH(E14320,'HvF table'!A$3:A$318,1)-1,0,2)),0)</f>
        <v>0</v>
      </c>
      <c r="E14320">
        <v>-0.09</v>
      </c>
      <c r="F14320" s="64">
        <f t="shared" si="676"/>
        <v>43939.739583333336</v>
      </c>
      <c r="G14320">
        <f ca="1">_xlfn.IFNA(FORECAST(E14320,OFFSET('HvF table'!E$3:E$319,MATCH(E14320,'HvF table'!D$3:D$319,1)-1,0,2),OFFSET('HvF table'!D$3:D$319,MATCH(E14320,'HvF table'!D$3:D$319,1)-1,0,2)),0)</f>
        <v>0</v>
      </c>
      <c r="H14320" t="str">
        <f t="shared" ca="1" si="677"/>
        <v>G</v>
      </c>
      <c r="I14320">
        <f t="shared" ca="1" si="674"/>
        <v>0</v>
      </c>
      <c r="J14320" t="s">
        <v>75</v>
      </c>
    </row>
    <row r="14321" spans="1:10" x14ac:dyDescent="0.25">
      <c r="A14321" s="65">
        <v>43939</v>
      </c>
      <c r="B14321" s="66">
        <v>0.74305555555555547</v>
      </c>
      <c r="C14321" s="64">
        <f t="shared" si="675"/>
        <v>43939.743055555555</v>
      </c>
      <c r="D14321">
        <f ca="1">_xlfn.IFNA(FORECAST(E14321,OFFSET('HvF table'!B$3:B$318,MATCH(E14321,'HvF table'!A$3:A$318,1)-1,0,2),OFFSET('HvF table'!A$3:A$318,MATCH(E14321,'HvF table'!A$3:A$318,1)-1,0,2)),0)</f>
        <v>0</v>
      </c>
      <c r="E14321">
        <v>-0.1</v>
      </c>
      <c r="F14321" s="64">
        <f t="shared" si="676"/>
        <v>43939.743055555555</v>
      </c>
      <c r="G14321">
        <f ca="1">_xlfn.IFNA(FORECAST(E14321,OFFSET('HvF table'!E$3:E$319,MATCH(E14321,'HvF table'!D$3:D$319,1)-1,0,2),OFFSET('HvF table'!D$3:D$319,MATCH(E14321,'HvF table'!D$3:D$319,1)-1,0,2)),0)</f>
        <v>0</v>
      </c>
      <c r="H14321" t="str">
        <f t="shared" ca="1" si="677"/>
        <v>G</v>
      </c>
      <c r="I14321">
        <f t="shared" ca="1" si="674"/>
        <v>0</v>
      </c>
      <c r="J14321" t="s">
        <v>75</v>
      </c>
    </row>
    <row r="14322" spans="1:10" x14ac:dyDescent="0.25">
      <c r="A14322" s="65">
        <v>43939</v>
      </c>
      <c r="B14322" s="66">
        <v>0.74652777777777779</v>
      </c>
      <c r="C14322" s="64">
        <f t="shared" si="675"/>
        <v>43939.746527777781</v>
      </c>
      <c r="D14322">
        <f ca="1">_xlfn.IFNA(FORECAST(E14322,OFFSET('HvF table'!B$3:B$318,MATCH(E14322,'HvF table'!A$3:A$318,1)-1,0,2),OFFSET('HvF table'!A$3:A$318,MATCH(E14322,'HvF table'!A$3:A$318,1)-1,0,2)),0)</f>
        <v>0</v>
      </c>
      <c r="E14322">
        <v>-0.09</v>
      </c>
      <c r="F14322" s="64">
        <f t="shared" si="676"/>
        <v>43939.746527777781</v>
      </c>
      <c r="G14322">
        <f ca="1">_xlfn.IFNA(FORECAST(E14322,OFFSET('HvF table'!E$3:E$319,MATCH(E14322,'HvF table'!D$3:D$319,1)-1,0,2),OFFSET('HvF table'!D$3:D$319,MATCH(E14322,'HvF table'!D$3:D$319,1)-1,0,2)),0)</f>
        <v>0</v>
      </c>
      <c r="H14322" t="str">
        <f t="shared" ca="1" si="677"/>
        <v>G</v>
      </c>
      <c r="I14322">
        <f t="shared" ca="1" si="674"/>
        <v>0</v>
      </c>
      <c r="J14322" t="s">
        <v>75</v>
      </c>
    </row>
    <row r="14323" spans="1:10" x14ac:dyDescent="0.25">
      <c r="A14323" s="65">
        <v>43939</v>
      </c>
      <c r="B14323" s="66">
        <v>0.75</v>
      </c>
      <c r="C14323" s="64">
        <f t="shared" si="675"/>
        <v>43939.75</v>
      </c>
      <c r="D14323">
        <f ca="1">_xlfn.IFNA(FORECAST(E14323,OFFSET('HvF table'!B$3:B$318,MATCH(E14323,'HvF table'!A$3:A$318,1)-1,0,2),OFFSET('HvF table'!A$3:A$318,MATCH(E14323,'HvF table'!A$3:A$318,1)-1,0,2)),0)</f>
        <v>0</v>
      </c>
      <c r="E14323">
        <v>-0.09</v>
      </c>
      <c r="F14323" s="64">
        <f t="shared" si="676"/>
        <v>43939.75</v>
      </c>
      <c r="G14323">
        <f ca="1">_xlfn.IFNA(FORECAST(E14323,OFFSET('HvF table'!E$3:E$319,MATCH(E14323,'HvF table'!D$3:D$319,1)-1,0,2),OFFSET('HvF table'!D$3:D$319,MATCH(E14323,'HvF table'!D$3:D$319,1)-1,0,2)),0)</f>
        <v>0</v>
      </c>
      <c r="H14323" t="str">
        <f t="shared" ca="1" si="677"/>
        <v>G</v>
      </c>
      <c r="I14323">
        <f t="shared" ca="1" si="674"/>
        <v>0</v>
      </c>
      <c r="J14323" t="s">
        <v>75</v>
      </c>
    </row>
    <row r="14324" spans="1:10" x14ac:dyDescent="0.25">
      <c r="A14324" s="65">
        <v>43939</v>
      </c>
      <c r="B14324" s="66">
        <v>0.75347222222222221</v>
      </c>
      <c r="C14324" s="64">
        <f t="shared" si="675"/>
        <v>43939.753472222219</v>
      </c>
      <c r="D14324">
        <f ca="1">_xlfn.IFNA(FORECAST(E14324,OFFSET('HvF table'!B$3:B$318,MATCH(E14324,'HvF table'!A$3:A$318,1)-1,0,2),OFFSET('HvF table'!A$3:A$318,MATCH(E14324,'HvF table'!A$3:A$318,1)-1,0,2)),0)</f>
        <v>0</v>
      </c>
      <c r="E14324">
        <v>-0.08</v>
      </c>
      <c r="F14324" s="64">
        <f t="shared" si="676"/>
        <v>43939.753472222219</v>
      </c>
      <c r="G14324">
        <f ca="1">_xlfn.IFNA(FORECAST(E14324,OFFSET('HvF table'!E$3:E$319,MATCH(E14324,'HvF table'!D$3:D$319,1)-1,0,2),OFFSET('HvF table'!D$3:D$319,MATCH(E14324,'HvF table'!D$3:D$319,1)-1,0,2)),0)</f>
        <v>0</v>
      </c>
      <c r="H14324" t="str">
        <f t="shared" ca="1" si="677"/>
        <v>G</v>
      </c>
      <c r="I14324">
        <f t="shared" ca="1" si="674"/>
        <v>0</v>
      </c>
      <c r="J14324" t="s">
        <v>75</v>
      </c>
    </row>
    <row r="14325" spans="1:10" x14ac:dyDescent="0.25">
      <c r="A14325" s="65">
        <v>43939</v>
      </c>
      <c r="B14325" s="66">
        <v>0.75694444444444453</v>
      </c>
      <c r="C14325" s="64">
        <f t="shared" si="675"/>
        <v>43939.756944444445</v>
      </c>
      <c r="D14325">
        <f ca="1">_xlfn.IFNA(FORECAST(E14325,OFFSET('HvF table'!B$3:B$318,MATCH(E14325,'HvF table'!A$3:A$318,1)-1,0,2),OFFSET('HvF table'!A$3:A$318,MATCH(E14325,'HvF table'!A$3:A$318,1)-1,0,2)),0)</f>
        <v>0</v>
      </c>
      <c r="E14325">
        <v>-0.09</v>
      </c>
      <c r="F14325" s="64">
        <f t="shared" si="676"/>
        <v>43939.756944444445</v>
      </c>
      <c r="G14325">
        <f ca="1">_xlfn.IFNA(FORECAST(E14325,OFFSET('HvF table'!E$3:E$319,MATCH(E14325,'HvF table'!D$3:D$319,1)-1,0,2),OFFSET('HvF table'!D$3:D$319,MATCH(E14325,'HvF table'!D$3:D$319,1)-1,0,2)),0)</f>
        <v>0</v>
      </c>
      <c r="H14325" t="str">
        <f t="shared" ca="1" si="677"/>
        <v>G</v>
      </c>
      <c r="I14325">
        <f t="shared" ca="1" si="674"/>
        <v>0</v>
      </c>
      <c r="J14325" t="s">
        <v>75</v>
      </c>
    </row>
    <row r="14326" spans="1:10" x14ac:dyDescent="0.25">
      <c r="A14326" s="65">
        <v>43939</v>
      </c>
      <c r="B14326" s="66">
        <v>0.76041666666666663</v>
      </c>
      <c r="C14326" s="64">
        <f t="shared" si="675"/>
        <v>43939.760416666664</v>
      </c>
      <c r="D14326">
        <f ca="1">_xlfn.IFNA(FORECAST(E14326,OFFSET('HvF table'!B$3:B$318,MATCH(E14326,'HvF table'!A$3:A$318,1)-1,0,2),OFFSET('HvF table'!A$3:A$318,MATCH(E14326,'HvF table'!A$3:A$318,1)-1,0,2)),0)</f>
        <v>0</v>
      </c>
      <c r="E14326">
        <v>-0.09</v>
      </c>
      <c r="F14326" s="64">
        <f t="shared" si="676"/>
        <v>43939.760416666664</v>
      </c>
      <c r="G14326">
        <f ca="1">_xlfn.IFNA(FORECAST(E14326,OFFSET('HvF table'!E$3:E$319,MATCH(E14326,'HvF table'!D$3:D$319,1)-1,0,2),OFFSET('HvF table'!D$3:D$319,MATCH(E14326,'HvF table'!D$3:D$319,1)-1,0,2)),0)</f>
        <v>0</v>
      </c>
      <c r="H14326" t="str">
        <f t="shared" ca="1" si="677"/>
        <v>G</v>
      </c>
      <c r="I14326">
        <f t="shared" ca="1" si="674"/>
        <v>0</v>
      </c>
      <c r="J14326" t="s">
        <v>75</v>
      </c>
    </row>
    <row r="14327" spans="1:10" x14ac:dyDescent="0.25">
      <c r="A14327" s="65">
        <v>43939</v>
      </c>
      <c r="B14327" s="66">
        <v>0.76388888888888884</v>
      </c>
      <c r="C14327" s="64">
        <f t="shared" si="675"/>
        <v>43939.763888888891</v>
      </c>
      <c r="D14327">
        <f ca="1">_xlfn.IFNA(FORECAST(E14327,OFFSET('HvF table'!B$3:B$318,MATCH(E14327,'HvF table'!A$3:A$318,1)-1,0,2),OFFSET('HvF table'!A$3:A$318,MATCH(E14327,'HvF table'!A$3:A$318,1)-1,0,2)),0)</f>
        <v>0</v>
      </c>
      <c r="E14327">
        <v>-0.08</v>
      </c>
      <c r="F14327" s="64">
        <f t="shared" si="676"/>
        <v>43939.763888888891</v>
      </c>
      <c r="G14327">
        <f ca="1">_xlfn.IFNA(FORECAST(E14327,OFFSET('HvF table'!E$3:E$319,MATCH(E14327,'HvF table'!D$3:D$319,1)-1,0,2),OFFSET('HvF table'!D$3:D$319,MATCH(E14327,'HvF table'!D$3:D$319,1)-1,0,2)),0)</f>
        <v>0</v>
      </c>
      <c r="H14327" t="str">
        <f t="shared" ca="1" si="677"/>
        <v>G</v>
      </c>
      <c r="I14327">
        <f t="shared" ca="1" si="674"/>
        <v>0</v>
      </c>
      <c r="J14327" t="s">
        <v>75</v>
      </c>
    </row>
    <row r="14328" spans="1:10" x14ac:dyDescent="0.25">
      <c r="A14328" s="65">
        <v>43939</v>
      </c>
      <c r="B14328" s="66">
        <v>0.76736111111111116</v>
      </c>
      <c r="C14328" s="64">
        <f t="shared" si="675"/>
        <v>43939.767361111109</v>
      </c>
      <c r="D14328">
        <f ca="1">_xlfn.IFNA(FORECAST(E14328,OFFSET('HvF table'!B$3:B$318,MATCH(E14328,'HvF table'!A$3:A$318,1)-1,0,2),OFFSET('HvF table'!A$3:A$318,MATCH(E14328,'HvF table'!A$3:A$318,1)-1,0,2)),0)</f>
        <v>0</v>
      </c>
      <c r="E14328">
        <v>-0.09</v>
      </c>
      <c r="F14328" s="64">
        <f t="shared" si="676"/>
        <v>43939.767361111109</v>
      </c>
      <c r="G14328">
        <f ca="1">_xlfn.IFNA(FORECAST(E14328,OFFSET('HvF table'!E$3:E$319,MATCH(E14328,'HvF table'!D$3:D$319,1)-1,0,2),OFFSET('HvF table'!D$3:D$319,MATCH(E14328,'HvF table'!D$3:D$319,1)-1,0,2)),0)</f>
        <v>0</v>
      </c>
      <c r="H14328" t="str">
        <f t="shared" ca="1" si="677"/>
        <v>G</v>
      </c>
      <c r="I14328">
        <f t="shared" ca="1" si="674"/>
        <v>0</v>
      </c>
      <c r="J14328" t="s">
        <v>75</v>
      </c>
    </row>
    <row r="14329" spans="1:10" x14ac:dyDescent="0.25">
      <c r="A14329" s="65">
        <v>43939</v>
      </c>
      <c r="B14329" s="66">
        <v>0.77083333333333337</v>
      </c>
      <c r="C14329" s="64">
        <f t="shared" si="675"/>
        <v>43939.770833333336</v>
      </c>
      <c r="D14329">
        <f ca="1">_xlfn.IFNA(FORECAST(E14329,OFFSET('HvF table'!B$3:B$318,MATCH(E14329,'HvF table'!A$3:A$318,1)-1,0,2),OFFSET('HvF table'!A$3:A$318,MATCH(E14329,'HvF table'!A$3:A$318,1)-1,0,2)),0)</f>
        <v>0</v>
      </c>
      <c r="E14329">
        <v>-0.09</v>
      </c>
      <c r="F14329" s="64">
        <f t="shared" si="676"/>
        <v>43939.770833333336</v>
      </c>
      <c r="G14329">
        <f ca="1">_xlfn.IFNA(FORECAST(E14329,OFFSET('HvF table'!E$3:E$319,MATCH(E14329,'HvF table'!D$3:D$319,1)-1,0,2),OFFSET('HvF table'!D$3:D$319,MATCH(E14329,'HvF table'!D$3:D$319,1)-1,0,2)),0)</f>
        <v>0</v>
      </c>
      <c r="H14329" t="str">
        <f t="shared" ca="1" si="677"/>
        <v>G</v>
      </c>
      <c r="I14329">
        <f t="shared" ca="1" si="674"/>
        <v>0</v>
      </c>
      <c r="J14329" t="s">
        <v>75</v>
      </c>
    </row>
    <row r="14330" spans="1:10" x14ac:dyDescent="0.25">
      <c r="A14330" s="65">
        <v>43939</v>
      </c>
      <c r="B14330" s="66">
        <v>0.77430555555555547</v>
      </c>
      <c r="C14330" s="64">
        <f t="shared" si="675"/>
        <v>43939.774305555555</v>
      </c>
      <c r="D14330">
        <f ca="1">_xlfn.IFNA(FORECAST(E14330,OFFSET('HvF table'!B$3:B$318,MATCH(E14330,'HvF table'!A$3:A$318,1)-1,0,2),OFFSET('HvF table'!A$3:A$318,MATCH(E14330,'HvF table'!A$3:A$318,1)-1,0,2)),0)</f>
        <v>0</v>
      </c>
      <c r="E14330">
        <v>-0.09</v>
      </c>
      <c r="F14330" s="64">
        <f t="shared" si="676"/>
        <v>43939.774305555555</v>
      </c>
      <c r="G14330">
        <f ca="1">_xlfn.IFNA(FORECAST(E14330,OFFSET('HvF table'!E$3:E$319,MATCH(E14330,'HvF table'!D$3:D$319,1)-1,0,2),OFFSET('HvF table'!D$3:D$319,MATCH(E14330,'HvF table'!D$3:D$319,1)-1,0,2)),0)</f>
        <v>0</v>
      </c>
      <c r="H14330" t="str">
        <f t="shared" ca="1" si="677"/>
        <v>G</v>
      </c>
      <c r="I14330">
        <f t="shared" ca="1" si="674"/>
        <v>0</v>
      </c>
      <c r="J14330" t="s">
        <v>75</v>
      </c>
    </row>
    <row r="14331" spans="1:10" x14ac:dyDescent="0.25">
      <c r="A14331" s="65">
        <v>43939</v>
      </c>
      <c r="B14331" s="66">
        <v>0.77777777777777779</v>
      </c>
      <c r="C14331" s="64">
        <f t="shared" si="675"/>
        <v>43939.777777777781</v>
      </c>
      <c r="D14331">
        <f ca="1">_xlfn.IFNA(FORECAST(E14331,OFFSET('HvF table'!B$3:B$318,MATCH(E14331,'HvF table'!A$3:A$318,1)-1,0,2),OFFSET('HvF table'!A$3:A$318,MATCH(E14331,'HvF table'!A$3:A$318,1)-1,0,2)),0)</f>
        <v>0</v>
      </c>
      <c r="E14331">
        <v>-0.09</v>
      </c>
      <c r="F14331" s="64">
        <f t="shared" si="676"/>
        <v>43939.777777777781</v>
      </c>
      <c r="G14331">
        <f ca="1">_xlfn.IFNA(FORECAST(E14331,OFFSET('HvF table'!E$3:E$319,MATCH(E14331,'HvF table'!D$3:D$319,1)-1,0,2),OFFSET('HvF table'!D$3:D$319,MATCH(E14331,'HvF table'!D$3:D$319,1)-1,0,2)),0)</f>
        <v>0</v>
      </c>
      <c r="H14331" t="str">
        <f t="shared" ca="1" si="677"/>
        <v>G</v>
      </c>
      <c r="I14331">
        <f t="shared" ca="1" si="674"/>
        <v>0</v>
      </c>
      <c r="J14331" t="s">
        <v>75</v>
      </c>
    </row>
    <row r="14332" spans="1:10" x14ac:dyDescent="0.25">
      <c r="A14332" s="65">
        <v>43939</v>
      </c>
      <c r="B14332" s="66">
        <v>0.78125</v>
      </c>
      <c r="C14332" s="64">
        <f t="shared" si="675"/>
        <v>43939.78125</v>
      </c>
      <c r="D14332">
        <f ca="1">_xlfn.IFNA(FORECAST(E14332,OFFSET('HvF table'!B$3:B$318,MATCH(E14332,'HvF table'!A$3:A$318,1)-1,0,2),OFFSET('HvF table'!A$3:A$318,MATCH(E14332,'HvF table'!A$3:A$318,1)-1,0,2)),0)</f>
        <v>0</v>
      </c>
      <c r="E14332">
        <v>-0.09</v>
      </c>
      <c r="F14332" s="64">
        <f t="shared" si="676"/>
        <v>43939.78125</v>
      </c>
      <c r="G14332">
        <f ca="1">_xlfn.IFNA(FORECAST(E14332,OFFSET('HvF table'!E$3:E$319,MATCH(E14332,'HvF table'!D$3:D$319,1)-1,0,2),OFFSET('HvF table'!D$3:D$319,MATCH(E14332,'HvF table'!D$3:D$319,1)-1,0,2)),0)</f>
        <v>0</v>
      </c>
      <c r="H14332" t="str">
        <f t="shared" ca="1" si="677"/>
        <v>G</v>
      </c>
      <c r="I14332">
        <f t="shared" ca="1" si="674"/>
        <v>0</v>
      </c>
      <c r="J14332" t="s">
        <v>75</v>
      </c>
    </row>
    <row r="14333" spans="1:10" x14ac:dyDescent="0.25">
      <c r="A14333" s="65">
        <v>43939</v>
      </c>
      <c r="B14333" s="66">
        <v>0.78472222222222221</v>
      </c>
      <c r="C14333" s="64">
        <f t="shared" si="675"/>
        <v>43939.784722222219</v>
      </c>
      <c r="D14333">
        <f ca="1">_xlfn.IFNA(FORECAST(E14333,OFFSET('HvF table'!B$3:B$318,MATCH(E14333,'HvF table'!A$3:A$318,1)-1,0,2),OFFSET('HvF table'!A$3:A$318,MATCH(E14333,'HvF table'!A$3:A$318,1)-1,0,2)),0)</f>
        <v>0</v>
      </c>
      <c r="E14333">
        <v>-0.09</v>
      </c>
      <c r="F14333" s="64">
        <f t="shared" si="676"/>
        <v>43939.784722222219</v>
      </c>
      <c r="G14333">
        <f ca="1">_xlfn.IFNA(FORECAST(E14333,OFFSET('HvF table'!E$3:E$319,MATCH(E14333,'HvF table'!D$3:D$319,1)-1,0,2),OFFSET('HvF table'!D$3:D$319,MATCH(E14333,'HvF table'!D$3:D$319,1)-1,0,2)),0)</f>
        <v>0</v>
      </c>
      <c r="H14333" t="str">
        <f t="shared" ca="1" si="677"/>
        <v>G</v>
      </c>
      <c r="I14333">
        <f t="shared" ca="1" si="674"/>
        <v>0</v>
      </c>
      <c r="J14333" t="s">
        <v>75</v>
      </c>
    </row>
    <row r="14334" spans="1:10" x14ac:dyDescent="0.25">
      <c r="A14334" s="65">
        <v>43939</v>
      </c>
      <c r="B14334" s="66">
        <v>0.78819444444444453</v>
      </c>
      <c r="C14334" s="64">
        <f t="shared" si="675"/>
        <v>43939.788194444445</v>
      </c>
      <c r="D14334">
        <f ca="1">_xlfn.IFNA(FORECAST(E14334,OFFSET('HvF table'!B$3:B$318,MATCH(E14334,'HvF table'!A$3:A$318,1)-1,0,2),OFFSET('HvF table'!A$3:A$318,MATCH(E14334,'HvF table'!A$3:A$318,1)-1,0,2)),0)</f>
        <v>0</v>
      </c>
      <c r="E14334">
        <v>-0.08</v>
      </c>
      <c r="F14334" s="64">
        <f t="shared" si="676"/>
        <v>43939.788194444445</v>
      </c>
      <c r="G14334">
        <f ca="1">_xlfn.IFNA(FORECAST(E14334,OFFSET('HvF table'!E$3:E$319,MATCH(E14334,'HvF table'!D$3:D$319,1)-1,0,2),OFFSET('HvF table'!D$3:D$319,MATCH(E14334,'HvF table'!D$3:D$319,1)-1,0,2)),0)</f>
        <v>0</v>
      </c>
      <c r="H14334" t="str">
        <f t="shared" ca="1" si="677"/>
        <v>G</v>
      </c>
      <c r="I14334">
        <f t="shared" ca="1" si="674"/>
        <v>0</v>
      </c>
      <c r="J14334" t="s">
        <v>75</v>
      </c>
    </row>
    <row r="14335" spans="1:10" x14ac:dyDescent="0.25">
      <c r="A14335" s="65">
        <v>43939</v>
      </c>
      <c r="B14335" s="66">
        <v>0.79166666666666663</v>
      </c>
      <c r="C14335" s="64">
        <f t="shared" si="675"/>
        <v>43939.791666666664</v>
      </c>
      <c r="D14335">
        <f ca="1">_xlfn.IFNA(FORECAST(E14335,OFFSET('HvF table'!B$3:B$318,MATCH(E14335,'HvF table'!A$3:A$318,1)-1,0,2),OFFSET('HvF table'!A$3:A$318,MATCH(E14335,'HvF table'!A$3:A$318,1)-1,0,2)),0)</f>
        <v>0</v>
      </c>
      <c r="E14335">
        <v>-0.09</v>
      </c>
      <c r="F14335" s="64">
        <f t="shared" si="676"/>
        <v>43939.791666666664</v>
      </c>
      <c r="G14335">
        <f ca="1">_xlfn.IFNA(FORECAST(E14335,OFFSET('HvF table'!E$3:E$319,MATCH(E14335,'HvF table'!D$3:D$319,1)-1,0,2),OFFSET('HvF table'!D$3:D$319,MATCH(E14335,'HvF table'!D$3:D$319,1)-1,0,2)),0)</f>
        <v>0</v>
      </c>
      <c r="H14335" t="str">
        <f t="shared" ca="1" si="677"/>
        <v>G</v>
      </c>
      <c r="I14335">
        <f t="shared" ca="1" si="674"/>
        <v>0</v>
      </c>
      <c r="J14335" t="s">
        <v>75</v>
      </c>
    </row>
    <row r="14336" spans="1:10" x14ac:dyDescent="0.25">
      <c r="A14336" s="65">
        <v>43939</v>
      </c>
      <c r="B14336" s="66">
        <v>0.79513888888888884</v>
      </c>
      <c r="C14336" s="64">
        <f t="shared" si="675"/>
        <v>43939.795138888891</v>
      </c>
      <c r="D14336">
        <f ca="1">_xlfn.IFNA(FORECAST(E14336,OFFSET('HvF table'!B$3:B$318,MATCH(E14336,'HvF table'!A$3:A$318,1)-1,0,2),OFFSET('HvF table'!A$3:A$318,MATCH(E14336,'HvF table'!A$3:A$318,1)-1,0,2)),0)</f>
        <v>0</v>
      </c>
      <c r="E14336">
        <v>-0.09</v>
      </c>
      <c r="F14336" s="64">
        <f t="shared" si="676"/>
        <v>43939.795138888891</v>
      </c>
      <c r="G14336">
        <f ca="1">_xlfn.IFNA(FORECAST(E14336,OFFSET('HvF table'!E$3:E$319,MATCH(E14336,'HvF table'!D$3:D$319,1)-1,0,2),OFFSET('HvF table'!D$3:D$319,MATCH(E14336,'HvF table'!D$3:D$319,1)-1,0,2)),0)</f>
        <v>0</v>
      </c>
      <c r="H14336" t="str">
        <f t="shared" ca="1" si="677"/>
        <v>G</v>
      </c>
      <c r="I14336">
        <f t="shared" ca="1" si="674"/>
        <v>0</v>
      </c>
      <c r="J14336" t="s">
        <v>75</v>
      </c>
    </row>
    <row r="14337" spans="1:10" x14ac:dyDescent="0.25">
      <c r="A14337" s="65">
        <v>43939</v>
      </c>
      <c r="B14337" s="66">
        <v>0.79861111111111116</v>
      </c>
      <c r="C14337" s="64">
        <f t="shared" si="675"/>
        <v>43939.798611111109</v>
      </c>
      <c r="D14337">
        <f ca="1">_xlfn.IFNA(FORECAST(E14337,OFFSET('HvF table'!B$3:B$318,MATCH(E14337,'HvF table'!A$3:A$318,1)-1,0,2),OFFSET('HvF table'!A$3:A$318,MATCH(E14337,'HvF table'!A$3:A$318,1)-1,0,2)),0)</f>
        <v>0</v>
      </c>
      <c r="E14337">
        <v>-0.09</v>
      </c>
      <c r="F14337" s="64">
        <f t="shared" si="676"/>
        <v>43939.798611111109</v>
      </c>
      <c r="G14337">
        <f ca="1">_xlfn.IFNA(FORECAST(E14337,OFFSET('HvF table'!E$3:E$319,MATCH(E14337,'HvF table'!D$3:D$319,1)-1,0,2),OFFSET('HvF table'!D$3:D$319,MATCH(E14337,'HvF table'!D$3:D$319,1)-1,0,2)),0)</f>
        <v>0</v>
      </c>
      <c r="H14337" t="str">
        <f t="shared" ca="1" si="677"/>
        <v>G</v>
      </c>
      <c r="I14337">
        <f t="shared" ca="1" si="674"/>
        <v>0</v>
      </c>
      <c r="J14337" t="s">
        <v>75</v>
      </c>
    </row>
    <row r="14338" spans="1:10" x14ac:dyDescent="0.25">
      <c r="A14338" s="65">
        <v>43939</v>
      </c>
      <c r="B14338" s="66">
        <v>0.80208333333333337</v>
      </c>
      <c r="C14338" s="64">
        <f t="shared" si="675"/>
        <v>43939.802083333336</v>
      </c>
      <c r="D14338">
        <f ca="1">_xlfn.IFNA(FORECAST(E14338,OFFSET('HvF table'!B$3:B$318,MATCH(E14338,'HvF table'!A$3:A$318,1)-1,0,2),OFFSET('HvF table'!A$3:A$318,MATCH(E14338,'HvF table'!A$3:A$318,1)-1,0,2)),0)</f>
        <v>0</v>
      </c>
      <c r="E14338">
        <v>-0.09</v>
      </c>
      <c r="F14338" s="64">
        <f t="shared" si="676"/>
        <v>43939.802083333336</v>
      </c>
      <c r="G14338">
        <f ca="1">_xlfn.IFNA(FORECAST(E14338,OFFSET('HvF table'!E$3:E$319,MATCH(E14338,'HvF table'!D$3:D$319,1)-1,0,2),OFFSET('HvF table'!D$3:D$319,MATCH(E14338,'HvF table'!D$3:D$319,1)-1,0,2)),0)</f>
        <v>0</v>
      </c>
      <c r="H14338" t="str">
        <f t="shared" ca="1" si="677"/>
        <v>G</v>
      </c>
      <c r="I14338">
        <f t="shared" ref="I14338:I14401" ca="1" si="678">IF(H14338="G",G14338,IF(H14338="B",0))</f>
        <v>0</v>
      </c>
      <c r="J14338" t="s">
        <v>75</v>
      </c>
    </row>
    <row r="14339" spans="1:10" x14ac:dyDescent="0.25">
      <c r="A14339" s="65">
        <v>43939</v>
      </c>
      <c r="B14339" s="66">
        <v>0.80555555555555547</v>
      </c>
      <c r="C14339" s="64">
        <f t="shared" ref="C14339:C14402" si="679">A14339+B14339</f>
        <v>43939.805555555555</v>
      </c>
      <c r="D14339">
        <f ca="1">_xlfn.IFNA(FORECAST(E14339,OFFSET('HvF table'!B$3:B$318,MATCH(E14339,'HvF table'!A$3:A$318,1)-1,0,2),OFFSET('HvF table'!A$3:A$318,MATCH(E14339,'HvF table'!A$3:A$318,1)-1,0,2)),0)</f>
        <v>0</v>
      </c>
      <c r="E14339">
        <v>-0.08</v>
      </c>
      <c r="F14339" s="64">
        <f t="shared" ref="F14339:F14402" si="680">C14339</f>
        <v>43939.805555555555</v>
      </c>
      <c r="G14339">
        <f ca="1">_xlfn.IFNA(FORECAST(E14339,OFFSET('HvF table'!E$3:E$319,MATCH(E14339,'HvF table'!D$3:D$319,1)-1,0,2),OFFSET('HvF table'!D$3:D$319,MATCH(E14339,'HvF table'!D$3:D$319,1)-1,0,2)),0)</f>
        <v>0</v>
      </c>
      <c r="H14339" t="str">
        <f t="shared" ca="1" si="677"/>
        <v>G</v>
      </c>
      <c r="I14339">
        <f t="shared" ca="1" si="678"/>
        <v>0</v>
      </c>
      <c r="J14339" t="s">
        <v>75</v>
      </c>
    </row>
    <row r="14340" spans="1:10" x14ac:dyDescent="0.25">
      <c r="A14340" s="65">
        <v>43939</v>
      </c>
      <c r="B14340" s="66">
        <v>0.80902777777777779</v>
      </c>
      <c r="C14340" s="64">
        <f t="shared" si="679"/>
        <v>43939.809027777781</v>
      </c>
      <c r="D14340">
        <f ca="1">_xlfn.IFNA(FORECAST(E14340,OFFSET('HvF table'!B$3:B$318,MATCH(E14340,'HvF table'!A$3:A$318,1)-1,0,2),OFFSET('HvF table'!A$3:A$318,MATCH(E14340,'HvF table'!A$3:A$318,1)-1,0,2)),0)</f>
        <v>0</v>
      </c>
      <c r="E14340">
        <v>-0.08</v>
      </c>
      <c r="F14340" s="64">
        <f t="shared" si="680"/>
        <v>43939.809027777781</v>
      </c>
      <c r="G14340">
        <f ca="1">_xlfn.IFNA(FORECAST(E14340,OFFSET('HvF table'!E$3:E$319,MATCH(E14340,'HvF table'!D$3:D$319,1)-1,0,2),OFFSET('HvF table'!D$3:D$319,MATCH(E14340,'HvF table'!D$3:D$319,1)-1,0,2)),0)</f>
        <v>0</v>
      </c>
      <c r="H14340" t="str">
        <f t="shared" ca="1" si="677"/>
        <v>G</v>
      </c>
      <c r="I14340">
        <f t="shared" ca="1" si="678"/>
        <v>0</v>
      </c>
      <c r="J14340" t="s">
        <v>75</v>
      </c>
    </row>
    <row r="14341" spans="1:10" x14ac:dyDescent="0.25">
      <c r="A14341" s="65">
        <v>43939</v>
      </c>
      <c r="B14341" s="66">
        <v>0.8125</v>
      </c>
      <c r="C14341" s="64">
        <f t="shared" si="679"/>
        <v>43939.8125</v>
      </c>
      <c r="D14341">
        <f ca="1">_xlfn.IFNA(FORECAST(E14341,OFFSET('HvF table'!B$3:B$318,MATCH(E14341,'HvF table'!A$3:A$318,1)-1,0,2),OFFSET('HvF table'!A$3:A$318,MATCH(E14341,'HvF table'!A$3:A$318,1)-1,0,2)),0)</f>
        <v>0</v>
      </c>
      <c r="E14341">
        <v>-0.09</v>
      </c>
      <c r="F14341" s="64">
        <f t="shared" si="680"/>
        <v>43939.8125</v>
      </c>
      <c r="G14341">
        <f ca="1">_xlfn.IFNA(FORECAST(E14341,OFFSET('HvF table'!E$3:E$319,MATCH(E14341,'HvF table'!D$3:D$319,1)-1,0,2),OFFSET('HvF table'!D$3:D$319,MATCH(E14341,'HvF table'!D$3:D$319,1)-1,0,2)),0)</f>
        <v>0</v>
      </c>
      <c r="H14341" t="str">
        <f t="shared" ca="1" si="677"/>
        <v>G</v>
      </c>
      <c r="I14341">
        <f t="shared" ca="1" si="678"/>
        <v>0</v>
      </c>
      <c r="J14341" t="s">
        <v>75</v>
      </c>
    </row>
    <row r="14342" spans="1:10" x14ac:dyDescent="0.25">
      <c r="A14342" s="65">
        <v>43939</v>
      </c>
      <c r="B14342" s="66">
        <v>0.81597222222222221</v>
      </c>
      <c r="C14342" s="64">
        <f t="shared" si="679"/>
        <v>43939.815972222219</v>
      </c>
      <c r="D14342">
        <f ca="1">_xlfn.IFNA(FORECAST(E14342,OFFSET('HvF table'!B$3:B$318,MATCH(E14342,'HvF table'!A$3:A$318,1)-1,0,2),OFFSET('HvF table'!A$3:A$318,MATCH(E14342,'HvF table'!A$3:A$318,1)-1,0,2)),0)</f>
        <v>0</v>
      </c>
      <c r="E14342">
        <v>-0.08</v>
      </c>
      <c r="F14342" s="64">
        <f t="shared" si="680"/>
        <v>43939.815972222219</v>
      </c>
      <c r="G14342">
        <f ca="1">_xlfn.IFNA(FORECAST(E14342,OFFSET('HvF table'!E$3:E$319,MATCH(E14342,'HvF table'!D$3:D$319,1)-1,0,2),OFFSET('HvF table'!D$3:D$319,MATCH(E14342,'HvF table'!D$3:D$319,1)-1,0,2)),0)</f>
        <v>0</v>
      </c>
      <c r="H14342" t="str">
        <f t="shared" ca="1" si="677"/>
        <v>G</v>
      </c>
      <c r="I14342">
        <f t="shared" ca="1" si="678"/>
        <v>0</v>
      </c>
      <c r="J14342" t="s">
        <v>75</v>
      </c>
    </row>
    <row r="14343" spans="1:10" x14ac:dyDescent="0.25">
      <c r="A14343" s="65">
        <v>43939</v>
      </c>
      <c r="B14343" s="66">
        <v>0.81944444444444453</v>
      </c>
      <c r="C14343" s="64">
        <f t="shared" si="679"/>
        <v>43939.819444444445</v>
      </c>
      <c r="D14343">
        <f ca="1">_xlfn.IFNA(FORECAST(E14343,OFFSET('HvF table'!B$3:B$318,MATCH(E14343,'HvF table'!A$3:A$318,1)-1,0,2),OFFSET('HvF table'!A$3:A$318,MATCH(E14343,'HvF table'!A$3:A$318,1)-1,0,2)),0)</f>
        <v>0</v>
      </c>
      <c r="E14343">
        <v>-0.09</v>
      </c>
      <c r="F14343" s="64">
        <f t="shared" si="680"/>
        <v>43939.819444444445</v>
      </c>
      <c r="G14343">
        <f ca="1">_xlfn.IFNA(FORECAST(E14343,OFFSET('HvF table'!E$3:E$319,MATCH(E14343,'HvF table'!D$3:D$319,1)-1,0,2),OFFSET('HvF table'!D$3:D$319,MATCH(E14343,'HvF table'!D$3:D$319,1)-1,0,2)),0)</f>
        <v>0</v>
      </c>
      <c r="H14343" t="str">
        <f t="shared" ca="1" si="677"/>
        <v>G</v>
      </c>
      <c r="I14343">
        <f t="shared" ca="1" si="678"/>
        <v>0</v>
      </c>
      <c r="J14343" t="s">
        <v>75</v>
      </c>
    </row>
    <row r="14344" spans="1:10" x14ac:dyDescent="0.25">
      <c r="A14344" s="65">
        <v>43939</v>
      </c>
      <c r="B14344" s="66">
        <v>0.82291666666666663</v>
      </c>
      <c r="C14344" s="64">
        <f t="shared" si="679"/>
        <v>43939.822916666664</v>
      </c>
      <c r="D14344">
        <f ca="1">_xlfn.IFNA(FORECAST(E14344,OFFSET('HvF table'!B$3:B$318,MATCH(E14344,'HvF table'!A$3:A$318,1)-1,0,2),OFFSET('HvF table'!A$3:A$318,MATCH(E14344,'HvF table'!A$3:A$318,1)-1,0,2)),0)</f>
        <v>0</v>
      </c>
      <c r="E14344">
        <v>-0.1</v>
      </c>
      <c r="F14344" s="64">
        <f t="shared" si="680"/>
        <v>43939.822916666664</v>
      </c>
      <c r="G14344">
        <f ca="1">_xlfn.IFNA(FORECAST(E14344,OFFSET('HvF table'!E$3:E$319,MATCH(E14344,'HvF table'!D$3:D$319,1)-1,0,2),OFFSET('HvF table'!D$3:D$319,MATCH(E14344,'HvF table'!D$3:D$319,1)-1,0,2)),0)</f>
        <v>0</v>
      </c>
      <c r="H14344" t="str">
        <f t="shared" ca="1" si="677"/>
        <v>G</v>
      </c>
      <c r="I14344">
        <f t="shared" ca="1" si="678"/>
        <v>0</v>
      </c>
      <c r="J14344" t="s">
        <v>75</v>
      </c>
    </row>
    <row r="14345" spans="1:10" x14ac:dyDescent="0.25">
      <c r="A14345" s="65">
        <v>43939</v>
      </c>
      <c r="B14345" s="66">
        <v>0.82638888888888884</v>
      </c>
      <c r="C14345" s="64">
        <f t="shared" si="679"/>
        <v>43939.826388888891</v>
      </c>
      <c r="D14345">
        <f ca="1">_xlfn.IFNA(FORECAST(E14345,OFFSET('HvF table'!B$3:B$318,MATCH(E14345,'HvF table'!A$3:A$318,1)-1,0,2),OFFSET('HvF table'!A$3:A$318,MATCH(E14345,'HvF table'!A$3:A$318,1)-1,0,2)),0)</f>
        <v>0</v>
      </c>
      <c r="E14345">
        <v>-0.09</v>
      </c>
      <c r="F14345" s="64">
        <f t="shared" si="680"/>
        <v>43939.826388888891</v>
      </c>
      <c r="G14345">
        <f ca="1">_xlfn.IFNA(FORECAST(E14345,OFFSET('HvF table'!E$3:E$319,MATCH(E14345,'HvF table'!D$3:D$319,1)-1,0,2),OFFSET('HvF table'!D$3:D$319,MATCH(E14345,'HvF table'!D$3:D$319,1)-1,0,2)),0)</f>
        <v>0</v>
      </c>
      <c r="H14345" t="str">
        <f t="shared" ca="1" si="677"/>
        <v>G</v>
      </c>
      <c r="I14345">
        <f t="shared" ca="1" si="678"/>
        <v>0</v>
      </c>
      <c r="J14345" t="s">
        <v>75</v>
      </c>
    </row>
    <row r="14346" spans="1:10" x14ac:dyDescent="0.25">
      <c r="A14346" s="65">
        <v>43939</v>
      </c>
      <c r="B14346" s="66">
        <v>0.82986111111111116</v>
      </c>
      <c r="C14346" s="64">
        <f t="shared" si="679"/>
        <v>43939.829861111109</v>
      </c>
      <c r="D14346">
        <f ca="1">_xlfn.IFNA(FORECAST(E14346,OFFSET('HvF table'!B$3:B$318,MATCH(E14346,'HvF table'!A$3:A$318,1)-1,0,2),OFFSET('HvF table'!A$3:A$318,MATCH(E14346,'HvF table'!A$3:A$318,1)-1,0,2)),0)</f>
        <v>0</v>
      </c>
      <c r="E14346">
        <v>-0.08</v>
      </c>
      <c r="F14346" s="64">
        <f t="shared" si="680"/>
        <v>43939.829861111109</v>
      </c>
      <c r="G14346">
        <f ca="1">_xlfn.IFNA(FORECAST(E14346,OFFSET('HvF table'!E$3:E$319,MATCH(E14346,'HvF table'!D$3:D$319,1)-1,0,2),OFFSET('HvF table'!D$3:D$319,MATCH(E14346,'HvF table'!D$3:D$319,1)-1,0,2)),0)</f>
        <v>0</v>
      </c>
      <c r="H14346" t="str">
        <f t="shared" ca="1" si="677"/>
        <v>G</v>
      </c>
      <c r="I14346">
        <f t="shared" ca="1" si="678"/>
        <v>0</v>
      </c>
      <c r="J14346" t="s">
        <v>75</v>
      </c>
    </row>
    <row r="14347" spans="1:10" x14ac:dyDescent="0.25">
      <c r="A14347" s="65">
        <v>43939</v>
      </c>
      <c r="B14347" s="66">
        <v>0.83333333333333337</v>
      </c>
      <c r="C14347" s="64">
        <f t="shared" si="679"/>
        <v>43939.833333333336</v>
      </c>
      <c r="D14347">
        <f ca="1">_xlfn.IFNA(FORECAST(E14347,OFFSET('HvF table'!B$3:B$318,MATCH(E14347,'HvF table'!A$3:A$318,1)-1,0,2),OFFSET('HvF table'!A$3:A$318,MATCH(E14347,'HvF table'!A$3:A$318,1)-1,0,2)),0)</f>
        <v>0</v>
      </c>
      <c r="E14347">
        <v>-0.09</v>
      </c>
      <c r="F14347" s="64">
        <f t="shared" si="680"/>
        <v>43939.833333333336</v>
      </c>
      <c r="G14347">
        <f ca="1">_xlfn.IFNA(FORECAST(E14347,OFFSET('HvF table'!E$3:E$319,MATCH(E14347,'HvF table'!D$3:D$319,1)-1,0,2),OFFSET('HvF table'!D$3:D$319,MATCH(E14347,'HvF table'!D$3:D$319,1)-1,0,2)),0)</f>
        <v>0</v>
      </c>
      <c r="H14347" t="str">
        <f t="shared" ca="1" si="677"/>
        <v>G</v>
      </c>
      <c r="I14347">
        <f t="shared" ca="1" si="678"/>
        <v>0</v>
      </c>
      <c r="J14347" t="s">
        <v>75</v>
      </c>
    </row>
    <row r="14348" spans="1:10" x14ac:dyDescent="0.25">
      <c r="A14348" s="65">
        <v>43939</v>
      </c>
      <c r="B14348" s="66">
        <v>0.83680555555555547</v>
      </c>
      <c r="C14348" s="64">
        <f t="shared" si="679"/>
        <v>43939.836805555555</v>
      </c>
      <c r="D14348">
        <f ca="1">_xlfn.IFNA(FORECAST(E14348,OFFSET('HvF table'!B$3:B$318,MATCH(E14348,'HvF table'!A$3:A$318,1)-1,0,2),OFFSET('HvF table'!A$3:A$318,MATCH(E14348,'HvF table'!A$3:A$318,1)-1,0,2)),0)</f>
        <v>0</v>
      </c>
      <c r="E14348">
        <v>-0.08</v>
      </c>
      <c r="F14348" s="64">
        <f t="shared" si="680"/>
        <v>43939.836805555555</v>
      </c>
      <c r="G14348">
        <f ca="1">_xlfn.IFNA(FORECAST(E14348,OFFSET('HvF table'!E$3:E$319,MATCH(E14348,'HvF table'!D$3:D$319,1)-1,0,2),OFFSET('HvF table'!D$3:D$319,MATCH(E14348,'HvF table'!D$3:D$319,1)-1,0,2)),0)</f>
        <v>0</v>
      </c>
      <c r="H14348" t="str">
        <f t="shared" ca="1" si="677"/>
        <v>G</v>
      </c>
      <c r="I14348">
        <f t="shared" ca="1" si="678"/>
        <v>0</v>
      </c>
      <c r="J14348" t="s">
        <v>75</v>
      </c>
    </row>
    <row r="14349" spans="1:10" x14ac:dyDescent="0.25">
      <c r="A14349" s="65">
        <v>43939</v>
      </c>
      <c r="B14349" s="66">
        <v>0.84027777777777779</v>
      </c>
      <c r="C14349" s="64">
        <f t="shared" si="679"/>
        <v>43939.840277777781</v>
      </c>
      <c r="D14349">
        <f ca="1">_xlfn.IFNA(FORECAST(E14349,OFFSET('HvF table'!B$3:B$318,MATCH(E14349,'HvF table'!A$3:A$318,1)-1,0,2),OFFSET('HvF table'!A$3:A$318,MATCH(E14349,'HvF table'!A$3:A$318,1)-1,0,2)),0)</f>
        <v>0</v>
      </c>
      <c r="E14349">
        <v>-0.08</v>
      </c>
      <c r="F14349" s="64">
        <f t="shared" si="680"/>
        <v>43939.840277777781</v>
      </c>
      <c r="G14349">
        <f ca="1">_xlfn.IFNA(FORECAST(E14349,OFFSET('HvF table'!E$3:E$319,MATCH(E14349,'HvF table'!D$3:D$319,1)-1,0,2),OFFSET('HvF table'!D$3:D$319,MATCH(E14349,'HvF table'!D$3:D$319,1)-1,0,2)),0)</f>
        <v>0</v>
      </c>
      <c r="H14349" t="str">
        <f t="shared" ca="1" si="677"/>
        <v>G</v>
      </c>
      <c r="I14349">
        <f t="shared" ca="1" si="678"/>
        <v>0</v>
      </c>
      <c r="J14349" t="s">
        <v>75</v>
      </c>
    </row>
    <row r="14350" spans="1:10" x14ac:dyDescent="0.25">
      <c r="A14350" s="65">
        <v>43939</v>
      </c>
      <c r="B14350" s="66">
        <v>0.84375</v>
      </c>
      <c r="C14350" s="64">
        <f t="shared" si="679"/>
        <v>43939.84375</v>
      </c>
      <c r="D14350">
        <f ca="1">_xlfn.IFNA(FORECAST(E14350,OFFSET('HvF table'!B$3:B$318,MATCH(E14350,'HvF table'!A$3:A$318,1)-1,0,2),OFFSET('HvF table'!A$3:A$318,MATCH(E14350,'HvF table'!A$3:A$318,1)-1,0,2)),0)</f>
        <v>0</v>
      </c>
      <c r="E14350">
        <v>-0.09</v>
      </c>
      <c r="F14350" s="64">
        <f t="shared" si="680"/>
        <v>43939.84375</v>
      </c>
      <c r="G14350">
        <f ca="1">_xlfn.IFNA(FORECAST(E14350,OFFSET('HvF table'!E$3:E$319,MATCH(E14350,'HvF table'!D$3:D$319,1)-1,0,2),OFFSET('HvF table'!D$3:D$319,MATCH(E14350,'HvF table'!D$3:D$319,1)-1,0,2)),0)</f>
        <v>0</v>
      </c>
      <c r="H14350" t="str">
        <f t="shared" ca="1" si="677"/>
        <v>G</v>
      </c>
      <c r="I14350">
        <f t="shared" ca="1" si="678"/>
        <v>0</v>
      </c>
      <c r="J14350" t="s">
        <v>75</v>
      </c>
    </row>
    <row r="14351" spans="1:10" x14ac:dyDescent="0.25">
      <c r="A14351" s="65">
        <v>43939</v>
      </c>
      <c r="B14351" s="66">
        <v>0.84722222222222221</v>
      </c>
      <c r="C14351" s="64">
        <f t="shared" si="679"/>
        <v>43939.847222222219</v>
      </c>
      <c r="D14351">
        <f ca="1">_xlfn.IFNA(FORECAST(E14351,OFFSET('HvF table'!B$3:B$318,MATCH(E14351,'HvF table'!A$3:A$318,1)-1,0,2),OFFSET('HvF table'!A$3:A$318,MATCH(E14351,'HvF table'!A$3:A$318,1)-1,0,2)),0)</f>
        <v>0</v>
      </c>
      <c r="E14351">
        <v>-0.08</v>
      </c>
      <c r="F14351" s="64">
        <f t="shared" si="680"/>
        <v>43939.847222222219</v>
      </c>
      <c r="G14351">
        <f ca="1">_xlfn.IFNA(FORECAST(E14351,OFFSET('HvF table'!E$3:E$319,MATCH(E14351,'HvF table'!D$3:D$319,1)-1,0,2),OFFSET('HvF table'!D$3:D$319,MATCH(E14351,'HvF table'!D$3:D$319,1)-1,0,2)),0)</f>
        <v>0</v>
      </c>
      <c r="H14351" t="str">
        <f t="shared" ca="1" si="677"/>
        <v>G</v>
      </c>
      <c r="I14351">
        <f t="shared" ca="1" si="678"/>
        <v>0</v>
      </c>
      <c r="J14351" t="s">
        <v>75</v>
      </c>
    </row>
    <row r="14352" spans="1:10" x14ac:dyDescent="0.25">
      <c r="A14352" s="65">
        <v>43939</v>
      </c>
      <c r="B14352" s="66">
        <v>0.85069444444444453</v>
      </c>
      <c r="C14352" s="64">
        <f t="shared" si="679"/>
        <v>43939.850694444445</v>
      </c>
      <c r="D14352">
        <f ca="1">_xlfn.IFNA(FORECAST(E14352,OFFSET('HvF table'!B$3:B$318,MATCH(E14352,'HvF table'!A$3:A$318,1)-1,0,2),OFFSET('HvF table'!A$3:A$318,MATCH(E14352,'HvF table'!A$3:A$318,1)-1,0,2)),0)</f>
        <v>0</v>
      </c>
      <c r="E14352">
        <v>-0.09</v>
      </c>
      <c r="F14352" s="64">
        <f t="shared" si="680"/>
        <v>43939.850694444445</v>
      </c>
      <c r="G14352">
        <f ca="1">_xlfn.IFNA(FORECAST(E14352,OFFSET('HvF table'!E$3:E$319,MATCH(E14352,'HvF table'!D$3:D$319,1)-1,0,2),OFFSET('HvF table'!D$3:D$319,MATCH(E14352,'HvF table'!D$3:D$319,1)-1,0,2)),0)</f>
        <v>0</v>
      </c>
      <c r="H14352" t="str">
        <f t="shared" ca="1" si="677"/>
        <v>G</v>
      </c>
      <c r="I14352">
        <f t="shared" ca="1" si="678"/>
        <v>0</v>
      </c>
      <c r="J14352" t="s">
        <v>75</v>
      </c>
    </row>
    <row r="14353" spans="1:10" x14ac:dyDescent="0.25">
      <c r="A14353" s="65">
        <v>43939</v>
      </c>
      <c r="B14353" s="66">
        <v>0.85416666666666663</v>
      </c>
      <c r="C14353" s="64">
        <f t="shared" si="679"/>
        <v>43939.854166666664</v>
      </c>
      <c r="D14353">
        <f ca="1">_xlfn.IFNA(FORECAST(E14353,OFFSET('HvF table'!B$3:B$318,MATCH(E14353,'HvF table'!A$3:A$318,1)-1,0,2),OFFSET('HvF table'!A$3:A$318,MATCH(E14353,'HvF table'!A$3:A$318,1)-1,0,2)),0)</f>
        <v>0</v>
      </c>
      <c r="E14353">
        <v>-0.09</v>
      </c>
      <c r="F14353" s="64">
        <f t="shared" si="680"/>
        <v>43939.854166666664</v>
      </c>
      <c r="G14353">
        <f ca="1">_xlfn.IFNA(FORECAST(E14353,OFFSET('HvF table'!E$3:E$319,MATCH(E14353,'HvF table'!D$3:D$319,1)-1,0,2),OFFSET('HvF table'!D$3:D$319,MATCH(E14353,'HvF table'!D$3:D$319,1)-1,0,2)),0)</f>
        <v>0</v>
      </c>
      <c r="H14353" t="str">
        <f t="shared" ca="1" si="677"/>
        <v>G</v>
      </c>
      <c r="I14353">
        <f t="shared" ca="1" si="678"/>
        <v>0</v>
      </c>
      <c r="J14353" t="s">
        <v>75</v>
      </c>
    </row>
    <row r="14354" spans="1:10" x14ac:dyDescent="0.25">
      <c r="A14354" s="65">
        <v>43939</v>
      </c>
      <c r="B14354" s="66">
        <v>0.85763888888888884</v>
      </c>
      <c r="C14354" s="64">
        <f t="shared" si="679"/>
        <v>43939.857638888891</v>
      </c>
      <c r="D14354">
        <f ca="1">_xlfn.IFNA(FORECAST(E14354,OFFSET('HvF table'!B$3:B$318,MATCH(E14354,'HvF table'!A$3:A$318,1)-1,0,2),OFFSET('HvF table'!A$3:A$318,MATCH(E14354,'HvF table'!A$3:A$318,1)-1,0,2)),0)</f>
        <v>0</v>
      </c>
      <c r="E14354">
        <v>-0.11</v>
      </c>
      <c r="F14354" s="64">
        <f t="shared" si="680"/>
        <v>43939.857638888891</v>
      </c>
      <c r="G14354">
        <f ca="1">_xlfn.IFNA(FORECAST(E14354,OFFSET('HvF table'!E$3:E$319,MATCH(E14354,'HvF table'!D$3:D$319,1)-1,0,2),OFFSET('HvF table'!D$3:D$319,MATCH(E14354,'HvF table'!D$3:D$319,1)-1,0,2)),0)</f>
        <v>0</v>
      </c>
      <c r="H14354" t="str">
        <f t="shared" ca="1" si="677"/>
        <v>G</v>
      </c>
      <c r="I14354">
        <f t="shared" ca="1" si="678"/>
        <v>0</v>
      </c>
      <c r="J14354" t="s">
        <v>75</v>
      </c>
    </row>
    <row r="14355" spans="1:10" x14ac:dyDescent="0.25">
      <c r="A14355" s="65">
        <v>43939</v>
      </c>
      <c r="B14355" s="66">
        <v>0.86111111111111116</v>
      </c>
      <c r="C14355" s="64">
        <f t="shared" si="679"/>
        <v>43939.861111111109</v>
      </c>
      <c r="D14355">
        <f ca="1">_xlfn.IFNA(FORECAST(E14355,OFFSET('HvF table'!B$3:B$318,MATCH(E14355,'HvF table'!A$3:A$318,1)-1,0,2),OFFSET('HvF table'!A$3:A$318,MATCH(E14355,'HvF table'!A$3:A$318,1)-1,0,2)),0)</f>
        <v>0</v>
      </c>
      <c r="E14355">
        <v>-0.09</v>
      </c>
      <c r="F14355" s="64">
        <f t="shared" si="680"/>
        <v>43939.861111111109</v>
      </c>
      <c r="G14355">
        <f ca="1">_xlfn.IFNA(FORECAST(E14355,OFFSET('HvF table'!E$3:E$319,MATCH(E14355,'HvF table'!D$3:D$319,1)-1,0,2),OFFSET('HvF table'!D$3:D$319,MATCH(E14355,'HvF table'!D$3:D$319,1)-1,0,2)),0)</f>
        <v>0</v>
      </c>
      <c r="H14355" t="str">
        <f t="shared" ca="1" si="677"/>
        <v>G</v>
      </c>
      <c r="I14355">
        <f t="shared" ca="1" si="678"/>
        <v>0</v>
      </c>
      <c r="J14355" t="s">
        <v>75</v>
      </c>
    </row>
    <row r="14356" spans="1:10" x14ac:dyDescent="0.25">
      <c r="A14356" s="65">
        <v>43939</v>
      </c>
      <c r="B14356" s="66">
        <v>0.86458333333333337</v>
      </c>
      <c r="C14356" s="64">
        <f t="shared" si="679"/>
        <v>43939.864583333336</v>
      </c>
      <c r="D14356">
        <f ca="1">_xlfn.IFNA(FORECAST(E14356,OFFSET('HvF table'!B$3:B$318,MATCH(E14356,'HvF table'!A$3:A$318,1)-1,0,2),OFFSET('HvF table'!A$3:A$318,MATCH(E14356,'HvF table'!A$3:A$318,1)-1,0,2)),0)</f>
        <v>0</v>
      </c>
      <c r="E14356">
        <v>-0.09</v>
      </c>
      <c r="F14356" s="64">
        <f t="shared" si="680"/>
        <v>43939.864583333336</v>
      </c>
      <c r="G14356">
        <f ca="1">_xlfn.IFNA(FORECAST(E14356,OFFSET('HvF table'!E$3:E$319,MATCH(E14356,'HvF table'!D$3:D$319,1)-1,0,2),OFFSET('HvF table'!D$3:D$319,MATCH(E14356,'HvF table'!D$3:D$319,1)-1,0,2)),0)</f>
        <v>0</v>
      </c>
      <c r="H14356" t="str">
        <f t="shared" ca="1" si="677"/>
        <v>G</v>
      </c>
      <c r="I14356">
        <f t="shared" ca="1" si="678"/>
        <v>0</v>
      </c>
      <c r="J14356" t="s">
        <v>75</v>
      </c>
    </row>
    <row r="14357" spans="1:10" x14ac:dyDescent="0.25">
      <c r="A14357" s="65">
        <v>43939</v>
      </c>
      <c r="B14357" s="66">
        <v>0.86805555555555547</v>
      </c>
      <c r="C14357" s="64">
        <f t="shared" si="679"/>
        <v>43939.868055555555</v>
      </c>
      <c r="D14357">
        <f ca="1">_xlfn.IFNA(FORECAST(E14357,OFFSET('HvF table'!B$3:B$318,MATCH(E14357,'HvF table'!A$3:A$318,1)-1,0,2),OFFSET('HvF table'!A$3:A$318,MATCH(E14357,'HvF table'!A$3:A$318,1)-1,0,2)),0)</f>
        <v>0</v>
      </c>
      <c r="E14357">
        <v>-0.09</v>
      </c>
      <c r="F14357" s="64">
        <f t="shared" si="680"/>
        <v>43939.868055555555</v>
      </c>
      <c r="G14357">
        <f ca="1">_xlfn.IFNA(FORECAST(E14357,OFFSET('HvF table'!E$3:E$319,MATCH(E14357,'HvF table'!D$3:D$319,1)-1,0,2),OFFSET('HvF table'!D$3:D$319,MATCH(E14357,'HvF table'!D$3:D$319,1)-1,0,2)),0)</f>
        <v>0</v>
      </c>
      <c r="H14357" t="str">
        <f t="shared" ca="1" si="677"/>
        <v>G</v>
      </c>
      <c r="I14357">
        <f t="shared" ca="1" si="678"/>
        <v>0</v>
      </c>
      <c r="J14357" t="s">
        <v>75</v>
      </c>
    </row>
    <row r="14358" spans="1:10" x14ac:dyDescent="0.25">
      <c r="A14358" s="65">
        <v>43939</v>
      </c>
      <c r="B14358" s="66">
        <v>0.87152777777777779</v>
      </c>
      <c r="C14358" s="64">
        <f t="shared" si="679"/>
        <v>43939.871527777781</v>
      </c>
      <c r="D14358">
        <f ca="1">_xlfn.IFNA(FORECAST(E14358,OFFSET('HvF table'!B$3:B$318,MATCH(E14358,'HvF table'!A$3:A$318,1)-1,0,2),OFFSET('HvF table'!A$3:A$318,MATCH(E14358,'HvF table'!A$3:A$318,1)-1,0,2)),0)</f>
        <v>0</v>
      </c>
      <c r="E14358">
        <v>-0.09</v>
      </c>
      <c r="F14358" s="64">
        <f t="shared" si="680"/>
        <v>43939.871527777781</v>
      </c>
      <c r="G14358">
        <f ca="1">_xlfn.IFNA(FORECAST(E14358,OFFSET('HvF table'!E$3:E$319,MATCH(E14358,'HvF table'!D$3:D$319,1)-1,0,2),OFFSET('HvF table'!D$3:D$319,MATCH(E14358,'HvF table'!D$3:D$319,1)-1,0,2)),0)</f>
        <v>0</v>
      </c>
      <c r="H14358" t="str">
        <f t="shared" ca="1" si="677"/>
        <v>G</v>
      </c>
      <c r="I14358">
        <f t="shared" ca="1" si="678"/>
        <v>0</v>
      </c>
      <c r="J14358" t="s">
        <v>75</v>
      </c>
    </row>
    <row r="14359" spans="1:10" x14ac:dyDescent="0.25">
      <c r="A14359" s="65">
        <v>43939</v>
      </c>
      <c r="B14359" s="66">
        <v>0.875</v>
      </c>
      <c r="C14359" s="64">
        <f t="shared" si="679"/>
        <v>43939.875</v>
      </c>
      <c r="D14359">
        <f ca="1">_xlfn.IFNA(FORECAST(E14359,OFFSET('HvF table'!B$3:B$318,MATCH(E14359,'HvF table'!A$3:A$318,1)-1,0,2),OFFSET('HvF table'!A$3:A$318,MATCH(E14359,'HvF table'!A$3:A$318,1)-1,0,2)),0)</f>
        <v>0</v>
      </c>
      <c r="E14359">
        <v>-7.0000000000000007E-2</v>
      </c>
      <c r="F14359" s="64">
        <f t="shared" si="680"/>
        <v>43939.875</v>
      </c>
      <c r="G14359">
        <f ca="1">_xlfn.IFNA(FORECAST(E14359,OFFSET('HvF table'!E$3:E$319,MATCH(E14359,'HvF table'!D$3:D$319,1)-1,0,2),OFFSET('HvF table'!D$3:D$319,MATCH(E14359,'HvF table'!D$3:D$319,1)-1,0,2)),0)</f>
        <v>0</v>
      </c>
      <c r="H14359" t="str">
        <f t="shared" ca="1" si="677"/>
        <v>G</v>
      </c>
      <c r="I14359">
        <f t="shared" ca="1" si="678"/>
        <v>0</v>
      </c>
      <c r="J14359" t="s">
        <v>75</v>
      </c>
    </row>
    <row r="14360" spans="1:10" x14ac:dyDescent="0.25">
      <c r="A14360" s="65">
        <v>43939</v>
      </c>
      <c r="B14360" s="66">
        <v>0.87847222222222221</v>
      </c>
      <c r="C14360" s="64">
        <f t="shared" si="679"/>
        <v>43939.878472222219</v>
      </c>
      <c r="D14360">
        <f ca="1">_xlfn.IFNA(FORECAST(E14360,OFFSET('HvF table'!B$3:B$318,MATCH(E14360,'HvF table'!A$3:A$318,1)-1,0,2),OFFSET('HvF table'!A$3:A$318,MATCH(E14360,'HvF table'!A$3:A$318,1)-1,0,2)),0)</f>
        <v>0</v>
      </c>
      <c r="E14360">
        <v>-0.08</v>
      </c>
      <c r="F14360" s="64">
        <f t="shared" si="680"/>
        <v>43939.878472222219</v>
      </c>
      <c r="G14360">
        <f ca="1">_xlfn.IFNA(FORECAST(E14360,OFFSET('HvF table'!E$3:E$319,MATCH(E14360,'HvF table'!D$3:D$319,1)-1,0,2),OFFSET('HvF table'!D$3:D$319,MATCH(E14360,'HvF table'!D$3:D$319,1)-1,0,2)),0)</f>
        <v>0</v>
      </c>
      <c r="H14360" t="str">
        <f t="shared" ca="1" si="677"/>
        <v>G</v>
      </c>
      <c r="I14360">
        <f t="shared" ca="1" si="678"/>
        <v>0</v>
      </c>
      <c r="J14360" t="s">
        <v>75</v>
      </c>
    </row>
    <row r="14361" spans="1:10" x14ac:dyDescent="0.25">
      <c r="A14361" s="65">
        <v>43939</v>
      </c>
      <c r="B14361" s="66">
        <v>0.88194444444444453</v>
      </c>
      <c r="C14361" s="64">
        <f t="shared" si="679"/>
        <v>43939.881944444445</v>
      </c>
      <c r="D14361">
        <f ca="1">_xlfn.IFNA(FORECAST(E14361,OFFSET('HvF table'!B$3:B$318,MATCH(E14361,'HvF table'!A$3:A$318,1)-1,0,2),OFFSET('HvF table'!A$3:A$318,MATCH(E14361,'HvF table'!A$3:A$318,1)-1,0,2)),0)</f>
        <v>0</v>
      </c>
      <c r="E14361">
        <v>-0.08</v>
      </c>
      <c r="F14361" s="64">
        <f t="shared" si="680"/>
        <v>43939.881944444445</v>
      </c>
      <c r="G14361">
        <f ca="1">_xlfn.IFNA(FORECAST(E14361,OFFSET('HvF table'!E$3:E$319,MATCH(E14361,'HvF table'!D$3:D$319,1)-1,0,2),OFFSET('HvF table'!D$3:D$319,MATCH(E14361,'HvF table'!D$3:D$319,1)-1,0,2)),0)</f>
        <v>0</v>
      </c>
      <c r="H14361" t="str">
        <f t="shared" ca="1" si="677"/>
        <v>G</v>
      </c>
      <c r="I14361">
        <f t="shared" ca="1" si="678"/>
        <v>0</v>
      </c>
      <c r="J14361" t="s">
        <v>75</v>
      </c>
    </row>
    <row r="14362" spans="1:10" x14ac:dyDescent="0.25">
      <c r="A14362" s="65">
        <v>43939</v>
      </c>
      <c r="B14362" s="66">
        <v>0.88541666666666663</v>
      </c>
      <c r="C14362" s="64">
        <f t="shared" si="679"/>
        <v>43939.885416666664</v>
      </c>
      <c r="D14362">
        <f ca="1">_xlfn.IFNA(FORECAST(E14362,OFFSET('HvF table'!B$3:B$318,MATCH(E14362,'HvF table'!A$3:A$318,1)-1,0,2),OFFSET('HvF table'!A$3:A$318,MATCH(E14362,'HvF table'!A$3:A$318,1)-1,0,2)),0)</f>
        <v>0</v>
      </c>
      <c r="E14362">
        <v>-0.08</v>
      </c>
      <c r="F14362" s="64">
        <f t="shared" si="680"/>
        <v>43939.885416666664</v>
      </c>
      <c r="G14362">
        <f ca="1">_xlfn.IFNA(FORECAST(E14362,OFFSET('HvF table'!E$3:E$319,MATCH(E14362,'HvF table'!D$3:D$319,1)-1,0,2),OFFSET('HvF table'!D$3:D$319,MATCH(E14362,'HvF table'!D$3:D$319,1)-1,0,2)),0)</f>
        <v>0</v>
      </c>
      <c r="H14362" t="str">
        <f t="shared" ca="1" si="677"/>
        <v>G</v>
      </c>
      <c r="I14362">
        <f t="shared" ca="1" si="678"/>
        <v>0</v>
      </c>
      <c r="J14362" t="s">
        <v>75</v>
      </c>
    </row>
    <row r="14363" spans="1:10" x14ac:dyDescent="0.25">
      <c r="A14363" s="65">
        <v>43939</v>
      </c>
      <c r="B14363" s="66">
        <v>0.88888888888888884</v>
      </c>
      <c r="C14363" s="64">
        <f t="shared" si="679"/>
        <v>43939.888888888891</v>
      </c>
      <c r="D14363">
        <f ca="1">_xlfn.IFNA(FORECAST(E14363,OFFSET('HvF table'!B$3:B$318,MATCH(E14363,'HvF table'!A$3:A$318,1)-1,0,2),OFFSET('HvF table'!A$3:A$318,MATCH(E14363,'HvF table'!A$3:A$318,1)-1,0,2)),0)</f>
        <v>0</v>
      </c>
      <c r="E14363">
        <v>-0.08</v>
      </c>
      <c r="F14363" s="64">
        <f t="shared" si="680"/>
        <v>43939.888888888891</v>
      </c>
      <c r="G14363">
        <f ca="1">_xlfn.IFNA(FORECAST(E14363,OFFSET('HvF table'!E$3:E$319,MATCH(E14363,'HvF table'!D$3:D$319,1)-1,0,2),OFFSET('HvF table'!D$3:D$319,MATCH(E14363,'HvF table'!D$3:D$319,1)-1,0,2)),0)</f>
        <v>0</v>
      </c>
      <c r="H14363" t="str">
        <f t="shared" ca="1" si="677"/>
        <v>G</v>
      </c>
      <c r="I14363">
        <f t="shared" ca="1" si="678"/>
        <v>0</v>
      </c>
      <c r="J14363" t="s">
        <v>75</v>
      </c>
    </row>
    <row r="14364" spans="1:10" x14ac:dyDescent="0.25">
      <c r="A14364" s="65">
        <v>43939</v>
      </c>
      <c r="B14364" s="66">
        <v>0.89236111111111116</v>
      </c>
      <c r="C14364" s="64">
        <f t="shared" si="679"/>
        <v>43939.892361111109</v>
      </c>
      <c r="D14364">
        <f ca="1">_xlfn.IFNA(FORECAST(E14364,OFFSET('HvF table'!B$3:B$318,MATCH(E14364,'HvF table'!A$3:A$318,1)-1,0,2),OFFSET('HvF table'!A$3:A$318,MATCH(E14364,'HvF table'!A$3:A$318,1)-1,0,2)),0)</f>
        <v>0</v>
      </c>
      <c r="E14364">
        <v>-0.11</v>
      </c>
      <c r="F14364" s="64">
        <f t="shared" si="680"/>
        <v>43939.892361111109</v>
      </c>
      <c r="G14364">
        <f ca="1">_xlfn.IFNA(FORECAST(E14364,OFFSET('HvF table'!E$3:E$319,MATCH(E14364,'HvF table'!D$3:D$319,1)-1,0,2),OFFSET('HvF table'!D$3:D$319,MATCH(E14364,'HvF table'!D$3:D$319,1)-1,0,2)),0)</f>
        <v>0</v>
      </c>
      <c r="H14364" t="str">
        <f t="shared" ca="1" si="677"/>
        <v>G</v>
      </c>
      <c r="I14364">
        <f t="shared" ca="1" si="678"/>
        <v>0</v>
      </c>
      <c r="J14364" t="s">
        <v>75</v>
      </c>
    </row>
    <row r="14365" spans="1:10" x14ac:dyDescent="0.25">
      <c r="A14365" s="65">
        <v>43939</v>
      </c>
      <c r="B14365" s="66">
        <v>0.89583333333333337</v>
      </c>
      <c r="C14365" s="64">
        <f t="shared" si="679"/>
        <v>43939.895833333336</v>
      </c>
      <c r="D14365">
        <f ca="1">_xlfn.IFNA(FORECAST(E14365,OFFSET('HvF table'!B$3:B$318,MATCH(E14365,'HvF table'!A$3:A$318,1)-1,0,2),OFFSET('HvF table'!A$3:A$318,MATCH(E14365,'HvF table'!A$3:A$318,1)-1,0,2)),0)</f>
        <v>0</v>
      </c>
      <c r="E14365">
        <v>-0.09</v>
      </c>
      <c r="F14365" s="64">
        <f t="shared" si="680"/>
        <v>43939.895833333336</v>
      </c>
      <c r="G14365">
        <f ca="1">_xlfn.IFNA(FORECAST(E14365,OFFSET('HvF table'!E$3:E$319,MATCH(E14365,'HvF table'!D$3:D$319,1)-1,0,2),OFFSET('HvF table'!D$3:D$319,MATCH(E14365,'HvF table'!D$3:D$319,1)-1,0,2)),0)</f>
        <v>0</v>
      </c>
      <c r="H14365" t="str">
        <f t="shared" ca="1" si="677"/>
        <v>G</v>
      </c>
      <c r="I14365">
        <f t="shared" ca="1" si="678"/>
        <v>0</v>
      </c>
      <c r="J14365" t="s">
        <v>75</v>
      </c>
    </row>
    <row r="14366" spans="1:10" x14ac:dyDescent="0.25">
      <c r="A14366" s="65">
        <v>43939</v>
      </c>
      <c r="B14366" s="66">
        <v>0.89930555555555547</v>
      </c>
      <c r="C14366" s="64">
        <f t="shared" si="679"/>
        <v>43939.899305555555</v>
      </c>
      <c r="D14366">
        <f ca="1">_xlfn.IFNA(FORECAST(E14366,OFFSET('HvF table'!B$3:B$318,MATCH(E14366,'HvF table'!A$3:A$318,1)-1,0,2),OFFSET('HvF table'!A$3:A$318,MATCH(E14366,'HvF table'!A$3:A$318,1)-1,0,2)),0)</f>
        <v>0</v>
      </c>
      <c r="E14366">
        <v>-0.09</v>
      </c>
      <c r="F14366" s="64">
        <f t="shared" si="680"/>
        <v>43939.899305555555</v>
      </c>
      <c r="G14366">
        <f ca="1">_xlfn.IFNA(FORECAST(E14366,OFFSET('HvF table'!E$3:E$319,MATCH(E14366,'HvF table'!D$3:D$319,1)-1,0,2),OFFSET('HvF table'!D$3:D$319,MATCH(E14366,'HvF table'!D$3:D$319,1)-1,0,2)),0)</f>
        <v>0</v>
      </c>
      <c r="H14366" t="str">
        <f t="shared" ca="1" si="677"/>
        <v>G</v>
      </c>
      <c r="I14366">
        <f t="shared" ca="1" si="678"/>
        <v>0</v>
      </c>
      <c r="J14366" t="s">
        <v>75</v>
      </c>
    </row>
    <row r="14367" spans="1:10" x14ac:dyDescent="0.25">
      <c r="A14367" s="65">
        <v>43939</v>
      </c>
      <c r="B14367" s="66">
        <v>0.90277777777777779</v>
      </c>
      <c r="C14367" s="64">
        <f t="shared" si="679"/>
        <v>43939.902777777781</v>
      </c>
      <c r="D14367">
        <f ca="1">_xlfn.IFNA(FORECAST(E14367,OFFSET('HvF table'!B$3:B$318,MATCH(E14367,'HvF table'!A$3:A$318,1)-1,0,2),OFFSET('HvF table'!A$3:A$318,MATCH(E14367,'HvF table'!A$3:A$318,1)-1,0,2)),0)</f>
        <v>0</v>
      </c>
      <c r="E14367">
        <v>-0.09</v>
      </c>
      <c r="F14367" s="64">
        <f t="shared" si="680"/>
        <v>43939.902777777781</v>
      </c>
      <c r="G14367">
        <f ca="1">_xlfn.IFNA(FORECAST(E14367,OFFSET('HvF table'!E$3:E$319,MATCH(E14367,'HvF table'!D$3:D$319,1)-1,0,2),OFFSET('HvF table'!D$3:D$319,MATCH(E14367,'HvF table'!D$3:D$319,1)-1,0,2)),0)</f>
        <v>0</v>
      </c>
      <c r="H14367" t="str">
        <f t="shared" ca="1" si="677"/>
        <v>G</v>
      </c>
      <c r="I14367">
        <f t="shared" ca="1" si="678"/>
        <v>0</v>
      </c>
      <c r="J14367" t="s">
        <v>75</v>
      </c>
    </row>
    <row r="14368" spans="1:10" x14ac:dyDescent="0.25">
      <c r="A14368" s="65">
        <v>43939</v>
      </c>
      <c r="B14368" s="66">
        <v>0.90625</v>
      </c>
      <c r="C14368" s="64">
        <f t="shared" si="679"/>
        <v>43939.90625</v>
      </c>
      <c r="D14368">
        <f ca="1">_xlfn.IFNA(FORECAST(E14368,OFFSET('HvF table'!B$3:B$318,MATCH(E14368,'HvF table'!A$3:A$318,1)-1,0,2),OFFSET('HvF table'!A$3:A$318,MATCH(E14368,'HvF table'!A$3:A$318,1)-1,0,2)),0)</f>
        <v>0</v>
      </c>
      <c r="E14368">
        <v>-0.09</v>
      </c>
      <c r="F14368" s="64">
        <f t="shared" si="680"/>
        <v>43939.90625</v>
      </c>
      <c r="G14368">
        <f ca="1">_xlfn.IFNA(FORECAST(E14368,OFFSET('HvF table'!E$3:E$319,MATCH(E14368,'HvF table'!D$3:D$319,1)-1,0,2),OFFSET('HvF table'!D$3:D$319,MATCH(E14368,'HvF table'!D$3:D$319,1)-1,0,2)),0)</f>
        <v>0</v>
      </c>
      <c r="H14368" t="str">
        <f t="shared" ca="1" si="677"/>
        <v>G</v>
      </c>
      <c r="I14368">
        <f t="shared" ca="1" si="678"/>
        <v>0</v>
      </c>
      <c r="J14368" t="s">
        <v>75</v>
      </c>
    </row>
    <row r="14369" spans="1:10" x14ac:dyDescent="0.25">
      <c r="A14369" s="65">
        <v>43939</v>
      </c>
      <c r="B14369" s="66">
        <v>0.90972222222222221</v>
      </c>
      <c r="C14369" s="64">
        <f t="shared" si="679"/>
        <v>43939.909722222219</v>
      </c>
      <c r="D14369">
        <f ca="1">_xlfn.IFNA(FORECAST(E14369,OFFSET('HvF table'!B$3:B$318,MATCH(E14369,'HvF table'!A$3:A$318,1)-1,0,2),OFFSET('HvF table'!A$3:A$318,MATCH(E14369,'HvF table'!A$3:A$318,1)-1,0,2)),0)</f>
        <v>0</v>
      </c>
      <c r="E14369">
        <v>-0.09</v>
      </c>
      <c r="F14369" s="64">
        <f t="shared" si="680"/>
        <v>43939.909722222219</v>
      </c>
      <c r="G14369">
        <f ca="1">_xlfn.IFNA(FORECAST(E14369,OFFSET('HvF table'!E$3:E$319,MATCH(E14369,'HvF table'!D$3:D$319,1)-1,0,2),OFFSET('HvF table'!D$3:D$319,MATCH(E14369,'HvF table'!D$3:D$319,1)-1,0,2)),0)</f>
        <v>0</v>
      </c>
      <c r="H14369" t="str">
        <f t="shared" ca="1" si="677"/>
        <v>G</v>
      </c>
      <c r="I14369">
        <f t="shared" ca="1" si="678"/>
        <v>0</v>
      </c>
      <c r="J14369" t="s">
        <v>75</v>
      </c>
    </row>
    <row r="14370" spans="1:10" x14ac:dyDescent="0.25">
      <c r="A14370" s="65">
        <v>43939</v>
      </c>
      <c r="B14370" s="66">
        <v>0.91319444444444453</v>
      </c>
      <c r="C14370" s="64">
        <f t="shared" si="679"/>
        <v>43939.913194444445</v>
      </c>
      <c r="D14370">
        <f ca="1">_xlfn.IFNA(FORECAST(E14370,OFFSET('HvF table'!B$3:B$318,MATCH(E14370,'HvF table'!A$3:A$318,1)-1,0,2),OFFSET('HvF table'!A$3:A$318,MATCH(E14370,'HvF table'!A$3:A$318,1)-1,0,2)),0)</f>
        <v>0</v>
      </c>
      <c r="E14370">
        <v>-0.08</v>
      </c>
      <c r="F14370" s="64">
        <f t="shared" si="680"/>
        <v>43939.913194444445</v>
      </c>
      <c r="G14370">
        <f ca="1">_xlfn.IFNA(FORECAST(E14370,OFFSET('HvF table'!E$3:E$319,MATCH(E14370,'HvF table'!D$3:D$319,1)-1,0,2),OFFSET('HvF table'!D$3:D$319,MATCH(E14370,'HvF table'!D$3:D$319,1)-1,0,2)),0)</f>
        <v>0</v>
      </c>
      <c r="H14370" t="str">
        <f t="shared" ca="1" si="677"/>
        <v>G</v>
      </c>
      <c r="I14370">
        <f t="shared" ca="1" si="678"/>
        <v>0</v>
      </c>
      <c r="J14370" t="s">
        <v>75</v>
      </c>
    </row>
    <row r="14371" spans="1:10" x14ac:dyDescent="0.25">
      <c r="A14371" s="65">
        <v>43939</v>
      </c>
      <c r="B14371" s="66">
        <v>0.91666666666666663</v>
      </c>
      <c r="C14371" s="64">
        <f t="shared" si="679"/>
        <v>43939.916666666664</v>
      </c>
      <c r="D14371">
        <f ca="1">_xlfn.IFNA(FORECAST(E14371,OFFSET('HvF table'!B$3:B$318,MATCH(E14371,'HvF table'!A$3:A$318,1)-1,0,2),OFFSET('HvF table'!A$3:A$318,MATCH(E14371,'HvF table'!A$3:A$318,1)-1,0,2)),0)</f>
        <v>0</v>
      </c>
      <c r="E14371">
        <v>-0.09</v>
      </c>
      <c r="F14371" s="64">
        <f t="shared" si="680"/>
        <v>43939.916666666664</v>
      </c>
      <c r="G14371">
        <f ca="1">_xlfn.IFNA(FORECAST(E14371,OFFSET('HvF table'!E$3:E$319,MATCH(E14371,'HvF table'!D$3:D$319,1)-1,0,2),OFFSET('HvF table'!D$3:D$319,MATCH(E14371,'HvF table'!D$3:D$319,1)-1,0,2)),0)</f>
        <v>0</v>
      </c>
      <c r="H14371" t="str">
        <f t="shared" ca="1" si="677"/>
        <v>G</v>
      </c>
      <c r="I14371">
        <f t="shared" ca="1" si="678"/>
        <v>0</v>
      </c>
      <c r="J14371" t="s">
        <v>75</v>
      </c>
    </row>
    <row r="14372" spans="1:10" x14ac:dyDescent="0.25">
      <c r="A14372" s="65">
        <v>43939</v>
      </c>
      <c r="B14372" s="66">
        <v>0.92013888888888884</v>
      </c>
      <c r="C14372" s="64">
        <f t="shared" si="679"/>
        <v>43939.920138888891</v>
      </c>
      <c r="D14372">
        <f ca="1">_xlfn.IFNA(FORECAST(E14372,OFFSET('HvF table'!B$3:B$318,MATCH(E14372,'HvF table'!A$3:A$318,1)-1,0,2),OFFSET('HvF table'!A$3:A$318,MATCH(E14372,'HvF table'!A$3:A$318,1)-1,0,2)),0)</f>
        <v>0</v>
      </c>
      <c r="E14372">
        <v>-0.09</v>
      </c>
      <c r="F14372" s="64">
        <f t="shared" si="680"/>
        <v>43939.920138888891</v>
      </c>
      <c r="G14372">
        <f ca="1">_xlfn.IFNA(FORECAST(E14372,OFFSET('HvF table'!E$3:E$319,MATCH(E14372,'HvF table'!D$3:D$319,1)-1,0,2),OFFSET('HvF table'!D$3:D$319,MATCH(E14372,'HvF table'!D$3:D$319,1)-1,0,2)),0)</f>
        <v>0</v>
      </c>
      <c r="H14372" t="str">
        <f t="shared" ca="1" si="677"/>
        <v>G</v>
      </c>
      <c r="I14372">
        <f t="shared" ca="1" si="678"/>
        <v>0</v>
      </c>
      <c r="J14372" t="s">
        <v>75</v>
      </c>
    </row>
    <row r="14373" spans="1:10" x14ac:dyDescent="0.25">
      <c r="A14373" s="65">
        <v>43939</v>
      </c>
      <c r="B14373" s="66">
        <v>0.92361111111111116</v>
      </c>
      <c r="C14373" s="64">
        <f t="shared" si="679"/>
        <v>43939.923611111109</v>
      </c>
      <c r="D14373">
        <f ca="1">_xlfn.IFNA(FORECAST(E14373,OFFSET('HvF table'!B$3:B$318,MATCH(E14373,'HvF table'!A$3:A$318,1)-1,0,2),OFFSET('HvF table'!A$3:A$318,MATCH(E14373,'HvF table'!A$3:A$318,1)-1,0,2)),0)</f>
        <v>0</v>
      </c>
      <c r="E14373">
        <v>-0.09</v>
      </c>
      <c r="F14373" s="64">
        <f t="shared" si="680"/>
        <v>43939.923611111109</v>
      </c>
      <c r="G14373">
        <f ca="1">_xlfn.IFNA(FORECAST(E14373,OFFSET('HvF table'!E$3:E$319,MATCH(E14373,'HvF table'!D$3:D$319,1)-1,0,2),OFFSET('HvF table'!D$3:D$319,MATCH(E14373,'HvF table'!D$3:D$319,1)-1,0,2)),0)</f>
        <v>0</v>
      </c>
      <c r="H14373" t="str">
        <f t="shared" ca="1" si="677"/>
        <v>G</v>
      </c>
      <c r="I14373">
        <f t="shared" ca="1" si="678"/>
        <v>0</v>
      </c>
      <c r="J14373" t="s">
        <v>75</v>
      </c>
    </row>
    <row r="14374" spans="1:10" x14ac:dyDescent="0.25">
      <c r="A14374" s="65">
        <v>43939</v>
      </c>
      <c r="B14374" s="66">
        <v>0.92708333333333337</v>
      </c>
      <c r="C14374" s="64">
        <f t="shared" si="679"/>
        <v>43939.927083333336</v>
      </c>
      <c r="D14374">
        <f ca="1">_xlfn.IFNA(FORECAST(E14374,OFFSET('HvF table'!B$3:B$318,MATCH(E14374,'HvF table'!A$3:A$318,1)-1,0,2),OFFSET('HvF table'!A$3:A$318,MATCH(E14374,'HvF table'!A$3:A$318,1)-1,0,2)),0)</f>
        <v>0</v>
      </c>
      <c r="E14374">
        <v>-0.09</v>
      </c>
      <c r="F14374" s="64">
        <f t="shared" si="680"/>
        <v>43939.927083333336</v>
      </c>
      <c r="G14374">
        <f ca="1">_xlfn.IFNA(FORECAST(E14374,OFFSET('HvF table'!E$3:E$319,MATCH(E14374,'HvF table'!D$3:D$319,1)-1,0,2),OFFSET('HvF table'!D$3:D$319,MATCH(E14374,'HvF table'!D$3:D$319,1)-1,0,2)),0)</f>
        <v>0</v>
      </c>
      <c r="H14374" t="str">
        <f t="shared" ca="1" si="677"/>
        <v>G</v>
      </c>
      <c r="I14374">
        <f t="shared" ca="1" si="678"/>
        <v>0</v>
      </c>
      <c r="J14374" t="s">
        <v>75</v>
      </c>
    </row>
    <row r="14375" spans="1:10" x14ac:dyDescent="0.25">
      <c r="A14375" s="65">
        <v>43939</v>
      </c>
      <c r="B14375" s="66">
        <v>0.93055555555555547</v>
      </c>
      <c r="C14375" s="64">
        <f t="shared" si="679"/>
        <v>43939.930555555555</v>
      </c>
      <c r="D14375">
        <f ca="1">_xlfn.IFNA(FORECAST(E14375,OFFSET('HvF table'!B$3:B$318,MATCH(E14375,'HvF table'!A$3:A$318,1)-1,0,2),OFFSET('HvF table'!A$3:A$318,MATCH(E14375,'HvF table'!A$3:A$318,1)-1,0,2)),0)</f>
        <v>0</v>
      </c>
      <c r="E14375">
        <v>-0.08</v>
      </c>
      <c r="F14375" s="64">
        <f t="shared" si="680"/>
        <v>43939.930555555555</v>
      </c>
      <c r="G14375">
        <f ca="1">_xlfn.IFNA(FORECAST(E14375,OFFSET('HvF table'!E$3:E$319,MATCH(E14375,'HvF table'!D$3:D$319,1)-1,0,2),OFFSET('HvF table'!D$3:D$319,MATCH(E14375,'HvF table'!D$3:D$319,1)-1,0,2)),0)</f>
        <v>0</v>
      </c>
      <c r="H14375" t="str">
        <f t="shared" ref="H14375:H14438" ca="1" si="681">_xlfn.IFNA(_xlfn.IFS(D14375&gt;0,"B",E14375&gt;0,"B"),"G")</f>
        <v>G</v>
      </c>
      <c r="I14375">
        <f t="shared" ca="1" si="678"/>
        <v>0</v>
      </c>
      <c r="J14375" t="s">
        <v>75</v>
      </c>
    </row>
    <row r="14376" spans="1:10" x14ac:dyDescent="0.25">
      <c r="A14376" s="65">
        <v>43939</v>
      </c>
      <c r="B14376" s="66">
        <v>0.93402777777777779</v>
      </c>
      <c r="C14376" s="64">
        <f t="shared" si="679"/>
        <v>43939.934027777781</v>
      </c>
      <c r="D14376">
        <f ca="1">_xlfn.IFNA(FORECAST(E14376,OFFSET('HvF table'!B$3:B$318,MATCH(E14376,'HvF table'!A$3:A$318,1)-1,0,2),OFFSET('HvF table'!A$3:A$318,MATCH(E14376,'HvF table'!A$3:A$318,1)-1,0,2)),0)</f>
        <v>0</v>
      </c>
      <c r="E14376">
        <v>-0.08</v>
      </c>
      <c r="F14376" s="64">
        <f t="shared" si="680"/>
        <v>43939.934027777781</v>
      </c>
      <c r="G14376">
        <f ca="1">_xlfn.IFNA(FORECAST(E14376,OFFSET('HvF table'!E$3:E$319,MATCH(E14376,'HvF table'!D$3:D$319,1)-1,0,2),OFFSET('HvF table'!D$3:D$319,MATCH(E14376,'HvF table'!D$3:D$319,1)-1,0,2)),0)</f>
        <v>0</v>
      </c>
      <c r="H14376" t="str">
        <f t="shared" ca="1" si="681"/>
        <v>G</v>
      </c>
      <c r="I14376">
        <f t="shared" ca="1" si="678"/>
        <v>0</v>
      </c>
      <c r="J14376" t="s">
        <v>75</v>
      </c>
    </row>
    <row r="14377" spans="1:10" x14ac:dyDescent="0.25">
      <c r="A14377" s="65">
        <v>43939</v>
      </c>
      <c r="B14377" s="66">
        <v>0.9375</v>
      </c>
      <c r="C14377" s="64">
        <f t="shared" si="679"/>
        <v>43939.9375</v>
      </c>
      <c r="D14377">
        <f ca="1">_xlfn.IFNA(FORECAST(E14377,OFFSET('HvF table'!B$3:B$318,MATCH(E14377,'HvF table'!A$3:A$318,1)-1,0,2),OFFSET('HvF table'!A$3:A$318,MATCH(E14377,'HvF table'!A$3:A$318,1)-1,0,2)),0)</f>
        <v>0</v>
      </c>
      <c r="E14377">
        <v>-0.09</v>
      </c>
      <c r="F14377" s="64">
        <f t="shared" si="680"/>
        <v>43939.9375</v>
      </c>
      <c r="G14377">
        <f ca="1">_xlfn.IFNA(FORECAST(E14377,OFFSET('HvF table'!E$3:E$319,MATCH(E14377,'HvF table'!D$3:D$319,1)-1,0,2),OFFSET('HvF table'!D$3:D$319,MATCH(E14377,'HvF table'!D$3:D$319,1)-1,0,2)),0)</f>
        <v>0</v>
      </c>
      <c r="H14377" t="str">
        <f t="shared" ca="1" si="681"/>
        <v>G</v>
      </c>
      <c r="I14377">
        <f t="shared" ca="1" si="678"/>
        <v>0</v>
      </c>
      <c r="J14377" t="s">
        <v>75</v>
      </c>
    </row>
    <row r="14378" spans="1:10" x14ac:dyDescent="0.25">
      <c r="A14378" s="65">
        <v>43939</v>
      </c>
      <c r="B14378" s="66">
        <v>0.94097222222222221</v>
      </c>
      <c r="C14378" s="64">
        <f t="shared" si="679"/>
        <v>43939.940972222219</v>
      </c>
      <c r="D14378">
        <f ca="1">_xlfn.IFNA(FORECAST(E14378,OFFSET('HvF table'!B$3:B$318,MATCH(E14378,'HvF table'!A$3:A$318,1)-1,0,2),OFFSET('HvF table'!A$3:A$318,MATCH(E14378,'HvF table'!A$3:A$318,1)-1,0,2)),0)</f>
        <v>0</v>
      </c>
      <c r="E14378">
        <v>-0.1</v>
      </c>
      <c r="F14378" s="64">
        <f t="shared" si="680"/>
        <v>43939.940972222219</v>
      </c>
      <c r="G14378">
        <f ca="1">_xlfn.IFNA(FORECAST(E14378,OFFSET('HvF table'!E$3:E$319,MATCH(E14378,'HvF table'!D$3:D$319,1)-1,0,2),OFFSET('HvF table'!D$3:D$319,MATCH(E14378,'HvF table'!D$3:D$319,1)-1,0,2)),0)</f>
        <v>0</v>
      </c>
      <c r="H14378" t="str">
        <f t="shared" ca="1" si="681"/>
        <v>G</v>
      </c>
      <c r="I14378">
        <f t="shared" ca="1" si="678"/>
        <v>0</v>
      </c>
      <c r="J14378" t="s">
        <v>75</v>
      </c>
    </row>
    <row r="14379" spans="1:10" x14ac:dyDescent="0.25">
      <c r="A14379" s="65">
        <v>43939</v>
      </c>
      <c r="B14379" s="66">
        <v>0.94444444444444453</v>
      </c>
      <c r="C14379" s="64">
        <f t="shared" si="679"/>
        <v>43939.944444444445</v>
      </c>
      <c r="D14379">
        <f ca="1">_xlfn.IFNA(FORECAST(E14379,OFFSET('HvF table'!B$3:B$318,MATCH(E14379,'HvF table'!A$3:A$318,1)-1,0,2),OFFSET('HvF table'!A$3:A$318,MATCH(E14379,'HvF table'!A$3:A$318,1)-1,0,2)),0)</f>
        <v>0</v>
      </c>
      <c r="E14379">
        <v>-0.09</v>
      </c>
      <c r="F14379" s="64">
        <f t="shared" si="680"/>
        <v>43939.944444444445</v>
      </c>
      <c r="G14379">
        <f ca="1">_xlfn.IFNA(FORECAST(E14379,OFFSET('HvF table'!E$3:E$319,MATCH(E14379,'HvF table'!D$3:D$319,1)-1,0,2),OFFSET('HvF table'!D$3:D$319,MATCH(E14379,'HvF table'!D$3:D$319,1)-1,0,2)),0)</f>
        <v>0</v>
      </c>
      <c r="H14379" t="str">
        <f t="shared" ca="1" si="681"/>
        <v>G</v>
      </c>
      <c r="I14379">
        <f t="shared" ca="1" si="678"/>
        <v>0</v>
      </c>
      <c r="J14379" t="s">
        <v>75</v>
      </c>
    </row>
    <row r="14380" spans="1:10" x14ac:dyDescent="0.25">
      <c r="A14380" s="65">
        <v>43939</v>
      </c>
      <c r="B14380" s="66">
        <v>0.94791666666666663</v>
      </c>
      <c r="C14380" s="64">
        <f t="shared" si="679"/>
        <v>43939.947916666664</v>
      </c>
      <c r="D14380">
        <f ca="1">_xlfn.IFNA(FORECAST(E14380,OFFSET('HvF table'!B$3:B$318,MATCH(E14380,'HvF table'!A$3:A$318,1)-1,0,2),OFFSET('HvF table'!A$3:A$318,MATCH(E14380,'HvF table'!A$3:A$318,1)-1,0,2)),0)</f>
        <v>0</v>
      </c>
      <c r="E14380">
        <v>-0.08</v>
      </c>
      <c r="F14380" s="64">
        <f t="shared" si="680"/>
        <v>43939.947916666664</v>
      </c>
      <c r="G14380">
        <f ca="1">_xlfn.IFNA(FORECAST(E14380,OFFSET('HvF table'!E$3:E$319,MATCH(E14380,'HvF table'!D$3:D$319,1)-1,0,2),OFFSET('HvF table'!D$3:D$319,MATCH(E14380,'HvF table'!D$3:D$319,1)-1,0,2)),0)</f>
        <v>0</v>
      </c>
      <c r="H14380" t="str">
        <f t="shared" ca="1" si="681"/>
        <v>G</v>
      </c>
      <c r="I14380">
        <f t="shared" ca="1" si="678"/>
        <v>0</v>
      </c>
      <c r="J14380" t="s">
        <v>75</v>
      </c>
    </row>
    <row r="14381" spans="1:10" x14ac:dyDescent="0.25">
      <c r="A14381" s="65">
        <v>43939</v>
      </c>
      <c r="B14381" s="66">
        <v>0.95138888888888884</v>
      </c>
      <c r="C14381" s="64">
        <f t="shared" si="679"/>
        <v>43939.951388888891</v>
      </c>
      <c r="D14381">
        <f ca="1">_xlfn.IFNA(FORECAST(E14381,OFFSET('HvF table'!B$3:B$318,MATCH(E14381,'HvF table'!A$3:A$318,1)-1,0,2),OFFSET('HvF table'!A$3:A$318,MATCH(E14381,'HvF table'!A$3:A$318,1)-1,0,2)),0)</f>
        <v>0</v>
      </c>
      <c r="E14381">
        <v>-0.11</v>
      </c>
      <c r="F14381" s="64">
        <f t="shared" si="680"/>
        <v>43939.951388888891</v>
      </c>
      <c r="G14381">
        <f ca="1">_xlfn.IFNA(FORECAST(E14381,OFFSET('HvF table'!E$3:E$319,MATCH(E14381,'HvF table'!D$3:D$319,1)-1,0,2),OFFSET('HvF table'!D$3:D$319,MATCH(E14381,'HvF table'!D$3:D$319,1)-1,0,2)),0)</f>
        <v>0</v>
      </c>
      <c r="H14381" t="str">
        <f t="shared" ca="1" si="681"/>
        <v>G</v>
      </c>
      <c r="I14381">
        <f t="shared" ca="1" si="678"/>
        <v>0</v>
      </c>
      <c r="J14381" t="s">
        <v>75</v>
      </c>
    </row>
    <row r="14382" spans="1:10" x14ac:dyDescent="0.25">
      <c r="A14382" s="65">
        <v>43939</v>
      </c>
      <c r="B14382" s="66">
        <v>0.95486111111111116</v>
      </c>
      <c r="C14382" s="64">
        <f t="shared" si="679"/>
        <v>43939.954861111109</v>
      </c>
      <c r="D14382">
        <f ca="1">_xlfn.IFNA(FORECAST(E14382,OFFSET('HvF table'!B$3:B$318,MATCH(E14382,'HvF table'!A$3:A$318,1)-1,0,2),OFFSET('HvF table'!A$3:A$318,MATCH(E14382,'HvF table'!A$3:A$318,1)-1,0,2)),0)</f>
        <v>0</v>
      </c>
      <c r="E14382">
        <v>-0.1</v>
      </c>
      <c r="F14382" s="64">
        <f t="shared" si="680"/>
        <v>43939.954861111109</v>
      </c>
      <c r="G14382">
        <f ca="1">_xlfn.IFNA(FORECAST(E14382,OFFSET('HvF table'!E$3:E$319,MATCH(E14382,'HvF table'!D$3:D$319,1)-1,0,2),OFFSET('HvF table'!D$3:D$319,MATCH(E14382,'HvF table'!D$3:D$319,1)-1,0,2)),0)</f>
        <v>0</v>
      </c>
      <c r="H14382" t="str">
        <f t="shared" ca="1" si="681"/>
        <v>G</v>
      </c>
      <c r="I14382">
        <f t="shared" ca="1" si="678"/>
        <v>0</v>
      </c>
      <c r="J14382" t="s">
        <v>75</v>
      </c>
    </row>
    <row r="14383" spans="1:10" x14ac:dyDescent="0.25">
      <c r="A14383" s="65">
        <v>43939</v>
      </c>
      <c r="B14383" s="66">
        <v>0.95833333333333337</v>
      </c>
      <c r="C14383" s="64">
        <f t="shared" si="679"/>
        <v>43939.958333333336</v>
      </c>
      <c r="D14383">
        <f ca="1">_xlfn.IFNA(FORECAST(E14383,OFFSET('HvF table'!B$3:B$318,MATCH(E14383,'HvF table'!A$3:A$318,1)-1,0,2),OFFSET('HvF table'!A$3:A$318,MATCH(E14383,'HvF table'!A$3:A$318,1)-1,0,2)),0)</f>
        <v>0</v>
      </c>
      <c r="E14383">
        <v>-0.09</v>
      </c>
      <c r="F14383" s="64">
        <f t="shared" si="680"/>
        <v>43939.958333333336</v>
      </c>
      <c r="G14383">
        <f ca="1">_xlfn.IFNA(FORECAST(E14383,OFFSET('HvF table'!E$3:E$319,MATCH(E14383,'HvF table'!D$3:D$319,1)-1,0,2),OFFSET('HvF table'!D$3:D$319,MATCH(E14383,'HvF table'!D$3:D$319,1)-1,0,2)),0)</f>
        <v>0</v>
      </c>
      <c r="H14383" t="str">
        <f t="shared" ca="1" si="681"/>
        <v>G</v>
      </c>
      <c r="I14383">
        <f t="shared" ca="1" si="678"/>
        <v>0</v>
      </c>
      <c r="J14383" t="s">
        <v>75</v>
      </c>
    </row>
    <row r="14384" spans="1:10" x14ac:dyDescent="0.25">
      <c r="A14384" s="65">
        <v>43939</v>
      </c>
      <c r="B14384" s="66">
        <v>0.96180555555555547</v>
      </c>
      <c r="C14384" s="64">
        <f t="shared" si="679"/>
        <v>43939.961805555555</v>
      </c>
      <c r="D14384">
        <f ca="1">_xlfn.IFNA(FORECAST(E14384,OFFSET('HvF table'!B$3:B$318,MATCH(E14384,'HvF table'!A$3:A$318,1)-1,0,2),OFFSET('HvF table'!A$3:A$318,MATCH(E14384,'HvF table'!A$3:A$318,1)-1,0,2)),0)</f>
        <v>0</v>
      </c>
      <c r="E14384">
        <v>-0.09</v>
      </c>
      <c r="F14384" s="64">
        <f t="shared" si="680"/>
        <v>43939.961805555555</v>
      </c>
      <c r="G14384">
        <f ca="1">_xlfn.IFNA(FORECAST(E14384,OFFSET('HvF table'!E$3:E$319,MATCH(E14384,'HvF table'!D$3:D$319,1)-1,0,2),OFFSET('HvF table'!D$3:D$319,MATCH(E14384,'HvF table'!D$3:D$319,1)-1,0,2)),0)</f>
        <v>0</v>
      </c>
      <c r="H14384" t="str">
        <f t="shared" ca="1" si="681"/>
        <v>G</v>
      </c>
      <c r="I14384">
        <f t="shared" ca="1" si="678"/>
        <v>0</v>
      </c>
      <c r="J14384" t="s">
        <v>75</v>
      </c>
    </row>
    <row r="14385" spans="1:10" x14ac:dyDescent="0.25">
      <c r="A14385" s="65">
        <v>43939</v>
      </c>
      <c r="B14385" s="66">
        <v>0.96527777777777779</v>
      </c>
      <c r="C14385" s="64">
        <f t="shared" si="679"/>
        <v>43939.965277777781</v>
      </c>
      <c r="D14385">
        <f ca="1">_xlfn.IFNA(FORECAST(E14385,OFFSET('HvF table'!B$3:B$318,MATCH(E14385,'HvF table'!A$3:A$318,1)-1,0,2),OFFSET('HvF table'!A$3:A$318,MATCH(E14385,'HvF table'!A$3:A$318,1)-1,0,2)),0)</f>
        <v>0</v>
      </c>
      <c r="E14385">
        <v>-0.08</v>
      </c>
      <c r="F14385" s="64">
        <f t="shared" si="680"/>
        <v>43939.965277777781</v>
      </c>
      <c r="G14385">
        <f ca="1">_xlfn.IFNA(FORECAST(E14385,OFFSET('HvF table'!E$3:E$319,MATCH(E14385,'HvF table'!D$3:D$319,1)-1,0,2),OFFSET('HvF table'!D$3:D$319,MATCH(E14385,'HvF table'!D$3:D$319,1)-1,0,2)),0)</f>
        <v>0</v>
      </c>
      <c r="H14385" t="str">
        <f t="shared" ca="1" si="681"/>
        <v>G</v>
      </c>
      <c r="I14385">
        <f t="shared" ca="1" si="678"/>
        <v>0</v>
      </c>
      <c r="J14385" t="s">
        <v>75</v>
      </c>
    </row>
    <row r="14386" spans="1:10" x14ac:dyDescent="0.25">
      <c r="A14386" s="65">
        <v>43939</v>
      </c>
      <c r="B14386" s="66">
        <v>0.96875</v>
      </c>
      <c r="C14386" s="64">
        <f t="shared" si="679"/>
        <v>43939.96875</v>
      </c>
      <c r="D14386">
        <f ca="1">_xlfn.IFNA(FORECAST(E14386,OFFSET('HvF table'!B$3:B$318,MATCH(E14386,'HvF table'!A$3:A$318,1)-1,0,2),OFFSET('HvF table'!A$3:A$318,MATCH(E14386,'HvF table'!A$3:A$318,1)-1,0,2)),0)</f>
        <v>0</v>
      </c>
      <c r="E14386">
        <v>-0.09</v>
      </c>
      <c r="F14386" s="64">
        <f t="shared" si="680"/>
        <v>43939.96875</v>
      </c>
      <c r="G14386">
        <f ca="1">_xlfn.IFNA(FORECAST(E14386,OFFSET('HvF table'!E$3:E$319,MATCH(E14386,'HvF table'!D$3:D$319,1)-1,0,2),OFFSET('HvF table'!D$3:D$319,MATCH(E14386,'HvF table'!D$3:D$319,1)-1,0,2)),0)</f>
        <v>0</v>
      </c>
      <c r="H14386" t="str">
        <f t="shared" ca="1" si="681"/>
        <v>G</v>
      </c>
      <c r="I14386">
        <f t="shared" ca="1" si="678"/>
        <v>0</v>
      </c>
      <c r="J14386" t="s">
        <v>75</v>
      </c>
    </row>
    <row r="14387" spans="1:10" x14ac:dyDescent="0.25">
      <c r="A14387" s="65">
        <v>43939</v>
      </c>
      <c r="B14387" s="66">
        <v>0.97222222222222221</v>
      </c>
      <c r="C14387" s="64">
        <f t="shared" si="679"/>
        <v>43939.972222222219</v>
      </c>
      <c r="D14387">
        <f ca="1">_xlfn.IFNA(FORECAST(E14387,OFFSET('HvF table'!B$3:B$318,MATCH(E14387,'HvF table'!A$3:A$318,1)-1,0,2),OFFSET('HvF table'!A$3:A$318,MATCH(E14387,'HvF table'!A$3:A$318,1)-1,0,2)),0)</f>
        <v>0</v>
      </c>
      <c r="E14387">
        <v>-0.09</v>
      </c>
      <c r="F14387" s="64">
        <f t="shared" si="680"/>
        <v>43939.972222222219</v>
      </c>
      <c r="G14387">
        <f ca="1">_xlfn.IFNA(FORECAST(E14387,OFFSET('HvF table'!E$3:E$319,MATCH(E14387,'HvF table'!D$3:D$319,1)-1,0,2),OFFSET('HvF table'!D$3:D$319,MATCH(E14387,'HvF table'!D$3:D$319,1)-1,0,2)),0)</f>
        <v>0</v>
      </c>
      <c r="H14387" t="str">
        <f t="shared" ca="1" si="681"/>
        <v>G</v>
      </c>
      <c r="I14387">
        <f t="shared" ca="1" si="678"/>
        <v>0</v>
      </c>
      <c r="J14387" t="s">
        <v>75</v>
      </c>
    </row>
    <row r="14388" spans="1:10" x14ac:dyDescent="0.25">
      <c r="A14388" s="65">
        <v>43939</v>
      </c>
      <c r="B14388" s="66">
        <v>0.97569444444444453</v>
      </c>
      <c r="C14388" s="64">
        <f t="shared" si="679"/>
        <v>43939.975694444445</v>
      </c>
      <c r="D14388">
        <f ca="1">_xlfn.IFNA(FORECAST(E14388,OFFSET('HvF table'!B$3:B$318,MATCH(E14388,'HvF table'!A$3:A$318,1)-1,0,2),OFFSET('HvF table'!A$3:A$318,MATCH(E14388,'HvF table'!A$3:A$318,1)-1,0,2)),0)</f>
        <v>0</v>
      </c>
      <c r="E14388">
        <v>-0.09</v>
      </c>
      <c r="F14388" s="64">
        <f t="shared" si="680"/>
        <v>43939.975694444445</v>
      </c>
      <c r="G14388">
        <f ca="1">_xlfn.IFNA(FORECAST(E14388,OFFSET('HvF table'!E$3:E$319,MATCH(E14388,'HvF table'!D$3:D$319,1)-1,0,2),OFFSET('HvF table'!D$3:D$319,MATCH(E14388,'HvF table'!D$3:D$319,1)-1,0,2)),0)</f>
        <v>0</v>
      </c>
      <c r="H14388" t="str">
        <f t="shared" ca="1" si="681"/>
        <v>G</v>
      </c>
      <c r="I14388">
        <f t="shared" ca="1" si="678"/>
        <v>0</v>
      </c>
      <c r="J14388" t="s">
        <v>75</v>
      </c>
    </row>
    <row r="14389" spans="1:10" x14ac:dyDescent="0.25">
      <c r="A14389" s="65">
        <v>43939</v>
      </c>
      <c r="B14389" s="66">
        <v>0.97916666666666663</v>
      </c>
      <c r="C14389" s="64">
        <f t="shared" si="679"/>
        <v>43939.979166666664</v>
      </c>
      <c r="D14389">
        <f ca="1">_xlfn.IFNA(FORECAST(E14389,OFFSET('HvF table'!B$3:B$318,MATCH(E14389,'HvF table'!A$3:A$318,1)-1,0,2),OFFSET('HvF table'!A$3:A$318,MATCH(E14389,'HvF table'!A$3:A$318,1)-1,0,2)),0)</f>
        <v>0</v>
      </c>
      <c r="E14389">
        <v>-0.09</v>
      </c>
      <c r="F14389" s="64">
        <f t="shared" si="680"/>
        <v>43939.979166666664</v>
      </c>
      <c r="G14389">
        <f ca="1">_xlfn.IFNA(FORECAST(E14389,OFFSET('HvF table'!E$3:E$319,MATCH(E14389,'HvF table'!D$3:D$319,1)-1,0,2),OFFSET('HvF table'!D$3:D$319,MATCH(E14389,'HvF table'!D$3:D$319,1)-1,0,2)),0)</f>
        <v>0</v>
      </c>
      <c r="H14389" t="str">
        <f t="shared" ca="1" si="681"/>
        <v>G</v>
      </c>
      <c r="I14389">
        <f t="shared" ca="1" si="678"/>
        <v>0</v>
      </c>
      <c r="J14389" t="s">
        <v>75</v>
      </c>
    </row>
    <row r="14390" spans="1:10" x14ac:dyDescent="0.25">
      <c r="A14390" s="65">
        <v>43939</v>
      </c>
      <c r="B14390" s="66">
        <v>0.98263888888888884</v>
      </c>
      <c r="C14390" s="64">
        <f t="shared" si="679"/>
        <v>43939.982638888891</v>
      </c>
      <c r="D14390">
        <f ca="1">_xlfn.IFNA(FORECAST(E14390,OFFSET('HvF table'!B$3:B$318,MATCH(E14390,'HvF table'!A$3:A$318,1)-1,0,2),OFFSET('HvF table'!A$3:A$318,MATCH(E14390,'HvF table'!A$3:A$318,1)-1,0,2)),0)</f>
        <v>0</v>
      </c>
      <c r="E14390">
        <v>-0.1</v>
      </c>
      <c r="F14390" s="64">
        <f t="shared" si="680"/>
        <v>43939.982638888891</v>
      </c>
      <c r="G14390">
        <f ca="1">_xlfn.IFNA(FORECAST(E14390,OFFSET('HvF table'!E$3:E$319,MATCH(E14390,'HvF table'!D$3:D$319,1)-1,0,2),OFFSET('HvF table'!D$3:D$319,MATCH(E14390,'HvF table'!D$3:D$319,1)-1,0,2)),0)</f>
        <v>0</v>
      </c>
      <c r="H14390" t="str">
        <f t="shared" ca="1" si="681"/>
        <v>G</v>
      </c>
      <c r="I14390">
        <f t="shared" ca="1" si="678"/>
        <v>0</v>
      </c>
      <c r="J14390" t="s">
        <v>75</v>
      </c>
    </row>
    <row r="14391" spans="1:10" x14ac:dyDescent="0.25">
      <c r="A14391" s="65">
        <v>43939</v>
      </c>
      <c r="B14391" s="66">
        <v>0.98611111111111116</v>
      </c>
      <c r="C14391" s="64">
        <f t="shared" si="679"/>
        <v>43939.986111111109</v>
      </c>
      <c r="D14391">
        <f ca="1">_xlfn.IFNA(FORECAST(E14391,OFFSET('HvF table'!B$3:B$318,MATCH(E14391,'HvF table'!A$3:A$318,1)-1,0,2),OFFSET('HvF table'!A$3:A$318,MATCH(E14391,'HvF table'!A$3:A$318,1)-1,0,2)),0)</f>
        <v>0</v>
      </c>
      <c r="E14391">
        <v>-0.09</v>
      </c>
      <c r="F14391" s="64">
        <f t="shared" si="680"/>
        <v>43939.986111111109</v>
      </c>
      <c r="G14391">
        <f ca="1">_xlfn.IFNA(FORECAST(E14391,OFFSET('HvF table'!E$3:E$319,MATCH(E14391,'HvF table'!D$3:D$319,1)-1,0,2),OFFSET('HvF table'!D$3:D$319,MATCH(E14391,'HvF table'!D$3:D$319,1)-1,0,2)),0)</f>
        <v>0</v>
      </c>
      <c r="H14391" t="str">
        <f t="shared" ca="1" si="681"/>
        <v>G</v>
      </c>
      <c r="I14391">
        <f t="shared" ca="1" si="678"/>
        <v>0</v>
      </c>
      <c r="J14391" t="s">
        <v>75</v>
      </c>
    </row>
    <row r="14392" spans="1:10" x14ac:dyDescent="0.25">
      <c r="A14392" s="65">
        <v>43939</v>
      </c>
      <c r="B14392" s="66">
        <v>0.98958333333333337</v>
      </c>
      <c r="C14392" s="64">
        <f t="shared" si="679"/>
        <v>43939.989583333336</v>
      </c>
      <c r="D14392">
        <f ca="1">_xlfn.IFNA(FORECAST(E14392,OFFSET('HvF table'!B$3:B$318,MATCH(E14392,'HvF table'!A$3:A$318,1)-1,0,2),OFFSET('HvF table'!A$3:A$318,MATCH(E14392,'HvF table'!A$3:A$318,1)-1,0,2)),0)</f>
        <v>0</v>
      </c>
      <c r="E14392">
        <v>-0.09</v>
      </c>
      <c r="F14392" s="64">
        <f t="shared" si="680"/>
        <v>43939.989583333336</v>
      </c>
      <c r="G14392">
        <f ca="1">_xlfn.IFNA(FORECAST(E14392,OFFSET('HvF table'!E$3:E$319,MATCH(E14392,'HvF table'!D$3:D$319,1)-1,0,2),OFFSET('HvF table'!D$3:D$319,MATCH(E14392,'HvF table'!D$3:D$319,1)-1,0,2)),0)</f>
        <v>0</v>
      </c>
      <c r="H14392" t="str">
        <f t="shared" ca="1" si="681"/>
        <v>G</v>
      </c>
      <c r="I14392">
        <f t="shared" ca="1" si="678"/>
        <v>0</v>
      </c>
      <c r="J14392" t="s">
        <v>75</v>
      </c>
    </row>
    <row r="14393" spans="1:10" x14ac:dyDescent="0.25">
      <c r="A14393" s="65">
        <v>43939</v>
      </c>
      <c r="B14393" s="66">
        <v>0.99305555555555547</v>
      </c>
      <c r="C14393" s="64">
        <f t="shared" si="679"/>
        <v>43939.993055555555</v>
      </c>
      <c r="D14393">
        <f ca="1">_xlfn.IFNA(FORECAST(E14393,OFFSET('HvF table'!B$3:B$318,MATCH(E14393,'HvF table'!A$3:A$318,1)-1,0,2),OFFSET('HvF table'!A$3:A$318,MATCH(E14393,'HvF table'!A$3:A$318,1)-1,0,2)),0)</f>
        <v>0</v>
      </c>
      <c r="E14393">
        <v>-0.09</v>
      </c>
      <c r="F14393" s="64">
        <f t="shared" si="680"/>
        <v>43939.993055555555</v>
      </c>
      <c r="G14393">
        <f ca="1">_xlfn.IFNA(FORECAST(E14393,OFFSET('HvF table'!E$3:E$319,MATCH(E14393,'HvF table'!D$3:D$319,1)-1,0,2),OFFSET('HvF table'!D$3:D$319,MATCH(E14393,'HvF table'!D$3:D$319,1)-1,0,2)),0)</f>
        <v>0</v>
      </c>
      <c r="H14393" t="str">
        <f t="shared" ca="1" si="681"/>
        <v>G</v>
      </c>
      <c r="I14393">
        <f t="shared" ca="1" si="678"/>
        <v>0</v>
      </c>
      <c r="J14393" t="s">
        <v>75</v>
      </c>
    </row>
    <row r="14394" spans="1:10" x14ac:dyDescent="0.25">
      <c r="A14394" s="65">
        <v>43939</v>
      </c>
      <c r="B14394" s="66">
        <v>0.99652777777777779</v>
      </c>
      <c r="C14394" s="64">
        <f t="shared" si="679"/>
        <v>43939.996527777781</v>
      </c>
      <c r="D14394">
        <f ca="1">_xlfn.IFNA(FORECAST(E14394,OFFSET('HvF table'!B$3:B$318,MATCH(E14394,'HvF table'!A$3:A$318,1)-1,0,2),OFFSET('HvF table'!A$3:A$318,MATCH(E14394,'HvF table'!A$3:A$318,1)-1,0,2)),0)</f>
        <v>0</v>
      </c>
      <c r="E14394">
        <v>-0.09</v>
      </c>
      <c r="F14394" s="64">
        <f t="shared" si="680"/>
        <v>43939.996527777781</v>
      </c>
      <c r="G14394">
        <f ca="1">_xlfn.IFNA(FORECAST(E14394,OFFSET('HvF table'!E$3:E$319,MATCH(E14394,'HvF table'!D$3:D$319,1)-1,0,2),OFFSET('HvF table'!D$3:D$319,MATCH(E14394,'HvF table'!D$3:D$319,1)-1,0,2)),0)</f>
        <v>0</v>
      </c>
      <c r="H14394" t="str">
        <f t="shared" ca="1" si="681"/>
        <v>G</v>
      </c>
      <c r="I14394">
        <f t="shared" ca="1" si="678"/>
        <v>0</v>
      </c>
      <c r="J14394" t="s">
        <v>75</v>
      </c>
    </row>
    <row r="14395" spans="1:10" x14ac:dyDescent="0.25">
      <c r="A14395" s="65">
        <v>43940</v>
      </c>
      <c r="B14395" s="66">
        <v>0</v>
      </c>
      <c r="C14395" s="64">
        <f t="shared" si="679"/>
        <v>43940</v>
      </c>
      <c r="D14395">
        <f ca="1">_xlfn.IFNA(FORECAST(E14395,OFFSET('HvF table'!B$3:B$318,MATCH(E14395,'HvF table'!A$3:A$318,1)-1,0,2),OFFSET('HvF table'!A$3:A$318,MATCH(E14395,'HvF table'!A$3:A$318,1)-1,0,2)),0)</f>
        <v>0</v>
      </c>
      <c r="E14395">
        <v>-0.09</v>
      </c>
      <c r="F14395" s="64">
        <f t="shared" si="680"/>
        <v>43940</v>
      </c>
      <c r="G14395">
        <f ca="1">_xlfn.IFNA(FORECAST(E14395,OFFSET('HvF table'!E$3:E$319,MATCH(E14395,'HvF table'!D$3:D$319,1)-1,0,2),OFFSET('HvF table'!D$3:D$319,MATCH(E14395,'HvF table'!D$3:D$319,1)-1,0,2)),0)</f>
        <v>0</v>
      </c>
      <c r="H14395" t="str">
        <f t="shared" ca="1" si="681"/>
        <v>G</v>
      </c>
      <c r="I14395">
        <f t="shared" ca="1" si="678"/>
        <v>0</v>
      </c>
      <c r="J14395" t="s">
        <v>75</v>
      </c>
    </row>
    <row r="14396" spans="1:10" x14ac:dyDescent="0.25">
      <c r="A14396" s="65">
        <v>43940</v>
      </c>
      <c r="B14396" s="66">
        <v>3.472222222222222E-3</v>
      </c>
      <c r="C14396" s="64">
        <f t="shared" si="679"/>
        <v>43940.003472222219</v>
      </c>
      <c r="D14396">
        <f ca="1">_xlfn.IFNA(FORECAST(E14396,OFFSET('HvF table'!B$3:B$318,MATCH(E14396,'HvF table'!A$3:A$318,1)-1,0,2),OFFSET('HvF table'!A$3:A$318,MATCH(E14396,'HvF table'!A$3:A$318,1)-1,0,2)),0)</f>
        <v>0</v>
      </c>
      <c r="E14396">
        <v>-0.08</v>
      </c>
      <c r="F14396" s="64">
        <f t="shared" si="680"/>
        <v>43940.003472222219</v>
      </c>
      <c r="G14396">
        <f ca="1">_xlfn.IFNA(FORECAST(E14396,OFFSET('HvF table'!E$3:E$319,MATCH(E14396,'HvF table'!D$3:D$319,1)-1,0,2),OFFSET('HvF table'!D$3:D$319,MATCH(E14396,'HvF table'!D$3:D$319,1)-1,0,2)),0)</f>
        <v>0</v>
      </c>
      <c r="H14396" t="str">
        <f t="shared" ca="1" si="681"/>
        <v>G</v>
      </c>
      <c r="I14396">
        <f t="shared" ca="1" si="678"/>
        <v>0</v>
      </c>
      <c r="J14396" t="s">
        <v>75</v>
      </c>
    </row>
    <row r="14397" spans="1:10" x14ac:dyDescent="0.25">
      <c r="A14397" s="65">
        <v>43940</v>
      </c>
      <c r="B14397" s="66">
        <v>6.9444444444444441E-3</v>
      </c>
      <c r="C14397" s="64">
        <f t="shared" si="679"/>
        <v>43940.006944444445</v>
      </c>
      <c r="D14397">
        <f ca="1">_xlfn.IFNA(FORECAST(E14397,OFFSET('HvF table'!B$3:B$318,MATCH(E14397,'HvF table'!A$3:A$318,1)-1,0,2),OFFSET('HvF table'!A$3:A$318,MATCH(E14397,'HvF table'!A$3:A$318,1)-1,0,2)),0)</f>
        <v>0</v>
      </c>
      <c r="E14397">
        <v>-0.09</v>
      </c>
      <c r="F14397" s="64">
        <f t="shared" si="680"/>
        <v>43940.006944444445</v>
      </c>
      <c r="G14397">
        <f ca="1">_xlfn.IFNA(FORECAST(E14397,OFFSET('HvF table'!E$3:E$319,MATCH(E14397,'HvF table'!D$3:D$319,1)-1,0,2),OFFSET('HvF table'!D$3:D$319,MATCH(E14397,'HvF table'!D$3:D$319,1)-1,0,2)),0)</f>
        <v>0</v>
      </c>
      <c r="H14397" t="str">
        <f t="shared" ca="1" si="681"/>
        <v>G</v>
      </c>
      <c r="I14397">
        <f t="shared" ca="1" si="678"/>
        <v>0</v>
      </c>
      <c r="J14397" t="s">
        <v>75</v>
      </c>
    </row>
    <row r="14398" spans="1:10" x14ac:dyDescent="0.25">
      <c r="A14398" s="65">
        <v>43940</v>
      </c>
      <c r="B14398" s="66">
        <v>1.0416666666666666E-2</v>
      </c>
      <c r="C14398" s="64">
        <f t="shared" si="679"/>
        <v>43940.010416666664</v>
      </c>
      <c r="D14398">
        <f ca="1">_xlfn.IFNA(FORECAST(E14398,OFFSET('HvF table'!B$3:B$318,MATCH(E14398,'HvF table'!A$3:A$318,1)-1,0,2),OFFSET('HvF table'!A$3:A$318,MATCH(E14398,'HvF table'!A$3:A$318,1)-1,0,2)),0)</f>
        <v>0</v>
      </c>
      <c r="E14398">
        <v>-0.09</v>
      </c>
      <c r="F14398" s="64">
        <f t="shared" si="680"/>
        <v>43940.010416666664</v>
      </c>
      <c r="G14398">
        <f ca="1">_xlfn.IFNA(FORECAST(E14398,OFFSET('HvF table'!E$3:E$319,MATCH(E14398,'HvF table'!D$3:D$319,1)-1,0,2),OFFSET('HvF table'!D$3:D$319,MATCH(E14398,'HvF table'!D$3:D$319,1)-1,0,2)),0)</f>
        <v>0</v>
      </c>
      <c r="H14398" t="str">
        <f t="shared" ca="1" si="681"/>
        <v>G</v>
      </c>
      <c r="I14398">
        <f t="shared" ca="1" si="678"/>
        <v>0</v>
      </c>
      <c r="J14398" t="s">
        <v>75</v>
      </c>
    </row>
    <row r="14399" spans="1:10" x14ac:dyDescent="0.25">
      <c r="A14399" s="65">
        <v>43940</v>
      </c>
      <c r="B14399" s="66">
        <v>1.3888888888888888E-2</v>
      </c>
      <c r="C14399" s="64">
        <f t="shared" si="679"/>
        <v>43940.013888888891</v>
      </c>
      <c r="D14399">
        <f ca="1">_xlfn.IFNA(FORECAST(E14399,OFFSET('HvF table'!B$3:B$318,MATCH(E14399,'HvF table'!A$3:A$318,1)-1,0,2),OFFSET('HvF table'!A$3:A$318,MATCH(E14399,'HvF table'!A$3:A$318,1)-1,0,2)),0)</f>
        <v>0</v>
      </c>
      <c r="E14399">
        <v>-0.1</v>
      </c>
      <c r="F14399" s="64">
        <f t="shared" si="680"/>
        <v>43940.013888888891</v>
      </c>
      <c r="G14399">
        <f ca="1">_xlfn.IFNA(FORECAST(E14399,OFFSET('HvF table'!E$3:E$319,MATCH(E14399,'HvF table'!D$3:D$319,1)-1,0,2),OFFSET('HvF table'!D$3:D$319,MATCH(E14399,'HvF table'!D$3:D$319,1)-1,0,2)),0)</f>
        <v>0</v>
      </c>
      <c r="H14399" t="str">
        <f t="shared" ca="1" si="681"/>
        <v>G</v>
      </c>
      <c r="I14399">
        <f t="shared" ca="1" si="678"/>
        <v>0</v>
      </c>
      <c r="J14399" t="s">
        <v>75</v>
      </c>
    </row>
    <row r="14400" spans="1:10" x14ac:dyDescent="0.25">
      <c r="A14400" s="65">
        <v>43940</v>
      </c>
      <c r="B14400" s="66">
        <v>1.7361111111111112E-2</v>
      </c>
      <c r="C14400" s="64">
        <f t="shared" si="679"/>
        <v>43940.017361111109</v>
      </c>
      <c r="D14400">
        <f ca="1">_xlfn.IFNA(FORECAST(E14400,OFFSET('HvF table'!B$3:B$318,MATCH(E14400,'HvF table'!A$3:A$318,1)-1,0,2),OFFSET('HvF table'!A$3:A$318,MATCH(E14400,'HvF table'!A$3:A$318,1)-1,0,2)),0)</f>
        <v>0</v>
      </c>
      <c r="E14400">
        <v>-0.08</v>
      </c>
      <c r="F14400" s="64">
        <f t="shared" si="680"/>
        <v>43940.017361111109</v>
      </c>
      <c r="G14400">
        <f ca="1">_xlfn.IFNA(FORECAST(E14400,OFFSET('HvF table'!E$3:E$319,MATCH(E14400,'HvF table'!D$3:D$319,1)-1,0,2),OFFSET('HvF table'!D$3:D$319,MATCH(E14400,'HvF table'!D$3:D$319,1)-1,0,2)),0)</f>
        <v>0</v>
      </c>
      <c r="H14400" t="str">
        <f t="shared" ca="1" si="681"/>
        <v>G</v>
      </c>
      <c r="I14400">
        <f t="shared" ca="1" si="678"/>
        <v>0</v>
      </c>
      <c r="J14400" t="s">
        <v>75</v>
      </c>
    </row>
    <row r="14401" spans="1:10" x14ac:dyDescent="0.25">
      <c r="A14401" s="65">
        <v>43940</v>
      </c>
      <c r="B14401" s="66">
        <v>2.0833333333333332E-2</v>
      </c>
      <c r="C14401" s="64">
        <f t="shared" si="679"/>
        <v>43940.020833333336</v>
      </c>
      <c r="D14401">
        <f ca="1">_xlfn.IFNA(FORECAST(E14401,OFFSET('HvF table'!B$3:B$318,MATCH(E14401,'HvF table'!A$3:A$318,1)-1,0,2),OFFSET('HvF table'!A$3:A$318,MATCH(E14401,'HvF table'!A$3:A$318,1)-1,0,2)),0)</f>
        <v>0</v>
      </c>
      <c r="E14401">
        <v>-0.08</v>
      </c>
      <c r="F14401" s="64">
        <f t="shared" si="680"/>
        <v>43940.020833333336</v>
      </c>
      <c r="G14401">
        <f ca="1">_xlfn.IFNA(FORECAST(E14401,OFFSET('HvF table'!E$3:E$319,MATCH(E14401,'HvF table'!D$3:D$319,1)-1,0,2),OFFSET('HvF table'!D$3:D$319,MATCH(E14401,'HvF table'!D$3:D$319,1)-1,0,2)),0)</f>
        <v>0</v>
      </c>
      <c r="H14401" t="str">
        <f t="shared" ca="1" si="681"/>
        <v>G</v>
      </c>
      <c r="I14401">
        <f t="shared" ca="1" si="678"/>
        <v>0</v>
      </c>
      <c r="J14401" t="s">
        <v>75</v>
      </c>
    </row>
    <row r="14402" spans="1:10" x14ac:dyDescent="0.25">
      <c r="A14402" s="65">
        <v>43940</v>
      </c>
      <c r="B14402" s="66">
        <v>2.4305555555555556E-2</v>
      </c>
      <c r="C14402" s="64">
        <f t="shared" si="679"/>
        <v>43940.024305555555</v>
      </c>
      <c r="D14402">
        <f ca="1">_xlfn.IFNA(FORECAST(E14402,OFFSET('HvF table'!B$3:B$318,MATCH(E14402,'HvF table'!A$3:A$318,1)-1,0,2),OFFSET('HvF table'!A$3:A$318,MATCH(E14402,'HvF table'!A$3:A$318,1)-1,0,2)),0)</f>
        <v>0</v>
      </c>
      <c r="E14402">
        <v>-0.09</v>
      </c>
      <c r="F14402" s="64">
        <f t="shared" si="680"/>
        <v>43940.024305555555</v>
      </c>
      <c r="G14402">
        <f ca="1">_xlfn.IFNA(FORECAST(E14402,OFFSET('HvF table'!E$3:E$319,MATCH(E14402,'HvF table'!D$3:D$319,1)-1,0,2),OFFSET('HvF table'!D$3:D$319,MATCH(E14402,'HvF table'!D$3:D$319,1)-1,0,2)),0)</f>
        <v>0</v>
      </c>
      <c r="H14402" t="str">
        <f t="shared" ca="1" si="681"/>
        <v>G</v>
      </c>
      <c r="I14402">
        <f t="shared" ref="I14402:I14465" ca="1" si="682">IF(H14402="G",G14402,IF(H14402="B",0))</f>
        <v>0</v>
      </c>
      <c r="J14402" t="s">
        <v>75</v>
      </c>
    </row>
    <row r="14403" spans="1:10" x14ac:dyDescent="0.25">
      <c r="A14403" s="65">
        <v>43940</v>
      </c>
      <c r="B14403" s="66">
        <v>2.7777777777777776E-2</v>
      </c>
      <c r="C14403" s="64">
        <f t="shared" ref="C14403:C14466" si="683">A14403+B14403</f>
        <v>43940.027777777781</v>
      </c>
      <c r="D14403">
        <f ca="1">_xlfn.IFNA(FORECAST(E14403,OFFSET('HvF table'!B$3:B$318,MATCH(E14403,'HvF table'!A$3:A$318,1)-1,0,2),OFFSET('HvF table'!A$3:A$318,MATCH(E14403,'HvF table'!A$3:A$318,1)-1,0,2)),0)</f>
        <v>0</v>
      </c>
      <c r="E14403">
        <v>-0.09</v>
      </c>
      <c r="F14403" s="64">
        <f t="shared" ref="F14403:F14466" si="684">C14403</f>
        <v>43940.027777777781</v>
      </c>
      <c r="G14403">
        <f ca="1">_xlfn.IFNA(FORECAST(E14403,OFFSET('HvF table'!E$3:E$319,MATCH(E14403,'HvF table'!D$3:D$319,1)-1,0,2),OFFSET('HvF table'!D$3:D$319,MATCH(E14403,'HvF table'!D$3:D$319,1)-1,0,2)),0)</f>
        <v>0</v>
      </c>
      <c r="H14403" t="str">
        <f t="shared" ca="1" si="681"/>
        <v>G</v>
      </c>
      <c r="I14403">
        <f t="shared" ca="1" si="682"/>
        <v>0</v>
      </c>
      <c r="J14403" t="s">
        <v>75</v>
      </c>
    </row>
    <row r="14404" spans="1:10" x14ac:dyDescent="0.25">
      <c r="A14404" s="65">
        <v>43940</v>
      </c>
      <c r="B14404" s="66">
        <v>3.125E-2</v>
      </c>
      <c r="C14404" s="64">
        <f t="shared" si="683"/>
        <v>43940.03125</v>
      </c>
      <c r="D14404">
        <f ca="1">_xlfn.IFNA(FORECAST(E14404,OFFSET('HvF table'!B$3:B$318,MATCH(E14404,'HvF table'!A$3:A$318,1)-1,0,2),OFFSET('HvF table'!A$3:A$318,MATCH(E14404,'HvF table'!A$3:A$318,1)-1,0,2)),0)</f>
        <v>0</v>
      </c>
      <c r="E14404">
        <v>-0.09</v>
      </c>
      <c r="F14404" s="64">
        <f t="shared" si="684"/>
        <v>43940.03125</v>
      </c>
      <c r="G14404">
        <f ca="1">_xlfn.IFNA(FORECAST(E14404,OFFSET('HvF table'!E$3:E$319,MATCH(E14404,'HvF table'!D$3:D$319,1)-1,0,2),OFFSET('HvF table'!D$3:D$319,MATCH(E14404,'HvF table'!D$3:D$319,1)-1,0,2)),0)</f>
        <v>0</v>
      </c>
      <c r="H14404" t="str">
        <f t="shared" ca="1" si="681"/>
        <v>G</v>
      </c>
      <c r="I14404">
        <f t="shared" ca="1" si="682"/>
        <v>0</v>
      </c>
      <c r="J14404" t="s">
        <v>75</v>
      </c>
    </row>
    <row r="14405" spans="1:10" x14ac:dyDescent="0.25">
      <c r="A14405" s="65">
        <v>43940</v>
      </c>
      <c r="B14405" s="66">
        <v>3.4722222222222224E-2</v>
      </c>
      <c r="C14405" s="64">
        <f t="shared" si="683"/>
        <v>43940.034722222219</v>
      </c>
      <c r="D14405">
        <f ca="1">_xlfn.IFNA(FORECAST(E14405,OFFSET('HvF table'!B$3:B$318,MATCH(E14405,'HvF table'!A$3:A$318,1)-1,0,2),OFFSET('HvF table'!A$3:A$318,MATCH(E14405,'HvF table'!A$3:A$318,1)-1,0,2)),0)</f>
        <v>0</v>
      </c>
      <c r="E14405">
        <v>-0.09</v>
      </c>
      <c r="F14405" s="64">
        <f t="shared" si="684"/>
        <v>43940.034722222219</v>
      </c>
      <c r="G14405">
        <f ca="1">_xlfn.IFNA(FORECAST(E14405,OFFSET('HvF table'!E$3:E$319,MATCH(E14405,'HvF table'!D$3:D$319,1)-1,0,2),OFFSET('HvF table'!D$3:D$319,MATCH(E14405,'HvF table'!D$3:D$319,1)-1,0,2)),0)</f>
        <v>0</v>
      </c>
      <c r="H14405" t="str">
        <f t="shared" ca="1" si="681"/>
        <v>G</v>
      </c>
      <c r="I14405">
        <f t="shared" ca="1" si="682"/>
        <v>0</v>
      </c>
      <c r="J14405" t="s">
        <v>75</v>
      </c>
    </row>
    <row r="14406" spans="1:10" x14ac:dyDescent="0.25">
      <c r="A14406" s="65">
        <v>43940</v>
      </c>
      <c r="B14406" s="66">
        <v>3.8194444444444441E-2</v>
      </c>
      <c r="C14406" s="64">
        <f t="shared" si="683"/>
        <v>43940.038194444445</v>
      </c>
      <c r="D14406">
        <f ca="1">_xlfn.IFNA(FORECAST(E14406,OFFSET('HvF table'!B$3:B$318,MATCH(E14406,'HvF table'!A$3:A$318,1)-1,0,2),OFFSET('HvF table'!A$3:A$318,MATCH(E14406,'HvF table'!A$3:A$318,1)-1,0,2)),0)</f>
        <v>0</v>
      </c>
      <c r="E14406">
        <v>-0.09</v>
      </c>
      <c r="F14406" s="64">
        <f t="shared" si="684"/>
        <v>43940.038194444445</v>
      </c>
      <c r="G14406">
        <f ca="1">_xlfn.IFNA(FORECAST(E14406,OFFSET('HvF table'!E$3:E$319,MATCH(E14406,'HvF table'!D$3:D$319,1)-1,0,2),OFFSET('HvF table'!D$3:D$319,MATCH(E14406,'HvF table'!D$3:D$319,1)-1,0,2)),0)</f>
        <v>0</v>
      </c>
      <c r="H14406" t="str">
        <f t="shared" ca="1" si="681"/>
        <v>G</v>
      </c>
      <c r="I14406">
        <f t="shared" ca="1" si="682"/>
        <v>0</v>
      </c>
      <c r="J14406" t="s">
        <v>75</v>
      </c>
    </row>
    <row r="14407" spans="1:10" x14ac:dyDescent="0.25">
      <c r="A14407" s="65">
        <v>43940</v>
      </c>
      <c r="B14407" s="66">
        <v>4.1666666666666664E-2</v>
      </c>
      <c r="C14407" s="64">
        <f t="shared" si="683"/>
        <v>43940.041666666664</v>
      </c>
      <c r="D14407">
        <f ca="1">_xlfn.IFNA(FORECAST(E14407,OFFSET('HvF table'!B$3:B$318,MATCH(E14407,'HvF table'!A$3:A$318,1)-1,0,2),OFFSET('HvF table'!A$3:A$318,MATCH(E14407,'HvF table'!A$3:A$318,1)-1,0,2)),0)</f>
        <v>0</v>
      </c>
      <c r="E14407">
        <v>-0.09</v>
      </c>
      <c r="F14407" s="64">
        <f t="shared" si="684"/>
        <v>43940.041666666664</v>
      </c>
      <c r="G14407">
        <f ca="1">_xlfn.IFNA(FORECAST(E14407,OFFSET('HvF table'!E$3:E$319,MATCH(E14407,'HvF table'!D$3:D$319,1)-1,0,2),OFFSET('HvF table'!D$3:D$319,MATCH(E14407,'HvF table'!D$3:D$319,1)-1,0,2)),0)</f>
        <v>0</v>
      </c>
      <c r="H14407" t="str">
        <f t="shared" ca="1" si="681"/>
        <v>G</v>
      </c>
      <c r="I14407">
        <f t="shared" ca="1" si="682"/>
        <v>0</v>
      </c>
      <c r="J14407" t="s">
        <v>75</v>
      </c>
    </row>
    <row r="14408" spans="1:10" x14ac:dyDescent="0.25">
      <c r="A14408" s="65">
        <v>43940</v>
      </c>
      <c r="B14408" s="66">
        <v>4.5138888888888888E-2</v>
      </c>
      <c r="C14408" s="64">
        <f t="shared" si="683"/>
        <v>43940.045138888891</v>
      </c>
      <c r="D14408">
        <f ca="1">_xlfn.IFNA(FORECAST(E14408,OFFSET('HvF table'!B$3:B$318,MATCH(E14408,'HvF table'!A$3:A$318,1)-1,0,2),OFFSET('HvF table'!A$3:A$318,MATCH(E14408,'HvF table'!A$3:A$318,1)-1,0,2)),0)</f>
        <v>0</v>
      </c>
      <c r="E14408">
        <v>-0.09</v>
      </c>
      <c r="F14408" s="64">
        <f t="shared" si="684"/>
        <v>43940.045138888891</v>
      </c>
      <c r="G14408">
        <f ca="1">_xlfn.IFNA(FORECAST(E14408,OFFSET('HvF table'!E$3:E$319,MATCH(E14408,'HvF table'!D$3:D$319,1)-1,0,2),OFFSET('HvF table'!D$3:D$319,MATCH(E14408,'HvF table'!D$3:D$319,1)-1,0,2)),0)</f>
        <v>0</v>
      </c>
      <c r="H14408" t="str">
        <f t="shared" ca="1" si="681"/>
        <v>G</v>
      </c>
      <c r="I14408">
        <f t="shared" ca="1" si="682"/>
        <v>0</v>
      </c>
      <c r="J14408" t="s">
        <v>75</v>
      </c>
    </row>
    <row r="14409" spans="1:10" x14ac:dyDescent="0.25">
      <c r="A14409" s="65">
        <v>43940</v>
      </c>
      <c r="B14409" s="66">
        <v>4.8611111111111112E-2</v>
      </c>
      <c r="C14409" s="64">
        <f t="shared" si="683"/>
        <v>43940.048611111109</v>
      </c>
      <c r="D14409">
        <f ca="1">_xlfn.IFNA(FORECAST(E14409,OFFSET('HvF table'!B$3:B$318,MATCH(E14409,'HvF table'!A$3:A$318,1)-1,0,2),OFFSET('HvF table'!A$3:A$318,MATCH(E14409,'HvF table'!A$3:A$318,1)-1,0,2)),0)</f>
        <v>0</v>
      </c>
      <c r="E14409">
        <v>-0.09</v>
      </c>
      <c r="F14409" s="64">
        <f t="shared" si="684"/>
        <v>43940.048611111109</v>
      </c>
      <c r="G14409">
        <f ca="1">_xlfn.IFNA(FORECAST(E14409,OFFSET('HvF table'!E$3:E$319,MATCH(E14409,'HvF table'!D$3:D$319,1)-1,0,2),OFFSET('HvF table'!D$3:D$319,MATCH(E14409,'HvF table'!D$3:D$319,1)-1,0,2)),0)</f>
        <v>0</v>
      </c>
      <c r="H14409" t="str">
        <f t="shared" ca="1" si="681"/>
        <v>G</v>
      </c>
      <c r="I14409">
        <f t="shared" ca="1" si="682"/>
        <v>0</v>
      </c>
      <c r="J14409" t="s">
        <v>75</v>
      </c>
    </row>
    <row r="14410" spans="1:10" x14ac:dyDescent="0.25">
      <c r="A14410" s="65">
        <v>43940</v>
      </c>
      <c r="B14410" s="66">
        <v>5.2083333333333336E-2</v>
      </c>
      <c r="C14410" s="64">
        <f t="shared" si="683"/>
        <v>43940.052083333336</v>
      </c>
      <c r="D14410">
        <f ca="1">_xlfn.IFNA(FORECAST(E14410,OFFSET('HvF table'!B$3:B$318,MATCH(E14410,'HvF table'!A$3:A$318,1)-1,0,2),OFFSET('HvF table'!A$3:A$318,MATCH(E14410,'HvF table'!A$3:A$318,1)-1,0,2)),0)</f>
        <v>0</v>
      </c>
      <c r="E14410">
        <v>-0.08</v>
      </c>
      <c r="F14410" s="64">
        <f t="shared" si="684"/>
        <v>43940.052083333336</v>
      </c>
      <c r="G14410">
        <f ca="1">_xlfn.IFNA(FORECAST(E14410,OFFSET('HvF table'!E$3:E$319,MATCH(E14410,'HvF table'!D$3:D$319,1)-1,0,2),OFFSET('HvF table'!D$3:D$319,MATCH(E14410,'HvF table'!D$3:D$319,1)-1,0,2)),0)</f>
        <v>0</v>
      </c>
      <c r="H14410" t="str">
        <f t="shared" ca="1" si="681"/>
        <v>G</v>
      </c>
      <c r="I14410">
        <f t="shared" ca="1" si="682"/>
        <v>0</v>
      </c>
      <c r="J14410" t="s">
        <v>75</v>
      </c>
    </row>
    <row r="14411" spans="1:10" x14ac:dyDescent="0.25">
      <c r="A14411" s="65">
        <v>43940</v>
      </c>
      <c r="B14411" s="66">
        <v>5.5555555555555552E-2</v>
      </c>
      <c r="C14411" s="64">
        <f t="shared" si="683"/>
        <v>43940.055555555555</v>
      </c>
      <c r="D14411">
        <f ca="1">_xlfn.IFNA(FORECAST(E14411,OFFSET('HvF table'!B$3:B$318,MATCH(E14411,'HvF table'!A$3:A$318,1)-1,0,2),OFFSET('HvF table'!A$3:A$318,MATCH(E14411,'HvF table'!A$3:A$318,1)-1,0,2)),0)</f>
        <v>0</v>
      </c>
      <c r="E14411">
        <v>-0.08</v>
      </c>
      <c r="F14411" s="64">
        <f t="shared" si="684"/>
        <v>43940.055555555555</v>
      </c>
      <c r="G14411">
        <f ca="1">_xlfn.IFNA(FORECAST(E14411,OFFSET('HvF table'!E$3:E$319,MATCH(E14411,'HvF table'!D$3:D$319,1)-1,0,2),OFFSET('HvF table'!D$3:D$319,MATCH(E14411,'HvF table'!D$3:D$319,1)-1,0,2)),0)</f>
        <v>0</v>
      </c>
      <c r="H14411" t="str">
        <f t="shared" ca="1" si="681"/>
        <v>G</v>
      </c>
      <c r="I14411">
        <f t="shared" ca="1" si="682"/>
        <v>0</v>
      </c>
      <c r="J14411" t="s">
        <v>75</v>
      </c>
    </row>
    <row r="14412" spans="1:10" x14ac:dyDescent="0.25">
      <c r="A14412" s="65">
        <v>43940</v>
      </c>
      <c r="B14412" s="66">
        <v>5.9027777777777783E-2</v>
      </c>
      <c r="C14412" s="64">
        <f t="shared" si="683"/>
        <v>43940.059027777781</v>
      </c>
      <c r="D14412">
        <f ca="1">_xlfn.IFNA(FORECAST(E14412,OFFSET('HvF table'!B$3:B$318,MATCH(E14412,'HvF table'!A$3:A$318,1)-1,0,2),OFFSET('HvF table'!A$3:A$318,MATCH(E14412,'HvF table'!A$3:A$318,1)-1,0,2)),0)</f>
        <v>0</v>
      </c>
      <c r="E14412">
        <v>-0.09</v>
      </c>
      <c r="F14412" s="64">
        <f t="shared" si="684"/>
        <v>43940.059027777781</v>
      </c>
      <c r="G14412">
        <f ca="1">_xlfn.IFNA(FORECAST(E14412,OFFSET('HvF table'!E$3:E$319,MATCH(E14412,'HvF table'!D$3:D$319,1)-1,0,2),OFFSET('HvF table'!D$3:D$319,MATCH(E14412,'HvF table'!D$3:D$319,1)-1,0,2)),0)</f>
        <v>0</v>
      </c>
      <c r="H14412" t="str">
        <f t="shared" ca="1" si="681"/>
        <v>G</v>
      </c>
      <c r="I14412">
        <f t="shared" ca="1" si="682"/>
        <v>0</v>
      </c>
      <c r="J14412" t="s">
        <v>75</v>
      </c>
    </row>
    <row r="14413" spans="1:10" x14ac:dyDescent="0.25">
      <c r="A14413" s="65">
        <v>43940</v>
      </c>
      <c r="B14413" s="66">
        <v>6.25E-2</v>
      </c>
      <c r="C14413" s="64">
        <f t="shared" si="683"/>
        <v>43940.0625</v>
      </c>
      <c r="D14413">
        <f ca="1">_xlfn.IFNA(FORECAST(E14413,OFFSET('HvF table'!B$3:B$318,MATCH(E14413,'HvF table'!A$3:A$318,1)-1,0,2),OFFSET('HvF table'!A$3:A$318,MATCH(E14413,'HvF table'!A$3:A$318,1)-1,0,2)),0)</f>
        <v>0</v>
      </c>
      <c r="E14413">
        <v>-0.09</v>
      </c>
      <c r="F14413" s="64">
        <f t="shared" si="684"/>
        <v>43940.0625</v>
      </c>
      <c r="G14413">
        <f ca="1">_xlfn.IFNA(FORECAST(E14413,OFFSET('HvF table'!E$3:E$319,MATCH(E14413,'HvF table'!D$3:D$319,1)-1,0,2),OFFSET('HvF table'!D$3:D$319,MATCH(E14413,'HvF table'!D$3:D$319,1)-1,0,2)),0)</f>
        <v>0</v>
      </c>
      <c r="H14413" t="str">
        <f t="shared" ca="1" si="681"/>
        <v>G</v>
      </c>
      <c r="I14413">
        <f t="shared" ca="1" si="682"/>
        <v>0</v>
      </c>
      <c r="J14413" t="s">
        <v>75</v>
      </c>
    </row>
    <row r="14414" spans="1:10" x14ac:dyDescent="0.25">
      <c r="A14414" s="65">
        <v>43940</v>
      </c>
      <c r="B14414" s="66">
        <v>6.5972222222222224E-2</v>
      </c>
      <c r="C14414" s="64">
        <f t="shared" si="683"/>
        <v>43940.065972222219</v>
      </c>
      <c r="D14414">
        <f ca="1">_xlfn.IFNA(FORECAST(E14414,OFFSET('HvF table'!B$3:B$318,MATCH(E14414,'HvF table'!A$3:A$318,1)-1,0,2),OFFSET('HvF table'!A$3:A$318,MATCH(E14414,'HvF table'!A$3:A$318,1)-1,0,2)),0)</f>
        <v>0</v>
      </c>
      <c r="E14414">
        <v>-0.09</v>
      </c>
      <c r="F14414" s="64">
        <f t="shared" si="684"/>
        <v>43940.065972222219</v>
      </c>
      <c r="G14414">
        <f ca="1">_xlfn.IFNA(FORECAST(E14414,OFFSET('HvF table'!E$3:E$319,MATCH(E14414,'HvF table'!D$3:D$319,1)-1,0,2),OFFSET('HvF table'!D$3:D$319,MATCH(E14414,'HvF table'!D$3:D$319,1)-1,0,2)),0)</f>
        <v>0</v>
      </c>
      <c r="H14414" t="str">
        <f t="shared" ca="1" si="681"/>
        <v>G</v>
      </c>
      <c r="I14414">
        <f t="shared" ca="1" si="682"/>
        <v>0</v>
      </c>
      <c r="J14414" t="s">
        <v>75</v>
      </c>
    </row>
    <row r="14415" spans="1:10" x14ac:dyDescent="0.25">
      <c r="A14415" s="65">
        <v>43940</v>
      </c>
      <c r="B14415" s="66">
        <v>6.9444444444444434E-2</v>
      </c>
      <c r="C14415" s="64">
        <f t="shared" si="683"/>
        <v>43940.069444444445</v>
      </c>
      <c r="D14415">
        <f ca="1">_xlfn.IFNA(FORECAST(E14415,OFFSET('HvF table'!B$3:B$318,MATCH(E14415,'HvF table'!A$3:A$318,1)-1,0,2),OFFSET('HvF table'!A$3:A$318,MATCH(E14415,'HvF table'!A$3:A$318,1)-1,0,2)),0)</f>
        <v>0</v>
      </c>
      <c r="E14415">
        <v>-0.11</v>
      </c>
      <c r="F14415" s="64">
        <f t="shared" si="684"/>
        <v>43940.069444444445</v>
      </c>
      <c r="G14415">
        <f ca="1">_xlfn.IFNA(FORECAST(E14415,OFFSET('HvF table'!E$3:E$319,MATCH(E14415,'HvF table'!D$3:D$319,1)-1,0,2),OFFSET('HvF table'!D$3:D$319,MATCH(E14415,'HvF table'!D$3:D$319,1)-1,0,2)),0)</f>
        <v>0</v>
      </c>
      <c r="H14415" t="str">
        <f t="shared" ca="1" si="681"/>
        <v>G</v>
      </c>
      <c r="I14415">
        <f t="shared" ca="1" si="682"/>
        <v>0</v>
      </c>
      <c r="J14415" t="s">
        <v>75</v>
      </c>
    </row>
    <row r="14416" spans="1:10" x14ac:dyDescent="0.25">
      <c r="A14416" s="65">
        <v>43940</v>
      </c>
      <c r="B14416" s="66">
        <v>7.2916666666666671E-2</v>
      </c>
      <c r="C14416" s="64">
        <f t="shared" si="683"/>
        <v>43940.072916666664</v>
      </c>
      <c r="D14416">
        <f ca="1">_xlfn.IFNA(FORECAST(E14416,OFFSET('HvF table'!B$3:B$318,MATCH(E14416,'HvF table'!A$3:A$318,1)-1,0,2),OFFSET('HvF table'!A$3:A$318,MATCH(E14416,'HvF table'!A$3:A$318,1)-1,0,2)),0)</f>
        <v>0</v>
      </c>
      <c r="E14416">
        <v>-0.09</v>
      </c>
      <c r="F14416" s="64">
        <f t="shared" si="684"/>
        <v>43940.072916666664</v>
      </c>
      <c r="G14416">
        <f ca="1">_xlfn.IFNA(FORECAST(E14416,OFFSET('HvF table'!E$3:E$319,MATCH(E14416,'HvF table'!D$3:D$319,1)-1,0,2),OFFSET('HvF table'!D$3:D$319,MATCH(E14416,'HvF table'!D$3:D$319,1)-1,0,2)),0)</f>
        <v>0</v>
      </c>
      <c r="H14416" t="str">
        <f t="shared" ca="1" si="681"/>
        <v>G</v>
      </c>
      <c r="I14416">
        <f t="shared" ca="1" si="682"/>
        <v>0</v>
      </c>
      <c r="J14416" t="s">
        <v>75</v>
      </c>
    </row>
    <row r="14417" spans="1:10" x14ac:dyDescent="0.25">
      <c r="A14417" s="65">
        <v>43940</v>
      </c>
      <c r="B14417" s="66">
        <v>7.6388888888888895E-2</v>
      </c>
      <c r="C14417" s="64">
        <f t="shared" si="683"/>
        <v>43940.076388888891</v>
      </c>
      <c r="D14417">
        <f ca="1">_xlfn.IFNA(FORECAST(E14417,OFFSET('HvF table'!B$3:B$318,MATCH(E14417,'HvF table'!A$3:A$318,1)-1,0,2),OFFSET('HvF table'!A$3:A$318,MATCH(E14417,'HvF table'!A$3:A$318,1)-1,0,2)),0)</f>
        <v>0</v>
      </c>
      <c r="E14417">
        <v>-0.1</v>
      </c>
      <c r="F14417" s="64">
        <f t="shared" si="684"/>
        <v>43940.076388888891</v>
      </c>
      <c r="G14417">
        <f ca="1">_xlfn.IFNA(FORECAST(E14417,OFFSET('HvF table'!E$3:E$319,MATCH(E14417,'HvF table'!D$3:D$319,1)-1,0,2),OFFSET('HvF table'!D$3:D$319,MATCH(E14417,'HvF table'!D$3:D$319,1)-1,0,2)),0)</f>
        <v>0</v>
      </c>
      <c r="H14417" t="str">
        <f t="shared" ca="1" si="681"/>
        <v>G</v>
      </c>
      <c r="I14417">
        <f t="shared" ca="1" si="682"/>
        <v>0</v>
      </c>
      <c r="J14417" t="s">
        <v>75</v>
      </c>
    </row>
    <row r="14418" spans="1:10" x14ac:dyDescent="0.25">
      <c r="A14418" s="65">
        <v>43940</v>
      </c>
      <c r="B14418" s="66">
        <v>7.9861111111111105E-2</v>
      </c>
      <c r="C14418" s="64">
        <f t="shared" si="683"/>
        <v>43940.079861111109</v>
      </c>
      <c r="D14418">
        <f ca="1">_xlfn.IFNA(FORECAST(E14418,OFFSET('HvF table'!B$3:B$318,MATCH(E14418,'HvF table'!A$3:A$318,1)-1,0,2),OFFSET('HvF table'!A$3:A$318,MATCH(E14418,'HvF table'!A$3:A$318,1)-1,0,2)),0)</f>
        <v>0</v>
      </c>
      <c r="E14418">
        <v>-0.09</v>
      </c>
      <c r="F14418" s="64">
        <f t="shared" si="684"/>
        <v>43940.079861111109</v>
      </c>
      <c r="G14418">
        <f ca="1">_xlfn.IFNA(FORECAST(E14418,OFFSET('HvF table'!E$3:E$319,MATCH(E14418,'HvF table'!D$3:D$319,1)-1,0,2),OFFSET('HvF table'!D$3:D$319,MATCH(E14418,'HvF table'!D$3:D$319,1)-1,0,2)),0)</f>
        <v>0</v>
      </c>
      <c r="H14418" t="str">
        <f t="shared" ca="1" si="681"/>
        <v>G</v>
      </c>
      <c r="I14418">
        <f t="shared" ca="1" si="682"/>
        <v>0</v>
      </c>
      <c r="J14418" t="s">
        <v>75</v>
      </c>
    </row>
    <row r="14419" spans="1:10" x14ac:dyDescent="0.25">
      <c r="A14419" s="65">
        <v>43940</v>
      </c>
      <c r="B14419" s="66">
        <v>8.3333333333333329E-2</v>
      </c>
      <c r="C14419" s="64">
        <f t="shared" si="683"/>
        <v>43940.083333333336</v>
      </c>
      <c r="D14419">
        <f ca="1">_xlfn.IFNA(FORECAST(E14419,OFFSET('HvF table'!B$3:B$318,MATCH(E14419,'HvF table'!A$3:A$318,1)-1,0,2),OFFSET('HvF table'!A$3:A$318,MATCH(E14419,'HvF table'!A$3:A$318,1)-1,0,2)),0)</f>
        <v>0</v>
      </c>
      <c r="E14419">
        <v>-0.09</v>
      </c>
      <c r="F14419" s="64">
        <f t="shared" si="684"/>
        <v>43940.083333333336</v>
      </c>
      <c r="G14419">
        <f ca="1">_xlfn.IFNA(FORECAST(E14419,OFFSET('HvF table'!E$3:E$319,MATCH(E14419,'HvF table'!D$3:D$319,1)-1,0,2),OFFSET('HvF table'!D$3:D$319,MATCH(E14419,'HvF table'!D$3:D$319,1)-1,0,2)),0)</f>
        <v>0</v>
      </c>
      <c r="H14419" t="str">
        <f t="shared" ca="1" si="681"/>
        <v>G</v>
      </c>
      <c r="I14419">
        <f t="shared" ca="1" si="682"/>
        <v>0</v>
      </c>
      <c r="J14419" t="s">
        <v>75</v>
      </c>
    </row>
    <row r="14420" spans="1:10" x14ac:dyDescent="0.25">
      <c r="A14420" s="65">
        <v>43940</v>
      </c>
      <c r="B14420" s="66">
        <v>8.6805555555555566E-2</v>
      </c>
      <c r="C14420" s="64">
        <f t="shared" si="683"/>
        <v>43940.086805555555</v>
      </c>
      <c r="D14420">
        <f ca="1">_xlfn.IFNA(FORECAST(E14420,OFFSET('HvF table'!B$3:B$318,MATCH(E14420,'HvF table'!A$3:A$318,1)-1,0,2),OFFSET('HvF table'!A$3:A$318,MATCH(E14420,'HvF table'!A$3:A$318,1)-1,0,2)),0)</f>
        <v>0</v>
      </c>
      <c r="E14420">
        <v>-0.09</v>
      </c>
      <c r="F14420" s="64">
        <f t="shared" si="684"/>
        <v>43940.086805555555</v>
      </c>
      <c r="G14420">
        <f ca="1">_xlfn.IFNA(FORECAST(E14420,OFFSET('HvF table'!E$3:E$319,MATCH(E14420,'HvF table'!D$3:D$319,1)-1,0,2),OFFSET('HvF table'!D$3:D$319,MATCH(E14420,'HvF table'!D$3:D$319,1)-1,0,2)),0)</f>
        <v>0</v>
      </c>
      <c r="H14420" t="str">
        <f t="shared" ca="1" si="681"/>
        <v>G</v>
      </c>
      <c r="I14420">
        <f t="shared" ca="1" si="682"/>
        <v>0</v>
      </c>
      <c r="J14420" t="s">
        <v>75</v>
      </c>
    </row>
    <row r="14421" spans="1:10" x14ac:dyDescent="0.25">
      <c r="A14421" s="65">
        <v>43940</v>
      </c>
      <c r="B14421" s="66">
        <v>9.0277777777777776E-2</v>
      </c>
      <c r="C14421" s="64">
        <f t="shared" si="683"/>
        <v>43940.090277777781</v>
      </c>
      <c r="D14421">
        <f ca="1">_xlfn.IFNA(FORECAST(E14421,OFFSET('HvF table'!B$3:B$318,MATCH(E14421,'HvF table'!A$3:A$318,1)-1,0,2),OFFSET('HvF table'!A$3:A$318,MATCH(E14421,'HvF table'!A$3:A$318,1)-1,0,2)),0)</f>
        <v>0</v>
      </c>
      <c r="E14421">
        <v>-0.1</v>
      </c>
      <c r="F14421" s="64">
        <f t="shared" si="684"/>
        <v>43940.090277777781</v>
      </c>
      <c r="G14421">
        <f ca="1">_xlfn.IFNA(FORECAST(E14421,OFFSET('HvF table'!E$3:E$319,MATCH(E14421,'HvF table'!D$3:D$319,1)-1,0,2),OFFSET('HvF table'!D$3:D$319,MATCH(E14421,'HvF table'!D$3:D$319,1)-1,0,2)),0)</f>
        <v>0</v>
      </c>
      <c r="H14421" t="str">
        <f t="shared" ca="1" si="681"/>
        <v>G</v>
      </c>
      <c r="I14421">
        <f t="shared" ca="1" si="682"/>
        <v>0</v>
      </c>
      <c r="J14421" t="s">
        <v>75</v>
      </c>
    </row>
    <row r="14422" spans="1:10" x14ac:dyDescent="0.25">
      <c r="A14422" s="65">
        <v>43940</v>
      </c>
      <c r="B14422" s="66">
        <v>9.375E-2</v>
      </c>
      <c r="C14422" s="64">
        <f t="shared" si="683"/>
        <v>43940.09375</v>
      </c>
      <c r="D14422">
        <f ca="1">_xlfn.IFNA(FORECAST(E14422,OFFSET('HvF table'!B$3:B$318,MATCH(E14422,'HvF table'!A$3:A$318,1)-1,0,2),OFFSET('HvF table'!A$3:A$318,MATCH(E14422,'HvF table'!A$3:A$318,1)-1,0,2)),0)</f>
        <v>0</v>
      </c>
      <c r="E14422">
        <v>-0.09</v>
      </c>
      <c r="F14422" s="64">
        <f t="shared" si="684"/>
        <v>43940.09375</v>
      </c>
      <c r="G14422">
        <f ca="1">_xlfn.IFNA(FORECAST(E14422,OFFSET('HvF table'!E$3:E$319,MATCH(E14422,'HvF table'!D$3:D$319,1)-1,0,2),OFFSET('HvF table'!D$3:D$319,MATCH(E14422,'HvF table'!D$3:D$319,1)-1,0,2)),0)</f>
        <v>0</v>
      </c>
      <c r="H14422" t="str">
        <f t="shared" ca="1" si="681"/>
        <v>G</v>
      </c>
      <c r="I14422">
        <f t="shared" ca="1" si="682"/>
        <v>0</v>
      </c>
      <c r="J14422" t="s">
        <v>75</v>
      </c>
    </row>
    <row r="14423" spans="1:10" x14ac:dyDescent="0.25">
      <c r="A14423" s="65">
        <v>43940</v>
      </c>
      <c r="B14423" s="66">
        <v>9.7222222222222224E-2</v>
      </c>
      <c r="C14423" s="64">
        <f t="shared" si="683"/>
        <v>43940.097222222219</v>
      </c>
      <c r="D14423">
        <f ca="1">_xlfn.IFNA(FORECAST(E14423,OFFSET('HvF table'!B$3:B$318,MATCH(E14423,'HvF table'!A$3:A$318,1)-1,0,2),OFFSET('HvF table'!A$3:A$318,MATCH(E14423,'HvF table'!A$3:A$318,1)-1,0,2)),0)</f>
        <v>0</v>
      </c>
      <c r="E14423">
        <v>-0.1</v>
      </c>
      <c r="F14423" s="64">
        <f t="shared" si="684"/>
        <v>43940.097222222219</v>
      </c>
      <c r="G14423">
        <f ca="1">_xlfn.IFNA(FORECAST(E14423,OFFSET('HvF table'!E$3:E$319,MATCH(E14423,'HvF table'!D$3:D$319,1)-1,0,2),OFFSET('HvF table'!D$3:D$319,MATCH(E14423,'HvF table'!D$3:D$319,1)-1,0,2)),0)</f>
        <v>0</v>
      </c>
      <c r="H14423" t="str">
        <f t="shared" ca="1" si="681"/>
        <v>G</v>
      </c>
      <c r="I14423">
        <f t="shared" ca="1" si="682"/>
        <v>0</v>
      </c>
      <c r="J14423" t="s">
        <v>75</v>
      </c>
    </row>
    <row r="14424" spans="1:10" x14ac:dyDescent="0.25">
      <c r="A14424" s="65">
        <v>43940</v>
      </c>
      <c r="B14424" s="66">
        <v>0.10069444444444443</v>
      </c>
      <c r="C14424" s="64">
        <f t="shared" si="683"/>
        <v>43940.100694444445</v>
      </c>
      <c r="D14424">
        <f ca="1">_xlfn.IFNA(FORECAST(E14424,OFFSET('HvF table'!B$3:B$318,MATCH(E14424,'HvF table'!A$3:A$318,1)-1,0,2),OFFSET('HvF table'!A$3:A$318,MATCH(E14424,'HvF table'!A$3:A$318,1)-1,0,2)),0)</f>
        <v>0</v>
      </c>
      <c r="E14424">
        <v>-0.08</v>
      </c>
      <c r="F14424" s="64">
        <f t="shared" si="684"/>
        <v>43940.100694444445</v>
      </c>
      <c r="G14424">
        <f ca="1">_xlfn.IFNA(FORECAST(E14424,OFFSET('HvF table'!E$3:E$319,MATCH(E14424,'HvF table'!D$3:D$319,1)-1,0,2),OFFSET('HvF table'!D$3:D$319,MATCH(E14424,'HvF table'!D$3:D$319,1)-1,0,2)),0)</f>
        <v>0</v>
      </c>
      <c r="H14424" t="str">
        <f t="shared" ca="1" si="681"/>
        <v>G</v>
      </c>
      <c r="I14424">
        <f t="shared" ca="1" si="682"/>
        <v>0</v>
      </c>
      <c r="J14424" t="s">
        <v>75</v>
      </c>
    </row>
    <row r="14425" spans="1:10" x14ac:dyDescent="0.25">
      <c r="A14425" s="65">
        <v>43940</v>
      </c>
      <c r="B14425" s="66">
        <v>0.10416666666666667</v>
      </c>
      <c r="C14425" s="64">
        <f t="shared" si="683"/>
        <v>43940.104166666664</v>
      </c>
      <c r="D14425">
        <f ca="1">_xlfn.IFNA(FORECAST(E14425,OFFSET('HvF table'!B$3:B$318,MATCH(E14425,'HvF table'!A$3:A$318,1)-1,0,2),OFFSET('HvF table'!A$3:A$318,MATCH(E14425,'HvF table'!A$3:A$318,1)-1,0,2)),0)</f>
        <v>0</v>
      </c>
      <c r="E14425">
        <v>-0.08</v>
      </c>
      <c r="F14425" s="64">
        <f t="shared" si="684"/>
        <v>43940.104166666664</v>
      </c>
      <c r="G14425">
        <f ca="1">_xlfn.IFNA(FORECAST(E14425,OFFSET('HvF table'!E$3:E$319,MATCH(E14425,'HvF table'!D$3:D$319,1)-1,0,2),OFFSET('HvF table'!D$3:D$319,MATCH(E14425,'HvF table'!D$3:D$319,1)-1,0,2)),0)</f>
        <v>0</v>
      </c>
      <c r="H14425" t="str">
        <f t="shared" ca="1" si="681"/>
        <v>G</v>
      </c>
      <c r="I14425">
        <f t="shared" ca="1" si="682"/>
        <v>0</v>
      </c>
      <c r="J14425" t="s">
        <v>75</v>
      </c>
    </row>
    <row r="14426" spans="1:10" x14ac:dyDescent="0.25">
      <c r="A14426" s="65">
        <v>43940</v>
      </c>
      <c r="B14426" s="66">
        <v>0.1076388888888889</v>
      </c>
      <c r="C14426" s="64">
        <f t="shared" si="683"/>
        <v>43940.107638888891</v>
      </c>
      <c r="D14426">
        <f ca="1">_xlfn.IFNA(FORECAST(E14426,OFFSET('HvF table'!B$3:B$318,MATCH(E14426,'HvF table'!A$3:A$318,1)-1,0,2),OFFSET('HvF table'!A$3:A$318,MATCH(E14426,'HvF table'!A$3:A$318,1)-1,0,2)),0)</f>
        <v>0</v>
      </c>
      <c r="E14426">
        <v>-0.09</v>
      </c>
      <c r="F14426" s="64">
        <f t="shared" si="684"/>
        <v>43940.107638888891</v>
      </c>
      <c r="G14426">
        <f ca="1">_xlfn.IFNA(FORECAST(E14426,OFFSET('HvF table'!E$3:E$319,MATCH(E14426,'HvF table'!D$3:D$319,1)-1,0,2),OFFSET('HvF table'!D$3:D$319,MATCH(E14426,'HvF table'!D$3:D$319,1)-1,0,2)),0)</f>
        <v>0</v>
      </c>
      <c r="H14426" t="str">
        <f t="shared" ca="1" si="681"/>
        <v>G</v>
      </c>
      <c r="I14426">
        <f t="shared" ca="1" si="682"/>
        <v>0</v>
      </c>
      <c r="J14426" t="s">
        <v>75</v>
      </c>
    </row>
    <row r="14427" spans="1:10" x14ac:dyDescent="0.25">
      <c r="A14427" s="65">
        <v>43940</v>
      </c>
      <c r="B14427" s="66">
        <v>0.1111111111111111</v>
      </c>
      <c r="C14427" s="64">
        <f t="shared" si="683"/>
        <v>43940.111111111109</v>
      </c>
      <c r="D14427">
        <f ca="1">_xlfn.IFNA(FORECAST(E14427,OFFSET('HvF table'!B$3:B$318,MATCH(E14427,'HvF table'!A$3:A$318,1)-1,0,2),OFFSET('HvF table'!A$3:A$318,MATCH(E14427,'HvF table'!A$3:A$318,1)-1,0,2)),0)</f>
        <v>0</v>
      </c>
      <c r="E14427">
        <v>-0.09</v>
      </c>
      <c r="F14427" s="64">
        <f t="shared" si="684"/>
        <v>43940.111111111109</v>
      </c>
      <c r="G14427">
        <f ca="1">_xlfn.IFNA(FORECAST(E14427,OFFSET('HvF table'!E$3:E$319,MATCH(E14427,'HvF table'!D$3:D$319,1)-1,0,2),OFFSET('HvF table'!D$3:D$319,MATCH(E14427,'HvF table'!D$3:D$319,1)-1,0,2)),0)</f>
        <v>0</v>
      </c>
      <c r="H14427" t="str">
        <f t="shared" ca="1" si="681"/>
        <v>G</v>
      </c>
      <c r="I14427">
        <f t="shared" ca="1" si="682"/>
        <v>0</v>
      </c>
      <c r="J14427" t="s">
        <v>75</v>
      </c>
    </row>
    <row r="14428" spans="1:10" x14ac:dyDescent="0.25">
      <c r="A14428" s="65">
        <v>43940</v>
      </c>
      <c r="B14428" s="66">
        <v>0.11458333333333333</v>
      </c>
      <c r="C14428" s="64">
        <f t="shared" si="683"/>
        <v>43940.114583333336</v>
      </c>
      <c r="D14428">
        <f ca="1">_xlfn.IFNA(FORECAST(E14428,OFFSET('HvF table'!B$3:B$318,MATCH(E14428,'HvF table'!A$3:A$318,1)-1,0,2),OFFSET('HvF table'!A$3:A$318,MATCH(E14428,'HvF table'!A$3:A$318,1)-1,0,2)),0)</f>
        <v>0</v>
      </c>
      <c r="E14428">
        <v>-0.09</v>
      </c>
      <c r="F14428" s="64">
        <f t="shared" si="684"/>
        <v>43940.114583333336</v>
      </c>
      <c r="G14428">
        <f ca="1">_xlfn.IFNA(FORECAST(E14428,OFFSET('HvF table'!E$3:E$319,MATCH(E14428,'HvF table'!D$3:D$319,1)-1,0,2),OFFSET('HvF table'!D$3:D$319,MATCH(E14428,'HvF table'!D$3:D$319,1)-1,0,2)),0)</f>
        <v>0</v>
      </c>
      <c r="H14428" t="str">
        <f t="shared" ca="1" si="681"/>
        <v>G</v>
      </c>
      <c r="I14428">
        <f t="shared" ca="1" si="682"/>
        <v>0</v>
      </c>
      <c r="J14428" t="s">
        <v>75</v>
      </c>
    </row>
    <row r="14429" spans="1:10" x14ac:dyDescent="0.25">
      <c r="A14429" s="65">
        <v>43940</v>
      </c>
      <c r="B14429" s="66">
        <v>0.11805555555555557</v>
      </c>
      <c r="C14429" s="64">
        <f t="shared" si="683"/>
        <v>43940.118055555555</v>
      </c>
      <c r="D14429">
        <f ca="1">_xlfn.IFNA(FORECAST(E14429,OFFSET('HvF table'!B$3:B$318,MATCH(E14429,'HvF table'!A$3:A$318,1)-1,0,2),OFFSET('HvF table'!A$3:A$318,MATCH(E14429,'HvF table'!A$3:A$318,1)-1,0,2)),0)</f>
        <v>0</v>
      </c>
      <c r="E14429">
        <v>-0.09</v>
      </c>
      <c r="F14429" s="64">
        <f t="shared" si="684"/>
        <v>43940.118055555555</v>
      </c>
      <c r="G14429">
        <f ca="1">_xlfn.IFNA(FORECAST(E14429,OFFSET('HvF table'!E$3:E$319,MATCH(E14429,'HvF table'!D$3:D$319,1)-1,0,2),OFFSET('HvF table'!D$3:D$319,MATCH(E14429,'HvF table'!D$3:D$319,1)-1,0,2)),0)</f>
        <v>0</v>
      </c>
      <c r="H14429" t="str">
        <f t="shared" ca="1" si="681"/>
        <v>G</v>
      </c>
      <c r="I14429">
        <f t="shared" ca="1" si="682"/>
        <v>0</v>
      </c>
      <c r="J14429" t="s">
        <v>75</v>
      </c>
    </row>
    <row r="14430" spans="1:10" x14ac:dyDescent="0.25">
      <c r="A14430" s="65">
        <v>43940</v>
      </c>
      <c r="B14430" s="66">
        <v>0.12152777777777778</v>
      </c>
      <c r="C14430" s="64">
        <f t="shared" si="683"/>
        <v>43940.121527777781</v>
      </c>
      <c r="D14430">
        <f ca="1">_xlfn.IFNA(FORECAST(E14430,OFFSET('HvF table'!B$3:B$318,MATCH(E14430,'HvF table'!A$3:A$318,1)-1,0,2),OFFSET('HvF table'!A$3:A$318,MATCH(E14430,'HvF table'!A$3:A$318,1)-1,0,2)),0)</f>
        <v>0</v>
      </c>
      <c r="E14430">
        <v>-0.09</v>
      </c>
      <c r="F14430" s="64">
        <f t="shared" si="684"/>
        <v>43940.121527777781</v>
      </c>
      <c r="G14430">
        <f ca="1">_xlfn.IFNA(FORECAST(E14430,OFFSET('HvF table'!E$3:E$319,MATCH(E14430,'HvF table'!D$3:D$319,1)-1,0,2),OFFSET('HvF table'!D$3:D$319,MATCH(E14430,'HvF table'!D$3:D$319,1)-1,0,2)),0)</f>
        <v>0</v>
      </c>
      <c r="H14430" t="str">
        <f t="shared" ca="1" si="681"/>
        <v>G</v>
      </c>
      <c r="I14430">
        <f t="shared" ca="1" si="682"/>
        <v>0</v>
      </c>
      <c r="J14430" t="s">
        <v>75</v>
      </c>
    </row>
    <row r="14431" spans="1:10" x14ac:dyDescent="0.25">
      <c r="A14431" s="65">
        <v>43940</v>
      </c>
      <c r="B14431" s="66">
        <v>0.125</v>
      </c>
      <c r="C14431" s="64">
        <f t="shared" si="683"/>
        <v>43940.125</v>
      </c>
      <c r="D14431">
        <f ca="1">_xlfn.IFNA(FORECAST(E14431,OFFSET('HvF table'!B$3:B$318,MATCH(E14431,'HvF table'!A$3:A$318,1)-1,0,2),OFFSET('HvF table'!A$3:A$318,MATCH(E14431,'HvF table'!A$3:A$318,1)-1,0,2)),0)</f>
        <v>0</v>
      </c>
      <c r="E14431">
        <v>-0.09</v>
      </c>
      <c r="F14431" s="64">
        <f t="shared" si="684"/>
        <v>43940.125</v>
      </c>
      <c r="G14431">
        <f ca="1">_xlfn.IFNA(FORECAST(E14431,OFFSET('HvF table'!E$3:E$319,MATCH(E14431,'HvF table'!D$3:D$319,1)-1,0,2),OFFSET('HvF table'!D$3:D$319,MATCH(E14431,'HvF table'!D$3:D$319,1)-1,0,2)),0)</f>
        <v>0</v>
      </c>
      <c r="H14431" t="str">
        <f t="shared" ca="1" si="681"/>
        <v>G</v>
      </c>
      <c r="I14431">
        <f t="shared" ca="1" si="682"/>
        <v>0</v>
      </c>
      <c r="J14431" t="s">
        <v>75</v>
      </c>
    </row>
    <row r="14432" spans="1:10" x14ac:dyDescent="0.25">
      <c r="A14432" s="65">
        <v>43940</v>
      </c>
      <c r="B14432" s="66">
        <v>0.12847222222222224</v>
      </c>
      <c r="C14432" s="64">
        <f t="shared" si="683"/>
        <v>43940.128472222219</v>
      </c>
      <c r="D14432">
        <f ca="1">_xlfn.IFNA(FORECAST(E14432,OFFSET('HvF table'!B$3:B$318,MATCH(E14432,'HvF table'!A$3:A$318,1)-1,0,2),OFFSET('HvF table'!A$3:A$318,MATCH(E14432,'HvF table'!A$3:A$318,1)-1,0,2)),0)</f>
        <v>0</v>
      </c>
      <c r="E14432">
        <v>-0.1</v>
      </c>
      <c r="F14432" s="64">
        <f t="shared" si="684"/>
        <v>43940.128472222219</v>
      </c>
      <c r="G14432">
        <f ca="1">_xlfn.IFNA(FORECAST(E14432,OFFSET('HvF table'!E$3:E$319,MATCH(E14432,'HvF table'!D$3:D$319,1)-1,0,2),OFFSET('HvF table'!D$3:D$319,MATCH(E14432,'HvF table'!D$3:D$319,1)-1,0,2)),0)</f>
        <v>0</v>
      </c>
      <c r="H14432" t="str">
        <f t="shared" ca="1" si="681"/>
        <v>G</v>
      </c>
      <c r="I14432">
        <f t="shared" ca="1" si="682"/>
        <v>0</v>
      </c>
      <c r="J14432" t="s">
        <v>75</v>
      </c>
    </row>
    <row r="14433" spans="1:10" x14ac:dyDescent="0.25">
      <c r="A14433" s="65">
        <v>43940</v>
      </c>
      <c r="B14433" s="66">
        <v>0.13194444444444445</v>
      </c>
      <c r="C14433" s="64">
        <f t="shared" si="683"/>
        <v>43940.131944444445</v>
      </c>
      <c r="D14433">
        <f ca="1">_xlfn.IFNA(FORECAST(E14433,OFFSET('HvF table'!B$3:B$318,MATCH(E14433,'HvF table'!A$3:A$318,1)-1,0,2),OFFSET('HvF table'!A$3:A$318,MATCH(E14433,'HvF table'!A$3:A$318,1)-1,0,2)),0)</f>
        <v>0</v>
      </c>
      <c r="E14433">
        <v>-0.1</v>
      </c>
      <c r="F14433" s="64">
        <f t="shared" si="684"/>
        <v>43940.131944444445</v>
      </c>
      <c r="G14433">
        <f ca="1">_xlfn.IFNA(FORECAST(E14433,OFFSET('HvF table'!E$3:E$319,MATCH(E14433,'HvF table'!D$3:D$319,1)-1,0,2),OFFSET('HvF table'!D$3:D$319,MATCH(E14433,'HvF table'!D$3:D$319,1)-1,0,2)),0)</f>
        <v>0</v>
      </c>
      <c r="H14433" t="str">
        <f t="shared" ca="1" si="681"/>
        <v>G</v>
      </c>
      <c r="I14433">
        <f t="shared" ca="1" si="682"/>
        <v>0</v>
      </c>
      <c r="J14433" t="s">
        <v>75</v>
      </c>
    </row>
    <row r="14434" spans="1:10" x14ac:dyDescent="0.25">
      <c r="A14434" s="65">
        <v>43940</v>
      </c>
      <c r="B14434" s="66">
        <v>0.13541666666666666</v>
      </c>
      <c r="C14434" s="64">
        <f t="shared" si="683"/>
        <v>43940.135416666664</v>
      </c>
      <c r="D14434">
        <f ca="1">_xlfn.IFNA(FORECAST(E14434,OFFSET('HvF table'!B$3:B$318,MATCH(E14434,'HvF table'!A$3:A$318,1)-1,0,2),OFFSET('HvF table'!A$3:A$318,MATCH(E14434,'HvF table'!A$3:A$318,1)-1,0,2)),0)</f>
        <v>0</v>
      </c>
      <c r="E14434">
        <v>-0.09</v>
      </c>
      <c r="F14434" s="64">
        <f t="shared" si="684"/>
        <v>43940.135416666664</v>
      </c>
      <c r="G14434">
        <f ca="1">_xlfn.IFNA(FORECAST(E14434,OFFSET('HvF table'!E$3:E$319,MATCH(E14434,'HvF table'!D$3:D$319,1)-1,0,2),OFFSET('HvF table'!D$3:D$319,MATCH(E14434,'HvF table'!D$3:D$319,1)-1,0,2)),0)</f>
        <v>0</v>
      </c>
      <c r="H14434" t="str">
        <f t="shared" ca="1" si="681"/>
        <v>G</v>
      </c>
      <c r="I14434">
        <f t="shared" ca="1" si="682"/>
        <v>0</v>
      </c>
      <c r="J14434" t="s">
        <v>75</v>
      </c>
    </row>
    <row r="14435" spans="1:10" x14ac:dyDescent="0.25">
      <c r="A14435" s="65">
        <v>43940</v>
      </c>
      <c r="B14435" s="66">
        <v>0.1388888888888889</v>
      </c>
      <c r="C14435" s="64">
        <f t="shared" si="683"/>
        <v>43940.138888888891</v>
      </c>
      <c r="D14435">
        <f ca="1">_xlfn.IFNA(FORECAST(E14435,OFFSET('HvF table'!B$3:B$318,MATCH(E14435,'HvF table'!A$3:A$318,1)-1,0,2),OFFSET('HvF table'!A$3:A$318,MATCH(E14435,'HvF table'!A$3:A$318,1)-1,0,2)),0)</f>
        <v>0</v>
      </c>
      <c r="E14435">
        <v>-0.1</v>
      </c>
      <c r="F14435" s="64">
        <f t="shared" si="684"/>
        <v>43940.138888888891</v>
      </c>
      <c r="G14435">
        <f ca="1">_xlfn.IFNA(FORECAST(E14435,OFFSET('HvF table'!E$3:E$319,MATCH(E14435,'HvF table'!D$3:D$319,1)-1,0,2),OFFSET('HvF table'!D$3:D$319,MATCH(E14435,'HvF table'!D$3:D$319,1)-1,0,2)),0)</f>
        <v>0</v>
      </c>
      <c r="H14435" t="str">
        <f t="shared" ca="1" si="681"/>
        <v>G</v>
      </c>
      <c r="I14435">
        <f t="shared" ca="1" si="682"/>
        <v>0</v>
      </c>
      <c r="J14435" t="s">
        <v>75</v>
      </c>
    </row>
    <row r="14436" spans="1:10" x14ac:dyDescent="0.25">
      <c r="A14436" s="65">
        <v>43940</v>
      </c>
      <c r="B14436" s="66">
        <v>0.1423611111111111</v>
      </c>
      <c r="C14436" s="64">
        <f t="shared" si="683"/>
        <v>43940.142361111109</v>
      </c>
      <c r="D14436">
        <f ca="1">_xlfn.IFNA(FORECAST(E14436,OFFSET('HvF table'!B$3:B$318,MATCH(E14436,'HvF table'!A$3:A$318,1)-1,0,2),OFFSET('HvF table'!A$3:A$318,MATCH(E14436,'HvF table'!A$3:A$318,1)-1,0,2)),0)</f>
        <v>0</v>
      </c>
      <c r="E14436">
        <v>-0.1</v>
      </c>
      <c r="F14436" s="64">
        <f t="shared" si="684"/>
        <v>43940.142361111109</v>
      </c>
      <c r="G14436">
        <f ca="1">_xlfn.IFNA(FORECAST(E14436,OFFSET('HvF table'!E$3:E$319,MATCH(E14436,'HvF table'!D$3:D$319,1)-1,0,2),OFFSET('HvF table'!D$3:D$319,MATCH(E14436,'HvF table'!D$3:D$319,1)-1,0,2)),0)</f>
        <v>0</v>
      </c>
      <c r="H14436" t="str">
        <f t="shared" ca="1" si="681"/>
        <v>G</v>
      </c>
      <c r="I14436">
        <f t="shared" ca="1" si="682"/>
        <v>0</v>
      </c>
      <c r="J14436" t="s">
        <v>75</v>
      </c>
    </row>
    <row r="14437" spans="1:10" x14ac:dyDescent="0.25">
      <c r="A14437" s="65">
        <v>43940</v>
      </c>
      <c r="B14437" s="66">
        <v>0.14583333333333334</v>
      </c>
      <c r="C14437" s="64">
        <f t="shared" si="683"/>
        <v>43940.145833333336</v>
      </c>
      <c r="D14437">
        <f ca="1">_xlfn.IFNA(FORECAST(E14437,OFFSET('HvF table'!B$3:B$318,MATCH(E14437,'HvF table'!A$3:A$318,1)-1,0,2),OFFSET('HvF table'!A$3:A$318,MATCH(E14437,'HvF table'!A$3:A$318,1)-1,0,2)),0)</f>
        <v>0</v>
      </c>
      <c r="E14437">
        <v>-0.11</v>
      </c>
      <c r="F14437" s="64">
        <f t="shared" si="684"/>
        <v>43940.145833333336</v>
      </c>
      <c r="G14437">
        <f ca="1">_xlfn.IFNA(FORECAST(E14437,OFFSET('HvF table'!E$3:E$319,MATCH(E14437,'HvF table'!D$3:D$319,1)-1,0,2),OFFSET('HvF table'!D$3:D$319,MATCH(E14437,'HvF table'!D$3:D$319,1)-1,0,2)),0)</f>
        <v>0</v>
      </c>
      <c r="H14437" t="str">
        <f t="shared" ca="1" si="681"/>
        <v>G</v>
      </c>
      <c r="I14437">
        <f t="shared" ca="1" si="682"/>
        <v>0</v>
      </c>
      <c r="J14437" t="s">
        <v>75</v>
      </c>
    </row>
    <row r="14438" spans="1:10" x14ac:dyDescent="0.25">
      <c r="A14438" s="65">
        <v>43940</v>
      </c>
      <c r="B14438" s="66">
        <v>0.14930555555555555</v>
      </c>
      <c r="C14438" s="64">
        <f t="shared" si="683"/>
        <v>43940.149305555555</v>
      </c>
      <c r="D14438">
        <f ca="1">_xlfn.IFNA(FORECAST(E14438,OFFSET('HvF table'!B$3:B$318,MATCH(E14438,'HvF table'!A$3:A$318,1)-1,0,2),OFFSET('HvF table'!A$3:A$318,MATCH(E14438,'HvF table'!A$3:A$318,1)-1,0,2)),0)</f>
        <v>0</v>
      </c>
      <c r="E14438">
        <v>-0.1</v>
      </c>
      <c r="F14438" s="64">
        <f t="shared" si="684"/>
        <v>43940.149305555555</v>
      </c>
      <c r="G14438">
        <f ca="1">_xlfn.IFNA(FORECAST(E14438,OFFSET('HvF table'!E$3:E$319,MATCH(E14438,'HvF table'!D$3:D$319,1)-1,0,2),OFFSET('HvF table'!D$3:D$319,MATCH(E14438,'HvF table'!D$3:D$319,1)-1,0,2)),0)</f>
        <v>0</v>
      </c>
      <c r="H14438" t="str">
        <f t="shared" ca="1" si="681"/>
        <v>G</v>
      </c>
      <c r="I14438">
        <f t="shared" ca="1" si="682"/>
        <v>0</v>
      </c>
      <c r="J14438" t="s">
        <v>75</v>
      </c>
    </row>
    <row r="14439" spans="1:10" x14ac:dyDescent="0.25">
      <c r="A14439" s="65">
        <v>43940</v>
      </c>
      <c r="B14439" s="66">
        <v>0.15277777777777776</v>
      </c>
      <c r="C14439" s="64">
        <f t="shared" si="683"/>
        <v>43940.152777777781</v>
      </c>
      <c r="D14439">
        <f ca="1">_xlfn.IFNA(FORECAST(E14439,OFFSET('HvF table'!B$3:B$318,MATCH(E14439,'HvF table'!A$3:A$318,1)-1,0,2),OFFSET('HvF table'!A$3:A$318,MATCH(E14439,'HvF table'!A$3:A$318,1)-1,0,2)),0)</f>
        <v>0</v>
      </c>
      <c r="E14439">
        <v>-0.1</v>
      </c>
      <c r="F14439" s="64">
        <f t="shared" si="684"/>
        <v>43940.152777777781</v>
      </c>
      <c r="G14439">
        <f ca="1">_xlfn.IFNA(FORECAST(E14439,OFFSET('HvF table'!E$3:E$319,MATCH(E14439,'HvF table'!D$3:D$319,1)-1,0,2),OFFSET('HvF table'!D$3:D$319,MATCH(E14439,'HvF table'!D$3:D$319,1)-1,0,2)),0)</f>
        <v>0</v>
      </c>
      <c r="H14439" t="str">
        <f t="shared" ref="H14439:H14502" ca="1" si="685">_xlfn.IFNA(_xlfn.IFS(D14439&gt;0,"B",E14439&gt;0,"B"),"G")</f>
        <v>G</v>
      </c>
      <c r="I14439">
        <f t="shared" ca="1" si="682"/>
        <v>0</v>
      </c>
      <c r="J14439" t="s">
        <v>75</v>
      </c>
    </row>
    <row r="14440" spans="1:10" x14ac:dyDescent="0.25">
      <c r="A14440" s="65">
        <v>43940</v>
      </c>
      <c r="B14440" s="66">
        <v>0.15625</v>
      </c>
      <c r="C14440" s="64">
        <f t="shared" si="683"/>
        <v>43940.15625</v>
      </c>
      <c r="D14440">
        <f ca="1">_xlfn.IFNA(FORECAST(E14440,OFFSET('HvF table'!B$3:B$318,MATCH(E14440,'HvF table'!A$3:A$318,1)-1,0,2),OFFSET('HvF table'!A$3:A$318,MATCH(E14440,'HvF table'!A$3:A$318,1)-1,0,2)),0)</f>
        <v>0</v>
      </c>
      <c r="E14440">
        <v>-0.11</v>
      </c>
      <c r="F14440" s="64">
        <f t="shared" si="684"/>
        <v>43940.15625</v>
      </c>
      <c r="G14440">
        <f ca="1">_xlfn.IFNA(FORECAST(E14440,OFFSET('HvF table'!E$3:E$319,MATCH(E14440,'HvF table'!D$3:D$319,1)-1,0,2),OFFSET('HvF table'!D$3:D$319,MATCH(E14440,'HvF table'!D$3:D$319,1)-1,0,2)),0)</f>
        <v>0</v>
      </c>
      <c r="H14440" t="str">
        <f t="shared" ca="1" si="685"/>
        <v>G</v>
      </c>
      <c r="I14440">
        <f t="shared" ca="1" si="682"/>
        <v>0</v>
      </c>
      <c r="J14440" t="s">
        <v>75</v>
      </c>
    </row>
    <row r="14441" spans="1:10" x14ac:dyDescent="0.25">
      <c r="A14441" s="65">
        <v>43940</v>
      </c>
      <c r="B14441" s="66">
        <v>0.15972222222222224</v>
      </c>
      <c r="C14441" s="64">
        <f t="shared" si="683"/>
        <v>43940.159722222219</v>
      </c>
      <c r="D14441">
        <f ca="1">_xlfn.IFNA(FORECAST(E14441,OFFSET('HvF table'!B$3:B$318,MATCH(E14441,'HvF table'!A$3:A$318,1)-1,0,2),OFFSET('HvF table'!A$3:A$318,MATCH(E14441,'HvF table'!A$3:A$318,1)-1,0,2)),0)</f>
        <v>0</v>
      </c>
      <c r="E14441">
        <v>-0.1</v>
      </c>
      <c r="F14441" s="64">
        <f t="shared" si="684"/>
        <v>43940.159722222219</v>
      </c>
      <c r="G14441">
        <f ca="1">_xlfn.IFNA(FORECAST(E14441,OFFSET('HvF table'!E$3:E$319,MATCH(E14441,'HvF table'!D$3:D$319,1)-1,0,2),OFFSET('HvF table'!D$3:D$319,MATCH(E14441,'HvF table'!D$3:D$319,1)-1,0,2)),0)</f>
        <v>0</v>
      </c>
      <c r="H14441" t="str">
        <f t="shared" ca="1" si="685"/>
        <v>G</v>
      </c>
      <c r="I14441">
        <f t="shared" ca="1" si="682"/>
        <v>0</v>
      </c>
      <c r="J14441" t="s">
        <v>75</v>
      </c>
    </row>
    <row r="14442" spans="1:10" x14ac:dyDescent="0.25">
      <c r="A14442" s="65">
        <v>43940</v>
      </c>
      <c r="B14442" s="66">
        <v>0.16319444444444445</v>
      </c>
      <c r="C14442" s="64">
        <f t="shared" si="683"/>
        <v>43940.163194444445</v>
      </c>
      <c r="D14442">
        <f ca="1">_xlfn.IFNA(FORECAST(E14442,OFFSET('HvF table'!B$3:B$318,MATCH(E14442,'HvF table'!A$3:A$318,1)-1,0,2),OFFSET('HvF table'!A$3:A$318,MATCH(E14442,'HvF table'!A$3:A$318,1)-1,0,2)),0)</f>
        <v>0</v>
      </c>
      <c r="E14442">
        <v>-0.09</v>
      </c>
      <c r="F14442" s="64">
        <f t="shared" si="684"/>
        <v>43940.163194444445</v>
      </c>
      <c r="G14442">
        <f ca="1">_xlfn.IFNA(FORECAST(E14442,OFFSET('HvF table'!E$3:E$319,MATCH(E14442,'HvF table'!D$3:D$319,1)-1,0,2),OFFSET('HvF table'!D$3:D$319,MATCH(E14442,'HvF table'!D$3:D$319,1)-1,0,2)),0)</f>
        <v>0</v>
      </c>
      <c r="H14442" t="str">
        <f t="shared" ca="1" si="685"/>
        <v>G</v>
      </c>
      <c r="I14442">
        <f t="shared" ca="1" si="682"/>
        <v>0</v>
      </c>
      <c r="J14442" t="s">
        <v>75</v>
      </c>
    </row>
    <row r="14443" spans="1:10" x14ac:dyDescent="0.25">
      <c r="A14443" s="65">
        <v>43940</v>
      </c>
      <c r="B14443" s="66">
        <v>0.16666666666666666</v>
      </c>
      <c r="C14443" s="64">
        <f t="shared" si="683"/>
        <v>43940.166666666664</v>
      </c>
      <c r="D14443">
        <f ca="1">_xlfn.IFNA(FORECAST(E14443,OFFSET('HvF table'!B$3:B$318,MATCH(E14443,'HvF table'!A$3:A$318,1)-1,0,2),OFFSET('HvF table'!A$3:A$318,MATCH(E14443,'HvF table'!A$3:A$318,1)-1,0,2)),0)</f>
        <v>0</v>
      </c>
      <c r="E14443">
        <v>-0.09</v>
      </c>
      <c r="F14443" s="64">
        <f t="shared" si="684"/>
        <v>43940.166666666664</v>
      </c>
      <c r="G14443">
        <f ca="1">_xlfn.IFNA(FORECAST(E14443,OFFSET('HvF table'!E$3:E$319,MATCH(E14443,'HvF table'!D$3:D$319,1)-1,0,2),OFFSET('HvF table'!D$3:D$319,MATCH(E14443,'HvF table'!D$3:D$319,1)-1,0,2)),0)</f>
        <v>0</v>
      </c>
      <c r="H14443" t="str">
        <f t="shared" ca="1" si="685"/>
        <v>G</v>
      </c>
      <c r="I14443">
        <f t="shared" ca="1" si="682"/>
        <v>0</v>
      </c>
      <c r="J14443" t="s">
        <v>75</v>
      </c>
    </row>
    <row r="14444" spans="1:10" x14ac:dyDescent="0.25">
      <c r="A14444" s="65">
        <v>43940</v>
      </c>
      <c r="B14444" s="66">
        <v>0.17013888888888887</v>
      </c>
      <c r="C14444" s="64">
        <f t="shared" si="683"/>
        <v>43940.170138888891</v>
      </c>
      <c r="D14444">
        <f ca="1">_xlfn.IFNA(FORECAST(E14444,OFFSET('HvF table'!B$3:B$318,MATCH(E14444,'HvF table'!A$3:A$318,1)-1,0,2),OFFSET('HvF table'!A$3:A$318,MATCH(E14444,'HvF table'!A$3:A$318,1)-1,0,2)),0)</f>
        <v>0</v>
      </c>
      <c r="E14444">
        <v>-0.09</v>
      </c>
      <c r="F14444" s="64">
        <f t="shared" si="684"/>
        <v>43940.170138888891</v>
      </c>
      <c r="G14444">
        <f ca="1">_xlfn.IFNA(FORECAST(E14444,OFFSET('HvF table'!E$3:E$319,MATCH(E14444,'HvF table'!D$3:D$319,1)-1,0,2),OFFSET('HvF table'!D$3:D$319,MATCH(E14444,'HvF table'!D$3:D$319,1)-1,0,2)),0)</f>
        <v>0</v>
      </c>
      <c r="H14444" t="str">
        <f t="shared" ca="1" si="685"/>
        <v>G</v>
      </c>
      <c r="I14444">
        <f t="shared" ca="1" si="682"/>
        <v>0</v>
      </c>
      <c r="J14444" t="s">
        <v>75</v>
      </c>
    </row>
    <row r="14445" spans="1:10" x14ac:dyDescent="0.25">
      <c r="A14445" s="65">
        <v>43940</v>
      </c>
      <c r="B14445" s="66">
        <v>0.17361111111111113</v>
      </c>
      <c r="C14445" s="64">
        <f t="shared" si="683"/>
        <v>43940.173611111109</v>
      </c>
      <c r="D14445">
        <f ca="1">_xlfn.IFNA(FORECAST(E14445,OFFSET('HvF table'!B$3:B$318,MATCH(E14445,'HvF table'!A$3:A$318,1)-1,0,2),OFFSET('HvF table'!A$3:A$318,MATCH(E14445,'HvF table'!A$3:A$318,1)-1,0,2)),0)</f>
        <v>0</v>
      </c>
      <c r="E14445">
        <v>-0.09</v>
      </c>
      <c r="F14445" s="64">
        <f t="shared" si="684"/>
        <v>43940.173611111109</v>
      </c>
      <c r="G14445">
        <f ca="1">_xlfn.IFNA(FORECAST(E14445,OFFSET('HvF table'!E$3:E$319,MATCH(E14445,'HvF table'!D$3:D$319,1)-1,0,2),OFFSET('HvF table'!D$3:D$319,MATCH(E14445,'HvF table'!D$3:D$319,1)-1,0,2)),0)</f>
        <v>0</v>
      </c>
      <c r="H14445" t="str">
        <f t="shared" ca="1" si="685"/>
        <v>G</v>
      </c>
      <c r="I14445">
        <f t="shared" ca="1" si="682"/>
        <v>0</v>
      </c>
      <c r="J14445" t="s">
        <v>75</v>
      </c>
    </row>
    <row r="14446" spans="1:10" x14ac:dyDescent="0.25">
      <c r="A14446" s="65">
        <v>43940</v>
      </c>
      <c r="B14446" s="66">
        <v>0.17708333333333334</v>
      </c>
      <c r="C14446" s="64">
        <f t="shared" si="683"/>
        <v>43940.177083333336</v>
      </c>
      <c r="D14446">
        <f ca="1">_xlfn.IFNA(FORECAST(E14446,OFFSET('HvF table'!B$3:B$318,MATCH(E14446,'HvF table'!A$3:A$318,1)-1,0,2),OFFSET('HvF table'!A$3:A$318,MATCH(E14446,'HvF table'!A$3:A$318,1)-1,0,2)),0)</f>
        <v>0</v>
      </c>
      <c r="E14446">
        <v>-0.09</v>
      </c>
      <c r="F14446" s="64">
        <f t="shared" si="684"/>
        <v>43940.177083333336</v>
      </c>
      <c r="G14446">
        <f ca="1">_xlfn.IFNA(FORECAST(E14446,OFFSET('HvF table'!E$3:E$319,MATCH(E14446,'HvF table'!D$3:D$319,1)-1,0,2),OFFSET('HvF table'!D$3:D$319,MATCH(E14446,'HvF table'!D$3:D$319,1)-1,0,2)),0)</f>
        <v>0</v>
      </c>
      <c r="H14446" t="str">
        <f t="shared" ca="1" si="685"/>
        <v>G</v>
      </c>
      <c r="I14446">
        <f t="shared" ca="1" si="682"/>
        <v>0</v>
      </c>
      <c r="J14446" t="s">
        <v>75</v>
      </c>
    </row>
    <row r="14447" spans="1:10" x14ac:dyDescent="0.25">
      <c r="A14447" s="65">
        <v>43940</v>
      </c>
      <c r="B14447" s="66">
        <v>0.18055555555555555</v>
      </c>
      <c r="C14447" s="64">
        <f t="shared" si="683"/>
        <v>43940.180555555555</v>
      </c>
      <c r="D14447">
        <f ca="1">_xlfn.IFNA(FORECAST(E14447,OFFSET('HvF table'!B$3:B$318,MATCH(E14447,'HvF table'!A$3:A$318,1)-1,0,2),OFFSET('HvF table'!A$3:A$318,MATCH(E14447,'HvF table'!A$3:A$318,1)-1,0,2)),0)</f>
        <v>0</v>
      </c>
      <c r="E14447">
        <v>-0.09</v>
      </c>
      <c r="F14447" s="64">
        <f t="shared" si="684"/>
        <v>43940.180555555555</v>
      </c>
      <c r="G14447">
        <f ca="1">_xlfn.IFNA(FORECAST(E14447,OFFSET('HvF table'!E$3:E$319,MATCH(E14447,'HvF table'!D$3:D$319,1)-1,0,2),OFFSET('HvF table'!D$3:D$319,MATCH(E14447,'HvF table'!D$3:D$319,1)-1,0,2)),0)</f>
        <v>0</v>
      </c>
      <c r="H14447" t="str">
        <f t="shared" ca="1" si="685"/>
        <v>G</v>
      </c>
      <c r="I14447">
        <f t="shared" ca="1" si="682"/>
        <v>0</v>
      </c>
      <c r="J14447" t="s">
        <v>75</v>
      </c>
    </row>
    <row r="14448" spans="1:10" x14ac:dyDescent="0.25">
      <c r="A14448" s="65">
        <v>43940</v>
      </c>
      <c r="B14448" s="66">
        <v>0.18402777777777779</v>
      </c>
      <c r="C14448" s="64">
        <f t="shared" si="683"/>
        <v>43940.184027777781</v>
      </c>
      <c r="D14448">
        <f ca="1">_xlfn.IFNA(FORECAST(E14448,OFFSET('HvF table'!B$3:B$318,MATCH(E14448,'HvF table'!A$3:A$318,1)-1,0,2),OFFSET('HvF table'!A$3:A$318,MATCH(E14448,'HvF table'!A$3:A$318,1)-1,0,2)),0)</f>
        <v>0</v>
      </c>
      <c r="E14448">
        <v>-0.09</v>
      </c>
      <c r="F14448" s="64">
        <f t="shared" si="684"/>
        <v>43940.184027777781</v>
      </c>
      <c r="G14448">
        <f ca="1">_xlfn.IFNA(FORECAST(E14448,OFFSET('HvF table'!E$3:E$319,MATCH(E14448,'HvF table'!D$3:D$319,1)-1,0,2),OFFSET('HvF table'!D$3:D$319,MATCH(E14448,'HvF table'!D$3:D$319,1)-1,0,2)),0)</f>
        <v>0</v>
      </c>
      <c r="H14448" t="str">
        <f t="shared" ca="1" si="685"/>
        <v>G</v>
      </c>
      <c r="I14448">
        <f t="shared" ca="1" si="682"/>
        <v>0</v>
      </c>
      <c r="J14448" t="s">
        <v>75</v>
      </c>
    </row>
    <row r="14449" spans="1:10" x14ac:dyDescent="0.25">
      <c r="A14449" s="65">
        <v>43940</v>
      </c>
      <c r="B14449" s="66">
        <v>0.1875</v>
      </c>
      <c r="C14449" s="64">
        <f t="shared" si="683"/>
        <v>43940.1875</v>
      </c>
      <c r="D14449">
        <f ca="1">_xlfn.IFNA(FORECAST(E14449,OFFSET('HvF table'!B$3:B$318,MATCH(E14449,'HvF table'!A$3:A$318,1)-1,0,2),OFFSET('HvF table'!A$3:A$318,MATCH(E14449,'HvF table'!A$3:A$318,1)-1,0,2)),0)</f>
        <v>0</v>
      </c>
      <c r="E14449">
        <v>-0.11</v>
      </c>
      <c r="F14449" s="64">
        <f t="shared" si="684"/>
        <v>43940.1875</v>
      </c>
      <c r="G14449">
        <f ca="1">_xlfn.IFNA(FORECAST(E14449,OFFSET('HvF table'!E$3:E$319,MATCH(E14449,'HvF table'!D$3:D$319,1)-1,0,2),OFFSET('HvF table'!D$3:D$319,MATCH(E14449,'HvF table'!D$3:D$319,1)-1,0,2)),0)</f>
        <v>0</v>
      </c>
      <c r="H14449" t="str">
        <f t="shared" ca="1" si="685"/>
        <v>G</v>
      </c>
      <c r="I14449">
        <f t="shared" ca="1" si="682"/>
        <v>0</v>
      </c>
      <c r="J14449" t="s">
        <v>75</v>
      </c>
    </row>
    <row r="14450" spans="1:10" x14ac:dyDescent="0.25">
      <c r="A14450" s="65">
        <v>43940</v>
      </c>
      <c r="B14450" s="66">
        <v>0.19097222222222221</v>
      </c>
      <c r="C14450" s="64">
        <f t="shared" si="683"/>
        <v>43940.190972222219</v>
      </c>
      <c r="D14450">
        <f ca="1">_xlfn.IFNA(FORECAST(E14450,OFFSET('HvF table'!B$3:B$318,MATCH(E14450,'HvF table'!A$3:A$318,1)-1,0,2),OFFSET('HvF table'!A$3:A$318,MATCH(E14450,'HvF table'!A$3:A$318,1)-1,0,2)),0)</f>
        <v>0</v>
      </c>
      <c r="E14450">
        <v>-0.1</v>
      </c>
      <c r="F14450" s="64">
        <f t="shared" si="684"/>
        <v>43940.190972222219</v>
      </c>
      <c r="G14450">
        <f ca="1">_xlfn.IFNA(FORECAST(E14450,OFFSET('HvF table'!E$3:E$319,MATCH(E14450,'HvF table'!D$3:D$319,1)-1,0,2),OFFSET('HvF table'!D$3:D$319,MATCH(E14450,'HvF table'!D$3:D$319,1)-1,0,2)),0)</f>
        <v>0</v>
      </c>
      <c r="H14450" t="str">
        <f t="shared" ca="1" si="685"/>
        <v>G</v>
      </c>
      <c r="I14450">
        <f t="shared" ca="1" si="682"/>
        <v>0</v>
      </c>
      <c r="J14450" t="s">
        <v>75</v>
      </c>
    </row>
    <row r="14451" spans="1:10" x14ac:dyDescent="0.25">
      <c r="A14451" s="65">
        <v>43940</v>
      </c>
      <c r="B14451" s="66">
        <v>0.19444444444444445</v>
      </c>
      <c r="C14451" s="64">
        <f t="shared" si="683"/>
        <v>43940.194444444445</v>
      </c>
      <c r="D14451">
        <f ca="1">_xlfn.IFNA(FORECAST(E14451,OFFSET('HvF table'!B$3:B$318,MATCH(E14451,'HvF table'!A$3:A$318,1)-1,0,2),OFFSET('HvF table'!A$3:A$318,MATCH(E14451,'HvF table'!A$3:A$318,1)-1,0,2)),0)</f>
        <v>0</v>
      </c>
      <c r="E14451">
        <v>-0.09</v>
      </c>
      <c r="F14451" s="64">
        <f t="shared" si="684"/>
        <v>43940.194444444445</v>
      </c>
      <c r="G14451">
        <f ca="1">_xlfn.IFNA(FORECAST(E14451,OFFSET('HvF table'!E$3:E$319,MATCH(E14451,'HvF table'!D$3:D$319,1)-1,0,2),OFFSET('HvF table'!D$3:D$319,MATCH(E14451,'HvF table'!D$3:D$319,1)-1,0,2)),0)</f>
        <v>0</v>
      </c>
      <c r="H14451" t="str">
        <f t="shared" ca="1" si="685"/>
        <v>G</v>
      </c>
      <c r="I14451">
        <f t="shared" ca="1" si="682"/>
        <v>0</v>
      </c>
      <c r="J14451" t="s">
        <v>75</v>
      </c>
    </row>
    <row r="14452" spans="1:10" x14ac:dyDescent="0.25">
      <c r="A14452" s="65">
        <v>43940</v>
      </c>
      <c r="B14452" s="66">
        <v>0.19791666666666666</v>
      </c>
      <c r="C14452" s="64">
        <f t="shared" si="683"/>
        <v>43940.197916666664</v>
      </c>
      <c r="D14452">
        <f ca="1">_xlfn.IFNA(FORECAST(E14452,OFFSET('HvF table'!B$3:B$318,MATCH(E14452,'HvF table'!A$3:A$318,1)-1,0,2),OFFSET('HvF table'!A$3:A$318,MATCH(E14452,'HvF table'!A$3:A$318,1)-1,0,2)),0)</f>
        <v>0</v>
      </c>
      <c r="E14452">
        <v>-0.1</v>
      </c>
      <c r="F14452" s="64">
        <f t="shared" si="684"/>
        <v>43940.197916666664</v>
      </c>
      <c r="G14452">
        <f ca="1">_xlfn.IFNA(FORECAST(E14452,OFFSET('HvF table'!E$3:E$319,MATCH(E14452,'HvF table'!D$3:D$319,1)-1,0,2),OFFSET('HvF table'!D$3:D$319,MATCH(E14452,'HvF table'!D$3:D$319,1)-1,0,2)),0)</f>
        <v>0</v>
      </c>
      <c r="H14452" t="str">
        <f t="shared" ca="1" si="685"/>
        <v>G</v>
      </c>
      <c r="I14452">
        <f t="shared" ca="1" si="682"/>
        <v>0</v>
      </c>
      <c r="J14452" t="s">
        <v>75</v>
      </c>
    </row>
    <row r="14453" spans="1:10" x14ac:dyDescent="0.25">
      <c r="A14453" s="65">
        <v>43940</v>
      </c>
      <c r="B14453" s="66">
        <v>0.20138888888888887</v>
      </c>
      <c r="C14453" s="64">
        <f t="shared" si="683"/>
        <v>43940.201388888891</v>
      </c>
      <c r="D14453">
        <f ca="1">_xlfn.IFNA(FORECAST(E14453,OFFSET('HvF table'!B$3:B$318,MATCH(E14453,'HvF table'!A$3:A$318,1)-1,0,2),OFFSET('HvF table'!A$3:A$318,MATCH(E14453,'HvF table'!A$3:A$318,1)-1,0,2)),0)</f>
        <v>0</v>
      </c>
      <c r="E14453">
        <v>-0.09</v>
      </c>
      <c r="F14453" s="64">
        <f t="shared" si="684"/>
        <v>43940.201388888891</v>
      </c>
      <c r="G14453">
        <f ca="1">_xlfn.IFNA(FORECAST(E14453,OFFSET('HvF table'!E$3:E$319,MATCH(E14453,'HvF table'!D$3:D$319,1)-1,0,2),OFFSET('HvF table'!D$3:D$319,MATCH(E14453,'HvF table'!D$3:D$319,1)-1,0,2)),0)</f>
        <v>0</v>
      </c>
      <c r="H14453" t="str">
        <f t="shared" ca="1" si="685"/>
        <v>G</v>
      </c>
      <c r="I14453">
        <f t="shared" ca="1" si="682"/>
        <v>0</v>
      </c>
      <c r="J14453" t="s">
        <v>75</v>
      </c>
    </row>
    <row r="14454" spans="1:10" x14ac:dyDescent="0.25">
      <c r="A14454" s="65">
        <v>43940</v>
      </c>
      <c r="B14454" s="66">
        <v>0.20486111111111113</v>
      </c>
      <c r="C14454" s="64">
        <f t="shared" si="683"/>
        <v>43940.204861111109</v>
      </c>
      <c r="D14454">
        <f ca="1">_xlfn.IFNA(FORECAST(E14454,OFFSET('HvF table'!B$3:B$318,MATCH(E14454,'HvF table'!A$3:A$318,1)-1,0,2),OFFSET('HvF table'!A$3:A$318,MATCH(E14454,'HvF table'!A$3:A$318,1)-1,0,2)),0)</f>
        <v>0</v>
      </c>
      <c r="E14454">
        <v>-0.11</v>
      </c>
      <c r="F14454" s="64">
        <f t="shared" si="684"/>
        <v>43940.204861111109</v>
      </c>
      <c r="G14454">
        <f ca="1">_xlfn.IFNA(FORECAST(E14454,OFFSET('HvF table'!E$3:E$319,MATCH(E14454,'HvF table'!D$3:D$319,1)-1,0,2),OFFSET('HvF table'!D$3:D$319,MATCH(E14454,'HvF table'!D$3:D$319,1)-1,0,2)),0)</f>
        <v>0</v>
      </c>
      <c r="H14454" t="str">
        <f t="shared" ca="1" si="685"/>
        <v>G</v>
      </c>
      <c r="I14454">
        <f t="shared" ca="1" si="682"/>
        <v>0</v>
      </c>
      <c r="J14454" t="s">
        <v>75</v>
      </c>
    </row>
    <row r="14455" spans="1:10" x14ac:dyDescent="0.25">
      <c r="A14455" s="65">
        <v>43940</v>
      </c>
      <c r="B14455" s="66">
        <v>0.20833333333333334</v>
      </c>
      <c r="C14455" s="64">
        <f t="shared" si="683"/>
        <v>43940.208333333336</v>
      </c>
      <c r="D14455">
        <f ca="1">_xlfn.IFNA(FORECAST(E14455,OFFSET('HvF table'!B$3:B$318,MATCH(E14455,'HvF table'!A$3:A$318,1)-1,0,2),OFFSET('HvF table'!A$3:A$318,MATCH(E14455,'HvF table'!A$3:A$318,1)-1,0,2)),0)</f>
        <v>0</v>
      </c>
      <c r="E14455">
        <v>-0.1</v>
      </c>
      <c r="F14455" s="64">
        <f t="shared" si="684"/>
        <v>43940.208333333336</v>
      </c>
      <c r="G14455">
        <f ca="1">_xlfn.IFNA(FORECAST(E14455,OFFSET('HvF table'!E$3:E$319,MATCH(E14455,'HvF table'!D$3:D$319,1)-1,0,2),OFFSET('HvF table'!D$3:D$319,MATCH(E14455,'HvF table'!D$3:D$319,1)-1,0,2)),0)</f>
        <v>0</v>
      </c>
      <c r="H14455" t="str">
        <f t="shared" ca="1" si="685"/>
        <v>G</v>
      </c>
      <c r="I14455">
        <f t="shared" ca="1" si="682"/>
        <v>0</v>
      </c>
      <c r="J14455" t="s">
        <v>75</v>
      </c>
    </row>
    <row r="14456" spans="1:10" x14ac:dyDescent="0.25">
      <c r="A14456" s="65">
        <v>43940</v>
      </c>
      <c r="B14456" s="66">
        <v>0.21180555555555555</v>
      </c>
      <c r="C14456" s="64">
        <f t="shared" si="683"/>
        <v>43940.211805555555</v>
      </c>
      <c r="D14456">
        <f ca="1">_xlfn.IFNA(FORECAST(E14456,OFFSET('HvF table'!B$3:B$318,MATCH(E14456,'HvF table'!A$3:A$318,1)-1,0,2),OFFSET('HvF table'!A$3:A$318,MATCH(E14456,'HvF table'!A$3:A$318,1)-1,0,2)),0)</f>
        <v>0</v>
      </c>
      <c r="E14456">
        <v>-0.09</v>
      </c>
      <c r="F14456" s="64">
        <f t="shared" si="684"/>
        <v>43940.211805555555</v>
      </c>
      <c r="G14456">
        <f ca="1">_xlfn.IFNA(FORECAST(E14456,OFFSET('HvF table'!E$3:E$319,MATCH(E14456,'HvF table'!D$3:D$319,1)-1,0,2),OFFSET('HvF table'!D$3:D$319,MATCH(E14456,'HvF table'!D$3:D$319,1)-1,0,2)),0)</f>
        <v>0</v>
      </c>
      <c r="H14456" t="str">
        <f t="shared" ca="1" si="685"/>
        <v>G</v>
      </c>
      <c r="I14456">
        <f t="shared" ca="1" si="682"/>
        <v>0</v>
      </c>
      <c r="J14456" t="s">
        <v>75</v>
      </c>
    </row>
    <row r="14457" spans="1:10" x14ac:dyDescent="0.25">
      <c r="A14457" s="65">
        <v>43940</v>
      </c>
      <c r="B14457" s="66">
        <v>0.21527777777777779</v>
      </c>
      <c r="C14457" s="64">
        <f t="shared" si="683"/>
        <v>43940.215277777781</v>
      </c>
      <c r="D14457">
        <f ca="1">_xlfn.IFNA(FORECAST(E14457,OFFSET('HvF table'!B$3:B$318,MATCH(E14457,'HvF table'!A$3:A$318,1)-1,0,2),OFFSET('HvF table'!A$3:A$318,MATCH(E14457,'HvF table'!A$3:A$318,1)-1,0,2)),0)</f>
        <v>0</v>
      </c>
      <c r="E14457">
        <v>-0.09</v>
      </c>
      <c r="F14457" s="64">
        <f t="shared" si="684"/>
        <v>43940.215277777781</v>
      </c>
      <c r="G14457">
        <f ca="1">_xlfn.IFNA(FORECAST(E14457,OFFSET('HvF table'!E$3:E$319,MATCH(E14457,'HvF table'!D$3:D$319,1)-1,0,2),OFFSET('HvF table'!D$3:D$319,MATCH(E14457,'HvF table'!D$3:D$319,1)-1,0,2)),0)</f>
        <v>0</v>
      </c>
      <c r="H14457" t="str">
        <f t="shared" ca="1" si="685"/>
        <v>G</v>
      </c>
      <c r="I14457">
        <f t="shared" ca="1" si="682"/>
        <v>0</v>
      </c>
      <c r="J14457" t="s">
        <v>75</v>
      </c>
    </row>
    <row r="14458" spans="1:10" x14ac:dyDescent="0.25">
      <c r="A14458" s="65">
        <v>43940</v>
      </c>
      <c r="B14458" s="66">
        <v>0.21875</v>
      </c>
      <c r="C14458" s="64">
        <f t="shared" si="683"/>
        <v>43940.21875</v>
      </c>
      <c r="D14458">
        <f ca="1">_xlfn.IFNA(FORECAST(E14458,OFFSET('HvF table'!B$3:B$318,MATCH(E14458,'HvF table'!A$3:A$318,1)-1,0,2),OFFSET('HvF table'!A$3:A$318,MATCH(E14458,'HvF table'!A$3:A$318,1)-1,0,2)),0)</f>
        <v>0</v>
      </c>
      <c r="E14458">
        <v>-0.1</v>
      </c>
      <c r="F14458" s="64">
        <f t="shared" si="684"/>
        <v>43940.21875</v>
      </c>
      <c r="G14458">
        <f ca="1">_xlfn.IFNA(FORECAST(E14458,OFFSET('HvF table'!E$3:E$319,MATCH(E14458,'HvF table'!D$3:D$319,1)-1,0,2),OFFSET('HvF table'!D$3:D$319,MATCH(E14458,'HvF table'!D$3:D$319,1)-1,0,2)),0)</f>
        <v>0</v>
      </c>
      <c r="H14458" t="str">
        <f t="shared" ca="1" si="685"/>
        <v>G</v>
      </c>
      <c r="I14458">
        <f t="shared" ca="1" si="682"/>
        <v>0</v>
      </c>
      <c r="J14458" t="s">
        <v>75</v>
      </c>
    </row>
    <row r="14459" spans="1:10" x14ac:dyDescent="0.25">
      <c r="A14459" s="65">
        <v>43940</v>
      </c>
      <c r="B14459" s="66">
        <v>0.22222222222222221</v>
      </c>
      <c r="C14459" s="64">
        <f t="shared" si="683"/>
        <v>43940.222222222219</v>
      </c>
      <c r="D14459">
        <f ca="1">_xlfn.IFNA(FORECAST(E14459,OFFSET('HvF table'!B$3:B$318,MATCH(E14459,'HvF table'!A$3:A$318,1)-1,0,2),OFFSET('HvF table'!A$3:A$318,MATCH(E14459,'HvF table'!A$3:A$318,1)-1,0,2)),0)</f>
        <v>0</v>
      </c>
      <c r="E14459">
        <v>-0.1</v>
      </c>
      <c r="F14459" s="64">
        <f t="shared" si="684"/>
        <v>43940.222222222219</v>
      </c>
      <c r="G14459">
        <f ca="1">_xlfn.IFNA(FORECAST(E14459,OFFSET('HvF table'!E$3:E$319,MATCH(E14459,'HvF table'!D$3:D$319,1)-1,0,2),OFFSET('HvF table'!D$3:D$319,MATCH(E14459,'HvF table'!D$3:D$319,1)-1,0,2)),0)</f>
        <v>0</v>
      </c>
      <c r="H14459" t="str">
        <f t="shared" ca="1" si="685"/>
        <v>G</v>
      </c>
      <c r="I14459">
        <f t="shared" ca="1" si="682"/>
        <v>0</v>
      </c>
      <c r="J14459" t="s">
        <v>75</v>
      </c>
    </row>
    <row r="14460" spans="1:10" x14ac:dyDescent="0.25">
      <c r="A14460" s="65">
        <v>43940</v>
      </c>
      <c r="B14460" s="66">
        <v>0.22569444444444445</v>
      </c>
      <c r="C14460" s="64">
        <f t="shared" si="683"/>
        <v>43940.225694444445</v>
      </c>
      <c r="D14460">
        <f ca="1">_xlfn.IFNA(FORECAST(E14460,OFFSET('HvF table'!B$3:B$318,MATCH(E14460,'HvF table'!A$3:A$318,1)-1,0,2),OFFSET('HvF table'!A$3:A$318,MATCH(E14460,'HvF table'!A$3:A$318,1)-1,0,2)),0)</f>
        <v>0</v>
      </c>
      <c r="E14460">
        <v>-0.09</v>
      </c>
      <c r="F14460" s="64">
        <f t="shared" si="684"/>
        <v>43940.225694444445</v>
      </c>
      <c r="G14460">
        <f ca="1">_xlfn.IFNA(FORECAST(E14460,OFFSET('HvF table'!E$3:E$319,MATCH(E14460,'HvF table'!D$3:D$319,1)-1,0,2),OFFSET('HvF table'!D$3:D$319,MATCH(E14460,'HvF table'!D$3:D$319,1)-1,0,2)),0)</f>
        <v>0</v>
      </c>
      <c r="H14460" t="str">
        <f t="shared" ca="1" si="685"/>
        <v>G</v>
      </c>
      <c r="I14460">
        <f t="shared" ca="1" si="682"/>
        <v>0</v>
      </c>
      <c r="J14460" t="s">
        <v>75</v>
      </c>
    </row>
    <row r="14461" spans="1:10" x14ac:dyDescent="0.25">
      <c r="A14461" s="65">
        <v>43940</v>
      </c>
      <c r="B14461" s="66">
        <v>0.22916666666666666</v>
      </c>
      <c r="C14461" s="64">
        <f t="shared" si="683"/>
        <v>43940.229166666664</v>
      </c>
      <c r="D14461">
        <f ca="1">_xlfn.IFNA(FORECAST(E14461,OFFSET('HvF table'!B$3:B$318,MATCH(E14461,'HvF table'!A$3:A$318,1)-1,0,2),OFFSET('HvF table'!A$3:A$318,MATCH(E14461,'HvF table'!A$3:A$318,1)-1,0,2)),0)</f>
        <v>0</v>
      </c>
      <c r="E14461">
        <v>-0.09</v>
      </c>
      <c r="F14461" s="64">
        <f t="shared" si="684"/>
        <v>43940.229166666664</v>
      </c>
      <c r="G14461">
        <f ca="1">_xlfn.IFNA(FORECAST(E14461,OFFSET('HvF table'!E$3:E$319,MATCH(E14461,'HvF table'!D$3:D$319,1)-1,0,2),OFFSET('HvF table'!D$3:D$319,MATCH(E14461,'HvF table'!D$3:D$319,1)-1,0,2)),0)</f>
        <v>0</v>
      </c>
      <c r="H14461" t="str">
        <f t="shared" ca="1" si="685"/>
        <v>G</v>
      </c>
      <c r="I14461">
        <f t="shared" ca="1" si="682"/>
        <v>0</v>
      </c>
      <c r="J14461" t="s">
        <v>75</v>
      </c>
    </row>
    <row r="14462" spans="1:10" x14ac:dyDescent="0.25">
      <c r="A14462" s="65">
        <v>43940</v>
      </c>
      <c r="B14462" s="66">
        <v>0.23263888888888887</v>
      </c>
      <c r="C14462" s="64">
        <f t="shared" si="683"/>
        <v>43940.232638888891</v>
      </c>
      <c r="D14462">
        <f ca="1">_xlfn.IFNA(FORECAST(E14462,OFFSET('HvF table'!B$3:B$318,MATCH(E14462,'HvF table'!A$3:A$318,1)-1,0,2),OFFSET('HvF table'!A$3:A$318,MATCH(E14462,'HvF table'!A$3:A$318,1)-1,0,2)),0)</f>
        <v>0</v>
      </c>
      <c r="E14462">
        <v>-0.09</v>
      </c>
      <c r="F14462" s="64">
        <f t="shared" si="684"/>
        <v>43940.232638888891</v>
      </c>
      <c r="G14462">
        <f ca="1">_xlfn.IFNA(FORECAST(E14462,OFFSET('HvF table'!E$3:E$319,MATCH(E14462,'HvF table'!D$3:D$319,1)-1,0,2),OFFSET('HvF table'!D$3:D$319,MATCH(E14462,'HvF table'!D$3:D$319,1)-1,0,2)),0)</f>
        <v>0</v>
      </c>
      <c r="H14462" t="str">
        <f t="shared" ca="1" si="685"/>
        <v>G</v>
      </c>
      <c r="I14462">
        <f t="shared" ca="1" si="682"/>
        <v>0</v>
      </c>
      <c r="J14462" t="s">
        <v>75</v>
      </c>
    </row>
    <row r="14463" spans="1:10" x14ac:dyDescent="0.25">
      <c r="A14463" s="65">
        <v>43940</v>
      </c>
      <c r="B14463" s="66">
        <v>0.23611111111111113</v>
      </c>
      <c r="C14463" s="64">
        <f t="shared" si="683"/>
        <v>43940.236111111109</v>
      </c>
      <c r="D14463">
        <f ca="1">_xlfn.IFNA(FORECAST(E14463,OFFSET('HvF table'!B$3:B$318,MATCH(E14463,'HvF table'!A$3:A$318,1)-1,0,2),OFFSET('HvF table'!A$3:A$318,MATCH(E14463,'HvF table'!A$3:A$318,1)-1,0,2)),0)</f>
        <v>0</v>
      </c>
      <c r="E14463">
        <v>-0.1</v>
      </c>
      <c r="F14463" s="64">
        <f t="shared" si="684"/>
        <v>43940.236111111109</v>
      </c>
      <c r="G14463">
        <f ca="1">_xlfn.IFNA(FORECAST(E14463,OFFSET('HvF table'!E$3:E$319,MATCH(E14463,'HvF table'!D$3:D$319,1)-1,0,2),OFFSET('HvF table'!D$3:D$319,MATCH(E14463,'HvF table'!D$3:D$319,1)-1,0,2)),0)</f>
        <v>0</v>
      </c>
      <c r="H14463" t="str">
        <f t="shared" ca="1" si="685"/>
        <v>G</v>
      </c>
      <c r="I14463">
        <f t="shared" ca="1" si="682"/>
        <v>0</v>
      </c>
      <c r="J14463" t="s">
        <v>75</v>
      </c>
    </row>
    <row r="14464" spans="1:10" x14ac:dyDescent="0.25">
      <c r="A14464" s="65">
        <v>43940</v>
      </c>
      <c r="B14464" s="66">
        <v>0.23958333333333334</v>
      </c>
      <c r="C14464" s="64">
        <f t="shared" si="683"/>
        <v>43940.239583333336</v>
      </c>
      <c r="D14464">
        <f ca="1">_xlfn.IFNA(FORECAST(E14464,OFFSET('HvF table'!B$3:B$318,MATCH(E14464,'HvF table'!A$3:A$318,1)-1,0,2),OFFSET('HvF table'!A$3:A$318,MATCH(E14464,'HvF table'!A$3:A$318,1)-1,0,2)),0)</f>
        <v>0</v>
      </c>
      <c r="E14464">
        <v>-0.09</v>
      </c>
      <c r="F14464" s="64">
        <f t="shared" si="684"/>
        <v>43940.239583333336</v>
      </c>
      <c r="G14464">
        <f ca="1">_xlfn.IFNA(FORECAST(E14464,OFFSET('HvF table'!E$3:E$319,MATCH(E14464,'HvF table'!D$3:D$319,1)-1,0,2),OFFSET('HvF table'!D$3:D$319,MATCH(E14464,'HvF table'!D$3:D$319,1)-1,0,2)),0)</f>
        <v>0</v>
      </c>
      <c r="H14464" t="str">
        <f t="shared" ca="1" si="685"/>
        <v>G</v>
      </c>
      <c r="I14464">
        <f t="shared" ca="1" si="682"/>
        <v>0</v>
      </c>
      <c r="J14464" t="s">
        <v>75</v>
      </c>
    </row>
    <row r="14465" spans="1:10" x14ac:dyDescent="0.25">
      <c r="A14465" s="65">
        <v>43940</v>
      </c>
      <c r="B14465" s="66">
        <v>0.24305555555555555</v>
      </c>
      <c r="C14465" s="64">
        <f t="shared" si="683"/>
        <v>43940.243055555555</v>
      </c>
      <c r="D14465">
        <f ca="1">_xlfn.IFNA(FORECAST(E14465,OFFSET('HvF table'!B$3:B$318,MATCH(E14465,'HvF table'!A$3:A$318,1)-1,0,2),OFFSET('HvF table'!A$3:A$318,MATCH(E14465,'HvF table'!A$3:A$318,1)-1,0,2)),0)</f>
        <v>0</v>
      </c>
      <c r="E14465">
        <v>-0.09</v>
      </c>
      <c r="F14465" s="64">
        <f t="shared" si="684"/>
        <v>43940.243055555555</v>
      </c>
      <c r="G14465">
        <f ca="1">_xlfn.IFNA(FORECAST(E14465,OFFSET('HvF table'!E$3:E$319,MATCH(E14465,'HvF table'!D$3:D$319,1)-1,0,2),OFFSET('HvF table'!D$3:D$319,MATCH(E14465,'HvF table'!D$3:D$319,1)-1,0,2)),0)</f>
        <v>0</v>
      </c>
      <c r="H14465" t="str">
        <f t="shared" ca="1" si="685"/>
        <v>G</v>
      </c>
      <c r="I14465">
        <f t="shared" ca="1" si="682"/>
        <v>0</v>
      </c>
      <c r="J14465" t="s">
        <v>75</v>
      </c>
    </row>
    <row r="14466" spans="1:10" x14ac:dyDescent="0.25">
      <c r="A14466" s="65">
        <v>43940</v>
      </c>
      <c r="B14466" s="66">
        <v>0.24652777777777779</v>
      </c>
      <c r="C14466" s="64">
        <f t="shared" si="683"/>
        <v>43940.246527777781</v>
      </c>
      <c r="D14466">
        <f ca="1">_xlfn.IFNA(FORECAST(E14466,OFFSET('HvF table'!B$3:B$318,MATCH(E14466,'HvF table'!A$3:A$318,1)-1,0,2),OFFSET('HvF table'!A$3:A$318,MATCH(E14466,'HvF table'!A$3:A$318,1)-1,0,2)),0)</f>
        <v>0</v>
      </c>
      <c r="E14466">
        <v>-0.1</v>
      </c>
      <c r="F14466" s="64">
        <f t="shared" si="684"/>
        <v>43940.246527777781</v>
      </c>
      <c r="G14466">
        <f ca="1">_xlfn.IFNA(FORECAST(E14466,OFFSET('HvF table'!E$3:E$319,MATCH(E14466,'HvF table'!D$3:D$319,1)-1,0,2),OFFSET('HvF table'!D$3:D$319,MATCH(E14466,'HvF table'!D$3:D$319,1)-1,0,2)),0)</f>
        <v>0</v>
      </c>
      <c r="H14466" t="str">
        <f t="shared" ca="1" si="685"/>
        <v>G</v>
      </c>
      <c r="I14466">
        <f t="shared" ref="I14466:I14529" ca="1" si="686">IF(H14466="G",G14466,IF(H14466="B",0))</f>
        <v>0</v>
      </c>
      <c r="J14466" t="s">
        <v>75</v>
      </c>
    </row>
    <row r="14467" spans="1:10" x14ac:dyDescent="0.25">
      <c r="A14467" s="65">
        <v>43940</v>
      </c>
      <c r="B14467" s="66">
        <v>0.25</v>
      </c>
      <c r="C14467" s="64">
        <f t="shared" ref="C14467:C14530" si="687">A14467+B14467</f>
        <v>43940.25</v>
      </c>
      <c r="D14467">
        <f ca="1">_xlfn.IFNA(FORECAST(E14467,OFFSET('HvF table'!B$3:B$318,MATCH(E14467,'HvF table'!A$3:A$318,1)-1,0,2),OFFSET('HvF table'!A$3:A$318,MATCH(E14467,'HvF table'!A$3:A$318,1)-1,0,2)),0)</f>
        <v>0</v>
      </c>
      <c r="E14467">
        <v>-0.1</v>
      </c>
      <c r="F14467" s="64">
        <f t="shared" ref="F14467:F14530" si="688">C14467</f>
        <v>43940.25</v>
      </c>
      <c r="G14467">
        <f ca="1">_xlfn.IFNA(FORECAST(E14467,OFFSET('HvF table'!E$3:E$319,MATCH(E14467,'HvF table'!D$3:D$319,1)-1,0,2),OFFSET('HvF table'!D$3:D$319,MATCH(E14467,'HvF table'!D$3:D$319,1)-1,0,2)),0)</f>
        <v>0</v>
      </c>
      <c r="H14467" t="str">
        <f t="shared" ca="1" si="685"/>
        <v>G</v>
      </c>
      <c r="I14467">
        <f t="shared" ca="1" si="686"/>
        <v>0</v>
      </c>
      <c r="J14467" t="s">
        <v>75</v>
      </c>
    </row>
    <row r="14468" spans="1:10" x14ac:dyDescent="0.25">
      <c r="A14468" s="65">
        <v>43940</v>
      </c>
      <c r="B14468" s="66">
        <v>0.25347222222222221</v>
      </c>
      <c r="C14468" s="64">
        <f t="shared" si="687"/>
        <v>43940.253472222219</v>
      </c>
      <c r="D14468">
        <f ca="1">_xlfn.IFNA(FORECAST(E14468,OFFSET('HvF table'!B$3:B$318,MATCH(E14468,'HvF table'!A$3:A$318,1)-1,0,2),OFFSET('HvF table'!A$3:A$318,MATCH(E14468,'HvF table'!A$3:A$318,1)-1,0,2)),0)</f>
        <v>0</v>
      </c>
      <c r="E14468">
        <v>-0.1</v>
      </c>
      <c r="F14468" s="64">
        <f t="shared" si="688"/>
        <v>43940.253472222219</v>
      </c>
      <c r="G14468">
        <f ca="1">_xlfn.IFNA(FORECAST(E14468,OFFSET('HvF table'!E$3:E$319,MATCH(E14468,'HvF table'!D$3:D$319,1)-1,0,2),OFFSET('HvF table'!D$3:D$319,MATCH(E14468,'HvF table'!D$3:D$319,1)-1,0,2)),0)</f>
        <v>0</v>
      </c>
      <c r="H14468" t="str">
        <f t="shared" ca="1" si="685"/>
        <v>G</v>
      </c>
      <c r="I14468">
        <f t="shared" ca="1" si="686"/>
        <v>0</v>
      </c>
      <c r="J14468" t="s">
        <v>75</v>
      </c>
    </row>
    <row r="14469" spans="1:10" x14ac:dyDescent="0.25">
      <c r="A14469" s="65">
        <v>43940</v>
      </c>
      <c r="B14469" s="66">
        <v>0.25694444444444448</v>
      </c>
      <c r="C14469" s="64">
        <f t="shared" si="687"/>
        <v>43940.256944444445</v>
      </c>
      <c r="D14469">
        <f ca="1">_xlfn.IFNA(FORECAST(E14469,OFFSET('HvF table'!B$3:B$318,MATCH(E14469,'HvF table'!A$3:A$318,1)-1,0,2),OFFSET('HvF table'!A$3:A$318,MATCH(E14469,'HvF table'!A$3:A$318,1)-1,0,2)),0)</f>
        <v>0</v>
      </c>
      <c r="E14469">
        <v>-0.1</v>
      </c>
      <c r="F14469" s="64">
        <f t="shared" si="688"/>
        <v>43940.256944444445</v>
      </c>
      <c r="G14469">
        <f ca="1">_xlfn.IFNA(FORECAST(E14469,OFFSET('HvF table'!E$3:E$319,MATCH(E14469,'HvF table'!D$3:D$319,1)-1,0,2),OFFSET('HvF table'!D$3:D$319,MATCH(E14469,'HvF table'!D$3:D$319,1)-1,0,2)),0)</f>
        <v>0</v>
      </c>
      <c r="H14469" t="str">
        <f t="shared" ca="1" si="685"/>
        <v>G</v>
      </c>
      <c r="I14469">
        <f t="shared" ca="1" si="686"/>
        <v>0</v>
      </c>
      <c r="J14469" t="s">
        <v>75</v>
      </c>
    </row>
    <row r="14470" spans="1:10" x14ac:dyDescent="0.25">
      <c r="A14470" s="65">
        <v>43940</v>
      </c>
      <c r="B14470" s="66">
        <v>0.26041666666666669</v>
      </c>
      <c r="C14470" s="64">
        <f t="shared" si="687"/>
        <v>43940.260416666664</v>
      </c>
      <c r="D14470">
        <f ca="1">_xlfn.IFNA(FORECAST(E14470,OFFSET('HvF table'!B$3:B$318,MATCH(E14470,'HvF table'!A$3:A$318,1)-1,0,2),OFFSET('HvF table'!A$3:A$318,MATCH(E14470,'HvF table'!A$3:A$318,1)-1,0,2)),0)</f>
        <v>0</v>
      </c>
      <c r="E14470">
        <v>-0.09</v>
      </c>
      <c r="F14470" s="64">
        <f t="shared" si="688"/>
        <v>43940.260416666664</v>
      </c>
      <c r="G14470">
        <f ca="1">_xlfn.IFNA(FORECAST(E14470,OFFSET('HvF table'!E$3:E$319,MATCH(E14470,'HvF table'!D$3:D$319,1)-1,0,2),OFFSET('HvF table'!D$3:D$319,MATCH(E14470,'HvF table'!D$3:D$319,1)-1,0,2)),0)</f>
        <v>0</v>
      </c>
      <c r="H14470" t="str">
        <f t="shared" ca="1" si="685"/>
        <v>G</v>
      </c>
      <c r="I14470">
        <f t="shared" ca="1" si="686"/>
        <v>0</v>
      </c>
      <c r="J14470" t="s">
        <v>75</v>
      </c>
    </row>
    <row r="14471" spans="1:10" x14ac:dyDescent="0.25">
      <c r="A14471" s="65">
        <v>43940</v>
      </c>
      <c r="B14471" s="66">
        <v>0.2638888888888889</v>
      </c>
      <c r="C14471" s="64">
        <f t="shared" si="687"/>
        <v>43940.263888888891</v>
      </c>
      <c r="D14471">
        <f ca="1">_xlfn.IFNA(FORECAST(E14471,OFFSET('HvF table'!B$3:B$318,MATCH(E14471,'HvF table'!A$3:A$318,1)-1,0,2),OFFSET('HvF table'!A$3:A$318,MATCH(E14471,'HvF table'!A$3:A$318,1)-1,0,2)),0)</f>
        <v>0</v>
      </c>
      <c r="E14471">
        <v>-0.08</v>
      </c>
      <c r="F14471" s="64">
        <f t="shared" si="688"/>
        <v>43940.263888888891</v>
      </c>
      <c r="G14471">
        <f ca="1">_xlfn.IFNA(FORECAST(E14471,OFFSET('HvF table'!E$3:E$319,MATCH(E14471,'HvF table'!D$3:D$319,1)-1,0,2),OFFSET('HvF table'!D$3:D$319,MATCH(E14471,'HvF table'!D$3:D$319,1)-1,0,2)),0)</f>
        <v>0</v>
      </c>
      <c r="H14471" t="str">
        <f t="shared" ca="1" si="685"/>
        <v>G</v>
      </c>
      <c r="I14471">
        <f t="shared" ca="1" si="686"/>
        <v>0</v>
      </c>
      <c r="J14471" t="s">
        <v>75</v>
      </c>
    </row>
    <row r="14472" spans="1:10" x14ac:dyDescent="0.25">
      <c r="A14472" s="65">
        <v>43940</v>
      </c>
      <c r="B14472" s="66">
        <v>0.2673611111111111</v>
      </c>
      <c r="C14472" s="64">
        <f t="shared" si="687"/>
        <v>43940.267361111109</v>
      </c>
      <c r="D14472">
        <f ca="1">_xlfn.IFNA(FORECAST(E14472,OFFSET('HvF table'!B$3:B$318,MATCH(E14472,'HvF table'!A$3:A$318,1)-1,0,2),OFFSET('HvF table'!A$3:A$318,MATCH(E14472,'HvF table'!A$3:A$318,1)-1,0,2)),0)</f>
        <v>0</v>
      </c>
      <c r="E14472">
        <v>-0.1</v>
      </c>
      <c r="F14472" s="64">
        <f t="shared" si="688"/>
        <v>43940.267361111109</v>
      </c>
      <c r="G14472">
        <f ca="1">_xlfn.IFNA(FORECAST(E14472,OFFSET('HvF table'!E$3:E$319,MATCH(E14472,'HvF table'!D$3:D$319,1)-1,0,2),OFFSET('HvF table'!D$3:D$319,MATCH(E14472,'HvF table'!D$3:D$319,1)-1,0,2)),0)</f>
        <v>0</v>
      </c>
      <c r="H14472" t="str">
        <f t="shared" ca="1" si="685"/>
        <v>G</v>
      </c>
      <c r="I14472">
        <f t="shared" ca="1" si="686"/>
        <v>0</v>
      </c>
      <c r="J14472" t="s">
        <v>75</v>
      </c>
    </row>
    <row r="14473" spans="1:10" x14ac:dyDescent="0.25">
      <c r="A14473" s="65">
        <v>43940</v>
      </c>
      <c r="B14473" s="66">
        <v>0.27083333333333331</v>
      </c>
      <c r="C14473" s="64">
        <f t="shared" si="687"/>
        <v>43940.270833333336</v>
      </c>
      <c r="D14473">
        <f ca="1">_xlfn.IFNA(FORECAST(E14473,OFFSET('HvF table'!B$3:B$318,MATCH(E14473,'HvF table'!A$3:A$318,1)-1,0,2),OFFSET('HvF table'!A$3:A$318,MATCH(E14473,'HvF table'!A$3:A$318,1)-1,0,2)),0)</f>
        <v>0</v>
      </c>
      <c r="E14473">
        <v>-0.09</v>
      </c>
      <c r="F14473" s="64">
        <f t="shared" si="688"/>
        <v>43940.270833333336</v>
      </c>
      <c r="G14473">
        <f ca="1">_xlfn.IFNA(FORECAST(E14473,OFFSET('HvF table'!E$3:E$319,MATCH(E14473,'HvF table'!D$3:D$319,1)-1,0,2),OFFSET('HvF table'!D$3:D$319,MATCH(E14473,'HvF table'!D$3:D$319,1)-1,0,2)),0)</f>
        <v>0</v>
      </c>
      <c r="H14473" t="str">
        <f t="shared" ca="1" si="685"/>
        <v>G</v>
      </c>
      <c r="I14473">
        <f t="shared" ca="1" si="686"/>
        <v>0</v>
      </c>
      <c r="J14473" t="s">
        <v>75</v>
      </c>
    </row>
    <row r="14474" spans="1:10" x14ac:dyDescent="0.25">
      <c r="A14474" s="65">
        <v>43940</v>
      </c>
      <c r="B14474" s="66">
        <v>0.27430555555555552</v>
      </c>
      <c r="C14474" s="64">
        <f t="shared" si="687"/>
        <v>43940.274305555555</v>
      </c>
      <c r="D14474">
        <f ca="1">_xlfn.IFNA(FORECAST(E14474,OFFSET('HvF table'!B$3:B$318,MATCH(E14474,'HvF table'!A$3:A$318,1)-1,0,2),OFFSET('HvF table'!A$3:A$318,MATCH(E14474,'HvF table'!A$3:A$318,1)-1,0,2)),0)</f>
        <v>0</v>
      </c>
      <c r="E14474">
        <v>-0.1</v>
      </c>
      <c r="F14474" s="64">
        <f t="shared" si="688"/>
        <v>43940.274305555555</v>
      </c>
      <c r="G14474">
        <f ca="1">_xlfn.IFNA(FORECAST(E14474,OFFSET('HvF table'!E$3:E$319,MATCH(E14474,'HvF table'!D$3:D$319,1)-1,0,2),OFFSET('HvF table'!D$3:D$319,MATCH(E14474,'HvF table'!D$3:D$319,1)-1,0,2)),0)</f>
        <v>0</v>
      </c>
      <c r="H14474" t="str">
        <f t="shared" ca="1" si="685"/>
        <v>G</v>
      </c>
      <c r="I14474">
        <f t="shared" ca="1" si="686"/>
        <v>0</v>
      </c>
      <c r="J14474" t="s">
        <v>75</v>
      </c>
    </row>
    <row r="14475" spans="1:10" x14ac:dyDescent="0.25">
      <c r="A14475" s="65">
        <v>43940</v>
      </c>
      <c r="B14475" s="66">
        <v>0.27777777777777779</v>
      </c>
      <c r="C14475" s="64">
        <f t="shared" si="687"/>
        <v>43940.277777777781</v>
      </c>
      <c r="D14475">
        <f ca="1">_xlfn.IFNA(FORECAST(E14475,OFFSET('HvF table'!B$3:B$318,MATCH(E14475,'HvF table'!A$3:A$318,1)-1,0,2),OFFSET('HvF table'!A$3:A$318,MATCH(E14475,'HvF table'!A$3:A$318,1)-1,0,2)),0)</f>
        <v>0</v>
      </c>
      <c r="E14475">
        <v>-0.1</v>
      </c>
      <c r="F14475" s="64">
        <f t="shared" si="688"/>
        <v>43940.277777777781</v>
      </c>
      <c r="G14475">
        <f ca="1">_xlfn.IFNA(FORECAST(E14475,OFFSET('HvF table'!E$3:E$319,MATCH(E14475,'HvF table'!D$3:D$319,1)-1,0,2),OFFSET('HvF table'!D$3:D$319,MATCH(E14475,'HvF table'!D$3:D$319,1)-1,0,2)),0)</f>
        <v>0</v>
      </c>
      <c r="H14475" t="str">
        <f t="shared" ca="1" si="685"/>
        <v>G</v>
      </c>
      <c r="I14475">
        <f t="shared" ca="1" si="686"/>
        <v>0</v>
      </c>
      <c r="J14475" t="s">
        <v>75</v>
      </c>
    </row>
    <row r="14476" spans="1:10" x14ac:dyDescent="0.25">
      <c r="A14476" s="65">
        <v>43940</v>
      </c>
      <c r="B14476" s="66">
        <v>0.28125</v>
      </c>
      <c r="C14476" s="64">
        <f t="shared" si="687"/>
        <v>43940.28125</v>
      </c>
      <c r="D14476">
        <f ca="1">_xlfn.IFNA(FORECAST(E14476,OFFSET('HvF table'!B$3:B$318,MATCH(E14476,'HvF table'!A$3:A$318,1)-1,0,2),OFFSET('HvF table'!A$3:A$318,MATCH(E14476,'HvF table'!A$3:A$318,1)-1,0,2)),0)</f>
        <v>0</v>
      </c>
      <c r="E14476">
        <v>-0.11</v>
      </c>
      <c r="F14476" s="64">
        <f t="shared" si="688"/>
        <v>43940.28125</v>
      </c>
      <c r="G14476">
        <f ca="1">_xlfn.IFNA(FORECAST(E14476,OFFSET('HvF table'!E$3:E$319,MATCH(E14476,'HvF table'!D$3:D$319,1)-1,0,2),OFFSET('HvF table'!D$3:D$319,MATCH(E14476,'HvF table'!D$3:D$319,1)-1,0,2)),0)</f>
        <v>0</v>
      </c>
      <c r="H14476" t="str">
        <f t="shared" ca="1" si="685"/>
        <v>G</v>
      </c>
      <c r="I14476">
        <f t="shared" ca="1" si="686"/>
        <v>0</v>
      </c>
      <c r="J14476" t="s">
        <v>75</v>
      </c>
    </row>
    <row r="14477" spans="1:10" x14ac:dyDescent="0.25">
      <c r="A14477" s="65">
        <v>43940</v>
      </c>
      <c r="B14477" s="66">
        <v>0.28472222222222221</v>
      </c>
      <c r="C14477" s="64">
        <f t="shared" si="687"/>
        <v>43940.284722222219</v>
      </c>
      <c r="D14477">
        <f ca="1">_xlfn.IFNA(FORECAST(E14477,OFFSET('HvF table'!B$3:B$318,MATCH(E14477,'HvF table'!A$3:A$318,1)-1,0,2),OFFSET('HvF table'!A$3:A$318,MATCH(E14477,'HvF table'!A$3:A$318,1)-1,0,2)),0)</f>
        <v>0</v>
      </c>
      <c r="E14477">
        <v>-0.09</v>
      </c>
      <c r="F14477" s="64">
        <f t="shared" si="688"/>
        <v>43940.284722222219</v>
      </c>
      <c r="G14477">
        <f ca="1">_xlfn.IFNA(FORECAST(E14477,OFFSET('HvF table'!E$3:E$319,MATCH(E14477,'HvF table'!D$3:D$319,1)-1,0,2),OFFSET('HvF table'!D$3:D$319,MATCH(E14477,'HvF table'!D$3:D$319,1)-1,0,2)),0)</f>
        <v>0</v>
      </c>
      <c r="H14477" t="str">
        <f t="shared" ca="1" si="685"/>
        <v>G</v>
      </c>
      <c r="I14477">
        <f t="shared" ca="1" si="686"/>
        <v>0</v>
      </c>
      <c r="J14477" t="s">
        <v>75</v>
      </c>
    </row>
    <row r="14478" spans="1:10" x14ac:dyDescent="0.25">
      <c r="A14478" s="65">
        <v>43940</v>
      </c>
      <c r="B14478" s="66">
        <v>0.28819444444444448</v>
      </c>
      <c r="C14478" s="64">
        <f t="shared" si="687"/>
        <v>43940.288194444445</v>
      </c>
      <c r="D14478">
        <f ca="1">_xlfn.IFNA(FORECAST(E14478,OFFSET('HvF table'!B$3:B$318,MATCH(E14478,'HvF table'!A$3:A$318,1)-1,0,2),OFFSET('HvF table'!A$3:A$318,MATCH(E14478,'HvF table'!A$3:A$318,1)-1,0,2)),0)</f>
        <v>0</v>
      </c>
      <c r="E14478">
        <v>-0.09</v>
      </c>
      <c r="F14478" s="64">
        <f t="shared" si="688"/>
        <v>43940.288194444445</v>
      </c>
      <c r="G14478">
        <f ca="1">_xlfn.IFNA(FORECAST(E14478,OFFSET('HvF table'!E$3:E$319,MATCH(E14478,'HvF table'!D$3:D$319,1)-1,0,2),OFFSET('HvF table'!D$3:D$319,MATCH(E14478,'HvF table'!D$3:D$319,1)-1,0,2)),0)</f>
        <v>0</v>
      </c>
      <c r="H14478" t="str">
        <f t="shared" ca="1" si="685"/>
        <v>G</v>
      </c>
      <c r="I14478">
        <f t="shared" ca="1" si="686"/>
        <v>0</v>
      </c>
      <c r="J14478" t="s">
        <v>75</v>
      </c>
    </row>
    <row r="14479" spans="1:10" x14ac:dyDescent="0.25">
      <c r="A14479" s="65">
        <v>43940</v>
      </c>
      <c r="B14479" s="66">
        <v>0.29166666666666669</v>
      </c>
      <c r="C14479" s="64">
        <f t="shared" si="687"/>
        <v>43940.291666666664</v>
      </c>
      <c r="D14479">
        <f ca="1">_xlfn.IFNA(FORECAST(E14479,OFFSET('HvF table'!B$3:B$318,MATCH(E14479,'HvF table'!A$3:A$318,1)-1,0,2),OFFSET('HvF table'!A$3:A$318,MATCH(E14479,'HvF table'!A$3:A$318,1)-1,0,2)),0)</f>
        <v>0</v>
      </c>
      <c r="E14479">
        <v>-0.09</v>
      </c>
      <c r="F14479" s="64">
        <f t="shared" si="688"/>
        <v>43940.291666666664</v>
      </c>
      <c r="G14479">
        <f ca="1">_xlfn.IFNA(FORECAST(E14479,OFFSET('HvF table'!E$3:E$319,MATCH(E14479,'HvF table'!D$3:D$319,1)-1,0,2),OFFSET('HvF table'!D$3:D$319,MATCH(E14479,'HvF table'!D$3:D$319,1)-1,0,2)),0)</f>
        <v>0</v>
      </c>
      <c r="H14479" t="str">
        <f t="shared" ca="1" si="685"/>
        <v>G</v>
      </c>
      <c r="I14479">
        <f t="shared" ca="1" si="686"/>
        <v>0</v>
      </c>
      <c r="J14479" t="s">
        <v>75</v>
      </c>
    </row>
    <row r="14480" spans="1:10" x14ac:dyDescent="0.25">
      <c r="A14480" s="65">
        <v>43940</v>
      </c>
      <c r="B14480" s="66">
        <v>0.2951388888888889</v>
      </c>
      <c r="C14480" s="64">
        <f t="shared" si="687"/>
        <v>43940.295138888891</v>
      </c>
      <c r="D14480">
        <f ca="1">_xlfn.IFNA(FORECAST(E14480,OFFSET('HvF table'!B$3:B$318,MATCH(E14480,'HvF table'!A$3:A$318,1)-1,0,2),OFFSET('HvF table'!A$3:A$318,MATCH(E14480,'HvF table'!A$3:A$318,1)-1,0,2)),0)</f>
        <v>0</v>
      </c>
      <c r="E14480">
        <v>-0.1</v>
      </c>
      <c r="F14480" s="64">
        <f t="shared" si="688"/>
        <v>43940.295138888891</v>
      </c>
      <c r="G14480">
        <f ca="1">_xlfn.IFNA(FORECAST(E14480,OFFSET('HvF table'!E$3:E$319,MATCH(E14480,'HvF table'!D$3:D$319,1)-1,0,2),OFFSET('HvF table'!D$3:D$319,MATCH(E14480,'HvF table'!D$3:D$319,1)-1,0,2)),0)</f>
        <v>0</v>
      </c>
      <c r="H14480" t="str">
        <f t="shared" ca="1" si="685"/>
        <v>G</v>
      </c>
      <c r="I14480">
        <f t="shared" ca="1" si="686"/>
        <v>0</v>
      </c>
      <c r="J14480" t="s">
        <v>75</v>
      </c>
    </row>
    <row r="14481" spans="1:10" x14ac:dyDescent="0.25">
      <c r="A14481" s="65">
        <v>43940</v>
      </c>
      <c r="B14481" s="66">
        <v>0.2986111111111111</v>
      </c>
      <c r="C14481" s="64">
        <f t="shared" si="687"/>
        <v>43940.298611111109</v>
      </c>
      <c r="D14481">
        <f ca="1">_xlfn.IFNA(FORECAST(E14481,OFFSET('HvF table'!B$3:B$318,MATCH(E14481,'HvF table'!A$3:A$318,1)-1,0,2),OFFSET('HvF table'!A$3:A$318,MATCH(E14481,'HvF table'!A$3:A$318,1)-1,0,2)),0)</f>
        <v>0</v>
      </c>
      <c r="E14481">
        <v>-0.09</v>
      </c>
      <c r="F14481" s="64">
        <f t="shared" si="688"/>
        <v>43940.298611111109</v>
      </c>
      <c r="G14481">
        <f ca="1">_xlfn.IFNA(FORECAST(E14481,OFFSET('HvF table'!E$3:E$319,MATCH(E14481,'HvF table'!D$3:D$319,1)-1,0,2),OFFSET('HvF table'!D$3:D$319,MATCH(E14481,'HvF table'!D$3:D$319,1)-1,0,2)),0)</f>
        <v>0</v>
      </c>
      <c r="H14481" t="str">
        <f t="shared" ca="1" si="685"/>
        <v>G</v>
      </c>
      <c r="I14481">
        <f t="shared" ca="1" si="686"/>
        <v>0</v>
      </c>
      <c r="J14481" t="s">
        <v>75</v>
      </c>
    </row>
    <row r="14482" spans="1:10" x14ac:dyDescent="0.25">
      <c r="A14482" s="65">
        <v>43940</v>
      </c>
      <c r="B14482" s="66">
        <v>0.30208333333333331</v>
      </c>
      <c r="C14482" s="64">
        <f t="shared" si="687"/>
        <v>43940.302083333336</v>
      </c>
      <c r="D14482">
        <f ca="1">_xlfn.IFNA(FORECAST(E14482,OFFSET('HvF table'!B$3:B$318,MATCH(E14482,'HvF table'!A$3:A$318,1)-1,0,2),OFFSET('HvF table'!A$3:A$318,MATCH(E14482,'HvF table'!A$3:A$318,1)-1,0,2)),0)</f>
        <v>0</v>
      </c>
      <c r="E14482">
        <v>-0.11</v>
      </c>
      <c r="F14482" s="64">
        <f t="shared" si="688"/>
        <v>43940.302083333336</v>
      </c>
      <c r="G14482">
        <f ca="1">_xlfn.IFNA(FORECAST(E14482,OFFSET('HvF table'!E$3:E$319,MATCH(E14482,'HvF table'!D$3:D$319,1)-1,0,2),OFFSET('HvF table'!D$3:D$319,MATCH(E14482,'HvF table'!D$3:D$319,1)-1,0,2)),0)</f>
        <v>0</v>
      </c>
      <c r="H14482" t="str">
        <f t="shared" ca="1" si="685"/>
        <v>G</v>
      </c>
      <c r="I14482">
        <f t="shared" ca="1" si="686"/>
        <v>0</v>
      </c>
      <c r="J14482" t="s">
        <v>75</v>
      </c>
    </row>
    <row r="14483" spans="1:10" x14ac:dyDescent="0.25">
      <c r="A14483" s="65">
        <v>43940</v>
      </c>
      <c r="B14483" s="66">
        <v>0.30555555555555552</v>
      </c>
      <c r="C14483" s="64">
        <f t="shared" si="687"/>
        <v>43940.305555555555</v>
      </c>
      <c r="D14483">
        <f ca="1">_xlfn.IFNA(FORECAST(E14483,OFFSET('HvF table'!B$3:B$318,MATCH(E14483,'HvF table'!A$3:A$318,1)-1,0,2),OFFSET('HvF table'!A$3:A$318,MATCH(E14483,'HvF table'!A$3:A$318,1)-1,0,2)),0)</f>
        <v>0</v>
      </c>
      <c r="E14483">
        <v>-0.09</v>
      </c>
      <c r="F14483" s="64">
        <f t="shared" si="688"/>
        <v>43940.305555555555</v>
      </c>
      <c r="G14483">
        <f ca="1">_xlfn.IFNA(FORECAST(E14483,OFFSET('HvF table'!E$3:E$319,MATCH(E14483,'HvF table'!D$3:D$319,1)-1,0,2),OFFSET('HvF table'!D$3:D$319,MATCH(E14483,'HvF table'!D$3:D$319,1)-1,0,2)),0)</f>
        <v>0</v>
      </c>
      <c r="H14483" t="str">
        <f t="shared" ca="1" si="685"/>
        <v>G</v>
      </c>
      <c r="I14483">
        <f t="shared" ca="1" si="686"/>
        <v>0</v>
      </c>
      <c r="J14483" t="s">
        <v>75</v>
      </c>
    </row>
    <row r="14484" spans="1:10" x14ac:dyDescent="0.25">
      <c r="A14484" s="65">
        <v>43940</v>
      </c>
      <c r="B14484" s="66">
        <v>0.30902777777777779</v>
      </c>
      <c r="C14484" s="64">
        <f t="shared" si="687"/>
        <v>43940.309027777781</v>
      </c>
      <c r="D14484">
        <f ca="1">_xlfn.IFNA(FORECAST(E14484,OFFSET('HvF table'!B$3:B$318,MATCH(E14484,'HvF table'!A$3:A$318,1)-1,0,2),OFFSET('HvF table'!A$3:A$318,MATCH(E14484,'HvF table'!A$3:A$318,1)-1,0,2)),0)</f>
        <v>0</v>
      </c>
      <c r="E14484">
        <v>-0.09</v>
      </c>
      <c r="F14484" s="64">
        <f t="shared" si="688"/>
        <v>43940.309027777781</v>
      </c>
      <c r="G14484">
        <f ca="1">_xlfn.IFNA(FORECAST(E14484,OFFSET('HvF table'!E$3:E$319,MATCH(E14484,'HvF table'!D$3:D$319,1)-1,0,2),OFFSET('HvF table'!D$3:D$319,MATCH(E14484,'HvF table'!D$3:D$319,1)-1,0,2)),0)</f>
        <v>0</v>
      </c>
      <c r="H14484" t="str">
        <f t="shared" ca="1" si="685"/>
        <v>G</v>
      </c>
      <c r="I14484">
        <f t="shared" ca="1" si="686"/>
        <v>0</v>
      </c>
      <c r="J14484" t="s">
        <v>75</v>
      </c>
    </row>
    <row r="14485" spans="1:10" x14ac:dyDescent="0.25">
      <c r="A14485" s="65">
        <v>43940</v>
      </c>
      <c r="B14485" s="66">
        <v>0.3125</v>
      </c>
      <c r="C14485" s="64">
        <f t="shared" si="687"/>
        <v>43940.3125</v>
      </c>
      <c r="D14485">
        <f ca="1">_xlfn.IFNA(FORECAST(E14485,OFFSET('HvF table'!B$3:B$318,MATCH(E14485,'HvF table'!A$3:A$318,1)-1,0,2),OFFSET('HvF table'!A$3:A$318,MATCH(E14485,'HvF table'!A$3:A$318,1)-1,0,2)),0)</f>
        <v>0</v>
      </c>
      <c r="E14485">
        <v>-0.09</v>
      </c>
      <c r="F14485" s="64">
        <f t="shared" si="688"/>
        <v>43940.3125</v>
      </c>
      <c r="G14485">
        <f ca="1">_xlfn.IFNA(FORECAST(E14485,OFFSET('HvF table'!E$3:E$319,MATCH(E14485,'HvF table'!D$3:D$319,1)-1,0,2),OFFSET('HvF table'!D$3:D$319,MATCH(E14485,'HvF table'!D$3:D$319,1)-1,0,2)),0)</f>
        <v>0</v>
      </c>
      <c r="H14485" t="str">
        <f t="shared" ca="1" si="685"/>
        <v>G</v>
      </c>
      <c r="I14485">
        <f t="shared" ca="1" si="686"/>
        <v>0</v>
      </c>
      <c r="J14485" t="s">
        <v>75</v>
      </c>
    </row>
    <row r="14486" spans="1:10" x14ac:dyDescent="0.25">
      <c r="A14486" s="65">
        <v>43940</v>
      </c>
      <c r="B14486" s="66">
        <v>0.31597222222222221</v>
      </c>
      <c r="C14486" s="64">
        <f t="shared" si="687"/>
        <v>43940.315972222219</v>
      </c>
      <c r="D14486">
        <f ca="1">_xlfn.IFNA(FORECAST(E14486,OFFSET('HvF table'!B$3:B$318,MATCH(E14486,'HvF table'!A$3:A$318,1)-1,0,2),OFFSET('HvF table'!A$3:A$318,MATCH(E14486,'HvF table'!A$3:A$318,1)-1,0,2)),0)</f>
        <v>0</v>
      </c>
      <c r="E14486">
        <v>-0.09</v>
      </c>
      <c r="F14486" s="64">
        <f t="shared" si="688"/>
        <v>43940.315972222219</v>
      </c>
      <c r="G14486">
        <f ca="1">_xlfn.IFNA(FORECAST(E14486,OFFSET('HvF table'!E$3:E$319,MATCH(E14486,'HvF table'!D$3:D$319,1)-1,0,2),OFFSET('HvF table'!D$3:D$319,MATCH(E14486,'HvF table'!D$3:D$319,1)-1,0,2)),0)</f>
        <v>0</v>
      </c>
      <c r="H14486" t="str">
        <f t="shared" ca="1" si="685"/>
        <v>G</v>
      </c>
      <c r="I14486">
        <f t="shared" ca="1" si="686"/>
        <v>0</v>
      </c>
      <c r="J14486" t="s">
        <v>75</v>
      </c>
    </row>
    <row r="14487" spans="1:10" x14ac:dyDescent="0.25">
      <c r="A14487" s="65">
        <v>43940</v>
      </c>
      <c r="B14487" s="66">
        <v>0.31944444444444448</v>
      </c>
      <c r="C14487" s="64">
        <f t="shared" si="687"/>
        <v>43940.319444444445</v>
      </c>
      <c r="D14487">
        <f ca="1">_xlfn.IFNA(FORECAST(E14487,OFFSET('HvF table'!B$3:B$318,MATCH(E14487,'HvF table'!A$3:A$318,1)-1,0,2),OFFSET('HvF table'!A$3:A$318,MATCH(E14487,'HvF table'!A$3:A$318,1)-1,0,2)),0)</f>
        <v>0</v>
      </c>
      <c r="E14487">
        <v>-0.09</v>
      </c>
      <c r="F14487" s="64">
        <f t="shared" si="688"/>
        <v>43940.319444444445</v>
      </c>
      <c r="G14487">
        <f ca="1">_xlfn.IFNA(FORECAST(E14487,OFFSET('HvF table'!E$3:E$319,MATCH(E14487,'HvF table'!D$3:D$319,1)-1,0,2),OFFSET('HvF table'!D$3:D$319,MATCH(E14487,'HvF table'!D$3:D$319,1)-1,0,2)),0)</f>
        <v>0</v>
      </c>
      <c r="H14487" t="str">
        <f t="shared" ca="1" si="685"/>
        <v>G</v>
      </c>
      <c r="I14487">
        <f t="shared" ca="1" si="686"/>
        <v>0</v>
      </c>
      <c r="J14487" t="s">
        <v>75</v>
      </c>
    </row>
    <row r="14488" spans="1:10" x14ac:dyDescent="0.25">
      <c r="A14488" s="65">
        <v>43940</v>
      </c>
      <c r="B14488" s="66">
        <v>0.32291666666666669</v>
      </c>
      <c r="C14488" s="64">
        <f t="shared" si="687"/>
        <v>43940.322916666664</v>
      </c>
      <c r="D14488">
        <f ca="1">_xlfn.IFNA(FORECAST(E14488,OFFSET('HvF table'!B$3:B$318,MATCH(E14488,'HvF table'!A$3:A$318,1)-1,0,2),OFFSET('HvF table'!A$3:A$318,MATCH(E14488,'HvF table'!A$3:A$318,1)-1,0,2)),0)</f>
        <v>0</v>
      </c>
      <c r="E14488">
        <v>-0.11</v>
      </c>
      <c r="F14488" s="64">
        <f t="shared" si="688"/>
        <v>43940.322916666664</v>
      </c>
      <c r="G14488">
        <f ca="1">_xlfn.IFNA(FORECAST(E14488,OFFSET('HvF table'!E$3:E$319,MATCH(E14488,'HvF table'!D$3:D$319,1)-1,0,2),OFFSET('HvF table'!D$3:D$319,MATCH(E14488,'HvF table'!D$3:D$319,1)-1,0,2)),0)</f>
        <v>0</v>
      </c>
      <c r="H14488" t="str">
        <f t="shared" ca="1" si="685"/>
        <v>G</v>
      </c>
      <c r="I14488">
        <f t="shared" ca="1" si="686"/>
        <v>0</v>
      </c>
      <c r="J14488" t="s">
        <v>75</v>
      </c>
    </row>
    <row r="14489" spans="1:10" x14ac:dyDescent="0.25">
      <c r="A14489" s="65">
        <v>43940</v>
      </c>
      <c r="B14489" s="66">
        <v>0.3263888888888889</v>
      </c>
      <c r="C14489" s="64">
        <f t="shared" si="687"/>
        <v>43940.326388888891</v>
      </c>
      <c r="D14489">
        <f ca="1">_xlfn.IFNA(FORECAST(E14489,OFFSET('HvF table'!B$3:B$318,MATCH(E14489,'HvF table'!A$3:A$318,1)-1,0,2),OFFSET('HvF table'!A$3:A$318,MATCH(E14489,'HvF table'!A$3:A$318,1)-1,0,2)),0)</f>
        <v>0</v>
      </c>
      <c r="E14489">
        <v>-0.09</v>
      </c>
      <c r="F14489" s="64">
        <f t="shared" si="688"/>
        <v>43940.326388888891</v>
      </c>
      <c r="G14489">
        <f ca="1">_xlfn.IFNA(FORECAST(E14489,OFFSET('HvF table'!E$3:E$319,MATCH(E14489,'HvF table'!D$3:D$319,1)-1,0,2),OFFSET('HvF table'!D$3:D$319,MATCH(E14489,'HvF table'!D$3:D$319,1)-1,0,2)),0)</f>
        <v>0</v>
      </c>
      <c r="H14489" t="str">
        <f t="shared" ca="1" si="685"/>
        <v>G</v>
      </c>
      <c r="I14489">
        <f t="shared" ca="1" si="686"/>
        <v>0</v>
      </c>
      <c r="J14489" t="s">
        <v>75</v>
      </c>
    </row>
    <row r="14490" spans="1:10" x14ac:dyDescent="0.25">
      <c r="A14490" s="65">
        <v>43940</v>
      </c>
      <c r="B14490" s="66">
        <v>0.3298611111111111</v>
      </c>
      <c r="C14490" s="64">
        <f t="shared" si="687"/>
        <v>43940.329861111109</v>
      </c>
      <c r="D14490">
        <f ca="1">_xlfn.IFNA(FORECAST(E14490,OFFSET('HvF table'!B$3:B$318,MATCH(E14490,'HvF table'!A$3:A$318,1)-1,0,2),OFFSET('HvF table'!A$3:A$318,MATCH(E14490,'HvF table'!A$3:A$318,1)-1,0,2)),0)</f>
        <v>0</v>
      </c>
      <c r="E14490">
        <v>-0.09</v>
      </c>
      <c r="F14490" s="64">
        <f t="shared" si="688"/>
        <v>43940.329861111109</v>
      </c>
      <c r="G14490">
        <f ca="1">_xlfn.IFNA(FORECAST(E14490,OFFSET('HvF table'!E$3:E$319,MATCH(E14490,'HvF table'!D$3:D$319,1)-1,0,2),OFFSET('HvF table'!D$3:D$319,MATCH(E14490,'HvF table'!D$3:D$319,1)-1,0,2)),0)</f>
        <v>0</v>
      </c>
      <c r="H14490" t="str">
        <f t="shared" ca="1" si="685"/>
        <v>G</v>
      </c>
      <c r="I14490">
        <f t="shared" ca="1" si="686"/>
        <v>0</v>
      </c>
      <c r="J14490" t="s">
        <v>75</v>
      </c>
    </row>
    <row r="14491" spans="1:10" x14ac:dyDescent="0.25">
      <c r="A14491" s="65">
        <v>43940</v>
      </c>
      <c r="B14491" s="66">
        <v>0.33333333333333331</v>
      </c>
      <c r="C14491" s="64">
        <f t="shared" si="687"/>
        <v>43940.333333333336</v>
      </c>
      <c r="D14491">
        <f ca="1">_xlfn.IFNA(FORECAST(E14491,OFFSET('HvF table'!B$3:B$318,MATCH(E14491,'HvF table'!A$3:A$318,1)-1,0,2),OFFSET('HvF table'!A$3:A$318,MATCH(E14491,'HvF table'!A$3:A$318,1)-1,0,2)),0)</f>
        <v>0</v>
      </c>
      <c r="E14491">
        <v>-0.09</v>
      </c>
      <c r="F14491" s="64">
        <f t="shared" si="688"/>
        <v>43940.333333333336</v>
      </c>
      <c r="G14491">
        <f ca="1">_xlfn.IFNA(FORECAST(E14491,OFFSET('HvF table'!E$3:E$319,MATCH(E14491,'HvF table'!D$3:D$319,1)-1,0,2),OFFSET('HvF table'!D$3:D$319,MATCH(E14491,'HvF table'!D$3:D$319,1)-1,0,2)),0)</f>
        <v>0</v>
      </c>
      <c r="H14491" t="str">
        <f t="shared" ca="1" si="685"/>
        <v>G</v>
      </c>
      <c r="I14491">
        <f t="shared" ca="1" si="686"/>
        <v>0</v>
      </c>
      <c r="J14491" t="s">
        <v>75</v>
      </c>
    </row>
    <row r="14492" spans="1:10" x14ac:dyDescent="0.25">
      <c r="A14492" s="65">
        <v>43940</v>
      </c>
      <c r="B14492" s="66">
        <v>0.33680555555555558</v>
      </c>
      <c r="C14492" s="64">
        <f t="shared" si="687"/>
        <v>43940.336805555555</v>
      </c>
      <c r="D14492">
        <f ca="1">_xlfn.IFNA(FORECAST(E14492,OFFSET('HvF table'!B$3:B$318,MATCH(E14492,'HvF table'!A$3:A$318,1)-1,0,2),OFFSET('HvF table'!A$3:A$318,MATCH(E14492,'HvF table'!A$3:A$318,1)-1,0,2)),0)</f>
        <v>0</v>
      </c>
      <c r="E14492">
        <v>-0.09</v>
      </c>
      <c r="F14492" s="64">
        <f t="shared" si="688"/>
        <v>43940.336805555555</v>
      </c>
      <c r="G14492">
        <f ca="1">_xlfn.IFNA(FORECAST(E14492,OFFSET('HvF table'!E$3:E$319,MATCH(E14492,'HvF table'!D$3:D$319,1)-1,0,2),OFFSET('HvF table'!D$3:D$319,MATCH(E14492,'HvF table'!D$3:D$319,1)-1,0,2)),0)</f>
        <v>0</v>
      </c>
      <c r="H14492" t="str">
        <f t="shared" ca="1" si="685"/>
        <v>G</v>
      </c>
      <c r="I14492">
        <f t="shared" ca="1" si="686"/>
        <v>0</v>
      </c>
      <c r="J14492" t="s">
        <v>75</v>
      </c>
    </row>
    <row r="14493" spans="1:10" x14ac:dyDescent="0.25">
      <c r="A14493" s="65">
        <v>43940</v>
      </c>
      <c r="B14493" s="66">
        <v>0.34027777777777773</v>
      </c>
      <c r="C14493" s="64">
        <f t="shared" si="687"/>
        <v>43940.340277777781</v>
      </c>
      <c r="D14493">
        <f ca="1">_xlfn.IFNA(FORECAST(E14493,OFFSET('HvF table'!B$3:B$318,MATCH(E14493,'HvF table'!A$3:A$318,1)-1,0,2),OFFSET('HvF table'!A$3:A$318,MATCH(E14493,'HvF table'!A$3:A$318,1)-1,0,2)),0)</f>
        <v>0</v>
      </c>
      <c r="E14493">
        <v>-0.09</v>
      </c>
      <c r="F14493" s="64">
        <f t="shared" si="688"/>
        <v>43940.340277777781</v>
      </c>
      <c r="G14493">
        <f ca="1">_xlfn.IFNA(FORECAST(E14493,OFFSET('HvF table'!E$3:E$319,MATCH(E14493,'HvF table'!D$3:D$319,1)-1,0,2),OFFSET('HvF table'!D$3:D$319,MATCH(E14493,'HvF table'!D$3:D$319,1)-1,0,2)),0)</f>
        <v>0</v>
      </c>
      <c r="H14493" t="str">
        <f t="shared" ca="1" si="685"/>
        <v>G</v>
      </c>
      <c r="I14493">
        <f t="shared" ca="1" si="686"/>
        <v>0</v>
      </c>
      <c r="J14493" t="s">
        <v>75</v>
      </c>
    </row>
    <row r="14494" spans="1:10" x14ac:dyDescent="0.25">
      <c r="A14494" s="65">
        <v>43940</v>
      </c>
      <c r="B14494" s="66">
        <v>0.34375</v>
      </c>
      <c r="C14494" s="64">
        <f t="shared" si="687"/>
        <v>43940.34375</v>
      </c>
      <c r="D14494">
        <f ca="1">_xlfn.IFNA(FORECAST(E14494,OFFSET('HvF table'!B$3:B$318,MATCH(E14494,'HvF table'!A$3:A$318,1)-1,0,2),OFFSET('HvF table'!A$3:A$318,MATCH(E14494,'HvF table'!A$3:A$318,1)-1,0,2)),0)</f>
        <v>0</v>
      </c>
      <c r="E14494">
        <v>-0.09</v>
      </c>
      <c r="F14494" s="64">
        <f t="shared" si="688"/>
        <v>43940.34375</v>
      </c>
      <c r="G14494">
        <f ca="1">_xlfn.IFNA(FORECAST(E14494,OFFSET('HvF table'!E$3:E$319,MATCH(E14494,'HvF table'!D$3:D$319,1)-1,0,2),OFFSET('HvF table'!D$3:D$319,MATCH(E14494,'HvF table'!D$3:D$319,1)-1,0,2)),0)</f>
        <v>0</v>
      </c>
      <c r="H14494" t="str">
        <f t="shared" ca="1" si="685"/>
        <v>G</v>
      </c>
      <c r="I14494">
        <f t="shared" ca="1" si="686"/>
        <v>0</v>
      </c>
      <c r="J14494" t="s">
        <v>75</v>
      </c>
    </row>
    <row r="14495" spans="1:10" x14ac:dyDescent="0.25">
      <c r="A14495" s="65">
        <v>43940</v>
      </c>
      <c r="B14495" s="66">
        <v>0.34722222222222227</v>
      </c>
      <c r="C14495" s="64">
        <f t="shared" si="687"/>
        <v>43940.347222222219</v>
      </c>
      <c r="D14495">
        <f ca="1">_xlfn.IFNA(FORECAST(E14495,OFFSET('HvF table'!B$3:B$318,MATCH(E14495,'HvF table'!A$3:A$318,1)-1,0,2),OFFSET('HvF table'!A$3:A$318,MATCH(E14495,'HvF table'!A$3:A$318,1)-1,0,2)),0)</f>
        <v>0</v>
      </c>
      <c r="E14495">
        <v>-0.09</v>
      </c>
      <c r="F14495" s="64">
        <f t="shared" si="688"/>
        <v>43940.347222222219</v>
      </c>
      <c r="G14495">
        <f ca="1">_xlfn.IFNA(FORECAST(E14495,OFFSET('HvF table'!E$3:E$319,MATCH(E14495,'HvF table'!D$3:D$319,1)-1,0,2),OFFSET('HvF table'!D$3:D$319,MATCH(E14495,'HvF table'!D$3:D$319,1)-1,0,2)),0)</f>
        <v>0</v>
      </c>
      <c r="H14495" t="str">
        <f t="shared" ca="1" si="685"/>
        <v>G</v>
      </c>
      <c r="I14495">
        <f t="shared" ca="1" si="686"/>
        <v>0</v>
      </c>
      <c r="J14495" t="s">
        <v>75</v>
      </c>
    </row>
    <row r="14496" spans="1:10" x14ac:dyDescent="0.25">
      <c r="A14496" s="65">
        <v>43940</v>
      </c>
      <c r="B14496" s="66">
        <v>0.35069444444444442</v>
      </c>
      <c r="C14496" s="64">
        <f t="shared" si="687"/>
        <v>43940.350694444445</v>
      </c>
      <c r="D14496">
        <f ca="1">_xlfn.IFNA(FORECAST(E14496,OFFSET('HvF table'!B$3:B$318,MATCH(E14496,'HvF table'!A$3:A$318,1)-1,0,2),OFFSET('HvF table'!A$3:A$318,MATCH(E14496,'HvF table'!A$3:A$318,1)-1,0,2)),0)</f>
        <v>0</v>
      </c>
      <c r="E14496">
        <v>-0.08</v>
      </c>
      <c r="F14496" s="64">
        <f t="shared" si="688"/>
        <v>43940.350694444445</v>
      </c>
      <c r="G14496">
        <f ca="1">_xlfn.IFNA(FORECAST(E14496,OFFSET('HvF table'!E$3:E$319,MATCH(E14496,'HvF table'!D$3:D$319,1)-1,0,2),OFFSET('HvF table'!D$3:D$319,MATCH(E14496,'HvF table'!D$3:D$319,1)-1,0,2)),0)</f>
        <v>0</v>
      </c>
      <c r="H14496" t="str">
        <f t="shared" ca="1" si="685"/>
        <v>G</v>
      </c>
      <c r="I14496">
        <f t="shared" ca="1" si="686"/>
        <v>0</v>
      </c>
      <c r="J14496" t="s">
        <v>75</v>
      </c>
    </row>
    <row r="14497" spans="1:10" x14ac:dyDescent="0.25">
      <c r="A14497" s="65">
        <v>43940</v>
      </c>
      <c r="B14497" s="66">
        <v>0.35416666666666669</v>
      </c>
      <c r="C14497" s="64">
        <f t="shared" si="687"/>
        <v>43940.354166666664</v>
      </c>
      <c r="D14497">
        <f ca="1">_xlfn.IFNA(FORECAST(E14497,OFFSET('HvF table'!B$3:B$318,MATCH(E14497,'HvF table'!A$3:A$318,1)-1,0,2),OFFSET('HvF table'!A$3:A$318,MATCH(E14497,'HvF table'!A$3:A$318,1)-1,0,2)),0)</f>
        <v>0</v>
      </c>
      <c r="E14497">
        <v>-0.09</v>
      </c>
      <c r="F14497" s="64">
        <f t="shared" si="688"/>
        <v>43940.354166666664</v>
      </c>
      <c r="G14497">
        <f ca="1">_xlfn.IFNA(FORECAST(E14497,OFFSET('HvF table'!E$3:E$319,MATCH(E14497,'HvF table'!D$3:D$319,1)-1,0,2),OFFSET('HvF table'!D$3:D$319,MATCH(E14497,'HvF table'!D$3:D$319,1)-1,0,2)),0)</f>
        <v>0</v>
      </c>
      <c r="H14497" t="str">
        <f t="shared" ca="1" si="685"/>
        <v>G</v>
      </c>
      <c r="I14497">
        <f t="shared" ca="1" si="686"/>
        <v>0</v>
      </c>
      <c r="J14497" t="s">
        <v>75</v>
      </c>
    </row>
    <row r="14498" spans="1:10" x14ac:dyDescent="0.25">
      <c r="A14498" s="65">
        <v>43940</v>
      </c>
      <c r="B14498" s="66">
        <v>0.3576388888888889</v>
      </c>
      <c r="C14498" s="64">
        <f t="shared" si="687"/>
        <v>43940.357638888891</v>
      </c>
      <c r="D14498">
        <f ca="1">_xlfn.IFNA(FORECAST(E14498,OFFSET('HvF table'!B$3:B$318,MATCH(E14498,'HvF table'!A$3:A$318,1)-1,0,2),OFFSET('HvF table'!A$3:A$318,MATCH(E14498,'HvF table'!A$3:A$318,1)-1,0,2)),0)</f>
        <v>0</v>
      </c>
      <c r="E14498">
        <v>-0.09</v>
      </c>
      <c r="F14498" s="64">
        <f t="shared" si="688"/>
        <v>43940.357638888891</v>
      </c>
      <c r="G14498">
        <f ca="1">_xlfn.IFNA(FORECAST(E14498,OFFSET('HvF table'!E$3:E$319,MATCH(E14498,'HvF table'!D$3:D$319,1)-1,0,2),OFFSET('HvF table'!D$3:D$319,MATCH(E14498,'HvF table'!D$3:D$319,1)-1,0,2)),0)</f>
        <v>0</v>
      </c>
      <c r="H14498" t="str">
        <f t="shared" ca="1" si="685"/>
        <v>G</v>
      </c>
      <c r="I14498">
        <f t="shared" ca="1" si="686"/>
        <v>0</v>
      </c>
      <c r="J14498" t="s">
        <v>75</v>
      </c>
    </row>
    <row r="14499" spans="1:10" x14ac:dyDescent="0.25">
      <c r="A14499" s="65">
        <v>43940</v>
      </c>
      <c r="B14499" s="66">
        <v>0.3611111111111111</v>
      </c>
      <c r="C14499" s="64">
        <f t="shared" si="687"/>
        <v>43940.361111111109</v>
      </c>
      <c r="D14499">
        <f ca="1">_xlfn.IFNA(FORECAST(E14499,OFFSET('HvF table'!B$3:B$318,MATCH(E14499,'HvF table'!A$3:A$318,1)-1,0,2),OFFSET('HvF table'!A$3:A$318,MATCH(E14499,'HvF table'!A$3:A$318,1)-1,0,2)),0)</f>
        <v>0</v>
      </c>
      <c r="E14499">
        <v>-0.1</v>
      </c>
      <c r="F14499" s="64">
        <f t="shared" si="688"/>
        <v>43940.361111111109</v>
      </c>
      <c r="G14499">
        <f ca="1">_xlfn.IFNA(FORECAST(E14499,OFFSET('HvF table'!E$3:E$319,MATCH(E14499,'HvF table'!D$3:D$319,1)-1,0,2),OFFSET('HvF table'!D$3:D$319,MATCH(E14499,'HvF table'!D$3:D$319,1)-1,0,2)),0)</f>
        <v>0</v>
      </c>
      <c r="H14499" t="str">
        <f t="shared" ca="1" si="685"/>
        <v>G</v>
      </c>
      <c r="I14499">
        <f t="shared" ca="1" si="686"/>
        <v>0</v>
      </c>
      <c r="J14499" t="s">
        <v>75</v>
      </c>
    </row>
    <row r="14500" spans="1:10" x14ac:dyDescent="0.25">
      <c r="A14500" s="65">
        <v>43940</v>
      </c>
      <c r="B14500" s="66">
        <v>0.36458333333333331</v>
      </c>
      <c r="C14500" s="64">
        <f t="shared" si="687"/>
        <v>43940.364583333336</v>
      </c>
      <c r="D14500">
        <f ca="1">_xlfn.IFNA(FORECAST(E14500,OFFSET('HvF table'!B$3:B$318,MATCH(E14500,'HvF table'!A$3:A$318,1)-1,0,2),OFFSET('HvF table'!A$3:A$318,MATCH(E14500,'HvF table'!A$3:A$318,1)-1,0,2)),0)</f>
        <v>0</v>
      </c>
      <c r="E14500">
        <v>-0.1</v>
      </c>
      <c r="F14500" s="64">
        <f t="shared" si="688"/>
        <v>43940.364583333336</v>
      </c>
      <c r="G14500">
        <f ca="1">_xlfn.IFNA(FORECAST(E14500,OFFSET('HvF table'!E$3:E$319,MATCH(E14500,'HvF table'!D$3:D$319,1)-1,0,2),OFFSET('HvF table'!D$3:D$319,MATCH(E14500,'HvF table'!D$3:D$319,1)-1,0,2)),0)</f>
        <v>0</v>
      </c>
      <c r="H14500" t="str">
        <f t="shared" ca="1" si="685"/>
        <v>G</v>
      </c>
      <c r="I14500">
        <f t="shared" ca="1" si="686"/>
        <v>0</v>
      </c>
      <c r="J14500" t="s">
        <v>75</v>
      </c>
    </row>
    <row r="14501" spans="1:10" x14ac:dyDescent="0.25">
      <c r="A14501" s="65">
        <v>43940</v>
      </c>
      <c r="B14501" s="66">
        <v>0.36805555555555558</v>
      </c>
      <c r="C14501" s="64">
        <f t="shared" si="687"/>
        <v>43940.368055555555</v>
      </c>
      <c r="D14501">
        <f ca="1">_xlfn.IFNA(FORECAST(E14501,OFFSET('HvF table'!B$3:B$318,MATCH(E14501,'HvF table'!A$3:A$318,1)-1,0,2),OFFSET('HvF table'!A$3:A$318,MATCH(E14501,'HvF table'!A$3:A$318,1)-1,0,2)),0)</f>
        <v>0</v>
      </c>
      <c r="E14501">
        <v>-0.1</v>
      </c>
      <c r="F14501" s="64">
        <f t="shared" si="688"/>
        <v>43940.368055555555</v>
      </c>
      <c r="G14501">
        <f ca="1">_xlfn.IFNA(FORECAST(E14501,OFFSET('HvF table'!E$3:E$319,MATCH(E14501,'HvF table'!D$3:D$319,1)-1,0,2),OFFSET('HvF table'!D$3:D$319,MATCH(E14501,'HvF table'!D$3:D$319,1)-1,0,2)),0)</f>
        <v>0</v>
      </c>
      <c r="H14501" t="str">
        <f t="shared" ca="1" si="685"/>
        <v>G</v>
      </c>
      <c r="I14501">
        <f t="shared" ca="1" si="686"/>
        <v>0</v>
      </c>
      <c r="J14501" t="s">
        <v>75</v>
      </c>
    </row>
    <row r="14502" spans="1:10" x14ac:dyDescent="0.25">
      <c r="A14502" s="65">
        <v>43940</v>
      </c>
      <c r="B14502" s="66">
        <v>0.37152777777777773</v>
      </c>
      <c r="C14502" s="64">
        <f t="shared" si="687"/>
        <v>43940.371527777781</v>
      </c>
      <c r="D14502">
        <f ca="1">_xlfn.IFNA(FORECAST(E14502,OFFSET('HvF table'!B$3:B$318,MATCH(E14502,'HvF table'!A$3:A$318,1)-1,0,2),OFFSET('HvF table'!A$3:A$318,MATCH(E14502,'HvF table'!A$3:A$318,1)-1,0,2)),0)</f>
        <v>0</v>
      </c>
      <c r="E14502">
        <v>-0.09</v>
      </c>
      <c r="F14502" s="64">
        <f t="shared" si="688"/>
        <v>43940.371527777781</v>
      </c>
      <c r="G14502">
        <f ca="1">_xlfn.IFNA(FORECAST(E14502,OFFSET('HvF table'!E$3:E$319,MATCH(E14502,'HvF table'!D$3:D$319,1)-1,0,2),OFFSET('HvF table'!D$3:D$319,MATCH(E14502,'HvF table'!D$3:D$319,1)-1,0,2)),0)</f>
        <v>0</v>
      </c>
      <c r="H14502" t="str">
        <f t="shared" ca="1" si="685"/>
        <v>G</v>
      </c>
      <c r="I14502">
        <f t="shared" ca="1" si="686"/>
        <v>0</v>
      </c>
      <c r="J14502" t="s">
        <v>75</v>
      </c>
    </row>
    <row r="14503" spans="1:10" x14ac:dyDescent="0.25">
      <c r="A14503" s="65">
        <v>43940</v>
      </c>
      <c r="B14503" s="66">
        <v>0.375</v>
      </c>
      <c r="C14503" s="64">
        <f t="shared" si="687"/>
        <v>43940.375</v>
      </c>
      <c r="D14503">
        <f ca="1">_xlfn.IFNA(FORECAST(E14503,OFFSET('HvF table'!B$3:B$318,MATCH(E14503,'HvF table'!A$3:A$318,1)-1,0,2),OFFSET('HvF table'!A$3:A$318,MATCH(E14503,'HvF table'!A$3:A$318,1)-1,0,2)),0)</f>
        <v>0</v>
      </c>
      <c r="E14503">
        <v>-0.09</v>
      </c>
      <c r="F14503" s="64">
        <f t="shared" si="688"/>
        <v>43940.375</v>
      </c>
      <c r="G14503">
        <f ca="1">_xlfn.IFNA(FORECAST(E14503,OFFSET('HvF table'!E$3:E$319,MATCH(E14503,'HvF table'!D$3:D$319,1)-1,0,2),OFFSET('HvF table'!D$3:D$319,MATCH(E14503,'HvF table'!D$3:D$319,1)-1,0,2)),0)</f>
        <v>0</v>
      </c>
      <c r="H14503" t="str">
        <f t="shared" ref="H14503:H14566" ca="1" si="689">_xlfn.IFNA(_xlfn.IFS(D14503&gt;0,"B",E14503&gt;0,"B"),"G")</f>
        <v>G</v>
      </c>
      <c r="I14503">
        <f t="shared" ca="1" si="686"/>
        <v>0</v>
      </c>
      <c r="J14503" t="s">
        <v>75</v>
      </c>
    </row>
    <row r="14504" spans="1:10" x14ac:dyDescent="0.25">
      <c r="A14504" s="65">
        <v>43940</v>
      </c>
      <c r="B14504" s="66">
        <v>0.37847222222222227</v>
      </c>
      <c r="C14504" s="64">
        <f t="shared" si="687"/>
        <v>43940.378472222219</v>
      </c>
      <c r="D14504">
        <f ca="1">_xlfn.IFNA(FORECAST(E14504,OFFSET('HvF table'!B$3:B$318,MATCH(E14504,'HvF table'!A$3:A$318,1)-1,0,2),OFFSET('HvF table'!A$3:A$318,MATCH(E14504,'HvF table'!A$3:A$318,1)-1,0,2)),0)</f>
        <v>0</v>
      </c>
      <c r="E14504">
        <v>-0.1</v>
      </c>
      <c r="F14504" s="64">
        <f t="shared" si="688"/>
        <v>43940.378472222219</v>
      </c>
      <c r="G14504">
        <f ca="1">_xlfn.IFNA(FORECAST(E14504,OFFSET('HvF table'!E$3:E$319,MATCH(E14504,'HvF table'!D$3:D$319,1)-1,0,2),OFFSET('HvF table'!D$3:D$319,MATCH(E14504,'HvF table'!D$3:D$319,1)-1,0,2)),0)</f>
        <v>0</v>
      </c>
      <c r="H14504" t="str">
        <f t="shared" ca="1" si="689"/>
        <v>G</v>
      </c>
      <c r="I14504">
        <f t="shared" ca="1" si="686"/>
        <v>0</v>
      </c>
      <c r="J14504" t="s">
        <v>75</v>
      </c>
    </row>
    <row r="14505" spans="1:10" x14ac:dyDescent="0.25">
      <c r="A14505" s="65">
        <v>43940</v>
      </c>
      <c r="B14505" s="66">
        <v>0.38194444444444442</v>
      </c>
      <c r="C14505" s="64">
        <f t="shared" si="687"/>
        <v>43940.381944444445</v>
      </c>
      <c r="D14505">
        <f ca="1">_xlfn.IFNA(FORECAST(E14505,OFFSET('HvF table'!B$3:B$318,MATCH(E14505,'HvF table'!A$3:A$318,1)-1,0,2),OFFSET('HvF table'!A$3:A$318,MATCH(E14505,'HvF table'!A$3:A$318,1)-1,0,2)),0)</f>
        <v>0</v>
      </c>
      <c r="E14505">
        <v>-0.1</v>
      </c>
      <c r="F14505" s="64">
        <f t="shared" si="688"/>
        <v>43940.381944444445</v>
      </c>
      <c r="G14505">
        <f ca="1">_xlfn.IFNA(FORECAST(E14505,OFFSET('HvF table'!E$3:E$319,MATCH(E14505,'HvF table'!D$3:D$319,1)-1,0,2),OFFSET('HvF table'!D$3:D$319,MATCH(E14505,'HvF table'!D$3:D$319,1)-1,0,2)),0)</f>
        <v>0</v>
      </c>
      <c r="H14505" t="str">
        <f t="shared" ca="1" si="689"/>
        <v>G</v>
      </c>
      <c r="I14505">
        <f t="shared" ca="1" si="686"/>
        <v>0</v>
      </c>
      <c r="J14505" t="s">
        <v>75</v>
      </c>
    </row>
    <row r="14506" spans="1:10" x14ac:dyDescent="0.25">
      <c r="A14506" s="65">
        <v>43940</v>
      </c>
      <c r="B14506" s="66">
        <v>0.38541666666666669</v>
      </c>
      <c r="C14506" s="64">
        <f t="shared" si="687"/>
        <v>43940.385416666664</v>
      </c>
      <c r="D14506">
        <f ca="1">_xlfn.IFNA(FORECAST(E14506,OFFSET('HvF table'!B$3:B$318,MATCH(E14506,'HvF table'!A$3:A$318,1)-1,0,2),OFFSET('HvF table'!A$3:A$318,MATCH(E14506,'HvF table'!A$3:A$318,1)-1,0,2)),0)</f>
        <v>0</v>
      </c>
      <c r="E14506">
        <v>-0.1</v>
      </c>
      <c r="F14506" s="64">
        <f t="shared" si="688"/>
        <v>43940.385416666664</v>
      </c>
      <c r="G14506">
        <f ca="1">_xlfn.IFNA(FORECAST(E14506,OFFSET('HvF table'!E$3:E$319,MATCH(E14506,'HvF table'!D$3:D$319,1)-1,0,2),OFFSET('HvF table'!D$3:D$319,MATCH(E14506,'HvF table'!D$3:D$319,1)-1,0,2)),0)</f>
        <v>0</v>
      </c>
      <c r="H14506" t="str">
        <f t="shared" ca="1" si="689"/>
        <v>G</v>
      </c>
      <c r="I14506">
        <f t="shared" ca="1" si="686"/>
        <v>0</v>
      </c>
      <c r="J14506" t="s">
        <v>75</v>
      </c>
    </row>
    <row r="14507" spans="1:10" x14ac:dyDescent="0.25">
      <c r="A14507" s="65">
        <v>43940</v>
      </c>
      <c r="B14507" s="66">
        <v>0.3888888888888889</v>
      </c>
      <c r="C14507" s="64">
        <f t="shared" si="687"/>
        <v>43940.388888888891</v>
      </c>
      <c r="D14507">
        <f ca="1">_xlfn.IFNA(FORECAST(E14507,OFFSET('HvF table'!B$3:B$318,MATCH(E14507,'HvF table'!A$3:A$318,1)-1,0,2),OFFSET('HvF table'!A$3:A$318,MATCH(E14507,'HvF table'!A$3:A$318,1)-1,0,2)),0)</f>
        <v>0</v>
      </c>
      <c r="E14507">
        <v>-0.09</v>
      </c>
      <c r="F14507" s="64">
        <f t="shared" si="688"/>
        <v>43940.388888888891</v>
      </c>
      <c r="G14507">
        <f ca="1">_xlfn.IFNA(FORECAST(E14507,OFFSET('HvF table'!E$3:E$319,MATCH(E14507,'HvF table'!D$3:D$319,1)-1,0,2),OFFSET('HvF table'!D$3:D$319,MATCH(E14507,'HvF table'!D$3:D$319,1)-1,0,2)),0)</f>
        <v>0</v>
      </c>
      <c r="H14507" t="str">
        <f t="shared" ca="1" si="689"/>
        <v>G</v>
      </c>
      <c r="I14507">
        <f t="shared" ca="1" si="686"/>
        <v>0</v>
      </c>
      <c r="J14507" t="s">
        <v>75</v>
      </c>
    </row>
    <row r="14508" spans="1:10" x14ac:dyDescent="0.25">
      <c r="A14508" s="65">
        <v>43940</v>
      </c>
      <c r="B14508" s="66">
        <v>0.3923611111111111</v>
      </c>
      <c r="C14508" s="64">
        <f t="shared" si="687"/>
        <v>43940.392361111109</v>
      </c>
      <c r="D14508">
        <f ca="1">_xlfn.IFNA(FORECAST(E14508,OFFSET('HvF table'!B$3:B$318,MATCH(E14508,'HvF table'!A$3:A$318,1)-1,0,2),OFFSET('HvF table'!A$3:A$318,MATCH(E14508,'HvF table'!A$3:A$318,1)-1,0,2)),0)</f>
        <v>0</v>
      </c>
      <c r="E14508">
        <v>-0.09</v>
      </c>
      <c r="F14508" s="64">
        <f t="shared" si="688"/>
        <v>43940.392361111109</v>
      </c>
      <c r="G14508">
        <f ca="1">_xlfn.IFNA(FORECAST(E14508,OFFSET('HvF table'!E$3:E$319,MATCH(E14508,'HvF table'!D$3:D$319,1)-1,0,2),OFFSET('HvF table'!D$3:D$319,MATCH(E14508,'HvF table'!D$3:D$319,1)-1,0,2)),0)</f>
        <v>0</v>
      </c>
      <c r="H14508" t="str">
        <f t="shared" ca="1" si="689"/>
        <v>G</v>
      </c>
      <c r="I14508">
        <f t="shared" ca="1" si="686"/>
        <v>0</v>
      </c>
      <c r="J14508" t="s">
        <v>75</v>
      </c>
    </row>
    <row r="14509" spans="1:10" x14ac:dyDescent="0.25">
      <c r="A14509" s="65">
        <v>43940</v>
      </c>
      <c r="B14509" s="66">
        <v>0.39583333333333331</v>
      </c>
      <c r="C14509" s="64">
        <f t="shared" si="687"/>
        <v>43940.395833333336</v>
      </c>
      <c r="D14509">
        <f ca="1">_xlfn.IFNA(FORECAST(E14509,OFFSET('HvF table'!B$3:B$318,MATCH(E14509,'HvF table'!A$3:A$318,1)-1,0,2),OFFSET('HvF table'!A$3:A$318,MATCH(E14509,'HvF table'!A$3:A$318,1)-1,0,2)),0)</f>
        <v>0</v>
      </c>
      <c r="E14509">
        <v>-0.09</v>
      </c>
      <c r="F14509" s="64">
        <f t="shared" si="688"/>
        <v>43940.395833333336</v>
      </c>
      <c r="G14509">
        <f ca="1">_xlfn.IFNA(FORECAST(E14509,OFFSET('HvF table'!E$3:E$319,MATCH(E14509,'HvF table'!D$3:D$319,1)-1,0,2),OFFSET('HvF table'!D$3:D$319,MATCH(E14509,'HvF table'!D$3:D$319,1)-1,0,2)),0)</f>
        <v>0</v>
      </c>
      <c r="H14509" t="str">
        <f t="shared" ca="1" si="689"/>
        <v>G</v>
      </c>
      <c r="I14509">
        <f t="shared" ca="1" si="686"/>
        <v>0</v>
      </c>
      <c r="J14509" t="s">
        <v>75</v>
      </c>
    </row>
    <row r="14510" spans="1:10" x14ac:dyDescent="0.25">
      <c r="A14510" s="65">
        <v>43940</v>
      </c>
      <c r="B14510" s="66">
        <v>0.39930555555555558</v>
      </c>
      <c r="C14510" s="64">
        <f t="shared" si="687"/>
        <v>43940.399305555555</v>
      </c>
      <c r="D14510">
        <f ca="1">_xlfn.IFNA(FORECAST(E14510,OFFSET('HvF table'!B$3:B$318,MATCH(E14510,'HvF table'!A$3:A$318,1)-1,0,2),OFFSET('HvF table'!A$3:A$318,MATCH(E14510,'HvF table'!A$3:A$318,1)-1,0,2)),0)</f>
        <v>0</v>
      </c>
      <c r="E14510">
        <v>-0.08</v>
      </c>
      <c r="F14510" s="64">
        <f t="shared" si="688"/>
        <v>43940.399305555555</v>
      </c>
      <c r="G14510">
        <f ca="1">_xlfn.IFNA(FORECAST(E14510,OFFSET('HvF table'!E$3:E$319,MATCH(E14510,'HvF table'!D$3:D$319,1)-1,0,2),OFFSET('HvF table'!D$3:D$319,MATCH(E14510,'HvF table'!D$3:D$319,1)-1,0,2)),0)</f>
        <v>0</v>
      </c>
      <c r="H14510" t="str">
        <f t="shared" ca="1" si="689"/>
        <v>G</v>
      </c>
      <c r="I14510">
        <f t="shared" ca="1" si="686"/>
        <v>0</v>
      </c>
      <c r="J14510" t="s">
        <v>75</v>
      </c>
    </row>
    <row r="14511" spans="1:10" x14ac:dyDescent="0.25">
      <c r="A14511" s="65">
        <v>43940</v>
      </c>
      <c r="B14511" s="66">
        <v>0.40277777777777773</v>
      </c>
      <c r="C14511" s="64">
        <f t="shared" si="687"/>
        <v>43940.402777777781</v>
      </c>
      <c r="D14511">
        <f ca="1">_xlfn.IFNA(FORECAST(E14511,OFFSET('HvF table'!B$3:B$318,MATCH(E14511,'HvF table'!A$3:A$318,1)-1,0,2),OFFSET('HvF table'!A$3:A$318,MATCH(E14511,'HvF table'!A$3:A$318,1)-1,0,2)),0)</f>
        <v>0</v>
      </c>
      <c r="E14511">
        <v>-0.09</v>
      </c>
      <c r="F14511" s="64">
        <f t="shared" si="688"/>
        <v>43940.402777777781</v>
      </c>
      <c r="G14511">
        <f ca="1">_xlfn.IFNA(FORECAST(E14511,OFFSET('HvF table'!E$3:E$319,MATCH(E14511,'HvF table'!D$3:D$319,1)-1,0,2),OFFSET('HvF table'!D$3:D$319,MATCH(E14511,'HvF table'!D$3:D$319,1)-1,0,2)),0)</f>
        <v>0</v>
      </c>
      <c r="H14511" t="str">
        <f t="shared" ca="1" si="689"/>
        <v>G</v>
      </c>
      <c r="I14511">
        <f t="shared" ca="1" si="686"/>
        <v>0</v>
      </c>
      <c r="J14511" t="s">
        <v>75</v>
      </c>
    </row>
    <row r="14512" spans="1:10" x14ac:dyDescent="0.25">
      <c r="A14512" s="65">
        <v>43940</v>
      </c>
      <c r="B14512" s="66">
        <v>0.40625</v>
      </c>
      <c r="C14512" s="64">
        <f t="shared" si="687"/>
        <v>43940.40625</v>
      </c>
      <c r="D14512">
        <f ca="1">_xlfn.IFNA(FORECAST(E14512,OFFSET('HvF table'!B$3:B$318,MATCH(E14512,'HvF table'!A$3:A$318,1)-1,0,2),OFFSET('HvF table'!A$3:A$318,MATCH(E14512,'HvF table'!A$3:A$318,1)-1,0,2)),0)</f>
        <v>0</v>
      </c>
      <c r="E14512">
        <v>-0.08</v>
      </c>
      <c r="F14512" s="64">
        <f t="shared" si="688"/>
        <v>43940.40625</v>
      </c>
      <c r="G14512">
        <f ca="1">_xlfn.IFNA(FORECAST(E14512,OFFSET('HvF table'!E$3:E$319,MATCH(E14512,'HvF table'!D$3:D$319,1)-1,0,2),OFFSET('HvF table'!D$3:D$319,MATCH(E14512,'HvF table'!D$3:D$319,1)-1,0,2)),0)</f>
        <v>0</v>
      </c>
      <c r="H14512" t="str">
        <f t="shared" ca="1" si="689"/>
        <v>G</v>
      </c>
      <c r="I14512">
        <f t="shared" ca="1" si="686"/>
        <v>0</v>
      </c>
      <c r="J14512" t="s">
        <v>75</v>
      </c>
    </row>
    <row r="14513" spans="1:10" x14ac:dyDescent="0.25">
      <c r="A14513" s="65">
        <v>43940</v>
      </c>
      <c r="B14513" s="66">
        <v>0.40972222222222227</v>
      </c>
      <c r="C14513" s="64">
        <f t="shared" si="687"/>
        <v>43940.409722222219</v>
      </c>
      <c r="D14513">
        <f ca="1">_xlfn.IFNA(FORECAST(E14513,OFFSET('HvF table'!B$3:B$318,MATCH(E14513,'HvF table'!A$3:A$318,1)-1,0,2),OFFSET('HvF table'!A$3:A$318,MATCH(E14513,'HvF table'!A$3:A$318,1)-1,0,2)),0)</f>
        <v>0</v>
      </c>
      <c r="E14513">
        <v>-0.09</v>
      </c>
      <c r="F14513" s="64">
        <f t="shared" si="688"/>
        <v>43940.409722222219</v>
      </c>
      <c r="G14513">
        <f ca="1">_xlfn.IFNA(FORECAST(E14513,OFFSET('HvF table'!E$3:E$319,MATCH(E14513,'HvF table'!D$3:D$319,1)-1,0,2),OFFSET('HvF table'!D$3:D$319,MATCH(E14513,'HvF table'!D$3:D$319,1)-1,0,2)),0)</f>
        <v>0</v>
      </c>
      <c r="H14513" t="str">
        <f t="shared" ca="1" si="689"/>
        <v>G</v>
      </c>
      <c r="I14513">
        <f t="shared" ca="1" si="686"/>
        <v>0</v>
      </c>
      <c r="J14513" t="s">
        <v>75</v>
      </c>
    </row>
    <row r="14514" spans="1:10" x14ac:dyDescent="0.25">
      <c r="A14514" s="65">
        <v>43940</v>
      </c>
      <c r="B14514" s="66">
        <v>0.41319444444444442</v>
      </c>
      <c r="C14514" s="64">
        <f t="shared" si="687"/>
        <v>43940.413194444445</v>
      </c>
      <c r="D14514">
        <f ca="1">_xlfn.IFNA(FORECAST(E14514,OFFSET('HvF table'!B$3:B$318,MATCH(E14514,'HvF table'!A$3:A$318,1)-1,0,2),OFFSET('HvF table'!A$3:A$318,MATCH(E14514,'HvF table'!A$3:A$318,1)-1,0,2)),0)</f>
        <v>0</v>
      </c>
      <c r="E14514">
        <v>-0.08</v>
      </c>
      <c r="F14514" s="64">
        <f t="shared" si="688"/>
        <v>43940.413194444445</v>
      </c>
      <c r="G14514">
        <f ca="1">_xlfn.IFNA(FORECAST(E14514,OFFSET('HvF table'!E$3:E$319,MATCH(E14514,'HvF table'!D$3:D$319,1)-1,0,2),OFFSET('HvF table'!D$3:D$319,MATCH(E14514,'HvF table'!D$3:D$319,1)-1,0,2)),0)</f>
        <v>0</v>
      </c>
      <c r="H14514" t="str">
        <f t="shared" ca="1" si="689"/>
        <v>G</v>
      </c>
      <c r="I14514">
        <f t="shared" ca="1" si="686"/>
        <v>0</v>
      </c>
      <c r="J14514" t="s">
        <v>75</v>
      </c>
    </row>
    <row r="14515" spans="1:10" x14ac:dyDescent="0.25">
      <c r="A14515" s="65">
        <v>43940</v>
      </c>
      <c r="B14515" s="66">
        <v>0.41666666666666669</v>
      </c>
      <c r="C14515" s="64">
        <f t="shared" si="687"/>
        <v>43940.416666666664</v>
      </c>
      <c r="D14515">
        <f ca="1">_xlfn.IFNA(FORECAST(E14515,OFFSET('HvF table'!B$3:B$318,MATCH(E14515,'HvF table'!A$3:A$318,1)-1,0,2),OFFSET('HvF table'!A$3:A$318,MATCH(E14515,'HvF table'!A$3:A$318,1)-1,0,2)),0)</f>
        <v>0</v>
      </c>
      <c r="E14515">
        <v>-0.1</v>
      </c>
      <c r="F14515" s="64">
        <f t="shared" si="688"/>
        <v>43940.416666666664</v>
      </c>
      <c r="G14515">
        <f ca="1">_xlfn.IFNA(FORECAST(E14515,OFFSET('HvF table'!E$3:E$319,MATCH(E14515,'HvF table'!D$3:D$319,1)-1,0,2),OFFSET('HvF table'!D$3:D$319,MATCH(E14515,'HvF table'!D$3:D$319,1)-1,0,2)),0)</f>
        <v>0</v>
      </c>
      <c r="H14515" t="str">
        <f t="shared" ca="1" si="689"/>
        <v>G</v>
      </c>
      <c r="I14515">
        <f t="shared" ca="1" si="686"/>
        <v>0</v>
      </c>
      <c r="J14515" t="s">
        <v>75</v>
      </c>
    </row>
    <row r="14516" spans="1:10" x14ac:dyDescent="0.25">
      <c r="A14516" s="65">
        <v>43940</v>
      </c>
      <c r="B14516" s="66">
        <v>0.4201388888888889</v>
      </c>
      <c r="C14516" s="64">
        <f t="shared" si="687"/>
        <v>43940.420138888891</v>
      </c>
      <c r="D14516">
        <f ca="1">_xlfn.IFNA(FORECAST(E14516,OFFSET('HvF table'!B$3:B$318,MATCH(E14516,'HvF table'!A$3:A$318,1)-1,0,2),OFFSET('HvF table'!A$3:A$318,MATCH(E14516,'HvF table'!A$3:A$318,1)-1,0,2)),0)</f>
        <v>0</v>
      </c>
      <c r="E14516">
        <v>-0.11</v>
      </c>
      <c r="F14516" s="64">
        <f t="shared" si="688"/>
        <v>43940.420138888891</v>
      </c>
      <c r="G14516">
        <f ca="1">_xlfn.IFNA(FORECAST(E14516,OFFSET('HvF table'!E$3:E$319,MATCH(E14516,'HvF table'!D$3:D$319,1)-1,0,2),OFFSET('HvF table'!D$3:D$319,MATCH(E14516,'HvF table'!D$3:D$319,1)-1,0,2)),0)</f>
        <v>0</v>
      </c>
      <c r="H14516" t="str">
        <f t="shared" ca="1" si="689"/>
        <v>G</v>
      </c>
      <c r="I14516">
        <f t="shared" ca="1" si="686"/>
        <v>0</v>
      </c>
      <c r="J14516" t="s">
        <v>75</v>
      </c>
    </row>
    <row r="14517" spans="1:10" x14ac:dyDescent="0.25">
      <c r="A14517" s="65">
        <v>43940</v>
      </c>
      <c r="B14517" s="66">
        <v>0.4236111111111111</v>
      </c>
      <c r="C14517" s="64">
        <f t="shared" si="687"/>
        <v>43940.423611111109</v>
      </c>
      <c r="D14517">
        <f ca="1">_xlfn.IFNA(FORECAST(E14517,OFFSET('HvF table'!B$3:B$318,MATCH(E14517,'HvF table'!A$3:A$318,1)-1,0,2),OFFSET('HvF table'!A$3:A$318,MATCH(E14517,'HvF table'!A$3:A$318,1)-1,0,2)),0)</f>
        <v>0</v>
      </c>
      <c r="E14517">
        <v>-0.09</v>
      </c>
      <c r="F14517" s="64">
        <f t="shared" si="688"/>
        <v>43940.423611111109</v>
      </c>
      <c r="G14517">
        <f ca="1">_xlfn.IFNA(FORECAST(E14517,OFFSET('HvF table'!E$3:E$319,MATCH(E14517,'HvF table'!D$3:D$319,1)-1,0,2),OFFSET('HvF table'!D$3:D$319,MATCH(E14517,'HvF table'!D$3:D$319,1)-1,0,2)),0)</f>
        <v>0</v>
      </c>
      <c r="H14517" t="str">
        <f t="shared" ca="1" si="689"/>
        <v>G</v>
      </c>
      <c r="I14517">
        <f t="shared" ca="1" si="686"/>
        <v>0</v>
      </c>
      <c r="J14517" t="s">
        <v>75</v>
      </c>
    </row>
    <row r="14518" spans="1:10" x14ac:dyDescent="0.25">
      <c r="A14518" s="65">
        <v>43940</v>
      </c>
      <c r="B14518" s="66">
        <v>0.42708333333333331</v>
      </c>
      <c r="C14518" s="64">
        <f t="shared" si="687"/>
        <v>43940.427083333336</v>
      </c>
      <c r="D14518">
        <f ca="1">_xlfn.IFNA(FORECAST(E14518,OFFSET('HvF table'!B$3:B$318,MATCH(E14518,'HvF table'!A$3:A$318,1)-1,0,2),OFFSET('HvF table'!A$3:A$318,MATCH(E14518,'HvF table'!A$3:A$318,1)-1,0,2)),0)</f>
        <v>0</v>
      </c>
      <c r="E14518">
        <v>-0.09</v>
      </c>
      <c r="F14518" s="64">
        <f t="shared" si="688"/>
        <v>43940.427083333336</v>
      </c>
      <c r="G14518">
        <f ca="1">_xlfn.IFNA(FORECAST(E14518,OFFSET('HvF table'!E$3:E$319,MATCH(E14518,'HvF table'!D$3:D$319,1)-1,0,2),OFFSET('HvF table'!D$3:D$319,MATCH(E14518,'HvF table'!D$3:D$319,1)-1,0,2)),0)</f>
        <v>0</v>
      </c>
      <c r="H14518" t="str">
        <f t="shared" ca="1" si="689"/>
        <v>G</v>
      </c>
      <c r="I14518">
        <f t="shared" ca="1" si="686"/>
        <v>0</v>
      </c>
      <c r="J14518" t="s">
        <v>75</v>
      </c>
    </row>
    <row r="14519" spans="1:10" x14ac:dyDescent="0.25">
      <c r="A14519" s="65">
        <v>43940</v>
      </c>
      <c r="B14519" s="66">
        <v>0.43055555555555558</v>
      </c>
      <c r="C14519" s="64">
        <f t="shared" si="687"/>
        <v>43940.430555555555</v>
      </c>
      <c r="D14519">
        <f ca="1">_xlfn.IFNA(FORECAST(E14519,OFFSET('HvF table'!B$3:B$318,MATCH(E14519,'HvF table'!A$3:A$318,1)-1,0,2),OFFSET('HvF table'!A$3:A$318,MATCH(E14519,'HvF table'!A$3:A$318,1)-1,0,2)),0)</f>
        <v>0</v>
      </c>
      <c r="E14519">
        <v>-0.08</v>
      </c>
      <c r="F14519" s="64">
        <f t="shared" si="688"/>
        <v>43940.430555555555</v>
      </c>
      <c r="G14519">
        <f ca="1">_xlfn.IFNA(FORECAST(E14519,OFFSET('HvF table'!E$3:E$319,MATCH(E14519,'HvF table'!D$3:D$319,1)-1,0,2),OFFSET('HvF table'!D$3:D$319,MATCH(E14519,'HvF table'!D$3:D$319,1)-1,0,2)),0)</f>
        <v>0</v>
      </c>
      <c r="H14519" t="str">
        <f t="shared" ca="1" si="689"/>
        <v>G</v>
      </c>
      <c r="I14519">
        <f t="shared" ca="1" si="686"/>
        <v>0</v>
      </c>
      <c r="J14519" t="s">
        <v>75</v>
      </c>
    </row>
    <row r="14520" spans="1:10" x14ac:dyDescent="0.25">
      <c r="A14520" s="65">
        <v>43940</v>
      </c>
      <c r="B14520" s="66">
        <v>0.43402777777777773</v>
      </c>
      <c r="C14520" s="64">
        <f t="shared" si="687"/>
        <v>43940.434027777781</v>
      </c>
      <c r="D14520">
        <f ca="1">_xlfn.IFNA(FORECAST(E14520,OFFSET('HvF table'!B$3:B$318,MATCH(E14520,'HvF table'!A$3:A$318,1)-1,0,2),OFFSET('HvF table'!A$3:A$318,MATCH(E14520,'HvF table'!A$3:A$318,1)-1,0,2)),0)</f>
        <v>0</v>
      </c>
      <c r="E14520">
        <v>-0.08</v>
      </c>
      <c r="F14520" s="64">
        <f t="shared" si="688"/>
        <v>43940.434027777781</v>
      </c>
      <c r="G14520">
        <f ca="1">_xlfn.IFNA(FORECAST(E14520,OFFSET('HvF table'!E$3:E$319,MATCH(E14520,'HvF table'!D$3:D$319,1)-1,0,2),OFFSET('HvF table'!D$3:D$319,MATCH(E14520,'HvF table'!D$3:D$319,1)-1,0,2)),0)</f>
        <v>0</v>
      </c>
      <c r="H14520" t="str">
        <f t="shared" ca="1" si="689"/>
        <v>G</v>
      </c>
      <c r="I14520">
        <f t="shared" ca="1" si="686"/>
        <v>0</v>
      </c>
      <c r="J14520" t="s">
        <v>75</v>
      </c>
    </row>
    <row r="14521" spans="1:10" x14ac:dyDescent="0.25">
      <c r="A14521" s="65">
        <v>43940</v>
      </c>
      <c r="B14521" s="66">
        <v>0.4375</v>
      </c>
      <c r="C14521" s="64">
        <f t="shared" si="687"/>
        <v>43940.4375</v>
      </c>
      <c r="D14521">
        <f ca="1">_xlfn.IFNA(FORECAST(E14521,OFFSET('HvF table'!B$3:B$318,MATCH(E14521,'HvF table'!A$3:A$318,1)-1,0,2),OFFSET('HvF table'!A$3:A$318,MATCH(E14521,'HvF table'!A$3:A$318,1)-1,0,2)),0)</f>
        <v>0</v>
      </c>
      <c r="E14521">
        <v>-0.08</v>
      </c>
      <c r="F14521" s="64">
        <f t="shared" si="688"/>
        <v>43940.4375</v>
      </c>
      <c r="G14521">
        <f ca="1">_xlfn.IFNA(FORECAST(E14521,OFFSET('HvF table'!E$3:E$319,MATCH(E14521,'HvF table'!D$3:D$319,1)-1,0,2),OFFSET('HvF table'!D$3:D$319,MATCH(E14521,'HvF table'!D$3:D$319,1)-1,0,2)),0)</f>
        <v>0</v>
      </c>
      <c r="H14521" t="str">
        <f t="shared" ca="1" si="689"/>
        <v>G</v>
      </c>
      <c r="I14521">
        <f t="shared" ca="1" si="686"/>
        <v>0</v>
      </c>
      <c r="J14521" t="s">
        <v>75</v>
      </c>
    </row>
    <row r="14522" spans="1:10" x14ac:dyDescent="0.25">
      <c r="A14522" s="65">
        <v>43940</v>
      </c>
      <c r="B14522" s="66">
        <v>0.44097222222222227</v>
      </c>
      <c r="C14522" s="64">
        <f t="shared" si="687"/>
        <v>43940.440972222219</v>
      </c>
      <c r="D14522">
        <f ca="1">_xlfn.IFNA(FORECAST(E14522,OFFSET('HvF table'!B$3:B$318,MATCH(E14522,'HvF table'!A$3:A$318,1)-1,0,2),OFFSET('HvF table'!A$3:A$318,MATCH(E14522,'HvF table'!A$3:A$318,1)-1,0,2)),0)</f>
        <v>0</v>
      </c>
      <c r="E14522">
        <v>-0.1</v>
      </c>
      <c r="F14522" s="64">
        <f t="shared" si="688"/>
        <v>43940.440972222219</v>
      </c>
      <c r="G14522">
        <f ca="1">_xlfn.IFNA(FORECAST(E14522,OFFSET('HvF table'!E$3:E$319,MATCH(E14522,'HvF table'!D$3:D$319,1)-1,0,2),OFFSET('HvF table'!D$3:D$319,MATCH(E14522,'HvF table'!D$3:D$319,1)-1,0,2)),0)</f>
        <v>0</v>
      </c>
      <c r="H14522" t="str">
        <f t="shared" ca="1" si="689"/>
        <v>G</v>
      </c>
      <c r="I14522">
        <f t="shared" ca="1" si="686"/>
        <v>0</v>
      </c>
      <c r="J14522" t="s">
        <v>75</v>
      </c>
    </row>
    <row r="14523" spans="1:10" x14ac:dyDescent="0.25">
      <c r="A14523" s="65">
        <v>43940</v>
      </c>
      <c r="B14523" s="66">
        <v>0.44444444444444442</v>
      </c>
      <c r="C14523" s="64">
        <f t="shared" si="687"/>
        <v>43940.444444444445</v>
      </c>
      <c r="D14523">
        <f ca="1">_xlfn.IFNA(FORECAST(E14523,OFFSET('HvF table'!B$3:B$318,MATCH(E14523,'HvF table'!A$3:A$318,1)-1,0,2),OFFSET('HvF table'!A$3:A$318,MATCH(E14523,'HvF table'!A$3:A$318,1)-1,0,2)),0)</f>
        <v>0</v>
      </c>
      <c r="E14523">
        <v>-0.1</v>
      </c>
      <c r="F14523" s="64">
        <f t="shared" si="688"/>
        <v>43940.444444444445</v>
      </c>
      <c r="G14523">
        <f ca="1">_xlfn.IFNA(FORECAST(E14523,OFFSET('HvF table'!E$3:E$319,MATCH(E14523,'HvF table'!D$3:D$319,1)-1,0,2),OFFSET('HvF table'!D$3:D$319,MATCH(E14523,'HvF table'!D$3:D$319,1)-1,0,2)),0)</f>
        <v>0</v>
      </c>
      <c r="H14523" t="str">
        <f t="shared" ca="1" si="689"/>
        <v>G</v>
      </c>
      <c r="I14523">
        <f t="shared" ca="1" si="686"/>
        <v>0</v>
      </c>
      <c r="J14523" t="s">
        <v>75</v>
      </c>
    </row>
    <row r="14524" spans="1:10" x14ac:dyDescent="0.25">
      <c r="A14524" s="65">
        <v>43940</v>
      </c>
      <c r="B14524" s="66">
        <v>0.44791666666666669</v>
      </c>
      <c r="C14524" s="64">
        <f t="shared" si="687"/>
        <v>43940.447916666664</v>
      </c>
      <c r="D14524">
        <f ca="1">_xlfn.IFNA(FORECAST(E14524,OFFSET('HvF table'!B$3:B$318,MATCH(E14524,'HvF table'!A$3:A$318,1)-1,0,2),OFFSET('HvF table'!A$3:A$318,MATCH(E14524,'HvF table'!A$3:A$318,1)-1,0,2)),0)</f>
        <v>0</v>
      </c>
      <c r="E14524">
        <v>-0.11</v>
      </c>
      <c r="F14524" s="64">
        <f t="shared" si="688"/>
        <v>43940.447916666664</v>
      </c>
      <c r="G14524">
        <f ca="1">_xlfn.IFNA(FORECAST(E14524,OFFSET('HvF table'!E$3:E$319,MATCH(E14524,'HvF table'!D$3:D$319,1)-1,0,2),OFFSET('HvF table'!D$3:D$319,MATCH(E14524,'HvF table'!D$3:D$319,1)-1,0,2)),0)</f>
        <v>0</v>
      </c>
      <c r="H14524" t="str">
        <f t="shared" ca="1" si="689"/>
        <v>G</v>
      </c>
      <c r="I14524">
        <f t="shared" ca="1" si="686"/>
        <v>0</v>
      </c>
      <c r="J14524" t="s">
        <v>75</v>
      </c>
    </row>
    <row r="14525" spans="1:10" x14ac:dyDescent="0.25">
      <c r="A14525" s="65">
        <v>43940</v>
      </c>
      <c r="B14525" s="66">
        <v>0.4513888888888889</v>
      </c>
      <c r="C14525" s="64">
        <f t="shared" si="687"/>
        <v>43940.451388888891</v>
      </c>
      <c r="D14525">
        <f ca="1">_xlfn.IFNA(FORECAST(E14525,OFFSET('HvF table'!B$3:B$318,MATCH(E14525,'HvF table'!A$3:A$318,1)-1,0,2),OFFSET('HvF table'!A$3:A$318,MATCH(E14525,'HvF table'!A$3:A$318,1)-1,0,2)),0)</f>
        <v>0</v>
      </c>
      <c r="E14525">
        <v>-0.08</v>
      </c>
      <c r="F14525" s="64">
        <f t="shared" si="688"/>
        <v>43940.451388888891</v>
      </c>
      <c r="G14525">
        <f ca="1">_xlfn.IFNA(FORECAST(E14525,OFFSET('HvF table'!E$3:E$319,MATCH(E14525,'HvF table'!D$3:D$319,1)-1,0,2),OFFSET('HvF table'!D$3:D$319,MATCH(E14525,'HvF table'!D$3:D$319,1)-1,0,2)),0)</f>
        <v>0</v>
      </c>
      <c r="H14525" t="str">
        <f t="shared" ca="1" si="689"/>
        <v>G</v>
      </c>
      <c r="I14525">
        <f t="shared" ca="1" si="686"/>
        <v>0</v>
      </c>
      <c r="J14525" t="s">
        <v>75</v>
      </c>
    </row>
    <row r="14526" spans="1:10" x14ac:dyDescent="0.25">
      <c r="A14526" s="65">
        <v>43940</v>
      </c>
      <c r="B14526" s="66">
        <v>0.4548611111111111</v>
      </c>
      <c r="C14526" s="64">
        <f t="shared" si="687"/>
        <v>43940.454861111109</v>
      </c>
      <c r="D14526">
        <f ca="1">_xlfn.IFNA(FORECAST(E14526,OFFSET('HvF table'!B$3:B$318,MATCH(E14526,'HvF table'!A$3:A$318,1)-1,0,2),OFFSET('HvF table'!A$3:A$318,MATCH(E14526,'HvF table'!A$3:A$318,1)-1,0,2)),0)</f>
        <v>0</v>
      </c>
      <c r="E14526">
        <v>-0.09</v>
      </c>
      <c r="F14526" s="64">
        <f t="shared" si="688"/>
        <v>43940.454861111109</v>
      </c>
      <c r="G14526">
        <f ca="1">_xlfn.IFNA(FORECAST(E14526,OFFSET('HvF table'!E$3:E$319,MATCH(E14526,'HvF table'!D$3:D$319,1)-1,0,2),OFFSET('HvF table'!D$3:D$319,MATCH(E14526,'HvF table'!D$3:D$319,1)-1,0,2)),0)</f>
        <v>0</v>
      </c>
      <c r="H14526" t="str">
        <f t="shared" ca="1" si="689"/>
        <v>G</v>
      </c>
      <c r="I14526">
        <f t="shared" ca="1" si="686"/>
        <v>0</v>
      </c>
      <c r="J14526" t="s">
        <v>75</v>
      </c>
    </row>
    <row r="14527" spans="1:10" x14ac:dyDescent="0.25">
      <c r="A14527" s="65">
        <v>43940</v>
      </c>
      <c r="B14527" s="66">
        <v>0.45833333333333331</v>
      </c>
      <c r="C14527" s="64">
        <f t="shared" si="687"/>
        <v>43940.458333333336</v>
      </c>
      <c r="D14527">
        <f ca="1">_xlfn.IFNA(FORECAST(E14527,OFFSET('HvF table'!B$3:B$318,MATCH(E14527,'HvF table'!A$3:A$318,1)-1,0,2),OFFSET('HvF table'!A$3:A$318,MATCH(E14527,'HvF table'!A$3:A$318,1)-1,0,2)),0)</f>
        <v>0</v>
      </c>
      <c r="E14527">
        <v>-0.08</v>
      </c>
      <c r="F14527" s="64">
        <f t="shared" si="688"/>
        <v>43940.458333333336</v>
      </c>
      <c r="G14527">
        <f ca="1">_xlfn.IFNA(FORECAST(E14527,OFFSET('HvF table'!E$3:E$319,MATCH(E14527,'HvF table'!D$3:D$319,1)-1,0,2),OFFSET('HvF table'!D$3:D$319,MATCH(E14527,'HvF table'!D$3:D$319,1)-1,0,2)),0)</f>
        <v>0</v>
      </c>
      <c r="H14527" t="str">
        <f t="shared" ca="1" si="689"/>
        <v>G</v>
      </c>
      <c r="I14527">
        <f t="shared" ca="1" si="686"/>
        <v>0</v>
      </c>
      <c r="J14527" t="s">
        <v>75</v>
      </c>
    </row>
    <row r="14528" spans="1:10" x14ac:dyDescent="0.25">
      <c r="A14528" s="65">
        <v>43940</v>
      </c>
      <c r="B14528" s="66">
        <v>0.46180555555555558</v>
      </c>
      <c r="C14528" s="64">
        <f t="shared" si="687"/>
        <v>43940.461805555555</v>
      </c>
      <c r="D14528">
        <f ca="1">_xlfn.IFNA(FORECAST(E14528,OFFSET('HvF table'!B$3:B$318,MATCH(E14528,'HvF table'!A$3:A$318,1)-1,0,2),OFFSET('HvF table'!A$3:A$318,MATCH(E14528,'HvF table'!A$3:A$318,1)-1,0,2)),0)</f>
        <v>0</v>
      </c>
      <c r="E14528">
        <v>-0.08</v>
      </c>
      <c r="F14528" s="64">
        <f t="shared" si="688"/>
        <v>43940.461805555555</v>
      </c>
      <c r="G14528">
        <f ca="1">_xlfn.IFNA(FORECAST(E14528,OFFSET('HvF table'!E$3:E$319,MATCH(E14528,'HvF table'!D$3:D$319,1)-1,0,2),OFFSET('HvF table'!D$3:D$319,MATCH(E14528,'HvF table'!D$3:D$319,1)-1,0,2)),0)</f>
        <v>0</v>
      </c>
      <c r="H14528" t="str">
        <f t="shared" ca="1" si="689"/>
        <v>G</v>
      </c>
      <c r="I14528">
        <f t="shared" ca="1" si="686"/>
        <v>0</v>
      </c>
      <c r="J14528" t="s">
        <v>75</v>
      </c>
    </row>
    <row r="14529" spans="1:10" x14ac:dyDescent="0.25">
      <c r="A14529" s="65">
        <v>43940</v>
      </c>
      <c r="B14529" s="66">
        <v>0.46527777777777773</v>
      </c>
      <c r="C14529" s="64">
        <f t="shared" si="687"/>
        <v>43940.465277777781</v>
      </c>
      <c r="D14529">
        <f ca="1">_xlfn.IFNA(FORECAST(E14529,OFFSET('HvF table'!B$3:B$318,MATCH(E14529,'HvF table'!A$3:A$318,1)-1,0,2),OFFSET('HvF table'!A$3:A$318,MATCH(E14529,'HvF table'!A$3:A$318,1)-1,0,2)),0)</f>
        <v>0</v>
      </c>
      <c r="E14529">
        <v>-0.08</v>
      </c>
      <c r="F14529" s="64">
        <f t="shared" si="688"/>
        <v>43940.465277777781</v>
      </c>
      <c r="G14529">
        <f ca="1">_xlfn.IFNA(FORECAST(E14529,OFFSET('HvF table'!E$3:E$319,MATCH(E14529,'HvF table'!D$3:D$319,1)-1,0,2),OFFSET('HvF table'!D$3:D$319,MATCH(E14529,'HvF table'!D$3:D$319,1)-1,0,2)),0)</f>
        <v>0</v>
      </c>
      <c r="H14529" t="str">
        <f t="shared" ca="1" si="689"/>
        <v>G</v>
      </c>
      <c r="I14529">
        <f t="shared" ca="1" si="686"/>
        <v>0</v>
      </c>
      <c r="J14529" t="s">
        <v>75</v>
      </c>
    </row>
    <row r="14530" spans="1:10" x14ac:dyDescent="0.25">
      <c r="A14530" s="65">
        <v>43940</v>
      </c>
      <c r="B14530" s="66">
        <v>0.46875</v>
      </c>
      <c r="C14530" s="64">
        <f t="shared" si="687"/>
        <v>43940.46875</v>
      </c>
      <c r="D14530">
        <f ca="1">_xlfn.IFNA(FORECAST(E14530,OFFSET('HvF table'!B$3:B$318,MATCH(E14530,'HvF table'!A$3:A$318,1)-1,0,2),OFFSET('HvF table'!A$3:A$318,MATCH(E14530,'HvF table'!A$3:A$318,1)-1,0,2)),0)</f>
        <v>0</v>
      </c>
      <c r="E14530">
        <v>-0.08</v>
      </c>
      <c r="F14530" s="64">
        <f t="shared" si="688"/>
        <v>43940.46875</v>
      </c>
      <c r="G14530">
        <f ca="1">_xlfn.IFNA(FORECAST(E14530,OFFSET('HvF table'!E$3:E$319,MATCH(E14530,'HvF table'!D$3:D$319,1)-1,0,2),OFFSET('HvF table'!D$3:D$319,MATCH(E14530,'HvF table'!D$3:D$319,1)-1,0,2)),0)</f>
        <v>0</v>
      </c>
      <c r="H14530" t="str">
        <f t="shared" ca="1" si="689"/>
        <v>G</v>
      </c>
      <c r="I14530">
        <f t="shared" ref="I14530:I14593" ca="1" si="690">IF(H14530="G",G14530,IF(H14530="B",0))</f>
        <v>0</v>
      </c>
      <c r="J14530" t="s">
        <v>75</v>
      </c>
    </row>
    <row r="14531" spans="1:10" x14ac:dyDescent="0.25">
      <c r="A14531" s="65">
        <v>43940</v>
      </c>
      <c r="B14531" s="66">
        <v>0.47222222222222227</v>
      </c>
      <c r="C14531" s="64">
        <f t="shared" ref="C14531:C14594" si="691">A14531+B14531</f>
        <v>43940.472222222219</v>
      </c>
      <c r="D14531">
        <f ca="1">_xlfn.IFNA(FORECAST(E14531,OFFSET('HvF table'!B$3:B$318,MATCH(E14531,'HvF table'!A$3:A$318,1)-1,0,2),OFFSET('HvF table'!A$3:A$318,MATCH(E14531,'HvF table'!A$3:A$318,1)-1,0,2)),0)</f>
        <v>0</v>
      </c>
      <c r="E14531">
        <v>-0.09</v>
      </c>
      <c r="F14531" s="64">
        <f t="shared" ref="F14531:F14594" si="692">C14531</f>
        <v>43940.472222222219</v>
      </c>
      <c r="G14531">
        <f ca="1">_xlfn.IFNA(FORECAST(E14531,OFFSET('HvF table'!E$3:E$319,MATCH(E14531,'HvF table'!D$3:D$319,1)-1,0,2),OFFSET('HvF table'!D$3:D$319,MATCH(E14531,'HvF table'!D$3:D$319,1)-1,0,2)),0)</f>
        <v>0</v>
      </c>
      <c r="H14531" t="str">
        <f t="shared" ca="1" si="689"/>
        <v>G</v>
      </c>
      <c r="I14531">
        <f t="shared" ca="1" si="690"/>
        <v>0</v>
      </c>
      <c r="J14531" t="s">
        <v>75</v>
      </c>
    </row>
    <row r="14532" spans="1:10" x14ac:dyDescent="0.25">
      <c r="A14532" s="65">
        <v>43940</v>
      </c>
      <c r="B14532" s="66">
        <v>0.47569444444444442</v>
      </c>
      <c r="C14532" s="64">
        <f t="shared" si="691"/>
        <v>43940.475694444445</v>
      </c>
      <c r="D14532">
        <f ca="1">_xlfn.IFNA(FORECAST(E14532,OFFSET('HvF table'!B$3:B$318,MATCH(E14532,'HvF table'!A$3:A$318,1)-1,0,2),OFFSET('HvF table'!A$3:A$318,MATCH(E14532,'HvF table'!A$3:A$318,1)-1,0,2)),0)</f>
        <v>0</v>
      </c>
      <c r="E14532">
        <v>-0.09</v>
      </c>
      <c r="F14532" s="64">
        <f t="shared" si="692"/>
        <v>43940.475694444445</v>
      </c>
      <c r="G14532">
        <f ca="1">_xlfn.IFNA(FORECAST(E14532,OFFSET('HvF table'!E$3:E$319,MATCH(E14532,'HvF table'!D$3:D$319,1)-1,0,2),OFFSET('HvF table'!D$3:D$319,MATCH(E14532,'HvF table'!D$3:D$319,1)-1,0,2)),0)</f>
        <v>0</v>
      </c>
      <c r="H14532" t="str">
        <f t="shared" ca="1" si="689"/>
        <v>G</v>
      </c>
      <c r="I14532">
        <f t="shared" ca="1" si="690"/>
        <v>0</v>
      </c>
      <c r="J14532" t="s">
        <v>75</v>
      </c>
    </row>
    <row r="14533" spans="1:10" x14ac:dyDescent="0.25">
      <c r="A14533" s="65">
        <v>43940</v>
      </c>
      <c r="B14533" s="66">
        <v>0.47916666666666669</v>
      </c>
      <c r="C14533" s="64">
        <f t="shared" si="691"/>
        <v>43940.479166666664</v>
      </c>
      <c r="D14533">
        <f ca="1">_xlfn.IFNA(FORECAST(E14533,OFFSET('HvF table'!B$3:B$318,MATCH(E14533,'HvF table'!A$3:A$318,1)-1,0,2),OFFSET('HvF table'!A$3:A$318,MATCH(E14533,'HvF table'!A$3:A$318,1)-1,0,2)),0)</f>
        <v>0</v>
      </c>
      <c r="E14533">
        <v>-0.08</v>
      </c>
      <c r="F14533" s="64">
        <f t="shared" si="692"/>
        <v>43940.479166666664</v>
      </c>
      <c r="G14533">
        <f ca="1">_xlfn.IFNA(FORECAST(E14533,OFFSET('HvF table'!E$3:E$319,MATCH(E14533,'HvF table'!D$3:D$319,1)-1,0,2),OFFSET('HvF table'!D$3:D$319,MATCH(E14533,'HvF table'!D$3:D$319,1)-1,0,2)),0)</f>
        <v>0</v>
      </c>
      <c r="H14533" t="str">
        <f t="shared" ca="1" si="689"/>
        <v>G</v>
      </c>
      <c r="I14533">
        <f t="shared" ca="1" si="690"/>
        <v>0</v>
      </c>
      <c r="J14533" t="s">
        <v>75</v>
      </c>
    </row>
    <row r="14534" spans="1:10" x14ac:dyDescent="0.25">
      <c r="A14534" s="65">
        <v>43940</v>
      </c>
      <c r="B14534" s="66">
        <v>0.4826388888888889</v>
      </c>
      <c r="C14534" s="64">
        <f t="shared" si="691"/>
        <v>43940.482638888891</v>
      </c>
      <c r="D14534">
        <f ca="1">_xlfn.IFNA(FORECAST(E14534,OFFSET('HvF table'!B$3:B$318,MATCH(E14534,'HvF table'!A$3:A$318,1)-1,0,2),OFFSET('HvF table'!A$3:A$318,MATCH(E14534,'HvF table'!A$3:A$318,1)-1,0,2)),0)</f>
        <v>0</v>
      </c>
      <c r="E14534">
        <v>-0.08</v>
      </c>
      <c r="F14534" s="64">
        <f t="shared" si="692"/>
        <v>43940.482638888891</v>
      </c>
      <c r="G14534">
        <f ca="1">_xlfn.IFNA(FORECAST(E14534,OFFSET('HvF table'!E$3:E$319,MATCH(E14534,'HvF table'!D$3:D$319,1)-1,0,2),OFFSET('HvF table'!D$3:D$319,MATCH(E14534,'HvF table'!D$3:D$319,1)-1,0,2)),0)</f>
        <v>0</v>
      </c>
      <c r="H14534" t="str">
        <f t="shared" ca="1" si="689"/>
        <v>G</v>
      </c>
      <c r="I14534">
        <f t="shared" ca="1" si="690"/>
        <v>0</v>
      </c>
      <c r="J14534" t="s">
        <v>75</v>
      </c>
    </row>
    <row r="14535" spans="1:10" x14ac:dyDescent="0.25">
      <c r="A14535" s="65">
        <v>43940</v>
      </c>
      <c r="B14535" s="66">
        <v>0.4861111111111111</v>
      </c>
      <c r="C14535" s="64">
        <f t="shared" si="691"/>
        <v>43940.486111111109</v>
      </c>
      <c r="D14535">
        <f ca="1">_xlfn.IFNA(FORECAST(E14535,OFFSET('HvF table'!B$3:B$318,MATCH(E14535,'HvF table'!A$3:A$318,1)-1,0,2),OFFSET('HvF table'!A$3:A$318,MATCH(E14535,'HvF table'!A$3:A$318,1)-1,0,2)),0)</f>
        <v>0</v>
      </c>
      <c r="E14535">
        <v>-0.08</v>
      </c>
      <c r="F14535" s="64">
        <f t="shared" si="692"/>
        <v>43940.486111111109</v>
      </c>
      <c r="G14535">
        <f ca="1">_xlfn.IFNA(FORECAST(E14535,OFFSET('HvF table'!E$3:E$319,MATCH(E14535,'HvF table'!D$3:D$319,1)-1,0,2),OFFSET('HvF table'!D$3:D$319,MATCH(E14535,'HvF table'!D$3:D$319,1)-1,0,2)),0)</f>
        <v>0</v>
      </c>
      <c r="H14535" t="str">
        <f t="shared" ca="1" si="689"/>
        <v>G</v>
      </c>
      <c r="I14535">
        <f t="shared" ca="1" si="690"/>
        <v>0</v>
      </c>
      <c r="J14535" t="s">
        <v>75</v>
      </c>
    </row>
    <row r="14536" spans="1:10" x14ac:dyDescent="0.25">
      <c r="A14536" s="65">
        <v>43940</v>
      </c>
      <c r="B14536" s="66">
        <v>0.48958333333333331</v>
      </c>
      <c r="C14536" s="64">
        <f t="shared" si="691"/>
        <v>43940.489583333336</v>
      </c>
      <c r="D14536">
        <f ca="1">_xlfn.IFNA(FORECAST(E14536,OFFSET('HvF table'!B$3:B$318,MATCH(E14536,'HvF table'!A$3:A$318,1)-1,0,2),OFFSET('HvF table'!A$3:A$318,MATCH(E14536,'HvF table'!A$3:A$318,1)-1,0,2)),0)</f>
        <v>0</v>
      </c>
      <c r="E14536">
        <v>-0.08</v>
      </c>
      <c r="F14536" s="64">
        <f t="shared" si="692"/>
        <v>43940.489583333336</v>
      </c>
      <c r="G14536">
        <f ca="1">_xlfn.IFNA(FORECAST(E14536,OFFSET('HvF table'!E$3:E$319,MATCH(E14536,'HvF table'!D$3:D$319,1)-1,0,2),OFFSET('HvF table'!D$3:D$319,MATCH(E14536,'HvF table'!D$3:D$319,1)-1,0,2)),0)</f>
        <v>0</v>
      </c>
      <c r="H14536" t="str">
        <f t="shared" ca="1" si="689"/>
        <v>G</v>
      </c>
      <c r="I14536">
        <f t="shared" ca="1" si="690"/>
        <v>0</v>
      </c>
      <c r="J14536" t="s">
        <v>75</v>
      </c>
    </row>
    <row r="14537" spans="1:10" x14ac:dyDescent="0.25">
      <c r="A14537" s="65">
        <v>43940</v>
      </c>
      <c r="B14537" s="66">
        <v>0.49305555555555558</v>
      </c>
      <c r="C14537" s="64">
        <f t="shared" si="691"/>
        <v>43940.493055555555</v>
      </c>
      <c r="D14537">
        <f ca="1">_xlfn.IFNA(FORECAST(E14537,OFFSET('HvF table'!B$3:B$318,MATCH(E14537,'HvF table'!A$3:A$318,1)-1,0,2),OFFSET('HvF table'!A$3:A$318,MATCH(E14537,'HvF table'!A$3:A$318,1)-1,0,2)),0)</f>
        <v>0</v>
      </c>
      <c r="E14537">
        <v>-0.08</v>
      </c>
      <c r="F14537" s="64">
        <f t="shared" si="692"/>
        <v>43940.493055555555</v>
      </c>
      <c r="G14537">
        <f ca="1">_xlfn.IFNA(FORECAST(E14537,OFFSET('HvF table'!E$3:E$319,MATCH(E14537,'HvF table'!D$3:D$319,1)-1,0,2),OFFSET('HvF table'!D$3:D$319,MATCH(E14537,'HvF table'!D$3:D$319,1)-1,0,2)),0)</f>
        <v>0</v>
      </c>
      <c r="H14537" t="str">
        <f t="shared" ca="1" si="689"/>
        <v>G</v>
      </c>
      <c r="I14537">
        <f t="shared" ca="1" si="690"/>
        <v>0</v>
      </c>
      <c r="J14537" t="s">
        <v>75</v>
      </c>
    </row>
    <row r="14538" spans="1:10" x14ac:dyDescent="0.25">
      <c r="A14538" s="65">
        <v>43940</v>
      </c>
      <c r="B14538" s="66">
        <v>0.49652777777777773</v>
      </c>
      <c r="C14538" s="64">
        <f t="shared" si="691"/>
        <v>43940.496527777781</v>
      </c>
      <c r="D14538">
        <f ca="1">_xlfn.IFNA(FORECAST(E14538,OFFSET('HvF table'!B$3:B$318,MATCH(E14538,'HvF table'!A$3:A$318,1)-1,0,2),OFFSET('HvF table'!A$3:A$318,MATCH(E14538,'HvF table'!A$3:A$318,1)-1,0,2)),0)</f>
        <v>0</v>
      </c>
      <c r="E14538">
        <v>-0.08</v>
      </c>
      <c r="F14538" s="64">
        <f t="shared" si="692"/>
        <v>43940.496527777781</v>
      </c>
      <c r="G14538">
        <f ca="1">_xlfn.IFNA(FORECAST(E14538,OFFSET('HvF table'!E$3:E$319,MATCH(E14538,'HvF table'!D$3:D$319,1)-1,0,2),OFFSET('HvF table'!D$3:D$319,MATCH(E14538,'HvF table'!D$3:D$319,1)-1,0,2)),0)</f>
        <v>0</v>
      </c>
      <c r="H14538" t="str">
        <f t="shared" ca="1" si="689"/>
        <v>G</v>
      </c>
      <c r="I14538">
        <f t="shared" ca="1" si="690"/>
        <v>0</v>
      </c>
      <c r="J14538" t="s">
        <v>75</v>
      </c>
    </row>
    <row r="14539" spans="1:10" x14ac:dyDescent="0.25">
      <c r="A14539" s="65">
        <v>43940</v>
      </c>
      <c r="B14539" s="66">
        <v>0.5</v>
      </c>
      <c r="C14539" s="64">
        <f t="shared" si="691"/>
        <v>43940.5</v>
      </c>
      <c r="D14539">
        <f ca="1">_xlfn.IFNA(FORECAST(E14539,OFFSET('HvF table'!B$3:B$318,MATCH(E14539,'HvF table'!A$3:A$318,1)-1,0,2),OFFSET('HvF table'!A$3:A$318,MATCH(E14539,'HvF table'!A$3:A$318,1)-1,0,2)),0)</f>
        <v>0</v>
      </c>
      <c r="E14539">
        <v>-0.08</v>
      </c>
      <c r="F14539" s="64">
        <f t="shared" si="692"/>
        <v>43940.5</v>
      </c>
      <c r="G14539">
        <f ca="1">_xlfn.IFNA(FORECAST(E14539,OFFSET('HvF table'!E$3:E$319,MATCH(E14539,'HvF table'!D$3:D$319,1)-1,0,2),OFFSET('HvF table'!D$3:D$319,MATCH(E14539,'HvF table'!D$3:D$319,1)-1,0,2)),0)</f>
        <v>0</v>
      </c>
      <c r="H14539" t="str">
        <f t="shared" ca="1" si="689"/>
        <v>G</v>
      </c>
      <c r="I14539">
        <f t="shared" ca="1" si="690"/>
        <v>0</v>
      </c>
      <c r="J14539" t="s">
        <v>75</v>
      </c>
    </row>
    <row r="14540" spans="1:10" x14ac:dyDescent="0.25">
      <c r="A14540" s="65">
        <v>43940</v>
      </c>
      <c r="B14540" s="66">
        <v>0.50347222222222221</v>
      </c>
      <c r="C14540" s="64">
        <f t="shared" si="691"/>
        <v>43940.503472222219</v>
      </c>
      <c r="D14540">
        <f ca="1">_xlfn.IFNA(FORECAST(E14540,OFFSET('HvF table'!B$3:B$318,MATCH(E14540,'HvF table'!A$3:A$318,1)-1,0,2),OFFSET('HvF table'!A$3:A$318,MATCH(E14540,'HvF table'!A$3:A$318,1)-1,0,2)),0)</f>
        <v>0</v>
      </c>
      <c r="E14540">
        <v>-0.08</v>
      </c>
      <c r="F14540" s="64">
        <f t="shared" si="692"/>
        <v>43940.503472222219</v>
      </c>
      <c r="G14540">
        <f ca="1">_xlfn.IFNA(FORECAST(E14540,OFFSET('HvF table'!E$3:E$319,MATCH(E14540,'HvF table'!D$3:D$319,1)-1,0,2),OFFSET('HvF table'!D$3:D$319,MATCH(E14540,'HvF table'!D$3:D$319,1)-1,0,2)),0)</f>
        <v>0</v>
      </c>
      <c r="H14540" t="str">
        <f t="shared" ca="1" si="689"/>
        <v>G</v>
      </c>
      <c r="I14540">
        <f t="shared" ca="1" si="690"/>
        <v>0</v>
      </c>
      <c r="J14540" t="s">
        <v>75</v>
      </c>
    </row>
    <row r="14541" spans="1:10" x14ac:dyDescent="0.25">
      <c r="A14541" s="65">
        <v>43940</v>
      </c>
      <c r="B14541" s="66">
        <v>0.50694444444444442</v>
      </c>
      <c r="C14541" s="64">
        <f t="shared" si="691"/>
        <v>43940.506944444445</v>
      </c>
      <c r="D14541">
        <f ca="1">_xlfn.IFNA(FORECAST(E14541,OFFSET('HvF table'!B$3:B$318,MATCH(E14541,'HvF table'!A$3:A$318,1)-1,0,2),OFFSET('HvF table'!A$3:A$318,MATCH(E14541,'HvF table'!A$3:A$318,1)-1,0,2)),0)</f>
        <v>0</v>
      </c>
      <c r="E14541">
        <v>-0.09</v>
      </c>
      <c r="F14541" s="64">
        <f t="shared" si="692"/>
        <v>43940.506944444445</v>
      </c>
      <c r="G14541">
        <f ca="1">_xlfn.IFNA(FORECAST(E14541,OFFSET('HvF table'!E$3:E$319,MATCH(E14541,'HvF table'!D$3:D$319,1)-1,0,2),OFFSET('HvF table'!D$3:D$319,MATCH(E14541,'HvF table'!D$3:D$319,1)-1,0,2)),0)</f>
        <v>0</v>
      </c>
      <c r="H14541" t="str">
        <f t="shared" ca="1" si="689"/>
        <v>G</v>
      </c>
      <c r="I14541">
        <f t="shared" ca="1" si="690"/>
        <v>0</v>
      </c>
      <c r="J14541" t="s">
        <v>75</v>
      </c>
    </row>
    <row r="14542" spans="1:10" x14ac:dyDescent="0.25">
      <c r="A14542" s="65">
        <v>43940</v>
      </c>
      <c r="B14542" s="66">
        <v>0.51041666666666663</v>
      </c>
      <c r="C14542" s="64">
        <f t="shared" si="691"/>
        <v>43940.510416666664</v>
      </c>
      <c r="D14542">
        <f ca="1">_xlfn.IFNA(FORECAST(E14542,OFFSET('HvF table'!B$3:B$318,MATCH(E14542,'HvF table'!A$3:A$318,1)-1,0,2),OFFSET('HvF table'!A$3:A$318,MATCH(E14542,'HvF table'!A$3:A$318,1)-1,0,2)),0)</f>
        <v>0</v>
      </c>
      <c r="E14542">
        <v>-0.08</v>
      </c>
      <c r="F14542" s="64">
        <f t="shared" si="692"/>
        <v>43940.510416666664</v>
      </c>
      <c r="G14542">
        <f ca="1">_xlfn.IFNA(FORECAST(E14542,OFFSET('HvF table'!E$3:E$319,MATCH(E14542,'HvF table'!D$3:D$319,1)-1,0,2),OFFSET('HvF table'!D$3:D$319,MATCH(E14542,'HvF table'!D$3:D$319,1)-1,0,2)),0)</f>
        <v>0</v>
      </c>
      <c r="H14542" t="str">
        <f t="shared" ca="1" si="689"/>
        <v>G</v>
      </c>
      <c r="I14542">
        <f t="shared" ca="1" si="690"/>
        <v>0</v>
      </c>
      <c r="J14542" t="s">
        <v>75</v>
      </c>
    </row>
    <row r="14543" spans="1:10" x14ac:dyDescent="0.25">
      <c r="A14543" s="65">
        <v>43940</v>
      </c>
      <c r="B14543" s="66">
        <v>0.51388888888888895</v>
      </c>
      <c r="C14543" s="64">
        <f t="shared" si="691"/>
        <v>43940.513888888891</v>
      </c>
      <c r="D14543">
        <f ca="1">_xlfn.IFNA(FORECAST(E14543,OFFSET('HvF table'!B$3:B$318,MATCH(E14543,'HvF table'!A$3:A$318,1)-1,0,2),OFFSET('HvF table'!A$3:A$318,MATCH(E14543,'HvF table'!A$3:A$318,1)-1,0,2)),0)</f>
        <v>0</v>
      </c>
      <c r="E14543">
        <v>-0.08</v>
      </c>
      <c r="F14543" s="64">
        <f t="shared" si="692"/>
        <v>43940.513888888891</v>
      </c>
      <c r="G14543">
        <f ca="1">_xlfn.IFNA(FORECAST(E14543,OFFSET('HvF table'!E$3:E$319,MATCH(E14543,'HvF table'!D$3:D$319,1)-1,0,2),OFFSET('HvF table'!D$3:D$319,MATCH(E14543,'HvF table'!D$3:D$319,1)-1,0,2)),0)</f>
        <v>0</v>
      </c>
      <c r="H14543" t="str">
        <f t="shared" ca="1" si="689"/>
        <v>G</v>
      </c>
      <c r="I14543">
        <f t="shared" ca="1" si="690"/>
        <v>0</v>
      </c>
      <c r="J14543" t="s">
        <v>75</v>
      </c>
    </row>
    <row r="14544" spans="1:10" x14ac:dyDescent="0.25">
      <c r="A14544" s="65">
        <v>43940</v>
      </c>
      <c r="B14544" s="66">
        <v>0.51736111111111105</v>
      </c>
      <c r="C14544" s="64">
        <f t="shared" si="691"/>
        <v>43940.517361111109</v>
      </c>
      <c r="D14544">
        <f ca="1">_xlfn.IFNA(FORECAST(E14544,OFFSET('HvF table'!B$3:B$318,MATCH(E14544,'HvF table'!A$3:A$318,1)-1,0,2),OFFSET('HvF table'!A$3:A$318,MATCH(E14544,'HvF table'!A$3:A$318,1)-1,0,2)),0)</f>
        <v>0</v>
      </c>
      <c r="E14544">
        <v>-0.09</v>
      </c>
      <c r="F14544" s="64">
        <f t="shared" si="692"/>
        <v>43940.517361111109</v>
      </c>
      <c r="G14544">
        <f ca="1">_xlfn.IFNA(FORECAST(E14544,OFFSET('HvF table'!E$3:E$319,MATCH(E14544,'HvF table'!D$3:D$319,1)-1,0,2),OFFSET('HvF table'!D$3:D$319,MATCH(E14544,'HvF table'!D$3:D$319,1)-1,0,2)),0)</f>
        <v>0</v>
      </c>
      <c r="H14544" t="str">
        <f t="shared" ca="1" si="689"/>
        <v>G</v>
      </c>
      <c r="I14544">
        <f t="shared" ca="1" si="690"/>
        <v>0</v>
      </c>
      <c r="J14544" t="s">
        <v>75</v>
      </c>
    </row>
    <row r="14545" spans="1:10" x14ac:dyDescent="0.25">
      <c r="A14545" s="65">
        <v>43940</v>
      </c>
      <c r="B14545" s="66">
        <v>0.52083333333333337</v>
      </c>
      <c r="C14545" s="64">
        <f t="shared" si="691"/>
        <v>43940.520833333336</v>
      </c>
      <c r="D14545">
        <f ca="1">_xlfn.IFNA(FORECAST(E14545,OFFSET('HvF table'!B$3:B$318,MATCH(E14545,'HvF table'!A$3:A$318,1)-1,0,2),OFFSET('HvF table'!A$3:A$318,MATCH(E14545,'HvF table'!A$3:A$318,1)-1,0,2)),0)</f>
        <v>0</v>
      </c>
      <c r="E14545">
        <v>-0.09</v>
      </c>
      <c r="F14545" s="64">
        <f t="shared" si="692"/>
        <v>43940.520833333336</v>
      </c>
      <c r="G14545">
        <f ca="1">_xlfn.IFNA(FORECAST(E14545,OFFSET('HvF table'!E$3:E$319,MATCH(E14545,'HvF table'!D$3:D$319,1)-1,0,2),OFFSET('HvF table'!D$3:D$319,MATCH(E14545,'HvF table'!D$3:D$319,1)-1,0,2)),0)</f>
        <v>0</v>
      </c>
      <c r="H14545" t="str">
        <f t="shared" ca="1" si="689"/>
        <v>G</v>
      </c>
      <c r="I14545">
        <f t="shared" ca="1" si="690"/>
        <v>0</v>
      </c>
      <c r="J14545" t="s">
        <v>75</v>
      </c>
    </row>
    <row r="14546" spans="1:10" x14ac:dyDescent="0.25">
      <c r="A14546" s="65">
        <v>43940</v>
      </c>
      <c r="B14546" s="66">
        <v>0.52430555555555558</v>
      </c>
      <c r="C14546" s="64">
        <f t="shared" si="691"/>
        <v>43940.524305555555</v>
      </c>
      <c r="D14546">
        <f ca="1">_xlfn.IFNA(FORECAST(E14546,OFFSET('HvF table'!B$3:B$318,MATCH(E14546,'HvF table'!A$3:A$318,1)-1,0,2),OFFSET('HvF table'!A$3:A$318,MATCH(E14546,'HvF table'!A$3:A$318,1)-1,0,2)),0)</f>
        <v>0</v>
      </c>
      <c r="E14546">
        <v>-0.08</v>
      </c>
      <c r="F14546" s="64">
        <f t="shared" si="692"/>
        <v>43940.524305555555</v>
      </c>
      <c r="G14546">
        <f ca="1">_xlfn.IFNA(FORECAST(E14546,OFFSET('HvF table'!E$3:E$319,MATCH(E14546,'HvF table'!D$3:D$319,1)-1,0,2),OFFSET('HvF table'!D$3:D$319,MATCH(E14546,'HvF table'!D$3:D$319,1)-1,0,2)),0)</f>
        <v>0</v>
      </c>
      <c r="H14546" t="str">
        <f t="shared" ca="1" si="689"/>
        <v>G</v>
      </c>
      <c r="I14546">
        <f t="shared" ca="1" si="690"/>
        <v>0</v>
      </c>
      <c r="J14546" t="s">
        <v>75</v>
      </c>
    </row>
    <row r="14547" spans="1:10" x14ac:dyDescent="0.25">
      <c r="A14547" s="65">
        <v>43940</v>
      </c>
      <c r="B14547" s="66">
        <v>0.52777777777777779</v>
      </c>
      <c r="C14547" s="64">
        <f t="shared" si="691"/>
        <v>43940.527777777781</v>
      </c>
      <c r="D14547">
        <f ca="1">_xlfn.IFNA(FORECAST(E14547,OFFSET('HvF table'!B$3:B$318,MATCH(E14547,'HvF table'!A$3:A$318,1)-1,0,2),OFFSET('HvF table'!A$3:A$318,MATCH(E14547,'HvF table'!A$3:A$318,1)-1,0,2)),0)</f>
        <v>0</v>
      </c>
      <c r="E14547">
        <v>-7.0000000000000007E-2</v>
      </c>
      <c r="F14547" s="64">
        <f t="shared" si="692"/>
        <v>43940.527777777781</v>
      </c>
      <c r="G14547">
        <f ca="1">_xlfn.IFNA(FORECAST(E14547,OFFSET('HvF table'!E$3:E$319,MATCH(E14547,'HvF table'!D$3:D$319,1)-1,0,2),OFFSET('HvF table'!D$3:D$319,MATCH(E14547,'HvF table'!D$3:D$319,1)-1,0,2)),0)</f>
        <v>0</v>
      </c>
      <c r="H14547" t="str">
        <f t="shared" ca="1" si="689"/>
        <v>G</v>
      </c>
      <c r="I14547">
        <f t="shared" ca="1" si="690"/>
        <v>0</v>
      </c>
      <c r="J14547" t="s">
        <v>75</v>
      </c>
    </row>
    <row r="14548" spans="1:10" x14ac:dyDescent="0.25">
      <c r="A14548" s="65">
        <v>43940</v>
      </c>
      <c r="B14548" s="66">
        <v>0.53125</v>
      </c>
      <c r="C14548" s="64">
        <f t="shared" si="691"/>
        <v>43940.53125</v>
      </c>
      <c r="D14548">
        <f ca="1">_xlfn.IFNA(FORECAST(E14548,OFFSET('HvF table'!B$3:B$318,MATCH(E14548,'HvF table'!A$3:A$318,1)-1,0,2),OFFSET('HvF table'!A$3:A$318,MATCH(E14548,'HvF table'!A$3:A$318,1)-1,0,2)),0)</f>
        <v>0</v>
      </c>
      <c r="E14548">
        <v>-0.09</v>
      </c>
      <c r="F14548" s="64">
        <f t="shared" si="692"/>
        <v>43940.53125</v>
      </c>
      <c r="G14548">
        <f ca="1">_xlfn.IFNA(FORECAST(E14548,OFFSET('HvF table'!E$3:E$319,MATCH(E14548,'HvF table'!D$3:D$319,1)-1,0,2),OFFSET('HvF table'!D$3:D$319,MATCH(E14548,'HvF table'!D$3:D$319,1)-1,0,2)),0)</f>
        <v>0</v>
      </c>
      <c r="H14548" t="str">
        <f t="shared" ca="1" si="689"/>
        <v>G</v>
      </c>
      <c r="I14548">
        <f t="shared" ca="1" si="690"/>
        <v>0</v>
      </c>
      <c r="J14548" t="s">
        <v>75</v>
      </c>
    </row>
    <row r="14549" spans="1:10" x14ac:dyDescent="0.25">
      <c r="A14549" s="65">
        <v>43940</v>
      </c>
      <c r="B14549" s="66">
        <v>0.53472222222222221</v>
      </c>
      <c r="C14549" s="64">
        <f t="shared" si="691"/>
        <v>43940.534722222219</v>
      </c>
      <c r="D14549">
        <f ca="1">_xlfn.IFNA(FORECAST(E14549,OFFSET('HvF table'!B$3:B$318,MATCH(E14549,'HvF table'!A$3:A$318,1)-1,0,2),OFFSET('HvF table'!A$3:A$318,MATCH(E14549,'HvF table'!A$3:A$318,1)-1,0,2)),0)</f>
        <v>0</v>
      </c>
      <c r="E14549">
        <v>-0.09</v>
      </c>
      <c r="F14549" s="64">
        <f t="shared" si="692"/>
        <v>43940.534722222219</v>
      </c>
      <c r="G14549">
        <f ca="1">_xlfn.IFNA(FORECAST(E14549,OFFSET('HvF table'!E$3:E$319,MATCH(E14549,'HvF table'!D$3:D$319,1)-1,0,2),OFFSET('HvF table'!D$3:D$319,MATCH(E14549,'HvF table'!D$3:D$319,1)-1,0,2)),0)</f>
        <v>0</v>
      </c>
      <c r="H14549" t="str">
        <f t="shared" ca="1" si="689"/>
        <v>G</v>
      </c>
      <c r="I14549">
        <f t="shared" ca="1" si="690"/>
        <v>0</v>
      </c>
      <c r="J14549" t="s">
        <v>75</v>
      </c>
    </row>
    <row r="14550" spans="1:10" x14ac:dyDescent="0.25">
      <c r="A14550" s="65">
        <v>43940</v>
      </c>
      <c r="B14550" s="66">
        <v>0.53819444444444442</v>
      </c>
      <c r="C14550" s="64">
        <f t="shared" si="691"/>
        <v>43940.538194444445</v>
      </c>
      <c r="D14550">
        <f ca="1">_xlfn.IFNA(FORECAST(E14550,OFFSET('HvF table'!B$3:B$318,MATCH(E14550,'HvF table'!A$3:A$318,1)-1,0,2),OFFSET('HvF table'!A$3:A$318,MATCH(E14550,'HvF table'!A$3:A$318,1)-1,0,2)),0)</f>
        <v>0</v>
      </c>
      <c r="E14550">
        <v>-0.09</v>
      </c>
      <c r="F14550" s="64">
        <f t="shared" si="692"/>
        <v>43940.538194444445</v>
      </c>
      <c r="G14550">
        <f ca="1">_xlfn.IFNA(FORECAST(E14550,OFFSET('HvF table'!E$3:E$319,MATCH(E14550,'HvF table'!D$3:D$319,1)-1,0,2),OFFSET('HvF table'!D$3:D$319,MATCH(E14550,'HvF table'!D$3:D$319,1)-1,0,2)),0)</f>
        <v>0</v>
      </c>
      <c r="H14550" t="str">
        <f t="shared" ca="1" si="689"/>
        <v>G</v>
      </c>
      <c r="I14550">
        <f t="shared" ca="1" si="690"/>
        <v>0</v>
      </c>
      <c r="J14550" t="s">
        <v>75</v>
      </c>
    </row>
    <row r="14551" spans="1:10" x14ac:dyDescent="0.25">
      <c r="A14551" s="65">
        <v>43940</v>
      </c>
      <c r="B14551" s="66">
        <v>0.54166666666666663</v>
      </c>
      <c r="C14551" s="64">
        <f t="shared" si="691"/>
        <v>43940.541666666664</v>
      </c>
      <c r="D14551">
        <f ca="1">_xlfn.IFNA(FORECAST(E14551,OFFSET('HvF table'!B$3:B$318,MATCH(E14551,'HvF table'!A$3:A$318,1)-1,0,2),OFFSET('HvF table'!A$3:A$318,MATCH(E14551,'HvF table'!A$3:A$318,1)-1,0,2)),0)</f>
        <v>0</v>
      </c>
      <c r="E14551">
        <v>-0.09</v>
      </c>
      <c r="F14551" s="64">
        <f t="shared" si="692"/>
        <v>43940.541666666664</v>
      </c>
      <c r="G14551">
        <f ca="1">_xlfn.IFNA(FORECAST(E14551,OFFSET('HvF table'!E$3:E$319,MATCH(E14551,'HvF table'!D$3:D$319,1)-1,0,2),OFFSET('HvF table'!D$3:D$319,MATCH(E14551,'HvF table'!D$3:D$319,1)-1,0,2)),0)</f>
        <v>0</v>
      </c>
      <c r="H14551" t="str">
        <f t="shared" ca="1" si="689"/>
        <v>G</v>
      </c>
      <c r="I14551">
        <f t="shared" ca="1" si="690"/>
        <v>0</v>
      </c>
      <c r="J14551" t="s">
        <v>75</v>
      </c>
    </row>
    <row r="14552" spans="1:10" x14ac:dyDescent="0.25">
      <c r="A14552" s="65">
        <v>43940</v>
      </c>
      <c r="B14552" s="66">
        <v>0.54513888888888895</v>
      </c>
      <c r="C14552" s="64">
        <f t="shared" si="691"/>
        <v>43940.545138888891</v>
      </c>
      <c r="D14552">
        <f ca="1">_xlfn.IFNA(FORECAST(E14552,OFFSET('HvF table'!B$3:B$318,MATCH(E14552,'HvF table'!A$3:A$318,1)-1,0,2),OFFSET('HvF table'!A$3:A$318,MATCH(E14552,'HvF table'!A$3:A$318,1)-1,0,2)),0)</f>
        <v>0</v>
      </c>
      <c r="E14552">
        <v>-0.09</v>
      </c>
      <c r="F14552" s="64">
        <f t="shared" si="692"/>
        <v>43940.545138888891</v>
      </c>
      <c r="G14552">
        <f ca="1">_xlfn.IFNA(FORECAST(E14552,OFFSET('HvF table'!E$3:E$319,MATCH(E14552,'HvF table'!D$3:D$319,1)-1,0,2),OFFSET('HvF table'!D$3:D$319,MATCH(E14552,'HvF table'!D$3:D$319,1)-1,0,2)),0)</f>
        <v>0</v>
      </c>
      <c r="H14552" t="str">
        <f t="shared" ca="1" si="689"/>
        <v>G</v>
      </c>
      <c r="I14552">
        <f t="shared" ca="1" si="690"/>
        <v>0</v>
      </c>
      <c r="J14552" t="s">
        <v>75</v>
      </c>
    </row>
    <row r="14553" spans="1:10" x14ac:dyDescent="0.25">
      <c r="A14553" s="65">
        <v>43940</v>
      </c>
      <c r="B14553" s="66">
        <v>0.54861111111111105</v>
      </c>
      <c r="C14553" s="64">
        <f t="shared" si="691"/>
        <v>43940.548611111109</v>
      </c>
      <c r="D14553">
        <f ca="1">_xlfn.IFNA(FORECAST(E14553,OFFSET('HvF table'!B$3:B$318,MATCH(E14553,'HvF table'!A$3:A$318,1)-1,0,2),OFFSET('HvF table'!A$3:A$318,MATCH(E14553,'HvF table'!A$3:A$318,1)-1,0,2)),0)</f>
        <v>0</v>
      </c>
      <c r="E14553">
        <v>-0.08</v>
      </c>
      <c r="F14553" s="64">
        <f t="shared" si="692"/>
        <v>43940.548611111109</v>
      </c>
      <c r="G14553">
        <f ca="1">_xlfn.IFNA(FORECAST(E14553,OFFSET('HvF table'!E$3:E$319,MATCH(E14553,'HvF table'!D$3:D$319,1)-1,0,2),OFFSET('HvF table'!D$3:D$319,MATCH(E14553,'HvF table'!D$3:D$319,1)-1,0,2)),0)</f>
        <v>0</v>
      </c>
      <c r="H14553" t="str">
        <f t="shared" ca="1" si="689"/>
        <v>G</v>
      </c>
      <c r="I14553">
        <f t="shared" ca="1" si="690"/>
        <v>0</v>
      </c>
      <c r="J14553" t="s">
        <v>75</v>
      </c>
    </row>
    <row r="14554" spans="1:10" x14ac:dyDescent="0.25">
      <c r="A14554" s="65">
        <v>43940</v>
      </c>
      <c r="B14554" s="66">
        <v>0.55208333333333337</v>
      </c>
      <c r="C14554" s="64">
        <f t="shared" si="691"/>
        <v>43940.552083333336</v>
      </c>
      <c r="D14554">
        <f ca="1">_xlfn.IFNA(FORECAST(E14554,OFFSET('HvF table'!B$3:B$318,MATCH(E14554,'HvF table'!A$3:A$318,1)-1,0,2),OFFSET('HvF table'!A$3:A$318,MATCH(E14554,'HvF table'!A$3:A$318,1)-1,0,2)),0)</f>
        <v>0</v>
      </c>
      <c r="E14554">
        <v>-0.09</v>
      </c>
      <c r="F14554" s="64">
        <f t="shared" si="692"/>
        <v>43940.552083333336</v>
      </c>
      <c r="G14554">
        <f ca="1">_xlfn.IFNA(FORECAST(E14554,OFFSET('HvF table'!E$3:E$319,MATCH(E14554,'HvF table'!D$3:D$319,1)-1,0,2),OFFSET('HvF table'!D$3:D$319,MATCH(E14554,'HvF table'!D$3:D$319,1)-1,0,2)),0)</f>
        <v>0</v>
      </c>
      <c r="H14554" t="str">
        <f t="shared" ca="1" si="689"/>
        <v>G</v>
      </c>
      <c r="I14554">
        <f t="shared" ca="1" si="690"/>
        <v>0</v>
      </c>
      <c r="J14554" t="s">
        <v>75</v>
      </c>
    </row>
    <row r="14555" spans="1:10" x14ac:dyDescent="0.25">
      <c r="A14555" s="65">
        <v>43940</v>
      </c>
      <c r="B14555" s="66">
        <v>0.55555555555555558</v>
      </c>
      <c r="C14555" s="64">
        <f t="shared" si="691"/>
        <v>43940.555555555555</v>
      </c>
      <c r="D14555">
        <f ca="1">_xlfn.IFNA(FORECAST(E14555,OFFSET('HvF table'!B$3:B$318,MATCH(E14555,'HvF table'!A$3:A$318,1)-1,0,2),OFFSET('HvF table'!A$3:A$318,MATCH(E14555,'HvF table'!A$3:A$318,1)-1,0,2)),0)</f>
        <v>0</v>
      </c>
      <c r="E14555">
        <v>-0.08</v>
      </c>
      <c r="F14555" s="64">
        <f t="shared" si="692"/>
        <v>43940.555555555555</v>
      </c>
      <c r="G14555">
        <f ca="1">_xlfn.IFNA(FORECAST(E14555,OFFSET('HvF table'!E$3:E$319,MATCH(E14555,'HvF table'!D$3:D$319,1)-1,0,2),OFFSET('HvF table'!D$3:D$319,MATCH(E14555,'HvF table'!D$3:D$319,1)-1,0,2)),0)</f>
        <v>0</v>
      </c>
      <c r="H14555" t="str">
        <f t="shared" ca="1" si="689"/>
        <v>G</v>
      </c>
      <c r="I14555">
        <f t="shared" ca="1" si="690"/>
        <v>0</v>
      </c>
      <c r="J14555" t="s">
        <v>75</v>
      </c>
    </row>
    <row r="14556" spans="1:10" x14ac:dyDescent="0.25">
      <c r="A14556" s="65">
        <v>43940</v>
      </c>
      <c r="B14556" s="66">
        <v>0.55902777777777779</v>
      </c>
      <c r="C14556" s="64">
        <f t="shared" si="691"/>
        <v>43940.559027777781</v>
      </c>
      <c r="D14556">
        <f ca="1">_xlfn.IFNA(FORECAST(E14556,OFFSET('HvF table'!B$3:B$318,MATCH(E14556,'HvF table'!A$3:A$318,1)-1,0,2),OFFSET('HvF table'!A$3:A$318,MATCH(E14556,'HvF table'!A$3:A$318,1)-1,0,2)),0)</f>
        <v>0</v>
      </c>
      <c r="E14556">
        <v>-0.08</v>
      </c>
      <c r="F14556" s="64">
        <f t="shared" si="692"/>
        <v>43940.559027777781</v>
      </c>
      <c r="G14556">
        <f ca="1">_xlfn.IFNA(FORECAST(E14556,OFFSET('HvF table'!E$3:E$319,MATCH(E14556,'HvF table'!D$3:D$319,1)-1,0,2),OFFSET('HvF table'!D$3:D$319,MATCH(E14556,'HvF table'!D$3:D$319,1)-1,0,2)),0)</f>
        <v>0</v>
      </c>
      <c r="H14556" t="str">
        <f t="shared" ca="1" si="689"/>
        <v>G</v>
      </c>
      <c r="I14556">
        <f t="shared" ca="1" si="690"/>
        <v>0</v>
      </c>
      <c r="J14556" t="s">
        <v>75</v>
      </c>
    </row>
    <row r="14557" spans="1:10" x14ac:dyDescent="0.25">
      <c r="A14557" s="65">
        <v>43940</v>
      </c>
      <c r="B14557" s="66">
        <v>0.5625</v>
      </c>
      <c r="C14557" s="64">
        <f t="shared" si="691"/>
        <v>43940.5625</v>
      </c>
      <c r="D14557">
        <f ca="1">_xlfn.IFNA(FORECAST(E14557,OFFSET('HvF table'!B$3:B$318,MATCH(E14557,'HvF table'!A$3:A$318,1)-1,0,2),OFFSET('HvF table'!A$3:A$318,MATCH(E14557,'HvF table'!A$3:A$318,1)-1,0,2)),0)</f>
        <v>0</v>
      </c>
      <c r="E14557">
        <v>-0.08</v>
      </c>
      <c r="F14557" s="64">
        <f t="shared" si="692"/>
        <v>43940.5625</v>
      </c>
      <c r="G14557">
        <f ca="1">_xlfn.IFNA(FORECAST(E14557,OFFSET('HvF table'!E$3:E$319,MATCH(E14557,'HvF table'!D$3:D$319,1)-1,0,2),OFFSET('HvF table'!D$3:D$319,MATCH(E14557,'HvF table'!D$3:D$319,1)-1,0,2)),0)</f>
        <v>0</v>
      </c>
      <c r="H14557" t="str">
        <f t="shared" ca="1" si="689"/>
        <v>G</v>
      </c>
      <c r="I14557">
        <f t="shared" ca="1" si="690"/>
        <v>0</v>
      </c>
      <c r="J14557" t="s">
        <v>75</v>
      </c>
    </row>
    <row r="14558" spans="1:10" x14ac:dyDescent="0.25">
      <c r="A14558" s="65">
        <v>43940</v>
      </c>
      <c r="B14558" s="66">
        <v>0.56597222222222221</v>
      </c>
      <c r="C14558" s="64">
        <f t="shared" si="691"/>
        <v>43940.565972222219</v>
      </c>
      <c r="D14558">
        <f ca="1">_xlfn.IFNA(FORECAST(E14558,OFFSET('HvF table'!B$3:B$318,MATCH(E14558,'HvF table'!A$3:A$318,1)-1,0,2),OFFSET('HvF table'!A$3:A$318,MATCH(E14558,'HvF table'!A$3:A$318,1)-1,0,2)),0)</f>
        <v>0</v>
      </c>
      <c r="E14558">
        <v>-0.09</v>
      </c>
      <c r="F14558" s="64">
        <f t="shared" si="692"/>
        <v>43940.565972222219</v>
      </c>
      <c r="G14558">
        <f ca="1">_xlfn.IFNA(FORECAST(E14558,OFFSET('HvF table'!E$3:E$319,MATCH(E14558,'HvF table'!D$3:D$319,1)-1,0,2),OFFSET('HvF table'!D$3:D$319,MATCH(E14558,'HvF table'!D$3:D$319,1)-1,0,2)),0)</f>
        <v>0</v>
      </c>
      <c r="H14558" t="str">
        <f t="shared" ca="1" si="689"/>
        <v>G</v>
      </c>
      <c r="I14558">
        <f t="shared" ca="1" si="690"/>
        <v>0</v>
      </c>
      <c r="J14558" t="s">
        <v>75</v>
      </c>
    </row>
    <row r="14559" spans="1:10" x14ac:dyDescent="0.25">
      <c r="A14559" s="65">
        <v>43940</v>
      </c>
      <c r="B14559" s="66">
        <v>0.56944444444444442</v>
      </c>
      <c r="C14559" s="64">
        <f t="shared" si="691"/>
        <v>43940.569444444445</v>
      </c>
      <c r="D14559">
        <f ca="1">_xlfn.IFNA(FORECAST(E14559,OFFSET('HvF table'!B$3:B$318,MATCH(E14559,'HvF table'!A$3:A$318,1)-1,0,2),OFFSET('HvF table'!A$3:A$318,MATCH(E14559,'HvF table'!A$3:A$318,1)-1,0,2)),0)</f>
        <v>0</v>
      </c>
      <c r="E14559">
        <v>-0.08</v>
      </c>
      <c r="F14559" s="64">
        <f t="shared" si="692"/>
        <v>43940.569444444445</v>
      </c>
      <c r="G14559">
        <f ca="1">_xlfn.IFNA(FORECAST(E14559,OFFSET('HvF table'!E$3:E$319,MATCH(E14559,'HvF table'!D$3:D$319,1)-1,0,2),OFFSET('HvF table'!D$3:D$319,MATCH(E14559,'HvF table'!D$3:D$319,1)-1,0,2)),0)</f>
        <v>0</v>
      </c>
      <c r="H14559" t="str">
        <f t="shared" ca="1" si="689"/>
        <v>G</v>
      </c>
      <c r="I14559">
        <f t="shared" ca="1" si="690"/>
        <v>0</v>
      </c>
      <c r="J14559" t="s">
        <v>75</v>
      </c>
    </row>
    <row r="14560" spans="1:10" x14ac:dyDescent="0.25">
      <c r="A14560" s="65">
        <v>43940</v>
      </c>
      <c r="B14560" s="66">
        <v>0.57291666666666663</v>
      </c>
      <c r="C14560" s="64">
        <f t="shared" si="691"/>
        <v>43940.572916666664</v>
      </c>
      <c r="D14560">
        <f ca="1">_xlfn.IFNA(FORECAST(E14560,OFFSET('HvF table'!B$3:B$318,MATCH(E14560,'HvF table'!A$3:A$318,1)-1,0,2),OFFSET('HvF table'!A$3:A$318,MATCH(E14560,'HvF table'!A$3:A$318,1)-1,0,2)),0)</f>
        <v>0</v>
      </c>
      <c r="E14560">
        <v>-0.09</v>
      </c>
      <c r="F14560" s="64">
        <f t="shared" si="692"/>
        <v>43940.572916666664</v>
      </c>
      <c r="G14560">
        <f ca="1">_xlfn.IFNA(FORECAST(E14560,OFFSET('HvF table'!E$3:E$319,MATCH(E14560,'HvF table'!D$3:D$319,1)-1,0,2),OFFSET('HvF table'!D$3:D$319,MATCH(E14560,'HvF table'!D$3:D$319,1)-1,0,2)),0)</f>
        <v>0</v>
      </c>
      <c r="H14560" t="str">
        <f t="shared" ca="1" si="689"/>
        <v>G</v>
      </c>
      <c r="I14560">
        <f t="shared" ca="1" si="690"/>
        <v>0</v>
      </c>
      <c r="J14560" t="s">
        <v>75</v>
      </c>
    </row>
    <row r="14561" spans="1:10" x14ac:dyDescent="0.25">
      <c r="A14561" s="65">
        <v>43940</v>
      </c>
      <c r="B14561" s="66">
        <v>0.57638888888888895</v>
      </c>
      <c r="C14561" s="64">
        <f t="shared" si="691"/>
        <v>43940.576388888891</v>
      </c>
      <c r="D14561">
        <f ca="1">_xlfn.IFNA(FORECAST(E14561,OFFSET('HvF table'!B$3:B$318,MATCH(E14561,'HvF table'!A$3:A$318,1)-1,0,2),OFFSET('HvF table'!A$3:A$318,MATCH(E14561,'HvF table'!A$3:A$318,1)-1,0,2)),0)</f>
        <v>0</v>
      </c>
      <c r="E14561">
        <v>-0.08</v>
      </c>
      <c r="F14561" s="64">
        <f t="shared" si="692"/>
        <v>43940.576388888891</v>
      </c>
      <c r="G14561">
        <f ca="1">_xlfn.IFNA(FORECAST(E14561,OFFSET('HvF table'!E$3:E$319,MATCH(E14561,'HvF table'!D$3:D$319,1)-1,0,2),OFFSET('HvF table'!D$3:D$319,MATCH(E14561,'HvF table'!D$3:D$319,1)-1,0,2)),0)</f>
        <v>0</v>
      </c>
      <c r="H14561" t="str">
        <f t="shared" ca="1" si="689"/>
        <v>G</v>
      </c>
      <c r="I14561">
        <f t="shared" ca="1" si="690"/>
        <v>0</v>
      </c>
      <c r="J14561" t="s">
        <v>75</v>
      </c>
    </row>
    <row r="14562" spans="1:10" x14ac:dyDescent="0.25">
      <c r="A14562" s="65">
        <v>43940</v>
      </c>
      <c r="B14562" s="66">
        <v>0.57986111111111105</v>
      </c>
      <c r="C14562" s="64">
        <f t="shared" si="691"/>
        <v>43940.579861111109</v>
      </c>
      <c r="D14562">
        <f ca="1">_xlfn.IFNA(FORECAST(E14562,OFFSET('HvF table'!B$3:B$318,MATCH(E14562,'HvF table'!A$3:A$318,1)-1,0,2),OFFSET('HvF table'!A$3:A$318,MATCH(E14562,'HvF table'!A$3:A$318,1)-1,0,2)),0)</f>
        <v>0</v>
      </c>
      <c r="E14562">
        <v>-0.08</v>
      </c>
      <c r="F14562" s="64">
        <f t="shared" si="692"/>
        <v>43940.579861111109</v>
      </c>
      <c r="G14562">
        <f ca="1">_xlfn.IFNA(FORECAST(E14562,OFFSET('HvF table'!E$3:E$319,MATCH(E14562,'HvF table'!D$3:D$319,1)-1,0,2),OFFSET('HvF table'!D$3:D$319,MATCH(E14562,'HvF table'!D$3:D$319,1)-1,0,2)),0)</f>
        <v>0</v>
      </c>
      <c r="H14562" t="str">
        <f t="shared" ca="1" si="689"/>
        <v>G</v>
      </c>
      <c r="I14562">
        <f t="shared" ca="1" si="690"/>
        <v>0</v>
      </c>
      <c r="J14562" t="s">
        <v>75</v>
      </c>
    </row>
    <row r="14563" spans="1:10" x14ac:dyDescent="0.25">
      <c r="A14563" s="65">
        <v>43940</v>
      </c>
      <c r="B14563" s="66">
        <v>0.58333333333333337</v>
      </c>
      <c r="C14563" s="64">
        <f t="shared" si="691"/>
        <v>43940.583333333336</v>
      </c>
      <c r="D14563">
        <f ca="1">_xlfn.IFNA(FORECAST(E14563,OFFSET('HvF table'!B$3:B$318,MATCH(E14563,'HvF table'!A$3:A$318,1)-1,0,2),OFFSET('HvF table'!A$3:A$318,MATCH(E14563,'HvF table'!A$3:A$318,1)-1,0,2)),0)</f>
        <v>0</v>
      </c>
      <c r="E14563">
        <v>-0.08</v>
      </c>
      <c r="F14563" s="64">
        <f t="shared" si="692"/>
        <v>43940.583333333336</v>
      </c>
      <c r="G14563">
        <f ca="1">_xlfn.IFNA(FORECAST(E14563,OFFSET('HvF table'!E$3:E$319,MATCH(E14563,'HvF table'!D$3:D$319,1)-1,0,2),OFFSET('HvF table'!D$3:D$319,MATCH(E14563,'HvF table'!D$3:D$319,1)-1,0,2)),0)</f>
        <v>0</v>
      </c>
      <c r="H14563" t="str">
        <f t="shared" ca="1" si="689"/>
        <v>G</v>
      </c>
      <c r="I14563">
        <f t="shared" ca="1" si="690"/>
        <v>0</v>
      </c>
      <c r="J14563" t="s">
        <v>75</v>
      </c>
    </row>
    <row r="14564" spans="1:10" x14ac:dyDescent="0.25">
      <c r="A14564" s="65">
        <v>43940</v>
      </c>
      <c r="B14564" s="66">
        <v>0.58680555555555558</v>
      </c>
      <c r="C14564" s="64">
        <f t="shared" si="691"/>
        <v>43940.586805555555</v>
      </c>
      <c r="D14564">
        <f ca="1">_xlfn.IFNA(FORECAST(E14564,OFFSET('HvF table'!B$3:B$318,MATCH(E14564,'HvF table'!A$3:A$318,1)-1,0,2),OFFSET('HvF table'!A$3:A$318,MATCH(E14564,'HvF table'!A$3:A$318,1)-1,0,2)),0)</f>
        <v>0</v>
      </c>
      <c r="E14564">
        <v>-0.09</v>
      </c>
      <c r="F14564" s="64">
        <f t="shared" si="692"/>
        <v>43940.586805555555</v>
      </c>
      <c r="G14564">
        <f ca="1">_xlfn.IFNA(FORECAST(E14564,OFFSET('HvF table'!E$3:E$319,MATCH(E14564,'HvF table'!D$3:D$319,1)-1,0,2),OFFSET('HvF table'!D$3:D$319,MATCH(E14564,'HvF table'!D$3:D$319,1)-1,0,2)),0)</f>
        <v>0</v>
      </c>
      <c r="H14564" t="str">
        <f t="shared" ca="1" si="689"/>
        <v>G</v>
      </c>
      <c r="I14564">
        <f t="shared" ca="1" si="690"/>
        <v>0</v>
      </c>
      <c r="J14564" t="s">
        <v>75</v>
      </c>
    </row>
    <row r="14565" spans="1:10" x14ac:dyDescent="0.25">
      <c r="A14565" s="65">
        <v>43940</v>
      </c>
      <c r="B14565" s="66">
        <v>0.59027777777777779</v>
      </c>
      <c r="C14565" s="64">
        <f t="shared" si="691"/>
        <v>43940.590277777781</v>
      </c>
      <c r="D14565">
        <f ca="1">_xlfn.IFNA(FORECAST(E14565,OFFSET('HvF table'!B$3:B$318,MATCH(E14565,'HvF table'!A$3:A$318,1)-1,0,2),OFFSET('HvF table'!A$3:A$318,MATCH(E14565,'HvF table'!A$3:A$318,1)-1,0,2)),0)</f>
        <v>0</v>
      </c>
      <c r="E14565">
        <v>-7.0000000000000007E-2</v>
      </c>
      <c r="F14565" s="64">
        <f t="shared" si="692"/>
        <v>43940.590277777781</v>
      </c>
      <c r="G14565">
        <f ca="1">_xlfn.IFNA(FORECAST(E14565,OFFSET('HvF table'!E$3:E$319,MATCH(E14565,'HvF table'!D$3:D$319,1)-1,0,2),OFFSET('HvF table'!D$3:D$319,MATCH(E14565,'HvF table'!D$3:D$319,1)-1,0,2)),0)</f>
        <v>0</v>
      </c>
      <c r="H14565" t="str">
        <f t="shared" ca="1" si="689"/>
        <v>G</v>
      </c>
      <c r="I14565">
        <f t="shared" ca="1" si="690"/>
        <v>0</v>
      </c>
      <c r="J14565" t="s">
        <v>75</v>
      </c>
    </row>
    <row r="14566" spans="1:10" x14ac:dyDescent="0.25">
      <c r="A14566" s="65">
        <v>43940</v>
      </c>
      <c r="B14566" s="66">
        <v>0.59375</v>
      </c>
      <c r="C14566" s="64">
        <f t="shared" si="691"/>
        <v>43940.59375</v>
      </c>
      <c r="D14566">
        <f ca="1">_xlfn.IFNA(FORECAST(E14566,OFFSET('HvF table'!B$3:B$318,MATCH(E14566,'HvF table'!A$3:A$318,1)-1,0,2),OFFSET('HvF table'!A$3:A$318,MATCH(E14566,'HvF table'!A$3:A$318,1)-1,0,2)),0)</f>
        <v>0</v>
      </c>
      <c r="E14566">
        <v>-0.09</v>
      </c>
      <c r="F14566" s="64">
        <f t="shared" si="692"/>
        <v>43940.59375</v>
      </c>
      <c r="G14566">
        <f ca="1">_xlfn.IFNA(FORECAST(E14566,OFFSET('HvF table'!E$3:E$319,MATCH(E14566,'HvF table'!D$3:D$319,1)-1,0,2),OFFSET('HvF table'!D$3:D$319,MATCH(E14566,'HvF table'!D$3:D$319,1)-1,0,2)),0)</f>
        <v>0</v>
      </c>
      <c r="H14566" t="str">
        <f t="shared" ca="1" si="689"/>
        <v>G</v>
      </c>
      <c r="I14566">
        <f t="shared" ca="1" si="690"/>
        <v>0</v>
      </c>
      <c r="J14566" t="s">
        <v>75</v>
      </c>
    </row>
    <row r="14567" spans="1:10" x14ac:dyDescent="0.25">
      <c r="A14567" s="65">
        <v>43940</v>
      </c>
      <c r="B14567" s="66">
        <v>0.59722222222222221</v>
      </c>
      <c r="C14567" s="64">
        <f t="shared" si="691"/>
        <v>43940.597222222219</v>
      </c>
      <c r="D14567">
        <f ca="1">_xlfn.IFNA(FORECAST(E14567,OFFSET('HvF table'!B$3:B$318,MATCH(E14567,'HvF table'!A$3:A$318,1)-1,0,2),OFFSET('HvF table'!A$3:A$318,MATCH(E14567,'HvF table'!A$3:A$318,1)-1,0,2)),0)</f>
        <v>0</v>
      </c>
      <c r="E14567">
        <v>-0.09</v>
      </c>
      <c r="F14567" s="64">
        <f t="shared" si="692"/>
        <v>43940.597222222219</v>
      </c>
      <c r="G14567">
        <f ca="1">_xlfn.IFNA(FORECAST(E14567,OFFSET('HvF table'!E$3:E$319,MATCH(E14567,'HvF table'!D$3:D$319,1)-1,0,2),OFFSET('HvF table'!D$3:D$319,MATCH(E14567,'HvF table'!D$3:D$319,1)-1,0,2)),0)</f>
        <v>0</v>
      </c>
      <c r="H14567" t="str">
        <f t="shared" ref="H14567:H14630" ca="1" si="693">_xlfn.IFNA(_xlfn.IFS(D14567&gt;0,"B",E14567&gt;0,"B"),"G")</f>
        <v>G</v>
      </c>
      <c r="I14567">
        <f t="shared" ca="1" si="690"/>
        <v>0</v>
      </c>
      <c r="J14567" t="s">
        <v>75</v>
      </c>
    </row>
    <row r="14568" spans="1:10" x14ac:dyDescent="0.25">
      <c r="A14568" s="65">
        <v>43940</v>
      </c>
      <c r="B14568" s="66">
        <v>0.60069444444444442</v>
      </c>
      <c r="C14568" s="64">
        <f t="shared" si="691"/>
        <v>43940.600694444445</v>
      </c>
      <c r="D14568">
        <f ca="1">_xlfn.IFNA(FORECAST(E14568,OFFSET('HvF table'!B$3:B$318,MATCH(E14568,'HvF table'!A$3:A$318,1)-1,0,2),OFFSET('HvF table'!A$3:A$318,MATCH(E14568,'HvF table'!A$3:A$318,1)-1,0,2)),0)</f>
        <v>0</v>
      </c>
      <c r="E14568">
        <v>-0.08</v>
      </c>
      <c r="F14568" s="64">
        <f t="shared" si="692"/>
        <v>43940.600694444445</v>
      </c>
      <c r="G14568">
        <f ca="1">_xlfn.IFNA(FORECAST(E14568,OFFSET('HvF table'!E$3:E$319,MATCH(E14568,'HvF table'!D$3:D$319,1)-1,0,2),OFFSET('HvF table'!D$3:D$319,MATCH(E14568,'HvF table'!D$3:D$319,1)-1,0,2)),0)</f>
        <v>0</v>
      </c>
      <c r="H14568" t="str">
        <f t="shared" ca="1" si="693"/>
        <v>G</v>
      </c>
      <c r="I14568">
        <f t="shared" ca="1" si="690"/>
        <v>0</v>
      </c>
      <c r="J14568" t="s">
        <v>75</v>
      </c>
    </row>
    <row r="14569" spans="1:10" x14ac:dyDescent="0.25">
      <c r="A14569" s="65">
        <v>43940</v>
      </c>
      <c r="B14569" s="66">
        <v>0.60416666666666663</v>
      </c>
      <c r="C14569" s="64">
        <f t="shared" si="691"/>
        <v>43940.604166666664</v>
      </c>
      <c r="D14569">
        <f ca="1">_xlfn.IFNA(FORECAST(E14569,OFFSET('HvF table'!B$3:B$318,MATCH(E14569,'HvF table'!A$3:A$318,1)-1,0,2),OFFSET('HvF table'!A$3:A$318,MATCH(E14569,'HvF table'!A$3:A$318,1)-1,0,2)),0)</f>
        <v>0</v>
      </c>
      <c r="E14569">
        <v>-0.08</v>
      </c>
      <c r="F14569" s="64">
        <f t="shared" si="692"/>
        <v>43940.604166666664</v>
      </c>
      <c r="G14569">
        <f ca="1">_xlfn.IFNA(FORECAST(E14569,OFFSET('HvF table'!E$3:E$319,MATCH(E14569,'HvF table'!D$3:D$319,1)-1,0,2),OFFSET('HvF table'!D$3:D$319,MATCH(E14569,'HvF table'!D$3:D$319,1)-1,0,2)),0)</f>
        <v>0</v>
      </c>
      <c r="H14569" t="str">
        <f t="shared" ca="1" si="693"/>
        <v>G</v>
      </c>
      <c r="I14569">
        <f t="shared" ca="1" si="690"/>
        <v>0</v>
      </c>
      <c r="J14569" t="s">
        <v>75</v>
      </c>
    </row>
    <row r="14570" spans="1:10" x14ac:dyDescent="0.25">
      <c r="A14570" s="65">
        <v>43940</v>
      </c>
      <c r="B14570" s="66">
        <v>0.60763888888888895</v>
      </c>
      <c r="C14570" s="64">
        <f t="shared" si="691"/>
        <v>43940.607638888891</v>
      </c>
      <c r="D14570">
        <f ca="1">_xlfn.IFNA(FORECAST(E14570,OFFSET('HvF table'!B$3:B$318,MATCH(E14570,'HvF table'!A$3:A$318,1)-1,0,2),OFFSET('HvF table'!A$3:A$318,MATCH(E14570,'HvF table'!A$3:A$318,1)-1,0,2)),0)</f>
        <v>0</v>
      </c>
      <c r="E14570">
        <v>-7.0000000000000007E-2</v>
      </c>
      <c r="F14570" s="64">
        <f t="shared" si="692"/>
        <v>43940.607638888891</v>
      </c>
      <c r="G14570">
        <f ca="1">_xlfn.IFNA(FORECAST(E14570,OFFSET('HvF table'!E$3:E$319,MATCH(E14570,'HvF table'!D$3:D$319,1)-1,0,2),OFFSET('HvF table'!D$3:D$319,MATCH(E14570,'HvF table'!D$3:D$319,1)-1,0,2)),0)</f>
        <v>0</v>
      </c>
      <c r="H14570" t="str">
        <f t="shared" ca="1" si="693"/>
        <v>G</v>
      </c>
      <c r="I14570">
        <f t="shared" ca="1" si="690"/>
        <v>0</v>
      </c>
      <c r="J14570" t="s">
        <v>75</v>
      </c>
    </row>
    <row r="14571" spans="1:10" x14ac:dyDescent="0.25">
      <c r="A14571" s="65">
        <v>43940</v>
      </c>
      <c r="B14571" s="66">
        <v>0.61111111111111105</v>
      </c>
      <c r="C14571" s="64">
        <f t="shared" si="691"/>
        <v>43940.611111111109</v>
      </c>
      <c r="D14571">
        <f ca="1">_xlfn.IFNA(FORECAST(E14571,OFFSET('HvF table'!B$3:B$318,MATCH(E14571,'HvF table'!A$3:A$318,1)-1,0,2),OFFSET('HvF table'!A$3:A$318,MATCH(E14571,'HvF table'!A$3:A$318,1)-1,0,2)),0)</f>
        <v>0</v>
      </c>
      <c r="E14571">
        <v>-0.06</v>
      </c>
      <c r="F14571" s="64">
        <f t="shared" si="692"/>
        <v>43940.611111111109</v>
      </c>
      <c r="G14571">
        <f ca="1">_xlfn.IFNA(FORECAST(E14571,OFFSET('HvF table'!E$3:E$319,MATCH(E14571,'HvF table'!D$3:D$319,1)-1,0,2),OFFSET('HvF table'!D$3:D$319,MATCH(E14571,'HvF table'!D$3:D$319,1)-1,0,2)),0)</f>
        <v>0</v>
      </c>
      <c r="H14571" t="str">
        <f t="shared" ca="1" si="693"/>
        <v>G</v>
      </c>
      <c r="I14571">
        <f t="shared" ca="1" si="690"/>
        <v>0</v>
      </c>
      <c r="J14571" t="s">
        <v>75</v>
      </c>
    </row>
    <row r="14572" spans="1:10" x14ac:dyDescent="0.25">
      <c r="A14572" s="65">
        <v>43940</v>
      </c>
      <c r="B14572" s="66">
        <v>0.61458333333333337</v>
      </c>
      <c r="C14572" s="64">
        <f t="shared" si="691"/>
        <v>43940.614583333336</v>
      </c>
      <c r="D14572">
        <f ca="1">_xlfn.IFNA(FORECAST(E14572,OFFSET('HvF table'!B$3:B$318,MATCH(E14572,'HvF table'!A$3:A$318,1)-1,0,2),OFFSET('HvF table'!A$3:A$318,MATCH(E14572,'HvF table'!A$3:A$318,1)-1,0,2)),0)</f>
        <v>0</v>
      </c>
      <c r="E14572">
        <v>-0.06</v>
      </c>
      <c r="F14572" s="64">
        <f t="shared" si="692"/>
        <v>43940.614583333336</v>
      </c>
      <c r="G14572">
        <f ca="1">_xlfn.IFNA(FORECAST(E14572,OFFSET('HvF table'!E$3:E$319,MATCH(E14572,'HvF table'!D$3:D$319,1)-1,0,2),OFFSET('HvF table'!D$3:D$319,MATCH(E14572,'HvF table'!D$3:D$319,1)-1,0,2)),0)</f>
        <v>0</v>
      </c>
      <c r="H14572" t="str">
        <f t="shared" ca="1" si="693"/>
        <v>G</v>
      </c>
      <c r="I14572">
        <f t="shared" ca="1" si="690"/>
        <v>0</v>
      </c>
      <c r="J14572" t="s">
        <v>75</v>
      </c>
    </row>
    <row r="14573" spans="1:10" x14ac:dyDescent="0.25">
      <c r="A14573" s="65">
        <v>43940</v>
      </c>
      <c r="B14573" s="66">
        <v>0.61805555555555558</v>
      </c>
      <c r="C14573" s="64">
        <f t="shared" si="691"/>
        <v>43940.618055555555</v>
      </c>
      <c r="D14573">
        <f ca="1">_xlfn.IFNA(FORECAST(E14573,OFFSET('HvF table'!B$3:B$318,MATCH(E14573,'HvF table'!A$3:A$318,1)-1,0,2),OFFSET('HvF table'!A$3:A$318,MATCH(E14573,'HvF table'!A$3:A$318,1)-1,0,2)),0)</f>
        <v>0</v>
      </c>
      <c r="E14573">
        <v>-0.08</v>
      </c>
      <c r="F14573" s="64">
        <f t="shared" si="692"/>
        <v>43940.618055555555</v>
      </c>
      <c r="G14573">
        <f ca="1">_xlfn.IFNA(FORECAST(E14573,OFFSET('HvF table'!E$3:E$319,MATCH(E14573,'HvF table'!D$3:D$319,1)-1,0,2),OFFSET('HvF table'!D$3:D$319,MATCH(E14573,'HvF table'!D$3:D$319,1)-1,0,2)),0)</f>
        <v>0</v>
      </c>
      <c r="H14573" t="str">
        <f t="shared" ca="1" si="693"/>
        <v>G</v>
      </c>
      <c r="I14573">
        <f t="shared" ca="1" si="690"/>
        <v>0</v>
      </c>
      <c r="J14573" t="s">
        <v>75</v>
      </c>
    </row>
    <row r="14574" spans="1:10" x14ac:dyDescent="0.25">
      <c r="A14574" s="65">
        <v>43940</v>
      </c>
      <c r="B14574" s="66">
        <v>0.62152777777777779</v>
      </c>
      <c r="C14574" s="64">
        <f t="shared" si="691"/>
        <v>43940.621527777781</v>
      </c>
      <c r="D14574">
        <f ca="1">_xlfn.IFNA(FORECAST(E14574,OFFSET('HvF table'!B$3:B$318,MATCH(E14574,'HvF table'!A$3:A$318,1)-1,0,2),OFFSET('HvF table'!A$3:A$318,MATCH(E14574,'HvF table'!A$3:A$318,1)-1,0,2)),0)</f>
        <v>0</v>
      </c>
      <c r="E14574">
        <v>-0.08</v>
      </c>
      <c r="F14574" s="64">
        <f t="shared" si="692"/>
        <v>43940.621527777781</v>
      </c>
      <c r="G14574">
        <f ca="1">_xlfn.IFNA(FORECAST(E14574,OFFSET('HvF table'!E$3:E$319,MATCH(E14574,'HvF table'!D$3:D$319,1)-1,0,2),OFFSET('HvF table'!D$3:D$319,MATCH(E14574,'HvF table'!D$3:D$319,1)-1,0,2)),0)</f>
        <v>0</v>
      </c>
      <c r="H14574" t="str">
        <f t="shared" ca="1" si="693"/>
        <v>G</v>
      </c>
      <c r="I14574">
        <f t="shared" ca="1" si="690"/>
        <v>0</v>
      </c>
      <c r="J14574" t="s">
        <v>75</v>
      </c>
    </row>
    <row r="14575" spans="1:10" x14ac:dyDescent="0.25">
      <c r="A14575" s="65">
        <v>43940</v>
      </c>
      <c r="B14575" s="66">
        <v>0.625</v>
      </c>
      <c r="C14575" s="64">
        <f t="shared" si="691"/>
        <v>43940.625</v>
      </c>
      <c r="D14575">
        <f ca="1">_xlfn.IFNA(FORECAST(E14575,OFFSET('HvF table'!B$3:B$318,MATCH(E14575,'HvF table'!A$3:A$318,1)-1,0,2),OFFSET('HvF table'!A$3:A$318,MATCH(E14575,'HvF table'!A$3:A$318,1)-1,0,2)),0)</f>
        <v>0</v>
      </c>
      <c r="E14575">
        <v>-0.08</v>
      </c>
      <c r="F14575" s="64">
        <f t="shared" si="692"/>
        <v>43940.625</v>
      </c>
      <c r="G14575">
        <f ca="1">_xlfn.IFNA(FORECAST(E14575,OFFSET('HvF table'!E$3:E$319,MATCH(E14575,'HvF table'!D$3:D$319,1)-1,0,2),OFFSET('HvF table'!D$3:D$319,MATCH(E14575,'HvF table'!D$3:D$319,1)-1,0,2)),0)</f>
        <v>0</v>
      </c>
      <c r="H14575" t="str">
        <f t="shared" ca="1" si="693"/>
        <v>G</v>
      </c>
      <c r="I14575">
        <f t="shared" ca="1" si="690"/>
        <v>0</v>
      </c>
      <c r="J14575" t="s">
        <v>75</v>
      </c>
    </row>
    <row r="14576" spans="1:10" x14ac:dyDescent="0.25">
      <c r="A14576" s="65">
        <v>43940</v>
      </c>
      <c r="B14576" s="66">
        <v>0.62847222222222221</v>
      </c>
      <c r="C14576" s="64">
        <f t="shared" si="691"/>
        <v>43940.628472222219</v>
      </c>
      <c r="D14576">
        <f ca="1">_xlfn.IFNA(FORECAST(E14576,OFFSET('HvF table'!B$3:B$318,MATCH(E14576,'HvF table'!A$3:A$318,1)-1,0,2),OFFSET('HvF table'!A$3:A$318,MATCH(E14576,'HvF table'!A$3:A$318,1)-1,0,2)),0)</f>
        <v>0</v>
      </c>
      <c r="E14576">
        <v>-0.08</v>
      </c>
      <c r="F14576" s="64">
        <f t="shared" si="692"/>
        <v>43940.628472222219</v>
      </c>
      <c r="G14576">
        <f ca="1">_xlfn.IFNA(FORECAST(E14576,OFFSET('HvF table'!E$3:E$319,MATCH(E14576,'HvF table'!D$3:D$319,1)-1,0,2),OFFSET('HvF table'!D$3:D$319,MATCH(E14576,'HvF table'!D$3:D$319,1)-1,0,2)),0)</f>
        <v>0</v>
      </c>
      <c r="H14576" t="str">
        <f t="shared" ca="1" si="693"/>
        <v>G</v>
      </c>
      <c r="I14576">
        <f t="shared" ca="1" si="690"/>
        <v>0</v>
      </c>
      <c r="J14576" t="s">
        <v>75</v>
      </c>
    </row>
    <row r="14577" spans="1:10" x14ac:dyDescent="0.25">
      <c r="A14577" s="65">
        <v>43940</v>
      </c>
      <c r="B14577" s="66">
        <v>0.63194444444444442</v>
      </c>
      <c r="C14577" s="64">
        <f t="shared" si="691"/>
        <v>43940.631944444445</v>
      </c>
      <c r="D14577">
        <f ca="1">_xlfn.IFNA(FORECAST(E14577,OFFSET('HvF table'!B$3:B$318,MATCH(E14577,'HvF table'!A$3:A$318,1)-1,0,2),OFFSET('HvF table'!A$3:A$318,MATCH(E14577,'HvF table'!A$3:A$318,1)-1,0,2)),0)</f>
        <v>0</v>
      </c>
      <c r="E14577">
        <v>-0.09</v>
      </c>
      <c r="F14577" s="64">
        <f t="shared" si="692"/>
        <v>43940.631944444445</v>
      </c>
      <c r="G14577">
        <f ca="1">_xlfn.IFNA(FORECAST(E14577,OFFSET('HvF table'!E$3:E$319,MATCH(E14577,'HvF table'!D$3:D$319,1)-1,0,2),OFFSET('HvF table'!D$3:D$319,MATCH(E14577,'HvF table'!D$3:D$319,1)-1,0,2)),0)</f>
        <v>0</v>
      </c>
      <c r="H14577" t="str">
        <f t="shared" ca="1" si="693"/>
        <v>G</v>
      </c>
      <c r="I14577">
        <f t="shared" ca="1" si="690"/>
        <v>0</v>
      </c>
      <c r="J14577" t="s">
        <v>75</v>
      </c>
    </row>
    <row r="14578" spans="1:10" x14ac:dyDescent="0.25">
      <c r="A14578" s="65">
        <v>43940</v>
      </c>
      <c r="B14578" s="66">
        <v>0.63541666666666663</v>
      </c>
      <c r="C14578" s="64">
        <f t="shared" si="691"/>
        <v>43940.635416666664</v>
      </c>
      <c r="D14578">
        <f ca="1">_xlfn.IFNA(FORECAST(E14578,OFFSET('HvF table'!B$3:B$318,MATCH(E14578,'HvF table'!A$3:A$318,1)-1,0,2),OFFSET('HvF table'!A$3:A$318,MATCH(E14578,'HvF table'!A$3:A$318,1)-1,0,2)),0)</f>
        <v>0</v>
      </c>
      <c r="E14578">
        <v>-0.08</v>
      </c>
      <c r="F14578" s="64">
        <f t="shared" si="692"/>
        <v>43940.635416666664</v>
      </c>
      <c r="G14578">
        <f ca="1">_xlfn.IFNA(FORECAST(E14578,OFFSET('HvF table'!E$3:E$319,MATCH(E14578,'HvF table'!D$3:D$319,1)-1,0,2),OFFSET('HvF table'!D$3:D$319,MATCH(E14578,'HvF table'!D$3:D$319,1)-1,0,2)),0)</f>
        <v>0</v>
      </c>
      <c r="H14578" t="str">
        <f t="shared" ca="1" si="693"/>
        <v>G</v>
      </c>
      <c r="I14578">
        <f t="shared" ca="1" si="690"/>
        <v>0</v>
      </c>
      <c r="J14578" t="s">
        <v>75</v>
      </c>
    </row>
    <row r="14579" spans="1:10" x14ac:dyDescent="0.25">
      <c r="A14579" s="65">
        <v>43940</v>
      </c>
      <c r="B14579" s="66">
        <v>0.63888888888888895</v>
      </c>
      <c r="C14579" s="64">
        <f t="shared" si="691"/>
        <v>43940.638888888891</v>
      </c>
      <c r="D14579">
        <f ca="1">_xlfn.IFNA(FORECAST(E14579,OFFSET('HvF table'!B$3:B$318,MATCH(E14579,'HvF table'!A$3:A$318,1)-1,0,2),OFFSET('HvF table'!A$3:A$318,MATCH(E14579,'HvF table'!A$3:A$318,1)-1,0,2)),0)</f>
        <v>0</v>
      </c>
      <c r="E14579">
        <v>-0.08</v>
      </c>
      <c r="F14579" s="64">
        <f t="shared" si="692"/>
        <v>43940.638888888891</v>
      </c>
      <c r="G14579">
        <f ca="1">_xlfn.IFNA(FORECAST(E14579,OFFSET('HvF table'!E$3:E$319,MATCH(E14579,'HvF table'!D$3:D$319,1)-1,0,2),OFFSET('HvF table'!D$3:D$319,MATCH(E14579,'HvF table'!D$3:D$319,1)-1,0,2)),0)</f>
        <v>0</v>
      </c>
      <c r="H14579" t="str">
        <f t="shared" ca="1" si="693"/>
        <v>G</v>
      </c>
      <c r="I14579">
        <f t="shared" ca="1" si="690"/>
        <v>0</v>
      </c>
      <c r="J14579" t="s">
        <v>75</v>
      </c>
    </row>
    <row r="14580" spans="1:10" x14ac:dyDescent="0.25">
      <c r="A14580" s="65">
        <v>43940</v>
      </c>
      <c r="B14580" s="66">
        <v>0.64236111111111105</v>
      </c>
      <c r="C14580" s="64">
        <f t="shared" si="691"/>
        <v>43940.642361111109</v>
      </c>
      <c r="D14580">
        <f ca="1">_xlfn.IFNA(FORECAST(E14580,OFFSET('HvF table'!B$3:B$318,MATCH(E14580,'HvF table'!A$3:A$318,1)-1,0,2),OFFSET('HvF table'!A$3:A$318,MATCH(E14580,'HvF table'!A$3:A$318,1)-1,0,2)),0)</f>
        <v>0</v>
      </c>
      <c r="E14580">
        <v>-0.08</v>
      </c>
      <c r="F14580" s="64">
        <f t="shared" si="692"/>
        <v>43940.642361111109</v>
      </c>
      <c r="G14580">
        <f ca="1">_xlfn.IFNA(FORECAST(E14580,OFFSET('HvF table'!E$3:E$319,MATCH(E14580,'HvF table'!D$3:D$319,1)-1,0,2),OFFSET('HvF table'!D$3:D$319,MATCH(E14580,'HvF table'!D$3:D$319,1)-1,0,2)),0)</f>
        <v>0</v>
      </c>
      <c r="H14580" t="str">
        <f t="shared" ca="1" si="693"/>
        <v>G</v>
      </c>
      <c r="I14580">
        <f t="shared" ca="1" si="690"/>
        <v>0</v>
      </c>
      <c r="J14580" t="s">
        <v>75</v>
      </c>
    </row>
    <row r="14581" spans="1:10" x14ac:dyDescent="0.25">
      <c r="A14581" s="65">
        <v>43940</v>
      </c>
      <c r="B14581" s="66">
        <v>0.64583333333333337</v>
      </c>
      <c r="C14581" s="64">
        <f t="shared" si="691"/>
        <v>43940.645833333336</v>
      </c>
      <c r="D14581">
        <f ca="1">_xlfn.IFNA(FORECAST(E14581,OFFSET('HvF table'!B$3:B$318,MATCH(E14581,'HvF table'!A$3:A$318,1)-1,0,2),OFFSET('HvF table'!A$3:A$318,MATCH(E14581,'HvF table'!A$3:A$318,1)-1,0,2)),0)</f>
        <v>0</v>
      </c>
      <c r="E14581">
        <v>-0.09</v>
      </c>
      <c r="F14581" s="64">
        <f t="shared" si="692"/>
        <v>43940.645833333336</v>
      </c>
      <c r="G14581">
        <f ca="1">_xlfn.IFNA(FORECAST(E14581,OFFSET('HvF table'!E$3:E$319,MATCH(E14581,'HvF table'!D$3:D$319,1)-1,0,2),OFFSET('HvF table'!D$3:D$319,MATCH(E14581,'HvF table'!D$3:D$319,1)-1,0,2)),0)</f>
        <v>0</v>
      </c>
      <c r="H14581" t="str">
        <f t="shared" ca="1" si="693"/>
        <v>G</v>
      </c>
      <c r="I14581">
        <f t="shared" ca="1" si="690"/>
        <v>0</v>
      </c>
      <c r="J14581" t="s">
        <v>75</v>
      </c>
    </row>
    <row r="14582" spans="1:10" x14ac:dyDescent="0.25">
      <c r="A14582" s="65">
        <v>43940</v>
      </c>
      <c r="B14582" s="66">
        <v>0.64930555555555558</v>
      </c>
      <c r="C14582" s="64">
        <f t="shared" si="691"/>
        <v>43940.649305555555</v>
      </c>
      <c r="D14582">
        <f ca="1">_xlfn.IFNA(FORECAST(E14582,OFFSET('HvF table'!B$3:B$318,MATCH(E14582,'HvF table'!A$3:A$318,1)-1,0,2),OFFSET('HvF table'!A$3:A$318,MATCH(E14582,'HvF table'!A$3:A$318,1)-1,0,2)),0)</f>
        <v>0</v>
      </c>
      <c r="E14582">
        <v>-0.08</v>
      </c>
      <c r="F14582" s="64">
        <f t="shared" si="692"/>
        <v>43940.649305555555</v>
      </c>
      <c r="G14582">
        <f ca="1">_xlfn.IFNA(FORECAST(E14582,OFFSET('HvF table'!E$3:E$319,MATCH(E14582,'HvF table'!D$3:D$319,1)-1,0,2),OFFSET('HvF table'!D$3:D$319,MATCH(E14582,'HvF table'!D$3:D$319,1)-1,0,2)),0)</f>
        <v>0</v>
      </c>
      <c r="H14582" t="str">
        <f t="shared" ca="1" si="693"/>
        <v>G</v>
      </c>
      <c r="I14582">
        <f t="shared" ca="1" si="690"/>
        <v>0</v>
      </c>
      <c r="J14582" t="s">
        <v>75</v>
      </c>
    </row>
    <row r="14583" spans="1:10" x14ac:dyDescent="0.25">
      <c r="A14583" s="65">
        <v>43940</v>
      </c>
      <c r="B14583" s="66">
        <v>0.65277777777777779</v>
      </c>
      <c r="C14583" s="64">
        <f t="shared" si="691"/>
        <v>43940.652777777781</v>
      </c>
      <c r="D14583">
        <f ca="1">_xlfn.IFNA(FORECAST(E14583,OFFSET('HvF table'!B$3:B$318,MATCH(E14583,'HvF table'!A$3:A$318,1)-1,0,2),OFFSET('HvF table'!A$3:A$318,MATCH(E14583,'HvF table'!A$3:A$318,1)-1,0,2)),0)</f>
        <v>0</v>
      </c>
      <c r="E14583">
        <v>-0.08</v>
      </c>
      <c r="F14583" s="64">
        <f t="shared" si="692"/>
        <v>43940.652777777781</v>
      </c>
      <c r="G14583">
        <f ca="1">_xlfn.IFNA(FORECAST(E14583,OFFSET('HvF table'!E$3:E$319,MATCH(E14583,'HvF table'!D$3:D$319,1)-1,0,2),OFFSET('HvF table'!D$3:D$319,MATCH(E14583,'HvF table'!D$3:D$319,1)-1,0,2)),0)</f>
        <v>0</v>
      </c>
      <c r="H14583" t="str">
        <f t="shared" ca="1" si="693"/>
        <v>G</v>
      </c>
      <c r="I14583">
        <f t="shared" ca="1" si="690"/>
        <v>0</v>
      </c>
      <c r="J14583" t="s">
        <v>75</v>
      </c>
    </row>
    <row r="14584" spans="1:10" x14ac:dyDescent="0.25">
      <c r="A14584" s="65">
        <v>43940</v>
      </c>
      <c r="B14584" s="66">
        <v>0.65625</v>
      </c>
      <c r="C14584" s="64">
        <f t="shared" si="691"/>
        <v>43940.65625</v>
      </c>
      <c r="D14584">
        <f ca="1">_xlfn.IFNA(FORECAST(E14584,OFFSET('HvF table'!B$3:B$318,MATCH(E14584,'HvF table'!A$3:A$318,1)-1,0,2),OFFSET('HvF table'!A$3:A$318,MATCH(E14584,'HvF table'!A$3:A$318,1)-1,0,2)),0)</f>
        <v>0</v>
      </c>
      <c r="E14584">
        <v>-0.08</v>
      </c>
      <c r="F14584" s="64">
        <f t="shared" si="692"/>
        <v>43940.65625</v>
      </c>
      <c r="G14584">
        <f ca="1">_xlfn.IFNA(FORECAST(E14584,OFFSET('HvF table'!E$3:E$319,MATCH(E14584,'HvF table'!D$3:D$319,1)-1,0,2),OFFSET('HvF table'!D$3:D$319,MATCH(E14584,'HvF table'!D$3:D$319,1)-1,0,2)),0)</f>
        <v>0</v>
      </c>
      <c r="H14584" t="str">
        <f t="shared" ca="1" si="693"/>
        <v>G</v>
      </c>
      <c r="I14584">
        <f t="shared" ca="1" si="690"/>
        <v>0</v>
      </c>
      <c r="J14584" t="s">
        <v>75</v>
      </c>
    </row>
    <row r="14585" spans="1:10" x14ac:dyDescent="0.25">
      <c r="A14585" s="65">
        <v>43940</v>
      </c>
      <c r="B14585" s="66">
        <v>0.65972222222222221</v>
      </c>
      <c r="C14585" s="64">
        <f t="shared" si="691"/>
        <v>43940.659722222219</v>
      </c>
      <c r="D14585">
        <f ca="1">_xlfn.IFNA(FORECAST(E14585,OFFSET('HvF table'!B$3:B$318,MATCH(E14585,'HvF table'!A$3:A$318,1)-1,0,2),OFFSET('HvF table'!A$3:A$318,MATCH(E14585,'HvF table'!A$3:A$318,1)-1,0,2)),0)</f>
        <v>0</v>
      </c>
      <c r="E14585">
        <v>-0.08</v>
      </c>
      <c r="F14585" s="64">
        <f t="shared" si="692"/>
        <v>43940.659722222219</v>
      </c>
      <c r="G14585">
        <f ca="1">_xlfn.IFNA(FORECAST(E14585,OFFSET('HvF table'!E$3:E$319,MATCH(E14585,'HvF table'!D$3:D$319,1)-1,0,2),OFFSET('HvF table'!D$3:D$319,MATCH(E14585,'HvF table'!D$3:D$319,1)-1,0,2)),0)</f>
        <v>0</v>
      </c>
      <c r="H14585" t="str">
        <f t="shared" ca="1" si="693"/>
        <v>G</v>
      </c>
      <c r="I14585">
        <f t="shared" ca="1" si="690"/>
        <v>0</v>
      </c>
      <c r="J14585" t="s">
        <v>75</v>
      </c>
    </row>
    <row r="14586" spans="1:10" x14ac:dyDescent="0.25">
      <c r="A14586" s="65">
        <v>43940</v>
      </c>
      <c r="B14586" s="66">
        <v>0.66319444444444442</v>
      </c>
      <c r="C14586" s="64">
        <f t="shared" si="691"/>
        <v>43940.663194444445</v>
      </c>
      <c r="D14586">
        <f ca="1">_xlfn.IFNA(FORECAST(E14586,OFFSET('HvF table'!B$3:B$318,MATCH(E14586,'HvF table'!A$3:A$318,1)-1,0,2),OFFSET('HvF table'!A$3:A$318,MATCH(E14586,'HvF table'!A$3:A$318,1)-1,0,2)),0)</f>
        <v>0</v>
      </c>
      <c r="E14586">
        <v>-0.08</v>
      </c>
      <c r="F14586" s="64">
        <f t="shared" si="692"/>
        <v>43940.663194444445</v>
      </c>
      <c r="G14586">
        <f ca="1">_xlfn.IFNA(FORECAST(E14586,OFFSET('HvF table'!E$3:E$319,MATCH(E14586,'HvF table'!D$3:D$319,1)-1,0,2),OFFSET('HvF table'!D$3:D$319,MATCH(E14586,'HvF table'!D$3:D$319,1)-1,0,2)),0)</f>
        <v>0</v>
      </c>
      <c r="H14586" t="str">
        <f t="shared" ca="1" si="693"/>
        <v>G</v>
      </c>
      <c r="I14586">
        <f t="shared" ca="1" si="690"/>
        <v>0</v>
      </c>
      <c r="J14586" t="s">
        <v>75</v>
      </c>
    </row>
    <row r="14587" spans="1:10" x14ac:dyDescent="0.25">
      <c r="A14587" s="65">
        <v>43940</v>
      </c>
      <c r="B14587" s="66">
        <v>0.66666666666666663</v>
      </c>
      <c r="C14587" s="64">
        <f t="shared" si="691"/>
        <v>43940.666666666664</v>
      </c>
      <c r="D14587">
        <f ca="1">_xlfn.IFNA(FORECAST(E14587,OFFSET('HvF table'!B$3:B$318,MATCH(E14587,'HvF table'!A$3:A$318,1)-1,0,2),OFFSET('HvF table'!A$3:A$318,MATCH(E14587,'HvF table'!A$3:A$318,1)-1,0,2)),0)</f>
        <v>0</v>
      </c>
      <c r="E14587">
        <v>-0.08</v>
      </c>
      <c r="F14587" s="64">
        <f t="shared" si="692"/>
        <v>43940.666666666664</v>
      </c>
      <c r="G14587">
        <f ca="1">_xlfn.IFNA(FORECAST(E14587,OFFSET('HvF table'!E$3:E$319,MATCH(E14587,'HvF table'!D$3:D$319,1)-1,0,2),OFFSET('HvF table'!D$3:D$319,MATCH(E14587,'HvF table'!D$3:D$319,1)-1,0,2)),0)</f>
        <v>0</v>
      </c>
      <c r="H14587" t="str">
        <f t="shared" ca="1" si="693"/>
        <v>G</v>
      </c>
      <c r="I14587">
        <f t="shared" ca="1" si="690"/>
        <v>0</v>
      </c>
      <c r="J14587" t="s">
        <v>75</v>
      </c>
    </row>
    <row r="14588" spans="1:10" x14ac:dyDescent="0.25">
      <c r="A14588" s="65">
        <v>43940</v>
      </c>
      <c r="B14588" s="66">
        <v>0.67013888888888884</v>
      </c>
      <c r="C14588" s="64">
        <f t="shared" si="691"/>
        <v>43940.670138888891</v>
      </c>
      <c r="D14588">
        <f ca="1">_xlfn.IFNA(FORECAST(E14588,OFFSET('HvF table'!B$3:B$318,MATCH(E14588,'HvF table'!A$3:A$318,1)-1,0,2),OFFSET('HvF table'!A$3:A$318,MATCH(E14588,'HvF table'!A$3:A$318,1)-1,0,2)),0)</f>
        <v>0</v>
      </c>
      <c r="E14588">
        <v>-0.11</v>
      </c>
      <c r="F14588" s="64">
        <f t="shared" si="692"/>
        <v>43940.670138888891</v>
      </c>
      <c r="G14588">
        <f ca="1">_xlfn.IFNA(FORECAST(E14588,OFFSET('HvF table'!E$3:E$319,MATCH(E14588,'HvF table'!D$3:D$319,1)-1,0,2),OFFSET('HvF table'!D$3:D$319,MATCH(E14588,'HvF table'!D$3:D$319,1)-1,0,2)),0)</f>
        <v>0</v>
      </c>
      <c r="H14588" t="str">
        <f t="shared" ca="1" si="693"/>
        <v>G</v>
      </c>
      <c r="I14588">
        <f t="shared" ca="1" si="690"/>
        <v>0</v>
      </c>
      <c r="J14588" t="s">
        <v>75</v>
      </c>
    </row>
    <row r="14589" spans="1:10" x14ac:dyDescent="0.25">
      <c r="A14589" s="65">
        <v>43940</v>
      </c>
      <c r="B14589" s="66">
        <v>0.67361111111111116</v>
      </c>
      <c r="C14589" s="64">
        <f t="shared" si="691"/>
        <v>43940.673611111109</v>
      </c>
      <c r="D14589">
        <f ca="1">_xlfn.IFNA(FORECAST(E14589,OFFSET('HvF table'!B$3:B$318,MATCH(E14589,'HvF table'!A$3:A$318,1)-1,0,2),OFFSET('HvF table'!A$3:A$318,MATCH(E14589,'HvF table'!A$3:A$318,1)-1,0,2)),0)</f>
        <v>0</v>
      </c>
      <c r="E14589">
        <v>-0.09</v>
      </c>
      <c r="F14589" s="64">
        <f t="shared" si="692"/>
        <v>43940.673611111109</v>
      </c>
      <c r="G14589">
        <f ca="1">_xlfn.IFNA(FORECAST(E14589,OFFSET('HvF table'!E$3:E$319,MATCH(E14589,'HvF table'!D$3:D$319,1)-1,0,2),OFFSET('HvF table'!D$3:D$319,MATCH(E14589,'HvF table'!D$3:D$319,1)-1,0,2)),0)</f>
        <v>0</v>
      </c>
      <c r="H14589" t="str">
        <f t="shared" ca="1" si="693"/>
        <v>G</v>
      </c>
      <c r="I14589">
        <f t="shared" ca="1" si="690"/>
        <v>0</v>
      </c>
      <c r="J14589" t="s">
        <v>75</v>
      </c>
    </row>
    <row r="14590" spans="1:10" x14ac:dyDescent="0.25">
      <c r="A14590" s="65">
        <v>43940</v>
      </c>
      <c r="B14590" s="66">
        <v>0.67708333333333337</v>
      </c>
      <c r="C14590" s="64">
        <f t="shared" si="691"/>
        <v>43940.677083333336</v>
      </c>
      <c r="D14590">
        <f ca="1">_xlfn.IFNA(FORECAST(E14590,OFFSET('HvF table'!B$3:B$318,MATCH(E14590,'HvF table'!A$3:A$318,1)-1,0,2),OFFSET('HvF table'!A$3:A$318,MATCH(E14590,'HvF table'!A$3:A$318,1)-1,0,2)),0)</f>
        <v>0</v>
      </c>
      <c r="E14590">
        <v>-0.08</v>
      </c>
      <c r="F14590" s="64">
        <f t="shared" si="692"/>
        <v>43940.677083333336</v>
      </c>
      <c r="G14590">
        <f ca="1">_xlfn.IFNA(FORECAST(E14590,OFFSET('HvF table'!E$3:E$319,MATCH(E14590,'HvF table'!D$3:D$319,1)-1,0,2),OFFSET('HvF table'!D$3:D$319,MATCH(E14590,'HvF table'!D$3:D$319,1)-1,0,2)),0)</f>
        <v>0</v>
      </c>
      <c r="H14590" t="str">
        <f t="shared" ca="1" si="693"/>
        <v>G</v>
      </c>
      <c r="I14590">
        <f t="shared" ca="1" si="690"/>
        <v>0</v>
      </c>
      <c r="J14590" t="s">
        <v>75</v>
      </c>
    </row>
    <row r="14591" spans="1:10" x14ac:dyDescent="0.25">
      <c r="A14591" s="65">
        <v>43940</v>
      </c>
      <c r="B14591" s="66">
        <v>0.68055555555555547</v>
      </c>
      <c r="C14591" s="64">
        <f t="shared" si="691"/>
        <v>43940.680555555555</v>
      </c>
      <c r="D14591">
        <f ca="1">_xlfn.IFNA(FORECAST(E14591,OFFSET('HvF table'!B$3:B$318,MATCH(E14591,'HvF table'!A$3:A$318,1)-1,0,2),OFFSET('HvF table'!A$3:A$318,MATCH(E14591,'HvF table'!A$3:A$318,1)-1,0,2)),0)</f>
        <v>0</v>
      </c>
      <c r="E14591">
        <v>-0.08</v>
      </c>
      <c r="F14591" s="64">
        <f t="shared" si="692"/>
        <v>43940.680555555555</v>
      </c>
      <c r="G14591">
        <f ca="1">_xlfn.IFNA(FORECAST(E14591,OFFSET('HvF table'!E$3:E$319,MATCH(E14591,'HvF table'!D$3:D$319,1)-1,0,2),OFFSET('HvF table'!D$3:D$319,MATCH(E14591,'HvF table'!D$3:D$319,1)-1,0,2)),0)</f>
        <v>0</v>
      </c>
      <c r="H14591" t="str">
        <f t="shared" ca="1" si="693"/>
        <v>G</v>
      </c>
      <c r="I14591">
        <f t="shared" ca="1" si="690"/>
        <v>0</v>
      </c>
      <c r="J14591" t="s">
        <v>75</v>
      </c>
    </row>
    <row r="14592" spans="1:10" x14ac:dyDescent="0.25">
      <c r="A14592" s="65">
        <v>43940</v>
      </c>
      <c r="B14592" s="66">
        <v>0.68402777777777779</v>
      </c>
      <c r="C14592" s="64">
        <f t="shared" si="691"/>
        <v>43940.684027777781</v>
      </c>
      <c r="D14592">
        <f ca="1">_xlfn.IFNA(FORECAST(E14592,OFFSET('HvF table'!B$3:B$318,MATCH(E14592,'HvF table'!A$3:A$318,1)-1,0,2),OFFSET('HvF table'!A$3:A$318,MATCH(E14592,'HvF table'!A$3:A$318,1)-1,0,2)),0)</f>
        <v>0</v>
      </c>
      <c r="E14592">
        <v>-0.06</v>
      </c>
      <c r="F14592" s="64">
        <f t="shared" si="692"/>
        <v>43940.684027777781</v>
      </c>
      <c r="G14592">
        <f ca="1">_xlfn.IFNA(FORECAST(E14592,OFFSET('HvF table'!E$3:E$319,MATCH(E14592,'HvF table'!D$3:D$319,1)-1,0,2),OFFSET('HvF table'!D$3:D$319,MATCH(E14592,'HvF table'!D$3:D$319,1)-1,0,2)),0)</f>
        <v>0</v>
      </c>
      <c r="H14592" t="str">
        <f t="shared" ca="1" si="693"/>
        <v>G</v>
      </c>
      <c r="I14592">
        <f t="shared" ca="1" si="690"/>
        <v>0</v>
      </c>
      <c r="J14592" t="s">
        <v>75</v>
      </c>
    </row>
    <row r="14593" spans="1:10" x14ac:dyDescent="0.25">
      <c r="A14593" s="65">
        <v>43940</v>
      </c>
      <c r="B14593" s="66">
        <v>0.6875</v>
      </c>
      <c r="C14593" s="64">
        <f t="shared" si="691"/>
        <v>43940.6875</v>
      </c>
      <c r="D14593">
        <f ca="1">_xlfn.IFNA(FORECAST(E14593,OFFSET('HvF table'!B$3:B$318,MATCH(E14593,'HvF table'!A$3:A$318,1)-1,0,2),OFFSET('HvF table'!A$3:A$318,MATCH(E14593,'HvF table'!A$3:A$318,1)-1,0,2)),0)</f>
        <v>0</v>
      </c>
      <c r="E14593">
        <v>-0.09</v>
      </c>
      <c r="F14593" s="64">
        <f t="shared" si="692"/>
        <v>43940.6875</v>
      </c>
      <c r="G14593">
        <f ca="1">_xlfn.IFNA(FORECAST(E14593,OFFSET('HvF table'!E$3:E$319,MATCH(E14593,'HvF table'!D$3:D$319,1)-1,0,2),OFFSET('HvF table'!D$3:D$319,MATCH(E14593,'HvF table'!D$3:D$319,1)-1,0,2)),0)</f>
        <v>0</v>
      </c>
      <c r="H14593" t="str">
        <f t="shared" ca="1" si="693"/>
        <v>G</v>
      </c>
      <c r="I14593">
        <f t="shared" ca="1" si="690"/>
        <v>0</v>
      </c>
      <c r="J14593" t="s">
        <v>75</v>
      </c>
    </row>
    <row r="14594" spans="1:10" x14ac:dyDescent="0.25">
      <c r="A14594" s="65">
        <v>43940</v>
      </c>
      <c r="B14594" s="66">
        <v>0.69097222222222221</v>
      </c>
      <c r="C14594" s="64">
        <f t="shared" si="691"/>
        <v>43940.690972222219</v>
      </c>
      <c r="D14594">
        <f ca="1">_xlfn.IFNA(FORECAST(E14594,OFFSET('HvF table'!B$3:B$318,MATCH(E14594,'HvF table'!A$3:A$318,1)-1,0,2),OFFSET('HvF table'!A$3:A$318,MATCH(E14594,'HvF table'!A$3:A$318,1)-1,0,2)),0)</f>
        <v>0</v>
      </c>
      <c r="E14594">
        <v>-0.08</v>
      </c>
      <c r="F14594" s="64">
        <f t="shared" si="692"/>
        <v>43940.690972222219</v>
      </c>
      <c r="G14594">
        <f ca="1">_xlfn.IFNA(FORECAST(E14594,OFFSET('HvF table'!E$3:E$319,MATCH(E14594,'HvF table'!D$3:D$319,1)-1,0,2),OFFSET('HvF table'!D$3:D$319,MATCH(E14594,'HvF table'!D$3:D$319,1)-1,0,2)),0)</f>
        <v>0</v>
      </c>
      <c r="H14594" t="str">
        <f t="shared" ca="1" si="693"/>
        <v>G</v>
      </c>
      <c r="I14594">
        <f t="shared" ref="I14594:I14657" ca="1" si="694">IF(H14594="G",G14594,IF(H14594="B",0))</f>
        <v>0</v>
      </c>
      <c r="J14594" t="s">
        <v>75</v>
      </c>
    </row>
    <row r="14595" spans="1:10" x14ac:dyDescent="0.25">
      <c r="A14595" s="65">
        <v>43940</v>
      </c>
      <c r="B14595" s="66">
        <v>0.69444444444444453</v>
      </c>
      <c r="C14595" s="64">
        <f t="shared" ref="C14595:C14658" si="695">A14595+B14595</f>
        <v>43940.694444444445</v>
      </c>
      <c r="D14595">
        <f ca="1">_xlfn.IFNA(FORECAST(E14595,OFFSET('HvF table'!B$3:B$318,MATCH(E14595,'HvF table'!A$3:A$318,1)-1,0,2),OFFSET('HvF table'!A$3:A$318,MATCH(E14595,'HvF table'!A$3:A$318,1)-1,0,2)),0)</f>
        <v>0</v>
      </c>
      <c r="E14595">
        <v>-0.1</v>
      </c>
      <c r="F14595" s="64">
        <f t="shared" ref="F14595:F14658" si="696">C14595</f>
        <v>43940.694444444445</v>
      </c>
      <c r="G14595">
        <f ca="1">_xlfn.IFNA(FORECAST(E14595,OFFSET('HvF table'!E$3:E$319,MATCH(E14595,'HvF table'!D$3:D$319,1)-1,0,2),OFFSET('HvF table'!D$3:D$319,MATCH(E14595,'HvF table'!D$3:D$319,1)-1,0,2)),0)</f>
        <v>0</v>
      </c>
      <c r="H14595" t="str">
        <f t="shared" ca="1" si="693"/>
        <v>G</v>
      </c>
      <c r="I14595">
        <f t="shared" ca="1" si="694"/>
        <v>0</v>
      </c>
      <c r="J14595" t="s">
        <v>75</v>
      </c>
    </row>
    <row r="14596" spans="1:10" x14ac:dyDescent="0.25">
      <c r="A14596" s="65">
        <v>43940</v>
      </c>
      <c r="B14596" s="66">
        <v>0.69791666666666663</v>
      </c>
      <c r="C14596" s="64">
        <f t="shared" si="695"/>
        <v>43940.697916666664</v>
      </c>
      <c r="D14596">
        <f ca="1">_xlfn.IFNA(FORECAST(E14596,OFFSET('HvF table'!B$3:B$318,MATCH(E14596,'HvF table'!A$3:A$318,1)-1,0,2),OFFSET('HvF table'!A$3:A$318,MATCH(E14596,'HvF table'!A$3:A$318,1)-1,0,2)),0)</f>
        <v>0</v>
      </c>
      <c r="E14596">
        <v>-0.08</v>
      </c>
      <c r="F14596" s="64">
        <f t="shared" si="696"/>
        <v>43940.697916666664</v>
      </c>
      <c r="G14596">
        <f ca="1">_xlfn.IFNA(FORECAST(E14596,OFFSET('HvF table'!E$3:E$319,MATCH(E14596,'HvF table'!D$3:D$319,1)-1,0,2),OFFSET('HvF table'!D$3:D$319,MATCH(E14596,'HvF table'!D$3:D$319,1)-1,0,2)),0)</f>
        <v>0</v>
      </c>
      <c r="H14596" t="str">
        <f t="shared" ca="1" si="693"/>
        <v>G</v>
      </c>
      <c r="I14596">
        <f t="shared" ca="1" si="694"/>
        <v>0</v>
      </c>
      <c r="J14596" t="s">
        <v>75</v>
      </c>
    </row>
    <row r="14597" spans="1:10" x14ac:dyDescent="0.25">
      <c r="A14597" s="65">
        <v>43940</v>
      </c>
      <c r="B14597" s="66">
        <v>0.70138888888888884</v>
      </c>
      <c r="C14597" s="64">
        <f t="shared" si="695"/>
        <v>43940.701388888891</v>
      </c>
      <c r="D14597">
        <f ca="1">_xlfn.IFNA(FORECAST(E14597,OFFSET('HvF table'!B$3:B$318,MATCH(E14597,'HvF table'!A$3:A$318,1)-1,0,2),OFFSET('HvF table'!A$3:A$318,MATCH(E14597,'HvF table'!A$3:A$318,1)-1,0,2)),0)</f>
        <v>0</v>
      </c>
      <c r="E14597">
        <v>-0.08</v>
      </c>
      <c r="F14597" s="64">
        <f t="shared" si="696"/>
        <v>43940.701388888891</v>
      </c>
      <c r="G14597">
        <f ca="1">_xlfn.IFNA(FORECAST(E14597,OFFSET('HvF table'!E$3:E$319,MATCH(E14597,'HvF table'!D$3:D$319,1)-1,0,2),OFFSET('HvF table'!D$3:D$319,MATCH(E14597,'HvF table'!D$3:D$319,1)-1,0,2)),0)</f>
        <v>0</v>
      </c>
      <c r="H14597" t="str">
        <f t="shared" ca="1" si="693"/>
        <v>G</v>
      </c>
      <c r="I14597">
        <f t="shared" ca="1" si="694"/>
        <v>0</v>
      </c>
      <c r="J14597" t="s">
        <v>75</v>
      </c>
    </row>
    <row r="14598" spans="1:10" x14ac:dyDescent="0.25">
      <c r="A14598" s="65">
        <v>43940</v>
      </c>
      <c r="B14598" s="66">
        <v>0.70486111111111116</v>
      </c>
      <c r="C14598" s="64">
        <f t="shared" si="695"/>
        <v>43940.704861111109</v>
      </c>
      <c r="D14598">
        <f ca="1">_xlfn.IFNA(FORECAST(E14598,OFFSET('HvF table'!B$3:B$318,MATCH(E14598,'HvF table'!A$3:A$318,1)-1,0,2),OFFSET('HvF table'!A$3:A$318,MATCH(E14598,'HvF table'!A$3:A$318,1)-1,0,2)),0)</f>
        <v>0</v>
      </c>
      <c r="E14598">
        <v>-0.08</v>
      </c>
      <c r="F14598" s="64">
        <f t="shared" si="696"/>
        <v>43940.704861111109</v>
      </c>
      <c r="G14598">
        <f ca="1">_xlfn.IFNA(FORECAST(E14598,OFFSET('HvF table'!E$3:E$319,MATCH(E14598,'HvF table'!D$3:D$319,1)-1,0,2),OFFSET('HvF table'!D$3:D$319,MATCH(E14598,'HvF table'!D$3:D$319,1)-1,0,2)),0)</f>
        <v>0</v>
      </c>
      <c r="H14598" t="str">
        <f t="shared" ca="1" si="693"/>
        <v>G</v>
      </c>
      <c r="I14598">
        <f t="shared" ca="1" si="694"/>
        <v>0</v>
      </c>
      <c r="J14598" t="s">
        <v>75</v>
      </c>
    </row>
    <row r="14599" spans="1:10" x14ac:dyDescent="0.25">
      <c r="A14599" s="65">
        <v>43940</v>
      </c>
      <c r="B14599" s="66">
        <v>0.70833333333333337</v>
      </c>
      <c r="C14599" s="64">
        <f t="shared" si="695"/>
        <v>43940.708333333336</v>
      </c>
      <c r="D14599">
        <f ca="1">_xlfn.IFNA(FORECAST(E14599,OFFSET('HvF table'!B$3:B$318,MATCH(E14599,'HvF table'!A$3:A$318,1)-1,0,2),OFFSET('HvF table'!A$3:A$318,MATCH(E14599,'HvF table'!A$3:A$318,1)-1,0,2)),0)</f>
        <v>0</v>
      </c>
      <c r="E14599">
        <v>-0.09</v>
      </c>
      <c r="F14599" s="64">
        <f t="shared" si="696"/>
        <v>43940.708333333336</v>
      </c>
      <c r="G14599">
        <f ca="1">_xlfn.IFNA(FORECAST(E14599,OFFSET('HvF table'!E$3:E$319,MATCH(E14599,'HvF table'!D$3:D$319,1)-1,0,2),OFFSET('HvF table'!D$3:D$319,MATCH(E14599,'HvF table'!D$3:D$319,1)-1,0,2)),0)</f>
        <v>0</v>
      </c>
      <c r="H14599" t="str">
        <f t="shared" ca="1" si="693"/>
        <v>G</v>
      </c>
      <c r="I14599">
        <f t="shared" ca="1" si="694"/>
        <v>0</v>
      </c>
      <c r="J14599" t="s">
        <v>75</v>
      </c>
    </row>
    <row r="14600" spans="1:10" x14ac:dyDescent="0.25">
      <c r="A14600" s="65">
        <v>43940</v>
      </c>
      <c r="B14600" s="66">
        <v>0.71180555555555547</v>
      </c>
      <c r="C14600" s="64">
        <f t="shared" si="695"/>
        <v>43940.711805555555</v>
      </c>
      <c r="D14600">
        <f ca="1">_xlfn.IFNA(FORECAST(E14600,OFFSET('HvF table'!B$3:B$318,MATCH(E14600,'HvF table'!A$3:A$318,1)-1,0,2),OFFSET('HvF table'!A$3:A$318,MATCH(E14600,'HvF table'!A$3:A$318,1)-1,0,2)),0)</f>
        <v>0</v>
      </c>
      <c r="E14600">
        <v>-0.08</v>
      </c>
      <c r="F14600" s="64">
        <f t="shared" si="696"/>
        <v>43940.711805555555</v>
      </c>
      <c r="G14600">
        <f ca="1">_xlfn.IFNA(FORECAST(E14600,OFFSET('HvF table'!E$3:E$319,MATCH(E14600,'HvF table'!D$3:D$319,1)-1,0,2),OFFSET('HvF table'!D$3:D$319,MATCH(E14600,'HvF table'!D$3:D$319,1)-1,0,2)),0)</f>
        <v>0</v>
      </c>
      <c r="H14600" t="str">
        <f t="shared" ca="1" si="693"/>
        <v>G</v>
      </c>
      <c r="I14600">
        <f t="shared" ca="1" si="694"/>
        <v>0</v>
      </c>
      <c r="J14600" t="s">
        <v>75</v>
      </c>
    </row>
    <row r="14601" spans="1:10" x14ac:dyDescent="0.25">
      <c r="A14601" s="65">
        <v>43940</v>
      </c>
      <c r="B14601" s="66">
        <v>0.71527777777777779</v>
      </c>
      <c r="C14601" s="64">
        <f t="shared" si="695"/>
        <v>43940.715277777781</v>
      </c>
      <c r="D14601">
        <f ca="1">_xlfn.IFNA(FORECAST(E14601,OFFSET('HvF table'!B$3:B$318,MATCH(E14601,'HvF table'!A$3:A$318,1)-1,0,2),OFFSET('HvF table'!A$3:A$318,MATCH(E14601,'HvF table'!A$3:A$318,1)-1,0,2)),0)</f>
        <v>0</v>
      </c>
      <c r="E14601">
        <v>-0.09</v>
      </c>
      <c r="F14601" s="64">
        <f t="shared" si="696"/>
        <v>43940.715277777781</v>
      </c>
      <c r="G14601">
        <f ca="1">_xlfn.IFNA(FORECAST(E14601,OFFSET('HvF table'!E$3:E$319,MATCH(E14601,'HvF table'!D$3:D$319,1)-1,0,2),OFFSET('HvF table'!D$3:D$319,MATCH(E14601,'HvF table'!D$3:D$319,1)-1,0,2)),0)</f>
        <v>0</v>
      </c>
      <c r="H14601" t="str">
        <f t="shared" ca="1" si="693"/>
        <v>G</v>
      </c>
      <c r="I14601">
        <f t="shared" ca="1" si="694"/>
        <v>0</v>
      </c>
      <c r="J14601" t="s">
        <v>75</v>
      </c>
    </row>
    <row r="14602" spans="1:10" x14ac:dyDescent="0.25">
      <c r="A14602" s="65">
        <v>43940</v>
      </c>
      <c r="B14602" s="66">
        <v>0.71875</v>
      </c>
      <c r="C14602" s="64">
        <f t="shared" si="695"/>
        <v>43940.71875</v>
      </c>
      <c r="D14602">
        <f ca="1">_xlfn.IFNA(FORECAST(E14602,OFFSET('HvF table'!B$3:B$318,MATCH(E14602,'HvF table'!A$3:A$318,1)-1,0,2),OFFSET('HvF table'!A$3:A$318,MATCH(E14602,'HvF table'!A$3:A$318,1)-1,0,2)),0)</f>
        <v>0</v>
      </c>
      <c r="E14602">
        <v>-0.08</v>
      </c>
      <c r="F14602" s="64">
        <f t="shared" si="696"/>
        <v>43940.71875</v>
      </c>
      <c r="G14602">
        <f ca="1">_xlfn.IFNA(FORECAST(E14602,OFFSET('HvF table'!E$3:E$319,MATCH(E14602,'HvF table'!D$3:D$319,1)-1,0,2),OFFSET('HvF table'!D$3:D$319,MATCH(E14602,'HvF table'!D$3:D$319,1)-1,0,2)),0)</f>
        <v>0</v>
      </c>
      <c r="H14602" t="str">
        <f t="shared" ca="1" si="693"/>
        <v>G</v>
      </c>
      <c r="I14602">
        <f t="shared" ca="1" si="694"/>
        <v>0</v>
      </c>
      <c r="J14602" t="s">
        <v>75</v>
      </c>
    </row>
    <row r="14603" spans="1:10" x14ac:dyDescent="0.25">
      <c r="A14603" s="65">
        <v>43940</v>
      </c>
      <c r="B14603" s="66">
        <v>0.72222222222222221</v>
      </c>
      <c r="C14603" s="64">
        <f t="shared" si="695"/>
        <v>43940.722222222219</v>
      </c>
      <c r="D14603">
        <f ca="1">_xlfn.IFNA(FORECAST(E14603,OFFSET('HvF table'!B$3:B$318,MATCH(E14603,'HvF table'!A$3:A$318,1)-1,0,2),OFFSET('HvF table'!A$3:A$318,MATCH(E14603,'HvF table'!A$3:A$318,1)-1,0,2)),0)</f>
        <v>0</v>
      </c>
      <c r="E14603">
        <v>-0.09</v>
      </c>
      <c r="F14603" s="64">
        <f t="shared" si="696"/>
        <v>43940.722222222219</v>
      </c>
      <c r="G14603">
        <f ca="1">_xlfn.IFNA(FORECAST(E14603,OFFSET('HvF table'!E$3:E$319,MATCH(E14603,'HvF table'!D$3:D$319,1)-1,0,2),OFFSET('HvF table'!D$3:D$319,MATCH(E14603,'HvF table'!D$3:D$319,1)-1,0,2)),0)</f>
        <v>0</v>
      </c>
      <c r="H14603" t="str">
        <f t="shared" ca="1" si="693"/>
        <v>G</v>
      </c>
      <c r="I14603">
        <f t="shared" ca="1" si="694"/>
        <v>0</v>
      </c>
      <c r="J14603" t="s">
        <v>75</v>
      </c>
    </row>
    <row r="14604" spans="1:10" x14ac:dyDescent="0.25">
      <c r="A14604" s="65">
        <v>43940</v>
      </c>
      <c r="B14604" s="66">
        <v>0.72569444444444453</v>
      </c>
      <c r="C14604" s="64">
        <f t="shared" si="695"/>
        <v>43940.725694444445</v>
      </c>
      <c r="D14604">
        <f ca="1">_xlfn.IFNA(FORECAST(E14604,OFFSET('HvF table'!B$3:B$318,MATCH(E14604,'HvF table'!A$3:A$318,1)-1,0,2),OFFSET('HvF table'!A$3:A$318,MATCH(E14604,'HvF table'!A$3:A$318,1)-1,0,2)),0)</f>
        <v>0</v>
      </c>
      <c r="E14604">
        <v>-0.09</v>
      </c>
      <c r="F14604" s="64">
        <f t="shared" si="696"/>
        <v>43940.725694444445</v>
      </c>
      <c r="G14604">
        <f ca="1">_xlfn.IFNA(FORECAST(E14604,OFFSET('HvF table'!E$3:E$319,MATCH(E14604,'HvF table'!D$3:D$319,1)-1,0,2),OFFSET('HvF table'!D$3:D$319,MATCH(E14604,'HvF table'!D$3:D$319,1)-1,0,2)),0)</f>
        <v>0</v>
      </c>
      <c r="H14604" t="str">
        <f t="shared" ca="1" si="693"/>
        <v>G</v>
      </c>
      <c r="I14604">
        <f t="shared" ca="1" si="694"/>
        <v>0</v>
      </c>
      <c r="J14604" t="s">
        <v>75</v>
      </c>
    </row>
    <row r="14605" spans="1:10" x14ac:dyDescent="0.25">
      <c r="A14605" s="65">
        <v>43940</v>
      </c>
      <c r="B14605" s="66">
        <v>0.72916666666666663</v>
      </c>
      <c r="C14605" s="64">
        <f t="shared" si="695"/>
        <v>43940.729166666664</v>
      </c>
      <c r="D14605">
        <f ca="1">_xlfn.IFNA(FORECAST(E14605,OFFSET('HvF table'!B$3:B$318,MATCH(E14605,'HvF table'!A$3:A$318,1)-1,0,2),OFFSET('HvF table'!A$3:A$318,MATCH(E14605,'HvF table'!A$3:A$318,1)-1,0,2)),0)</f>
        <v>0</v>
      </c>
      <c r="E14605">
        <v>-0.08</v>
      </c>
      <c r="F14605" s="64">
        <f t="shared" si="696"/>
        <v>43940.729166666664</v>
      </c>
      <c r="G14605">
        <f ca="1">_xlfn.IFNA(FORECAST(E14605,OFFSET('HvF table'!E$3:E$319,MATCH(E14605,'HvF table'!D$3:D$319,1)-1,0,2),OFFSET('HvF table'!D$3:D$319,MATCH(E14605,'HvF table'!D$3:D$319,1)-1,0,2)),0)</f>
        <v>0</v>
      </c>
      <c r="H14605" t="str">
        <f t="shared" ca="1" si="693"/>
        <v>G</v>
      </c>
      <c r="I14605">
        <f t="shared" ca="1" si="694"/>
        <v>0</v>
      </c>
      <c r="J14605" t="s">
        <v>75</v>
      </c>
    </row>
    <row r="14606" spans="1:10" x14ac:dyDescent="0.25">
      <c r="A14606" s="65">
        <v>43940</v>
      </c>
      <c r="B14606" s="66">
        <v>0.73263888888888884</v>
      </c>
      <c r="C14606" s="64">
        <f t="shared" si="695"/>
        <v>43940.732638888891</v>
      </c>
      <c r="D14606">
        <f ca="1">_xlfn.IFNA(FORECAST(E14606,OFFSET('HvF table'!B$3:B$318,MATCH(E14606,'HvF table'!A$3:A$318,1)-1,0,2),OFFSET('HvF table'!A$3:A$318,MATCH(E14606,'HvF table'!A$3:A$318,1)-1,0,2)),0)</f>
        <v>0</v>
      </c>
      <c r="E14606">
        <v>-0.08</v>
      </c>
      <c r="F14606" s="64">
        <f t="shared" si="696"/>
        <v>43940.732638888891</v>
      </c>
      <c r="G14606">
        <f ca="1">_xlfn.IFNA(FORECAST(E14606,OFFSET('HvF table'!E$3:E$319,MATCH(E14606,'HvF table'!D$3:D$319,1)-1,0,2),OFFSET('HvF table'!D$3:D$319,MATCH(E14606,'HvF table'!D$3:D$319,1)-1,0,2)),0)</f>
        <v>0</v>
      </c>
      <c r="H14606" t="str">
        <f t="shared" ca="1" si="693"/>
        <v>G</v>
      </c>
      <c r="I14606">
        <f t="shared" ca="1" si="694"/>
        <v>0</v>
      </c>
      <c r="J14606" t="s">
        <v>75</v>
      </c>
    </row>
    <row r="14607" spans="1:10" x14ac:dyDescent="0.25">
      <c r="A14607" s="65">
        <v>43940</v>
      </c>
      <c r="B14607" s="66">
        <v>0.73611111111111116</v>
      </c>
      <c r="C14607" s="64">
        <f t="shared" si="695"/>
        <v>43940.736111111109</v>
      </c>
      <c r="D14607">
        <f ca="1">_xlfn.IFNA(FORECAST(E14607,OFFSET('HvF table'!B$3:B$318,MATCH(E14607,'HvF table'!A$3:A$318,1)-1,0,2),OFFSET('HvF table'!A$3:A$318,MATCH(E14607,'HvF table'!A$3:A$318,1)-1,0,2)),0)</f>
        <v>0</v>
      </c>
      <c r="E14607">
        <v>-0.08</v>
      </c>
      <c r="F14607" s="64">
        <f t="shared" si="696"/>
        <v>43940.736111111109</v>
      </c>
      <c r="G14607">
        <f ca="1">_xlfn.IFNA(FORECAST(E14607,OFFSET('HvF table'!E$3:E$319,MATCH(E14607,'HvF table'!D$3:D$319,1)-1,0,2),OFFSET('HvF table'!D$3:D$319,MATCH(E14607,'HvF table'!D$3:D$319,1)-1,0,2)),0)</f>
        <v>0</v>
      </c>
      <c r="H14607" t="str">
        <f t="shared" ca="1" si="693"/>
        <v>G</v>
      </c>
      <c r="I14607">
        <f t="shared" ca="1" si="694"/>
        <v>0</v>
      </c>
      <c r="J14607" t="s">
        <v>75</v>
      </c>
    </row>
    <row r="14608" spans="1:10" x14ac:dyDescent="0.25">
      <c r="A14608" s="65">
        <v>43940</v>
      </c>
      <c r="B14608" s="66">
        <v>0.73958333333333337</v>
      </c>
      <c r="C14608" s="64">
        <f t="shared" si="695"/>
        <v>43940.739583333336</v>
      </c>
      <c r="D14608">
        <f ca="1">_xlfn.IFNA(FORECAST(E14608,OFFSET('HvF table'!B$3:B$318,MATCH(E14608,'HvF table'!A$3:A$318,1)-1,0,2),OFFSET('HvF table'!A$3:A$318,MATCH(E14608,'HvF table'!A$3:A$318,1)-1,0,2)),0)</f>
        <v>0</v>
      </c>
      <c r="E14608">
        <v>-0.1</v>
      </c>
      <c r="F14608" s="64">
        <f t="shared" si="696"/>
        <v>43940.739583333336</v>
      </c>
      <c r="G14608">
        <f ca="1">_xlfn.IFNA(FORECAST(E14608,OFFSET('HvF table'!E$3:E$319,MATCH(E14608,'HvF table'!D$3:D$319,1)-1,0,2),OFFSET('HvF table'!D$3:D$319,MATCH(E14608,'HvF table'!D$3:D$319,1)-1,0,2)),0)</f>
        <v>0</v>
      </c>
      <c r="H14608" t="str">
        <f t="shared" ca="1" si="693"/>
        <v>G</v>
      </c>
      <c r="I14608">
        <f t="shared" ca="1" si="694"/>
        <v>0</v>
      </c>
      <c r="J14608" t="s">
        <v>75</v>
      </c>
    </row>
    <row r="14609" spans="1:10" x14ac:dyDescent="0.25">
      <c r="A14609" s="65">
        <v>43940</v>
      </c>
      <c r="B14609" s="66">
        <v>0.74305555555555547</v>
      </c>
      <c r="C14609" s="64">
        <f t="shared" si="695"/>
        <v>43940.743055555555</v>
      </c>
      <c r="D14609">
        <f ca="1">_xlfn.IFNA(FORECAST(E14609,OFFSET('HvF table'!B$3:B$318,MATCH(E14609,'HvF table'!A$3:A$318,1)-1,0,2),OFFSET('HvF table'!A$3:A$318,MATCH(E14609,'HvF table'!A$3:A$318,1)-1,0,2)),0)</f>
        <v>0</v>
      </c>
      <c r="E14609">
        <v>-0.08</v>
      </c>
      <c r="F14609" s="64">
        <f t="shared" si="696"/>
        <v>43940.743055555555</v>
      </c>
      <c r="G14609">
        <f ca="1">_xlfn.IFNA(FORECAST(E14609,OFFSET('HvF table'!E$3:E$319,MATCH(E14609,'HvF table'!D$3:D$319,1)-1,0,2),OFFSET('HvF table'!D$3:D$319,MATCH(E14609,'HvF table'!D$3:D$319,1)-1,0,2)),0)</f>
        <v>0</v>
      </c>
      <c r="H14609" t="str">
        <f t="shared" ca="1" si="693"/>
        <v>G</v>
      </c>
      <c r="I14609">
        <f t="shared" ca="1" si="694"/>
        <v>0</v>
      </c>
      <c r="J14609" t="s">
        <v>75</v>
      </c>
    </row>
    <row r="14610" spans="1:10" x14ac:dyDescent="0.25">
      <c r="A14610" s="65">
        <v>43940</v>
      </c>
      <c r="B14610" s="66">
        <v>0.74652777777777779</v>
      </c>
      <c r="C14610" s="64">
        <f t="shared" si="695"/>
        <v>43940.746527777781</v>
      </c>
      <c r="D14610">
        <f ca="1">_xlfn.IFNA(FORECAST(E14610,OFFSET('HvF table'!B$3:B$318,MATCH(E14610,'HvF table'!A$3:A$318,1)-1,0,2),OFFSET('HvF table'!A$3:A$318,MATCH(E14610,'HvF table'!A$3:A$318,1)-1,0,2)),0)</f>
        <v>0</v>
      </c>
      <c r="E14610">
        <v>-0.08</v>
      </c>
      <c r="F14610" s="64">
        <f t="shared" si="696"/>
        <v>43940.746527777781</v>
      </c>
      <c r="G14610">
        <f ca="1">_xlfn.IFNA(FORECAST(E14610,OFFSET('HvF table'!E$3:E$319,MATCH(E14610,'HvF table'!D$3:D$319,1)-1,0,2),OFFSET('HvF table'!D$3:D$319,MATCH(E14610,'HvF table'!D$3:D$319,1)-1,0,2)),0)</f>
        <v>0</v>
      </c>
      <c r="H14610" t="str">
        <f t="shared" ca="1" si="693"/>
        <v>G</v>
      </c>
      <c r="I14610">
        <f t="shared" ca="1" si="694"/>
        <v>0</v>
      </c>
      <c r="J14610" t="s">
        <v>75</v>
      </c>
    </row>
    <row r="14611" spans="1:10" x14ac:dyDescent="0.25">
      <c r="A14611" s="65">
        <v>43940</v>
      </c>
      <c r="B14611" s="66">
        <v>0.75</v>
      </c>
      <c r="C14611" s="64">
        <f t="shared" si="695"/>
        <v>43940.75</v>
      </c>
      <c r="D14611">
        <f ca="1">_xlfn.IFNA(FORECAST(E14611,OFFSET('HvF table'!B$3:B$318,MATCH(E14611,'HvF table'!A$3:A$318,1)-1,0,2),OFFSET('HvF table'!A$3:A$318,MATCH(E14611,'HvF table'!A$3:A$318,1)-1,0,2)),0)</f>
        <v>0</v>
      </c>
      <c r="E14611">
        <v>-0.06</v>
      </c>
      <c r="F14611" s="64">
        <f t="shared" si="696"/>
        <v>43940.75</v>
      </c>
      <c r="G14611">
        <f ca="1">_xlfn.IFNA(FORECAST(E14611,OFFSET('HvF table'!E$3:E$319,MATCH(E14611,'HvF table'!D$3:D$319,1)-1,0,2),OFFSET('HvF table'!D$3:D$319,MATCH(E14611,'HvF table'!D$3:D$319,1)-1,0,2)),0)</f>
        <v>0</v>
      </c>
      <c r="H14611" t="str">
        <f t="shared" ca="1" si="693"/>
        <v>G</v>
      </c>
      <c r="I14611">
        <f t="shared" ca="1" si="694"/>
        <v>0</v>
      </c>
      <c r="J14611" t="s">
        <v>75</v>
      </c>
    </row>
    <row r="14612" spans="1:10" x14ac:dyDescent="0.25">
      <c r="A14612" s="65">
        <v>43940</v>
      </c>
      <c r="B14612" s="66">
        <v>0.75347222222222221</v>
      </c>
      <c r="C14612" s="64">
        <f t="shared" si="695"/>
        <v>43940.753472222219</v>
      </c>
      <c r="D14612">
        <f ca="1">_xlfn.IFNA(FORECAST(E14612,OFFSET('HvF table'!B$3:B$318,MATCH(E14612,'HvF table'!A$3:A$318,1)-1,0,2),OFFSET('HvF table'!A$3:A$318,MATCH(E14612,'HvF table'!A$3:A$318,1)-1,0,2)),0)</f>
        <v>0</v>
      </c>
      <c r="E14612">
        <v>-0.09</v>
      </c>
      <c r="F14612" s="64">
        <f t="shared" si="696"/>
        <v>43940.753472222219</v>
      </c>
      <c r="G14612">
        <f ca="1">_xlfn.IFNA(FORECAST(E14612,OFFSET('HvF table'!E$3:E$319,MATCH(E14612,'HvF table'!D$3:D$319,1)-1,0,2),OFFSET('HvF table'!D$3:D$319,MATCH(E14612,'HvF table'!D$3:D$319,1)-1,0,2)),0)</f>
        <v>0</v>
      </c>
      <c r="H14612" t="str">
        <f t="shared" ca="1" si="693"/>
        <v>G</v>
      </c>
      <c r="I14612">
        <f t="shared" ca="1" si="694"/>
        <v>0</v>
      </c>
      <c r="J14612" t="s">
        <v>75</v>
      </c>
    </row>
    <row r="14613" spans="1:10" x14ac:dyDescent="0.25">
      <c r="A14613" s="65">
        <v>43940</v>
      </c>
      <c r="B14613" s="66">
        <v>0.75694444444444453</v>
      </c>
      <c r="C14613" s="64">
        <f t="shared" si="695"/>
        <v>43940.756944444445</v>
      </c>
      <c r="D14613">
        <f ca="1">_xlfn.IFNA(FORECAST(E14613,OFFSET('HvF table'!B$3:B$318,MATCH(E14613,'HvF table'!A$3:A$318,1)-1,0,2),OFFSET('HvF table'!A$3:A$318,MATCH(E14613,'HvF table'!A$3:A$318,1)-1,0,2)),0)</f>
        <v>0</v>
      </c>
      <c r="E14613">
        <v>-0.09</v>
      </c>
      <c r="F14613" s="64">
        <f t="shared" si="696"/>
        <v>43940.756944444445</v>
      </c>
      <c r="G14613">
        <f ca="1">_xlfn.IFNA(FORECAST(E14613,OFFSET('HvF table'!E$3:E$319,MATCH(E14613,'HvF table'!D$3:D$319,1)-1,0,2),OFFSET('HvF table'!D$3:D$319,MATCH(E14613,'HvF table'!D$3:D$319,1)-1,0,2)),0)</f>
        <v>0</v>
      </c>
      <c r="H14613" t="str">
        <f t="shared" ca="1" si="693"/>
        <v>G</v>
      </c>
      <c r="I14613">
        <f t="shared" ca="1" si="694"/>
        <v>0</v>
      </c>
      <c r="J14613" t="s">
        <v>75</v>
      </c>
    </row>
    <row r="14614" spans="1:10" x14ac:dyDescent="0.25">
      <c r="A14614" s="65">
        <v>43940</v>
      </c>
      <c r="B14614" s="66">
        <v>0.76041666666666663</v>
      </c>
      <c r="C14614" s="64">
        <f t="shared" si="695"/>
        <v>43940.760416666664</v>
      </c>
      <c r="D14614">
        <f ca="1">_xlfn.IFNA(FORECAST(E14614,OFFSET('HvF table'!B$3:B$318,MATCH(E14614,'HvF table'!A$3:A$318,1)-1,0,2),OFFSET('HvF table'!A$3:A$318,MATCH(E14614,'HvF table'!A$3:A$318,1)-1,0,2)),0)</f>
        <v>0</v>
      </c>
      <c r="E14614">
        <v>-0.08</v>
      </c>
      <c r="F14614" s="64">
        <f t="shared" si="696"/>
        <v>43940.760416666664</v>
      </c>
      <c r="G14614">
        <f ca="1">_xlfn.IFNA(FORECAST(E14614,OFFSET('HvF table'!E$3:E$319,MATCH(E14614,'HvF table'!D$3:D$319,1)-1,0,2),OFFSET('HvF table'!D$3:D$319,MATCH(E14614,'HvF table'!D$3:D$319,1)-1,0,2)),0)</f>
        <v>0</v>
      </c>
      <c r="H14614" t="str">
        <f t="shared" ca="1" si="693"/>
        <v>G</v>
      </c>
      <c r="I14614">
        <f t="shared" ca="1" si="694"/>
        <v>0</v>
      </c>
      <c r="J14614" t="s">
        <v>75</v>
      </c>
    </row>
    <row r="14615" spans="1:10" x14ac:dyDescent="0.25">
      <c r="A14615" s="65">
        <v>43940</v>
      </c>
      <c r="B14615" s="66">
        <v>0.76388888888888884</v>
      </c>
      <c r="C14615" s="64">
        <f t="shared" si="695"/>
        <v>43940.763888888891</v>
      </c>
      <c r="D14615">
        <f ca="1">_xlfn.IFNA(FORECAST(E14615,OFFSET('HvF table'!B$3:B$318,MATCH(E14615,'HvF table'!A$3:A$318,1)-1,0,2),OFFSET('HvF table'!A$3:A$318,MATCH(E14615,'HvF table'!A$3:A$318,1)-1,0,2)),0)</f>
        <v>0</v>
      </c>
      <c r="E14615">
        <v>-0.09</v>
      </c>
      <c r="F14615" s="64">
        <f t="shared" si="696"/>
        <v>43940.763888888891</v>
      </c>
      <c r="G14615">
        <f ca="1">_xlfn.IFNA(FORECAST(E14615,OFFSET('HvF table'!E$3:E$319,MATCH(E14615,'HvF table'!D$3:D$319,1)-1,0,2),OFFSET('HvF table'!D$3:D$319,MATCH(E14615,'HvF table'!D$3:D$319,1)-1,0,2)),0)</f>
        <v>0</v>
      </c>
      <c r="H14615" t="str">
        <f t="shared" ca="1" si="693"/>
        <v>G</v>
      </c>
      <c r="I14615">
        <f t="shared" ca="1" si="694"/>
        <v>0</v>
      </c>
      <c r="J14615" t="s">
        <v>75</v>
      </c>
    </row>
    <row r="14616" spans="1:10" x14ac:dyDescent="0.25">
      <c r="A14616" s="65">
        <v>43940</v>
      </c>
      <c r="B14616" s="66">
        <v>0.76736111111111116</v>
      </c>
      <c r="C14616" s="64">
        <f t="shared" si="695"/>
        <v>43940.767361111109</v>
      </c>
      <c r="D14616">
        <f ca="1">_xlfn.IFNA(FORECAST(E14616,OFFSET('HvF table'!B$3:B$318,MATCH(E14616,'HvF table'!A$3:A$318,1)-1,0,2),OFFSET('HvF table'!A$3:A$318,MATCH(E14616,'HvF table'!A$3:A$318,1)-1,0,2)),0)</f>
        <v>0</v>
      </c>
      <c r="E14616">
        <v>-0.08</v>
      </c>
      <c r="F14616" s="64">
        <f t="shared" si="696"/>
        <v>43940.767361111109</v>
      </c>
      <c r="G14616">
        <f ca="1">_xlfn.IFNA(FORECAST(E14616,OFFSET('HvF table'!E$3:E$319,MATCH(E14616,'HvF table'!D$3:D$319,1)-1,0,2),OFFSET('HvF table'!D$3:D$319,MATCH(E14616,'HvF table'!D$3:D$319,1)-1,0,2)),0)</f>
        <v>0</v>
      </c>
      <c r="H14616" t="str">
        <f t="shared" ca="1" si="693"/>
        <v>G</v>
      </c>
      <c r="I14616">
        <f t="shared" ca="1" si="694"/>
        <v>0</v>
      </c>
      <c r="J14616" t="s">
        <v>75</v>
      </c>
    </row>
    <row r="14617" spans="1:10" x14ac:dyDescent="0.25">
      <c r="A14617" s="65">
        <v>43940</v>
      </c>
      <c r="B14617" s="66">
        <v>0.77083333333333337</v>
      </c>
      <c r="C14617" s="64">
        <f t="shared" si="695"/>
        <v>43940.770833333336</v>
      </c>
      <c r="D14617">
        <f ca="1">_xlfn.IFNA(FORECAST(E14617,OFFSET('HvF table'!B$3:B$318,MATCH(E14617,'HvF table'!A$3:A$318,1)-1,0,2),OFFSET('HvF table'!A$3:A$318,MATCH(E14617,'HvF table'!A$3:A$318,1)-1,0,2)),0)</f>
        <v>0</v>
      </c>
      <c r="E14617">
        <v>-0.08</v>
      </c>
      <c r="F14617" s="64">
        <f t="shared" si="696"/>
        <v>43940.770833333336</v>
      </c>
      <c r="G14617">
        <f ca="1">_xlfn.IFNA(FORECAST(E14617,OFFSET('HvF table'!E$3:E$319,MATCH(E14617,'HvF table'!D$3:D$319,1)-1,0,2),OFFSET('HvF table'!D$3:D$319,MATCH(E14617,'HvF table'!D$3:D$319,1)-1,0,2)),0)</f>
        <v>0</v>
      </c>
      <c r="H14617" t="str">
        <f t="shared" ca="1" si="693"/>
        <v>G</v>
      </c>
      <c r="I14617">
        <f t="shared" ca="1" si="694"/>
        <v>0</v>
      </c>
      <c r="J14617" t="s">
        <v>75</v>
      </c>
    </row>
    <row r="14618" spans="1:10" x14ac:dyDescent="0.25">
      <c r="A14618" s="65">
        <v>43940</v>
      </c>
      <c r="B14618" s="66">
        <v>0.77430555555555547</v>
      </c>
      <c r="C14618" s="64">
        <f t="shared" si="695"/>
        <v>43940.774305555555</v>
      </c>
      <c r="D14618">
        <f ca="1">_xlfn.IFNA(FORECAST(E14618,OFFSET('HvF table'!B$3:B$318,MATCH(E14618,'HvF table'!A$3:A$318,1)-1,0,2),OFFSET('HvF table'!A$3:A$318,MATCH(E14618,'HvF table'!A$3:A$318,1)-1,0,2)),0)</f>
        <v>0</v>
      </c>
      <c r="E14618">
        <v>-0.08</v>
      </c>
      <c r="F14618" s="64">
        <f t="shared" si="696"/>
        <v>43940.774305555555</v>
      </c>
      <c r="G14618">
        <f ca="1">_xlfn.IFNA(FORECAST(E14618,OFFSET('HvF table'!E$3:E$319,MATCH(E14618,'HvF table'!D$3:D$319,1)-1,0,2),OFFSET('HvF table'!D$3:D$319,MATCH(E14618,'HvF table'!D$3:D$319,1)-1,0,2)),0)</f>
        <v>0</v>
      </c>
      <c r="H14618" t="str">
        <f t="shared" ca="1" si="693"/>
        <v>G</v>
      </c>
      <c r="I14618">
        <f t="shared" ca="1" si="694"/>
        <v>0</v>
      </c>
      <c r="J14618" t="s">
        <v>75</v>
      </c>
    </row>
    <row r="14619" spans="1:10" x14ac:dyDescent="0.25">
      <c r="A14619" s="65">
        <v>43940</v>
      </c>
      <c r="B14619" s="66">
        <v>0.77777777777777779</v>
      </c>
      <c r="C14619" s="64">
        <f t="shared" si="695"/>
        <v>43940.777777777781</v>
      </c>
      <c r="D14619">
        <f ca="1">_xlfn.IFNA(FORECAST(E14619,OFFSET('HvF table'!B$3:B$318,MATCH(E14619,'HvF table'!A$3:A$318,1)-1,0,2),OFFSET('HvF table'!A$3:A$318,MATCH(E14619,'HvF table'!A$3:A$318,1)-1,0,2)),0)</f>
        <v>0</v>
      </c>
      <c r="E14619">
        <v>-0.09</v>
      </c>
      <c r="F14619" s="64">
        <f t="shared" si="696"/>
        <v>43940.777777777781</v>
      </c>
      <c r="G14619">
        <f ca="1">_xlfn.IFNA(FORECAST(E14619,OFFSET('HvF table'!E$3:E$319,MATCH(E14619,'HvF table'!D$3:D$319,1)-1,0,2),OFFSET('HvF table'!D$3:D$319,MATCH(E14619,'HvF table'!D$3:D$319,1)-1,0,2)),0)</f>
        <v>0</v>
      </c>
      <c r="H14619" t="str">
        <f t="shared" ca="1" si="693"/>
        <v>G</v>
      </c>
      <c r="I14619">
        <f t="shared" ca="1" si="694"/>
        <v>0</v>
      </c>
      <c r="J14619" t="s">
        <v>75</v>
      </c>
    </row>
    <row r="14620" spans="1:10" x14ac:dyDescent="0.25">
      <c r="A14620" s="65">
        <v>43940</v>
      </c>
      <c r="B14620" s="66">
        <v>0.78125</v>
      </c>
      <c r="C14620" s="64">
        <f t="shared" si="695"/>
        <v>43940.78125</v>
      </c>
      <c r="D14620">
        <f ca="1">_xlfn.IFNA(FORECAST(E14620,OFFSET('HvF table'!B$3:B$318,MATCH(E14620,'HvF table'!A$3:A$318,1)-1,0,2),OFFSET('HvF table'!A$3:A$318,MATCH(E14620,'HvF table'!A$3:A$318,1)-1,0,2)),0)</f>
        <v>0</v>
      </c>
      <c r="E14620">
        <v>-0.09</v>
      </c>
      <c r="F14620" s="64">
        <f t="shared" si="696"/>
        <v>43940.78125</v>
      </c>
      <c r="G14620">
        <f ca="1">_xlfn.IFNA(FORECAST(E14620,OFFSET('HvF table'!E$3:E$319,MATCH(E14620,'HvF table'!D$3:D$319,1)-1,0,2),OFFSET('HvF table'!D$3:D$319,MATCH(E14620,'HvF table'!D$3:D$319,1)-1,0,2)),0)</f>
        <v>0</v>
      </c>
      <c r="H14620" t="str">
        <f t="shared" ca="1" si="693"/>
        <v>G</v>
      </c>
      <c r="I14620">
        <f t="shared" ca="1" si="694"/>
        <v>0</v>
      </c>
      <c r="J14620" t="s">
        <v>75</v>
      </c>
    </row>
    <row r="14621" spans="1:10" x14ac:dyDescent="0.25">
      <c r="A14621" s="65">
        <v>43940</v>
      </c>
      <c r="B14621" s="66">
        <v>0.78472222222222221</v>
      </c>
      <c r="C14621" s="64">
        <f t="shared" si="695"/>
        <v>43940.784722222219</v>
      </c>
      <c r="D14621">
        <f ca="1">_xlfn.IFNA(FORECAST(E14621,OFFSET('HvF table'!B$3:B$318,MATCH(E14621,'HvF table'!A$3:A$318,1)-1,0,2),OFFSET('HvF table'!A$3:A$318,MATCH(E14621,'HvF table'!A$3:A$318,1)-1,0,2)),0)</f>
        <v>0</v>
      </c>
      <c r="E14621">
        <v>-0.09</v>
      </c>
      <c r="F14621" s="64">
        <f t="shared" si="696"/>
        <v>43940.784722222219</v>
      </c>
      <c r="G14621">
        <f ca="1">_xlfn.IFNA(FORECAST(E14621,OFFSET('HvF table'!E$3:E$319,MATCH(E14621,'HvF table'!D$3:D$319,1)-1,0,2),OFFSET('HvF table'!D$3:D$319,MATCH(E14621,'HvF table'!D$3:D$319,1)-1,0,2)),0)</f>
        <v>0</v>
      </c>
      <c r="H14621" t="str">
        <f t="shared" ca="1" si="693"/>
        <v>G</v>
      </c>
      <c r="I14621">
        <f t="shared" ca="1" si="694"/>
        <v>0</v>
      </c>
      <c r="J14621" t="s">
        <v>75</v>
      </c>
    </row>
    <row r="14622" spans="1:10" x14ac:dyDescent="0.25">
      <c r="A14622" s="65">
        <v>43940</v>
      </c>
      <c r="B14622" s="66">
        <v>0.78819444444444453</v>
      </c>
      <c r="C14622" s="64">
        <f t="shared" si="695"/>
        <v>43940.788194444445</v>
      </c>
      <c r="D14622">
        <f ca="1">_xlfn.IFNA(FORECAST(E14622,OFFSET('HvF table'!B$3:B$318,MATCH(E14622,'HvF table'!A$3:A$318,1)-1,0,2),OFFSET('HvF table'!A$3:A$318,MATCH(E14622,'HvF table'!A$3:A$318,1)-1,0,2)),0)</f>
        <v>0</v>
      </c>
      <c r="E14622">
        <v>-0.09</v>
      </c>
      <c r="F14622" s="64">
        <f t="shared" si="696"/>
        <v>43940.788194444445</v>
      </c>
      <c r="G14622">
        <f ca="1">_xlfn.IFNA(FORECAST(E14622,OFFSET('HvF table'!E$3:E$319,MATCH(E14622,'HvF table'!D$3:D$319,1)-1,0,2),OFFSET('HvF table'!D$3:D$319,MATCH(E14622,'HvF table'!D$3:D$319,1)-1,0,2)),0)</f>
        <v>0</v>
      </c>
      <c r="H14622" t="str">
        <f t="shared" ca="1" si="693"/>
        <v>G</v>
      </c>
      <c r="I14622">
        <f t="shared" ca="1" si="694"/>
        <v>0</v>
      </c>
      <c r="J14622" t="s">
        <v>75</v>
      </c>
    </row>
    <row r="14623" spans="1:10" x14ac:dyDescent="0.25">
      <c r="A14623" s="65">
        <v>43940</v>
      </c>
      <c r="B14623" s="66">
        <v>0.79166666666666663</v>
      </c>
      <c r="C14623" s="64">
        <f t="shared" si="695"/>
        <v>43940.791666666664</v>
      </c>
      <c r="D14623">
        <f ca="1">_xlfn.IFNA(FORECAST(E14623,OFFSET('HvF table'!B$3:B$318,MATCH(E14623,'HvF table'!A$3:A$318,1)-1,0,2),OFFSET('HvF table'!A$3:A$318,MATCH(E14623,'HvF table'!A$3:A$318,1)-1,0,2)),0)</f>
        <v>0</v>
      </c>
      <c r="E14623">
        <v>-0.08</v>
      </c>
      <c r="F14623" s="64">
        <f t="shared" si="696"/>
        <v>43940.791666666664</v>
      </c>
      <c r="G14623">
        <f ca="1">_xlfn.IFNA(FORECAST(E14623,OFFSET('HvF table'!E$3:E$319,MATCH(E14623,'HvF table'!D$3:D$319,1)-1,0,2),OFFSET('HvF table'!D$3:D$319,MATCH(E14623,'HvF table'!D$3:D$319,1)-1,0,2)),0)</f>
        <v>0</v>
      </c>
      <c r="H14623" t="str">
        <f t="shared" ca="1" si="693"/>
        <v>G</v>
      </c>
      <c r="I14623">
        <f t="shared" ca="1" si="694"/>
        <v>0</v>
      </c>
      <c r="J14623" t="s">
        <v>75</v>
      </c>
    </row>
    <row r="14624" spans="1:10" x14ac:dyDescent="0.25">
      <c r="A14624" s="65">
        <v>43940</v>
      </c>
      <c r="B14624" s="66">
        <v>0.79513888888888884</v>
      </c>
      <c r="C14624" s="64">
        <f t="shared" si="695"/>
        <v>43940.795138888891</v>
      </c>
      <c r="D14624">
        <f ca="1">_xlfn.IFNA(FORECAST(E14624,OFFSET('HvF table'!B$3:B$318,MATCH(E14624,'HvF table'!A$3:A$318,1)-1,0,2),OFFSET('HvF table'!A$3:A$318,MATCH(E14624,'HvF table'!A$3:A$318,1)-1,0,2)),0)</f>
        <v>0</v>
      </c>
      <c r="E14624">
        <v>-0.09</v>
      </c>
      <c r="F14624" s="64">
        <f t="shared" si="696"/>
        <v>43940.795138888891</v>
      </c>
      <c r="G14624">
        <f ca="1">_xlfn.IFNA(FORECAST(E14624,OFFSET('HvF table'!E$3:E$319,MATCH(E14624,'HvF table'!D$3:D$319,1)-1,0,2),OFFSET('HvF table'!D$3:D$319,MATCH(E14624,'HvF table'!D$3:D$319,1)-1,0,2)),0)</f>
        <v>0</v>
      </c>
      <c r="H14624" t="str">
        <f t="shared" ca="1" si="693"/>
        <v>G</v>
      </c>
      <c r="I14624">
        <f t="shared" ca="1" si="694"/>
        <v>0</v>
      </c>
      <c r="J14624" t="s">
        <v>75</v>
      </c>
    </row>
    <row r="14625" spans="1:10" x14ac:dyDescent="0.25">
      <c r="A14625" s="65">
        <v>43940</v>
      </c>
      <c r="B14625" s="66">
        <v>0.79861111111111116</v>
      </c>
      <c r="C14625" s="64">
        <f t="shared" si="695"/>
        <v>43940.798611111109</v>
      </c>
      <c r="D14625">
        <f ca="1">_xlfn.IFNA(FORECAST(E14625,OFFSET('HvF table'!B$3:B$318,MATCH(E14625,'HvF table'!A$3:A$318,1)-1,0,2),OFFSET('HvF table'!A$3:A$318,MATCH(E14625,'HvF table'!A$3:A$318,1)-1,0,2)),0)</f>
        <v>0</v>
      </c>
      <c r="E14625">
        <v>-0.08</v>
      </c>
      <c r="F14625" s="64">
        <f t="shared" si="696"/>
        <v>43940.798611111109</v>
      </c>
      <c r="G14625">
        <f ca="1">_xlfn.IFNA(FORECAST(E14625,OFFSET('HvF table'!E$3:E$319,MATCH(E14625,'HvF table'!D$3:D$319,1)-1,0,2),OFFSET('HvF table'!D$3:D$319,MATCH(E14625,'HvF table'!D$3:D$319,1)-1,0,2)),0)</f>
        <v>0</v>
      </c>
      <c r="H14625" t="str">
        <f t="shared" ca="1" si="693"/>
        <v>G</v>
      </c>
      <c r="I14625">
        <f t="shared" ca="1" si="694"/>
        <v>0</v>
      </c>
      <c r="J14625" t="s">
        <v>75</v>
      </c>
    </row>
    <row r="14626" spans="1:10" x14ac:dyDescent="0.25">
      <c r="A14626" s="65">
        <v>43940</v>
      </c>
      <c r="B14626" s="66">
        <v>0.80208333333333337</v>
      </c>
      <c r="C14626" s="64">
        <f t="shared" si="695"/>
        <v>43940.802083333336</v>
      </c>
      <c r="D14626">
        <f ca="1">_xlfn.IFNA(FORECAST(E14626,OFFSET('HvF table'!B$3:B$318,MATCH(E14626,'HvF table'!A$3:A$318,1)-1,0,2),OFFSET('HvF table'!A$3:A$318,MATCH(E14626,'HvF table'!A$3:A$318,1)-1,0,2)),0)</f>
        <v>0</v>
      </c>
      <c r="E14626">
        <v>-0.09</v>
      </c>
      <c r="F14626" s="64">
        <f t="shared" si="696"/>
        <v>43940.802083333336</v>
      </c>
      <c r="G14626">
        <f ca="1">_xlfn.IFNA(FORECAST(E14626,OFFSET('HvF table'!E$3:E$319,MATCH(E14626,'HvF table'!D$3:D$319,1)-1,0,2),OFFSET('HvF table'!D$3:D$319,MATCH(E14626,'HvF table'!D$3:D$319,1)-1,0,2)),0)</f>
        <v>0</v>
      </c>
      <c r="H14626" t="str">
        <f t="shared" ca="1" si="693"/>
        <v>G</v>
      </c>
      <c r="I14626">
        <f t="shared" ca="1" si="694"/>
        <v>0</v>
      </c>
      <c r="J14626" t="s">
        <v>75</v>
      </c>
    </row>
    <row r="14627" spans="1:10" x14ac:dyDescent="0.25">
      <c r="A14627" s="65">
        <v>43940</v>
      </c>
      <c r="B14627" s="66">
        <v>0.80555555555555547</v>
      </c>
      <c r="C14627" s="64">
        <f t="shared" si="695"/>
        <v>43940.805555555555</v>
      </c>
      <c r="D14627">
        <f ca="1">_xlfn.IFNA(FORECAST(E14627,OFFSET('HvF table'!B$3:B$318,MATCH(E14627,'HvF table'!A$3:A$318,1)-1,0,2),OFFSET('HvF table'!A$3:A$318,MATCH(E14627,'HvF table'!A$3:A$318,1)-1,0,2)),0)</f>
        <v>0</v>
      </c>
      <c r="E14627">
        <v>-0.09</v>
      </c>
      <c r="F14627" s="64">
        <f t="shared" si="696"/>
        <v>43940.805555555555</v>
      </c>
      <c r="G14627">
        <f ca="1">_xlfn.IFNA(FORECAST(E14627,OFFSET('HvF table'!E$3:E$319,MATCH(E14627,'HvF table'!D$3:D$319,1)-1,0,2),OFFSET('HvF table'!D$3:D$319,MATCH(E14627,'HvF table'!D$3:D$319,1)-1,0,2)),0)</f>
        <v>0</v>
      </c>
      <c r="H14627" t="str">
        <f t="shared" ca="1" si="693"/>
        <v>G</v>
      </c>
      <c r="I14627">
        <f t="shared" ca="1" si="694"/>
        <v>0</v>
      </c>
      <c r="J14627" t="s">
        <v>75</v>
      </c>
    </row>
    <row r="14628" spans="1:10" x14ac:dyDescent="0.25">
      <c r="A14628" s="65">
        <v>43940</v>
      </c>
      <c r="B14628" s="66">
        <v>0.80902777777777779</v>
      </c>
      <c r="C14628" s="64">
        <f t="shared" si="695"/>
        <v>43940.809027777781</v>
      </c>
      <c r="D14628">
        <f ca="1">_xlfn.IFNA(FORECAST(E14628,OFFSET('HvF table'!B$3:B$318,MATCH(E14628,'HvF table'!A$3:A$318,1)-1,0,2),OFFSET('HvF table'!A$3:A$318,MATCH(E14628,'HvF table'!A$3:A$318,1)-1,0,2)),0)</f>
        <v>0</v>
      </c>
      <c r="E14628">
        <v>-0.09</v>
      </c>
      <c r="F14628" s="64">
        <f t="shared" si="696"/>
        <v>43940.809027777781</v>
      </c>
      <c r="G14628">
        <f ca="1">_xlfn.IFNA(FORECAST(E14628,OFFSET('HvF table'!E$3:E$319,MATCH(E14628,'HvF table'!D$3:D$319,1)-1,0,2),OFFSET('HvF table'!D$3:D$319,MATCH(E14628,'HvF table'!D$3:D$319,1)-1,0,2)),0)</f>
        <v>0</v>
      </c>
      <c r="H14628" t="str">
        <f t="shared" ca="1" si="693"/>
        <v>G</v>
      </c>
      <c r="I14628">
        <f t="shared" ca="1" si="694"/>
        <v>0</v>
      </c>
      <c r="J14628" t="s">
        <v>75</v>
      </c>
    </row>
    <row r="14629" spans="1:10" x14ac:dyDescent="0.25">
      <c r="A14629" s="65">
        <v>43940</v>
      </c>
      <c r="B14629" s="66">
        <v>0.8125</v>
      </c>
      <c r="C14629" s="64">
        <f t="shared" si="695"/>
        <v>43940.8125</v>
      </c>
      <c r="D14629">
        <f ca="1">_xlfn.IFNA(FORECAST(E14629,OFFSET('HvF table'!B$3:B$318,MATCH(E14629,'HvF table'!A$3:A$318,1)-1,0,2),OFFSET('HvF table'!A$3:A$318,MATCH(E14629,'HvF table'!A$3:A$318,1)-1,0,2)),0)</f>
        <v>0</v>
      </c>
      <c r="E14629">
        <v>-0.09</v>
      </c>
      <c r="F14629" s="64">
        <f t="shared" si="696"/>
        <v>43940.8125</v>
      </c>
      <c r="G14629">
        <f ca="1">_xlfn.IFNA(FORECAST(E14629,OFFSET('HvF table'!E$3:E$319,MATCH(E14629,'HvF table'!D$3:D$319,1)-1,0,2),OFFSET('HvF table'!D$3:D$319,MATCH(E14629,'HvF table'!D$3:D$319,1)-1,0,2)),0)</f>
        <v>0</v>
      </c>
      <c r="H14629" t="str">
        <f t="shared" ca="1" si="693"/>
        <v>G</v>
      </c>
      <c r="I14629">
        <f t="shared" ca="1" si="694"/>
        <v>0</v>
      </c>
      <c r="J14629" t="s">
        <v>75</v>
      </c>
    </row>
    <row r="14630" spans="1:10" x14ac:dyDescent="0.25">
      <c r="A14630" s="65">
        <v>43940</v>
      </c>
      <c r="B14630" s="66">
        <v>0.81597222222222221</v>
      </c>
      <c r="C14630" s="64">
        <f t="shared" si="695"/>
        <v>43940.815972222219</v>
      </c>
      <c r="D14630">
        <f ca="1">_xlfn.IFNA(FORECAST(E14630,OFFSET('HvF table'!B$3:B$318,MATCH(E14630,'HvF table'!A$3:A$318,1)-1,0,2),OFFSET('HvF table'!A$3:A$318,MATCH(E14630,'HvF table'!A$3:A$318,1)-1,0,2)),0)</f>
        <v>0</v>
      </c>
      <c r="E14630">
        <v>-0.09</v>
      </c>
      <c r="F14630" s="64">
        <f t="shared" si="696"/>
        <v>43940.815972222219</v>
      </c>
      <c r="G14630">
        <f ca="1">_xlfn.IFNA(FORECAST(E14630,OFFSET('HvF table'!E$3:E$319,MATCH(E14630,'HvF table'!D$3:D$319,1)-1,0,2),OFFSET('HvF table'!D$3:D$319,MATCH(E14630,'HvF table'!D$3:D$319,1)-1,0,2)),0)</f>
        <v>0</v>
      </c>
      <c r="H14630" t="str">
        <f t="shared" ca="1" si="693"/>
        <v>G</v>
      </c>
      <c r="I14630">
        <f t="shared" ca="1" si="694"/>
        <v>0</v>
      </c>
      <c r="J14630" t="s">
        <v>75</v>
      </c>
    </row>
    <row r="14631" spans="1:10" x14ac:dyDescent="0.25">
      <c r="A14631" s="65">
        <v>43940</v>
      </c>
      <c r="B14631" s="66">
        <v>0.81944444444444453</v>
      </c>
      <c r="C14631" s="64">
        <f t="shared" si="695"/>
        <v>43940.819444444445</v>
      </c>
      <c r="D14631">
        <f ca="1">_xlfn.IFNA(FORECAST(E14631,OFFSET('HvF table'!B$3:B$318,MATCH(E14631,'HvF table'!A$3:A$318,1)-1,0,2),OFFSET('HvF table'!A$3:A$318,MATCH(E14631,'HvF table'!A$3:A$318,1)-1,0,2)),0)</f>
        <v>0</v>
      </c>
      <c r="E14631">
        <v>-0.08</v>
      </c>
      <c r="F14631" s="64">
        <f t="shared" si="696"/>
        <v>43940.819444444445</v>
      </c>
      <c r="G14631">
        <f ca="1">_xlfn.IFNA(FORECAST(E14631,OFFSET('HvF table'!E$3:E$319,MATCH(E14631,'HvF table'!D$3:D$319,1)-1,0,2),OFFSET('HvF table'!D$3:D$319,MATCH(E14631,'HvF table'!D$3:D$319,1)-1,0,2)),0)</f>
        <v>0</v>
      </c>
      <c r="H14631" t="str">
        <f t="shared" ref="H14631:H14694" ca="1" si="697">_xlfn.IFNA(_xlfn.IFS(D14631&gt;0,"B",E14631&gt;0,"B"),"G")</f>
        <v>G</v>
      </c>
      <c r="I14631">
        <f t="shared" ca="1" si="694"/>
        <v>0</v>
      </c>
      <c r="J14631" t="s">
        <v>75</v>
      </c>
    </row>
    <row r="14632" spans="1:10" x14ac:dyDescent="0.25">
      <c r="A14632" s="65">
        <v>43940</v>
      </c>
      <c r="B14632" s="66">
        <v>0.82291666666666663</v>
      </c>
      <c r="C14632" s="64">
        <f t="shared" si="695"/>
        <v>43940.822916666664</v>
      </c>
      <c r="D14632">
        <f ca="1">_xlfn.IFNA(FORECAST(E14632,OFFSET('HvF table'!B$3:B$318,MATCH(E14632,'HvF table'!A$3:A$318,1)-1,0,2),OFFSET('HvF table'!A$3:A$318,MATCH(E14632,'HvF table'!A$3:A$318,1)-1,0,2)),0)</f>
        <v>0</v>
      </c>
      <c r="E14632">
        <v>-0.09</v>
      </c>
      <c r="F14632" s="64">
        <f t="shared" si="696"/>
        <v>43940.822916666664</v>
      </c>
      <c r="G14632">
        <f ca="1">_xlfn.IFNA(FORECAST(E14632,OFFSET('HvF table'!E$3:E$319,MATCH(E14632,'HvF table'!D$3:D$319,1)-1,0,2),OFFSET('HvF table'!D$3:D$319,MATCH(E14632,'HvF table'!D$3:D$319,1)-1,0,2)),0)</f>
        <v>0</v>
      </c>
      <c r="H14632" t="str">
        <f t="shared" ca="1" si="697"/>
        <v>G</v>
      </c>
      <c r="I14632">
        <f t="shared" ca="1" si="694"/>
        <v>0</v>
      </c>
      <c r="J14632" t="s">
        <v>75</v>
      </c>
    </row>
    <row r="14633" spans="1:10" x14ac:dyDescent="0.25">
      <c r="A14633" s="65">
        <v>43940</v>
      </c>
      <c r="B14633" s="66">
        <v>0.82638888888888884</v>
      </c>
      <c r="C14633" s="64">
        <f t="shared" si="695"/>
        <v>43940.826388888891</v>
      </c>
      <c r="D14633">
        <f ca="1">_xlfn.IFNA(FORECAST(E14633,OFFSET('HvF table'!B$3:B$318,MATCH(E14633,'HvF table'!A$3:A$318,1)-1,0,2),OFFSET('HvF table'!A$3:A$318,MATCH(E14633,'HvF table'!A$3:A$318,1)-1,0,2)),0)</f>
        <v>0</v>
      </c>
      <c r="E14633">
        <v>-0.09</v>
      </c>
      <c r="F14633" s="64">
        <f t="shared" si="696"/>
        <v>43940.826388888891</v>
      </c>
      <c r="G14633">
        <f ca="1">_xlfn.IFNA(FORECAST(E14633,OFFSET('HvF table'!E$3:E$319,MATCH(E14633,'HvF table'!D$3:D$319,1)-1,0,2),OFFSET('HvF table'!D$3:D$319,MATCH(E14633,'HvF table'!D$3:D$319,1)-1,0,2)),0)</f>
        <v>0</v>
      </c>
      <c r="H14633" t="str">
        <f t="shared" ca="1" si="697"/>
        <v>G</v>
      </c>
      <c r="I14633">
        <f t="shared" ca="1" si="694"/>
        <v>0</v>
      </c>
      <c r="J14633" t="s">
        <v>75</v>
      </c>
    </row>
    <row r="14634" spans="1:10" x14ac:dyDescent="0.25">
      <c r="A14634" s="65">
        <v>43940</v>
      </c>
      <c r="B14634" s="66">
        <v>0.82986111111111116</v>
      </c>
      <c r="C14634" s="64">
        <f t="shared" si="695"/>
        <v>43940.829861111109</v>
      </c>
      <c r="D14634">
        <f ca="1">_xlfn.IFNA(FORECAST(E14634,OFFSET('HvF table'!B$3:B$318,MATCH(E14634,'HvF table'!A$3:A$318,1)-1,0,2),OFFSET('HvF table'!A$3:A$318,MATCH(E14634,'HvF table'!A$3:A$318,1)-1,0,2)),0)</f>
        <v>0</v>
      </c>
      <c r="E14634">
        <v>-0.09</v>
      </c>
      <c r="F14634" s="64">
        <f t="shared" si="696"/>
        <v>43940.829861111109</v>
      </c>
      <c r="G14634">
        <f ca="1">_xlfn.IFNA(FORECAST(E14634,OFFSET('HvF table'!E$3:E$319,MATCH(E14634,'HvF table'!D$3:D$319,1)-1,0,2),OFFSET('HvF table'!D$3:D$319,MATCH(E14634,'HvF table'!D$3:D$319,1)-1,0,2)),0)</f>
        <v>0</v>
      </c>
      <c r="H14634" t="str">
        <f t="shared" ca="1" si="697"/>
        <v>G</v>
      </c>
      <c r="I14634">
        <f t="shared" ca="1" si="694"/>
        <v>0</v>
      </c>
      <c r="J14634" t="s">
        <v>75</v>
      </c>
    </row>
    <row r="14635" spans="1:10" x14ac:dyDescent="0.25">
      <c r="A14635" s="65">
        <v>43940</v>
      </c>
      <c r="B14635" s="66">
        <v>0.83333333333333337</v>
      </c>
      <c r="C14635" s="64">
        <f t="shared" si="695"/>
        <v>43940.833333333336</v>
      </c>
      <c r="D14635">
        <f ca="1">_xlfn.IFNA(FORECAST(E14635,OFFSET('HvF table'!B$3:B$318,MATCH(E14635,'HvF table'!A$3:A$318,1)-1,0,2),OFFSET('HvF table'!A$3:A$318,MATCH(E14635,'HvF table'!A$3:A$318,1)-1,0,2)),0)</f>
        <v>0</v>
      </c>
      <c r="E14635">
        <v>-0.08</v>
      </c>
      <c r="F14635" s="64">
        <f t="shared" si="696"/>
        <v>43940.833333333336</v>
      </c>
      <c r="G14635">
        <f ca="1">_xlfn.IFNA(FORECAST(E14635,OFFSET('HvF table'!E$3:E$319,MATCH(E14635,'HvF table'!D$3:D$319,1)-1,0,2),OFFSET('HvF table'!D$3:D$319,MATCH(E14635,'HvF table'!D$3:D$319,1)-1,0,2)),0)</f>
        <v>0</v>
      </c>
      <c r="H14635" t="str">
        <f t="shared" ca="1" si="697"/>
        <v>G</v>
      </c>
      <c r="I14635">
        <f t="shared" ca="1" si="694"/>
        <v>0</v>
      </c>
      <c r="J14635" t="s">
        <v>75</v>
      </c>
    </row>
    <row r="14636" spans="1:10" x14ac:dyDescent="0.25">
      <c r="A14636" s="65">
        <v>43940</v>
      </c>
      <c r="B14636" s="66">
        <v>0.83680555555555547</v>
      </c>
      <c r="C14636" s="64">
        <f t="shared" si="695"/>
        <v>43940.836805555555</v>
      </c>
      <c r="D14636">
        <f ca="1">_xlfn.IFNA(FORECAST(E14636,OFFSET('HvF table'!B$3:B$318,MATCH(E14636,'HvF table'!A$3:A$318,1)-1,0,2),OFFSET('HvF table'!A$3:A$318,MATCH(E14636,'HvF table'!A$3:A$318,1)-1,0,2)),0)</f>
        <v>0</v>
      </c>
      <c r="E14636">
        <v>-0.09</v>
      </c>
      <c r="F14636" s="64">
        <f t="shared" si="696"/>
        <v>43940.836805555555</v>
      </c>
      <c r="G14636">
        <f ca="1">_xlfn.IFNA(FORECAST(E14636,OFFSET('HvF table'!E$3:E$319,MATCH(E14636,'HvF table'!D$3:D$319,1)-1,0,2),OFFSET('HvF table'!D$3:D$319,MATCH(E14636,'HvF table'!D$3:D$319,1)-1,0,2)),0)</f>
        <v>0</v>
      </c>
      <c r="H14636" t="str">
        <f t="shared" ca="1" si="697"/>
        <v>G</v>
      </c>
      <c r="I14636">
        <f t="shared" ca="1" si="694"/>
        <v>0</v>
      </c>
      <c r="J14636" t="s">
        <v>75</v>
      </c>
    </row>
    <row r="14637" spans="1:10" x14ac:dyDescent="0.25">
      <c r="A14637" s="65">
        <v>43940</v>
      </c>
      <c r="B14637" s="66">
        <v>0.84027777777777779</v>
      </c>
      <c r="C14637" s="64">
        <f t="shared" si="695"/>
        <v>43940.840277777781</v>
      </c>
      <c r="D14637">
        <f ca="1">_xlfn.IFNA(FORECAST(E14637,OFFSET('HvF table'!B$3:B$318,MATCH(E14637,'HvF table'!A$3:A$318,1)-1,0,2),OFFSET('HvF table'!A$3:A$318,MATCH(E14637,'HvF table'!A$3:A$318,1)-1,0,2)),0)</f>
        <v>0</v>
      </c>
      <c r="E14637">
        <v>-0.09</v>
      </c>
      <c r="F14637" s="64">
        <f t="shared" si="696"/>
        <v>43940.840277777781</v>
      </c>
      <c r="G14637">
        <f ca="1">_xlfn.IFNA(FORECAST(E14637,OFFSET('HvF table'!E$3:E$319,MATCH(E14637,'HvF table'!D$3:D$319,1)-1,0,2),OFFSET('HvF table'!D$3:D$319,MATCH(E14637,'HvF table'!D$3:D$319,1)-1,0,2)),0)</f>
        <v>0</v>
      </c>
      <c r="H14637" t="str">
        <f t="shared" ca="1" si="697"/>
        <v>G</v>
      </c>
      <c r="I14637">
        <f t="shared" ca="1" si="694"/>
        <v>0</v>
      </c>
      <c r="J14637" t="s">
        <v>75</v>
      </c>
    </row>
    <row r="14638" spans="1:10" x14ac:dyDescent="0.25">
      <c r="A14638" s="65">
        <v>43940</v>
      </c>
      <c r="B14638" s="66">
        <v>0.84375</v>
      </c>
      <c r="C14638" s="64">
        <f t="shared" si="695"/>
        <v>43940.84375</v>
      </c>
      <c r="D14638">
        <f ca="1">_xlfn.IFNA(FORECAST(E14638,OFFSET('HvF table'!B$3:B$318,MATCH(E14638,'HvF table'!A$3:A$318,1)-1,0,2),OFFSET('HvF table'!A$3:A$318,MATCH(E14638,'HvF table'!A$3:A$318,1)-1,0,2)),0)</f>
        <v>0</v>
      </c>
      <c r="E14638">
        <v>-0.08</v>
      </c>
      <c r="F14638" s="64">
        <f t="shared" si="696"/>
        <v>43940.84375</v>
      </c>
      <c r="G14638">
        <f ca="1">_xlfn.IFNA(FORECAST(E14638,OFFSET('HvF table'!E$3:E$319,MATCH(E14638,'HvF table'!D$3:D$319,1)-1,0,2),OFFSET('HvF table'!D$3:D$319,MATCH(E14638,'HvF table'!D$3:D$319,1)-1,0,2)),0)</f>
        <v>0</v>
      </c>
      <c r="H14638" t="str">
        <f t="shared" ca="1" si="697"/>
        <v>G</v>
      </c>
      <c r="I14638">
        <f t="shared" ca="1" si="694"/>
        <v>0</v>
      </c>
      <c r="J14638" t="s">
        <v>75</v>
      </c>
    </row>
    <row r="14639" spans="1:10" x14ac:dyDescent="0.25">
      <c r="A14639" s="65">
        <v>43940</v>
      </c>
      <c r="B14639" s="66">
        <v>0.84722222222222221</v>
      </c>
      <c r="C14639" s="64">
        <f t="shared" si="695"/>
        <v>43940.847222222219</v>
      </c>
      <c r="D14639">
        <f ca="1">_xlfn.IFNA(FORECAST(E14639,OFFSET('HvF table'!B$3:B$318,MATCH(E14639,'HvF table'!A$3:A$318,1)-1,0,2),OFFSET('HvF table'!A$3:A$318,MATCH(E14639,'HvF table'!A$3:A$318,1)-1,0,2)),0)</f>
        <v>0</v>
      </c>
      <c r="E14639">
        <v>-0.09</v>
      </c>
      <c r="F14639" s="64">
        <f t="shared" si="696"/>
        <v>43940.847222222219</v>
      </c>
      <c r="G14639">
        <f ca="1">_xlfn.IFNA(FORECAST(E14639,OFFSET('HvF table'!E$3:E$319,MATCH(E14639,'HvF table'!D$3:D$319,1)-1,0,2),OFFSET('HvF table'!D$3:D$319,MATCH(E14639,'HvF table'!D$3:D$319,1)-1,0,2)),0)</f>
        <v>0</v>
      </c>
      <c r="H14639" t="str">
        <f t="shared" ca="1" si="697"/>
        <v>G</v>
      </c>
      <c r="I14639">
        <f t="shared" ca="1" si="694"/>
        <v>0</v>
      </c>
      <c r="J14639" t="s">
        <v>75</v>
      </c>
    </row>
    <row r="14640" spans="1:10" x14ac:dyDescent="0.25">
      <c r="A14640" s="65">
        <v>43940</v>
      </c>
      <c r="B14640" s="66">
        <v>0.85069444444444453</v>
      </c>
      <c r="C14640" s="64">
        <f t="shared" si="695"/>
        <v>43940.850694444445</v>
      </c>
      <c r="D14640">
        <f ca="1">_xlfn.IFNA(FORECAST(E14640,OFFSET('HvF table'!B$3:B$318,MATCH(E14640,'HvF table'!A$3:A$318,1)-1,0,2),OFFSET('HvF table'!A$3:A$318,MATCH(E14640,'HvF table'!A$3:A$318,1)-1,0,2)),0)</f>
        <v>0</v>
      </c>
      <c r="E14640">
        <v>-0.08</v>
      </c>
      <c r="F14640" s="64">
        <f t="shared" si="696"/>
        <v>43940.850694444445</v>
      </c>
      <c r="G14640">
        <f ca="1">_xlfn.IFNA(FORECAST(E14640,OFFSET('HvF table'!E$3:E$319,MATCH(E14640,'HvF table'!D$3:D$319,1)-1,0,2),OFFSET('HvF table'!D$3:D$319,MATCH(E14640,'HvF table'!D$3:D$319,1)-1,0,2)),0)</f>
        <v>0</v>
      </c>
      <c r="H14640" t="str">
        <f t="shared" ca="1" si="697"/>
        <v>G</v>
      </c>
      <c r="I14640">
        <f t="shared" ca="1" si="694"/>
        <v>0</v>
      </c>
      <c r="J14640" t="s">
        <v>75</v>
      </c>
    </row>
    <row r="14641" spans="1:10" x14ac:dyDescent="0.25">
      <c r="A14641" s="65">
        <v>43940</v>
      </c>
      <c r="B14641" s="66">
        <v>0.85416666666666663</v>
      </c>
      <c r="C14641" s="64">
        <f t="shared" si="695"/>
        <v>43940.854166666664</v>
      </c>
      <c r="D14641">
        <f ca="1">_xlfn.IFNA(FORECAST(E14641,OFFSET('HvF table'!B$3:B$318,MATCH(E14641,'HvF table'!A$3:A$318,1)-1,0,2),OFFSET('HvF table'!A$3:A$318,MATCH(E14641,'HvF table'!A$3:A$318,1)-1,0,2)),0)</f>
        <v>0</v>
      </c>
      <c r="E14641">
        <v>-0.09</v>
      </c>
      <c r="F14641" s="64">
        <f t="shared" si="696"/>
        <v>43940.854166666664</v>
      </c>
      <c r="G14641">
        <f ca="1">_xlfn.IFNA(FORECAST(E14641,OFFSET('HvF table'!E$3:E$319,MATCH(E14641,'HvF table'!D$3:D$319,1)-1,0,2),OFFSET('HvF table'!D$3:D$319,MATCH(E14641,'HvF table'!D$3:D$319,1)-1,0,2)),0)</f>
        <v>0</v>
      </c>
      <c r="H14641" t="str">
        <f t="shared" ca="1" si="697"/>
        <v>G</v>
      </c>
      <c r="I14641">
        <f t="shared" ca="1" si="694"/>
        <v>0</v>
      </c>
      <c r="J14641" t="s">
        <v>75</v>
      </c>
    </row>
    <row r="14642" spans="1:10" x14ac:dyDescent="0.25">
      <c r="A14642" s="65">
        <v>43940</v>
      </c>
      <c r="B14642" s="66">
        <v>0.85763888888888884</v>
      </c>
      <c r="C14642" s="64">
        <f t="shared" si="695"/>
        <v>43940.857638888891</v>
      </c>
      <c r="D14642">
        <f ca="1">_xlfn.IFNA(FORECAST(E14642,OFFSET('HvF table'!B$3:B$318,MATCH(E14642,'HvF table'!A$3:A$318,1)-1,0,2),OFFSET('HvF table'!A$3:A$318,MATCH(E14642,'HvF table'!A$3:A$318,1)-1,0,2)),0)</f>
        <v>0</v>
      </c>
      <c r="E14642">
        <v>-0.09</v>
      </c>
      <c r="F14642" s="64">
        <f t="shared" si="696"/>
        <v>43940.857638888891</v>
      </c>
      <c r="G14642">
        <f ca="1">_xlfn.IFNA(FORECAST(E14642,OFFSET('HvF table'!E$3:E$319,MATCH(E14642,'HvF table'!D$3:D$319,1)-1,0,2),OFFSET('HvF table'!D$3:D$319,MATCH(E14642,'HvF table'!D$3:D$319,1)-1,0,2)),0)</f>
        <v>0</v>
      </c>
      <c r="H14642" t="str">
        <f t="shared" ca="1" si="697"/>
        <v>G</v>
      </c>
      <c r="I14642">
        <f t="shared" ca="1" si="694"/>
        <v>0</v>
      </c>
      <c r="J14642" t="s">
        <v>75</v>
      </c>
    </row>
    <row r="14643" spans="1:10" x14ac:dyDescent="0.25">
      <c r="A14643" s="65">
        <v>43940</v>
      </c>
      <c r="B14643" s="66">
        <v>0.86111111111111116</v>
      </c>
      <c r="C14643" s="64">
        <f t="shared" si="695"/>
        <v>43940.861111111109</v>
      </c>
      <c r="D14643">
        <f ca="1">_xlfn.IFNA(FORECAST(E14643,OFFSET('HvF table'!B$3:B$318,MATCH(E14643,'HvF table'!A$3:A$318,1)-1,0,2),OFFSET('HvF table'!A$3:A$318,MATCH(E14643,'HvF table'!A$3:A$318,1)-1,0,2)),0)</f>
        <v>0</v>
      </c>
      <c r="E14643">
        <v>-0.1</v>
      </c>
      <c r="F14643" s="64">
        <f t="shared" si="696"/>
        <v>43940.861111111109</v>
      </c>
      <c r="G14643">
        <f ca="1">_xlfn.IFNA(FORECAST(E14643,OFFSET('HvF table'!E$3:E$319,MATCH(E14643,'HvF table'!D$3:D$319,1)-1,0,2),OFFSET('HvF table'!D$3:D$319,MATCH(E14643,'HvF table'!D$3:D$319,1)-1,0,2)),0)</f>
        <v>0</v>
      </c>
      <c r="H14643" t="str">
        <f t="shared" ca="1" si="697"/>
        <v>G</v>
      </c>
      <c r="I14643">
        <f t="shared" ca="1" si="694"/>
        <v>0</v>
      </c>
      <c r="J14643" t="s">
        <v>75</v>
      </c>
    </row>
    <row r="14644" spans="1:10" x14ac:dyDescent="0.25">
      <c r="A14644" s="65">
        <v>43940</v>
      </c>
      <c r="B14644" s="66">
        <v>0.86458333333333337</v>
      </c>
      <c r="C14644" s="64">
        <f t="shared" si="695"/>
        <v>43940.864583333336</v>
      </c>
      <c r="D14644">
        <f ca="1">_xlfn.IFNA(FORECAST(E14644,OFFSET('HvF table'!B$3:B$318,MATCH(E14644,'HvF table'!A$3:A$318,1)-1,0,2),OFFSET('HvF table'!A$3:A$318,MATCH(E14644,'HvF table'!A$3:A$318,1)-1,0,2)),0)</f>
        <v>0</v>
      </c>
      <c r="E14644">
        <v>-0.08</v>
      </c>
      <c r="F14644" s="64">
        <f t="shared" si="696"/>
        <v>43940.864583333336</v>
      </c>
      <c r="G14644">
        <f ca="1">_xlfn.IFNA(FORECAST(E14644,OFFSET('HvF table'!E$3:E$319,MATCH(E14644,'HvF table'!D$3:D$319,1)-1,0,2),OFFSET('HvF table'!D$3:D$319,MATCH(E14644,'HvF table'!D$3:D$319,1)-1,0,2)),0)</f>
        <v>0</v>
      </c>
      <c r="H14644" t="str">
        <f t="shared" ca="1" si="697"/>
        <v>G</v>
      </c>
      <c r="I14644">
        <f t="shared" ca="1" si="694"/>
        <v>0</v>
      </c>
      <c r="J14644" t="s">
        <v>75</v>
      </c>
    </row>
    <row r="14645" spans="1:10" x14ac:dyDescent="0.25">
      <c r="A14645" s="65">
        <v>43940</v>
      </c>
      <c r="B14645" s="66">
        <v>0.86805555555555547</v>
      </c>
      <c r="C14645" s="64">
        <f t="shared" si="695"/>
        <v>43940.868055555555</v>
      </c>
      <c r="D14645">
        <f ca="1">_xlfn.IFNA(FORECAST(E14645,OFFSET('HvF table'!B$3:B$318,MATCH(E14645,'HvF table'!A$3:A$318,1)-1,0,2),OFFSET('HvF table'!A$3:A$318,MATCH(E14645,'HvF table'!A$3:A$318,1)-1,0,2)),0)</f>
        <v>0</v>
      </c>
      <c r="E14645">
        <v>-0.09</v>
      </c>
      <c r="F14645" s="64">
        <f t="shared" si="696"/>
        <v>43940.868055555555</v>
      </c>
      <c r="G14645">
        <f ca="1">_xlfn.IFNA(FORECAST(E14645,OFFSET('HvF table'!E$3:E$319,MATCH(E14645,'HvF table'!D$3:D$319,1)-1,0,2),OFFSET('HvF table'!D$3:D$319,MATCH(E14645,'HvF table'!D$3:D$319,1)-1,0,2)),0)</f>
        <v>0</v>
      </c>
      <c r="H14645" t="str">
        <f t="shared" ca="1" si="697"/>
        <v>G</v>
      </c>
      <c r="I14645">
        <f t="shared" ca="1" si="694"/>
        <v>0</v>
      </c>
      <c r="J14645" t="s">
        <v>75</v>
      </c>
    </row>
    <row r="14646" spans="1:10" x14ac:dyDescent="0.25">
      <c r="A14646" s="65">
        <v>43940</v>
      </c>
      <c r="B14646" s="66">
        <v>0.87152777777777779</v>
      </c>
      <c r="C14646" s="64">
        <f t="shared" si="695"/>
        <v>43940.871527777781</v>
      </c>
      <c r="D14646">
        <f ca="1">_xlfn.IFNA(FORECAST(E14646,OFFSET('HvF table'!B$3:B$318,MATCH(E14646,'HvF table'!A$3:A$318,1)-1,0,2),OFFSET('HvF table'!A$3:A$318,MATCH(E14646,'HvF table'!A$3:A$318,1)-1,0,2)),0)</f>
        <v>0</v>
      </c>
      <c r="E14646">
        <v>-0.09</v>
      </c>
      <c r="F14646" s="64">
        <f t="shared" si="696"/>
        <v>43940.871527777781</v>
      </c>
      <c r="G14646">
        <f ca="1">_xlfn.IFNA(FORECAST(E14646,OFFSET('HvF table'!E$3:E$319,MATCH(E14646,'HvF table'!D$3:D$319,1)-1,0,2),OFFSET('HvF table'!D$3:D$319,MATCH(E14646,'HvF table'!D$3:D$319,1)-1,0,2)),0)</f>
        <v>0</v>
      </c>
      <c r="H14646" t="str">
        <f t="shared" ca="1" si="697"/>
        <v>G</v>
      </c>
      <c r="I14646">
        <f t="shared" ca="1" si="694"/>
        <v>0</v>
      </c>
      <c r="J14646" t="s">
        <v>75</v>
      </c>
    </row>
    <row r="14647" spans="1:10" x14ac:dyDescent="0.25">
      <c r="A14647" s="65">
        <v>43940</v>
      </c>
      <c r="B14647" s="66">
        <v>0.875</v>
      </c>
      <c r="C14647" s="64">
        <f t="shared" si="695"/>
        <v>43940.875</v>
      </c>
      <c r="D14647">
        <f ca="1">_xlfn.IFNA(FORECAST(E14647,OFFSET('HvF table'!B$3:B$318,MATCH(E14647,'HvF table'!A$3:A$318,1)-1,0,2),OFFSET('HvF table'!A$3:A$318,MATCH(E14647,'HvF table'!A$3:A$318,1)-1,0,2)),0)</f>
        <v>0</v>
      </c>
      <c r="E14647">
        <v>-0.09</v>
      </c>
      <c r="F14647" s="64">
        <f t="shared" si="696"/>
        <v>43940.875</v>
      </c>
      <c r="G14647">
        <f ca="1">_xlfn.IFNA(FORECAST(E14647,OFFSET('HvF table'!E$3:E$319,MATCH(E14647,'HvF table'!D$3:D$319,1)-1,0,2),OFFSET('HvF table'!D$3:D$319,MATCH(E14647,'HvF table'!D$3:D$319,1)-1,0,2)),0)</f>
        <v>0</v>
      </c>
      <c r="H14647" t="str">
        <f t="shared" ca="1" si="697"/>
        <v>G</v>
      </c>
      <c r="I14647">
        <f t="shared" ca="1" si="694"/>
        <v>0</v>
      </c>
      <c r="J14647" t="s">
        <v>75</v>
      </c>
    </row>
    <row r="14648" spans="1:10" x14ac:dyDescent="0.25">
      <c r="A14648" s="65">
        <v>43940</v>
      </c>
      <c r="B14648" s="66">
        <v>0.87847222222222221</v>
      </c>
      <c r="C14648" s="64">
        <f t="shared" si="695"/>
        <v>43940.878472222219</v>
      </c>
      <c r="D14648">
        <f ca="1">_xlfn.IFNA(FORECAST(E14648,OFFSET('HvF table'!B$3:B$318,MATCH(E14648,'HvF table'!A$3:A$318,1)-1,0,2),OFFSET('HvF table'!A$3:A$318,MATCH(E14648,'HvF table'!A$3:A$318,1)-1,0,2)),0)</f>
        <v>0</v>
      </c>
      <c r="E14648">
        <v>-0.09</v>
      </c>
      <c r="F14648" s="64">
        <f t="shared" si="696"/>
        <v>43940.878472222219</v>
      </c>
      <c r="G14648">
        <f ca="1">_xlfn.IFNA(FORECAST(E14648,OFFSET('HvF table'!E$3:E$319,MATCH(E14648,'HvF table'!D$3:D$319,1)-1,0,2),OFFSET('HvF table'!D$3:D$319,MATCH(E14648,'HvF table'!D$3:D$319,1)-1,0,2)),0)</f>
        <v>0</v>
      </c>
      <c r="H14648" t="str">
        <f t="shared" ca="1" si="697"/>
        <v>G</v>
      </c>
      <c r="I14648">
        <f t="shared" ca="1" si="694"/>
        <v>0</v>
      </c>
      <c r="J14648" t="s">
        <v>75</v>
      </c>
    </row>
    <row r="14649" spans="1:10" x14ac:dyDescent="0.25">
      <c r="A14649" s="65">
        <v>43940</v>
      </c>
      <c r="B14649" s="66">
        <v>0.88194444444444453</v>
      </c>
      <c r="C14649" s="64">
        <f t="shared" si="695"/>
        <v>43940.881944444445</v>
      </c>
      <c r="D14649">
        <f ca="1">_xlfn.IFNA(FORECAST(E14649,OFFSET('HvF table'!B$3:B$318,MATCH(E14649,'HvF table'!A$3:A$318,1)-1,0,2),OFFSET('HvF table'!A$3:A$318,MATCH(E14649,'HvF table'!A$3:A$318,1)-1,0,2)),0)</f>
        <v>0</v>
      </c>
      <c r="E14649">
        <v>-0.1</v>
      </c>
      <c r="F14649" s="64">
        <f t="shared" si="696"/>
        <v>43940.881944444445</v>
      </c>
      <c r="G14649">
        <f ca="1">_xlfn.IFNA(FORECAST(E14649,OFFSET('HvF table'!E$3:E$319,MATCH(E14649,'HvF table'!D$3:D$319,1)-1,0,2),OFFSET('HvF table'!D$3:D$319,MATCH(E14649,'HvF table'!D$3:D$319,1)-1,0,2)),0)</f>
        <v>0</v>
      </c>
      <c r="H14649" t="str">
        <f t="shared" ca="1" si="697"/>
        <v>G</v>
      </c>
      <c r="I14649">
        <f t="shared" ca="1" si="694"/>
        <v>0</v>
      </c>
      <c r="J14649" t="s">
        <v>75</v>
      </c>
    </row>
    <row r="14650" spans="1:10" x14ac:dyDescent="0.25">
      <c r="A14650" s="65">
        <v>43940</v>
      </c>
      <c r="B14650" s="66">
        <v>0.88541666666666663</v>
      </c>
      <c r="C14650" s="64">
        <f t="shared" si="695"/>
        <v>43940.885416666664</v>
      </c>
      <c r="D14650">
        <f ca="1">_xlfn.IFNA(FORECAST(E14650,OFFSET('HvF table'!B$3:B$318,MATCH(E14650,'HvF table'!A$3:A$318,1)-1,0,2),OFFSET('HvF table'!A$3:A$318,MATCH(E14650,'HvF table'!A$3:A$318,1)-1,0,2)),0)</f>
        <v>0</v>
      </c>
      <c r="E14650">
        <v>-0.09</v>
      </c>
      <c r="F14650" s="64">
        <f t="shared" si="696"/>
        <v>43940.885416666664</v>
      </c>
      <c r="G14650">
        <f ca="1">_xlfn.IFNA(FORECAST(E14650,OFFSET('HvF table'!E$3:E$319,MATCH(E14650,'HvF table'!D$3:D$319,1)-1,0,2),OFFSET('HvF table'!D$3:D$319,MATCH(E14650,'HvF table'!D$3:D$319,1)-1,0,2)),0)</f>
        <v>0</v>
      </c>
      <c r="H14650" t="str">
        <f t="shared" ca="1" si="697"/>
        <v>G</v>
      </c>
      <c r="I14650">
        <f t="shared" ca="1" si="694"/>
        <v>0</v>
      </c>
      <c r="J14650" t="s">
        <v>75</v>
      </c>
    </row>
    <row r="14651" spans="1:10" x14ac:dyDescent="0.25">
      <c r="A14651" s="65">
        <v>43940</v>
      </c>
      <c r="B14651" s="66">
        <v>0.88888888888888884</v>
      </c>
      <c r="C14651" s="64">
        <f t="shared" si="695"/>
        <v>43940.888888888891</v>
      </c>
      <c r="D14651">
        <f ca="1">_xlfn.IFNA(FORECAST(E14651,OFFSET('HvF table'!B$3:B$318,MATCH(E14651,'HvF table'!A$3:A$318,1)-1,0,2),OFFSET('HvF table'!A$3:A$318,MATCH(E14651,'HvF table'!A$3:A$318,1)-1,0,2)),0)</f>
        <v>0</v>
      </c>
      <c r="E14651">
        <v>-0.08</v>
      </c>
      <c r="F14651" s="64">
        <f t="shared" si="696"/>
        <v>43940.888888888891</v>
      </c>
      <c r="G14651">
        <f ca="1">_xlfn.IFNA(FORECAST(E14651,OFFSET('HvF table'!E$3:E$319,MATCH(E14651,'HvF table'!D$3:D$319,1)-1,0,2),OFFSET('HvF table'!D$3:D$319,MATCH(E14651,'HvF table'!D$3:D$319,1)-1,0,2)),0)</f>
        <v>0</v>
      </c>
      <c r="H14651" t="str">
        <f t="shared" ca="1" si="697"/>
        <v>G</v>
      </c>
      <c r="I14651">
        <f t="shared" ca="1" si="694"/>
        <v>0</v>
      </c>
      <c r="J14651" t="s">
        <v>75</v>
      </c>
    </row>
    <row r="14652" spans="1:10" x14ac:dyDescent="0.25">
      <c r="A14652" s="65">
        <v>43940</v>
      </c>
      <c r="B14652" s="66">
        <v>0.89236111111111116</v>
      </c>
      <c r="C14652" s="64">
        <f t="shared" si="695"/>
        <v>43940.892361111109</v>
      </c>
      <c r="D14652">
        <f ca="1">_xlfn.IFNA(FORECAST(E14652,OFFSET('HvF table'!B$3:B$318,MATCH(E14652,'HvF table'!A$3:A$318,1)-1,0,2),OFFSET('HvF table'!A$3:A$318,MATCH(E14652,'HvF table'!A$3:A$318,1)-1,0,2)),0)</f>
        <v>0</v>
      </c>
      <c r="E14652">
        <v>-0.09</v>
      </c>
      <c r="F14652" s="64">
        <f t="shared" si="696"/>
        <v>43940.892361111109</v>
      </c>
      <c r="G14652">
        <f ca="1">_xlfn.IFNA(FORECAST(E14652,OFFSET('HvF table'!E$3:E$319,MATCH(E14652,'HvF table'!D$3:D$319,1)-1,0,2),OFFSET('HvF table'!D$3:D$319,MATCH(E14652,'HvF table'!D$3:D$319,1)-1,0,2)),0)</f>
        <v>0</v>
      </c>
      <c r="H14652" t="str">
        <f t="shared" ca="1" si="697"/>
        <v>G</v>
      </c>
      <c r="I14652">
        <f t="shared" ca="1" si="694"/>
        <v>0</v>
      </c>
      <c r="J14652" t="s">
        <v>75</v>
      </c>
    </row>
    <row r="14653" spans="1:10" x14ac:dyDescent="0.25">
      <c r="A14653" s="65">
        <v>43940</v>
      </c>
      <c r="B14653" s="66">
        <v>0.89583333333333337</v>
      </c>
      <c r="C14653" s="64">
        <f t="shared" si="695"/>
        <v>43940.895833333336</v>
      </c>
      <c r="D14653">
        <f ca="1">_xlfn.IFNA(FORECAST(E14653,OFFSET('HvF table'!B$3:B$318,MATCH(E14653,'HvF table'!A$3:A$318,1)-1,0,2),OFFSET('HvF table'!A$3:A$318,MATCH(E14653,'HvF table'!A$3:A$318,1)-1,0,2)),0)</f>
        <v>0</v>
      </c>
      <c r="E14653">
        <v>-0.09</v>
      </c>
      <c r="F14653" s="64">
        <f t="shared" si="696"/>
        <v>43940.895833333336</v>
      </c>
      <c r="G14653">
        <f ca="1">_xlfn.IFNA(FORECAST(E14653,OFFSET('HvF table'!E$3:E$319,MATCH(E14653,'HvF table'!D$3:D$319,1)-1,0,2),OFFSET('HvF table'!D$3:D$319,MATCH(E14653,'HvF table'!D$3:D$319,1)-1,0,2)),0)</f>
        <v>0</v>
      </c>
      <c r="H14653" t="str">
        <f t="shared" ca="1" si="697"/>
        <v>G</v>
      </c>
      <c r="I14653">
        <f t="shared" ca="1" si="694"/>
        <v>0</v>
      </c>
      <c r="J14653" t="s">
        <v>75</v>
      </c>
    </row>
    <row r="14654" spans="1:10" x14ac:dyDescent="0.25">
      <c r="A14654" s="65">
        <v>43940</v>
      </c>
      <c r="B14654" s="66">
        <v>0.89930555555555547</v>
      </c>
      <c r="C14654" s="64">
        <f t="shared" si="695"/>
        <v>43940.899305555555</v>
      </c>
      <c r="D14654">
        <f ca="1">_xlfn.IFNA(FORECAST(E14654,OFFSET('HvF table'!B$3:B$318,MATCH(E14654,'HvF table'!A$3:A$318,1)-1,0,2),OFFSET('HvF table'!A$3:A$318,MATCH(E14654,'HvF table'!A$3:A$318,1)-1,0,2)),0)</f>
        <v>0</v>
      </c>
      <c r="E14654">
        <v>-0.09</v>
      </c>
      <c r="F14654" s="64">
        <f t="shared" si="696"/>
        <v>43940.899305555555</v>
      </c>
      <c r="G14654">
        <f ca="1">_xlfn.IFNA(FORECAST(E14654,OFFSET('HvF table'!E$3:E$319,MATCH(E14654,'HvF table'!D$3:D$319,1)-1,0,2),OFFSET('HvF table'!D$3:D$319,MATCH(E14654,'HvF table'!D$3:D$319,1)-1,0,2)),0)</f>
        <v>0</v>
      </c>
      <c r="H14654" t="str">
        <f t="shared" ca="1" si="697"/>
        <v>G</v>
      </c>
      <c r="I14654">
        <f t="shared" ca="1" si="694"/>
        <v>0</v>
      </c>
      <c r="J14654" t="s">
        <v>75</v>
      </c>
    </row>
    <row r="14655" spans="1:10" x14ac:dyDescent="0.25">
      <c r="A14655" s="65">
        <v>43940</v>
      </c>
      <c r="B14655" s="66">
        <v>0.90277777777777779</v>
      </c>
      <c r="C14655" s="64">
        <f t="shared" si="695"/>
        <v>43940.902777777781</v>
      </c>
      <c r="D14655">
        <f ca="1">_xlfn.IFNA(FORECAST(E14655,OFFSET('HvF table'!B$3:B$318,MATCH(E14655,'HvF table'!A$3:A$318,1)-1,0,2),OFFSET('HvF table'!A$3:A$318,MATCH(E14655,'HvF table'!A$3:A$318,1)-1,0,2)),0)</f>
        <v>0</v>
      </c>
      <c r="E14655">
        <v>-0.08</v>
      </c>
      <c r="F14655" s="64">
        <f t="shared" si="696"/>
        <v>43940.902777777781</v>
      </c>
      <c r="G14655">
        <f ca="1">_xlfn.IFNA(FORECAST(E14655,OFFSET('HvF table'!E$3:E$319,MATCH(E14655,'HvF table'!D$3:D$319,1)-1,0,2),OFFSET('HvF table'!D$3:D$319,MATCH(E14655,'HvF table'!D$3:D$319,1)-1,0,2)),0)</f>
        <v>0</v>
      </c>
      <c r="H14655" t="str">
        <f t="shared" ca="1" si="697"/>
        <v>G</v>
      </c>
      <c r="I14655">
        <f t="shared" ca="1" si="694"/>
        <v>0</v>
      </c>
      <c r="J14655" t="s">
        <v>75</v>
      </c>
    </row>
    <row r="14656" spans="1:10" x14ac:dyDescent="0.25">
      <c r="A14656" s="65">
        <v>43940</v>
      </c>
      <c r="B14656" s="66">
        <v>0.90625</v>
      </c>
      <c r="C14656" s="64">
        <f t="shared" si="695"/>
        <v>43940.90625</v>
      </c>
      <c r="D14656">
        <f ca="1">_xlfn.IFNA(FORECAST(E14656,OFFSET('HvF table'!B$3:B$318,MATCH(E14656,'HvF table'!A$3:A$318,1)-1,0,2),OFFSET('HvF table'!A$3:A$318,MATCH(E14656,'HvF table'!A$3:A$318,1)-1,0,2)),0)</f>
        <v>0</v>
      </c>
      <c r="E14656">
        <v>-0.09</v>
      </c>
      <c r="F14656" s="64">
        <f t="shared" si="696"/>
        <v>43940.90625</v>
      </c>
      <c r="G14656">
        <f ca="1">_xlfn.IFNA(FORECAST(E14656,OFFSET('HvF table'!E$3:E$319,MATCH(E14656,'HvF table'!D$3:D$319,1)-1,0,2),OFFSET('HvF table'!D$3:D$319,MATCH(E14656,'HvF table'!D$3:D$319,1)-1,0,2)),0)</f>
        <v>0</v>
      </c>
      <c r="H14656" t="str">
        <f t="shared" ca="1" si="697"/>
        <v>G</v>
      </c>
      <c r="I14656">
        <f t="shared" ca="1" si="694"/>
        <v>0</v>
      </c>
      <c r="J14656" t="s">
        <v>75</v>
      </c>
    </row>
    <row r="14657" spans="1:10" x14ac:dyDescent="0.25">
      <c r="A14657" s="65">
        <v>43940</v>
      </c>
      <c r="B14657" s="66">
        <v>0.90972222222222221</v>
      </c>
      <c r="C14657" s="64">
        <f t="shared" si="695"/>
        <v>43940.909722222219</v>
      </c>
      <c r="D14657">
        <f ca="1">_xlfn.IFNA(FORECAST(E14657,OFFSET('HvF table'!B$3:B$318,MATCH(E14657,'HvF table'!A$3:A$318,1)-1,0,2),OFFSET('HvF table'!A$3:A$318,MATCH(E14657,'HvF table'!A$3:A$318,1)-1,0,2)),0)</f>
        <v>0</v>
      </c>
      <c r="E14657">
        <v>-0.09</v>
      </c>
      <c r="F14657" s="64">
        <f t="shared" si="696"/>
        <v>43940.909722222219</v>
      </c>
      <c r="G14657">
        <f ca="1">_xlfn.IFNA(FORECAST(E14657,OFFSET('HvF table'!E$3:E$319,MATCH(E14657,'HvF table'!D$3:D$319,1)-1,0,2),OFFSET('HvF table'!D$3:D$319,MATCH(E14657,'HvF table'!D$3:D$319,1)-1,0,2)),0)</f>
        <v>0</v>
      </c>
      <c r="H14657" t="str">
        <f t="shared" ca="1" si="697"/>
        <v>G</v>
      </c>
      <c r="I14657">
        <f t="shared" ca="1" si="694"/>
        <v>0</v>
      </c>
      <c r="J14657" t="s">
        <v>75</v>
      </c>
    </row>
    <row r="14658" spans="1:10" x14ac:dyDescent="0.25">
      <c r="A14658" s="65">
        <v>43940</v>
      </c>
      <c r="B14658" s="66">
        <v>0.91319444444444453</v>
      </c>
      <c r="C14658" s="64">
        <f t="shared" si="695"/>
        <v>43940.913194444445</v>
      </c>
      <c r="D14658">
        <f ca="1">_xlfn.IFNA(FORECAST(E14658,OFFSET('HvF table'!B$3:B$318,MATCH(E14658,'HvF table'!A$3:A$318,1)-1,0,2),OFFSET('HvF table'!A$3:A$318,MATCH(E14658,'HvF table'!A$3:A$318,1)-1,0,2)),0)</f>
        <v>0</v>
      </c>
      <c r="E14658">
        <v>-0.08</v>
      </c>
      <c r="F14658" s="64">
        <f t="shared" si="696"/>
        <v>43940.913194444445</v>
      </c>
      <c r="G14658">
        <f ca="1">_xlfn.IFNA(FORECAST(E14658,OFFSET('HvF table'!E$3:E$319,MATCH(E14658,'HvF table'!D$3:D$319,1)-1,0,2),OFFSET('HvF table'!D$3:D$319,MATCH(E14658,'HvF table'!D$3:D$319,1)-1,0,2)),0)</f>
        <v>0</v>
      </c>
      <c r="H14658" t="str">
        <f t="shared" ca="1" si="697"/>
        <v>G</v>
      </c>
      <c r="I14658">
        <f t="shared" ref="I14658:I14721" ca="1" si="698">IF(H14658="G",G14658,IF(H14658="B",0))</f>
        <v>0</v>
      </c>
      <c r="J14658" t="s">
        <v>75</v>
      </c>
    </row>
    <row r="14659" spans="1:10" x14ac:dyDescent="0.25">
      <c r="A14659" s="65">
        <v>43940</v>
      </c>
      <c r="B14659" s="66">
        <v>0.91666666666666663</v>
      </c>
      <c r="C14659" s="64">
        <f t="shared" ref="C14659:C14722" si="699">A14659+B14659</f>
        <v>43940.916666666664</v>
      </c>
      <c r="D14659">
        <f ca="1">_xlfn.IFNA(FORECAST(E14659,OFFSET('HvF table'!B$3:B$318,MATCH(E14659,'HvF table'!A$3:A$318,1)-1,0,2),OFFSET('HvF table'!A$3:A$318,MATCH(E14659,'HvF table'!A$3:A$318,1)-1,0,2)),0)</f>
        <v>0</v>
      </c>
      <c r="E14659">
        <v>-0.08</v>
      </c>
      <c r="F14659" s="64">
        <f t="shared" ref="F14659:F14722" si="700">C14659</f>
        <v>43940.916666666664</v>
      </c>
      <c r="G14659">
        <f ca="1">_xlfn.IFNA(FORECAST(E14659,OFFSET('HvF table'!E$3:E$319,MATCH(E14659,'HvF table'!D$3:D$319,1)-1,0,2),OFFSET('HvF table'!D$3:D$319,MATCH(E14659,'HvF table'!D$3:D$319,1)-1,0,2)),0)</f>
        <v>0</v>
      </c>
      <c r="H14659" t="str">
        <f t="shared" ca="1" si="697"/>
        <v>G</v>
      </c>
      <c r="I14659">
        <f t="shared" ca="1" si="698"/>
        <v>0</v>
      </c>
      <c r="J14659" t="s">
        <v>75</v>
      </c>
    </row>
    <row r="14660" spans="1:10" x14ac:dyDescent="0.25">
      <c r="A14660" s="65">
        <v>43940</v>
      </c>
      <c r="B14660" s="66">
        <v>0.92013888888888884</v>
      </c>
      <c r="C14660" s="64">
        <f t="shared" si="699"/>
        <v>43940.920138888891</v>
      </c>
      <c r="D14660">
        <f ca="1">_xlfn.IFNA(FORECAST(E14660,OFFSET('HvF table'!B$3:B$318,MATCH(E14660,'HvF table'!A$3:A$318,1)-1,0,2),OFFSET('HvF table'!A$3:A$318,MATCH(E14660,'HvF table'!A$3:A$318,1)-1,0,2)),0)</f>
        <v>0</v>
      </c>
      <c r="E14660">
        <v>-0.09</v>
      </c>
      <c r="F14660" s="64">
        <f t="shared" si="700"/>
        <v>43940.920138888891</v>
      </c>
      <c r="G14660">
        <f ca="1">_xlfn.IFNA(FORECAST(E14660,OFFSET('HvF table'!E$3:E$319,MATCH(E14660,'HvF table'!D$3:D$319,1)-1,0,2),OFFSET('HvF table'!D$3:D$319,MATCH(E14660,'HvF table'!D$3:D$319,1)-1,0,2)),0)</f>
        <v>0</v>
      </c>
      <c r="H14660" t="str">
        <f t="shared" ca="1" si="697"/>
        <v>G</v>
      </c>
      <c r="I14660">
        <f t="shared" ca="1" si="698"/>
        <v>0</v>
      </c>
      <c r="J14660" t="s">
        <v>75</v>
      </c>
    </row>
    <row r="14661" spans="1:10" x14ac:dyDescent="0.25">
      <c r="A14661" s="65">
        <v>43940</v>
      </c>
      <c r="B14661" s="66">
        <v>0.92361111111111116</v>
      </c>
      <c r="C14661" s="64">
        <f t="shared" si="699"/>
        <v>43940.923611111109</v>
      </c>
      <c r="D14661">
        <f ca="1">_xlfn.IFNA(FORECAST(E14661,OFFSET('HvF table'!B$3:B$318,MATCH(E14661,'HvF table'!A$3:A$318,1)-1,0,2),OFFSET('HvF table'!A$3:A$318,MATCH(E14661,'HvF table'!A$3:A$318,1)-1,0,2)),0)</f>
        <v>0</v>
      </c>
      <c r="E14661">
        <v>-0.08</v>
      </c>
      <c r="F14661" s="64">
        <f t="shared" si="700"/>
        <v>43940.923611111109</v>
      </c>
      <c r="G14661">
        <f ca="1">_xlfn.IFNA(FORECAST(E14661,OFFSET('HvF table'!E$3:E$319,MATCH(E14661,'HvF table'!D$3:D$319,1)-1,0,2),OFFSET('HvF table'!D$3:D$319,MATCH(E14661,'HvF table'!D$3:D$319,1)-1,0,2)),0)</f>
        <v>0</v>
      </c>
      <c r="H14661" t="str">
        <f t="shared" ca="1" si="697"/>
        <v>G</v>
      </c>
      <c r="I14661">
        <f t="shared" ca="1" si="698"/>
        <v>0</v>
      </c>
      <c r="J14661" t="s">
        <v>75</v>
      </c>
    </row>
    <row r="14662" spans="1:10" x14ac:dyDescent="0.25">
      <c r="A14662" s="65">
        <v>43940</v>
      </c>
      <c r="B14662" s="66">
        <v>0.92708333333333337</v>
      </c>
      <c r="C14662" s="64">
        <f t="shared" si="699"/>
        <v>43940.927083333336</v>
      </c>
      <c r="D14662">
        <f ca="1">_xlfn.IFNA(FORECAST(E14662,OFFSET('HvF table'!B$3:B$318,MATCH(E14662,'HvF table'!A$3:A$318,1)-1,0,2),OFFSET('HvF table'!A$3:A$318,MATCH(E14662,'HvF table'!A$3:A$318,1)-1,0,2)),0)</f>
        <v>0</v>
      </c>
      <c r="E14662">
        <v>-0.08</v>
      </c>
      <c r="F14662" s="64">
        <f t="shared" si="700"/>
        <v>43940.927083333336</v>
      </c>
      <c r="G14662">
        <f ca="1">_xlfn.IFNA(FORECAST(E14662,OFFSET('HvF table'!E$3:E$319,MATCH(E14662,'HvF table'!D$3:D$319,1)-1,0,2),OFFSET('HvF table'!D$3:D$319,MATCH(E14662,'HvF table'!D$3:D$319,1)-1,0,2)),0)</f>
        <v>0</v>
      </c>
      <c r="H14662" t="str">
        <f t="shared" ca="1" si="697"/>
        <v>G</v>
      </c>
      <c r="I14662">
        <f t="shared" ca="1" si="698"/>
        <v>0</v>
      </c>
      <c r="J14662" t="s">
        <v>75</v>
      </c>
    </row>
    <row r="14663" spans="1:10" x14ac:dyDescent="0.25">
      <c r="A14663" s="65">
        <v>43940</v>
      </c>
      <c r="B14663" s="66">
        <v>0.93055555555555547</v>
      </c>
      <c r="C14663" s="64">
        <f t="shared" si="699"/>
        <v>43940.930555555555</v>
      </c>
      <c r="D14663">
        <f ca="1">_xlfn.IFNA(FORECAST(E14663,OFFSET('HvF table'!B$3:B$318,MATCH(E14663,'HvF table'!A$3:A$318,1)-1,0,2),OFFSET('HvF table'!A$3:A$318,MATCH(E14663,'HvF table'!A$3:A$318,1)-1,0,2)),0)</f>
        <v>0</v>
      </c>
      <c r="E14663">
        <v>-0.09</v>
      </c>
      <c r="F14663" s="64">
        <f t="shared" si="700"/>
        <v>43940.930555555555</v>
      </c>
      <c r="G14663">
        <f ca="1">_xlfn.IFNA(FORECAST(E14663,OFFSET('HvF table'!E$3:E$319,MATCH(E14663,'HvF table'!D$3:D$319,1)-1,0,2),OFFSET('HvF table'!D$3:D$319,MATCH(E14663,'HvF table'!D$3:D$319,1)-1,0,2)),0)</f>
        <v>0</v>
      </c>
      <c r="H14663" t="str">
        <f t="shared" ca="1" si="697"/>
        <v>G</v>
      </c>
      <c r="I14663">
        <f t="shared" ca="1" si="698"/>
        <v>0</v>
      </c>
      <c r="J14663" t="s">
        <v>75</v>
      </c>
    </row>
    <row r="14664" spans="1:10" x14ac:dyDescent="0.25">
      <c r="A14664" s="65">
        <v>43940</v>
      </c>
      <c r="B14664" s="66">
        <v>0.93402777777777779</v>
      </c>
      <c r="C14664" s="64">
        <f t="shared" si="699"/>
        <v>43940.934027777781</v>
      </c>
      <c r="D14664">
        <f ca="1">_xlfn.IFNA(FORECAST(E14664,OFFSET('HvF table'!B$3:B$318,MATCH(E14664,'HvF table'!A$3:A$318,1)-1,0,2),OFFSET('HvF table'!A$3:A$318,MATCH(E14664,'HvF table'!A$3:A$318,1)-1,0,2)),0)</f>
        <v>0</v>
      </c>
      <c r="E14664">
        <v>-0.09</v>
      </c>
      <c r="F14664" s="64">
        <f t="shared" si="700"/>
        <v>43940.934027777781</v>
      </c>
      <c r="G14664">
        <f ca="1">_xlfn.IFNA(FORECAST(E14664,OFFSET('HvF table'!E$3:E$319,MATCH(E14664,'HvF table'!D$3:D$319,1)-1,0,2),OFFSET('HvF table'!D$3:D$319,MATCH(E14664,'HvF table'!D$3:D$319,1)-1,0,2)),0)</f>
        <v>0</v>
      </c>
      <c r="H14664" t="str">
        <f t="shared" ca="1" si="697"/>
        <v>G</v>
      </c>
      <c r="I14664">
        <f t="shared" ca="1" si="698"/>
        <v>0</v>
      </c>
      <c r="J14664" t="s">
        <v>75</v>
      </c>
    </row>
    <row r="14665" spans="1:10" x14ac:dyDescent="0.25">
      <c r="A14665" s="65">
        <v>43940</v>
      </c>
      <c r="B14665" s="66">
        <v>0.9375</v>
      </c>
      <c r="C14665" s="64">
        <f t="shared" si="699"/>
        <v>43940.9375</v>
      </c>
      <c r="D14665">
        <f ca="1">_xlfn.IFNA(FORECAST(E14665,OFFSET('HvF table'!B$3:B$318,MATCH(E14665,'HvF table'!A$3:A$318,1)-1,0,2),OFFSET('HvF table'!A$3:A$318,MATCH(E14665,'HvF table'!A$3:A$318,1)-1,0,2)),0)</f>
        <v>0</v>
      </c>
      <c r="E14665">
        <v>-0.08</v>
      </c>
      <c r="F14665" s="64">
        <f t="shared" si="700"/>
        <v>43940.9375</v>
      </c>
      <c r="G14665">
        <f ca="1">_xlfn.IFNA(FORECAST(E14665,OFFSET('HvF table'!E$3:E$319,MATCH(E14665,'HvF table'!D$3:D$319,1)-1,0,2),OFFSET('HvF table'!D$3:D$319,MATCH(E14665,'HvF table'!D$3:D$319,1)-1,0,2)),0)</f>
        <v>0</v>
      </c>
      <c r="H14665" t="str">
        <f t="shared" ca="1" si="697"/>
        <v>G</v>
      </c>
      <c r="I14665">
        <f t="shared" ca="1" si="698"/>
        <v>0</v>
      </c>
      <c r="J14665" t="s">
        <v>75</v>
      </c>
    </row>
    <row r="14666" spans="1:10" x14ac:dyDescent="0.25">
      <c r="A14666" s="65">
        <v>43940</v>
      </c>
      <c r="B14666" s="66">
        <v>0.94097222222222221</v>
      </c>
      <c r="C14666" s="64">
        <f t="shared" si="699"/>
        <v>43940.940972222219</v>
      </c>
      <c r="D14666">
        <f ca="1">_xlfn.IFNA(FORECAST(E14666,OFFSET('HvF table'!B$3:B$318,MATCH(E14666,'HvF table'!A$3:A$318,1)-1,0,2),OFFSET('HvF table'!A$3:A$318,MATCH(E14666,'HvF table'!A$3:A$318,1)-1,0,2)),0)</f>
        <v>0</v>
      </c>
      <c r="E14666">
        <v>-0.08</v>
      </c>
      <c r="F14666" s="64">
        <f t="shared" si="700"/>
        <v>43940.940972222219</v>
      </c>
      <c r="G14666">
        <f ca="1">_xlfn.IFNA(FORECAST(E14666,OFFSET('HvF table'!E$3:E$319,MATCH(E14666,'HvF table'!D$3:D$319,1)-1,0,2),OFFSET('HvF table'!D$3:D$319,MATCH(E14666,'HvF table'!D$3:D$319,1)-1,0,2)),0)</f>
        <v>0</v>
      </c>
      <c r="H14666" t="str">
        <f t="shared" ca="1" si="697"/>
        <v>G</v>
      </c>
      <c r="I14666">
        <f t="shared" ca="1" si="698"/>
        <v>0</v>
      </c>
      <c r="J14666" t="s">
        <v>75</v>
      </c>
    </row>
    <row r="14667" spans="1:10" x14ac:dyDescent="0.25">
      <c r="A14667" s="65">
        <v>43940</v>
      </c>
      <c r="B14667" s="66">
        <v>0.94444444444444453</v>
      </c>
      <c r="C14667" s="64">
        <f t="shared" si="699"/>
        <v>43940.944444444445</v>
      </c>
      <c r="D14667">
        <f ca="1">_xlfn.IFNA(FORECAST(E14667,OFFSET('HvF table'!B$3:B$318,MATCH(E14667,'HvF table'!A$3:A$318,1)-1,0,2),OFFSET('HvF table'!A$3:A$318,MATCH(E14667,'HvF table'!A$3:A$318,1)-1,0,2)),0)</f>
        <v>0</v>
      </c>
      <c r="E14667">
        <v>-0.08</v>
      </c>
      <c r="F14667" s="64">
        <f t="shared" si="700"/>
        <v>43940.944444444445</v>
      </c>
      <c r="G14667">
        <f ca="1">_xlfn.IFNA(FORECAST(E14667,OFFSET('HvF table'!E$3:E$319,MATCH(E14667,'HvF table'!D$3:D$319,1)-1,0,2),OFFSET('HvF table'!D$3:D$319,MATCH(E14667,'HvF table'!D$3:D$319,1)-1,0,2)),0)</f>
        <v>0</v>
      </c>
      <c r="H14667" t="str">
        <f t="shared" ca="1" si="697"/>
        <v>G</v>
      </c>
      <c r="I14667">
        <f t="shared" ca="1" si="698"/>
        <v>0</v>
      </c>
      <c r="J14667" t="s">
        <v>75</v>
      </c>
    </row>
    <row r="14668" spans="1:10" x14ac:dyDescent="0.25">
      <c r="A14668" s="65">
        <v>43940</v>
      </c>
      <c r="B14668" s="66">
        <v>0.94791666666666663</v>
      </c>
      <c r="C14668" s="64">
        <f t="shared" si="699"/>
        <v>43940.947916666664</v>
      </c>
      <c r="D14668">
        <f ca="1">_xlfn.IFNA(FORECAST(E14668,OFFSET('HvF table'!B$3:B$318,MATCH(E14668,'HvF table'!A$3:A$318,1)-1,0,2),OFFSET('HvF table'!A$3:A$318,MATCH(E14668,'HvF table'!A$3:A$318,1)-1,0,2)),0)</f>
        <v>0</v>
      </c>
      <c r="E14668">
        <v>-0.09</v>
      </c>
      <c r="F14668" s="64">
        <f t="shared" si="700"/>
        <v>43940.947916666664</v>
      </c>
      <c r="G14668">
        <f ca="1">_xlfn.IFNA(FORECAST(E14668,OFFSET('HvF table'!E$3:E$319,MATCH(E14668,'HvF table'!D$3:D$319,1)-1,0,2),OFFSET('HvF table'!D$3:D$319,MATCH(E14668,'HvF table'!D$3:D$319,1)-1,0,2)),0)</f>
        <v>0</v>
      </c>
      <c r="H14668" t="str">
        <f t="shared" ca="1" si="697"/>
        <v>G</v>
      </c>
      <c r="I14668">
        <f t="shared" ca="1" si="698"/>
        <v>0</v>
      </c>
      <c r="J14668" t="s">
        <v>75</v>
      </c>
    </row>
    <row r="14669" spans="1:10" x14ac:dyDescent="0.25">
      <c r="A14669" s="65">
        <v>43940</v>
      </c>
      <c r="B14669" s="66">
        <v>0.95138888888888884</v>
      </c>
      <c r="C14669" s="64">
        <f t="shared" si="699"/>
        <v>43940.951388888891</v>
      </c>
      <c r="D14669">
        <f ca="1">_xlfn.IFNA(FORECAST(E14669,OFFSET('HvF table'!B$3:B$318,MATCH(E14669,'HvF table'!A$3:A$318,1)-1,0,2),OFFSET('HvF table'!A$3:A$318,MATCH(E14669,'HvF table'!A$3:A$318,1)-1,0,2)),0)</f>
        <v>0</v>
      </c>
      <c r="E14669">
        <v>-0.09</v>
      </c>
      <c r="F14669" s="64">
        <f t="shared" si="700"/>
        <v>43940.951388888891</v>
      </c>
      <c r="G14669">
        <f ca="1">_xlfn.IFNA(FORECAST(E14669,OFFSET('HvF table'!E$3:E$319,MATCH(E14669,'HvF table'!D$3:D$319,1)-1,0,2),OFFSET('HvF table'!D$3:D$319,MATCH(E14669,'HvF table'!D$3:D$319,1)-1,0,2)),0)</f>
        <v>0</v>
      </c>
      <c r="H14669" t="str">
        <f t="shared" ca="1" si="697"/>
        <v>G</v>
      </c>
      <c r="I14669">
        <f t="shared" ca="1" si="698"/>
        <v>0</v>
      </c>
      <c r="J14669" t="s">
        <v>75</v>
      </c>
    </row>
    <row r="14670" spans="1:10" x14ac:dyDescent="0.25">
      <c r="A14670" s="65">
        <v>43940</v>
      </c>
      <c r="B14670" s="66">
        <v>0.95486111111111116</v>
      </c>
      <c r="C14670" s="64">
        <f t="shared" si="699"/>
        <v>43940.954861111109</v>
      </c>
      <c r="D14670">
        <f ca="1">_xlfn.IFNA(FORECAST(E14670,OFFSET('HvF table'!B$3:B$318,MATCH(E14670,'HvF table'!A$3:A$318,1)-1,0,2),OFFSET('HvF table'!A$3:A$318,MATCH(E14670,'HvF table'!A$3:A$318,1)-1,0,2)),0)</f>
        <v>0</v>
      </c>
      <c r="E14670">
        <v>-0.09</v>
      </c>
      <c r="F14670" s="64">
        <f t="shared" si="700"/>
        <v>43940.954861111109</v>
      </c>
      <c r="G14670">
        <f ca="1">_xlfn.IFNA(FORECAST(E14670,OFFSET('HvF table'!E$3:E$319,MATCH(E14670,'HvF table'!D$3:D$319,1)-1,0,2),OFFSET('HvF table'!D$3:D$319,MATCH(E14670,'HvF table'!D$3:D$319,1)-1,0,2)),0)</f>
        <v>0</v>
      </c>
      <c r="H14670" t="str">
        <f t="shared" ca="1" si="697"/>
        <v>G</v>
      </c>
      <c r="I14670">
        <f t="shared" ca="1" si="698"/>
        <v>0</v>
      </c>
      <c r="J14670" t="s">
        <v>75</v>
      </c>
    </row>
    <row r="14671" spans="1:10" x14ac:dyDescent="0.25">
      <c r="A14671" s="65">
        <v>43940</v>
      </c>
      <c r="B14671" s="66">
        <v>0.95833333333333337</v>
      </c>
      <c r="C14671" s="64">
        <f t="shared" si="699"/>
        <v>43940.958333333336</v>
      </c>
      <c r="D14671">
        <f ca="1">_xlfn.IFNA(FORECAST(E14671,OFFSET('HvF table'!B$3:B$318,MATCH(E14671,'HvF table'!A$3:A$318,1)-1,0,2),OFFSET('HvF table'!A$3:A$318,MATCH(E14671,'HvF table'!A$3:A$318,1)-1,0,2)),0)</f>
        <v>0</v>
      </c>
      <c r="E14671">
        <v>-0.09</v>
      </c>
      <c r="F14671" s="64">
        <f t="shared" si="700"/>
        <v>43940.958333333336</v>
      </c>
      <c r="G14671">
        <f ca="1">_xlfn.IFNA(FORECAST(E14671,OFFSET('HvF table'!E$3:E$319,MATCH(E14671,'HvF table'!D$3:D$319,1)-1,0,2),OFFSET('HvF table'!D$3:D$319,MATCH(E14671,'HvF table'!D$3:D$319,1)-1,0,2)),0)</f>
        <v>0</v>
      </c>
      <c r="H14671" t="str">
        <f t="shared" ca="1" si="697"/>
        <v>G</v>
      </c>
      <c r="I14671">
        <f t="shared" ca="1" si="698"/>
        <v>0</v>
      </c>
      <c r="J14671" t="s">
        <v>75</v>
      </c>
    </row>
    <row r="14672" spans="1:10" x14ac:dyDescent="0.25">
      <c r="A14672" s="65">
        <v>43940</v>
      </c>
      <c r="B14672" s="66">
        <v>0.96180555555555547</v>
      </c>
      <c r="C14672" s="64">
        <f t="shared" si="699"/>
        <v>43940.961805555555</v>
      </c>
      <c r="D14672">
        <f ca="1">_xlfn.IFNA(FORECAST(E14672,OFFSET('HvF table'!B$3:B$318,MATCH(E14672,'HvF table'!A$3:A$318,1)-1,0,2),OFFSET('HvF table'!A$3:A$318,MATCH(E14672,'HvF table'!A$3:A$318,1)-1,0,2)),0)</f>
        <v>0</v>
      </c>
      <c r="E14672">
        <v>-0.09</v>
      </c>
      <c r="F14672" s="64">
        <f t="shared" si="700"/>
        <v>43940.961805555555</v>
      </c>
      <c r="G14672">
        <f ca="1">_xlfn.IFNA(FORECAST(E14672,OFFSET('HvF table'!E$3:E$319,MATCH(E14672,'HvF table'!D$3:D$319,1)-1,0,2),OFFSET('HvF table'!D$3:D$319,MATCH(E14672,'HvF table'!D$3:D$319,1)-1,0,2)),0)</f>
        <v>0</v>
      </c>
      <c r="H14672" t="str">
        <f t="shared" ca="1" si="697"/>
        <v>G</v>
      </c>
      <c r="I14672">
        <f t="shared" ca="1" si="698"/>
        <v>0</v>
      </c>
      <c r="J14672" t="s">
        <v>75</v>
      </c>
    </row>
    <row r="14673" spans="1:10" x14ac:dyDescent="0.25">
      <c r="A14673" s="65">
        <v>43940</v>
      </c>
      <c r="B14673" s="66">
        <v>0.96527777777777779</v>
      </c>
      <c r="C14673" s="64">
        <f t="shared" si="699"/>
        <v>43940.965277777781</v>
      </c>
      <c r="D14673">
        <f ca="1">_xlfn.IFNA(FORECAST(E14673,OFFSET('HvF table'!B$3:B$318,MATCH(E14673,'HvF table'!A$3:A$318,1)-1,0,2),OFFSET('HvF table'!A$3:A$318,MATCH(E14673,'HvF table'!A$3:A$318,1)-1,0,2)),0)</f>
        <v>0</v>
      </c>
      <c r="E14673">
        <v>-0.09</v>
      </c>
      <c r="F14673" s="64">
        <f t="shared" si="700"/>
        <v>43940.965277777781</v>
      </c>
      <c r="G14673">
        <f ca="1">_xlfn.IFNA(FORECAST(E14673,OFFSET('HvF table'!E$3:E$319,MATCH(E14673,'HvF table'!D$3:D$319,1)-1,0,2),OFFSET('HvF table'!D$3:D$319,MATCH(E14673,'HvF table'!D$3:D$319,1)-1,0,2)),0)</f>
        <v>0</v>
      </c>
      <c r="H14673" t="str">
        <f t="shared" ca="1" si="697"/>
        <v>G</v>
      </c>
      <c r="I14673">
        <f t="shared" ca="1" si="698"/>
        <v>0</v>
      </c>
      <c r="J14673" t="s">
        <v>75</v>
      </c>
    </row>
    <row r="14674" spans="1:10" x14ac:dyDescent="0.25">
      <c r="A14674" s="65">
        <v>43940</v>
      </c>
      <c r="B14674" s="66">
        <v>0.96875</v>
      </c>
      <c r="C14674" s="64">
        <f t="shared" si="699"/>
        <v>43940.96875</v>
      </c>
      <c r="D14674">
        <f ca="1">_xlfn.IFNA(FORECAST(E14674,OFFSET('HvF table'!B$3:B$318,MATCH(E14674,'HvF table'!A$3:A$318,1)-1,0,2),OFFSET('HvF table'!A$3:A$318,MATCH(E14674,'HvF table'!A$3:A$318,1)-1,0,2)),0)</f>
        <v>0</v>
      </c>
      <c r="E14674">
        <v>-0.09</v>
      </c>
      <c r="F14674" s="64">
        <f t="shared" si="700"/>
        <v>43940.96875</v>
      </c>
      <c r="G14674">
        <f ca="1">_xlfn.IFNA(FORECAST(E14674,OFFSET('HvF table'!E$3:E$319,MATCH(E14674,'HvF table'!D$3:D$319,1)-1,0,2),OFFSET('HvF table'!D$3:D$319,MATCH(E14674,'HvF table'!D$3:D$319,1)-1,0,2)),0)</f>
        <v>0</v>
      </c>
      <c r="H14674" t="str">
        <f t="shared" ca="1" si="697"/>
        <v>G</v>
      </c>
      <c r="I14674">
        <f t="shared" ca="1" si="698"/>
        <v>0</v>
      </c>
      <c r="J14674" t="s">
        <v>75</v>
      </c>
    </row>
    <row r="14675" spans="1:10" x14ac:dyDescent="0.25">
      <c r="A14675" s="65">
        <v>43940</v>
      </c>
      <c r="B14675" s="66">
        <v>0.97222222222222221</v>
      </c>
      <c r="C14675" s="64">
        <f t="shared" si="699"/>
        <v>43940.972222222219</v>
      </c>
      <c r="D14675">
        <f ca="1">_xlfn.IFNA(FORECAST(E14675,OFFSET('HvF table'!B$3:B$318,MATCH(E14675,'HvF table'!A$3:A$318,1)-1,0,2),OFFSET('HvF table'!A$3:A$318,MATCH(E14675,'HvF table'!A$3:A$318,1)-1,0,2)),0)</f>
        <v>0</v>
      </c>
      <c r="E14675">
        <v>-0.09</v>
      </c>
      <c r="F14675" s="64">
        <f t="shared" si="700"/>
        <v>43940.972222222219</v>
      </c>
      <c r="G14675">
        <f ca="1">_xlfn.IFNA(FORECAST(E14675,OFFSET('HvF table'!E$3:E$319,MATCH(E14675,'HvF table'!D$3:D$319,1)-1,0,2),OFFSET('HvF table'!D$3:D$319,MATCH(E14675,'HvF table'!D$3:D$319,1)-1,0,2)),0)</f>
        <v>0</v>
      </c>
      <c r="H14675" t="str">
        <f t="shared" ca="1" si="697"/>
        <v>G</v>
      </c>
      <c r="I14675">
        <f t="shared" ca="1" si="698"/>
        <v>0</v>
      </c>
      <c r="J14675" t="s">
        <v>75</v>
      </c>
    </row>
    <row r="14676" spans="1:10" x14ac:dyDescent="0.25">
      <c r="A14676" s="65">
        <v>43940</v>
      </c>
      <c r="B14676" s="66">
        <v>0.97569444444444453</v>
      </c>
      <c r="C14676" s="64">
        <f t="shared" si="699"/>
        <v>43940.975694444445</v>
      </c>
      <c r="D14676">
        <f ca="1">_xlfn.IFNA(FORECAST(E14676,OFFSET('HvF table'!B$3:B$318,MATCH(E14676,'HvF table'!A$3:A$318,1)-1,0,2),OFFSET('HvF table'!A$3:A$318,MATCH(E14676,'HvF table'!A$3:A$318,1)-1,0,2)),0)</f>
        <v>0</v>
      </c>
      <c r="E14676">
        <v>-0.09</v>
      </c>
      <c r="F14676" s="64">
        <f t="shared" si="700"/>
        <v>43940.975694444445</v>
      </c>
      <c r="G14676">
        <f ca="1">_xlfn.IFNA(FORECAST(E14676,OFFSET('HvF table'!E$3:E$319,MATCH(E14676,'HvF table'!D$3:D$319,1)-1,0,2),OFFSET('HvF table'!D$3:D$319,MATCH(E14676,'HvF table'!D$3:D$319,1)-1,0,2)),0)</f>
        <v>0</v>
      </c>
      <c r="H14676" t="str">
        <f t="shared" ca="1" si="697"/>
        <v>G</v>
      </c>
      <c r="I14676">
        <f t="shared" ca="1" si="698"/>
        <v>0</v>
      </c>
      <c r="J14676" t="s">
        <v>75</v>
      </c>
    </row>
    <row r="14677" spans="1:10" x14ac:dyDescent="0.25">
      <c r="A14677" s="65">
        <v>43940</v>
      </c>
      <c r="B14677" s="66">
        <v>0.97916666666666663</v>
      </c>
      <c r="C14677" s="64">
        <f t="shared" si="699"/>
        <v>43940.979166666664</v>
      </c>
      <c r="D14677">
        <f ca="1">_xlfn.IFNA(FORECAST(E14677,OFFSET('HvF table'!B$3:B$318,MATCH(E14677,'HvF table'!A$3:A$318,1)-1,0,2),OFFSET('HvF table'!A$3:A$318,MATCH(E14677,'HvF table'!A$3:A$318,1)-1,0,2)),0)</f>
        <v>0</v>
      </c>
      <c r="E14677">
        <v>-0.09</v>
      </c>
      <c r="F14677" s="64">
        <f t="shared" si="700"/>
        <v>43940.979166666664</v>
      </c>
      <c r="G14677">
        <f ca="1">_xlfn.IFNA(FORECAST(E14677,OFFSET('HvF table'!E$3:E$319,MATCH(E14677,'HvF table'!D$3:D$319,1)-1,0,2),OFFSET('HvF table'!D$3:D$319,MATCH(E14677,'HvF table'!D$3:D$319,1)-1,0,2)),0)</f>
        <v>0</v>
      </c>
      <c r="H14677" t="str">
        <f t="shared" ca="1" si="697"/>
        <v>G</v>
      </c>
      <c r="I14677">
        <f t="shared" ca="1" si="698"/>
        <v>0</v>
      </c>
      <c r="J14677" t="s">
        <v>75</v>
      </c>
    </row>
    <row r="14678" spans="1:10" x14ac:dyDescent="0.25">
      <c r="A14678" s="65">
        <v>43940</v>
      </c>
      <c r="B14678" s="66">
        <v>0.98263888888888884</v>
      </c>
      <c r="C14678" s="64">
        <f t="shared" si="699"/>
        <v>43940.982638888891</v>
      </c>
      <c r="D14678">
        <f ca="1">_xlfn.IFNA(FORECAST(E14678,OFFSET('HvF table'!B$3:B$318,MATCH(E14678,'HvF table'!A$3:A$318,1)-1,0,2),OFFSET('HvF table'!A$3:A$318,MATCH(E14678,'HvF table'!A$3:A$318,1)-1,0,2)),0)</f>
        <v>0</v>
      </c>
      <c r="E14678">
        <v>-0.09</v>
      </c>
      <c r="F14678" s="64">
        <f t="shared" si="700"/>
        <v>43940.982638888891</v>
      </c>
      <c r="G14678">
        <f ca="1">_xlfn.IFNA(FORECAST(E14678,OFFSET('HvF table'!E$3:E$319,MATCH(E14678,'HvF table'!D$3:D$319,1)-1,0,2),OFFSET('HvF table'!D$3:D$319,MATCH(E14678,'HvF table'!D$3:D$319,1)-1,0,2)),0)</f>
        <v>0</v>
      </c>
      <c r="H14678" t="str">
        <f t="shared" ca="1" si="697"/>
        <v>G</v>
      </c>
      <c r="I14678">
        <f t="shared" ca="1" si="698"/>
        <v>0</v>
      </c>
      <c r="J14678" t="s">
        <v>75</v>
      </c>
    </row>
    <row r="14679" spans="1:10" x14ac:dyDescent="0.25">
      <c r="A14679" s="65">
        <v>43940</v>
      </c>
      <c r="B14679" s="66">
        <v>0.98611111111111116</v>
      </c>
      <c r="C14679" s="64">
        <f t="shared" si="699"/>
        <v>43940.986111111109</v>
      </c>
      <c r="D14679">
        <f ca="1">_xlfn.IFNA(FORECAST(E14679,OFFSET('HvF table'!B$3:B$318,MATCH(E14679,'HvF table'!A$3:A$318,1)-1,0,2),OFFSET('HvF table'!A$3:A$318,MATCH(E14679,'HvF table'!A$3:A$318,1)-1,0,2)),0)</f>
        <v>0</v>
      </c>
      <c r="E14679">
        <v>-0.08</v>
      </c>
      <c r="F14679" s="64">
        <f t="shared" si="700"/>
        <v>43940.986111111109</v>
      </c>
      <c r="G14679">
        <f ca="1">_xlfn.IFNA(FORECAST(E14679,OFFSET('HvF table'!E$3:E$319,MATCH(E14679,'HvF table'!D$3:D$319,1)-1,0,2),OFFSET('HvF table'!D$3:D$319,MATCH(E14679,'HvF table'!D$3:D$319,1)-1,0,2)),0)</f>
        <v>0</v>
      </c>
      <c r="H14679" t="str">
        <f t="shared" ca="1" si="697"/>
        <v>G</v>
      </c>
      <c r="I14679">
        <f t="shared" ca="1" si="698"/>
        <v>0</v>
      </c>
      <c r="J14679" t="s">
        <v>75</v>
      </c>
    </row>
    <row r="14680" spans="1:10" x14ac:dyDescent="0.25">
      <c r="A14680" s="65">
        <v>43940</v>
      </c>
      <c r="B14680" s="66">
        <v>0.98958333333333337</v>
      </c>
      <c r="C14680" s="64">
        <f t="shared" si="699"/>
        <v>43940.989583333336</v>
      </c>
      <c r="D14680">
        <f ca="1">_xlfn.IFNA(FORECAST(E14680,OFFSET('HvF table'!B$3:B$318,MATCH(E14680,'HvF table'!A$3:A$318,1)-1,0,2),OFFSET('HvF table'!A$3:A$318,MATCH(E14680,'HvF table'!A$3:A$318,1)-1,0,2)),0)</f>
        <v>0</v>
      </c>
      <c r="E14680">
        <v>-0.09</v>
      </c>
      <c r="F14680" s="64">
        <f t="shared" si="700"/>
        <v>43940.989583333336</v>
      </c>
      <c r="G14680">
        <f ca="1">_xlfn.IFNA(FORECAST(E14680,OFFSET('HvF table'!E$3:E$319,MATCH(E14680,'HvF table'!D$3:D$319,1)-1,0,2),OFFSET('HvF table'!D$3:D$319,MATCH(E14680,'HvF table'!D$3:D$319,1)-1,0,2)),0)</f>
        <v>0</v>
      </c>
      <c r="H14680" t="str">
        <f t="shared" ca="1" si="697"/>
        <v>G</v>
      </c>
      <c r="I14680">
        <f t="shared" ca="1" si="698"/>
        <v>0</v>
      </c>
      <c r="J14680" t="s">
        <v>75</v>
      </c>
    </row>
    <row r="14681" spans="1:10" x14ac:dyDescent="0.25">
      <c r="A14681" s="65">
        <v>43940</v>
      </c>
      <c r="B14681" s="66">
        <v>0.99305555555555547</v>
      </c>
      <c r="C14681" s="64">
        <f t="shared" si="699"/>
        <v>43940.993055555555</v>
      </c>
      <c r="D14681">
        <f ca="1">_xlfn.IFNA(FORECAST(E14681,OFFSET('HvF table'!B$3:B$318,MATCH(E14681,'HvF table'!A$3:A$318,1)-1,0,2),OFFSET('HvF table'!A$3:A$318,MATCH(E14681,'HvF table'!A$3:A$318,1)-1,0,2)),0)</f>
        <v>0</v>
      </c>
      <c r="E14681">
        <v>-0.1</v>
      </c>
      <c r="F14681" s="64">
        <f t="shared" si="700"/>
        <v>43940.993055555555</v>
      </c>
      <c r="G14681">
        <f ca="1">_xlfn.IFNA(FORECAST(E14681,OFFSET('HvF table'!E$3:E$319,MATCH(E14681,'HvF table'!D$3:D$319,1)-1,0,2),OFFSET('HvF table'!D$3:D$319,MATCH(E14681,'HvF table'!D$3:D$319,1)-1,0,2)),0)</f>
        <v>0</v>
      </c>
      <c r="H14681" t="str">
        <f t="shared" ca="1" si="697"/>
        <v>G</v>
      </c>
      <c r="I14681">
        <f t="shared" ca="1" si="698"/>
        <v>0</v>
      </c>
      <c r="J14681" t="s">
        <v>75</v>
      </c>
    </row>
    <row r="14682" spans="1:10" x14ac:dyDescent="0.25">
      <c r="A14682" s="65">
        <v>43940</v>
      </c>
      <c r="B14682" s="66">
        <v>0.99652777777777779</v>
      </c>
      <c r="C14682" s="64">
        <f t="shared" si="699"/>
        <v>43940.996527777781</v>
      </c>
      <c r="D14682">
        <f ca="1">_xlfn.IFNA(FORECAST(E14682,OFFSET('HvF table'!B$3:B$318,MATCH(E14682,'HvF table'!A$3:A$318,1)-1,0,2),OFFSET('HvF table'!A$3:A$318,MATCH(E14682,'HvF table'!A$3:A$318,1)-1,0,2)),0)</f>
        <v>0</v>
      </c>
      <c r="E14682">
        <v>-0.09</v>
      </c>
      <c r="F14682" s="64">
        <f t="shared" si="700"/>
        <v>43940.996527777781</v>
      </c>
      <c r="G14682">
        <f ca="1">_xlfn.IFNA(FORECAST(E14682,OFFSET('HvF table'!E$3:E$319,MATCH(E14682,'HvF table'!D$3:D$319,1)-1,0,2),OFFSET('HvF table'!D$3:D$319,MATCH(E14682,'HvF table'!D$3:D$319,1)-1,0,2)),0)</f>
        <v>0</v>
      </c>
      <c r="H14682" t="str">
        <f t="shared" ca="1" si="697"/>
        <v>G</v>
      </c>
      <c r="I14682">
        <f t="shared" ca="1" si="698"/>
        <v>0</v>
      </c>
      <c r="J14682" t="s">
        <v>75</v>
      </c>
    </row>
    <row r="14683" spans="1:10" x14ac:dyDescent="0.25">
      <c r="A14683" s="65">
        <v>43941</v>
      </c>
      <c r="B14683" s="66">
        <v>0</v>
      </c>
      <c r="C14683" s="64">
        <f t="shared" si="699"/>
        <v>43941</v>
      </c>
      <c r="D14683">
        <f ca="1">_xlfn.IFNA(FORECAST(E14683,OFFSET('HvF table'!B$3:B$318,MATCH(E14683,'HvF table'!A$3:A$318,1)-1,0,2),OFFSET('HvF table'!A$3:A$318,MATCH(E14683,'HvF table'!A$3:A$318,1)-1,0,2)),0)</f>
        <v>0</v>
      </c>
      <c r="E14683">
        <v>-0.1</v>
      </c>
      <c r="F14683" s="64">
        <f t="shared" si="700"/>
        <v>43941</v>
      </c>
      <c r="G14683">
        <f ca="1">_xlfn.IFNA(FORECAST(E14683,OFFSET('HvF table'!E$3:E$319,MATCH(E14683,'HvF table'!D$3:D$319,1)-1,0,2),OFFSET('HvF table'!D$3:D$319,MATCH(E14683,'HvF table'!D$3:D$319,1)-1,0,2)),0)</f>
        <v>0</v>
      </c>
      <c r="H14683" t="str">
        <f t="shared" ca="1" si="697"/>
        <v>G</v>
      </c>
      <c r="I14683">
        <f t="shared" ca="1" si="698"/>
        <v>0</v>
      </c>
      <c r="J14683" t="s">
        <v>75</v>
      </c>
    </row>
    <row r="14684" spans="1:10" x14ac:dyDescent="0.25">
      <c r="A14684" s="65">
        <v>43941</v>
      </c>
      <c r="B14684" s="66">
        <v>3.472222222222222E-3</v>
      </c>
      <c r="C14684" s="64">
        <f t="shared" si="699"/>
        <v>43941.003472222219</v>
      </c>
      <c r="D14684">
        <f ca="1">_xlfn.IFNA(FORECAST(E14684,OFFSET('HvF table'!B$3:B$318,MATCH(E14684,'HvF table'!A$3:A$318,1)-1,0,2),OFFSET('HvF table'!A$3:A$318,MATCH(E14684,'HvF table'!A$3:A$318,1)-1,0,2)),0)</f>
        <v>0</v>
      </c>
      <c r="E14684">
        <v>-0.09</v>
      </c>
      <c r="F14684" s="64">
        <f t="shared" si="700"/>
        <v>43941.003472222219</v>
      </c>
      <c r="G14684">
        <f ca="1">_xlfn.IFNA(FORECAST(E14684,OFFSET('HvF table'!E$3:E$319,MATCH(E14684,'HvF table'!D$3:D$319,1)-1,0,2),OFFSET('HvF table'!D$3:D$319,MATCH(E14684,'HvF table'!D$3:D$319,1)-1,0,2)),0)</f>
        <v>0</v>
      </c>
      <c r="H14684" t="str">
        <f t="shared" ca="1" si="697"/>
        <v>G</v>
      </c>
      <c r="I14684">
        <f t="shared" ca="1" si="698"/>
        <v>0</v>
      </c>
      <c r="J14684" t="s">
        <v>75</v>
      </c>
    </row>
    <row r="14685" spans="1:10" x14ac:dyDescent="0.25">
      <c r="A14685" s="65">
        <v>43941</v>
      </c>
      <c r="B14685" s="66">
        <v>6.9444444444444441E-3</v>
      </c>
      <c r="C14685" s="64">
        <f t="shared" si="699"/>
        <v>43941.006944444445</v>
      </c>
      <c r="D14685">
        <f ca="1">_xlfn.IFNA(FORECAST(E14685,OFFSET('HvF table'!B$3:B$318,MATCH(E14685,'HvF table'!A$3:A$318,1)-1,0,2),OFFSET('HvF table'!A$3:A$318,MATCH(E14685,'HvF table'!A$3:A$318,1)-1,0,2)),0)</f>
        <v>0</v>
      </c>
      <c r="E14685">
        <v>-0.1</v>
      </c>
      <c r="F14685" s="64">
        <f t="shared" si="700"/>
        <v>43941.006944444445</v>
      </c>
      <c r="G14685">
        <f ca="1">_xlfn.IFNA(FORECAST(E14685,OFFSET('HvF table'!E$3:E$319,MATCH(E14685,'HvF table'!D$3:D$319,1)-1,0,2),OFFSET('HvF table'!D$3:D$319,MATCH(E14685,'HvF table'!D$3:D$319,1)-1,0,2)),0)</f>
        <v>0</v>
      </c>
      <c r="H14685" t="str">
        <f t="shared" ca="1" si="697"/>
        <v>G</v>
      </c>
      <c r="I14685">
        <f t="shared" ca="1" si="698"/>
        <v>0</v>
      </c>
      <c r="J14685" t="s">
        <v>75</v>
      </c>
    </row>
    <row r="14686" spans="1:10" x14ac:dyDescent="0.25">
      <c r="A14686" s="65">
        <v>43941</v>
      </c>
      <c r="B14686" s="66">
        <v>1.0416666666666666E-2</v>
      </c>
      <c r="C14686" s="64">
        <f t="shared" si="699"/>
        <v>43941.010416666664</v>
      </c>
      <c r="D14686">
        <f ca="1">_xlfn.IFNA(FORECAST(E14686,OFFSET('HvF table'!B$3:B$318,MATCH(E14686,'HvF table'!A$3:A$318,1)-1,0,2),OFFSET('HvF table'!A$3:A$318,MATCH(E14686,'HvF table'!A$3:A$318,1)-1,0,2)),0)</f>
        <v>0</v>
      </c>
      <c r="E14686">
        <v>-0.08</v>
      </c>
      <c r="F14686" s="64">
        <f t="shared" si="700"/>
        <v>43941.010416666664</v>
      </c>
      <c r="G14686">
        <f ca="1">_xlfn.IFNA(FORECAST(E14686,OFFSET('HvF table'!E$3:E$319,MATCH(E14686,'HvF table'!D$3:D$319,1)-1,0,2),OFFSET('HvF table'!D$3:D$319,MATCH(E14686,'HvF table'!D$3:D$319,1)-1,0,2)),0)</f>
        <v>0</v>
      </c>
      <c r="H14686" t="str">
        <f t="shared" ca="1" si="697"/>
        <v>G</v>
      </c>
      <c r="I14686">
        <f t="shared" ca="1" si="698"/>
        <v>0</v>
      </c>
      <c r="J14686" t="s">
        <v>75</v>
      </c>
    </row>
    <row r="14687" spans="1:10" x14ac:dyDescent="0.25">
      <c r="A14687" s="65">
        <v>43941</v>
      </c>
      <c r="B14687" s="66">
        <v>1.3888888888888888E-2</v>
      </c>
      <c r="C14687" s="64">
        <f t="shared" si="699"/>
        <v>43941.013888888891</v>
      </c>
      <c r="D14687">
        <f ca="1">_xlfn.IFNA(FORECAST(E14687,OFFSET('HvF table'!B$3:B$318,MATCH(E14687,'HvF table'!A$3:A$318,1)-1,0,2),OFFSET('HvF table'!A$3:A$318,MATCH(E14687,'HvF table'!A$3:A$318,1)-1,0,2)),0)</f>
        <v>0</v>
      </c>
      <c r="E14687">
        <v>-0.11</v>
      </c>
      <c r="F14687" s="64">
        <f t="shared" si="700"/>
        <v>43941.013888888891</v>
      </c>
      <c r="G14687">
        <f ca="1">_xlfn.IFNA(FORECAST(E14687,OFFSET('HvF table'!E$3:E$319,MATCH(E14687,'HvF table'!D$3:D$319,1)-1,0,2),OFFSET('HvF table'!D$3:D$319,MATCH(E14687,'HvF table'!D$3:D$319,1)-1,0,2)),0)</f>
        <v>0</v>
      </c>
      <c r="H14687" t="str">
        <f t="shared" ca="1" si="697"/>
        <v>G</v>
      </c>
      <c r="I14687">
        <f t="shared" ca="1" si="698"/>
        <v>0</v>
      </c>
      <c r="J14687" t="s">
        <v>75</v>
      </c>
    </row>
    <row r="14688" spans="1:10" x14ac:dyDescent="0.25">
      <c r="A14688" s="65">
        <v>43941</v>
      </c>
      <c r="B14688" s="66">
        <v>1.7361111111111112E-2</v>
      </c>
      <c r="C14688" s="64">
        <f t="shared" si="699"/>
        <v>43941.017361111109</v>
      </c>
      <c r="D14688">
        <f ca="1">_xlfn.IFNA(FORECAST(E14688,OFFSET('HvF table'!B$3:B$318,MATCH(E14688,'HvF table'!A$3:A$318,1)-1,0,2),OFFSET('HvF table'!A$3:A$318,MATCH(E14688,'HvF table'!A$3:A$318,1)-1,0,2)),0)</f>
        <v>0</v>
      </c>
      <c r="E14688">
        <v>-0.09</v>
      </c>
      <c r="F14688" s="64">
        <f t="shared" si="700"/>
        <v>43941.017361111109</v>
      </c>
      <c r="G14688">
        <f ca="1">_xlfn.IFNA(FORECAST(E14688,OFFSET('HvF table'!E$3:E$319,MATCH(E14688,'HvF table'!D$3:D$319,1)-1,0,2),OFFSET('HvF table'!D$3:D$319,MATCH(E14688,'HvF table'!D$3:D$319,1)-1,0,2)),0)</f>
        <v>0</v>
      </c>
      <c r="H14688" t="str">
        <f t="shared" ca="1" si="697"/>
        <v>G</v>
      </c>
      <c r="I14688">
        <f t="shared" ca="1" si="698"/>
        <v>0</v>
      </c>
      <c r="J14688" t="s">
        <v>75</v>
      </c>
    </row>
    <row r="14689" spans="1:10" x14ac:dyDescent="0.25">
      <c r="A14689" s="65">
        <v>43941</v>
      </c>
      <c r="B14689" s="66">
        <v>2.0833333333333332E-2</v>
      </c>
      <c r="C14689" s="64">
        <f t="shared" si="699"/>
        <v>43941.020833333336</v>
      </c>
      <c r="D14689">
        <f ca="1">_xlfn.IFNA(FORECAST(E14689,OFFSET('HvF table'!B$3:B$318,MATCH(E14689,'HvF table'!A$3:A$318,1)-1,0,2),OFFSET('HvF table'!A$3:A$318,MATCH(E14689,'HvF table'!A$3:A$318,1)-1,0,2)),0)</f>
        <v>0</v>
      </c>
      <c r="E14689">
        <v>-0.08</v>
      </c>
      <c r="F14689" s="64">
        <f t="shared" si="700"/>
        <v>43941.020833333336</v>
      </c>
      <c r="G14689">
        <f ca="1">_xlfn.IFNA(FORECAST(E14689,OFFSET('HvF table'!E$3:E$319,MATCH(E14689,'HvF table'!D$3:D$319,1)-1,0,2),OFFSET('HvF table'!D$3:D$319,MATCH(E14689,'HvF table'!D$3:D$319,1)-1,0,2)),0)</f>
        <v>0</v>
      </c>
      <c r="H14689" t="str">
        <f t="shared" ca="1" si="697"/>
        <v>G</v>
      </c>
      <c r="I14689">
        <f t="shared" ca="1" si="698"/>
        <v>0</v>
      </c>
      <c r="J14689" t="s">
        <v>75</v>
      </c>
    </row>
    <row r="14690" spans="1:10" x14ac:dyDescent="0.25">
      <c r="A14690" s="65">
        <v>43941</v>
      </c>
      <c r="B14690" s="66">
        <v>2.4305555555555556E-2</v>
      </c>
      <c r="C14690" s="64">
        <f t="shared" si="699"/>
        <v>43941.024305555555</v>
      </c>
      <c r="D14690">
        <f ca="1">_xlfn.IFNA(FORECAST(E14690,OFFSET('HvF table'!B$3:B$318,MATCH(E14690,'HvF table'!A$3:A$318,1)-1,0,2),OFFSET('HvF table'!A$3:A$318,MATCH(E14690,'HvF table'!A$3:A$318,1)-1,0,2)),0)</f>
        <v>0</v>
      </c>
      <c r="E14690">
        <v>-0.09</v>
      </c>
      <c r="F14690" s="64">
        <f t="shared" si="700"/>
        <v>43941.024305555555</v>
      </c>
      <c r="G14690">
        <f ca="1">_xlfn.IFNA(FORECAST(E14690,OFFSET('HvF table'!E$3:E$319,MATCH(E14690,'HvF table'!D$3:D$319,1)-1,0,2),OFFSET('HvF table'!D$3:D$319,MATCH(E14690,'HvF table'!D$3:D$319,1)-1,0,2)),0)</f>
        <v>0</v>
      </c>
      <c r="H14690" t="str">
        <f t="shared" ca="1" si="697"/>
        <v>G</v>
      </c>
      <c r="I14690">
        <f t="shared" ca="1" si="698"/>
        <v>0</v>
      </c>
      <c r="J14690" t="s">
        <v>75</v>
      </c>
    </row>
    <row r="14691" spans="1:10" x14ac:dyDescent="0.25">
      <c r="A14691" s="65">
        <v>43941</v>
      </c>
      <c r="B14691" s="66">
        <v>2.7777777777777776E-2</v>
      </c>
      <c r="C14691" s="64">
        <f t="shared" si="699"/>
        <v>43941.027777777781</v>
      </c>
      <c r="D14691">
        <f ca="1">_xlfn.IFNA(FORECAST(E14691,OFFSET('HvF table'!B$3:B$318,MATCH(E14691,'HvF table'!A$3:A$318,1)-1,0,2),OFFSET('HvF table'!A$3:A$318,MATCH(E14691,'HvF table'!A$3:A$318,1)-1,0,2)),0)</f>
        <v>0</v>
      </c>
      <c r="E14691">
        <v>-0.09</v>
      </c>
      <c r="F14691" s="64">
        <f t="shared" si="700"/>
        <v>43941.027777777781</v>
      </c>
      <c r="G14691">
        <f ca="1">_xlfn.IFNA(FORECAST(E14691,OFFSET('HvF table'!E$3:E$319,MATCH(E14691,'HvF table'!D$3:D$319,1)-1,0,2),OFFSET('HvF table'!D$3:D$319,MATCH(E14691,'HvF table'!D$3:D$319,1)-1,0,2)),0)</f>
        <v>0</v>
      </c>
      <c r="H14691" t="str">
        <f t="shared" ca="1" si="697"/>
        <v>G</v>
      </c>
      <c r="I14691">
        <f t="shared" ca="1" si="698"/>
        <v>0</v>
      </c>
      <c r="J14691" t="s">
        <v>75</v>
      </c>
    </row>
    <row r="14692" spans="1:10" x14ac:dyDescent="0.25">
      <c r="A14692" s="65">
        <v>43941</v>
      </c>
      <c r="B14692" s="66">
        <v>3.125E-2</v>
      </c>
      <c r="C14692" s="64">
        <f t="shared" si="699"/>
        <v>43941.03125</v>
      </c>
      <c r="D14692">
        <f ca="1">_xlfn.IFNA(FORECAST(E14692,OFFSET('HvF table'!B$3:B$318,MATCH(E14692,'HvF table'!A$3:A$318,1)-1,0,2),OFFSET('HvF table'!A$3:A$318,MATCH(E14692,'HvF table'!A$3:A$318,1)-1,0,2)),0)</f>
        <v>0</v>
      </c>
      <c r="E14692">
        <v>-0.09</v>
      </c>
      <c r="F14692" s="64">
        <f t="shared" si="700"/>
        <v>43941.03125</v>
      </c>
      <c r="G14692">
        <f ca="1">_xlfn.IFNA(FORECAST(E14692,OFFSET('HvF table'!E$3:E$319,MATCH(E14692,'HvF table'!D$3:D$319,1)-1,0,2),OFFSET('HvF table'!D$3:D$319,MATCH(E14692,'HvF table'!D$3:D$319,1)-1,0,2)),0)</f>
        <v>0</v>
      </c>
      <c r="H14692" t="str">
        <f t="shared" ca="1" si="697"/>
        <v>G</v>
      </c>
      <c r="I14692">
        <f t="shared" ca="1" si="698"/>
        <v>0</v>
      </c>
      <c r="J14692" t="s">
        <v>75</v>
      </c>
    </row>
    <row r="14693" spans="1:10" x14ac:dyDescent="0.25">
      <c r="A14693" s="65">
        <v>43941</v>
      </c>
      <c r="B14693" s="66">
        <v>3.4722222222222224E-2</v>
      </c>
      <c r="C14693" s="64">
        <f t="shared" si="699"/>
        <v>43941.034722222219</v>
      </c>
      <c r="D14693">
        <f ca="1">_xlfn.IFNA(FORECAST(E14693,OFFSET('HvF table'!B$3:B$318,MATCH(E14693,'HvF table'!A$3:A$318,1)-1,0,2),OFFSET('HvF table'!A$3:A$318,MATCH(E14693,'HvF table'!A$3:A$318,1)-1,0,2)),0)</f>
        <v>0</v>
      </c>
      <c r="E14693">
        <v>-0.08</v>
      </c>
      <c r="F14693" s="64">
        <f t="shared" si="700"/>
        <v>43941.034722222219</v>
      </c>
      <c r="G14693">
        <f ca="1">_xlfn.IFNA(FORECAST(E14693,OFFSET('HvF table'!E$3:E$319,MATCH(E14693,'HvF table'!D$3:D$319,1)-1,0,2),OFFSET('HvF table'!D$3:D$319,MATCH(E14693,'HvF table'!D$3:D$319,1)-1,0,2)),0)</f>
        <v>0</v>
      </c>
      <c r="H14693" t="str">
        <f t="shared" ca="1" si="697"/>
        <v>G</v>
      </c>
      <c r="I14693">
        <f t="shared" ca="1" si="698"/>
        <v>0</v>
      </c>
      <c r="J14693" t="s">
        <v>75</v>
      </c>
    </row>
    <row r="14694" spans="1:10" x14ac:dyDescent="0.25">
      <c r="A14694" s="65">
        <v>43941</v>
      </c>
      <c r="B14694" s="66">
        <v>3.8194444444444441E-2</v>
      </c>
      <c r="C14694" s="64">
        <f t="shared" si="699"/>
        <v>43941.038194444445</v>
      </c>
      <c r="D14694">
        <f ca="1">_xlfn.IFNA(FORECAST(E14694,OFFSET('HvF table'!B$3:B$318,MATCH(E14694,'HvF table'!A$3:A$318,1)-1,0,2),OFFSET('HvF table'!A$3:A$318,MATCH(E14694,'HvF table'!A$3:A$318,1)-1,0,2)),0)</f>
        <v>0</v>
      </c>
      <c r="E14694">
        <v>-0.09</v>
      </c>
      <c r="F14694" s="64">
        <f t="shared" si="700"/>
        <v>43941.038194444445</v>
      </c>
      <c r="G14694">
        <f ca="1">_xlfn.IFNA(FORECAST(E14694,OFFSET('HvF table'!E$3:E$319,MATCH(E14694,'HvF table'!D$3:D$319,1)-1,0,2),OFFSET('HvF table'!D$3:D$319,MATCH(E14694,'HvF table'!D$3:D$319,1)-1,0,2)),0)</f>
        <v>0</v>
      </c>
      <c r="H14694" t="str">
        <f t="shared" ca="1" si="697"/>
        <v>G</v>
      </c>
      <c r="I14694">
        <f t="shared" ca="1" si="698"/>
        <v>0</v>
      </c>
      <c r="J14694" t="s">
        <v>75</v>
      </c>
    </row>
    <row r="14695" spans="1:10" x14ac:dyDescent="0.25">
      <c r="A14695" s="65">
        <v>43941</v>
      </c>
      <c r="B14695" s="66">
        <v>4.1666666666666664E-2</v>
      </c>
      <c r="C14695" s="64">
        <f t="shared" si="699"/>
        <v>43941.041666666664</v>
      </c>
      <c r="D14695">
        <f ca="1">_xlfn.IFNA(FORECAST(E14695,OFFSET('HvF table'!B$3:B$318,MATCH(E14695,'HvF table'!A$3:A$318,1)-1,0,2),OFFSET('HvF table'!A$3:A$318,MATCH(E14695,'HvF table'!A$3:A$318,1)-1,0,2)),0)</f>
        <v>0</v>
      </c>
      <c r="E14695">
        <v>-0.09</v>
      </c>
      <c r="F14695" s="64">
        <f t="shared" si="700"/>
        <v>43941.041666666664</v>
      </c>
      <c r="G14695">
        <f ca="1">_xlfn.IFNA(FORECAST(E14695,OFFSET('HvF table'!E$3:E$319,MATCH(E14695,'HvF table'!D$3:D$319,1)-1,0,2),OFFSET('HvF table'!D$3:D$319,MATCH(E14695,'HvF table'!D$3:D$319,1)-1,0,2)),0)</f>
        <v>0</v>
      </c>
      <c r="H14695" t="str">
        <f t="shared" ref="H14695:H14758" ca="1" si="701">_xlfn.IFNA(_xlfn.IFS(D14695&gt;0,"B",E14695&gt;0,"B"),"G")</f>
        <v>G</v>
      </c>
      <c r="I14695">
        <f t="shared" ca="1" si="698"/>
        <v>0</v>
      </c>
      <c r="J14695" t="s">
        <v>75</v>
      </c>
    </row>
    <row r="14696" spans="1:10" x14ac:dyDescent="0.25">
      <c r="A14696" s="65">
        <v>43941</v>
      </c>
      <c r="B14696" s="66">
        <v>4.5138888888888888E-2</v>
      </c>
      <c r="C14696" s="64">
        <f t="shared" si="699"/>
        <v>43941.045138888891</v>
      </c>
      <c r="D14696">
        <f ca="1">_xlfn.IFNA(FORECAST(E14696,OFFSET('HvF table'!B$3:B$318,MATCH(E14696,'HvF table'!A$3:A$318,1)-1,0,2),OFFSET('HvF table'!A$3:A$318,MATCH(E14696,'HvF table'!A$3:A$318,1)-1,0,2)),0)</f>
        <v>0</v>
      </c>
      <c r="E14696">
        <v>-0.09</v>
      </c>
      <c r="F14696" s="64">
        <f t="shared" si="700"/>
        <v>43941.045138888891</v>
      </c>
      <c r="G14696">
        <f ca="1">_xlfn.IFNA(FORECAST(E14696,OFFSET('HvF table'!E$3:E$319,MATCH(E14696,'HvF table'!D$3:D$319,1)-1,0,2),OFFSET('HvF table'!D$3:D$319,MATCH(E14696,'HvF table'!D$3:D$319,1)-1,0,2)),0)</f>
        <v>0</v>
      </c>
      <c r="H14696" t="str">
        <f t="shared" ca="1" si="701"/>
        <v>G</v>
      </c>
      <c r="I14696">
        <f t="shared" ca="1" si="698"/>
        <v>0</v>
      </c>
      <c r="J14696" t="s">
        <v>75</v>
      </c>
    </row>
    <row r="14697" spans="1:10" x14ac:dyDescent="0.25">
      <c r="A14697" s="65">
        <v>43941</v>
      </c>
      <c r="B14697" s="66">
        <v>4.8611111111111112E-2</v>
      </c>
      <c r="C14697" s="64">
        <f t="shared" si="699"/>
        <v>43941.048611111109</v>
      </c>
      <c r="D14697">
        <f ca="1">_xlfn.IFNA(FORECAST(E14697,OFFSET('HvF table'!B$3:B$318,MATCH(E14697,'HvF table'!A$3:A$318,1)-1,0,2),OFFSET('HvF table'!A$3:A$318,MATCH(E14697,'HvF table'!A$3:A$318,1)-1,0,2)),0)</f>
        <v>0</v>
      </c>
      <c r="E14697">
        <v>-0.09</v>
      </c>
      <c r="F14697" s="64">
        <f t="shared" si="700"/>
        <v>43941.048611111109</v>
      </c>
      <c r="G14697">
        <f ca="1">_xlfn.IFNA(FORECAST(E14697,OFFSET('HvF table'!E$3:E$319,MATCH(E14697,'HvF table'!D$3:D$319,1)-1,0,2),OFFSET('HvF table'!D$3:D$319,MATCH(E14697,'HvF table'!D$3:D$319,1)-1,0,2)),0)</f>
        <v>0</v>
      </c>
      <c r="H14697" t="str">
        <f t="shared" ca="1" si="701"/>
        <v>G</v>
      </c>
      <c r="I14697">
        <f t="shared" ca="1" si="698"/>
        <v>0</v>
      </c>
      <c r="J14697" t="s">
        <v>75</v>
      </c>
    </row>
    <row r="14698" spans="1:10" x14ac:dyDescent="0.25">
      <c r="A14698" s="65">
        <v>43941</v>
      </c>
      <c r="B14698" s="66">
        <v>5.2083333333333336E-2</v>
      </c>
      <c r="C14698" s="64">
        <f t="shared" si="699"/>
        <v>43941.052083333336</v>
      </c>
      <c r="D14698">
        <f ca="1">_xlfn.IFNA(FORECAST(E14698,OFFSET('HvF table'!B$3:B$318,MATCH(E14698,'HvF table'!A$3:A$318,1)-1,0,2),OFFSET('HvF table'!A$3:A$318,MATCH(E14698,'HvF table'!A$3:A$318,1)-1,0,2)),0)</f>
        <v>0</v>
      </c>
      <c r="E14698">
        <v>-0.1</v>
      </c>
      <c r="F14698" s="64">
        <f t="shared" si="700"/>
        <v>43941.052083333336</v>
      </c>
      <c r="G14698">
        <f ca="1">_xlfn.IFNA(FORECAST(E14698,OFFSET('HvF table'!E$3:E$319,MATCH(E14698,'HvF table'!D$3:D$319,1)-1,0,2),OFFSET('HvF table'!D$3:D$319,MATCH(E14698,'HvF table'!D$3:D$319,1)-1,0,2)),0)</f>
        <v>0</v>
      </c>
      <c r="H14698" t="str">
        <f t="shared" ca="1" si="701"/>
        <v>G</v>
      </c>
      <c r="I14698">
        <f t="shared" ca="1" si="698"/>
        <v>0</v>
      </c>
      <c r="J14698" t="s">
        <v>75</v>
      </c>
    </row>
    <row r="14699" spans="1:10" x14ac:dyDescent="0.25">
      <c r="A14699" s="65">
        <v>43941</v>
      </c>
      <c r="B14699" s="66">
        <v>5.5555555555555552E-2</v>
      </c>
      <c r="C14699" s="64">
        <f t="shared" si="699"/>
        <v>43941.055555555555</v>
      </c>
      <c r="D14699">
        <f ca="1">_xlfn.IFNA(FORECAST(E14699,OFFSET('HvF table'!B$3:B$318,MATCH(E14699,'HvF table'!A$3:A$318,1)-1,0,2),OFFSET('HvF table'!A$3:A$318,MATCH(E14699,'HvF table'!A$3:A$318,1)-1,0,2)),0)</f>
        <v>0</v>
      </c>
      <c r="E14699">
        <v>-0.09</v>
      </c>
      <c r="F14699" s="64">
        <f t="shared" si="700"/>
        <v>43941.055555555555</v>
      </c>
      <c r="G14699">
        <f ca="1">_xlfn.IFNA(FORECAST(E14699,OFFSET('HvF table'!E$3:E$319,MATCH(E14699,'HvF table'!D$3:D$319,1)-1,0,2),OFFSET('HvF table'!D$3:D$319,MATCH(E14699,'HvF table'!D$3:D$319,1)-1,0,2)),0)</f>
        <v>0</v>
      </c>
      <c r="H14699" t="str">
        <f t="shared" ca="1" si="701"/>
        <v>G</v>
      </c>
      <c r="I14699">
        <f t="shared" ca="1" si="698"/>
        <v>0</v>
      </c>
      <c r="J14699" t="s">
        <v>75</v>
      </c>
    </row>
    <row r="14700" spans="1:10" x14ac:dyDescent="0.25">
      <c r="A14700" s="65">
        <v>43941</v>
      </c>
      <c r="B14700" s="66">
        <v>5.9027777777777783E-2</v>
      </c>
      <c r="C14700" s="64">
        <f t="shared" si="699"/>
        <v>43941.059027777781</v>
      </c>
      <c r="D14700">
        <f ca="1">_xlfn.IFNA(FORECAST(E14700,OFFSET('HvF table'!B$3:B$318,MATCH(E14700,'HvF table'!A$3:A$318,1)-1,0,2),OFFSET('HvF table'!A$3:A$318,MATCH(E14700,'HvF table'!A$3:A$318,1)-1,0,2)),0)</f>
        <v>0</v>
      </c>
      <c r="E14700">
        <v>-0.09</v>
      </c>
      <c r="F14700" s="64">
        <f t="shared" si="700"/>
        <v>43941.059027777781</v>
      </c>
      <c r="G14700">
        <f ca="1">_xlfn.IFNA(FORECAST(E14700,OFFSET('HvF table'!E$3:E$319,MATCH(E14700,'HvF table'!D$3:D$319,1)-1,0,2),OFFSET('HvF table'!D$3:D$319,MATCH(E14700,'HvF table'!D$3:D$319,1)-1,0,2)),0)</f>
        <v>0</v>
      </c>
      <c r="H14700" t="str">
        <f t="shared" ca="1" si="701"/>
        <v>G</v>
      </c>
      <c r="I14700">
        <f t="shared" ca="1" si="698"/>
        <v>0</v>
      </c>
      <c r="J14700" t="s">
        <v>75</v>
      </c>
    </row>
    <row r="14701" spans="1:10" x14ac:dyDescent="0.25">
      <c r="A14701" s="65">
        <v>43941</v>
      </c>
      <c r="B14701" s="66">
        <v>6.25E-2</v>
      </c>
      <c r="C14701" s="64">
        <f t="shared" si="699"/>
        <v>43941.0625</v>
      </c>
      <c r="D14701">
        <f ca="1">_xlfn.IFNA(FORECAST(E14701,OFFSET('HvF table'!B$3:B$318,MATCH(E14701,'HvF table'!A$3:A$318,1)-1,0,2),OFFSET('HvF table'!A$3:A$318,MATCH(E14701,'HvF table'!A$3:A$318,1)-1,0,2)),0)</f>
        <v>0</v>
      </c>
      <c r="E14701">
        <v>-0.1</v>
      </c>
      <c r="F14701" s="64">
        <f t="shared" si="700"/>
        <v>43941.0625</v>
      </c>
      <c r="G14701">
        <f ca="1">_xlfn.IFNA(FORECAST(E14701,OFFSET('HvF table'!E$3:E$319,MATCH(E14701,'HvF table'!D$3:D$319,1)-1,0,2),OFFSET('HvF table'!D$3:D$319,MATCH(E14701,'HvF table'!D$3:D$319,1)-1,0,2)),0)</f>
        <v>0</v>
      </c>
      <c r="H14701" t="str">
        <f t="shared" ca="1" si="701"/>
        <v>G</v>
      </c>
      <c r="I14701">
        <f t="shared" ca="1" si="698"/>
        <v>0</v>
      </c>
      <c r="J14701" t="s">
        <v>75</v>
      </c>
    </row>
    <row r="14702" spans="1:10" x14ac:dyDescent="0.25">
      <c r="A14702" s="65">
        <v>43941</v>
      </c>
      <c r="B14702" s="66">
        <v>6.5972222222222224E-2</v>
      </c>
      <c r="C14702" s="64">
        <f t="shared" si="699"/>
        <v>43941.065972222219</v>
      </c>
      <c r="D14702">
        <f ca="1">_xlfn.IFNA(FORECAST(E14702,OFFSET('HvF table'!B$3:B$318,MATCH(E14702,'HvF table'!A$3:A$318,1)-1,0,2),OFFSET('HvF table'!A$3:A$318,MATCH(E14702,'HvF table'!A$3:A$318,1)-1,0,2)),0)</f>
        <v>0</v>
      </c>
      <c r="E14702">
        <v>-0.08</v>
      </c>
      <c r="F14702" s="64">
        <f t="shared" si="700"/>
        <v>43941.065972222219</v>
      </c>
      <c r="G14702">
        <f ca="1">_xlfn.IFNA(FORECAST(E14702,OFFSET('HvF table'!E$3:E$319,MATCH(E14702,'HvF table'!D$3:D$319,1)-1,0,2),OFFSET('HvF table'!D$3:D$319,MATCH(E14702,'HvF table'!D$3:D$319,1)-1,0,2)),0)</f>
        <v>0</v>
      </c>
      <c r="H14702" t="str">
        <f t="shared" ca="1" si="701"/>
        <v>G</v>
      </c>
      <c r="I14702">
        <f t="shared" ca="1" si="698"/>
        <v>0</v>
      </c>
      <c r="J14702" t="s">
        <v>75</v>
      </c>
    </row>
    <row r="14703" spans="1:10" x14ac:dyDescent="0.25">
      <c r="A14703" s="65">
        <v>43941</v>
      </c>
      <c r="B14703" s="66">
        <v>6.9444444444444434E-2</v>
      </c>
      <c r="C14703" s="64">
        <f t="shared" si="699"/>
        <v>43941.069444444445</v>
      </c>
      <c r="D14703">
        <f ca="1">_xlfn.IFNA(FORECAST(E14703,OFFSET('HvF table'!B$3:B$318,MATCH(E14703,'HvF table'!A$3:A$318,1)-1,0,2),OFFSET('HvF table'!A$3:A$318,MATCH(E14703,'HvF table'!A$3:A$318,1)-1,0,2)),0)</f>
        <v>0</v>
      </c>
      <c r="E14703">
        <v>-0.09</v>
      </c>
      <c r="F14703" s="64">
        <f t="shared" si="700"/>
        <v>43941.069444444445</v>
      </c>
      <c r="G14703">
        <f ca="1">_xlfn.IFNA(FORECAST(E14703,OFFSET('HvF table'!E$3:E$319,MATCH(E14703,'HvF table'!D$3:D$319,1)-1,0,2),OFFSET('HvF table'!D$3:D$319,MATCH(E14703,'HvF table'!D$3:D$319,1)-1,0,2)),0)</f>
        <v>0</v>
      </c>
      <c r="H14703" t="str">
        <f t="shared" ca="1" si="701"/>
        <v>G</v>
      </c>
      <c r="I14703">
        <f t="shared" ca="1" si="698"/>
        <v>0</v>
      </c>
      <c r="J14703" t="s">
        <v>75</v>
      </c>
    </row>
    <row r="14704" spans="1:10" x14ac:dyDescent="0.25">
      <c r="A14704" s="65">
        <v>43941</v>
      </c>
      <c r="B14704" s="66">
        <v>7.2916666666666671E-2</v>
      </c>
      <c r="C14704" s="64">
        <f t="shared" si="699"/>
        <v>43941.072916666664</v>
      </c>
      <c r="D14704">
        <f ca="1">_xlfn.IFNA(FORECAST(E14704,OFFSET('HvF table'!B$3:B$318,MATCH(E14704,'HvF table'!A$3:A$318,1)-1,0,2),OFFSET('HvF table'!A$3:A$318,MATCH(E14704,'HvF table'!A$3:A$318,1)-1,0,2)),0)</f>
        <v>0</v>
      </c>
      <c r="E14704">
        <v>-0.09</v>
      </c>
      <c r="F14704" s="64">
        <f t="shared" si="700"/>
        <v>43941.072916666664</v>
      </c>
      <c r="G14704">
        <f ca="1">_xlfn.IFNA(FORECAST(E14704,OFFSET('HvF table'!E$3:E$319,MATCH(E14704,'HvF table'!D$3:D$319,1)-1,0,2),OFFSET('HvF table'!D$3:D$319,MATCH(E14704,'HvF table'!D$3:D$319,1)-1,0,2)),0)</f>
        <v>0</v>
      </c>
      <c r="H14704" t="str">
        <f t="shared" ca="1" si="701"/>
        <v>G</v>
      </c>
      <c r="I14704">
        <f t="shared" ca="1" si="698"/>
        <v>0</v>
      </c>
      <c r="J14704" t="s">
        <v>75</v>
      </c>
    </row>
    <row r="14705" spans="1:10" x14ac:dyDescent="0.25">
      <c r="A14705" s="65">
        <v>43941</v>
      </c>
      <c r="B14705" s="66">
        <v>7.6388888888888895E-2</v>
      </c>
      <c r="C14705" s="64">
        <f t="shared" si="699"/>
        <v>43941.076388888891</v>
      </c>
      <c r="D14705">
        <f ca="1">_xlfn.IFNA(FORECAST(E14705,OFFSET('HvF table'!B$3:B$318,MATCH(E14705,'HvF table'!A$3:A$318,1)-1,0,2),OFFSET('HvF table'!A$3:A$318,MATCH(E14705,'HvF table'!A$3:A$318,1)-1,0,2)),0)</f>
        <v>0</v>
      </c>
      <c r="E14705">
        <v>-0.09</v>
      </c>
      <c r="F14705" s="64">
        <f t="shared" si="700"/>
        <v>43941.076388888891</v>
      </c>
      <c r="G14705">
        <f ca="1">_xlfn.IFNA(FORECAST(E14705,OFFSET('HvF table'!E$3:E$319,MATCH(E14705,'HvF table'!D$3:D$319,1)-1,0,2),OFFSET('HvF table'!D$3:D$319,MATCH(E14705,'HvF table'!D$3:D$319,1)-1,0,2)),0)</f>
        <v>0</v>
      </c>
      <c r="H14705" t="str">
        <f t="shared" ca="1" si="701"/>
        <v>G</v>
      </c>
      <c r="I14705">
        <f t="shared" ca="1" si="698"/>
        <v>0</v>
      </c>
      <c r="J14705" t="s">
        <v>75</v>
      </c>
    </row>
    <row r="14706" spans="1:10" x14ac:dyDescent="0.25">
      <c r="A14706" s="65">
        <v>43941</v>
      </c>
      <c r="B14706" s="66">
        <v>7.9861111111111105E-2</v>
      </c>
      <c r="C14706" s="64">
        <f t="shared" si="699"/>
        <v>43941.079861111109</v>
      </c>
      <c r="D14706">
        <f ca="1">_xlfn.IFNA(FORECAST(E14706,OFFSET('HvF table'!B$3:B$318,MATCH(E14706,'HvF table'!A$3:A$318,1)-1,0,2),OFFSET('HvF table'!A$3:A$318,MATCH(E14706,'HvF table'!A$3:A$318,1)-1,0,2)),0)</f>
        <v>0</v>
      </c>
      <c r="E14706">
        <v>-0.09</v>
      </c>
      <c r="F14706" s="64">
        <f t="shared" si="700"/>
        <v>43941.079861111109</v>
      </c>
      <c r="G14706">
        <f ca="1">_xlfn.IFNA(FORECAST(E14706,OFFSET('HvF table'!E$3:E$319,MATCH(E14706,'HvF table'!D$3:D$319,1)-1,0,2),OFFSET('HvF table'!D$3:D$319,MATCH(E14706,'HvF table'!D$3:D$319,1)-1,0,2)),0)</f>
        <v>0</v>
      </c>
      <c r="H14706" t="str">
        <f t="shared" ca="1" si="701"/>
        <v>G</v>
      </c>
      <c r="I14706">
        <f t="shared" ca="1" si="698"/>
        <v>0</v>
      </c>
      <c r="J14706" t="s">
        <v>75</v>
      </c>
    </row>
    <row r="14707" spans="1:10" x14ac:dyDescent="0.25">
      <c r="A14707" s="65">
        <v>43941</v>
      </c>
      <c r="B14707" s="66">
        <v>8.3333333333333329E-2</v>
      </c>
      <c r="C14707" s="64">
        <f t="shared" si="699"/>
        <v>43941.083333333336</v>
      </c>
      <c r="D14707">
        <f ca="1">_xlfn.IFNA(FORECAST(E14707,OFFSET('HvF table'!B$3:B$318,MATCH(E14707,'HvF table'!A$3:A$318,1)-1,0,2),OFFSET('HvF table'!A$3:A$318,MATCH(E14707,'HvF table'!A$3:A$318,1)-1,0,2)),0)</f>
        <v>0</v>
      </c>
      <c r="E14707">
        <v>-0.09</v>
      </c>
      <c r="F14707" s="64">
        <f t="shared" si="700"/>
        <v>43941.083333333336</v>
      </c>
      <c r="G14707">
        <f ca="1">_xlfn.IFNA(FORECAST(E14707,OFFSET('HvF table'!E$3:E$319,MATCH(E14707,'HvF table'!D$3:D$319,1)-1,0,2),OFFSET('HvF table'!D$3:D$319,MATCH(E14707,'HvF table'!D$3:D$319,1)-1,0,2)),0)</f>
        <v>0</v>
      </c>
      <c r="H14707" t="str">
        <f t="shared" ca="1" si="701"/>
        <v>G</v>
      </c>
      <c r="I14707">
        <f t="shared" ca="1" si="698"/>
        <v>0</v>
      </c>
      <c r="J14707" t="s">
        <v>75</v>
      </c>
    </row>
    <row r="14708" spans="1:10" x14ac:dyDescent="0.25">
      <c r="A14708" s="65">
        <v>43941</v>
      </c>
      <c r="B14708" s="66">
        <v>8.6805555555555566E-2</v>
      </c>
      <c r="C14708" s="64">
        <f t="shared" si="699"/>
        <v>43941.086805555555</v>
      </c>
      <c r="D14708">
        <f ca="1">_xlfn.IFNA(FORECAST(E14708,OFFSET('HvF table'!B$3:B$318,MATCH(E14708,'HvF table'!A$3:A$318,1)-1,0,2),OFFSET('HvF table'!A$3:A$318,MATCH(E14708,'HvF table'!A$3:A$318,1)-1,0,2)),0)</f>
        <v>0</v>
      </c>
      <c r="E14708">
        <v>-0.1</v>
      </c>
      <c r="F14708" s="64">
        <f t="shared" si="700"/>
        <v>43941.086805555555</v>
      </c>
      <c r="G14708">
        <f ca="1">_xlfn.IFNA(FORECAST(E14708,OFFSET('HvF table'!E$3:E$319,MATCH(E14708,'HvF table'!D$3:D$319,1)-1,0,2),OFFSET('HvF table'!D$3:D$319,MATCH(E14708,'HvF table'!D$3:D$319,1)-1,0,2)),0)</f>
        <v>0</v>
      </c>
      <c r="H14708" t="str">
        <f t="shared" ca="1" si="701"/>
        <v>G</v>
      </c>
      <c r="I14708">
        <f t="shared" ca="1" si="698"/>
        <v>0</v>
      </c>
      <c r="J14708" t="s">
        <v>75</v>
      </c>
    </row>
    <row r="14709" spans="1:10" x14ac:dyDescent="0.25">
      <c r="A14709" s="65">
        <v>43941</v>
      </c>
      <c r="B14709" s="66">
        <v>9.0277777777777776E-2</v>
      </c>
      <c r="C14709" s="64">
        <f t="shared" si="699"/>
        <v>43941.090277777781</v>
      </c>
      <c r="D14709">
        <f ca="1">_xlfn.IFNA(FORECAST(E14709,OFFSET('HvF table'!B$3:B$318,MATCH(E14709,'HvF table'!A$3:A$318,1)-1,0,2),OFFSET('HvF table'!A$3:A$318,MATCH(E14709,'HvF table'!A$3:A$318,1)-1,0,2)),0)</f>
        <v>0</v>
      </c>
      <c r="E14709">
        <v>-0.09</v>
      </c>
      <c r="F14709" s="64">
        <f t="shared" si="700"/>
        <v>43941.090277777781</v>
      </c>
      <c r="G14709">
        <f ca="1">_xlfn.IFNA(FORECAST(E14709,OFFSET('HvF table'!E$3:E$319,MATCH(E14709,'HvF table'!D$3:D$319,1)-1,0,2),OFFSET('HvF table'!D$3:D$319,MATCH(E14709,'HvF table'!D$3:D$319,1)-1,0,2)),0)</f>
        <v>0</v>
      </c>
      <c r="H14709" t="str">
        <f t="shared" ca="1" si="701"/>
        <v>G</v>
      </c>
      <c r="I14709">
        <f t="shared" ca="1" si="698"/>
        <v>0</v>
      </c>
      <c r="J14709" t="s">
        <v>75</v>
      </c>
    </row>
    <row r="14710" spans="1:10" x14ac:dyDescent="0.25">
      <c r="A14710" s="65">
        <v>43941</v>
      </c>
      <c r="B14710" s="66">
        <v>9.375E-2</v>
      </c>
      <c r="C14710" s="64">
        <f t="shared" si="699"/>
        <v>43941.09375</v>
      </c>
      <c r="D14710">
        <f ca="1">_xlfn.IFNA(FORECAST(E14710,OFFSET('HvF table'!B$3:B$318,MATCH(E14710,'HvF table'!A$3:A$318,1)-1,0,2),OFFSET('HvF table'!A$3:A$318,MATCH(E14710,'HvF table'!A$3:A$318,1)-1,0,2)),0)</f>
        <v>0</v>
      </c>
      <c r="E14710">
        <v>-0.08</v>
      </c>
      <c r="F14710" s="64">
        <f t="shared" si="700"/>
        <v>43941.09375</v>
      </c>
      <c r="G14710">
        <f ca="1">_xlfn.IFNA(FORECAST(E14710,OFFSET('HvF table'!E$3:E$319,MATCH(E14710,'HvF table'!D$3:D$319,1)-1,0,2),OFFSET('HvF table'!D$3:D$319,MATCH(E14710,'HvF table'!D$3:D$319,1)-1,0,2)),0)</f>
        <v>0</v>
      </c>
      <c r="H14710" t="str">
        <f t="shared" ca="1" si="701"/>
        <v>G</v>
      </c>
      <c r="I14710">
        <f t="shared" ca="1" si="698"/>
        <v>0</v>
      </c>
      <c r="J14710" t="s">
        <v>75</v>
      </c>
    </row>
    <row r="14711" spans="1:10" x14ac:dyDescent="0.25">
      <c r="A14711" s="65">
        <v>43941</v>
      </c>
      <c r="B14711" s="66">
        <v>9.7222222222222224E-2</v>
      </c>
      <c r="C14711" s="64">
        <f t="shared" si="699"/>
        <v>43941.097222222219</v>
      </c>
      <c r="D14711">
        <f ca="1">_xlfn.IFNA(FORECAST(E14711,OFFSET('HvF table'!B$3:B$318,MATCH(E14711,'HvF table'!A$3:A$318,1)-1,0,2),OFFSET('HvF table'!A$3:A$318,MATCH(E14711,'HvF table'!A$3:A$318,1)-1,0,2)),0)</f>
        <v>0</v>
      </c>
      <c r="E14711">
        <v>-0.11</v>
      </c>
      <c r="F14711" s="64">
        <f t="shared" si="700"/>
        <v>43941.097222222219</v>
      </c>
      <c r="G14711">
        <f ca="1">_xlfn.IFNA(FORECAST(E14711,OFFSET('HvF table'!E$3:E$319,MATCH(E14711,'HvF table'!D$3:D$319,1)-1,0,2),OFFSET('HvF table'!D$3:D$319,MATCH(E14711,'HvF table'!D$3:D$319,1)-1,0,2)),0)</f>
        <v>0</v>
      </c>
      <c r="H14711" t="str">
        <f t="shared" ca="1" si="701"/>
        <v>G</v>
      </c>
      <c r="I14711">
        <f t="shared" ca="1" si="698"/>
        <v>0</v>
      </c>
      <c r="J14711" t="s">
        <v>75</v>
      </c>
    </row>
    <row r="14712" spans="1:10" x14ac:dyDescent="0.25">
      <c r="A14712" s="65">
        <v>43941</v>
      </c>
      <c r="B14712" s="66">
        <v>0.10069444444444443</v>
      </c>
      <c r="C14712" s="64">
        <f t="shared" si="699"/>
        <v>43941.100694444445</v>
      </c>
      <c r="D14712">
        <f ca="1">_xlfn.IFNA(FORECAST(E14712,OFFSET('HvF table'!B$3:B$318,MATCH(E14712,'HvF table'!A$3:A$318,1)-1,0,2),OFFSET('HvF table'!A$3:A$318,MATCH(E14712,'HvF table'!A$3:A$318,1)-1,0,2)),0)</f>
        <v>0</v>
      </c>
      <c r="E14712">
        <v>-0.09</v>
      </c>
      <c r="F14712" s="64">
        <f t="shared" si="700"/>
        <v>43941.100694444445</v>
      </c>
      <c r="G14712">
        <f ca="1">_xlfn.IFNA(FORECAST(E14712,OFFSET('HvF table'!E$3:E$319,MATCH(E14712,'HvF table'!D$3:D$319,1)-1,0,2),OFFSET('HvF table'!D$3:D$319,MATCH(E14712,'HvF table'!D$3:D$319,1)-1,0,2)),0)</f>
        <v>0</v>
      </c>
      <c r="H14712" t="str">
        <f t="shared" ca="1" si="701"/>
        <v>G</v>
      </c>
      <c r="I14712">
        <f t="shared" ca="1" si="698"/>
        <v>0</v>
      </c>
      <c r="J14712" t="s">
        <v>75</v>
      </c>
    </row>
    <row r="14713" spans="1:10" x14ac:dyDescent="0.25">
      <c r="A14713" s="65">
        <v>43941</v>
      </c>
      <c r="B14713" s="66">
        <v>0.10416666666666667</v>
      </c>
      <c r="C14713" s="64">
        <f t="shared" si="699"/>
        <v>43941.104166666664</v>
      </c>
      <c r="D14713">
        <f ca="1">_xlfn.IFNA(FORECAST(E14713,OFFSET('HvF table'!B$3:B$318,MATCH(E14713,'HvF table'!A$3:A$318,1)-1,0,2),OFFSET('HvF table'!A$3:A$318,MATCH(E14713,'HvF table'!A$3:A$318,1)-1,0,2)),0)</f>
        <v>0</v>
      </c>
      <c r="E14713">
        <v>-0.08</v>
      </c>
      <c r="F14713" s="64">
        <f t="shared" si="700"/>
        <v>43941.104166666664</v>
      </c>
      <c r="G14713">
        <f ca="1">_xlfn.IFNA(FORECAST(E14713,OFFSET('HvF table'!E$3:E$319,MATCH(E14713,'HvF table'!D$3:D$319,1)-1,0,2),OFFSET('HvF table'!D$3:D$319,MATCH(E14713,'HvF table'!D$3:D$319,1)-1,0,2)),0)</f>
        <v>0</v>
      </c>
      <c r="H14713" t="str">
        <f t="shared" ca="1" si="701"/>
        <v>G</v>
      </c>
      <c r="I14713">
        <f t="shared" ca="1" si="698"/>
        <v>0</v>
      </c>
      <c r="J14713" t="s">
        <v>75</v>
      </c>
    </row>
    <row r="14714" spans="1:10" x14ac:dyDescent="0.25">
      <c r="A14714" s="65">
        <v>43941</v>
      </c>
      <c r="B14714" s="66">
        <v>0.1076388888888889</v>
      </c>
      <c r="C14714" s="64">
        <f t="shared" si="699"/>
        <v>43941.107638888891</v>
      </c>
      <c r="D14714">
        <f ca="1">_xlfn.IFNA(FORECAST(E14714,OFFSET('HvF table'!B$3:B$318,MATCH(E14714,'HvF table'!A$3:A$318,1)-1,0,2),OFFSET('HvF table'!A$3:A$318,MATCH(E14714,'HvF table'!A$3:A$318,1)-1,0,2)),0)</f>
        <v>0</v>
      </c>
      <c r="E14714">
        <v>-0.09</v>
      </c>
      <c r="F14714" s="64">
        <f t="shared" si="700"/>
        <v>43941.107638888891</v>
      </c>
      <c r="G14714">
        <f ca="1">_xlfn.IFNA(FORECAST(E14714,OFFSET('HvF table'!E$3:E$319,MATCH(E14714,'HvF table'!D$3:D$319,1)-1,0,2),OFFSET('HvF table'!D$3:D$319,MATCH(E14714,'HvF table'!D$3:D$319,1)-1,0,2)),0)</f>
        <v>0</v>
      </c>
      <c r="H14714" t="str">
        <f t="shared" ca="1" si="701"/>
        <v>G</v>
      </c>
      <c r="I14714">
        <f t="shared" ca="1" si="698"/>
        <v>0</v>
      </c>
      <c r="J14714" t="s">
        <v>75</v>
      </c>
    </row>
    <row r="14715" spans="1:10" x14ac:dyDescent="0.25">
      <c r="A14715" s="65">
        <v>43941</v>
      </c>
      <c r="B14715" s="66">
        <v>0.1111111111111111</v>
      </c>
      <c r="C14715" s="64">
        <f t="shared" si="699"/>
        <v>43941.111111111109</v>
      </c>
      <c r="D14715">
        <f ca="1">_xlfn.IFNA(FORECAST(E14715,OFFSET('HvF table'!B$3:B$318,MATCH(E14715,'HvF table'!A$3:A$318,1)-1,0,2),OFFSET('HvF table'!A$3:A$318,MATCH(E14715,'HvF table'!A$3:A$318,1)-1,0,2)),0)</f>
        <v>0</v>
      </c>
      <c r="E14715">
        <v>-0.09</v>
      </c>
      <c r="F14715" s="64">
        <f t="shared" si="700"/>
        <v>43941.111111111109</v>
      </c>
      <c r="G14715">
        <f ca="1">_xlfn.IFNA(FORECAST(E14715,OFFSET('HvF table'!E$3:E$319,MATCH(E14715,'HvF table'!D$3:D$319,1)-1,0,2),OFFSET('HvF table'!D$3:D$319,MATCH(E14715,'HvF table'!D$3:D$319,1)-1,0,2)),0)</f>
        <v>0</v>
      </c>
      <c r="H14715" t="str">
        <f t="shared" ca="1" si="701"/>
        <v>G</v>
      </c>
      <c r="I14715">
        <f t="shared" ca="1" si="698"/>
        <v>0</v>
      </c>
      <c r="J14715" t="s">
        <v>75</v>
      </c>
    </row>
    <row r="14716" spans="1:10" x14ac:dyDescent="0.25">
      <c r="A14716" s="65">
        <v>43941</v>
      </c>
      <c r="B14716" s="66">
        <v>0.11458333333333333</v>
      </c>
      <c r="C14716" s="64">
        <f t="shared" si="699"/>
        <v>43941.114583333336</v>
      </c>
      <c r="D14716">
        <f ca="1">_xlfn.IFNA(FORECAST(E14716,OFFSET('HvF table'!B$3:B$318,MATCH(E14716,'HvF table'!A$3:A$318,1)-1,0,2),OFFSET('HvF table'!A$3:A$318,MATCH(E14716,'HvF table'!A$3:A$318,1)-1,0,2)),0)</f>
        <v>0</v>
      </c>
      <c r="E14716">
        <v>-0.08</v>
      </c>
      <c r="F14716" s="64">
        <f t="shared" si="700"/>
        <v>43941.114583333336</v>
      </c>
      <c r="G14716">
        <f ca="1">_xlfn.IFNA(FORECAST(E14716,OFFSET('HvF table'!E$3:E$319,MATCH(E14716,'HvF table'!D$3:D$319,1)-1,0,2),OFFSET('HvF table'!D$3:D$319,MATCH(E14716,'HvF table'!D$3:D$319,1)-1,0,2)),0)</f>
        <v>0</v>
      </c>
      <c r="H14716" t="str">
        <f t="shared" ca="1" si="701"/>
        <v>G</v>
      </c>
      <c r="I14716">
        <f t="shared" ca="1" si="698"/>
        <v>0</v>
      </c>
      <c r="J14716" t="s">
        <v>75</v>
      </c>
    </row>
    <row r="14717" spans="1:10" x14ac:dyDescent="0.25">
      <c r="A14717" s="65">
        <v>43941</v>
      </c>
      <c r="B14717" s="66">
        <v>0.11805555555555557</v>
      </c>
      <c r="C14717" s="64">
        <f t="shared" si="699"/>
        <v>43941.118055555555</v>
      </c>
      <c r="D14717">
        <f ca="1">_xlfn.IFNA(FORECAST(E14717,OFFSET('HvF table'!B$3:B$318,MATCH(E14717,'HvF table'!A$3:A$318,1)-1,0,2),OFFSET('HvF table'!A$3:A$318,MATCH(E14717,'HvF table'!A$3:A$318,1)-1,0,2)),0)</f>
        <v>0</v>
      </c>
      <c r="E14717">
        <v>-0.09</v>
      </c>
      <c r="F14717" s="64">
        <f t="shared" si="700"/>
        <v>43941.118055555555</v>
      </c>
      <c r="G14717">
        <f ca="1">_xlfn.IFNA(FORECAST(E14717,OFFSET('HvF table'!E$3:E$319,MATCH(E14717,'HvF table'!D$3:D$319,1)-1,0,2),OFFSET('HvF table'!D$3:D$319,MATCH(E14717,'HvF table'!D$3:D$319,1)-1,0,2)),0)</f>
        <v>0</v>
      </c>
      <c r="H14717" t="str">
        <f t="shared" ca="1" si="701"/>
        <v>G</v>
      </c>
      <c r="I14717">
        <f t="shared" ca="1" si="698"/>
        <v>0</v>
      </c>
      <c r="J14717" t="s">
        <v>75</v>
      </c>
    </row>
    <row r="14718" spans="1:10" x14ac:dyDescent="0.25">
      <c r="A14718" s="65">
        <v>43941</v>
      </c>
      <c r="B14718" s="66">
        <v>0.12152777777777778</v>
      </c>
      <c r="C14718" s="64">
        <f t="shared" si="699"/>
        <v>43941.121527777781</v>
      </c>
      <c r="D14718">
        <f ca="1">_xlfn.IFNA(FORECAST(E14718,OFFSET('HvF table'!B$3:B$318,MATCH(E14718,'HvF table'!A$3:A$318,1)-1,0,2),OFFSET('HvF table'!A$3:A$318,MATCH(E14718,'HvF table'!A$3:A$318,1)-1,0,2)),0)</f>
        <v>0</v>
      </c>
      <c r="E14718">
        <v>-0.08</v>
      </c>
      <c r="F14718" s="64">
        <f t="shared" si="700"/>
        <v>43941.121527777781</v>
      </c>
      <c r="G14718">
        <f ca="1">_xlfn.IFNA(FORECAST(E14718,OFFSET('HvF table'!E$3:E$319,MATCH(E14718,'HvF table'!D$3:D$319,1)-1,0,2),OFFSET('HvF table'!D$3:D$319,MATCH(E14718,'HvF table'!D$3:D$319,1)-1,0,2)),0)</f>
        <v>0</v>
      </c>
      <c r="H14718" t="str">
        <f t="shared" ca="1" si="701"/>
        <v>G</v>
      </c>
      <c r="I14718">
        <f t="shared" ca="1" si="698"/>
        <v>0</v>
      </c>
      <c r="J14718" t="s">
        <v>75</v>
      </c>
    </row>
    <row r="14719" spans="1:10" x14ac:dyDescent="0.25">
      <c r="A14719" s="65">
        <v>43941</v>
      </c>
      <c r="B14719" s="66">
        <v>0.125</v>
      </c>
      <c r="C14719" s="64">
        <f t="shared" si="699"/>
        <v>43941.125</v>
      </c>
      <c r="D14719">
        <f ca="1">_xlfn.IFNA(FORECAST(E14719,OFFSET('HvF table'!B$3:B$318,MATCH(E14719,'HvF table'!A$3:A$318,1)-1,0,2),OFFSET('HvF table'!A$3:A$318,MATCH(E14719,'HvF table'!A$3:A$318,1)-1,0,2)),0)</f>
        <v>0</v>
      </c>
      <c r="E14719">
        <v>-0.09</v>
      </c>
      <c r="F14719" s="64">
        <f t="shared" si="700"/>
        <v>43941.125</v>
      </c>
      <c r="G14719">
        <f ca="1">_xlfn.IFNA(FORECAST(E14719,OFFSET('HvF table'!E$3:E$319,MATCH(E14719,'HvF table'!D$3:D$319,1)-1,0,2),OFFSET('HvF table'!D$3:D$319,MATCH(E14719,'HvF table'!D$3:D$319,1)-1,0,2)),0)</f>
        <v>0</v>
      </c>
      <c r="H14719" t="str">
        <f t="shared" ca="1" si="701"/>
        <v>G</v>
      </c>
      <c r="I14719">
        <f t="shared" ca="1" si="698"/>
        <v>0</v>
      </c>
      <c r="J14719" t="s">
        <v>75</v>
      </c>
    </row>
    <row r="14720" spans="1:10" x14ac:dyDescent="0.25">
      <c r="A14720" s="65">
        <v>43941</v>
      </c>
      <c r="B14720" s="66">
        <v>0.12847222222222224</v>
      </c>
      <c r="C14720" s="64">
        <f t="shared" si="699"/>
        <v>43941.128472222219</v>
      </c>
      <c r="D14720">
        <f ca="1">_xlfn.IFNA(FORECAST(E14720,OFFSET('HvF table'!B$3:B$318,MATCH(E14720,'HvF table'!A$3:A$318,1)-1,0,2),OFFSET('HvF table'!A$3:A$318,MATCH(E14720,'HvF table'!A$3:A$318,1)-1,0,2)),0)</f>
        <v>0</v>
      </c>
      <c r="E14720">
        <v>-0.08</v>
      </c>
      <c r="F14720" s="64">
        <f t="shared" si="700"/>
        <v>43941.128472222219</v>
      </c>
      <c r="G14720">
        <f ca="1">_xlfn.IFNA(FORECAST(E14720,OFFSET('HvF table'!E$3:E$319,MATCH(E14720,'HvF table'!D$3:D$319,1)-1,0,2),OFFSET('HvF table'!D$3:D$319,MATCH(E14720,'HvF table'!D$3:D$319,1)-1,0,2)),0)</f>
        <v>0</v>
      </c>
      <c r="H14720" t="str">
        <f t="shared" ca="1" si="701"/>
        <v>G</v>
      </c>
      <c r="I14720">
        <f t="shared" ca="1" si="698"/>
        <v>0</v>
      </c>
      <c r="J14720" t="s">
        <v>75</v>
      </c>
    </row>
    <row r="14721" spans="1:10" x14ac:dyDescent="0.25">
      <c r="A14721" s="65">
        <v>43941</v>
      </c>
      <c r="B14721" s="66">
        <v>0.13194444444444445</v>
      </c>
      <c r="C14721" s="64">
        <f t="shared" si="699"/>
        <v>43941.131944444445</v>
      </c>
      <c r="D14721">
        <f ca="1">_xlfn.IFNA(FORECAST(E14721,OFFSET('HvF table'!B$3:B$318,MATCH(E14721,'HvF table'!A$3:A$318,1)-1,0,2),OFFSET('HvF table'!A$3:A$318,MATCH(E14721,'HvF table'!A$3:A$318,1)-1,0,2)),0)</f>
        <v>0</v>
      </c>
      <c r="E14721">
        <v>-0.08</v>
      </c>
      <c r="F14721" s="64">
        <f t="shared" si="700"/>
        <v>43941.131944444445</v>
      </c>
      <c r="G14721">
        <f ca="1">_xlfn.IFNA(FORECAST(E14721,OFFSET('HvF table'!E$3:E$319,MATCH(E14721,'HvF table'!D$3:D$319,1)-1,0,2),OFFSET('HvF table'!D$3:D$319,MATCH(E14721,'HvF table'!D$3:D$319,1)-1,0,2)),0)</f>
        <v>0</v>
      </c>
      <c r="H14721" t="str">
        <f t="shared" ca="1" si="701"/>
        <v>G</v>
      </c>
      <c r="I14721">
        <f t="shared" ca="1" si="698"/>
        <v>0</v>
      </c>
      <c r="J14721" t="s">
        <v>75</v>
      </c>
    </row>
    <row r="14722" spans="1:10" x14ac:dyDescent="0.25">
      <c r="A14722" s="65">
        <v>43941</v>
      </c>
      <c r="B14722" s="66">
        <v>0.13541666666666666</v>
      </c>
      <c r="C14722" s="64">
        <f t="shared" si="699"/>
        <v>43941.135416666664</v>
      </c>
      <c r="D14722">
        <f ca="1">_xlfn.IFNA(FORECAST(E14722,OFFSET('HvF table'!B$3:B$318,MATCH(E14722,'HvF table'!A$3:A$318,1)-1,0,2),OFFSET('HvF table'!A$3:A$318,MATCH(E14722,'HvF table'!A$3:A$318,1)-1,0,2)),0)</f>
        <v>0</v>
      </c>
      <c r="E14722">
        <v>-0.09</v>
      </c>
      <c r="F14722" s="64">
        <f t="shared" si="700"/>
        <v>43941.135416666664</v>
      </c>
      <c r="G14722">
        <f ca="1">_xlfn.IFNA(FORECAST(E14722,OFFSET('HvF table'!E$3:E$319,MATCH(E14722,'HvF table'!D$3:D$319,1)-1,0,2),OFFSET('HvF table'!D$3:D$319,MATCH(E14722,'HvF table'!D$3:D$319,1)-1,0,2)),0)</f>
        <v>0</v>
      </c>
      <c r="H14722" t="str">
        <f t="shared" ca="1" si="701"/>
        <v>G</v>
      </c>
      <c r="I14722">
        <f t="shared" ref="I14722:I14785" ca="1" si="702">IF(H14722="G",G14722,IF(H14722="B",0))</f>
        <v>0</v>
      </c>
      <c r="J14722" t="s">
        <v>75</v>
      </c>
    </row>
    <row r="14723" spans="1:10" x14ac:dyDescent="0.25">
      <c r="A14723" s="65">
        <v>43941</v>
      </c>
      <c r="B14723" s="66">
        <v>0.1388888888888889</v>
      </c>
      <c r="C14723" s="64">
        <f t="shared" ref="C14723:C14786" si="703">A14723+B14723</f>
        <v>43941.138888888891</v>
      </c>
      <c r="D14723">
        <f ca="1">_xlfn.IFNA(FORECAST(E14723,OFFSET('HvF table'!B$3:B$318,MATCH(E14723,'HvF table'!A$3:A$318,1)-1,0,2),OFFSET('HvF table'!A$3:A$318,MATCH(E14723,'HvF table'!A$3:A$318,1)-1,0,2)),0)</f>
        <v>0</v>
      </c>
      <c r="E14723">
        <v>-0.09</v>
      </c>
      <c r="F14723" s="64">
        <f t="shared" ref="F14723:F14786" si="704">C14723</f>
        <v>43941.138888888891</v>
      </c>
      <c r="G14723">
        <f ca="1">_xlfn.IFNA(FORECAST(E14723,OFFSET('HvF table'!E$3:E$319,MATCH(E14723,'HvF table'!D$3:D$319,1)-1,0,2),OFFSET('HvF table'!D$3:D$319,MATCH(E14723,'HvF table'!D$3:D$319,1)-1,0,2)),0)</f>
        <v>0</v>
      </c>
      <c r="H14723" t="str">
        <f t="shared" ca="1" si="701"/>
        <v>G</v>
      </c>
      <c r="I14723">
        <f t="shared" ca="1" si="702"/>
        <v>0</v>
      </c>
      <c r="J14723" t="s">
        <v>75</v>
      </c>
    </row>
    <row r="14724" spans="1:10" x14ac:dyDescent="0.25">
      <c r="A14724" s="65">
        <v>43941</v>
      </c>
      <c r="B14724" s="66">
        <v>0.1423611111111111</v>
      </c>
      <c r="C14724" s="64">
        <f t="shared" si="703"/>
        <v>43941.142361111109</v>
      </c>
      <c r="D14724">
        <f ca="1">_xlfn.IFNA(FORECAST(E14724,OFFSET('HvF table'!B$3:B$318,MATCH(E14724,'HvF table'!A$3:A$318,1)-1,0,2),OFFSET('HvF table'!A$3:A$318,MATCH(E14724,'HvF table'!A$3:A$318,1)-1,0,2)),0)</f>
        <v>0</v>
      </c>
      <c r="E14724">
        <v>-0.09</v>
      </c>
      <c r="F14724" s="64">
        <f t="shared" si="704"/>
        <v>43941.142361111109</v>
      </c>
      <c r="G14724">
        <f ca="1">_xlfn.IFNA(FORECAST(E14724,OFFSET('HvF table'!E$3:E$319,MATCH(E14724,'HvF table'!D$3:D$319,1)-1,0,2),OFFSET('HvF table'!D$3:D$319,MATCH(E14724,'HvF table'!D$3:D$319,1)-1,0,2)),0)</f>
        <v>0</v>
      </c>
      <c r="H14724" t="str">
        <f t="shared" ca="1" si="701"/>
        <v>G</v>
      </c>
      <c r="I14724">
        <f t="shared" ca="1" si="702"/>
        <v>0</v>
      </c>
      <c r="J14724" t="s">
        <v>75</v>
      </c>
    </row>
    <row r="14725" spans="1:10" x14ac:dyDescent="0.25">
      <c r="A14725" s="65">
        <v>43941</v>
      </c>
      <c r="B14725" s="66">
        <v>0.14583333333333334</v>
      </c>
      <c r="C14725" s="64">
        <f t="shared" si="703"/>
        <v>43941.145833333336</v>
      </c>
      <c r="D14725">
        <f ca="1">_xlfn.IFNA(FORECAST(E14725,OFFSET('HvF table'!B$3:B$318,MATCH(E14725,'HvF table'!A$3:A$318,1)-1,0,2),OFFSET('HvF table'!A$3:A$318,MATCH(E14725,'HvF table'!A$3:A$318,1)-1,0,2)),0)</f>
        <v>0</v>
      </c>
      <c r="E14725">
        <v>-7.0000000000000007E-2</v>
      </c>
      <c r="F14725" s="64">
        <f t="shared" si="704"/>
        <v>43941.145833333336</v>
      </c>
      <c r="G14725">
        <f ca="1">_xlfn.IFNA(FORECAST(E14725,OFFSET('HvF table'!E$3:E$319,MATCH(E14725,'HvF table'!D$3:D$319,1)-1,0,2),OFFSET('HvF table'!D$3:D$319,MATCH(E14725,'HvF table'!D$3:D$319,1)-1,0,2)),0)</f>
        <v>0</v>
      </c>
      <c r="H14725" t="str">
        <f t="shared" ca="1" si="701"/>
        <v>G</v>
      </c>
      <c r="I14725">
        <f t="shared" ca="1" si="702"/>
        <v>0</v>
      </c>
      <c r="J14725" t="s">
        <v>75</v>
      </c>
    </row>
    <row r="14726" spans="1:10" x14ac:dyDescent="0.25">
      <c r="A14726" s="65">
        <v>43941</v>
      </c>
      <c r="B14726" s="66">
        <v>0.14930555555555555</v>
      </c>
      <c r="C14726" s="64">
        <f t="shared" si="703"/>
        <v>43941.149305555555</v>
      </c>
      <c r="D14726">
        <f ca="1">_xlfn.IFNA(FORECAST(E14726,OFFSET('HvF table'!B$3:B$318,MATCH(E14726,'HvF table'!A$3:A$318,1)-1,0,2),OFFSET('HvF table'!A$3:A$318,MATCH(E14726,'HvF table'!A$3:A$318,1)-1,0,2)),0)</f>
        <v>0</v>
      </c>
      <c r="E14726">
        <v>-0.09</v>
      </c>
      <c r="F14726" s="64">
        <f t="shared" si="704"/>
        <v>43941.149305555555</v>
      </c>
      <c r="G14726">
        <f ca="1">_xlfn.IFNA(FORECAST(E14726,OFFSET('HvF table'!E$3:E$319,MATCH(E14726,'HvF table'!D$3:D$319,1)-1,0,2),OFFSET('HvF table'!D$3:D$319,MATCH(E14726,'HvF table'!D$3:D$319,1)-1,0,2)),0)</f>
        <v>0</v>
      </c>
      <c r="H14726" t="str">
        <f t="shared" ca="1" si="701"/>
        <v>G</v>
      </c>
      <c r="I14726">
        <f t="shared" ca="1" si="702"/>
        <v>0</v>
      </c>
      <c r="J14726" t="s">
        <v>75</v>
      </c>
    </row>
    <row r="14727" spans="1:10" x14ac:dyDescent="0.25">
      <c r="A14727" s="65">
        <v>43941</v>
      </c>
      <c r="B14727" s="66">
        <v>0.15277777777777776</v>
      </c>
      <c r="C14727" s="64">
        <f t="shared" si="703"/>
        <v>43941.152777777781</v>
      </c>
      <c r="D14727">
        <f ca="1">_xlfn.IFNA(FORECAST(E14727,OFFSET('HvF table'!B$3:B$318,MATCH(E14727,'HvF table'!A$3:A$318,1)-1,0,2),OFFSET('HvF table'!A$3:A$318,MATCH(E14727,'HvF table'!A$3:A$318,1)-1,0,2)),0)</f>
        <v>0</v>
      </c>
      <c r="E14727">
        <v>-0.1</v>
      </c>
      <c r="F14727" s="64">
        <f t="shared" si="704"/>
        <v>43941.152777777781</v>
      </c>
      <c r="G14727">
        <f ca="1">_xlfn.IFNA(FORECAST(E14727,OFFSET('HvF table'!E$3:E$319,MATCH(E14727,'HvF table'!D$3:D$319,1)-1,0,2),OFFSET('HvF table'!D$3:D$319,MATCH(E14727,'HvF table'!D$3:D$319,1)-1,0,2)),0)</f>
        <v>0</v>
      </c>
      <c r="H14727" t="str">
        <f t="shared" ca="1" si="701"/>
        <v>G</v>
      </c>
      <c r="I14727">
        <f t="shared" ca="1" si="702"/>
        <v>0</v>
      </c>
      <c r="J14727" t="s">
        <v>75</v>
      </c>
    </row>
    <row r="14728" spans="1:10" x14ac:dyDescent="0.25">
      <c r="A14728" s="65">
        <v>43941</v>
      </c>
      <c r="B14728" s="66">
        <v>0.15625</v>
      </c>
      <c r="C14728" s="64">
        <f t="shared" si="703"/>
        <v>43941.15625</v>
      </c>
      <c r="D14728">
        <f ca="1">_xlfn.IFNA(FORECAST(E14728,OFFSET('HvF table'!B$3:B$318,MATCH(E14728,'HvF table'!A$3:A$318,1)-1,0,2),OFFSET('HvF table'!A$3:A$318,MATCH(E14728,'HvF table'!A$3:A$318,1)-1,0,2)),0)</f>
        <v>0</v>
      </c>
      <c r="E14728">
        <v>-0.1</v>
      </c>
      <c r="F14728" s="64">
        <f t="shared" si="704"/>
        <v>43941.15625</v>
      </c>
      <c r="G14728">
        <f ca="1">_xlfn.IFNA(FORECAST(E14728,OFFSET('HvF table'!E$3:E$319,MATCH(E14728,'HvF table'!D$3:D$319,1)-1,0,2),OFFSET('HvF table'!D$3:D$319,MATCH(E14728,'HvF table'!D$3:D$319,1)-1,0,2)),0)</f>
        <v>0</v>
      </c>
      <c r="H14728" t="str">
        <f t="shared" ca="1" si="701"/>
        <v>G</v>
      </c>
      <c r="I14728">
        <f t="shared" ca="1" si="702"/>
        <v>0</v>
      </c>
      <c r="J14728" t="s">
        <v>75</v>
      </c>
    </row>
    <row r="14729" spans="1:10" x14ac:dyDescent="0.25">
      <c r="A14729" s="65">
        <v>43941</v>
      </c>
      <c r="B14729" s="66">
        <v>0.15972222222222224</v>
      </c>
      <c r="C14729" s="64">
        <f t="shared" si="703"/>
        <v>43941.159722222219</v>
      </c>
      <c r="D14729">
        <f ca="1">_xlfn.IFNA(FORECAST(E14729,OFFSET('HvF table'!B$3:B$318,MATCH(E14729,'HvF table'!A$3:A$318,1)-1,0,2),OFFSET('HvF table'!A$3:A$318,MATCH(E14729,'HvF table'!A$3:A$318,1)-1,0,2)),0)</f>
        <v>0</v>
      </c>
      <c r="E14729">
        <v>-0.1</v>
      </c>
      <c r="F14729" s="64">
        <f t="shared" si="704"/>
        <v>43941.159722222219</v>
      </c>
      <c r="G14729">
        <f ca="1">_xlfn.IFNA(FORECAST(E14729,OFFSET('HvF table'!E$3:E$319,MATCH(E14729,'HvF table'!D$3:D$319,1)-1,0,2),OFFSET('HvF table'!D$3:D$319,MATCH(E14729,'HvF table'!D$3:D$319,1)-1,0,2)),0)</f>
        <v>0</v>
      </c>
      <c r="H14729" t="str">
        <f t="shared" ca="1" si="701"/>
        <v>G</v>
      </c>
      <c r="I14729">
        <f t="shared" ca="1" si="702"/>
        <v>0</v>
      </c>
      <c r="J14729" t="s">
        <v>75</v>
      </c>
    </row>
    <row r="14730" spans="1:10" x14ac:dyDescent="0.25">
      <c r="A14730" s="65">
        <v>43941</v>
      </c>
      <c r="B14730" s="66">
        <v>0.16319444444444445</v>
      </c>
      <c r="C14730" s="64">
        <f t="shared" si="703"/>
        <v>43941.163194444445</v>
      </c>
      <c r="D14730">
        <f ca="1">_xlfn.IFNA(FORECAST(E14730,OFFSET('HvF table'!B$3:B$318,MATCH(E14730,'HvF table'!A$3:A$318,1)-1,0,2),OFFSET('HvF table'!A$3:A$318,MATCH(E14730,'HvF table'!A$3:A$318,1)-1,0,2)),0)</f>
        <v>0</v>
      </c>
      <c r="E14730">
        <v>-0.09</v>
      </c>
      <c r="F14730" s="64">
        <f t="shared" si="704"/>
        <v>43941.163194444445</v>
      </c>
      <c r="G14730">
        <f ca="1">_xlfn.IFNA(FORECAST(E14730,OFFSET('HvF table'!E$3:E$319,MATCH(E14730,'HvF table'!D$3:D$319,1)-1,0,2),OFFSET('HvF table'!D$3:D$319,MATCH(E14730,'HvF table'!D$3:D$319,1)-1,0,2)),0)</f>
        <v>0</v>
      </c>
      <c r="H14730" t="str">
        <f t="shared" ca="1" si="701"/>
        <v>G</v>
      </c>
      <c r="I14730">
        <f t="shared" ca="1" si="702"/>
        <v>0</v>
      </c>
      <c r="J14730" t="s">
        <v>75</v>
      </c>
    </row>
    <row r="14731" spans="1:10" x14ac:dyDescent="0.25">
      <c r="A14731" s="65">
        <v>43941</v>
      </c>
      <c r="B14731" s="66">
        <v>0.16666666666666666</v>
      </c>
      <c r="C14731" s="64">
        <f t="shared" si="703"/>
        <v>43941.166666666664</v>
      </c>
      <c r="D14731">
        <f ca="1">_xlfn.IFNA(FORECAST(E14731,OFFSET('HvF table'!B$3:B$318,MATCH(E14731,'HvF table'!A$3:A$318,1)-1,0,2),OFFSET('HvF table'!A$3:A$318,MATCH(E14731,'HvF table'!A$3:A$318,1)-1,0,2)),0)</f>
        <v>0</v>
      </c>
      <c r="E14731">
        <v>-0.09</v>
      </c>
      <c r="F14731" s="64">
        <f t="shared" si="704"/>
        <v>43941.166666666664</v>
      </c>
      <c r="G14731">
        <f ca="1">_xlfn.IFNA(FORECAST(E14731,OFFSET('HvF table'!E$3:E$319,MATCH(E14731,'HvF table'!D$3:D$319,1)-1,0,2),OFFSET('HvF table'!D$3:D$319,MATCH(E14731,'HvF table'!D$3:D$319,1)-1,0,2)),0)</f>
        <v>0</v>
      </c>
      <c r="H14731" t="str">
        <f t="shared" ca="1" si="701"/>
        <v>G</v>
      </c>
      <c r="I14731">
        <f t="shared" ca="1" si="702"/>
        <v>0</v>
      </c>
      <c r="J14731" t="s">
        <v>75</v>
      </c>
    </row>
    <row r="14732" spans="1:10" x14ac:dyDescent="0.25">
      <c r="A14732" s="65">
        <v>43941</v>
      </c>
      <c r="B14732" s="66">
        <v>0.17013888888888887</v>
      </c>
      <c r="C14732" s="64">
        <f t="shared" si="703"/>
        <v>43941.170138888891</v>
      </c>
      <c r="D14732">
        <f ca="1">_xlfn.IFNA(FORECAST(E14732,OFFSET('HvF table'!B$3:B$318,MATCH(E14732,'HvF table'!A$3:A$318,1)-1,0,2),OFFSET('HvF table'!A$3:A$318,MATCH(E14732,'HvF table'!A$3:A$318,1)-1,0,2)),0)</f>
        <v>0</v>
      </c>
      <c r="E14732">
        <v>-0.09</v>
      </c>
      <c r="F14732" s="64">
        <f t="shared" si="704"/>
        <v>43941.170138888891</v>
      </c>
      <c r="G14732">
        <f ca="1">_xlfn.IFNA(FORECAST(E14732,OFFSET('HvF table'!E$3:E$319,MATCH(E14732,'HvF table'!D$3:D$319,1)-1,0,2),OFFSET('HvF table'!D$3:D$319,MATCH(E14732,'HvF table'!D$3:D$319,1)-1,0,2)),0)</f>
        <v>0</v>
      </c>
      <c r="H14732" t="str">
        <f t="shared" ca="1" si="701"/>
        <v>G</v>
      </c>
      <c r="I14732">
        <f t="shared" ca="1" si="702"/>
        <v>0</v>
      </c>
      <c r="J14732" t="s">
        <v>75</v>
      </c>
    </row>
    <row r="14733" spans="1:10" x14ac:dyDescent="0.25">
      <c r="A14733" s="65">
        <v>43941</v>
      </c>
      <c r="B14733" s="66">
        <v>0.17361111111111113</v>
      </c>
      <c r="C14733" s="64">
        <f t="shared" si="703"/>
        <v>43941.173611111109</v>
      </c>
      <c r="D14733">
        <f ca="1">_xlfn.IFNA(FORECAST(E14733,OFFSET('HvF table'!B$3:B$318,MATCH(E14733,'HvF table'!A$3:A$318,1)-1,0,2),OFFSET('HvF table'!A$3:A$318,MATCH(E14733,'HvF table'!A$3:A$318,1)-1,0,2)),0)</f>
        <v>0</v>
      </c>
      <c r="E14733">
        <v>-0.09</v>
      </c>
      <c r="F14733" s="64">
        <f t="shared" si="704"/>
        <v>43941.173611111109</v>
      </c>
      <c r="G14733">
        <f ca="1">_xlfn.IFNA(FORECAST(E14733,OFFSET('HvF table'!E$3:E$319,MATCH(E14733,'HvF table'!D$3:D$319,1)-1,0,2),OFFSET('HvF table'!D$3:D$319,MATCH(E14733,'HvF table'!D$3:D$319,1)-1,0,2)),0)</f>
        <v>0</v>
      </c>
      <c r="H14733" t="str">
        <f t="shared" ca="1" si="701"/>
        <v>G</v>
      </c>
      <c r="I14733">
        <f t="shared" ca="1" si="702"/>
        <v>0</v>
      </c>
      <c r="J14733" t="s">
        <v>75</v>
      </c>
    </row>
    <row r="14734" spans="1:10" x14ac:dyDescent="0.25">
      <c r="A14734" s="65">
        <v>43941</v>
      </c>
      <c r="B14734" s="66">
        <v>0.17708333333333334</v>
      </c>
      <c r="C14734" s="64">
        <f t="shared" si="703"/>
        <v>43941.177083333336</v>
      </c>
      <c r="D14734">
        <f ca="1">_xlfn.IFNA(FORECAST(E14734,OFFSET('HvF table'!B$3:B$318,MATCH(E14734,'HvF table'!A$3:A$318,1)-1,0,2),OFFSET('HvF table'!A$3:A$318,MATCH(E14734,'HvF table'!A$3:A$318,1)-1,0,2)),0)</f>
        <v>0</v>
      </c>
      <c r="E14734">
        <v>-0.09</v>
      </c>
      <c r="F14734" s="64">
        <f t="shared" si="704"/>
        <v>43941.177083333336</v>
      </c>
      <c r="G14734">
        <f ca="1">_xlfn.IFNA(FORECAST(E14734,OFFSET('HvF table'!E$3:E$319,MATCH(E14734,'HvF table'!D$3:D$319,1)-1,0,2),OFFSET('HvF table'!D$3:D$319,MATCH(E14734,'HvF table'!D$3:D$319,1)-1,0,2)),0)</f>
        <v>0</v>
      </c>
      <c r="H14734" t="str">
        <f t="shared" ca="1" si="701"/>
        <v>G</v>
      </c>
      <c r="I14734">
        <f t="shared" ca="1" si="702"/>
        <v>0</v>
      </c>
      <c r="J14734" t="s">
        <v>75</v>
      </c>
    </row>
    <row r="14735" spans="1:10" x14ac:dyDescent="0.25">
      <c r="A14735" s="65">
        <v>43941</v>
      </c>
      <c r="B14735" s="66">
        <v>0.18055555555555555</v>
      </c>
      <c r="C14735" s="64">
        <f t="shared" si="703"/>
        <v>43941.180555555555</v>
      </c>
      <c r="D14735">
        <f ca="1">_xlfn.IFNA(FORECAST(E14735,OFFSET('HvF table'!B$3:B$318,MATCH(E14735,'HvF table'!A$3:A$318,1)-1,0,2),OFFSET('HvF table'!A$3:A$318,MATCH(E14735,'HvF table'!A$3:A$318,1)-1,0,2)),0)</f>
        <v>0</v>
      </c>
      <c r="E14735">
        <v>-0.09</v>
      </c>
      <c r="F14735" s="64">
        <f t="shared" si="704"/>
        <v>43941.180555555555</v>
      </c>
      <c r="G14735">
        <f ca="1">_xlfn.IFNA(FORECAST(E14735,OFFSET('HvF table'!E$3:E$319,MATCH(E14735,'HvF table'!D$3:D$319,1)-1,0,2),OFFSET('HvF table'!D$3:D$319,MATCH(E14735,'HvF table'!D$3:D$319,1)-1,0,2)),0)</f>
        <v>0</v>
      </c>
      <c r="H14735" t="str">
        <f t="shared" ca="1" si="701"/>
        <v>G</v>
      </c>
      <c r="I14735">
        <f t="shared" ca="1" si="702"/>
        <v>0</v>
      </c>
      <c r="J14735" t="s">
        <v>75</v>
      </c>
    </row>
    <row r="14736" spans="1:10" x14ac:dyDescent="0.25">
      <c r="A14736" s="65">
        <v>43941</v>
      </c>
      <c r="B14736" s="66">
        <v>0.18402777777777779</v>
      </c>
      <c r="C14736" s="64">
        <f t="shared" si="703"/>
        <v>43941.184027777781</v>
      </c>
      <c r="D14736">
        <f ca="1">_xlfn.IFNA(FORECAST(E14736,OFFSET('HvF table'!B$3:B$318,MATCH(E14736,'HvF table'!A$3:A$318,1)-1,0,2),OFFSET('HvF table'!A$3:A$318,MATCH(E14736,'HvF table'!A$3:A$318,1)-1,0,2)),0)</f>
        <v>0</v>
      </c>
      <c r="E14736">
        <v>-0.09</v>
      </c>
      <c r="F14736" s="64">
        <f t="shared" si="704"/>
        <v>43941.184027777781</v>
      </c>
      <c r="G14736">
        <f ca="1">_xlfn.IFNA(FORECAST(E14736,OFFSET('HvF table'!E$3:E$319,MATCH(E14736,'HvF table'!D$3:D$319,1)-1,0,2),OFFSET('HvF table'!D$3:D$319,MATCH(E14736,'HvF table'!D$3:D$319,1)-1,0,2)),0)</f>
        <v>0</v>
      </c>
      <c r="H14736" t="str">
        <f t="shared" ca="1" si="701"/>
        <v>G</v>
      </c>
      <c r="I14736">
        <f t="shared" ca="1" si="702"/>
        <v>0</v>
      </c>
      <c r="J14736" t="s">
        <v>75</v>
      </c>
    </row>
    <row r="14737" spans="1:10" x14ac:dyDescent="0.25">
      <c r="A14737" s="65">
        <v>43941</v>
      </c>
      <c r="B14737" s="66">
        <v>0.1875</v>
      </c>
      <c r="C14737" s="64">
        <f t="shared" si="703"/>
        <v>43941.1875</v>
      </c>
      <c r="D14737">
        <f ca="1">_xlfn.IFNA(FORECAST(E14737,OFFSET('HvF table'!B$3:B$318,MATCH(E14737,'HvF table'!A$3:A$318,1)-1,0,2),OFFSET('HvF table'!A$3:A$318,MATCH(E14737,'HvF table'!A$3:A$318,1)-1,0,2)),0)</f>
        <v>0</v>
      </c>
      <c r="E14737">
        <v>-0.09</v>
      </c>
      <c r="F14737" s="64">
        <f t="shared" si="704"/>
        <v>43941.1875</v>
      </c>
      <c r="G14737">
        <f ca="1">_xlfn.IFNA(FORECAST(E14737,OFFSET('HvF table'!E$3:E$319,MATCH(E14737,'HvF table'!D$3:D$319,1)-1,0,2),OFFSET('HvF table'!D$3:D$319,MATCH(E14737,'HvF table'!D$3:D$319,1)-1,0,2)),0)</f>
        <v>0</v>
      </c>
      <c r="H14737" t="str">
        <f t="shared" ca="1" si="701"/>
        <v>G</v>
      </c>
      <c r="I14737">
        <f t="shared" ca="1" si="702"/>
        <v>0</v>
      </c>
      <c r="J14737" t="s">
        <v>75</v>
      </c>
    </row>
    <row r="14738" spans="1:10" x14ac:dyDescent="0.25">
      <c r="A14738" s="65">
        <v>43941</v>
      </c>
      <c r="B14738" s="66">
        <v>0.19097222222222221</v>
      </c>
      <c r="C14738" s="64">
        <f t="shared" si="703"/>
        <v>43941.190972222219</v>
      </c>
      <c r="D14738">
        <f ca="1">_xlfn.IFNA(FORECAST(E14738,OFFSET('HvF table'!B$3:B$318,MATCH(E14738,'HvF table'!A$3:A$318,1)-1,0,2),OFFSET('HvF table'!A$3:A$318,MATCH(E14738,'HvF table'!A$3:A$318,1)-1,0,2)),0)</f>
        <v>0</v>
      </c>
      <c r="E14738">
        <v>-0.1</v>
      </c>
      <c r="F14738" s="64">
        <f t="shared" si="704"/>
        <v>43941.190972222219</v>
      </c>
      <c r="G14738">
        <f ca="1">_xlfn.IFNA(FORECAST(E14738,OFFSET('HvF table'!E$3:E$319,MATCH(E14738,'HvF table'!D$3:D$319,1)-1,0,2),OFFSET('HvF table'!D$3:D$319,MATCH(E14738,'HvF table'!D$3:D$319,1)-1,0,2)),0)</f>
        <v>0</v>
      </c>
      <c r="H14738" t="str">
        <f t="shared" ca="1" si="701"/>
        <v>G</v>
      </c>
      <c r="I14738">
        <f t="shared" ca="1" si="702"/>
        <v>0</v>
      </c>
      <c r="J14738" t="s">
        <v>75</v>
      </c>
    </row>
    <row r="14739" spans="1:10" x14ac:dyDescent="0.25">
      <c r="A14739" s="65">
        <v>43941</v>
      </c>
      <c r="B14739" s="66">
        <v>0.19444444444444445</v>
      </c>
      <c r="C14739" s="64">
        <f t="shared" si="703"/>
        <v>43941.194444444445</v>
      </c>
      <c r="D14739">
        <f ca="1">_xlfn.IFNA(FORECAST(E14739,OFFSET('HvF table'!B$3:B$318,MATCH(E14739,'HvF table'!A$3:A$318,1)-1,0,2),OFFSET('HvF table'!A$3:A$318,MATCH(E14739,'HvF table'!A$3:A$318,1)-1,0,2)),0)</f>
        <v>0</v>
      </c>
      <c r="E14739">
        <v>-0.09</v>
      </c>
      <c r="F14739" s="64">
        <f t="shared" si="704"/>
        <v>43941.194444444445</v>
      </c>
      <c r="G14739">
        <f ca="1">_xlfn.IFNA(FORECAST(E14739,OFFSET('HvF table'!E$3:E$319,MATCH(E14739,'HvF table'!D$3:D$319,1)-1,0,2),OFFSET('HvF table'!D$3:D$319,MATCH(E14739,'HvF table'!D$3:D$319,1)-1,0,2)),0)</f>
        <v>0</v>
      </c>
      <c r="H14739" t="str">
        <f t="shared" ca="1" si="701"/>
        <v>G</v>
      </c>
      <c r="I14739">
        <f t="shared" ca="1" si="702"/>
        <v>0</v>
      </c>
      <c r="J14739" t="s">
        <v>75</v>
      </c>
    </row>
    <row r="14740" spans="1:10" x14ac:dyDescent="0.25">
      <c r="A14740" s="65">
        <v>43941</v>
      </c>
      <c r="B14740" s="66">
        <v>0.19791666666666666</v>
      </c>
      <c r="C14740" s="64">
        <f t="shared" si="703"/>
        <v>43941.197916666664</v>
      </c>
      <c r="D14740">
        <f ca="1">_xlfn.IFNA(FORECAST(E14740,OFFSET('HvF table'!B$3:B$318,MATCH(E14740,'HvF table'!A$3:A$318,1)-1,0,2),OFFSET('HvF table'!A$3:A$318,MATCH(E14740,'HvF table'!A$3:A$318,1)-1,0,2)),0)</f>
        <v>0</v>
      </c>
      <c r="E14740">
        <v>-0.09</v>
      </c>
      <c r="F14740" s="64">
        <f t="shared" si="704"/>
        <v>43941.197916666664</v>
      </c>
      <c r="G14740">
        <f ca="1">_xlfn.IFNA(FORECAST(E14740,OFFSET('HvF table'!E$3:E$319,MATCH(E14740,'HvF table'!D$3:D$319,1)-1,0,2),OFFSET('HvF table'!D$3:D$319,MATCH(E14740,'HvF table'!D$3:D$319,1)-1,0,2)),0)</f>
        <v>0</v>
      </c>
      <c r="H14740" t="str">
        <f t="shared" ca="1" si="701"/>
        <v>G</v>
      </c>
      <c r="I14740">
        <f t="shared" ca="1" si="702"/>
        <v>0</v>
      </c>
      <c r="J14740" t="s">
        <v>75</v>
      </c>
    </row>
    <row r="14741" spans="1:10" x14ac:dyDescent="0.25">
      <c r="A14741" s="65">
        <v>43941</v>
      </c>
      <c r="B14741" s="66">
        <v>0.20138888888888887</v>
      </c>
      <c r="C14741" s="64">
        <f t="shared" si="703"/>
        <v>43941.201388888891</v>
      </c>
      <c r="D14741">
        <f ca="1">_xlfn.IFNA(FORECAST(E14741,OFFSET('HvF table'!B$3:B$318,MATCH(E14741,'HvF table'!A$3:A$318,1)-1,0,2),OFFSET('HvF table'!A$3:A$318,MATCH(E14741,'HvF table'!A$3:A$318,1)-1,0,2)),0)</f>
        <v>0</v>
      </c>
      <c r="E14741">
        <v>-0.08</v>
      </c>
      <c r="F14741" s="64">
        <f t="shared" si="704"/>
        <v>43941.201388888891</v>
      </c>
      <c r="G14741">
        <f ca="1">_xlfn.IFNA(FORECAST(E14741,OFFSET('HvF table'!E$3:E$319,MATCH(E14741,'HvF table'!D$3:D$319,1)-1,0,2),OFFSET('HvF table'!D$3:D$319,MATCH(E14741,'HvF table'!D$3:D$319,1)-1,0,2)),0)</f>
        <v>0</v>
      </c>
      <c r="H14741" t="str">
        <f t="shared" ca="1" si="701"/>
        <v>G</v>
      </c>
      <c r="I14741">
        <f t="shared" ca="1" si="702"/>
        <v>0</v>
      </c>
      <c r="J14741" t="s">
        <v>75</v>
      </c>
    </row>
    <row r="14742" spans="1:10" x14ac:dyDescent="0.25">
      <c r="A14742" s="65">
        <v>43941</v>
      </c>
      <c r="B14742" s="66">
        <v>0.20486111111111113</v>
      </c>
      <c r="C14742" s="64">
        <f t="shared" si="703"/>
        <v>43941.204861111109</v>
      </c>
      <c r="D14742">
        <f ca="1">_xlfn.IFNA(FORECAST(E14742,OFFSET('HvF table'!B$3:B$318,MATCH(E14742,'HvF table'!A$3:A$318,1)-1,0,2),OFFSET('HvF table'!A$3:A$318,MATCH(E14742,'HvF table'!A$3:A$318,1)-1,0,2)),0)</f>
        <v>0</v>
      </c>
      <c r="E14742">
        <v>-0.09</v>
      </c>
      <c r="F14742" s="64">
        <f t="shared" si="704"/>
        <v>43941.204861111109</v>
      </c>
      <c r="G14742">
        <f ca="1">_xlfn.IFNA(FORECAST(E14742,OFFSET('HvF table'!E$3:E$319,MATCH(E14742,'HvF table'!D$3:D$319,1)-1,0,2),OFFSET('HvF table'!D$3:D$319,MATCH(E14742,'HvF table'!D$3:D$319,1)-1,0,2)),0)</f>
        <v>0</v>
      </c>
      <c r="H14742" t="str">
        <f t="shared" ca="1" si="701"/>
        <v>G</v>
      </c>
      <c r="I14742">
        <f t="shared" ca="1" si="702"/>
        <v>0</v>
      </c>
      <c r="J14742" t="s">
        <v>75</v>
      </c>
    </row>
    <row r="14743" spans="1:10" x14ac:dyDescent="0.25">
      <c r="A14743" s="65">
        <v>43941</v>
      </c>
      <c r="B14743" s="66">
        <v>0.20833333333333334</v>
      </c>
      <c r="C14743" s="64">
        <f t="shared" si="703"/>
        <v>43941.208333333336</v>
      </c>
      <c r="D14743">
        <f ca="1">_xlfn.IFNA(FORECAST(E14743,OFFSET('HvF table'!B$3:B$318,MATCH(E14743,'HvF table'!A$3:A$318,1)-1,0,2),OFFSET('HvF table'!A$3:A$318,MATCH(E14743,'HvF table'!A$3:A$318,1)-1,0,2)),0)</f>
        <v>0</v>
      </c>
      <c r="E14743">
        <v>-0.09</v>
      </c>
      <c r="F14743" s="64">
        <f t="shared" si="704"/>
        <v>43941.208333333336</v>
      </c>
      <c r="G14743">
        <f ca="1">_xlfn.IFNA(FORECAST(E14743,OFFSET('HvF table'!E$3:E$319,MATCH(E14743,'HvF table'!D$3:D$319,1)-1,0,2),OFFSET('HvF table'!D$3:D$319,MATCH(E14743,'HvF table'!D$3:D$319,1)-1,0,2)),0)</f>
        <v>0</v>
      </c>
      <c r="H14743" t="str">
        <f t="shared" ca="1" si="701"/>
        <v>G</v>
      </c>
      <c r="I14743">
        <f t="shared" ca="1" si="702"/>
        <v>0</v>
      </c>
      <c r="J14743" t="s">
        <v>75</v>
      </c>
    </row>
    <row r="14744" spans="1:10" x14ac:dyDescent="0.25">
      <c r="A14744" s="65">
        <v>43941</v>
      </c>
      <c r="B14744" s="66">
        <v>0.21180555555555555</v>
      </c>
      <c r="C14744" s="64">
        <f t="shared" si="703"/>
        <v>43941.211805555555</v>
      </c>
      <c r="D14744">
        <f ca="1">_xlfn.IFNA(FORECAST(E14744,OFFSET('HvF table'!B$3:B$318,MATCH(E14744,'HvF table'!A$3:A$318,1)-1,0,2),OFFSET('HvF table'!A$3:A$318,MATCH(E14744,'HvF table'!A$3:A$318,1)-1,0,2)),0)</f>
        <v>0</v>
      </c>
      <c r="E14744">
        <v>-0.09</v>
      </c>
      <c r="F14744" s="64">
        <f t="shared" si="704"/>
        <v>43941.211805555555</v>
      </c>
      <c r="G14744">
        <f ca="1">_xlfn.IFNA(FORECAST(E14744,OFFSET('HvF table'!E$3:E$319,MATCH(E14744,'HvF table'!D$3:D$319,1)-1,0,2),OFFSET('HvF table'!D$3:D$319,MATCH(E14744,'HvF table'!D$3:D$319,1)-1,0,2)),0)</f>
        <v>0</v>
      </c>
      <c r="H14744" t="str">
        <f t="shared" ca="1" si="701"/>
        <v>G</v>
      </c>
      <c r="I14744">
        <f t="shared" ca="1" si="702"/>
        <v>0</v>
      </c>
      <c r="J14744" t="s">
        <v>75</v>
      </c>
    </row>
    <row r="14745" spans="1:10" x14ac:dyDescent="0.25">
      <c r="A14745" s="65">
        <v>43941</v>
      </c>
      <c r="B14745" s="66">
        <v>0.21527777777777779</v>
      </c>
      <c r="C14745" s="64">
        <f t="shared" si="703"/>
        <v>43941.215277777781</v>
      </c>
      <c r="D14745">
        <f ca="1">_xlfn.IFNA(FORECAST(E14745,OFFSET('HvF table'!B$3:B$318,MATCH(E14745,'HvF table'!A$3:A$318,1)-1,0,2),OFFSET('HvF table'!A$3:A$318,MATCH(E14745,'HvF table'!A$3:A$318,1)-1,0,2)),0)</f>
        <v>0</v>
      </c>
      <c r="E14745">
        <v>-0.09</v>
      </c>
      <c r="F14745" s="64">
        <f t="shared" si="704"/>
        <v>43941.215277777781</v>
      </c>
      <c r="G14745">
        <f ca="1">_xlfn.IFNA(FORECAST(E14745,OFFSET('HvF table'!E$3:E$319,MATCH(E14745,'HvF table'!D$3:D$319,1)-1,0,2),OFFSET('HvF table'!D$3:D$319,MATCH(E14745,'HvF table'!D$3:D$319,1)-1,0,2)),0)</f>
        <v>0</v>
      </c>
      <c r="H14745" t="str">
        <f t="shared" ca="1" si="701"/>
        <v>G</v>
      </c>
      <c r="I14745">
        <f t="shared" ca="1" si="702"/>
        <v>0</v>
      </c>
      <c r="J14745" t="s">
        <v>75</v>
      </c>
    </row>
    <row r="14746" spans="1:10" x14ac:dyDescent="0.25">
      <c r="A14746" s="65">
        <v>43941</v>
      </c>
      <c r="B14746" s="66">
        <v>0.21875</v>
      </c>
      <c r="C14746" s="64">
        <f t="shared" si="703"/>
        <v>43941.21875</v>
      </c>
      <c r="D14746">
        <f ca="1">_xlfn.IFNA(FORECAST(E14746,OFFSET('HvF table'!B$3:B$318,MATCH(E14746,'HvF table'!A$3:A$318,1)-1,0,2),OFFSET('HvF table'!A$3:A$318,MATCH(E14746,'HvF table'!A$3:A$318,1)-1,0,2)),0)</f>
        <v>0</v>
      </c>
      <c r="E14746">
        <v>-0.09</v>
      </c>
      <c r="F14746" s="64">
        <f t="shared" si="704"/>
        <v>43941.21875</v>
      </c>
      <c r="G14746">
        <f ca="1">_xlfn.IFNA(FORECAST(E14746,OFFSET('HvF table'!E$3:E$319,MATCH(E14746,'HvF table'!D$3:D$319,1)-1,0,2),OFFSET('HvF table'!D$3:D$319,MATCH(E14746,'HvF table'!D$3:D$319,1)-1,0,2)),0)</f>
        <v>0</v>
      </c>
      <c r="H14746" t="str">
        <f t="shared" ca="1" si="701"/>
        <v>G</v>
      </c>
      <c r="I14746">
        <f t="shared" ca="1" si="702"/>
        <v>0</v>
      </c>
      <c r="J14746" t="s">
        <v>75</v>
      </c>
    </row>
    <row r="14747" spans="1:10" x14ac:dyDescent="0.25">
      <c r="A14747" s="65">
        <v>43941</v>
      </c>
      <c r="B14747" s="66">
        <v>0.22222222222222221</v>
      </c>
      <c r="C14747" s="64">
        <f t="shared" si="703"/>
        <v>43941.222222222219</v>
      </c>
      <c r="D14747">
        <f ca="1">_xlfn.IFNA(FORECAST(E14747,OFFSET('HvF table'!B$3:B$318,MATCH(E14747,'HvF table'!A$3:A$318,1)-1,0,2),OFFSET('HvF table'!A$3:A$318,MATCH(E14747,'HvF table'!A$3:A$318,1)-1,0,2)),0)</f>
        <v>0</v>
      </c>
      <c r="E14747">
        <v>-0.11</v>
      </c>
      <c r="F14747" s="64">
        <f t="shared" si="704"/>
        <v>43941.222222222219</v>
      </c>
      <c r="G14747">
        <f ca="1">_xlfn.IFNA(FORECAST(E14747,OFFSET('HvF table'!E$3:E$319,MATCH(E14747,'HvF table'!D$3:D$319,1)-1,0,2),OFFSET('HvF table'!D$3:D$319,MATCH(E14747,'HvF table'!D$3:D$319,1)-1,0,2)),0)</f>
        <v>0</v>
      </c>
      <c r="H14747" t="str">
        <f t="shared" ca="1" si="701"/>
        <v>G</v>
      </c>
      <c r="I14747">
        <f t="shared" ca="1" si="702"/>
        <v>0</v>
      </c>
      <c r="J14747" t="s">
        <v>75</v>
      </c>
    </row>
    <row r="14748" spans="1:10" x14ac:dyDescent="0.25">
      <c r="A14748" s="65">
        <v>43941</v>
      </c>
      <c r="B14748" s="66">
        <v>0.22569444444444445</v>
      </c>
      <c r="C14748" s="64">
        <f t="shared" si="703"/>
        <v>43941.225694444445</v>
      </c>
      <c r="D14748">
        <f ca="1">_xlfn.IFNA(FORECAST(E14748,OFFSET('HvF table'!B$3:B$318,MATCH(E14748,'HvF table'!A$3:A$318,1)-1,0,2),OFFSET('HvF table'!A$3:A$318,MATCH(E14748,'HvF table'!A$3:A$318,1)-1,0,2)),0)</f>
        <v>0</v>
      </c>
      <c r="E14748">
        <v>-0.09</v>
      </c>
      <c r="F14748" s="64">
        <f t="shared" si="704"/>
        <v>43941.225694444445</v>
      </c>
      <c r="G14748">
        <f ca="1">_xlfn.IFNA(FORECAST(E14748,OFFSET('HvF table'!E$3:E$319,MATCH(E14748,'HvF table'!D$3:D$319,1)-1,0,2),OFFSET('HvF table'!D$3:D$319,MATCH(E14748,'HvF table'!D$3:D$319,1)-1,0,2)),0)</f>
        <v>0</v>
      </c>
      <c r="H14748" t="str">
        <f t="shared" ca="1" si="701"/>
        <v>G</v>
      </c>
      <c r="I14748">
        <f t="shared" ca="1" si="702"/>
        <v>0</v>
      </c>
      <c r="J14748" t="s">
        <v>75</v>
      </c>
    </row>
    <row r="14749" spans="1:10" x14ac:dyDescent="0.25">
      <c r="A14749" s="65">
        <v>43941</v>
      </c>
      <c r="B14749" s="66">
        <v>0.22916666666666666</v>
      </c>
      <c r="C14749" s="64">
        <f t="shared" si="703"/>
        <v>43941.229166666664</v>
      </c>
      <c r="D14749">
        <f ca="1">_xlfn.IFNA(FORECAST(E14749,OFFSET('HvF table'!B$3:B$318,MATCH(E14749,'HvF table'!A$3:A$318,1)-1,0,2),OFFSET('HvF table'!A$3:A$318,MATCH(E14749,'HvF table'!A$3:A$318,1)-1,0,2)),0)</f>
        <v>0</v>
      </c>
      <c r="E14749">
        <v>-0.09</v>
      </c>
      <c r="F14749" s="64">
        <f t="shared" si="704"/>
        <v>43941.229166666664</v>
      </c>
      <c r="G14749">
        <f ca="1">_xlfn.IFNA(FORECAST(E14749,OFFSET('HvF table'!E$3:E$319,MATCH(E14749,'HvF table'!D$3:D$319,1)-1,0,2),OFFSET('HvF table'!D$3:D$319,MATCH(E14749,'HvF table'!D$3:D$319,1)-1,0,2)),0)</f>
        <v>0</v>
      </c>
      <c r="H14749" t="str">
        <f t="shared" ca="1" si="701"/>
        <v>G</v>
      </c>
      <c r="I14749">
        <f t="shared" ca="1" si="702"/>
        <v>0</v>
      </c>
      <c r="J14749" t="s">
        <v>75</v>
      </c>
    </row>
    <row r="14750" spans="1:10" x14ac:dyDescent="0.25">
      <c r="A14750" s="65">
        <v>43941</v>
      </c>
      <c r="B14750" s="66">
        <v>0.23263888888888887</v>
      </c>
      <c r="C14750" s="64">
        <f t="shared" si="703"/>
        <v>43941.232638888891</v>
      </c>
      <c r="D14750">
        <f ca="1">_xlfn.IFNA(FORECAST(E14750,OFFSET('HvF table'!B$3:B$318,MATCH(E14750,'HvF table'!A$3:A$318,1)-1,0,2),OFFSET('HvF table'!A$3:A$318,MATCH(E14750,'HvF table'!A$3:A$318,1)-1,0,2)),0)</f>
        <v>0</v>
      </c>
      <c r="E14750">
        <v>-0.08</v>
      </c>
      <c r="F14750" s="64">
        <f t="shared" si="704"/>
        <v>43941.232638888891</v>
      </c>
      <c r="G14750">
        <f ca="1">_xlfn.IFNA(FORECAST(E14750,OFFSET('HvF table'!E$3:E$319,MATCH(E14750,'HvF table'!D$3:D$319,1)-1,0,2),OFFSET('HvF table'!D$3:D$319,MATCH(E14750,'HvF table'!D$3:D$319,1)-1,0,2)),0)</f>
        <v>0</v>
      </c>
      <c r="H14750" t="str">
        <f t="shared" ca="1" si="701"/>
        <v>G</v>
      </c>
      <c r="I14750">
        <f t="shared" ca="1" si="702"/>
        <v>0</v>
      </c>
      <c r="J14750" t="s">
        <v>75</v>
      </c>
    </row>
    <row r="14751" spans="1:10" x14ac:dyDescent="0.25">
      <c r="A14751" s="65">
        <v>43941</v>
      </c>
      <c r="B14751" s="66">
        <v>0.23611111111111113</v>
      </c>
      <c r="C14751" s="64">
        <f t="shared" si="703"/>
        <v>43941.236111111109</v>
      </c>
      <c r="D14751">
        <f ca="1">_xlfn.IFNA(FORECAST(E14751,OFFSET('HvF table'!B$3:B$318,MATCH(E14751,'HvF table'!A$3:A$318,1)-1,0,2),OFFSET('HvF table'!A$3:A$318,MATCH(E14751,'HvF table'!A$3:A$318,1)-1,0,2)),0)</f>
        <v>0</v>
      </c>
      <c r="E14751">
        <v>-0.09</v>
      </c>
      <c r="F14751" s="64">
        <f t="shared" si="704"/>
        <v>43941.236111111109</v>
      </c>
      <c r="G14751">
        <f ca="1">_xlfn.IFNA(FORECAST(E14751,OFFSET('HvF table'!E$3:E$319,MATCH(E14751,'HvF table'!D$3:D$319,1)-1,0,2),OFFSET('HvF table'!D$3:D$319,MATCH(E14751,'HvF table'!D$3:D$319,1)-1,0,2)),0)</f>
        <v>0</v>
      </c>
      <c r="H14751" t="str">
        <f t="shared" ca="1" si="701"/>
        <v>G</v>
      </c>
      <c r="I14751">
        <f t="shared" ca="1" si="702"/>
        <v>0</v>
      </c>
      <c r="J14751" t="s">
        <v>75</v>
      </c>
    </row>
    <row r="14752" spans="1:10" x14ac:dyDescent="0.25">
      <c r="A14752" s="65">
        <v>43941</v>
      </c>
      <c r="B14752" s="66">
        <v>0.23958333333333334</v>
      </c>
      <c r="C14752" s="64">
        <f t="shared" si="703"/>
        <v>43941.239583333336</v>
      </c>
      <c r="D14752">
        <f ca="1">_xlfn.IFNA(FORECAST(E14752,OFFSET('HvF table'!B$3:B$318,MATCH(E14752,'HvF table'!A$3:A$318,1)-1,0,2),OFFSET('HvF table'!A$3:A$318,MATCH(E14752,'HvF table'!A$3:A$318,1)-1,0,2)),0)</f>
        <v>0</v>
      </c>
      <c r="E14752">
        <v>-0.1</v>
      </c>
      <c r="F14752" s="64">
        <f t="shared" si="704"/>
        <v>43941.239583333336</v>
      </c>
      <c r="G14752">
        <f ca="1">_xlfn.IFNA(FORECAST(E14752,OFFSET('HvF table'!E$3:E$319,MATCH(E14752,'HvF table'!D$3:D$319,1)-1,0,2),OFFSET('HvF table'!D$3:D$319,MATCH(E14752,'HvF table'!D$3:D$319,1)-1,0,2)),0)</f>
        <v>0</v>
      </c>
      <c r="H14752" t="str">
        <f t="shared" ca="1" si="701"/>
        <v>G</v>
      </c>
      <c r="I14752">
        <f t="shared" ca="1" si="702"/>
        <v>0</v>
      </c>
      <c r="J14752" t="s">
        <v>75</v>
      </c>
    </row>
    <row r="14753" spans="1:10" x14ac:dyDescent="0.25">
      <c r="A14753" s="65">
        <v>43941</v>
      </c>
      <c r="B14753" s="66">
        <v>0.24305555555555555</v>
      </c>
      <c r="C14753" s="64">
        <f t="shared" si="703"/>
        <v>43941.243055555555</v>
      </c>
      <c r="D14753">
        <f ca="1">_xlfn.IFNA(FORECAST(E14753,OFFSET('HvF table'!B$3:B$318,MATCH(E14753,'HvF table'!A$3:A$318,1)-1,0,2),OFFSET('HvF table'!A$3:A$318,MATCH(E14753,'HvF table'!A$3:A$318,1)-1,0,2)),0)</f>
        <v>0</v>
      </c>
      <c r="E14753">
        <v>-0.09</v>
      </c>
      <c r="F14753" s="64">
        <f t="shared" si="704"/>
        <v>43941.243055555555</v>
      </c>
      <c r="G14753">
        <f ca="1">_xlfn.IFNA(FORECAST(E14753,OFFSET('HvF table'!E$3:E$319,MATCH(E14753,'HvF table'!D$3:D$319,1)-1,0,2),OFFSET('HvF table'!D$3:D$319,MATCH(E14753,'HvF table'!D$3:D$319,1)-1,0,2)),0)</f>
        <v>0</v>
      </c>
      <c r="H14753" t="str">
        <f t="shared" ca="1" si="701"/>
        <v>G</v>
      </c>
      <c r="I14753">
        <f t="shared" ca="1" si="702"/>
        <v>0</v>
      </c>
      <c r="J14753" t="s">
        <v>75</v>
      </c>
    </row>
    <row r="14754" spans="1:10" x14ac:dyDescent="0.25">
      <c r="A14754" s="65">
        <v>43941</v>
      </c>
      <c r="B14754" s="66">
        <v>0.24652777777777779</v>
      </c>
      <c r="C14754" s="64">
        <f t="shared" si="703"/>
        <v>43941.246527777781</v>
      </c>
      <c r="D14754">
        <f ca="1">_xlfn.IFNA(FORECAST(E14754,OFFSET('HvF table'!B$3:B$318,MATCH(E14754,'HvF table'!A$3:A$318,1)-1,0,2),OFFSET('HvF table'!A$3:A$318,MATCH(E14754,'HvF table'!A$3:A$318,1)-1,0,2)),0)</f>
        <v>0</v>
      </c>
      <c r="E14754">
        <v>-0.09</v>
      </c>
      <c r="F14754" s="64">
        <f t="shared" si="704"/>
        <v>43941.246527777781</v>
      </c>
      <c r="G14754">
        <f ca="1">_xlfn.IFNA(FORECAST(E14754,OFFSET('HvF table'!E$3:E$319,MATCH(E14754,'HvF table'!D$3:D$319,1)-1,0,2),OFFSET('HvF table'!D$3:D$319,MATCH(E14754,'HvF table'!D$3:D$319,1)-1,0,2)),0)</f>
        <v>0</v>
      </c>
      <c r="H14754" t="str">
        <f t="shared" ca="1" si="701"/>
        <v>G</v>
      </c>
      <c r="I14754">
        <f t="shared" ca="1" si="702"/>
        <v>0</v>
      </c>
      <c r="J14754" t="s">
        <v>75</v>
      </c>
    </row>
    <row r="14755" spans="1:10" x14ac:dyDescent="0.25">
      <c r="A14755" s="65">
        <v>43941</v>
      </c>
      <c r="B14755" s="66">
        <v>0.25</v>
      </c>
      <c r="C14755" s="64">
        <f t="shared" si="703"/>
        <v>43941.25</v>
      </c>
      <c r="D14755">
        <f ca="1">_xlfn.IFNA(FORECAST(E14755,OFFSET('HvF table'!B$3:B$318,MATCH(E14755,'HvF table'!A$3:A$318,1)-1,0,2),OFFSET('HvF table'!A$3:A$318,MATCH(E14755,'HvF table'!A$3:A$318,1)-1,0,2)),0)</f>
        <v>0</v>
      </c>
      <c r="E14755">
        <v>-0.08</v>
      </c>
      <c r="F14755" s="64">
        <f t="shared" si="704"/>
        <v>43941.25</v>
      </c>
      <c r="G14755">
        <f ca="1">_xlfn.IFNA(FORECAST(E14755,OFFSET('HvF table'!E$3:E$319,MATCH(E14755,'HvF table'!D$3:D$319,1)-1,0,2),OFFSET('HvF table'!D$3:D$319,MATCH(E14755,'HvF table'!D$3:D$319,1)-1,0,2)),0)</f>
        <v>0</v>
      </c>
      <c r="H14755" t="str">
        <f t="shared" ca="1" si="701"/>
        <v>G</v>
      </c>
      <c r="I14755">
        <f t="shared" ca="1" si="702"/>
        <v>0</v>
      </c>
      <c r="J14755" t="s">
        <v>75</v>
      </c>
    </row>
    <row r="14756" spans="1:10" x14ac:dyDescent="0.25">
      <c r="A14756" s="65">
        <v>43941</v>
      </c>
      <c r="B14756" s="66">
        <v>0.25347222222222221</v>
      </c>
      <c r="C14756" s="64">
        <f t="shared" si="703"/>
        <v>43941.253472222219</v>
      </c>
      <c r="D14756">
        <f ca="1">_xlfn.IFNA(FORECAST(E14756,OFFSET('HvF table'!B$3:B$318,MATCH(E14756,'HvF table'!A$3:A$318,1)-1,0,2),OFFSET('HvF table'!A$3:A$318,MATCH(E14756,'HvF table'!A$3:A$318,1)-1,0,2)),0)</f>
        <v>0</v>
      </c>
      <c r="E14756">
        <v>-0.1</v>
      </c>
      <c r="F14756" s="64">
        <f t="shared" si="704"/>
        <v>43941.253472222219</v>
      </c>
      <c r="G14756">
        <f ca="1">_xlfn.IFNA(FORECAST(E14756,OFFSET('HvF table'!E$3:E$319,MATCH(E14756,'HvF table'!D$3:D$319,1)-1,0,2),OFFSET('HvF table'!D$3:D$319,MATCH(E14756,'HvF table'!D$3:D$319,1)-1,0,2)),0)</f>
        <v>0</v>
      </c>
      <c r="H14756" t="str">
        <f t="shared" ca="1" si="701"/>
        <v>G</v>
      </c>
      <c r="I14756">
        <f t="shared" ca="1" si="702"/>
        <v>0</v>
      </c>
      <c r="J14756" t="s">
        <v>75</v>
      </c>
    </row>
    <row r="14757" spans="1:10" x14ac:dyDescent="0.25">
      <c r="A14757" s="65">
        <v>43941</v>
      </c>
      <c r="B14757" s="66">
        <v>0.25694444444444448</v>
      </c>
      <c r="C14757" s="64">
        <f t="shared" si="703"/>
        <v>43941.256944444445</v>
      </c>
      <c r="D14757">
        <f ca="1">_xlfn.IFNA(FORECAST(E14757,OFFSET('HvF table'!B$3:B$318,MATCH(E14757,'HvF table'!A$3:A$318,1)-1,0,2),OFFSET('HvF table'!A$3:A$318,MATCH(E14757,'HvF table'!A$3:A$318,1)-1,0,2)),0)</f>
        <v>0</v>
      </c>
      <c r="E14757">
        <v>-0.09</v>
      </c>
      <c r="F14757" s="64">
        <f t="shared" si="704"/>
        <v>43941.256944444445</v>
      </c>
      <c r="G14757">
        <f ca="1">_xlfn.IFNA(FORECAST(E14757,OFFSET('HvF table'!E$3:E$319,MATCH(E14757,'HvF table'!D$3:D$319,1)-1,0,2),OFFSET('HvF table'!D$3:D$319,MATCH(E14757,'HvF table'!D$3:D$319,1)-1,0,2)),0)</f>
        <v>0</v>
      </c>
      <c r="H14757" t="str">
        <f t="shared" ca="1" si="701"/>
        <v>G</v>
      </c>
      <c r="I14757">
        <f t="shared" ca="1" si="702"/>
        <v>0</v>
      </c>
      <c r="J14757" t="s">
        <v>75</v>
      </c>
    </row>
    <row r="14758" spans="1:10" x14ac:dyDescent="0.25">
      <c r="A14758" s="65">
        <v>43941</v>
      </c>
      <c r="B14758" s="66">
        <v>0.26041666666666669</v>
      </c>
      <c r="C14758" s="64">
        <f t="shared" si="703"/>
        <v>43941.260416666664</v>
      </c>
      <c r="D14758">
        <f ca="1">_xlfn.IFNA(FORECAST(E14758,OFFSET('HvF table'!B$3:B$318,MATCH(E14758,'HvF table'!A$3:A$318,1)-1,0,2),OFFSET('HvF table'!A$3:A$318,MATCH(E14758,'HvF table'!A$3:A$318,1)-1,0,2)),0)</f>
        <v>0</v>
      </c>
      <c r="E14758">
        <v>-0.09</v>
      </c>
      <c r="F14758" s="64">
        <f t="shared" si="704"/>
        <v>43941.260416666664</v>
      </c>
      <c r="G14758">
        <f ca="1">_xlfn.IFNA(FORECAST(E14758,OFFSET('HvF table'!E$3:E$319,MATCH(E14758,'HvF table'!D$3:D$319,1)-1,0,2),OFFSET('HvF table'!D$3:D$319,MATCH(E14758,'HvF table'!D$3:D$319,1)-1,0,2)),0)</f>
        <v>0</v>
      </c>
      <c r="H14758" t="str">
        <f t="shared" ca="1" si="701"/>
        <v>G</v>
      </c>
      <c r="I14758">
        <f t="shared" ca="1" si="702"/>
        <v>0</v>
      </c>
      <c r="J14758" t="s">
        <v>75</v>
      </c>
    </row>
    <row r="14759" spans="1:10" x14ac:dyDescent="0.25">
      <c r="A14759" s="65">
        <v>43941</v>
      </c>
      <c r="B14759" s="66">
        <v>0.2638888888888889</v>
      </c>
      <c r="C14759" s="64">
        <f t="shared" si="703"/>
        <v>43941.263888888891</v>
      </c>
      <c r="D14759">
        <f ca="1">_xlfn.IFNA(FORECAST(E14759,OFFSET('HvF table'!B$3:B$318,MATCH(E14759,'HvF table'!A$3:A$318,1)-1,0,2),OFFSET('HvF table'!A$3:A$318,MATCH(E14759,'HvF table'!A$3:A$318,1)-1,0,2)),0)</f>
        <v>0</v>
      </c>
      <c r="E14759">
        <v>-0.09</v>
      </c>
      <c r="F14759" s="64">
        <f t="shared" si="704"/>
        <v>43941.263888888891</v>
      </c>
      <c r="G14759">
        <f ca="1">_xlfn.IFNA(FORECAST(E14759,OFFSET('HvF table'!E$3:E$319,MATCH(E14759,'HvF table'!D$3:D$319,1)-1,0,2),OFFSET('HvF table'!D$3:D$319,MATCH(E14759,'HvF table'!D$3:D$319,1)-1,0,2)),0)</f>
        <v>0</v>
      </c>
      <c r="H14759" t="str">
        <f t="shared" ref="H14759:H14822" ca="1" si="705">_xlfn.IFNA(_xlfn.IFS(D14759&gt;0,"B",E14759&gt;0,"B"),"G")</f>
        <v>G</v>
      </c>
      <c r="I14759">
        <f t="shared" ca="1" si="702"/>
        <v>0</v>
      </c>
      <c r="J14759" t="s">
        <v>75</v>
      </c>
    </row>
    <row r="14760" spans="1:10" x14ac:dyDescent="0.25">
      <c r="A14760" s="65">
        <v>43941</v>
      </c>
      <c r="B14760" s="66">
        <v>0.2673611111111111</v>
      </c>
      <c r="C14760" s="64">
        <f t="shared" si="703"/>
        <v>43941.267361111109</v>
      </c>
      <c r="D14760">
        <f ca="1">_xlfn.IFNA(FORECAST(E14760,OFFSET('HvF table'!B$3:B$318,MATCH(E14760,'HvF table'!A$3:A$318,1)-1,0,2),OFFSET('HvF table'!A$3:A$318,MATCH(E14760,'HvF table'!A$3:A$318,1)-1,0,2)),0)</f>
        <v>0</v>
      </c>
      <c r="E14760">
        <v>-0.08</v>
      </c>
      <c r="F14760" s="64">
        <f t="shared" si="704"/>
        <v>43941.267361111109</v>
      </c>
      <c r="G14760">
        <f ca="1">_xlfn.IFNA(FORECAST(E14760,OFFSET('HvF table'!E$3:E$319,MATCH(E14760,'HvF table'!D$3:D$319,1)-1,0,2),OFFSET('HvF table'!D$3:D$319,MATCH(E14760,'HvF table'!D$3:D$319,1)-1,0,2)),0)</f>
        <v>0</v>
      </c>
      <c r="H14760" t="str">
        <f t="shared" ca="1" si="705"/>
        <v>G</v>
      </c>
      <c r="I14760">
        <f t="shared" ca="1" si="702"/>
        <v>0</v>
      </c>
      <c r="J14760" t="s">
        <v>75</v>
      </c>
    </row>
    <row r="14761" spans="1:10" x14ac:dyDescent="0.25">
      <c r="A14761" s="65">
        <v>43941</v>
      </c>
      <c r="B14761" s="66">
        <v>0.27083333333333331</v>
      </c>
      <c r="C14761" s="64">
        <f t="shared" si="703"/>
        <v>43941.270833333336</v>
      </c>
      <c r="D14761">
        <f ca="1">_xlfn.IFNA(FORECAST(E14761,OFFSET('HvF table'!B$3:B$318,MATCH(E14761,'HvF table'!A$3:A$318,1)-1,0,2),OFFSET('HvF table'!A$3:A$318,MATCH(E14761,'HvF table'!A$3:A$318,1)-1,0,2)),0)</f>
        <v>0</v>
      </c>
      <c r="E14761">
        <v>-0.11</v>
      </c>
      <c r="F14761" s="64">
        <f t="shared" si="704"/>
        <v>43941.270833333336</v>
      </c>
      <c r="G14761">
        <f ca="1">_xlfn.IFNA(FORECAST(E14761,OFFSET('HvF table'!E$3:E$319,MATCH(E14761,'HvF table'!D$3:D$319,1)-1,0,2),OFFSET('HvF table'!D$3:D$319,MATCH(E14761,'HvF table'!D$3:D$319,1)-1,0,2)),0)</f>
        <v>0</v>
      </c>
      <c r="H14761" t="str">
        <f t="shared" ca="1" si="705"/>
        <v>G</v>
      </c>
      <c r="I14761">
        <f t="shared" ca="1" si="702"/>
        <v>0</v>
      </c>
      <c r="J14761" t="s">
        <v>75</v>
      </c>
    </row>
    <row r="14762" spans="1:10" x14ac:dyDescent="0.25">
      <c r="A14762" s="65">
        <v>43941</v>
      </c>
      <c r="B14762" s="66">
        <v>0.27430555555555552</v>
      </c>
      <c r="C14762" s="64">
        <f t="shared" si="703"/>
        <v>43941.274305555555</v>
      </c>
      <c r="D14762">
        <f ca="1">_xlfn.IFNA(FORECAST(E14762,OFFSET('HvF table'!B$3:B$318,MATCH(E14762,'HvF table'!A$3:A$318,1)-1,0,2),OFFSET('HvF table'!A$3:A$318,MATCH(E14762,'HvF table'!A$3:A$318,1)-1,0,2)),0)</f>
        <v>0</v>
      </c>
      <c r="E14762">
        <v>-0.08</v>
      </c>
      <c r="F14762" s="64">
        <f t="shared" si="704"/>
        <v>43941.274305555555</v>
      </c>
      <c r="G14762">
        <f ca="1">_xlfn.IFNA(FORECAST(E14762,OFFSET('HvF table'!E$3:E$319,MATCH(E14762,'HvF table'!D$3:D$319,1)-1,0,2),OFFSET('HvF table'!D$3:D$319,MATCH(E14762,'HvF table'!D$3:D$319,1)-1,0,2)),0)</f>
        <v>0</v>
      </c>
      <c r="H14762" t="str">
        <f t="shared" ca="1" si="705"/>
        <v>G</v>
      </c>
      <c r="I14762">
        <f t="shared" ca="1" si="702"/>
        <v>0</v>
      </c>
      <c r="J14762" t="s">
        <v>75</v>
      </c>
    </row>
    <row r="14763" spans="1:10" x14ac:dyDescent="0.25">
      <c r="A14763" s="65">
        <v>43941</v>
      </c>
      <c r="B14763" s="66">
        <v>0.27777777777777779</v>
      </c>
      <c r="C14763" s="64">
        <f t="shared" si="703"/>
        <v>43941.277777777781</v>
      </c>
      <c r="D14763">
        <f ca="1">_xlfn.IFNA(FORECAST(E14763,OFFSET('HvF table'!B$3:B$318,MATCH(E14763,'HvF table'!A$3:A$318,1)-1,0,2),OFFSET('HvF table'!A$3:A$318,MATCH(E14763,'HvF table'!A$3:A$318,1)-1,0,2)),0)</f>
        <v>0</v>
      </c>
      <c r="E14763">
        <v>-0.09</v>
      </c>
      <c r="F14763" s="64">
        <f t="shared" si="704"/>
        <v>43941.277777777781</v>
      </c>
      <c r="G14763">
        <f ca="1">_xlfn.IFNA(FORECAST(E14763,OFFSET('HvF table'!E$3:E$319,MATCH(E14763,'HvF table'!D$3:D$319,1)-1,0,2),OFFSET('HvF table'!D$3:D$319,MATCH(E14763,'HvF table'!D$3:D$319,1)-1,0,2)),0)</f>
        <v>0</v>
      </c>
      <c r="H14763" t="str">
        <f t="shared" ca="1" si="705"/>
        <v>G</v>
      </c>
      <c r="I14763">
        <f t="shared" ca="1" si="702"/>
        <v>0</v>
      </c>
      <c r="J14763" t="s">
        <v>75</v>
      </c>
    </row>
    <row r="14764" spans="1:10" x14ac:dyDescent="0.25">
      <c r="A14764" s="65">
        <v>43941</v>
      </c>
      <c r="B14764" s="66">
        <v>0.28125</v>
      </c>
      <c r="C14764" s="64">
        <f t="shared" si="703"/>
        <v>43941.28125</v>
      </c>
      <c r="D14764">
        <f ca="1">_xlfn.IFNA(FORECAST(E14764,OFFSET('HvF table'!B$3:B$318,MATCH(E14764,'HvF table'!A$3:A$318,1)-1,0,2),OFFSET('HvF table'!A$3:A$318,MATCH(E14764,'HvF table'!A$3:A$318,1)-1,0,2)),0)</f>
        <v>0</v>
      </c>
      <c r="E14764">
        <v>-0.1</v>
      </c>
      <c r="F14764" s="64">
        <f t="shared" si="704"/>
        <v>43941.28125</v>
      </c>
      <c r="G14764">
        <f ca="1">_xlfn.IFNA(FORECAST(E14764,OFFSET('HvF table'!E$3:E$319,MATCH(E14764,'HvF table'!D$3:D$319,1)-1,0,2),OFFSET('HvF table'!D$3:D$319,MATCH(E14764,'HvF table'!D$3:D$319,1)-1,0,2)),0)</f>
        <v>0</v>
      </c>
      <c r="H14764" t="str">
        <f t="shared" ca="1" si="705"/>
        <v>G</v>
      </c>
      <c r="I14764">
        <f t="shared" ca="1" si="702"/>
        <v>0</v>
      </c>
      <c r="J14764" t="s">
        <v>75</v>
      </c>
    </row>
    <row r="14765" spans="1:10" x14ac:dyDescent="0.25">
      <c r="A14765" s="65">
        <v>43941</v>
      </c>
      <c r="B14765" s="66">
        <v>0.28472222222222221</v>
      </c>
      <c r="C14765" s="64">
        <f t="shared" si="703"/>
        <v>43941.284722222219</v>
      </c>
      <c r="D14765">
        <f ca="1">_xlfn.IFNA(FORECAST(E14765,OFFSET('HvF table'!B$3:B$318,MATCH(E14765,'HvF table'!A$3:A$318,1)-1,0,2),OFFSET('HvF table'!A$3:A$318,MATCH(E14765,'HvF table'!A$3:A$318,1)-1,0,2)),0)</f>
        <v>0</v>
      </c>
      <c r="E14765">
        <v>-0.09</v>
      </c>
      <c r="F14765" s="64">
        <f t="shared" si="704"/>
        <v>43941.284722222219</v>
      </c>
      <c r="G14765">
        <f ca="1">_xlfn.IFNA(FORECAST(E14765,OFFSET('HvF table'!E$3:E$319,MATCH(E14765,'HvF table'!D$3:D$319,1)-1,0,2),OFFSET('HvF table'!D$3:D$319,MATCH(E14765,'HvF table'!D$3:D$319,1)-1,0,2)),0)</f>
        <v>0</v>
      </c>
      <c r="H14765" t="str">
        <f t="shared" ca="1" si="705"/>
        <v>G</v>
      </c>
      <c r="I14765">
        <f t="shared" ca="1" si="702"/>
        <v>0</v>
      </c>
      <c r="J14765" t="s">
        <v>75</v>
      </c>
    </row>
    <row r="14766" spans="1:10" x14ac:dyDescent="0.25">
      <c r="A14766" s="65">
        <v>43941</v>
      </c>
      <c r="B14766" s="66">
        <v>0.28819444444444448</v>
      </c>
      <c r="C14766" s="64">
        <f t="shared" si="703"/>
        <v>43941.288194444445</v>
      </c>
      <c r="D14766">
        <f ca="1">_xlfn.IFNA(FORECAST(E14766,OFFSET('HvF table'!B$3:B$318,MATCH(E14766,'HvF table'!A$3:A$318,1)-1,0,2),OFFSET('HvF table'!A$3:A$318,MATCH(E14766,'HvF table'!A$3:A$318,1)-1,0,2)),0)</f>
        <v>0</v>
      </c>
      <c r="E14766">
        <v>-0.09</v>
      </c>
      <c r="F14766" s="64">
        <f t="shared" si="704"/>
        <v>43941.288194444445</v>
      </c>
      <c r="G14766">
        <f ca="1">_xlfn.IFNA(FORECAST(E14766,OFFSET('HvF table'!E$3:E$319,MATCH(E14766,'HvF table'!D$3:D$319,1)-1,0,2),OFFSET('HvF table'!D$3:D$319,MATCH(E14766,'HvF table'!D$3:D$319,1)-1,0,2)),0)</f>
        <v>0</v>
      </c>
      <c r="H14766" t="str">
        <f t="shared" ca="1" si="705"/>
        <v>G</v>
      </c>
      <c r="I14766">
        <f t="shared" ca="1" si="702"/>
        <v>0</v>
      </c>
      <c r="J14766" t="s">
        <v>75</v>
      </c>
    </row>
    <row r="14767" spans="1:10" x14ac:dyDescent="0.25">
      <c r="A14767" s="65">
        <v>43941</v>
      </c>
      <c r="B14767" s="66">
        <v>0.29166666666666669</v>
      </c>
      <c r="C14767" s="64">
        <f t="shared" si="703"/>
        <v>43941.291666666664</v>
      </c>
      <c r="D14767">
        <f ca="1">_xlfn.IFNA(FORECAST(E14767,OFFSET('HvF table'!B$3:B$318,MATCH(E14767,'HvF table'!A$3:A$318,1)-1,0,2),OFFSET('HvF table'!A$3:A$318,MATCH(E14767,'HvF table'!A$3:A$318,1)-1,0,2)),0)</f>
        <v>0</v>
      </c>
      <c r="E14767">
        <v>-0.08</v>
      </c>
      <c r="F14767" s="64">
        <f t="shared" si="704"/>
        <v>43941.291666666664</v>
      </c>
      <c r="G14767">
        <f ca="1">_xlfn.IFNA(FORECAST(E14767,OFFSET('HvF table'!E$3:E$319,MATCH(E14767,'HvF table'!D$3:D$319,1)-1,0,2),OFFSET('HvF table'!D$3:D$319,MATCH(E14767,'HvF table'!D$3:D$319,1)-1,0,2)),0)</f>
        <v>0</v>
      </c>
      <c r="H14767" t="str">
        <f t="shared" ca="1" si="705"/>
        <v>G</v>
      </c>
      <c r="I14767">
        <f t="shared" ca="1" si="702"/>
        <v>0</v>
      </c>
      <c r="J14767" t="s">
        <v>75</v>
      </c>
    </row>
    <row r="14768" spans="1:10" x14ac:dyDescent="0.25">
      <c r="A14768" s="65">
        <v>43941</v>
      </c>
      <c r="B14768" s="66">
        <v>0.2951388888888889</v>
      </c>
      <c r="C14768" s="64">
        <f t="shared" si="703"/>
        <v>43941.295138888891</v>
      </c>
      <c r="D14768">
        <f ca="1">_xlfn.IFNA(FORECAST(E14768,OFFSET('HvF table'!B$3:B$318,MATCH(E14768,'HvF table'!A$3:A$318,1)-1,0,2),OFFSET('HvF table'!A$3:A$318,MATCH(E14768,'HvF table'!A$3:A$318,1)-1,0,2)),0)</f>
        <v>0</v>
      </c>
      <c r="E14768">
        <v>-0.09</v>
      </c>
      <c r="F14768" s="64">
        <f t="shared" si="704"/>
        <v>43941.295138888891</v>
      </c>
      <c r="G14768">
        <f ca="1">_xlfn.IFNA(FORECAST(E14768,OFFSET('HvF table'!E$3:E$319,MATCH(E14768,'HvF table'!D$3:D$319,1)-1,0,2),OFFSET('HvF table'!D$3:D$319,MATCH(E14768,'HvF table'!D$3:D$319,1)-1,0,2)),0)</f>
        <v>0</v>
      </c>
      <c r="H14768" t="str">
        <f t="shared" ca="1" si="705"/>
        <v>G</v>
      </c>
      <c r="I14768">
        <f t="shared" ca="1" si="702"/>
        <v>0</v>
      </c>
      <c r="J14768" t="s">
        <v>75</v>
      </c>
    </row>
    <row r="14769" spans="1:10" x14ac:dyDescent="0.25">
      <c r="A14769" s="65">
        <v>43941</v>
      </c>
      <c r="B14769" s="66">
        <v>0.2986111111111111</v>
      </c>
      <c r="C14769" s="64">
        <f t="shared" si="703"/>
        <v>43941.298611111109</v>
      </c>
      <c r="D14769">
        <f ca="1">_xlfn.IFNA(FORECAST(E14769,OFFSET('HvF table'!B$3:B$318,MATCH(E14769,'HvF table'!A$3:A$318,1)-1,0,2),OFFSET('HvF table'!A$3:A$318,MATCH(E14769,'HvF table'!A$3:A$318,1)-1,0,2)),0)</f>
        <v>0</v>
      </c>
      <c r="E14769">
        <v>-0.09</v>
      </c>
      <c r="F14769" s="64">
        <f t="shared" si="704"/>
        <v>43941.298611111109</v>
      </c>
      <c r="G14769">
        <f ca="1">_xlfn.IFNA(FORECAST(E14769,OFFSET('HvF table'!E$3:E$319,MATCH(E14769,'HvF table'!D$3:D$319,1)-1,0,2),OFFSET('HvF table'!D$3:D$319,MATCH(E14769,'HvF table'!D$3:D$319,1)-1,0,2)),0)</f>
        <v>0</v>
      </c>
      <c r="H14769" t="str">
        <f t="shared" ca="1" si="705"/>
        <v>G</v>
      </c>
      <c r="I14769">
        <f t="shared" ca="1" si="702"/>
        <v>0</v>
      </c>
      <c r="J14769" t="s">
        <v>75</v>
      </c>
    </row>
    <row r="14770" spans="1:10" x14ac:dyDescent="0.25">
      <c r="A14770" s="65">
        <v>43941</v>
      </c>
      <c r="B14770" s="66">
        <v>0.30208333333333331</v>
      </c>
      <c r="C14770" s="64">
        <f t="shared" si="703"/>
        <v>43941.302083333336</v>
      </c>
      <c r="D14770">
        <f ca="1">_xlfn.IFNA(FORECAST(E14770,OFFSET('HvF table'!B$3:B$318,MATCH(E14770,'HvF table'!A$3:A$318,1)-1,0,2),OFFSET('HvF table'!A$3:A$318,MATCH(E14770,'HvF table'!A$3:A$318,1)-1,0,2)),0)</f>
        <v>0</v>
      </c>
      <c r="E14770">
        <v>-0.09</v>
      </c>
      <c r="F14770" s="64">
        <f t="shared" si="704"/>
        <v>43941.302083333336</v>
      </c>
      <c r="G14770">
        <f ca="1">_xlfn.IFNA(FORECAST(E14770,OFFSET('HvF table'!E$3:E$319,MATCH(E14770,'HvF table'!D$3:D$319,1)-1,0,2),OFFSET('HvF table'!D$3:D$319,MATCH(E14770,'HvF table'!D$3:D$319,1)-1,0,2)),0)</f>
        <v>0</v>
      </c>
      <c r="H14770" t="str">
        <f t="shared" ca="1" si="705"/>
        <v>G</v>
      </c>
      <c r="I14770">
        <f t="shared" ca="1" si="702"/>
        <v>0</v>
      </c>
      <c r="J14770" t="s">
        <v>75</v>
      </c>
    </row>
    <row r="14771" spans="1:10" x14ac:dyDescent="0.25">
      <c r="A14771" s="65">
        <v>43941</v>
      </c>
      <c r="B14771" s="66">
        <v>0.30555555555555552</v>
      </c>
      <c r="C14771" s="64">
        <f t="shared" si="703"/>
        <v>43941.305555555555</v>
      </c>
      <c r="D14771">
        <f ca="1">_xlfn.IFNA(FORECAST(E14771,OFFSET('HvF table'!B$3:B$318,MATCH(E14771,'HvF table'!A$3:A$318,1)-1,0,2),OFFSET('HvF table'!A$3:A$318,MATCH(E14771,'HvF table'!A$3:A$318,1)-1,0,2)),0)</f>
        <v>0</v>
      </c>
      <c r="E14771">
        <v>-0.09</v>
      </c>
      <c r="F14771" s="64">
        <f t="shared" si="704"/>
        <v>43941.305555555555</v>
      </c>
      <c r="G14771">
        <f ca="1">_xlfn.IFNA(FORECAST(E14771,OFFSET('HvF table'!E$3:E$319,MATCH(E14771,'HvF table'!D$3:D$319,1)-1,0,2),OFFSET('HvF table'!D$3:D$319,MATCH(E14771,'HvF table'!D$3:D$319,1)-1,0,2)),0)</f>
        <v>0</v>
      </c>
      <c r="H14771" t="str">
        <f t="shared" ca="1" si="705"/>
        <v>G</v>
      </c>
      <c r="I14771">
        <f t="shared" ca="1" si="702"/>
        <v>0</v>
      </c>
      <c r="J14771" t="s">
        <v>75</v>
      </c>
    </row>
    <row r="14772" spans="1:10" x14ac:dyDescent="0.25">
      <c r="A14772" s="65">
        <v>43941</v>
      </c>
      <c r="B14772" s="66">
        <v>0.30902777777777779</v>
      </c>
      <c r="C14772" s="64">
        <f t="shared" si="703"/>
        <v>43941.309027777781</v>
      </c>
      <c r="D14772">
        <f ca="1">_xlfn.IFNA(FORECAST(E14772,OFFSET('HvF table'!B$3:B$318,MATCH(E14772,'HvF table'!A$3:A$318,1)-1,0,2),OFFSET('HvF table'!A$3:A$318,MATCH(E14772,'HvF table'!A$3:A$318,1)-1,0,2)),0)</f>
        <v>0</v>
      </c>
      <c r="E14772">
        <v>-0.09</v>
      </c>
      <c r="F14772" s="64">
        <f t="shared" si="704"/>
        <v>43941.309027777781</v>
      </c>
      <c r="G14772">
        <f ca="1">_xlfn.IFNA(FORECAST(E14772,OFFSET('HvF table'!E$3:E$319,MATCH(E14772,'HvF table'!D$3:D$319,1)-1,0,2),OFFSET('HvF table'!D$3:D$319,MATCH(E14772,'HvF table'!D$3:D$319,1)-1,0,2)),0)</f>
        <v>0</v>
      </c>
      <c r="H14772" t="str">
        <f t="shared" ca="1" si="705"/>
        <v>G</v>
      </c>
      <c r="I14772">
        <f t="shared" ca="1" si="702"/>
        <v>0</v>
      </c>
      <c r="J14772" t="s">
        <v>75</v>
      </c>
    </row>
    <row r="14773" spans="1:10" x14ac:dyDescent="0.25">
      <c r="A14773" s="65">
        <v>43941</v>
      </c>
      <c r="B14773" s="66">
        <v>0.3125</v>
      </c>
      <c r="C14773" s="64">
        <f t="shared" si="703"/>
        <v>43941.3125</v>
      </c>
      <c r="D14773">
        <f ca="1">_xlfn.IFNA(FORECAST(E14773,OFFSET('HvF table'!B$3:B$318,MATCH(E14773,'HvF table'!A$3:A$318,1)-1,0,2),OFFSET('HvF table'!A$3:A$318,MATCH(E14773,'HvF table'!A$3:A$318,1)-1,0,2)),0)</f>
        <v>0</v>
      </c>
      <c r="E14773">
        <v>-0.08</v>
      </c>
      <c r="F14773" s="64">
        <f t="shared" si="704"/>
        <v>43941.3125</v>
      </c>
      <c r="G14773">
        <f ca="1">_xlfn.IFNA(FORECAST(E14773,OFFSET('HvF table'!E$3:E$319,MATCH(E14773,'HvF table'!D$3:D$319,1)-1,0,2),OFFSET('HvF table'!D$3:D$319,MATCH(E14773,'HvF table'!D$3:D$319,1)-1,0,2)),0)</f>
        <v>0</v>
      </c>
      <c r="H14773" t="str">
        <f t="shared" ca="1" si="705"/>
        <v>G</v>
      </c>
      <c r="I14773">
        <f t="shared" ca="1" si="702"/>
        <v>0</v>
      </c>
      <c r="J14773" t="s">
        <v>75</v>
      </c>
    </row>
    <row r="14774" spans="1:10" x14ac:dyDescent="0.25">
      <c r="A14774" s="65">
        <v>43941</v>
      </c>
      <c r="B14774" s="66">
        <v>0.31597222222222221</v>
      </c>
      <c r="C14774" s="64">
        <f t="shared" si="703"/>
        <v>43941.315972222219</v>
      </c>
      <c r="D14774">
        <f ca="1">_xlfn.IFNA(FORECAST(E14774,OFFSET('HvF table'!B$3:B$318,MATCH(E14774,'HvF table'!A$3:A$318,1)-1,0,2),OFFSET('HvF table'!A$3:A$318,MATCH(E14774,'HvF table'!A$3:A$318,1)-1,0,2)),0)</f>
        <v>0</v>
      </c>
      <c r="E14774">
        <v>-0.08</v>
      </c>
      <c r="F14774" s="64">
        <f t="shared" si="704"/>
        <v>43941.315972222219</v>
      </c>
      <c r="G14774">
        <f ca="1">_xlfn.IFNA(FORECAST(E14774,OFFSET('HvF table'!E$3:E$319,MATCH(E14774,'HvF table'!D$3:D$319,1)-1,0,2),OFFSET('HvF table'!D$3:D$319,MATCH(E14774,'HvF table'!D$3:D$319,1)-1,0,2)),0)</f>
        <v>0</v>
      </c>
      <c r="H14774" t="str">
        <f t="shared" ca="1" si="705"/>
        <v>G</v>
      </c>
      <c r="I14774">
        <f t="shared" ca="1" si="702"/>
        <v>0</v>
      </c>
      <c r="J14774" t="s">
        <v>75</v>
      </c>
    </row>
    <row r="14775" spans="1:10" x14ac:dyDescent="0.25">
      <c r="A14775" s="65">
        <v>43941</v>
      </c>
      <c r="B14775" s="66">
        <v>0.31944444444444448</v>
      </c>
      <c r="C14775" s="64">
        <f t="shared" si="703"/>
        <v>43941.319444444445</v>
      </c>
      <c r="D14775">
        <f ca="1">_xlfn.IFNA(FORECAST(E14775,OFFSET('HvF table'!B$3:B$318,MATCH(E14775,'HvF table'!A$3:A$318,1)-1,0,2),OFFSET('HvF table'!A$3:A$318,MATCH(E14775,'HvF table'!A$3:A$318,1)-1,0,2)),0)</f>
        <v>0</v>
      </c>
      <c r="E14775">
        <v>-0.1</v>
      </c>
      <c r="F14775" s="64">
        <f t="shared" si="704"/>
        <v>43941.319444444445</v>
      </c>
      <c r="G14775">
        <f ca="1">_xlfn.IFNA(FORECAST(E14775,OFFSET('HvF table'!E$3:E$319,MATCH(E14775,'HvF table'!D$3:D$319,1)-1,0,2),OFFSET('HvF table'!D$3:D$319,MATCH(E14775,'HvF table'!D$3:D$319,1)-1,0,2)),0)</f>
        <v>0</v>
      </c>
      <c r="H14775" t="str">
        <f t="shared" ca="1" si="705"/>
        <v>G</v>
      </c>
      <c r="I14775">
        <f t="shared" ca="1" si="702"/>
        <v>0</v>
      </c>
      <c r="J14775" t="s">
        <v>75</v>
      </c>
    </row>
    <row r="14776" spans="1:10" x14ac:dyDescent="0.25">
      <c r="A14776" s="65">
        <v>43941</v>
      </c>
      <c r="B14776" s="66">
        <v>0.32291666666666669</v>
      </c>
      <c r="C14776" s="64">
        <f t="shared" si="703"/>
        <v>43941.322916666664</v>
      </c>
      <c r="D14776">
        <f ca="1">_xlfn.IFNA(FORECAST(E14776,OFFSET('HvF table'!B$3:B$318,MATCH(E14776,'HvF table'!A$3:A$318,1)-1,0,2),OFFSET('HvF table'!A$3:A$318,MATCH(E14776,'HvF table'!A$3:A$318,1)-1,0,2)),0)</f>
        <v>0</v>
      </c>
      <c r="E14776">
        <v>-0.11</v>
      </c>
      <c r="F14776" s="64">
        <f t="shared" si="704"/>
        <v>43941.322916666664</v>
      </c>
      <c r="G14776">
        <f ca="1">_xlfn.IFNA(FORECAST(E14776,OFFSET('HvF table'!E$3:E$319,MATCH(E14776,'HvF table'!D$3:D$319,1)-1,0,2),OFFSET('HvF table'!D$3:D$319,MATCH(E14776,'HvF table'!D$3:D$319,1)-1,0,2)),0)</f>
        <v>0</v>
      </c>
      <c r="H14776" t="str">
        <f t="shared" ca="1" si="705"/>
        <v>G</v>
      </c>
      <c r="I14776">
        <f t="shared" ca="1" si="702"/>
        <v>0</v>
      </c>
      <c r="J14776" t="s">
        <v>75</v>
      </c>
    </row>
    <row r="14777" spans="1:10" x14ac:dyDescent="0.25">
      <c r="A14777" s="65">
        <v>43941</v>
      </c>
      <c r="B14777" s="66">
        <v>0.3263888888888889</v>
      </c>
      <c r="C14777" s="64">
        <f t="shared" si="703"/>
        <v>43941.326388888891</v>
      </c>
      <c r="D14777">
        <f ca="1">_xlfn.IFNA(FORECAST(E14777,OFFSET('HvF table'!B$3:B$318,MATCH(E14777,'HvF table'!A$3:A$318,1)-1,0,2),OFFSET('HvF table'!A$3:A$318,MATCH(E14777,'HvF table'!A$3:A$318,1)-1,0,2)),0)</f>
        <v>0</v>
      </c>
      <c r="E14777">
        <v>-0.08</v>
      </c>
      <c r="F14777" s="64">
        <f t="shared" si="704"/>
        <v>43941.326388888891</v>
      </c>
      <c r="G14777">
        <f ca="1">_xlfn.IFNA(FORECAST(E14777,OFFSET('HvF table'!E$3:E$319,MATCH(E14777,'HvF table'!D$3:D$319,1)-1,0,2),OFFSET('HvF table'!D$3:D$319,MATCH(E14777,'HvF table'!D$3:D$319,1)-1,0,2)),0)</f>
        <v>0</v>
      </c>
      <c r="H14777" t="str">
        <f t="shared" ca="1" si="705"/>
        <v>G</v>
      </c>
      <c r="I14777">
        <f t="shared" ca="1" si="702"/>
        <v>0</v>
      </c>
      <c r="J14777" t="s">
        <v>75</v>
      </c>
    </row>
    <row r="14778" spans="1:10" x14ac:dyDescent="0.25">
      <c r="A14778" s="65">
        <v>43941</v>
      </c>
      <c r="B14778" s="66">
        <v>0.3298611111111111</v>
      </c>
      <c r="C14778" s="64">
        <f t="shared" si="703"/>
        <v>43941.329861111109</v>
      </c>
      <c r="D14778">
        <f ca="1">_xlfn.IFNA(FORECAST(E14778,OFFSET('HvF table'!B$3:B$318,MATCH(E14778,'HvF table'!A$3:A$318,1)-1,0,2),OFFSET('HvF table'!A$3:A$318,MATCH(E14778,'HvF table'!A$3:A$318,1)-1,0,2)),0)</f>
        <v>0</v>
      </c>
      <c r="E14778">
        <v>-0.09</v>
      </c>
      <c r="F14778" s="64">
        <f t="shared" si="704"/>
        <v>43941.329861111109</v>
      </c>
      <c r="G14778">
        <f ca="1">_xlfn.IFNA(FORECAST(E14778,OFFSET('HvF table'!E$3:E$319,MATCH(E14778,'HvF table'!D$3:D$319,1)-1,0,2),OFFSET('HvF table'!D$3:D$319,MATCH(E14778,'HvF table'!D$3:D$319,1)-1,0,2)),0)</f>
        <v>0</v>
      </c>
      <c r="H14778" t="str">
        <f t="shared" ca="1" si="705"/>
        <v>G</v>
      </c>
      <c r="I14778">
        <f t="shared" ca="1" si="702"/>
        <v>0</v>
      </c>
      <c r="J14778" t="s">
        <v>75</v>
      </c>
    </row>
    <row r="14779" spans="1:10" x14ac:dyDescent="0.25">
      <c r="A14779" s="65">
        <v>43941</v>
      </c>
      <c r="B14779" s="66">
        <v>0.33333333333333331</v>
      </c>
      <c r="C14779" s="64">
        <f t="shared" si="703"/>
        <v>43941.333333333336</v>
      </c>
      <c r="D14779">
        <f ca="1">_xlfn.IFNA(FORECAST(E14779,OFFSET('HvF table'!B$3:B$318,MATCH(E14779,'HvF table'!A$3:A$318,1)-1,0,2),OFFSET('HvF table'!A$3:A$318,MATCH(E14779,'HvF table'!A$3:A$318,1)-1,0,2)),0)</f>
        <v>0</v>
      </c>
      <c r="E14779">
        <v>-0.1</v>
      </c>
      <c r="F14779" s="64">
        <f t="shared" si="704"/>
        <v>43941.333333333336</v>
      </c>
      <c r="G14779">
        <f ca="1">_xlfn.IFNA(FORECAST(E14779,OFFSET('HvF table'!E$3:E$319,MATCH(E14779,'HvF table'!D$3:D$319,1)-1,0,2),OFFSET('HvF table'!D$3:D$319,MATCH(E14779,'HvF table'!D$3:D$319,1)-1,0,2)),0)</f>
        <v>0</v>
      </c>
      <c r="H14779" t="str">
        <f t="shared" ca="1" si="705"/>
        <v>G</v>
      </c>
      <c r="I14779">
        <f t="shared" ca="1" si="702"/>
        <v>0</v>
      </c>
      <c r="J14779" t="s">
        <v>75</v>
      </c>
    </row>
    <row r="14780" spans="1:10" x14ac:dyDescent="0.25">
      <c r="A14780" s="65">
        <v>43941</v>
      </c>
      <c r="B14780" s="66">
        <v>0.33680555555555558</v>
      </c>
      <c r="C14780" s="64">
        <f t="shared" si="703"/>
        <v>43941.336805555555</v>
      </c>
      <c r="D14780">
        <f ca="1">_xlfn.IFNA(FORECAST(E14780,OFFSET('HvF table'!B$3:B$318,MATCH(E14780,'HvF table'!A$3:A$318,1)-1,0,2),OFFSET('HvF table'!A$3:A$318,MATCH(E14780,'HvF table'!A$3:A$318,1)-1,0,2)),0)</f>
        <v>0</v>
      </c>
      <c r="E14780">
        <v>-0.09</v>
      </c>
      <c r="F14780" s="64">
        <f t="shared" si="704"/>
        <v>43941.336805555555</v>
      </c>
      <c r="G14780">
        <f ca="1">_xlfn.IFNA(FORECAST(E14780,OFFSET('HvF table'!E$3:E$319,MATCH(E14780,'HvF table'!D$3:D$319,1)-1,0,2),OFFSET('HvF table'!D$3:D$319,MATCH(E14780,'HvF table'!D$3:D$319,1)-1,0,2)),0)</f>
        <v>0</v>
      </c>
      <c r="H14780" t="str">
        <f t="shared" ca="1" si="705"/>
        <v>G</v>
      </c>
      <c r="I14780">
        <f t="shared" ca="1" si="702"/>
        <v>0</v>
      </c>
      <c r="J14780" t="s">
        <v>75</v>
      </c>
    </row>
    <row r="14781" spans="1:10" x14ac:dyDescent="0.25">
      <c r="A14781" s="65">
        <v>43941</v>
      </c>
      <c r="B14781" s="66">
        <v>0.34027777777777773</v>
      </c>
      <c r="C14781" s="64">
        <f t="shared" si="703"/>
        <v>43941.340277777781</v>
      </c>
      <c r="D14781">
        <f ca="1">_xlfn.IFNA(FORECAST(E14781,OFFSET('HvF table'!B$3:B$318,MATCH(E14781,'HvF table'!A$3:A$318,1)-1,0,2),OFFSET('HvF table'!A$3:A$318,MATCH(E14781,'HvF table'!A$3:A$318,1)-1,0,2)),0)</f>
        <v>0</v>
      </c>
      <c r="E14781">
        <v>-0.09</v>
      </c>
      <c r="F14781" s="64">
        <f t="shared" si="704"/>
        <v>43941.340277777781</v>
      </c>
      <c r="G14781">
        <f ca="1">_xlfn.IFNA(FORECAST(E14781,OFFSET('HvF table'!E$3:E$319,MATCH(E14781,'HvF table'!D$3:D$319,1)-1,0,2),OFFSET('HvF table'!D$3:D$319,MATCH(E14781,'HvF table'!D$3:D$319,1)-1,0,2)),0)</f>
        <v>0</v>
      </c>
      <c r="H14781" t="str">
        <f t="shared" ca="1" si="705"/>
        <v>G</v>
      </c>
      <c r="I14781">
        <f t="shared" ca="1" si="702"/>
        <v>0</v>
      </c>
      <c r="J14781" t="s">
        <v>75</v>
      </c>
    </row>
    <row r="14782" spans="1:10" x14ac:dyDescent="0.25">
      <c r="A14782" s="65">
        <v>43941</v>
      </c>
      <c r="B14782" s="66">
        <v>0.34375</v>
      </c>
      <c r="C14782" s="64">
        <f t="shared" si="703"/>
        <v>43941.34375</v>
      </c>
      <c r="D14782">
        <f ca="1">_xlfn.IFNA(FORECAST(E14782,OFFSET('HvF table'!B$3:B$318,MATCH(E14782,'HvF table'!A$3:A$318,1)-1,0,2),OFFSET('HvF table'!A$3:A$318,MATCH(E14782,'HvF table'!A$3:A$318,1)-1,0,2)),0)</f>
        <v>0</v>
      </c>
      <c r="E14782">
        <v>-0.09</v>
      </c>
      <c r="F14782" s="64">
        <f t="shared" si="704"/>
        <v>43941.34375</v>
      </c>
      <c r="G14782">
        <f ca="1">_xlfn.IFNA(FORECAST(E14782,OFFSET('HvF table'!E$3:E$319,MATCH(E14782,'HvF table'!D$3:D$319,1)-1,0,2),OFFSET('HvF table'!D$3:D$319,MATCH(E14782,'HvF table'!D$3:D$319,1)-1,0,2)),0)</f>
        <v>0</v>
      </c>
      <c r="H14782" t="str">
        <f t="shared" ca="1" si="705"/>
        <v>G</v>
      </c>
      <c r="I14782">
        <f t="shared" ca="1" si="702"/>
        <v>0</v>
      </c>
      <c r="J14782" t="s">
        <v>75</v>
      </c>
    </row>
    <row r="14783" spans="1:10" x14ac:dyDescent="0.25">
      <c r="A14783" s="65">
        <v>43941</v>
      </c>
      <c r="B14783" s="66">
        <v>0.34722222222222227</v>
      </c>
      <c r="C14783" s="64">
        <f t="shared" si="703"/>
        <v>43941.347222222219</v>
      </c>
      <c r="D14783">
        <f ca="1">_xlfn.IFNA(FORECAST(E14783,OFFSET('HvF table'!B$3:B$318,MATCH(E14783,'HvF table'!A$3:A$318,1)-1,0,2),OFFSET('HvF table'!A$3:A$318,MATCH(E14783,'HvF table'!A$3:A$318,1)-1,0,2)),0)</f>
        <v>0</v>
      </c>
      <c r="E14783">
        <v>-0.08</v>
      </c>
      <c r="F14783" s="64">
        <f t="shared" si="704"/>
        <v>43941.347222222219</v>
      </c>
      <c r="G14783">
        <f ca="1">_xlfn.IFNA(FORECAST(E14783,OFFSET('HvF table'!E$3:E$319,MATCH(E14783,'HvF table'!D$3:D$319,1)-1,0,2),OFFSET('HvF table'!D$3:D$319,MATCH(E14783,'HvF table'!D$3:D$319,1)-1,0,2)),0)</f>
        <v>0</v>
      </c>
      <c r="H14783" t="str">
        <f t="shared" ca="1" si="705"/>
        <v>G</v>
      </c>
      <c r="I14783">
        <f t="shared" ca="1" si="702"/>
        <v>0</v>
      </c>
      <c r="J14783" t="s">
        <v>75</v>
      </c>
    </row>
    <row r="14784" spans="1:10" x14ac:dyDescent="0.25">
      <c r="A14784" s="65">
        <v>43941</v>
      </c>
      <c r="B14784" s="66">
        <v>0.35069444444444442</v>
      </c>
      <c r="C14784" s="64">
        <f t="shared" si="703"/>
        <v>43941.350694444445</v>
      </c>
      <c r="D14784">
        <f ca="1">_xlfn.IFNA(FORECAST(E14784,OFFSET('HvF table'!B$3:B$318,MATCH(E14784,'HvF table'!A$3:A$318,1)-1,0,2),OFFSET('HvF table'!A$3:A$318,MATCH(E14784,'HvF table'!A$3:A$318,1)-1,0,2)),0)</f>
        <v>0</v>
      </c>
      <c r="E14784">
        <v>-0.09</v>
      </c>
      <c r="F14784" s="64">
        <f t="shared" si="704"/>
        <v>43941.350694444445</v>
      </c>
      <c r="G14784">
        <f ca="1">_xlfn.IFNA(FORECAST(E14784,OFFSET('HvF table'!E$3:E$319,MATCH(E14784,'HvF table'!D$3:D$319,1)-1,0,2),OFFSET('HvF table'!D$3:D$319,MATCH(E14784,'HvF table'!D$3:D$319,1)-1,0,2)),0)</f>
        <v>0</v>
      </c>
      <c r="H14784" t="str">
        <f t="shared" ca="1" si="705"/>
        <v>G</v>
      </c>
      <c r="I14784">
        <f t="shared" ca="1" si="702"/>
        <v>0</v>
      </c>
      <c r="J14784" t="s">
        <v>75</v>
      </c>
    </row>
    <row r="14785" spans="1:10" x14ac:dyDescent="0.25">
      <c r="A14785" s="65">
        <v>43941</v>
      </c>
      <c r="B14785" s="66">
        <v>0.35416666666666669</v>
      </c>
      <c r="C14785" s="64">
        <f t="shared" si="703"/>
        <v>43941.354166666664</v>
      </c>
      <c r="D14785">
        <f ca="1">_xlfn.IFNA(FORECAST(E14785,OFFSET('HvF table'!B$3:B$318,MATCH(E14785,'HvF table'!A$3:A$318,1)-1,0,2),OFFSET('HvF table'!A$3:A$318,MATCH(E14785,'HvF table'!A$3:A$318,1)-1,0,2)),0)</f>
        <v>0</v>
      </c>
      <c r="E14785">
        <v>-0.09</v>
      </c>
      <c r="F14785" s="64">
        <f t="shared" si="704"/>
        <v>43941.354166666664</v>
      </c>
      <c r="G14785">
        <f ca="1">_xlfn.IFNA(FORECAST(E14785,OFFSET('HvF table'!E$3:E$319,MATCH(E14785,'HvF table'!D$3:D$319,1)-1,0,2),OFFSET('HvF table'!D$3:D$319,MATCH(E14785,'HvF table'!D$3:D$319,1)-1,0,2)),0)</f>
        <v>0</v>
      </c>
      <c r="H14785" t="str">
        <f t="shared" ca="1" si="705"/>
        <v>G</v>
      </c>
      <c r="I14785">
        <f t="shared" ca="1" si="702"/>
        <v>0</v>
      </c>
      <c r="J14785" t="s">
        <v>75</v>
      </c>
    </row>
    <row r="14786" spans="1:10" x14ac:dyDescent="0.25">
      <c r="A14786" s="65">
        <v>43941</v>
      </c>
      <c r="B14786" s="66">
        <v>0.3576388888888889</v>
      </c>
      <c r="C14786" s="64">
        <f t="shared" si="703"/>
        <v>43941.357638888891</v>
      </c>
      <c r="D14786">
        <f ca="1">_xlfn.IFNA(FORECAST(E14786,OFFSET('HvF table'!B$3:B$318,MATCH(E14786,'HvF table'!A$3:A$318,1)-1,0,2),OFFSET('HvF table'!A$3:A$318,MATCH(E14786,'HvF table'!A$3:A$318,1)-1,0,2)),0)</f>
        <v>0</v>
      </c>
      <c r="E14786">
        <v>-0.08</v>
      </c>
      <c r="F14786" s="64">
        <f t="shared" si="704"/>
        <v>43941.357638888891</v>
      </c>
      <c r="G14786">
        <f ca="1">_xlfn.IFNA(FORECAST(E14786,OFFSET('HvF table'!E$3:E$319,MATCH(E14786,'HvF table'!D$3:D$319,1)-1,0,2),OFFSET('HvF table'!D$3:D$319,MATCH(E14786,'HvF table'!D$3:D$319,1)-1,0,2)),0)</f>
        <v>0</v>
      </c>
      <c r="H14786" t="str">
        <f t="shared" ca="1" si="705"/>
        <v>G</v>
      </c>
      <c r="I14786">
        <f t="shared" ref="I14786:I14849" ca="1" si="706">IF(H14786="G",G14786,IF(H14786="B",0))</f>
        <v>0</v>
      </c>
      <c r="J14786" t="s">
        <v>75</v>
      </c>
    </row>
    <row r="14787" spans="1:10" x14ac:dyDescent="0.25">
      <c r="A14787" s="65">
        <v>43941</v>
      </c>
      <c r="B14787" s="66">
        <v>0.3611111111111111</v>
      </c>
      <c r="C14787" s="64">
        <f t="shared" ref="C14787:C14850" si="707">A14787+B14787</f>
        <v>43941.361111111109</v>
      </c>
      <c r="D14787">
        <f ca="1">_xlfn.IFNA(FORECAST(E14787,OFFSET('HvF table'!B$3:B$318,MATCH(E14787,'HvF table'!A$3:A$318,1)-1,0,2),OFFSET('HvF table'!A$3:A$318,MATCH(E14787,'HvF table'!A$3:A$318,1)-1,0,2)),0)</f>
        <v>0</v>
      </c>
      <c r="E14787">
        <v>-0.08</v>
      </c>
      <c r="F14787" s="64">
        <f t="shared" ref="F14787:F14794" si="708">C14787</f>
        <v>43941.361111111109</v>
      </c>
      <c r="G14787">
        <f ca="1">_xlfn.IFNA(FORECAST(E14787,OFFSET('HvF table'!E$3:E$319,MATCH(E14787,'HvF table'!D$3:D$319,1)-1,0,2),OFFSET('HvF table'!D$3:D$319,MATCH(E14787,'HvF table'!D$3:D$319,1)-1,0,2)),0)</f>
        <v>0</v>
      </c>
      <c r="H14787" t="str">
        <f t="shared" ca="1" si="705"/>
        <v>G</v>
      </c>
      <c r="I14787">
        <f t="shared" ca="1" si="706"/>
        <v>0</v>
      </c>
      <c r="J14787" t="s">
        <v>75</v>
      </c>
    </row>
    <row r="14788" spans="1:10" x14ac:dyDescent="0.25">
      <c r="A14788" s="65">
        <v>43941</v>
      </c>
      <c r="B14788" s="66">
        <v>0.36458333333333331</v>
      </c>
      <c r="C14788" s="64">
        <f t="shared" si="707"/>
        <v>43941.364583333336</v>
      </c>
      <c r="D14788">
        <f ca="1">_xlfn.IFNA(FORECAST(E14788,OFFSET('HvF table'!B$3:B$318,MATCH(E14788,'HvF table'!A$3:A$318,1)-1,0,2),OFFSET('HvF table'!A$3:A$318,MATCH(E14788,'HvF table'!A$3:A$318,1)-1,0,2)),0)</f>
        <v>0</v>
      </c>
      <c r="E14788">
        <v>-0.08</v>
      </c>
      <c r="F14788" s="64">
        <f t="shared" si="708"/>
        <v>43941.364583333336</v>
      </c>
      <c r="G14788">
        <f ca="1">_xlfn.IFNA(FORECAST(E14788,OFFSET('HvF table'!E$3:E$319,MATCH(E14788,'HvF table'!D$3:D$319,1)-1,0,2),OFFSET('HvF table'!D$3:D$319,MATCH(E14788,'HvF table'!D$3:D$319,1)-1,0,2)),0)</f>
        <v>0</v>
      </c>
      <c r="H14788" t="str">
        <f t="shared" ca="1" si="705"/>
        <v>G</v>
      </c>
      <c r="I14788">
        <f t="shared" ca="1" si="706"/>
        <v>0</v>
      </c>
      <c r="J14788" t="s">
        <v>75</v>
      </c>
    </row>
    <row r="14789" spans="1:10" x14ac:dyDescent="0.25">
      <c r="A14789" s="65">
        <v>43941</v>
      </c>
      <c r="B14789" s="66">
        <v>0.36805555555555558</v>
      </c>
      <c r="C14789" s="64">
        <f t="shared" si="707"/>
        <v>43941.368055555555</v>
      </c>
      <c r="D14789">
        <f ca="1">_xlfn.IFNA(FORECAST(E14789,OFFSET('HvF table'!B$3:B$318,MATCH(E14789,'HvF table'!A$3:A$318,1)-1,0,2),OFFSET('HvF table'!A$3:A$318,MATCH(E14789,'HvF table'!A$3:A$318,1)-1,0,2)),0)</f>
        <v>0</v>
      </c>
      <c r="E14789">
        <v>-0.1</v>
      </c>
      <c r="F14789" s="64">
        <f t="shared" si="708"/>
        <v>43941.368055555555</v>
      </c>
      <c r="G14789">
        <f ca="1">_xlfn.IFNA(FORECAST(E14789,OFFSET('HvF table'!E$3:E$319,MATCH(E14789,'HvF table'!D$3:D$319,1)-1,0,2),OFFSET('HvF table'!D$3:D$319,MATCH(E14789,'HvF table'!D$3:D$319,1)-1,0,2)),0)</f>
        <v>0</v>
      </c>
      <c r="H14789" t="str">
        <f t="shared" ca="1" si="705"/>
        <v>G</v>
      </c>
      <c r="I14789">
        <f t="shared" ca="1" si="706"/>
        <v>0</v>
      </c>
      <c r="J14789" t="s">
        <v>75</v>
      </c>
    </row>
    <row r="14790" spans="1:10" x14ac:dyDescent="0.25">
      <c r="A14790" s="65">
        <v>43941</v>
      </c>
      <c r="B14790" s="66">
        <v>0.37152777777777773</v>
      </c>
      <c r="C14790" s="64">
        <f t="shared" si="707"/>
        <v>43941.371527777781</v>
      </c>
      <c r="D14790">
        <f ca="1">_xlfn.IFNA(FORECAST(E14790,OFFSET('HvF table'!B$3:B$318,MATCH(E14790,'HvF table'!A$3:A$318,1)-1,0,2),OFFSET('HvF table'!A$3:A$318,MATCH(E14790,'HvF table'!A$3:A$318,1)-1,0,2)),0)</f>
        <v>0</v>
      </c>
      <c r="E14790">
        <v>-0.09</v>
      </c>
      <c r="F14790" s="64">
        <f t="shared" si="708"/>
        <v>43941.371527777781</v>
      </c>
      <c r="G14790">
        <f ca="1">_xlfn.IFNA(FORECAST(E14790,OFFSET('HvF table'!E$3:E$319,MATCH(E14790,'HvF table'!D$3:D$319,1)-1,0,2),OFFSET('HvF table'!D$3:D$319,MATCH(E14790,'HvF table'!D$3:D$319,1)-1,0,2)),0)</f>
        <v>0</v>
      </c>
      <c r="H14790" t="str">
        <f t="shared" ca="1" si="705"/>
        <v>G</v>
      </c>
      <c r="I14790">
        <f t="shared" ca="1" si="706"/>
        <v>0</v>
      </c>
      <c r="J14790" t="s">
        <v>75</v>
      </c>
    </row>
    <row r="14791" spans="1:10" x14ac:dyDescent="0.25">
      <c r="A14791" s="65">
        <v>43941</v>
      </c>
      <c r="B14791" s="66">
        <v>0.375</v>
      </c>
      <c r="C14791" s="64">
        <f t="shared" si="707"/>
        <v>43941.375</v>
      </c>
      <c r="D14791">
        <f ca="1">_xlfn.IFNA(FORECAST(E14791,OFFSET('HvF table'!B$3:B$318,MATCH(E14791,'HvF table'!A$3:A$318,1)-1,0,2),OFFSET('HvF table'!A$3:A$318,MATCH(E14791,'HvF table'!A$3:A$318,1)-1,0,2)),0)</f>
        <v>0</v>
      </c>
      <c r="E14791">
        <v>-0.08</v>
      </c>
      <c r="F14791" s="64">
        <f t="shared" si="708"/>
        <v>43941.375</v>
      </c>
      <c r="G14791">
        <f ca="1">_xlfn.IFNA(FORECAST(E14791,OFFSET('HvF table'!E$3:E$319,MATCH(E14791,'HvF table'!D$3:D$319,1)-1,0,2),OFFSET('HvF table'!D$3:D$319,MATCH(E14791,'HvF table'!D$3:D$319,1)-1,0,2)),0)</f>
        <v>0</v>
      </c>
      <c r="H14791" t="str">
        <f t="shared" ca="1" si="705"/>
        <v>G</v>
      </c>
      <c r="I14791">
        <f t="shared" ca="1" si="706"/>
        <v>0</v>
      </c>
      <c r="J14791" t="s">
        <v>75</v>
      </c>
    </row>
    <row r="14792" spans="1:10" x14ac:dyDescent="0.25">
      <c r="A14792" s="65">
        <v>43941</v>
      </c>
      <c r="B14792" s="66">
        <v>0.37847222222222227</v>
      </c>
      <c r="C14792" s="64">
        <f t="shared" si="707"/>
        <v>43941.378472222219</v>
      </c>
      <c r="D14792">
        <f ca="1">_xlfn.IFNA(FORECAST(E14792,OFFSET('HvF table'!B$3:B$318,MATCH(E14792,'HvF table'!A$3:A$318,1)-1,0,2),OFFSET('HvF table'!A$3:A$318,MATCH(E14792,'HvF table'!A$3:A$318,1)-1,0,2)),0)</f>
        <v>0</v>
      </c>
      <c r="E14792">
        <v>-0.09</v>
      </c>
      <c r="F14792" s="64">
        <f t="shared" si="708"/>
        <v>43941.378472222219</v>
      </c>
      <c r="G14792">
        <f ca="1">_xlfn.IFNA(FORECAST(E14792,OFFSET('HvF table'!E$3:E$319,MATCH(E14792,'HvF table'!D$3:D$319,1)-1,0,2),OFFSET('HvF table'!D$3:D$319,MATCH(E14792,'HvF table'!D$3:D$319,1)-1,0,2)),0)</f>
        <v>0</v>
      </c>
      <c r="H14792" t="str">
        <f t="shared" ca="1" si="705"/>
        <v>G</v>
      </c>
      <c r="I14792">
        <f t="shared" ca="1" si="706"/>
        <v>0</v>
      </c>
      <c r="J14792" t="s">
        <v>75</v>
      </c>
    </row>
    <row r="14793" spans="1:10" x14ac:dyDescent="0.25">
      <c r="A14793" s="65">
        <v>43941</v>
      </c>
      <c r="B14793" s="66">
        <v>0.38194444444444442</v>
      </c>
      <c r="C14793" s="64">
        <f t="shared" si="707"/>
        <v>43941.381944444445</v>
      </c>
      <c r="D14793">
        <f ca="1">_xlfn.IFNA(FORECAST(E14793,OFFSET('HvF table'!B$3:B$318,MATCH(E14793,'HvF table'!A$3:A$318,1)-1,0,2),OFFSET('HvF table'!A$3:A$318,MATCH(E14793,'HvF table'!A$3:A$318,1)-1,0,2)),0)</f>
        <v>0</v>
      </c>
      <c r="E14793">
        <v>-0.1</v>
      </c>
      <c r="F14793" s="64">
        <f t="shared" si="708"/>
        <v>43941.381944444445</v>
      </c>
      <c r="G14793">
        <f ca="1">_xlfn.IFNA(FORECAST(E14793,OFFSET('HvF table'!E$3:E$319,MATCH(E14793,'HvF table'!D$3:D$319,1)-1,0,2),OFFSET('HvF table'!D$3:D$319,MATCH(E14793,'HvF table'!D$3:D$319,1)-1,0,2)),0)</f>
        <v>0</v>
      </c>
      <c r="H14793" t="str">
        <f t="shared" ca="1" si="705"/>
        <v>G</v>
      </c>
      <c r="I14793">
        <f t="shared" ca="1" si="706"/>
        <v>0</v>
      </c>
      <c r="J14793" t="s">
        <v>75</v>
      </c>
    </row>
    <row r="14794" spans="1:10" x14ac:dyDescent="0.25">
      <c r="A14794" s="65">
        <v>43941</v>
      </c>
      <c r="B14794" s="66">
        <v>0.38541666666666669</v>
      </c>
      <c r="C14794" s="64">
        <f t="shared" si="707"/>
        <v>43941.385416666664</v>
      </c>
      <c r="D14794">
        <f ca="1">_xlfn.IFNA(FORECAST(E14794,OFFSET('HvF table'!B$3:B$318,MATCH(E14794,'HvF table'!A$3:A$318,1)-1,0,2),OFFSET('HvF table'!A$3:A$318,MATCH(E14794,'HvF table'!A$3:A$318,1)-1,0,2)),0)</f>
        <v>0</v>
      </c>
      <c r="E14794">
        <v>-0.08</v>
      </c>
      <c r="F14794" s="64">
        <f t="shared" si="708"/>
        <v>43941.385416666664</v>
      </c>
      <c r="G14794">
        <f ca="1">_xlfn.IFNA(FORECAST(E14794,OFFSET('HvF table'!E$3:E$319,MATCH(E14794,'HvF table'!D$3:D$319,1)-1,0,2),OFFSET('HvF table'!D$3:D$319,MATCH(E14794,'HvF table'!D$3:D$319,1)-1,0,2)),0)</f>
        <v>0</v>
      </c>
      <c r="H14794" t="str">
        <f t="shared" ca="1" si="705"/>
        <v>G</v>
      </c>
      <c r="I14794">
        <f t="shared" ca="1" si="706"/>
        <v>0</v>
      </c>
      <c r="J14794" t="s">
        <v>75</v>
      </c>
    </row>
    <row r="14795" spans="1:10" x14ac:dyDescent="0.25">
      <c r="A14795" s="65">
        <v>43941</v>
      </c>
      <c r="B14795" s="66">
        <v>0.3888888888888889</v>
      </c>
      <c r="C14795" s="64">
        <f t="shared" si="707"/>
        <v>43941.388888888891</v>
      </c>
      <c r="D14795">
        <f ca="1">_xlfn.IFNA(FORECAST(E14795,OFFSET('HvF table'!B$3:B$318,MATCH(E14795,'HvF table'!A$3:A$318,1)-1,0,2),OFFSET('HvF table'!A$3:A$318,MATCH(E14795,'HvF table'!A$3:A$318,1)-1,0,2)),0)</f>
        <v>0</v>
      </c>
      <c r="E14795">
        <v>-0.09</v>
      </c>
      <c r="G14795">
        <f ca="1">_xlfn.IFNA(FORECAST(E14795,OFFSET('HvF table'!E$3:E$319,MATCH(E14795,'HvF table'!D$3:D$319,1)-1,0,2),OFFSET('HvF table'!D$3:D$319,MATCH(E14795,'HvF table'!D$3:D$319,1)-1,0,2)),0)</f>
        <v>0</v>
      </c>
      <c r="H14795" t="str">
        <f t="shared" ca="1" si="705"/>
        <v>G</v>
      </c>
      <c r="I14795">
        <f t="shared" ca="1" si="706"/>
        <v>0</v>
      </c>
      <c r="J14795" t="s">
        <v>75</v>
      </c>
    </row>
    <row r="14796" spans="1:10" x14ac:dyDescent="0.25">
      <c r="A14796" s="65">
        <v>43941</v>
      </c>
      <c r="B14796" s="66">
        <v>0.3923611111111111</v>
      </c>
      <c r="C14796" s="64">
        <f t="shared" si="707"/>
        <v>43941.392361111109</v>
      </c>
      <c r="D14796">
        <f ca="1">_xlfn.IFNA(FORECAST(E14796,OFFSET('HvF table'!B$3:B$318,MATCH(E14796,'HvF table'!A$3:A$318,1)-1,0,2),OFFSET('HvF table'!A$3:A$318,MATCH(E14796,'HvF table'!A$3:A$318,1)-1,0,2)),0)</f>
        <v>0</v>
      </c>
      <c r="E14796">
        <v>-0.1</v>
      </c>
      <c r="G14796">
        <f ca="1">_xlfn.IFNA(FORECAST(E14796,OFFSET('HvF table'!E$3:E$319,MATCH(E14796,'HvF table'!D$3:D$319,1)-1,0,2),OFFSET('HvF table'!D$3:D$319,MATCH(E14796,'HvF table'!D$3:D$319,1)-1,0,2)),0)</f>
        <v>0</v>
      </c>
      <c r="H14796" t="str">
        <f t="shared" ca="1" si="705"/>
        <v>G</v>
      </c>
      <c r="I14796">
        <f t="shared" ca="1" si="706"/>
        <v>0</v>
      </c>
      <c r="J14796" t="s">
        <v>75</v>
      </c>
    </row>
    <row r="14797" spans="1:10" x14ac:dyDescent="0.25">
      <c r="A14797" s="65">
        <v>43941</v>
      </c>
      <c r="B14797" s="66">
        <v>0.39583333333333331</v>
      </c>
      <c r="C14797" s="64">
        <f t="shared" si="707"/>
        <v>43941.395833333336</v>
      </c>
      <c r="D14797">
        <f ca="1">_xlfn.IFNA(FORECAST(E14797,OFFSET('HvF table'!B$3:B$318,MATCH(E14797,'HvF table'!A$3:A$318,1)-1,0,2),OFFSET('HvF table'!A$3:A$318,MATCH(E14797,'HvF table'!A$3:A$318,1)-1,0,2)),0)</f>
        <v>0</v>
      </c>
      <c r="E14797">
        <v>-0.08</v>
      </c>
      <c r="G14797">
        <f ca="1">_xlfn.IFNA(FORECAST(E14797,OFFSET('HvF table'!E$3:E$319,MATCH(E14797,'HvF table'!D$3:D$319,1)-1,0,2),OFFSET('HvF table'!D$3:D$319,MATCH(E14797,'HvF table'!D$3:D$319,1)-1,0,2)),0)</f>
        <v>0</v>
      </c>
      <c r="H14797" t="str">
        <f t="shared" ca="1" si="705"/>
        <v>G</v>
      </c>
      <c r="I14797">
        <f t="shared" ca="1" si="706"/>
        <v>0</v>
      </c>
      <c r="J14797" t="s">
        <v>75</v>
      </c>
    </row>
    <row r="14798" spans="1:10" x14ac:dyDescent="0.25">
      <c r="A14798" s="65">
        <v>43941</v>
      </c>
      <c r="B14798" s="66">
        <v>0.39930555555555558</v>
      </c>
      <c r="C14798" s="64">
        <f t="shared" si="707"/>
        <v>43941.399305555555</v>
      </c>
      <c r="D14798">
        <f ca="1">_xlfn.IFNA(FORECAST(E14798,OFFSET('HvF table'!B$3:B$318,MATCH(E14798,'HvF table'!A$3:A$318,1)-1,0,2),OFFSET('HvF table'!A$3:A$318,MATCH(E14798,'HvF table'!A$3:A$318,1)-1,0,2)),0)</f>
        <v>0</v>
      </c>
      <c r="E14798">
        <v>-0.08</v>
      </c>
      <c r="G14798">
        <f ca="1">_xlfn.IFNA(FORECAST(E14798,OFFSET('HvF table'!E$3:E$319,MATCH(E14798,'HvF table'!D$3:D$319,1)-1,0,2),OFFSET('HvF table'!D$3:D$319,MATCH(E14798,'HvF table'!D$3:D$319,1)-1,0,2)),0)</f>
        <v>0</v>
      </c>
      <c r="H14798" t="str">
        <f t="shared" ca="1" si="705"/>
        <v>G</v>
      </c>
      <c r="I14798">
        <f t="shared" ca="1" si="706"/>
        <v>0</v>
      </c>
      <c r="J14798" t="s">
        <v>75</v>
      </c>
    </row>
    <row r="14799" spans="1:10" x14ac:dyDescent="0.25">
      <c r="A14799" s="65">
        <v>43941</v>
      </c>
      <c r="B14799" s="66">
        <v>0.40277777777777773</v>
      </c>
      <c r="C14799" s="64">
        <f t="shared" si="707"/>
        <v>43941.402777777781</v>
      </c>
      <c r="D14799">
        <f ca="1">_xlfn.IFNA(FORECAST(E14799,OFFSET('HvF table'!B$3:B$318,MATCH(E14799,'HvF table'!A$3:A$318,1)-1,0,2),OFFSET('HvF table'!A$3:A$318,MATCH(E14799,'HvF table'!A$3:A$318,1)-1,0,2)),0)</f>
        <v>0</v>
      </c>
      <c r="E14799">
        <v>-0.1</v>
      </c>
      <c r="G14799">
        <f ca="1">_xlfn.IFNA(FORECAST(E14799,OFFSET('HvF table'!E$3:E$319,MATCH(E14799,'HvF table'!D$3:D$319,1)-1,0,2),OFFSET('HvF table'!D$3:D$319,MATCH(E14799,'HvF table'!D$3:D$319,1)-1,0,2)),0)</f>
        <v>0</v>
      </c>
      <c r="H14799" t="str">
        <f t="shared" ca="1" si="705"/>
        <v>G</v>
      </c>
      <c r="I14799">
        <f t="shared" ca="1" si="706"/>
        <v>0</v>
      </c>
      <c r="J14799" t="s">
        <v>75</v>
      </c>
    </row>
    <row r="14800" spans="1:10" x14ac:dyDescent="0.25">
      <c r="A14800" s="65">
        <v>43941</v>
      </c>
      <c r="B14800" s="66">
        <v>0.40625</v>
      </c>
      <c r="C14800" s="64">
        <f t="shared" si="707"/>
        <v>43941.40625</v>
      </c>
      <c r="D14800">
        <f ca="1">_xlfn.IFNA(FORECAST(E14800,OFFSET('HvF table'!B$3:B$318,MATCH(E14800,'HvF table'!A$3:A$318,1)-1,0,2),OFFSET('HvF table'!A$3:A$318,MATCH(E14800,'HvF table'!A$3:A$318,1)-1,0,2)),0)</f>
        <v>0</v>
      </c>
      <c r="E14800">
        <v>-0.09</v>
      </c>
      <c r="G14800">
        <f ca="1">_xlfn.IFNA(FORECAST(E14800,OFFSET('HvF table'!E$3:E$319,MATCH(E14800,'HvF table'!D$3:D$319,1)-1,0,2),OFFSET('HvF table'!D$3:D$319,MATCH(E14800,'HvF table'!D$3:D$319,1)-1,0,2)),0)</f>
        <v>0</v>
      </c>
      <c r="H14800" t="str">
        <f t="shared" ca="1" si="705"/>
        <v>G</v>
      </c>
      <c r="I14800">
        <f t="shared" ca="1" si="706"/>
        <v>0</v>
      </c>
      <c r="J14800" t="s">
        <v>75</v>
      </c>
    </row>
    <row r="14801" spans="1:10" x14ac:dyDescent="0.25">
      <c r="A14801" s="65">
        <v>43941</v>
      </c>
      <c r="B14801" s="66">
        <v>0.40972222222222227</v>
      </c>
      <c r="C14801" s="64">
        <f t="shared" si="707"/>
        <v>43941.409722222219</v>
      </c>
      <c r="D14801">
        <f ca="1">_xlfn.IFNA(FORECAST(E14801,OFFSET('HvF table'!B$3:B$318,MATCH(E14801,'HvF table'!A$3:A$318,1)-1,0,2),OFFSET('HvF table'!A$3:A$318,MATCH(E14801,'HvF table'!A$3:A$318,1)-1,0,2)),0)</f>
        <v>0</v>
      </c>
      <c r="E14801">
        <v>-0.11</v>
      </c>
      <c r="G14801">
        <f ca="1">_xlfn.IFNA(FORECAST(E14801,OFFSET('HvF table'!E$3:E$319,MATCH(E14801,'HvF table'!D$3:D$319,1)-1,0,2),OFFSET('HvF table'!D$3:D$319,MATCH(E14801,'HvF table'!D$3:D$319,1)-1,0,2)),0)</f>
        <v>0</v>
      </c>
      <c r="H14801" t="str">
        <f t="shared" ca="1" si="705"/>
        <v>G</v>
      </c>
      <c r="I14801">
        <f t="shared" ca="1" si="706"/>
        <v>0</v>
      </c>
      <c r="J14801" t="s">
        <v>75</v>
      </c>
    </row>
    <row r="14802" spans="1:10" x14ac:dyDescent="0.25">
      <c r="A14802" s="65">
        <v>43941</v>
      </c>
      <c r="B14802" s="66">
        <v>0.41319444444444442</v>
      </c>
      <c r="C14802" s="64">
        <f t="shared" si="707"/>
        <v>43941.413194444445</v>
      </c>
      <c r="D14802">
        <f ca="1">_xlfn.IFNA(FORECAST(E14802,OFFSET('HvF table'!B$3:B$318,MATCH(E14802,'HvF table'!A$3:A$318,1)-1,0,2),OFFSET('HvF table'!A$3:A$318,MATCH(E14802,'HvF table'!A$3:A$318,1)-1,0,2)),0)</f>
        <v>0</v>
      </c>
      <c r="E14802">
        <v>-0.1</v>
      </c>
      <c r="G14802">
        <f ca="1">_xlfn.IFNA(FORECAST(E14802,OFFSET('HvF table'!E$3:E$319,MATCH(E14802,'HvF table'!D$3:D$319,1)-1,0,2),OFFSET('HvF table'!D$3:D$319,MATCH(E14802,'HvF table'!D$3:D$319,1)-1,0,2)),0)</f>
        <v>0</v>
      </c>
      <c r="H14802" t="str">
        <f t="shared" ca="1" si="705"/>
        <v>G</v>
      </c>
      <c r="I14802">
        <f t="shared" ca="1" si="706"/>
        <v>0</v>
      </c>
      <c r="J14802" t="s">
        <v>75</v>
      </c>
    </row>
    <row r="14803" spans="1:10" x14ac:dyDescent="0.25">
      <c r="A14803" s="65">
        <v>43941</v>
      </c>
      <c r="B14803" s="66">
        <v>0.41666666666666669</v>
      </c>
      <c r="C14803" s="64">
        <f t="shared" si="707"/>
        <v>43941.416666666664</v>
      </c>
      <c r="D14803">
        <f ca="1">_xlfn.IFNA(FORECAST(E14803,OFFSET('HvF table'!B$3:B$318,MATCH(E14803,'HvF table'!A$3:A$318,1)-1,0,2),OFFSET('HvF table'!A$3:A$318,MATCH(E14803,'HvF table'!A$3:A$318,1)-1,0,2)),0)</f>
        <v>0</v>
      </c>
      <c r="E14803">
        <v>-0.09</v>
      </c>
      <c r="G14803">
        <f ca="1">_xlfn.IFNA(FORECAST(E14803,OFFSET('HvF table'!E$3:E$319,MATCH(E14803,'HvF table'!D$3:D$319,1)-1,0,2),OFFSET('HvF table'!D$3:D$319,MATCH(E14803,'HvF table'!D$3:D$319,1)-1,0,2)),0)</f>
        <v>0</v>
      </c>
      <c r="H14803" t="str">
        <f t="shared" ca="1" si="705"/>
        <v>G</v>
      </c>
      <c r="I14803">
        <f t="shared" ca="1" si="706"/>
        <v>0</v>
      </c>
      <c r="J14803" t="s">
        <v>75</v>
      </c>
    </row>
    <row r="14804" spans="1:10" x14ac:dyDescent="0.25">
      <c r="A14804" s="65">
        <v>43941</v>
      </c>
      <c r="B14804" s="66">
        <v>0.4201388888888889</v>
      </c>
      <c r="C14804" s="64">
        <f t="shared" si="707"/>
        <v>43941.420138888891</v>
      </c>
      <c r="D14804">
        <f ca="1">_xlfn.IFNA(FORECAST(E14804,OFFSET('HvF table'!B$3:B$318,MATCH(E14804,'HvF table'!A$3:A$318,1)-1,0,2),OFFSET('HvF table'!A$3:A$318,MATCH(E14804,'HvF table'!A$3:A$318,1)-1,0,2)),0)</f>
        <v>0</v>
      </c>
      <c r="E14804">
        <v>-0.09</v>
      </c>
      <c r="G14804">
        <f ca="1">_xlfn.IFNA(FORECAST(E14804,OFFSET('HvF table'!E$3:E$319,MATCH(E14804,'HvF table'!D$3:D$319,1)-1,0,2),OFFSET('HvF table'!D$3:D$319,MATCH(E14804,'HvF table'!D$3:D$319,1)-1,0,2)),0)</f>
        <v>0</v>
      </c>
      <c r="H14804" t="str">
        <f t="shared" ca="1" si="705"/>
        <v>G</v>
      </c>
      <c r="I14804">
        <f t="shared" ca="1" si="706"/>
        <v>0</v>
      </c>
      <c r="J14804" t="s">
        <v>75</v>
      </c>
    </row>
    <row r="14805" spans="1:10" x14ac:dyDescent="0.25">
      <c r="A14805" s="65">
        <v>43941</v>
      </c>
      <c r="B14805" s="66">
        <v>0.4236111111111111</v>
      </c>
      <c r="C14805" s="64">
        <f t="shared" si="707"/>
        <v>43941.423611111109</v>
      </c>
      <c r="D14805">
        <f ca="1">_xlfn.IFNA(FORECAST(E14805,OFFSET('HvF table'!B$3:B$318,MATCH(E14805,'HvF table'!A$3:A$318,1)-1,0,2),OFFSET('HvF table'!A$3:A$318,MATCH(E14805,'HvF table'!A$3:A$318,1)-1,0,2)),0)</f>
        <v>0</v>
      </c>
      <c r="E14805">
        <v>-0.09</v>
      </c>
      <c r="G14805">
        <f ca="1">_xlfn.IFNA(FORECAST(E14805,OFFSET('HvF table'!E$3:E$319,MATCH(E14805,'HvF table'!D$3:D$319,1)-1,0,2),OFFSET('HvF table'!D$3:D$319,MATCH(E14805,'HvF table'!D$3:D$319,1)-1,0,2)),0)</f>
        <v>0</v>
      </c>
      <c r="H14805" t="str">
        <f t="shared" ca="1" si="705"/>
        <v>G</v>
      </c>
      <c r="I14805">
        <f t="shared" ca="1" si="706"/>
        <v>0</v>
      </c>
      <c r="J14805" t="s">
        <v>75</v>
      </c>
    </row>
    <row r="14806" spans="1:10" x14ac:dyDescent="0.25">
      <c r="A14806" s="65">
        <v>43941</v>
      </c>
      <c r="B14806" s="66">
        <v>0.42708333333333331</v>
      </c>
      <c r="C14806" s="64">
        <f t="shared" si="707"/>
        <v>43941.427083333336</v>
      </c>
      <c r="D14806">
        <f ca="1">_xlfn.IFNA(FORECAST(E14806,OFFSET('HvF table'!B$3:B$318,MATCH(E14806,'HvF table'!A$3:A$318,1)-1,0,2),OFFSET('HvF table'!A$3:A$318,MATCH(E14806,'HvF table'!A$3:A$318,1)-1,0,2)),0)</f>
        <v>0</v>
      </c>
      <c r="E14806">
        <v>-0.09</v>
      </c>
      <c r="G14806">
        <f ca="1">_xlfn.IFNA(FORECAST(E14806,OFFSET('HvF table'!E$3:E$319,MATCH(E14806,'HvF table'!D$3:D$319,1)-1,0,2),OFFSET('HvF table'!D$3:D$319,MATCH(E14806,'HvF table'!D$3:D$319,1)-1,0,2)),0)</f>
        <v>0</v>
      </c>
      <c r="H14806" t="str">
        <f t="shared" ca="1" si="705"/>
        <v>G</v>
      </c>
      <c r="I14806">
        <f t="shared" ca="1" si="706"/>
        <v>0</v>
      </c>
      <c r="J14806" t="s">
        <v>75</v>
      </c>
    </row>
    <row r="14807" spans="1:10" x14ac:dyDescent="0.25">
      <c r="A14807" s="65">
        <v>43941</v>
      </c>
      <c r="B14807" s="66">
        <v>0.43055555555555558</v>
      </c>
      <c r="C14807" s="64">
        <f t="shared" si="707"/>
        <v>43941.430555555555</v>
      </c>
      <c r="D14807">
        <f ca="1">_xlfn.IFNA(FORECAST(E14807,OFFSET('HvF table'!B$3:B$318,MATCH(E14807,'HvF table'!A$3:A$318,1)-1,0,2),OFFSET('HvF table'!A$3:A$318,MATCH(E14807,'HvF table'!A$3:A$318,1)-1,0,2)),0)</f>
        <v>0</v>
      </c>
      <c r="E14807">
        <v>-0.1</v>
      </c>
      <c r="G14807">
        <f ca="1">_xlfn.IFNA(FORECAST(E14807,OFFSET('HvF table'!E$3:E$319,MATCH(E14807,'HvF table'!D$3:D$319,1)-1,0,2),OFFSET('HvF table'!D$3:D$319,MATCH(E14807,'HvF table'!D$3:D$319,1)-1,0,2)),0)</f>
        <v>0</v>
      </c>
      <c r="H14807" t="str">
        <f t="shared" ca="1" si="705"/>
        <v>G</v>
      </c>
      <c r="I14807">
        <f t="shared" ca="1" si="706"/>
        <v>0</v>
      </c>
      <c r="J14807" t="s">
        <v>75</v>
      </c>
    </row>
    <row r="14808" spans="1:10" x14ac:dyDescent="0.25">
      <c r="A14808" s="65">
        <v>43941</v>
      </c>
      <c r="B14808" s="66">
        <v>0.43402777777777773</v>
      </c>
      <c r="C14808" s="64">
        <f t="shared" si="707"/>
        <v>43941.434027777781</v>
      </c>
      <c r="D14808">
        <f ca="1">_xlfn.IFNA(FORECAST(E14808,OFFSET('HvF table'!B$3:B$318,MATCH(E14808,'HvF table'!A$3:A$318,1)-1,0,2),OFFSET('HvF table'!A$3:A$318,MATCH(E14808,'HvF table'!A$3:A$318,1)-1,0,2)),0)</f>
        <v>0</v>
      </c>
      <c r="E14808">
        <v>-0.09</v>
      </c>
      <c r="G14808">
        <f ca="1">_xlfn.IFNA(FORECAST(E14808,OFFSET('HvF table'!E$3:E$319,MATCH(E14808,'HvF table'!D$3:D$319,1)-1,0,2),OFFSET('HvF table'!D$3:D$319,MATCH(E14808,'HvF table'!D$3:D$319,1)-1,0,2)),0)</f>
        <v>0</v>
      </c>
      <c r="H14808" t="str">
        <f t="shared" ca="1" si="705"/>
        <v>G</v>
      </c>
      <c r="I14808">
        <f t="shared" ca="1" si="706"/>
        <v>0</v>
      </c>
      <c r="J14808" t="s">
        <v>75</v>
      </c>
    </row>
    <row r="14809" spans="1:10" x14ac:dyDescent="0.25">
      <c r="A14809" s="65">
        <v>43941</v>
      </c>
      <c r="B14809" s="66">
        <v>0.4375</v>
      </c>
      <c r="C14809" s="64">
        <f t="shared" si="707"/>
        <v>43941.4375</v>
      </c>
      <c r="D14809">
        <f ca="1">_xlfn.IFNA(FORECAST(E14809,OFFSET('HvF table'!B$3:B$318,MATCH(E14809,'HvF table'!A$3:A$318,1)-1,0,2),OFFSET('HvF table'!A$3:A$318,MATCH(E14809,'HvF table'!A$3:A$318,1)-1,0,2)),0)</f>
        <v>0</v>
      </c>
      <c r="E14809">
        <v>-0.09</v>
      </c>
      <c r="G14809">
        <f ca="1">_xlfn.IFNA(FORECAST(E14809,OFFSET('HvF table'!E$3:E$319,MATCH(E14809,'HvF table'!D$3:D$319,1)-1,0,2),OFFSET('HvF table'!D$3:D$319,MATCH(E14809,'HvF table'!D$3:D$319,1)-1,0,2)),0)</f>
        <v>0</v>
      </c>
      <c r="H14809" t="str">
        <f t="shared" ca="1" si="705"/>
        <v>G</v>
      </c>
      <c r="I14809">
        <f t="shared" ca="1" si="706"/>
        <v>0</v>
      </c>
      <c r="J14809" t="s">
        <v>75</v>
      </c>
    </row>
    <row r="14810" spans="1:10" x14ac:dyDescent="0.25">
      <c r="A14810" s="65">
        <v>43941</v>
      </c>
      <c r="B14810" s="66">
        <v>0.44097222222222227</v>
      </c>
      <c r="C14810" s="64">
        <f t="shared" si="707"/>
        <v>43941.440972222219</v>
      </c>
      <c r="D14810">
        <f ca="1">_xlfn.IFNA(FORECAST(E14810,OFFSET('HvF table'!B$3:B$318,MATCH(E14810,'HvF table'!A$3:A$318,1)-1,0,2),OFFSET('HvF table'!A$3:A$318,MATCH(E14810,'HvF table'!A$3:A$318,1)-1,0,2)),0)</f>
        <v>0</v>
      </c>
      <c r="E14810">
        <v>-0.11</v>
      </c>
      <c r="G14810">
        <f ca="1">_xlfn.IFNA(FORECAST(E14810,OFFSET('HvF table'!E$3:E$319,MATCH(E14810,'HvF table'!D$3:D$319,1)-1,0,2),OFFSET('HvF table'!D$3:D$319,MATCH(E14810,'HvF table'!D$3:D$319,1)-1,0,2)),0)</f>
        <v>0</v>
      </c>
      <c r="H14810" t="str">
        <f t="shared" ca="1" si="705"/>
        <v>G</v>
      </c>
      <c r="I14810">
        <f t="shared" ca="1" si="706"/>
        <v>0</v>
      </c>
      <c r="J14810" t="s">
        <v>75</v>
      </c>
    </row>
    <row r="14811" spans="1:10" x14ac:dyDescent="0.25">
      <c r="A14811" s="65">
        <v>43941</v>
      </c>
      <c r="B14811" s="66">
        <v>0.44444444444444442</v>
      </c>
      <c r="C14811" s="64">
        <f t="shared" si="707"/>
        <v>43941.444444444445</v>
      </c>
      <c r="D14811">
        <f ca="1">_xlfn.IFNA(FORECAST(E14811,OFFSET('HvF table'!B$3:B$318,MATCH(E14811,'HvF table'!A$3:A$318,1)-1,0,2),OFFSET('HvF table'!A$3:A$318,MATCH(E14811,'HvF table'!A$3:A$318,1)-1,0,2)),0)</f>
        <v>0</v>
      </c>
      <c r="E14811">
        <v>-0.09</v>
      </c>
      <c r="G14811">
        <f ca="1">_xlfn.IFNA(FORECAST(E14811,OFFSET('HvF table'!E$3:E$319,MATCH(E14811,'HvF table'!D$3:D$319,1)-1,0,2),OFFSET('HvF table'!D$3:D$319,MATCH(E14811,'HvF table'!D$3:D$319,1)-1,0,2)),0)</f>
        <v>0</v>
      </c>
      <c r="H14811" t="str">
        <f t="shared" ca="1" si="705"/>
        <v>G</v>
      </c>
      <c r="I14811">
        <f t="shared" ca="1" si="706"/>
        <v>0</v>
      </c>
      <c r="J14811" t="s">
        <v>75</v>
      </c>
    </row>
    <row r="14812" spans="1:10" x14ac:dyDescent="0.25">
      <c r="A14812" s="65">
        <v>43941</v>
      </c>
      <c r="B14812" s="66">
        <v>0.44791666666666669</v>
      </c>
      <c r="C14812" s="64">
        <f t="shared" si="707"/>
        <v>43941.447916666664</v>
      </c>
      <c r="D14812">
        <f ca="1">_xlfn.IFNA(FORECAST(E14812,OFFSET('HvF table'!B$3:B$318,MATCH(E14812,'HvF table'!A$3:A$318,1)-1,0,2),OFFSET('HvF table'!A$3:A$318,MATCH(E14812,'HvF table'!A$3:A$318,1)-1,0,2)),0)</f>
        <v>0</v>
      </c>
      <c r="E14812">
        <v>-0.09</v>
      </c>
      <c r="G14812">
        <f ca="1">_xlfn.IFNA(FORECAST(E14812,OFFSET('HvF table'!E$3:E$319,MATCH(E14812,'HvF table'!D$3:D$319,1)-1,0,2),OFFSET('HvF table'!D$3:D$319,MATCH(E14812,'HvF table'!D$3:D$319,1)-1,0,2)),0)</f>
        <v>0</v>
      </c>
      <c r="H14812" t="str">
        <f t="shared" ca="1" si="705"/>
        <v>G</v>
      </c>
      <c r="I14812">
        <f t="shared" ca="1" si="706"/>
        <v>0</v>
      </c>
      <c r="J14812" t="s">
        <v>75</v>
      </c>
    </row>
    <row r="14813" spans="1:10" x14ac:dyDescent="0.25">
      <c r="A14813" s="65">
        <v>43941</v>
      </c>
      <c r="B14813" s="66">
        <v>0.4513888888888889</v>
      </c>
      <c r="C14813" s="64">
        <f t="shared" si="707"/>
        <v>43941.451388888891</v>
      </c>
      <c r="D14813">
        <f ca="1">_xlfn.IFNA(FORECAST(E14813,OFFSET('HvF table'!B$3:B$318,MATCH(E14813,'HvF table'!A$3:A$318,1)-1,0,2),OFFSET('HvF table'!A$3:A$318,MATCH(E14813,'HvF table'!A$3:A$318,1)-1,0,2)),0)</f>
        <v>0</v>
      </c>
      <c r="E14813">
        <v>-0.09</v>
      </c>
      <c r="G14813">
        <f ca="1">_xlfn.IFNA(FORECAST(E14813,OFFSET('HvF table'!E$3:E$319,MATCH(E14813,'HvF table'!D$3:D$319,1)-1,0,2),OFFSET('HvF table'!D$3:D$319,MATCH(E14813,'HvF table'!D$3:D$319,1)-1,0,2)),0)</f>
        <v>0</v>
      </c>
      <c r="H14813" t="str">
        <f t="shared" ca="1" si="705"/>
        <v>G</v>
      </c>
      <c r="I14813">
        <f t="shared" ca="1" si="706"/>
        <v>0</v>
      </c>
      <c r="J14813" t="s">
        <v>75</v>
      </c>
    </row>
    <row r="14814" spans="1:10" x14ac:dyDescent="0.25">
      <c r="A14814" s="65">
        <v>43941</v>
      </c>
      <c r="B14814" s="66">
        <v>0.4548611111111111</v>
      </c>
      <c r="C14814" s="64">
        <f t="shared" si="707"/>
        <v>43941.454861111109</v>
      </c>
      <c r="D14814">
        <f ca="1">_xlfn.IFNA(FORECAST(E14814,OFFSET('HvF table'!B$3:B$318,MATCH(E14814,'HvF table'!A$3:A$318,1)-1,0,2),OFFSET('HvF table'!A$3:A$318,MATCH(E14814,'HvF table'!A$3:A$318,1)-1,0,2)),0)</f>
        <v>0</v>
      </c>
      <c r="E14814">
        <v>-0.08</v>
      </c>
      <c r="G14814">
        <f ca="1">_xlfn.IFNA(FORECAST(E14814,OFFSET('HvF table'!E$3:E$319,MATCH(E14814,'HvF table'!D$3:D$319,1)-1,0,2),OFFSET('HvF table'!D$3:D$319,MATCH(E14814,'HvF table'!D$3:D$319,1)-1,0,2)),0)</f>
        <v>0</v>
      </c>
      <c r="H14814" t="str">
        <f t="shared" ca="1" si="705"/>
        <v>G</v>
      </c>
      <c r="I14814">
        <f t="shared" ca="1" si="706"/>
        <v>0</v>
      </c>
      <c r="J14814" t="s">
        <v>75</v>
      </c>
    </row>
    <row r="14815" spans="1:10" x14ac:dyDescent="0.25">
      <c r="A14815" s="65">
        <v>43941</v>
      </c>
      <c r="B14815" s="66">
        <v>0.45833333333333331</v>
      </c>
      <c r="C14815" s="64">
        <f t="shared" si="707"/>
        <v>43941.458333333336</v>
      </c>
      <c r="D14815">
        <f ca="1">_xlfn.IFNA(FORECAST(E14815,OFFSET('HvF table'!B$3:B$318,MATCH(E14815,'HvF table'!A$3:A$318,1)-1,0,2),OFFSET('HvF table'!A$3:A$318,MATCH(E14815,'HvF table'!A$3:A$318,1)-1,0,2)),0)</f>
        <v>0</v>
      </c>
      <c r="E14815">
        <v>-0.1</v>
      </c>
      <c r="G14815">
        <f ca="1">_xlfn.IFNA(FORECAST(E14815,OFFSET('HvF table'!E$3:E$319,MATCH(E14815,'HvF table'!D$3:D$319,1)-1,0,2),OFFSET('HvF table'!D$3:D$319,MATCH(E14815,'HvF table'!D$3:D$319,1)-1,0,2)),0)</f>
        <v>0</v>
      </c>
      <c r="H14815" t="str">
        <f t="shared" ca="1" si="705"/>
        <v>G</v>
      </c>
      <c r="I14815">
        <f t="shared" ca="1" si="706"/>
        <v>0</v>
      </c>
      <c r="J14815" t="s">
        <v>75</v>
      </c>
    </row>
    <row r="14816" spans="1:10" x14ac:dyDescent="0.25">
      <c r="A14816" s="65">
        <v>43941</v>
      </c>
      <c r="B14816" s="66">
        <v>0.46180555555555558</v>
      </c>
      <c r="C14816" s="64">
        <f t="shared" si="707"/>
        <v>43941.461805555555</v>
      </c>
      <c r="D14816">
        <f ca="1">_xlfn.IFNA(FORECAST(E14816,OFFSET('HvF table'!B$3:B$318,MATCH(E14816,'HvF table'!A$3:A$318,1)-1,0,2),OFFSET('HvF table'!A$3:A$318,MATCH(E14816,'HvF table'!A$3:A$318,1)-1,0,2)),0)</f>
        <v>0</v>
      </c>
      <c r="E14816">
        <v>-0.09</v>
      </c>
      <c r="G14816">
        <f ca="1">_xlfn.IFNA(FORECAST(E14816,OFFSET('HvF table'!E$3:E$319,MATCH(E14816,'HvF table'!D$3:D$319,1)-1,0,2),OFFSET('HvF table'!D$3:D$319,MATCH(E14816,'HvF table'!D$3:D$319,1)-1,0,2)),0)</f>
        <v>0</v>
      </c>
      <c r="H14816" t="str">
        <f t="shared" ca="1" si="705"/>
        <v>G</v>
      </c>
      <c r="I14816">
        <f t="shared" ca="1" si="706"/>
        <v>0</v>
      </c>
      <c r="J14816" t="s">
        <v>75</v>
      </c>
    </row>
    <row r="14817" spans="1:10" x14ac:dyDescent="0.25">
      <c r="A14817" s="65">
        <v>43941</v>
      </c>
      <c r="B14817" s="66">
        <v>0.46527777777777773</v>
      </c>
      <c r="C14817" s="64">
        <f t="shared" si="707"/>
        <v>43941.465277777781</v>
      </c>
      <c r="D14817">
        <f ca="1">_xlfn.IFNA(FORECAST(E14817,OFFSET('HvF table'!B$3:B$318,MATCH(E14817,'HvF table'!A$3:A$318,1)-1,0,2),OFFSET('HvF table'!A$3:A$318,MATCH(E14817,'HvF table'!A$3:A$318,1)-1,0,2)),0)</f>
        <v>0</v>
      </c>
      <c r="E14817">
        <v>-0.08</v>
      </c>
      <c r="G14817">
        <f ca="1">_xlfn.IFNA(FORECAST(E14817,OFFSET('HvF table'!E$3:E$319,MATCH(E14817,'HvF table'!D$3:D$319,1)-1,0,2),OFFSET('HvF table'!D$3:D$319,MATCH(E14817,'HvF table'!D$3:D$319,1)-1,0,2)),0)</f>
        <v>0</v>
      </c>
      <c r="H14817" t="str">
        <f t="shared" ca="1" si="705"/>
        <v>G</v>
      </c>
      <c r="I14817">
        <f t="shared" ca="1" si="706"/>
        <v>0</v>
      </c>
      <c r="J14817" t="s">
        <v>75</v>
      </c>
    </row>
    <row r="14818" spans="1:10" x14ac:dyDescent="0.25">
      <c r="A14818" s="65">
        <v>43941</v>
      </c>
      <c r="B14818" s="66">
        <v>0.46875</v>
      </c>
      <c r="C14818" s="64">
        <f t="shared" si="707"/>
        <v>43941.46875</v>
      </c>
      <c r="D14818">
        <f ca="1">_xlfn.IFNA(FORECAST(E14818,OFFSET('HvF table'!B$3:B$318,MATCH(E14818,'HvF table'!A$3:A$318,1)-1,0,2),OFFSET('HvF table'!A$3:A$318,MATCH(E14818,'HvF table'!A$3:A$318,1)-1,0,2)),0)</f>
        <v>0</v>
      </c>
      <c r="E14818">
        <v>-0.08</v>
      </c>
      <c r="G14818">
        <f ca="1">_xlfn.IFNA(FORECAST(E14818,OFFSET('HvF table'!E$3:E$319,MATCH(E14818,'HvF table'!D$3:D$319,1)-1,0,2),OFFSET('HvF table'!D$3:D$319,MATCH(E14818,'HvF table'!D$3:D$319,1)-1,0,2)),0)</f>
        <v>0</v>
      </c>
      <c r="H14818" t="str">
        <f t="shared" ca="1" si="705"/>
        <v>G</v>
      </c>
      <c r="I14818">
        <f t="shared" ca="1" si="706"/>
        <v>0</v>
      </c>
      <c r="J14818" t="s">
        <v>75</v>
      </c>
    </row>
    <row r="14819" spans="1:10" x14ac:dyDescent="0.25">
      <c r="A14819" s="65">
        <v>43941</v>
      </c>
      <c r="B14819" s="66">
        <v>0.47222222222222227</v>
      </c>
      <c r="C14819" s="64">
        <f t="shared" si="707"/>
        <v>43941.472222222219</v>
      </c>
      <c r="D14819">
        <f ca="1">_xlfn.IFNA(FORECAST(E14819,OFFSET('HvF table'!B$3:B$318,MATCH(E14819,'HvF table'!A$3:A$318,1)-1,0,2),OFFSET('HvF table'!A$3:A$318,MATCH(E14819,'HvF table'!A$3:A$318,1)-1,0,2)),0)</f>
        <v>0</v>
      </c>
      <c r="E14819">
        <v>-0.09</v>
      </c>
      <c r="G14819">
        <f ca="1">_xlfn.IFNA(FORECAST(E14819,OFFSET('HvF table'!E$3:E$319,MATCH(E14819,'HvF table'!D$3:D$319,1)-1,0,2),OFFSET('HvF table'!D$3:D$319,MATCH(E14819,'HvF table'!D$3:D$319,1)-1,0,2)),0)</f>
        <v>0</v>
      </c>
      <c r="H14819" t="str">
        <f t="shared" ca="1" si="705"/>
        <v>G</v>
      </c>
      <c r="I14819">
        <f t="shared" ca="1" si="706"/>
        <v>0</v>
      </c>
      <c r="J14819" t="s">
        <v>75</v>
      </c>
    </row>
    <row r="14820" spans="1:10" x14ac:dyDescent="0.25">
      <c r="A14820" s="65">
        <v>43941</v>
      </c>
      <c r="B14820" s="66">
        <v>0.47569444444444442</v>
      </c>
      <c r="C14820" s="64">
        <f t="shared" si="707"/>
        <v>43941.475694444445</v>
      </c>
      <c r="D14820">
        <f ca="1">_xlfn.IFNA(FORECAST(E14820,OFFSET('HvF table'!B$3:B$318,MATCH(E14820,'HvF table'!A$3:A$318,1)-1,0,2),OFFSET('HvF table'!A$3:A$318,MATCH(E14820,'HvF table'!A$3:A$318,1)-1,0,2)),0)</f>
        <v>0</v>
      </c>
      <c r="E14820">
        <v>-0.08</v>
      </c>
      <c r="G14820">
        <f ca="1">_xlfn.IFNA(FORECAST(E14820,OFFSET('HvF table'!E$3:E$319,MATCH(E14820,'HvF table'!D$3:D$319,1)-1,0,2),OFFSET('HvF table'!D$3:D$319,MATCH(E14820,'HvF table'!D$3:D$319,1)-1,0,2)),0)</f>
        <v>0</v>
      </c>
      <c r="H14820" t="str">
        <f t="shared" ca="1" si="705"/>
        <v>G</v>
      </c>
      <c r="I14820">
        <f t="shared" ca="1" si="706"/>
        <v>0</v>
      </c>
      <c r="J14820" t="s">
        <v>75</v>
      </c>
    </row>
    <row r="14821" spans="1:10" x14ac:dyDescent="0.25">
      <c r="A14821" s="65">
        <v>43941</v>
      </c>
      <c r="B14821" s="66">
        <v>0.47916666666666669</v>
      </c>
      <c r="C14821" s="64">
        <f t="shared" si="707"/>
        <v>43941.479166666664</v>
      </c>
      <c r="D14821">
        <f ca="1">_xlfn.IFNA(FORECAST(E14821,OFFSET('HvF table'!B$3:B$318,MATCH(E14821,'HvF table'!A$3:A$318,1)-1,0,2),OFFSET('HvF table'!A$3:A$318,MATCH(E14821,'HvF table'!A$3:A$318,1)-1,0,2)),0)</f>
        <v>0</v>
      </c>
      <c r="E14821">
        <v>-0.08</v>
      </c>
      <c r="G14821">
        <f ca="1">_xlfn.IFNA(FORECAST(E14821,OFFSET('HvF table'!E$3:E$319,MATCH(E14821,'HvF table'!D$3:D$319,1)-1,0,2),OFFSET('HvF table'!D$3:D$319,MATCH(E14821,'HvF table'!D$3:D$319,1)-1,0,2)),0)</f>
        <v>0</v>
      </c>
      <c r="H14821" t="str">
        <f t="shared" ca="1" si="705"/>
        <v>G</v>
      </c>
      <c r="I14821">
        <f t="shared" ca="1" si="706"/>
        <v>0</v>
      </c>
      <c r="J14821" t="s">
        <v>75</v>
      </c>
    </row>
    <row r="14822" spans="1:10" x14ac:dyDescent="0.25">
      <c r="A14822" s="65">
        <v>43941</v>
      </c>
      <c r="B14822" s="66">
        <v>0.4826388888888889</v>
      </c>
      <c r="C14822" s="64">
        <f t="shared" si="707"/>
        <v>43941.482638888891</v>
      </c>
      <c r="D14822">
        <f ca="1">_xlfn.IFNA(FORECAST(E14822,OFFSET('HvF table'!B$3:B$318,MATCH(E14822,'HvF table'!A$3:A$318,1)-1,0,2),OFFSET('HvF table'!A$3:A$318,MATCH(E14822,'HvF table'!A$3:A$318,1)-1,0,2)),0)</f>
        <v>0</v>
      </c>
      <c r="E14822">
        <v>-0.09</v>
      </c>
      <c r="G14822">
        <f ca="1">_xlfn.IFNA(FORECAST(E14822,OFFSET('HvF table'!E$3:E$319,MATCH(E14822,'HvF table'!D$3:D$319,1)-1,0,2),OFFSET('HvF table'!D$3:D$319,MATCH(E14822,'HvF table'!D$3:D$319,1)-1,0,2)),0)</f>
        <v>0</v>
      </c>
      <c r="H14822" t="str">
        <f t="shared" ca="1" si="705"/>
        <v>G</v>
      </c>
      <c r="I14822">
        <f t="shared" ca="1" si="706"/>
        <v>0</v>
      </c>
      <c r="J14822" t="s">
        <v>75</v>
      </c>
    </row>
    <row r="14823" spans="1:10" x14ac:dyDescent="0.25">
      <c r="A14823" s="65">
        <v>43941</v>
      </c>
      <c r="B14823" s="66">
        <v>0.4861111111111111</v>
      </c>
      <c r="C14823" s="64">
        <f t="shared" si="707"/>
        <v>43941.486111111109</v>
      </c>
      <c r="D14823">
        <f ca="1">_xlfn.IFNA(FORECAST(E14823,OFFSET('HvF table'!B$3:B$318,MATCH(E14823,'HvF table'!A$3:A$318,1)-1,0,2),OFFSET('HvF table'!A$3:A$318,MATCH(E14823,'HvF table'!A$3:A$318,1)-1,0,2)),0)</f>
        <v>0</v>
      </c>
      <c r="E14823">
        <v>-0.08</v>
      </c>
      <c r="G14823">
        <f ca="1">_xlfn.IFNA(FORECAST(E14823,OFFSET('HvF table'!E$3:E$319,MATCH(E14823,'HvF table'!D$3:D$319,1)-1,0,2),OFFSET('HvF table'!D$3:D$319,MATCH(E14823,'HvF table'!D$3:D$319,1)-1,0,2)),0)</f>
        <v>0</v>
      </c>
      <c r="H14823" t="str">
        <f t="shared" ref="H14823:H14886" ca="1" si="709">_xlfn.IFNA(_xlfn.IFS(D14823&gt;0,"B",E14823&gt;0,"B"),"G")</f>
        <v>G</v>
      </c>
      <c r="I14823">
        <f t="shared" ca="1" si="706"/>
        <v>0</v>
      </c>
      <c r="J14823" t="s">
        <v>75</v>
      </c>
    </row>
    <row r="14824" spans="1:10" x14ac:dyDescent="0.25">
      <c r="A14824" s="65">
        <v>43941</v>
      </c>
      <c r="B14824" s="66">
        <v>0.48958333333333331</v>
      </c>
      <c r="C14824" s="64">
        <f t="shared" si="707"/>
        <v>43941.489583333336</v>
      </c>
      <c r="D14824">
        <f ca="1">_xlfn.IFNA(FORECAST(E14824,OFFSET('HvF table'!B$3:B$318,MATCH(E14824,'HvF table'!A$3:A$318,1)-1,0,2),OFFSET('HvF table'!A$3:A$318,MATCH(E14824,'HvF table'!A$3:A$318,1)-1,0,2)),0)</f>
        <v>0</v>
      </c>
      <c r="E14824">
        <v>-0.1</v>
      </c>
      <c r="G14824">
        <f ca="1">_xlfn.IFNA(FORECAST(E14824,OFFSET('HvF table'!E$3:E$319,MATCH(E14824,'HvF table'!D$3:D$319,1)-1,0,2),OFFSET('HvF table'!D$3:D$319,MATCH(E14824,'HvF table'!D$3:D$319,1)-1,0,2)),0)</f>
        <v>0</v>
      </c>
      <c r="H14824" t="str">
        <f t="shared" ca="1" si="709"/>
        <v>G</v>
      </c>
      <c r="I14824">
        <f t="shared" ca="1" si="706"/>
        <v>0</v>
      </c>
      <c r="J14824" t="s">
        <v>75</v>
      </c>
    </row>
    <row r="14825" spans="1:10" x14ac:dyDescent="0.25">
      <c r="A14825" s="65">
        <v>43941</v>
      </c>
      <c r="B14825" s="66">
        <v>0.49305555555555558</v>
      </c>
      <c r="C14825" s="64">
        <f t="shared" si="707"/>
        <v>43941.493055555555</v>
      </c>
      <c r="D14825">
        <f ca="1">_xlfn.IFNA(FORECAST(E14825,OFFSET('HvF table'!B$3:B$318,MATCH(E14825,'HvF table'!A$3:A$318,1)-1,0,2),OFFSET('HvF table'!A$3:A$318,MATCH(E14825,'HvF table'!A$3:A$318,1)-1,0,2)),0)</f>
        <v>0</v>
      </c>
      <c r="E14825">
        <v>-0.08</v>
      </c>
      <c r="G14825">
        <f ca="1">_xlfn.IFNA(FORECAST(E14825,OFFSET('HvF table'!E$3:E$319,MATCH(E14825,'HvF table'!D$3:D$319,1)-1,0,2),OFFSET('HvF table'!D$3:D$319,MATCH(E14825,'HvF table'!D$3:D$319,1)-1,0,2)),0)</f>
        <v>0</v>
      </c>
      <c r="H14825" t="str">
        <f t="shared" ca="1" si="709"/>
        <v>G</v>
      </c>
      <c r="I14825">
        <f t="shared" ca="1" si="706"/>
        <v>0</v>
      </c>
      <c r="J14825" t="s">
        <v>75</v>
      </c>
    </row>
    <row r="14826" spans="1:10" x14ac:dyDescent="0.25">
      <c r="A14826" s="65">
        <v>43941</v>
      </c>
      <c r="B14826" s="66">
        <v>0.49652777777777773</v>
      </c>
      <c r="C14826" s="64">
        <f t="shared" si="707"/>
        <v>43941.496527777781</v>
      </c>
      <c r="D14826">
        <f ca="1">_xlfn.IFNA(FORECAST(E14826,OFFSET('HvF table'!B$3:B$318,MATCH(E14826,'HvF table'!A$3:A$318,1)-1,0,2),OFFSET('HvF table'!A$3:A$318,MATCH(E14826,'HvF table'!A$3:A$318,1)-1,0,2)),0)</f>
        <v>0</v>
      </c>
      <c r="E14826">
        <v>-0.08</v>
      </c>
      <c r="G14826">
        <f ca="1">_xlfn.IFNA(FORECAST(E14826,OFFSET('HvF table'!E$3:E$319,MATCH(E14826,'HvF table'!D$3:D$319,1)-1,0,2),OFFSET('HvF table'!D$3:D$319,MATCH(E14826,'HvF table'!D$3:D$319,1)-1,0,2)),0)</f>
        <v>0</v>
      </c>
      <c r="H14826" t="str">
        <f t="shared" ca="1" si="709"/>
        <v>G</v>
      </c>
      <c r="I14826">
        <f t="shared" ca="1" si="706"/>
        <v>0</v>
      </c>
      <c r="J14826" t="s">
        <v>75</v>
      </c>
    </row>
    <row r="14827" spans="1:10" x14ac:dyDescent="0.25">
      <c r="A14827" s="65">
        <v>43941</v>
      </c>
      <c r="B14827" s="66">
        <v>0.5</v>
      </c>
      <c r="C14827" s="64">
        <f t="shared" si="707"/>
        <v>43941.5</v>
      </c>
      <c r="D14827">
        <f ca="1">_xlfn.IFNA(FORECAST(E14827,OFFSET('HvF table'!B$3:B$318,MATCH(E14827,'HvF table'!A$3:A$318,1)-1,0,2),OFFSET('HvF table'!A$3:A$318,MATCH(E14827,'HvF table'!A$3:A$318,1)-1,0,2)),0)</f>
        <v>0</v>
      </c>
      <c r="E14827">
        <v>-0.08</v>
      </c>
      <c r="G14827">
        <f ca="1">_xlfn.IFNA(FORECAST(E14827,OFFSET('HvF table'!E$3:E$319,MATCH(E14827,'HvF table'!D$3:D$319,1)-1,0,2),OFFSET('HvF table'!D$3:D$319,MATCH(E14827,'HvF table'!D$3:D$319,1)-1,0,2)),0)</f>
        <v>0</v>
      </c>
      <c r="H14827" t="str">
        <f t="shared" ca="1" si="709"/>
        <v>G</v>
      </c>
      <c r="I14827">
        <f t="shared" ca="1" si="706"/>
        <v>0</v>
      </c>
      <c r="J14827" t="s">
        <v>75</v>
      </c>
    </row>
    <row r="14828" spans="1:10" x14ac:dyDescent="0.25">
      <c r="A14828" s="65">
        <v>43941</v>
      </c>
      <c r="B14828" s="66">
        <v>0.50347222222222221</v>
      </c>
      <c r="C14828" s="64">
        <f t="shared" si="707"/>
        <v>43941.503472222219</v>
      </c>
      <c r="D14828">
        <f ca="1">_xlfn.IFNA(FORECAST(E14828,OFFSET('HvF table'!B$3:B$318,MATCH(E14828,'HvF table'!A$3:A$318,1)-1,0,2),OFFSET('HvF table'!A$3:A$318,MATCH(E14828,'HvF table'!A$3:A$318,1)-1,0,2)),0)</f>
        <v>0</v>
      </c>
      <c r="E14828">
        <v>-0.08</v>
      </c>
      <c r="G14828">
        <f ca="1">_xlfn.IFNA(FORECAST(E14828,OFFSET('HvF table'!E$3:E$319,MATCH(E14828,'HvF table'!D$3:D$319,1)-1,0,2),OFFSET('HvF table'!D$3:D$319,MATCH(E14828,'HvF table'!D$3:D$319,1)-1,0,2)),0)</f>
        <v>0</v>
      </c>
      <c r="H14828" t="str">
        <f t="shared" ca="1" si="709"/>
        <v>G</v>
      </c>
      <c r="I14828">
        <f t="shared" ca="1" si="706"/>
        <v>0</v>
      </c>
      <c r="J14828" t="s">
        <v>75</v>
      </c>
    </row>
    <row r="14829" spans="1:10" x14ac:dyDescent="0.25">
      <c r="A14829" s="65">
        <v>43941</v>
      </c>
      <c r="B14829" s="66">
        <v>0.50694444444444442</v>
      </c>
      <c r="C14829" s="64">
        <f t="shared" si="707"/>
        <v>43941.506944444445</v>
      </c>
      <c r="D14829">
        <f ca="1">_xlfn.IFNA(FORECAST(E14829,OFFSET('HvF table'!B$3:B$318,MATCH(E14829,'HvF table'!A$3:A$318,1)-1,0,2),OFFSET('HvF table'!A$3:A$318,MATCH(E14829,'HvF table'!A$3:A$318,1)-1,0,2)),0)</f>
        <v>0</v>
      </c>
      <c r="E14829">
        <v>-0.08</v>
      </c>
      <c r="G14829">
        <f ca="1">_xlfn.IFNA(FORECAST(E14829,OFFSET('HvF table'!E$3:E$319,MATCH(E14829,'HvF table'!D$3:D$319,1)-1,0,2),OFFSET('HvF table'!D$3:D$319,MATCH(E14829,'HvF table'!D$3:D$319,1)-1,0,2)),0)</f>
        <v>0</v>
      </c>
      <c r="H14829" t="str">
        <f t="shared" ca="1" si="709"/>
        <v>G</v>
      </c>
      <c r="I14829">
        <f t="shared" ca="1" si="706"/>
        <v>0</v>
      </c>
      <c r="J14829" t="s">
        <v>75</v>
      </c>
    </row>
    <row r="14830" spans="1:10" x14ac:dyDescent="0.25">
      <c r="A14830" s="65">
        <v>43941</v>
      </c>
      <c r="B14830" s="66">
        <v>0.51041666666666663</v>
      </c>
      <c r="C14830" s="64">
        <f t="shared" si="707"/>
        <v>43941.510416666664</v>
      </c>
      <c r="D14830">
        <f ca="1">_xlfn.IFNA(FORECAST(E14830,OFFSET('HvF table'!B$3:B$318,MATCH(E14830,'HvF table'!A$3:A$318,1)-1,0,2),OFFSET('HvF table'!A$3:A$318,MATCH(E14830,'HvF table'!A$3:A$318,1)-1,0,2)),0)</f>
        <v>0</v>
      </c>
      <c r="E14830">
        <v>-0.08</v>
      </c>
      <c r="G14830">
        <f ca="1">_xlfn.IFNA(FORECAST(E14830,OFFSET('HvF table'!E$3:E$319,MATCH(E14830,'HvF table'!D$3:D$319,1)-1,0,2),OFFSET('HvF table'!D$3:D$319,MATCH(E14830,'HvF table'!D$3:D$319,1)-1,0,2)),0)</f>
        <v>0</v>
      </c>
      <c r="H14830" t="str">
        <f t="shared" ca="1" si="709"/>
        <v>G</v>
      </c>
      <c r="I14830">
        <f t="shared" ca="1" si="706"/>
        <v>0</v>
      </c>
      <c r="J14830" t="s">
        <v>75</v>
      </c>
    </row>
    <row r="14831" spans="1:10" x14ac:dyDescent="0.25">
      <c r="A14831" s="65">
        <v>43941</v>
      </c>
      <c r="B14831" s="66">
        <v>0.51388888888888895</v>
      </c>
      <c r="C14831" s="64">
        <f t="shared" si="707"/>
        <v>43941.513888888891</v>
      </c>
      <c r="D14831">
        <f ca="1">_xlfn.IFNA(FORECAST(E14831,OFFSET('HvF table'!B$3:B$318,MATCH(E14831,'HvF table'!A$3:A$318,1)-1,0,2),OFFSET('HvF table'!A$3:A$318,MATCH(E14831,'HvF table'!A$3:A$318,1)-1,0,2)),0)</f>
        <v>0</v>
      </c>
      <c r="E14831">
        <v>-0.06</v>
      </c>
      <c r="G14831">
        <f ca="1">_xlfn.IFNA(FORECAST(E14831,OFFSET('HvF table'!E$3:E$319,MATCH(E14831,'HvF table'!D$3:D$319,1)-1,0,2),OFFSET('HvF table'!D$3:D$319,MATCH(E14831,'HvF table'!D$3:D$319,1)-1,0,2)),0)</f>
        <v>0</v>
      </c>
      <c r="H14831" t="str">
        <f t="shared" ca="1" si="709"/>
        <v>G</v>
      </c>
      <c r="I14831">
        <f t="shared" ca="1" si="706"/>
        <v>0</v>
      </c>
      <c r="J14831" t="s">
        <v>75</v>
      </c>
    </row>
    <row r="14832" spans="1:10" x14ac:dyDescent="0.25">
      <c r="A14832" s="65">
        <v>43941</v>
      </c>
      <c r="B14832" s="66">
        <v>0.51736111111111105</v>
      </c>
      <c r="C14832" s="64">
        <f t="shared" si="707"/>
        <v>43941.517361111109</v>
      </c>
      <c r="D14832">
        <f ca="1">_xlfn.IFNA(FORECAST(E14832,OFFSET('HvF table'!B$3:B$318,MATCH(E14832,'HvF table'!A$3:A$318,1)-1,0,2),OFFSET('HvF table'!A$3:A$318,MATCH(E14832,'HvF table'!A$3:A$318,1)-1,0,2)),0)</f>
        <v>0</v>
      </c>
      <c r="E14832">
        <v>-0.08</v>
      </c>
      <c r="G14832">
        <f ca="1">_xlfn.IFNA(FORECAST(E14832,OFFSET('HvF table'!E$3:E$319,MATCH(E14832,'HvF table'!D$3:D$319,1)-1,0,2),OFFSET('HvF table'!D$3:D$319,MATCH(E14832,'HvF table'!D$3:D$319,1)-1,0,2)),0)</f>
        <v>0</v>
      </c>
      <c r="H14832" t="str">
        <f t="shared" ca="1" si="709"/>
        <v>G</v>
      </c>
      <c r="I14832">
        <f t="shared" ca="1" si="706"/>
        <v>0</v>
      </c>
      <c r="J14832" t="s">
        <v>75</v>
      </c>
    </row>
    <row r="14833" spans="1:10" x14ac:dyDescent="0.25">
      <c r="A14833" s="65">
        <v>43941</v>
      </c>
      <c r="B14833" s="66">
        <v>0.52083333333333337</v>
      </c>
      <c r="C14833" s="64">
        <f t="shared" si="707"/>
        <v>43941.520833333336</v>
      </c>
      <c r="D14833">
        <f ca="1">_xlfn.IFNA(FORECAST(E14833,OFFSET('HvF table'!B$3:B$318,MATCH(E14833,'HvF table'!A$3:A$318,1)-1,0,2),OFFSET('HvF table'!A$3:A$318,MATCH(E14833,'HvF table'!A$3:A$318,1)-1,0,2)),0)</f>
        <v>0</v>
      </c>
      <c r="E14833">
        <v>-0.09</v>
      </c>
      <c r="G14833">
        <f ca="1">_xlfn.IFNA(FORECAST(E14833,OFFSET('HvF table'!E$3:E$319,MATCH(E14833,'HvF table'!D$3:D$319,1)-1,0,2),OFFSET('HvF table'!D$3:D$319,MATCH(E14833,'HvF table'!D$3:D$319,1)-1,0,2)),0)</f>
        <v>0</v>
      </c>
      <c r="H14833" t="str">
        <f t="shared" ca="1" si="709"/>
        <v>G</v>
      </c>
      <c r="I14833">
        <f t="shared" ca="1" si="706"/>
        <v>0</v>
      </c>
      <c r="J14833" t="s">
        <v>75</v>
      </c>
    </row>
    <row r="14834" spans="1:10" x14ac:dyDescent="0.25">
      <c r="A14834" s="65">
        <v>43941</v>
      </c>
      <c r="B14834" s="66">
        <v>0.52430555555555558</v>
      </c>
      <c r="C14834" s="64">
        <f t="shared" si="707"/>
        <v>43941.524305555555</v>
      </c>
      <c r="D14834">
        <f ca="1">_xlfn.IFNA(FORECAST(E14834,OFFSET('HvF table'!B$3:B$318,MATCH(E14834,'HvF table'!A$3:A$318,1)-1,0,2),OFFSET('HvF table'!A$3:A$318,MATCH(E14834,'HvF table'!A$3:A$318,1)-1,0,2)),0)</f>
        <v>0</v>
      </c>
      <c r="E14834">
        <v>-0.09</v>
      </c>
      <c r="G14834">
        <f ca="1">_xlfn.IFNA(FORECAST(E14834,OFFSET('HvF table'!E$3:E$319,MATCH(E14834,'HvF table'!D$3:D$319,1)-1,0,2),OFFSET('HvF table'!D$3:D$319,MATCH(E14834,'HvF table'!D$3:D$319,1)-1,0,2)),0)</f>
        <v>0</v>
      </c>
      <c r="H14834" t="str">
        <f t="shared" ca="1" si="709"/>
        <v>G</v>
      </c>
      <c r="I14834">
        <f t="shared" ca="1" si="706"/>
        <v>0</v>
      </c>
      <c r="J14834" t="s">
        <v>75</v>
      </c>
    </row>
    <row r="14835" spans="1:10" x14ac:dyDescent="0.25">
      <c r="A14835" s="65">
        <v>43941</v>
      </c>
      <c r="B14835" s="66">
        <v>0.52777777777777779</v>
      </c>
      <c r="C14835" s="64">
        <f t="shared" si="707"/>
        <v>43941.527777777781</v>
      </c>
      <c r="D14835">
        <f ca="1">_xlfn.IFNA(FORECAST(E14835,OFFSET('HvF table'!B$3:B$318,MATCH(E14835,'HvF table'!A$3:A$318,1)-1,0,2),OFFSET('HvF table'!A$3:A$318,MATCH(E14835,'HvF table'!A$3:A$318,1)-1,0,2)),0)</f>
        <v>0</v>
      </c>
      <c r="E14835">
        <v>-0.08</v>
      </c>
      <c r="G14835">
        <f ca="1">_xlfn.IFNA(FORECAST(E14835,OFFSET('HvF table'!E$3:E$319,MATCH(E14835,'HvF table'!D$3:D$319,1)-1,0,2),OFFSET('HvF table'!D$3:D$319,MATCH(E14835,'HvF table'!D$3:D$319,1)-1,0,2)),0)</f>
        <v>0</v>
      </c>
      <c r="H14835" t="str">
        <f t="shared" ca="1" si="709"/>
        <v>G</v>
      </c>
      <c r="I14835">
        <f t="shared" ca="1" si="706"/>
        <v>0</v>
      </c>
      <c r="J14835" t="s">
        <v>75</v>
      </c>
    </row>
    <row r="14836" spans="1:10" x14ac:dyDescent="0.25">
      <c r="A14836" s="65">
        <v>43941</v>
      </c>
      <c r="B14836" s="66">
        <v>0.53125</v>
      </c>
      <c r="C14836" s="64">
        <f t="shared" si="707"/>
        <v>43941.53125</v>
      </c>
      <c r="D14836">
        <f ca="1">_xlfn.IFNA(FORECAST(E14836,OFFSET('HvF table'!B$3:B$318,MATCH(E14836,'HvF table'!A$3:A$318,1)-1,0,2),OFFSET('HvF table'!A$3:A$318,MATCH(E14836,'HvF table'!A$3:A$318,1)-1,0,2)),0)</f>
        <v>0</v>
      </c>
      <c r="E14836">
        <v>-0.08</v>
      </c>
      <c r="G14836">
        <f ca="1">_xlfn.IFNA(FORECAST(E14836,OFFSET('HvF table'!E$3:E$319,MATCH(E14836,'HvF table'!D$3:D$319,1)-1,0,2),OFFSET('HvF table'!D$3:D$319,MATCH(E14836,'HvF table'!D$3:D$319,1)-1,0,2)),0)</f>
        <v>0</v>
      </c>
      <c r="H14836" t="str">
        <f t="shared" ca="1" si="709"/>
        <v>G</v>
      </c>
      <c r="I14836">
        <f t="shared" ca="1" si="706"/>
        <v>0</v>
      </c>
      <c r="J14836" t="s">
        <v>75</v>
      </c>
    </row>
    <row r="14837" spans="1:10" x14ac:dyDescent="0.25">
      <c r="A14837" s="65">
        <v>43941</v>
      </c>
      <c r="B14837" s="66">
        <v>0.53472222222222221</v>
      </c>
      <c r="C14837" s="64">
        <f t="shared" si="707"/>
        <v>43941.534722222219</v>
      </c>
      <c r="D14837">
        <f ca="1">_xlfn.IFNA(FORECAST(E14837,OFFSET('HvF table'!B$3:B$318,MATCH(E14837,'HvF table'!A$3:A$318,1)-1,0,2),OFFSET('HvF table'!A$3:A$318,MATCH(E14837,'HvF table'!A$3:A$318,1)-1,0,2)),0)</f>
        <v>0</v>
      </c>
      <c r="E14837">
        <v>-0.08</v>
      </c>
      <c r="G14837">
        <f ca="1">_xlfn.IFNA(FORECAST(E14837,OFFSET('HvF table'!E$3:E$319,MATCH(E14837,'HvF table'!D$3:D$319,1)-1,0,2),OFFSET('HvF table'!D$3:D$319,MATCH(E14837,'HvF table'!D$3:D$319,1)-1,0,2)),0)</f>
        <v>0</v>
      </c>
      <c r="H14837" t="str">
        <f t="shared" ca="1" si="709"/>
        <v>G</v>
      </c>
      <c r="I14837">
        <f t="shared" ca="1" si="706"/>
        <v>0</v>
      </c>
      <c r="J14837" t="s">
        <v>75</v>
      </c>
    </row>
    <row r="14838" spans="1:10" x14ac:dyDescent="0.25">
      <c r="A14838" s="65">
        <v>43941</v>
      </c>
      <c r="B14838" s="66">
        <v>0.53819444444444442</v>
      </c>
      <c r="C14838" s="64">
        <f t="shared" si="707"/>
        <v>43941.538194444445</v>
      </c>
      <c r="D14838">
        <f ca="1">_xlfn.IFNA(FORECAST(E14838,OFFSET('HvF table'!B$3:B$318,MATCH(E14838,'HvF table'!A$3:A$318,1)-1,0,2),OFFSET('HvF table'!A$3:A$318,MATCH(E14838,'HvF table'!A$3:A$318,1)-1,0,2)),0)</f>
        <v>0</v>
      </c>
      <c r="E14838">
        <v>-0.08</v>
      </c>
      <c r="G14838">
        <f ca="1">_xlfn.IFNA(FORECAST(E14838,OFFSET('HvF table'!E$3:E$319,MATCH(E14838,'HvF table'!D$3:D$319,1)-1,0,2),OFFSET('HvF table'!D$3:D$319,MATCH(E14838,'HvF table'!D$3:D$319,1)-1,0,2)),0)</f>
        <v>0</v>
      </c>
      <c r="H14838" t="str">
        <f t="shared" ca="1" si="709"/>
        <v>G</v>
      </c>
      <c r="I14838">
        <f t="shared" ca="1" si="706"/>
        <v>0</v>
      </c>
      <c r="J14838" t="s">
        <v>75</v>
      </c>
    </row>
    <row r="14839" spans="1:10" x14ac:dyDescent="0.25">
      <c r="A14839" s="65">
        <v>43941</v>
      </c>
      <c r="B14839" s="66">
        <v>0.54166666666666663</v>
      </c>
      <c r="C14839" s="64">
        <f t="shared" si="707"/>
        <v>43941.541666666664</v>
      </c>
      <c r="D14839">
        <f ca="1">_xlfn.IFNA(FORECAST(E14839,OFFSET('HvF table'!B$3:B$318,MATCH(E14839,'HvF table'!A$3:A$318,1)-1,0,2),OFFSET('HvF table'!A$3:A$318,MATCH(E14839,'HvF table'!A$3:A$318,1)-1,0,2)),0)</f>
        <v>0</v>
      </c>
      <c r="E14839">
        <v>-0.09</v>
      </c>
      <c r="G14839">
        <f ca="1">_xlfn.IFNA(FORECAST(E14839,OFFSET('HvF table'!E$3:E$319,MATCH(E14839,'HvF table'!D$3:D$319,1)-1,0,2),OFFSET('HvF table'!D$3:D$319,MATCH(E14839,'HvF table'!D$3:D$319,1)-1,0,2)),0)</f>
        <v>0</v>
      </c>
      <c r="H14839" t="str">
        <f t="shared" ca="1" si="709"/>
        <v>G</v>
      </c>
      <c r="I14839">
        <f t="shared" ca="1" si="706"/>
        <v>0</v>
      </c>
      <c r="J14839" t="s">
        <v>75</v>
      </c>
    </row>
    <row r="14840" spans="1:10" x14ac:dyDescent="0.25">
      <c r="A14840" s="65">
        <v>43941</v>
      </c>
      <c r="B14840" s="66">
        <v>0.54513888888888895</v>
      </c>
      <c r="C14840" s="64">
        <f t="shared" si="707"/>
        <v>43941.545138888891</v>
      </c>
      <c r="D14840">
        <f ca="1">_xlfn.IFNA(FORECAST(E14840,OFFSET('HvF table'!B$3:B$318,MATCH(E14840,'HvF table'!A$3:A$318,1)-1,0,2),OFFSET('HvF table'!A$3:A$318,MATCH(E14840,'HvF table'!A$3:A$318,1)-1,0,2)),0)</f>
        <v>0</v>
      </c>
      <c r="E14840">
        <v>-0.09</v>
      </c>
      <c r="G14840">
        <f ca="1">_xlfn.IFNA(FORECAST(E14840,OFFSET('HvF table'!E$3:E$319,MATCH(E14840,'HvF table'!D$3:D$319,1)-1,0,2),OFFSET('HvF table'!D$3:D$319,MATCH(E14840,'HvF table'!D$3:D$319,1)-1,0,2)),0)</f>
        <v>0</v>
      </c>
      <c r="H14840" t="str">
        <f t="shared" ca="1" si="709"/>
        <v>G</v>
      </c>
      <c r="I14840">
        <f t="shared" ca="1" si="706"/>
        <v>0</v>
      </c>
      <c r="J14840" t="s">
        <v>75</v>
      </c>
    </row>
    <row r="14841" spans="1:10" x14ac:dyDescent="0.25">
      <c r="A14841" s="65">
        <v>43941</v>
      </c>
      <c r="B14841" s="66">
        <v>0.54861111111111105</v>
      </c>
      <c r="C14841" s="64">
        <f t="shared" si="707"/>
        <v>43941.548611111109</v>
      </c>
      <c r="D14841">
        <f ca="1">_xlfn.IFNA(FORECAST(E14841,OFFSET('HvF table'!B$3:B$318,MATCH(E14841,'HvF table'!A$3:A$318,1)-1,0,2),OFFSET('HvF table'!A$3:A$318,MATCH(E14841,'HvF table'!A$3:A$318,1)-1,0,2)),0)</f>
        <v>0</v>
      </c>
      <c r="E14841">
        <v>-0.08</v>
      </c>
      <c r="G14841">
        <f ca="1">_xlfn.IFNA(FORECAST(E14841,OFFSET('HvF table'!E$3:E$319,MATCH(E14841,'HvF table'!D$3:D$319,1)-1,0,2),OFFSET('HvF table'!D$3:D$319,MATCH(E14841,'HvF table'!D$3:D$319,1)-1,0,2)),0)</f>
        <v>0</v>
      </c>
      <c r="H14841" t="str">
        <f t="shared" ca="1" si="709"/>
        <v>G</v>
      </c>
      <c r="I14841">
        <f t="shared" ca="1" si="706"/>
        <v>0</v>
      </c>
      <c r="J14841" t="s">
        <v>75</v>
      </c>
    </row>
    <row r="14842" spans="1:10" x14ac:dyDescent="0.25">
      <c r="A14842" s="65">
        <v>43941</v>
      </c>
      <c r="B14842" s="66">
        <v>0.55208333333333337</v>
      </c>
      <c r="C14842" s="64">
        <f t="shared" si="707"/>
        <v>43941.552083333336</v>
      </c>
      <c r="D14842">
        <f ca="1">_xlfn.IFNA(FORECAST(E14842,OFFSET('HvF table'!B$3:B$318,MATCH(E14842,'HvF table'!A$3:A$318,1)-1,0,2),OFFSET('HvF table'!A$3:A$318,MATCH(E14842,'HvF table'!A$3:A$318,1)-1,0,2)),0)</f>
        <v>0</v>
      </c>
      <c r="E14842">
        <v>-7.0000000000000007E-2</v>
      </c>
      <c r="G14842">
        <f ca="1">_xlfn.IFNA(FORECAST(E14842,OFFSET('HvF table'!E$3:E$319,MATCH(E14842,'HvF table'!D$3:D$319,1)-1,0,2),OFFSET('HvF table'!D$3:D$319,MATCH(E14842,'HvF table'!D$3:D$319,1)-1,0,2)),0)</f>
        <v>0</v>
      </c>
      <c r="H14842" t="str">
        <f t="shared" ca="1" si="709"/>
        <v>G</v>
      </c>
      <c r="I14842">
        <f t="shared" ca="1" si="706"/>
        <v>0</v>
      </c>
      <c r="J14842" t="s">
        <v>75</v>
      </c>
    </row>
    <row r="14843" spans="1:10" x14ac:dyDescent="0.25">
      <c r="A14843" s="65">
        <v>43941</v>
      </c>
      <c r="B14843" s="66">
        <v>0.55555555555555558</v>
      </c>
      <c r="C14843" s="64">
        <f t="shared" si="707"/>
        <v>43941.555555555555</v>
      </c>
      <c r="D14843">
        <f ca="1">_xlfn.IFNA(FORECAST(E14843,OFFSET('HvF table'!B$3:B$318,MATCH(E14843,'HvF table'!A$3:A$318,1)-1,0,2),OFFSET('HvF table'!A$3:A$318,MATCH(E14843,'HvF table'!A$3:A$318,1)-1,0,2)),0)</f>
        <v>0</v>
      </c>
      <c r="E14843">
        <v>-0.08</v>
      </c>
      <c r="G14843">
        <f ca="1">_xlfn.IFNA(FORECAST(E14843,OFFSET('HvF table'!E$3:E$319,MATCH(E14843,'HvF table'!D$3:D$319,1)-1,0,2),OFFSET('HvF table'!D$3:D$319,MATCH(E14843,'HvF table'!D$3:D$319,1)-1,0,2)),0)</f>
        <v>0</v>
      </c>
      <c r="H14843" t="str">
        <f t="shared" ca="1" si="709"/>
        <v>G</v>
      </c>
      <c r="I14843">
        <f t="shared" ca="1" si="706"/>
        <v>0</v>
      </c>
      <c r="J14843" t="s">
        <v>75</v>
      </c>
    </row>
    <row r="14844" spans="1:10" x14ac:dyDescent="0.25">
      <c r="A14844" s="65">
        <v>43941</v>
      </c>
      <c r="B14844" s="66">
        <v>0.55902777777777779</v>
      </c>
      <c r="C14844" s="64">
        <f t="shared" si="707"/>
        <v>43941.559027777781</v>
      </c>
      <c r="D14844">
        <f ca="1">_xlfn.IFNA(FORECAST(E14844,OFFSET('HvF table'!B$3:B$318,MATCH(E14844,'HvF table'!A$3:A$318,1)-1,0,2),OFFSET('HvF table'!A$3:A$318,MATCH(E14844,'HvF table'!A$3:A$318,1)-1,0,2)),0)</f>
        <v>0</v>
      </c>
      <c r="E14844">
        <v>-0.08</v>
      </c>
      <c r="G14844">
        <f ca="1">_xlfn.IFNA(FORECAST(E14844,OFFSET('HvF table'!E$3:E$319,MATCH(E14844,'HvF table'!D$3:D$319,1)-1,0,2),OFFSET('HvF table'!D$3:D$319,MATCH(E14844,'HvF table'!D$3:D$319,1)-1,0,2)),0)</f>
        <v>0</v>
      </c>
      <c r="H14844" t="str">
        <f t="shared" ca="1" si="709"/>
        <v>G</v>
      </c>
      <c r="I14844">
        <f t="shared" ca="1" si="706"/>
        <v>0</v>
      </c>
      <c r="J14844" t="s">
        <v>75</v>
      </c>
    </row>
    <row r="14845" spans="1:10" x14ac:dyDescent="0.25">
      <c r="A14845" s="65">
        <v>43941</v>
      </c>
      <c r="B14845" s="66">
        <v>0.5625</v>
      </c>
      <c r="C14845" s="64">
        <f t="shared" si="707"/>
        <v>43941.5625</v>
      </c>
      <c r="D14845">
        <f ca="1">_xlfn.IFNA(FORECAST(E14845,OFFSET('HvF table'!B$3:B$318,MATCH(E14845,'HvF table'!A$3:A$318,1)-1,0,2),OFFSET('HvF table'!A$3:A$318,MATCH(E14845,'HvF table'!A$3:A$318,1)-1,0,2)),0)</f>
        <v>0</v>
      </c>
      <c r="E14845">
        <v>-7.0000000000000007E-2</v>
      </c>
      <c r="G14845">
        <f ca="1">_xlfn.IFNA(FORECAST(E14845,OFFSET('HvF table'!E$3:E$319,MATCH(E14845,'HvF table'!D$3:D$319,1)-1,0,2),OFFSET('HvF table'!D$3:D$319,MATCH(E14845,'HvF table'!D$3:D$319,1)-1,0,2)),0)</f>
        <v>0</v>
      </c>
      <c r="H14845" t="str">
        <f t="shared" ca="1" si="709"/>
        <v>G</v>
      </c>
      <c r="I14845">
        <f t="shared" ca="1" si="706"/>
        <v>0</v>
      </c>
      <c r="J14845" t="s">
        <v>75</v>
      </c>
    </row>
    <row r="14846" spans="1:10" x14ac:dyDescent="0.25">
      <c r="A14846" s="65">
        <v>43941</v>
      </c>
      <c r="B14846" s="66">
        <v>0.56597222222222221</v>
      </c>
      <c r="C14846" s="64">
        <f t="shared" si="707"/>
        <v>43941.565972222219</v>
      </c>
      <c r="D14846">
        <f ca="1">_xlfn.IFNA(FORECAST(E14846,OFFSET('HvF table'!B$3:B$318,MATCH(E14846,'HvF table'!A$3:A$318,1)-1,0,2),OFFSET('HvF table'!A$3:A$318,MATCH(E14846,'HvF table'!A$3:A$318,1)-1,0,2)),0)</f>
        <v>0</v>
      </c>
      <c r="E14846">
        <v>-0.09</v>
      </c>
      <c r="G14846">
        <f ca="1">_xlfn.IFNA(FORECAST(E14846,OFFSET('HvF table'!E$3:E$319,MATCH(E14846,'HvF table'!D$3:D$319,1)-1,0,2),OFFSET('HvF table'!D$3:D$319,MATCH(E14846,'HvF table'!D$3:D$319,1)-1,0,2)),0)</f>
        <v>0</v>
      </c>
      <c r="H14846" t="str">
        <f t="shared" ca="1" si="709"/>
        <v>G</v>
      </c>
      <c r="I14846">
        <f t="shared" ca="1" si="706"/>
        <v>0</v>
      </c>
      <c r="J14846" t="s">
        <v>75</v>
      </c>
    </row>
    <row r="14847" spans="1:10" x14ac:dyDescent="0.25">
      <c r="A14847" s="65">
        <v>43941</v>
      </c>
      <c r="B14847" s="66">
        <v>0.56944444444444442</v>
      </c>
      <c r="C14847" s="64">
        <f t="shared" si="707"/>
        <v>43941.569444444445</v>
      </c>
      <c r="D14847">
        <f ca="1">_xlfn.IFNA(FORECAST(E14847,OFFSET('HvF table'!B$3:B$318,MATCH(E14847,'HvF table'!A$3:A$318,1)-1,0,2),OFFSET('HvF table'!A$3:A$318,MATCH(E14847,'HvF table'!A$3:A$318,1)-1,0,2)),0)</f>
        <v>0</v>
      </c>
      <c r="E14847">
        <v>-0.06</v>
      </c>
      <c r="G14847">
        <f ca="1">_xlfn.IFNA(FORECAST(E14847,OFFSET('HvF table'!E$3:E$319,MATCH(E14847,'HvF table'!D$3:D$319,1)-1,0,2),OFFSET('HvF table'!D$3:D$319,MATCH(E14847,'HvF table'!D$3:D$319,1)-1,0,2)),0)</f>
        <v>0</v>
      </c>
      <c r="H14847" t="str">
        <f t="shared" ca="1" si="709"/>
        <v>G</v>
      </c>
      <c r="I14847">
        <f t="shared" ca="1" si="706"/>
        <v>0</v>
      </c>
      <c r="J14847" t="s">
        <v>75</v>
      </c>
    </row>
    <row r="14848" spans="1:10" x14ac:dyDescent="0.25">
      <c r="A14848" s="65">
        <v>43941</v>
      </c>
      <c r="B14848" s="66">
        <v>0.57291666666666663</v>
      </c>
      <c r="C14848" s="64">
        <f t="shared" si="707"/>
        <v>43941.572916666664</v>
      </c>
      <c r="D14848">
        <f ca="1">_xlfn.IFNA(FORECAST(E14848,OFFSET('HvF table'!B$3:B$318,MATCH(E14848,'HvF table'!A$3:A$318,1)-1,0,2),OFFSET('HvF table'!A$3:A$318,MATCH(E14848,'HvF table'!A$3:A$318,1)-1,0,2)),0)</f>
        <v>0</v>
      </c>
      <c r="E14848">
        <v>-0.06</v>
      </c>
      <c r="G14848">
        <f ca="1">_xlfn.IFNA(FORECAST(E14848,OFFSET('HvF table'!E$3:E$319,MATCH(E14848,'HvF table'!D$3:D$319,1)-1,0,2),OFFSET('HvF table'!D$3:D$319,MATCH(E14848,'HvF table'!D$3:D$319,1)-1,0,2)),0)</f>
        <v>0</v>
      </c>
      <c r="H14848" t="str">
        <f t="shared" ca="1" si="709"/>
        <v>G</v>
      </c>
      <c r="I14848">
        <f t="shared" ca="1" si="706"/>
        <v>0</v>
      </c>
      <c r="J14848" t="s">
        <v>75</v>
      </c>
    </row>
    <row r="14849" spans="1:10" x14ac:dyDescent="0.25">
      <c r="A14849" s="65">
        <v>43941</v>
      </c>
      <c r="B14849" s="66">
        <v>0.57638888888888895</v>
      </c>
      <c r="C14849" s="64">
        <f t="shared" si="707"/>
        <v>43941.576388888891</v>
      </c>
      <c r="D14849">
        <f ca="1">_xlfn.IFNA(FORECAST(E14849,OFFSET('HvF table'!B$3:B$318,MATCH(E14849,'HvF table'!A$3:A$318,1)-1,0,2),OFFSET('HvF table'!A$3:A$318,MATCH(E14849,'HvF table'!A$3:A$318,1)-1,0,2)),0)</f>
        <v>0</v>
      </c>
      <c r="E14849">
        <v>-0.08</v>
      </c>
      <c r="G14849">
        <f ca="1">_xlfn.IFNA(FORECAST(E14849,OFFSET('HvF table'!E$3:E$319,MATCH(E14849,'HvF table'!D$3:D$319,1)-1,0,2),OFFSET('HvF table'!D$3:D$319,MATCH(E14849,'HvF table'!D$3:D$319,1)-1,0,2)),0)</f>
        <v>0</v>
      </c>
      <c r="H14849" t="str">
        <f t="shared" ca="1" si="709"/>
        <v>G</v>
      </c>
      <c r="I14849">
        <f t="shared" ca="1" si="706"/>
        <v>0</v>
      </c>
      <c r="J14849" t="s">
        <v>75</v>
      </c>
    </row>
    <row r="14850" spans="1:10" x14ac:dyDescent="0.25">
      <c r="A14850" s="65">
        <v>43941</v>
      </c>
      <c r="B14850" s="66">
        <v>0.57986111111111105</v>
      </c>
      <c r="C14850" s="64">
        <f t="shared" si="707"/>
        <v>43941.579861111109</v>
      </c>
      <c r="D14850">
        <f ca="1">_xlfn.IFNA(FORECAST(E14850,OFFSET('HvF table'!B$3:B$318,MATCH(E14850,'HvF table'!A$3:A$318,1)-1,0,2),OFFSET('HvF table'!A$3:A$318,MATCH(E14850,'HvF table'!A$3:A$318,1)-1,0,2)),0)</f>
        <v>0</v>
      </c>
      <c r="E14850">
        <v>-0.1</v>
      </c>
      <c r="G14850">
        <f ca="1">_xlfn.IFNA(FORECAST(E14850,OFFSET('HvF table'!E$3:E$319,MATCH(E14850,'HvF table'!D$3:D$319,1)-1,0,2),OFFSET('HvF table'!D$3:D$319,MATCH(E14850,'HvF table'!D$3:D$319,1)-1,0,2)),0)</f>
        <v>0</v>
      </c>
      <c r="H14850" t="str">
        <f t="shared" ca="1" si="709"/>
        <v>G</v>
      </c>
      <c r="I14850">
        <f t="shared" ref="I14850:I14913" ca="1" si="710">IF(H14850="G",G14850,IF(H14850="B",0))</f>
        <v>0</v>
      </c>
      <c r="J14850" t="s">
        <v>75</v>
      </c>
    </row>
    <row r="14851" spans="1:10" x14ac:dyDescent="0.25">
      <c r="A14851" s="65">
        <v>43941</v>
      </c>
      <c r="B14851" s="66">
        <v>0.58333333333333337</v>
      </c>
      <c r="C14851" s="64">
        <f t="shared" ref="C14851:C14914" si="711">A14851+B14851</f>
        <v>43941.583333333336</v>
      </c>
      <c r="D14851">
        <f ca="1">_xlfn.IFNA(FORECAST(E14851,OFFSET('HvF table'!B$3:B$318,MATCH(E14851,'HvF table'!A$3:A$318,1)-1,0,2),OFFSET('HvF table'!A$3:A$318,MATCH(E14851,'HvF table'!A$3:A$318,1)-1,0,2)),0)</f>
        <v>0</v>
      </c>
      <c r="E14851">
        <v>-0.08</v>
      </c>
      <c r="G14851">
        <f ca="1">_xlfn.IFNA(FORECAST(E14851,OFFSET('HvF table'!E$3:E$319,MATCH(E14851,'HvF table'!D$3:D$319,1)-1,0,2),OFFSET('HvF table'!D$3:D$319,MATCH(E14851,'HvF table'!D$3:D$319,1)-1,0,2)),0)</f>
        <v>0</v>
      </c>
      <c r="H14851" t="str">
        <f t="shared" ca="1" si="709"/>
        <v>G</v>
      </c>
      <c r="I14851">
        <f t="shared" ca="1" si="710"/>
        <v>0</v>
      </c>
      <c r="J14851" t="s">
        <v>75</v>
      </c>
    </row>
    <row r="14852" spans="1:10" x14ac:dyDescent="0.25">
      <c r="A14852" s="65">
        <v>43941</v>
      </c>
      <c r="B14852" s="66">
        <v>0.58680555555555558</v>
      </c>
      <c r="C14852" s="64">
        <f t="shared" si="711"/>
        <v>43941.586805555555</v>
      </c>
      <c r="D14852">
        <f ca="1">_xlfn.IFNA(FORECAST(E14852,OFFSET('HvF table'!B$3:B$318,MATCH(E14852,'HvF table'!A$3:A$318,1)-1,0,2),OFFSET('HvF table'!A$3:A$318,MATCH(E14852,'HvF table'!A$3:A$318,1)-1,0,2)),0)</f>
        <v>0</v>
      </c>
      <c r="E14852">
        <v>-0.09</v>
      </c>
      <c r="G14852">
        <f ca="1">_xlfn.IFNA(FORECAST(E14852,OFFSET('HvF table'!E$3:E$319,MATCH(E14852,'HvF table'!D$3:D$319,1)-1,0,2),OFFSET('HvF table'!D$3:D$319,MATCH(E14852,'HvF table'!D$3:D$319,1)-1,0,2)),0)</f>
        <v>0</v>
      </c>
      <c r="H14852" t="str">
        <f t="shared" ca="1" si="709"/>
        <v>G</v>
      </c>
      <c r="I14852">
        <f t="shared" ca="1" si="710"/>
        <v>0</v>
      </c>
      <c r="J14852" t="s">
        <v>75</v>
      </c>
    </row>
    <row r="14853" spans="1:10" x14ac:dyDescent="0.25">
      <c r="A14853" s="65">
        <v>43941</v>
      </c>
      <c r="B14853" s="66">
        <v>0.59027777777777779</v>
      </c>
      <c r="C14853" s="64">
        <f t="shared" si="711"/>
        <v>43941.590277777781</v>
      </c>
      <c r="D14853">
        <f ca="1">_xlfn.IFNA(FORECAST(E14853,OFFSET('HvF table'!B$3:B$318,MATCH(E14853,'HvF table'!A$3:A$318,1)-1,0,2),OFFSET('HvF table'!A$3:A$318,MATCH(E14853,'HvF table'!A$3:A$318,1)-1,0,2)),0)</f>
        <v>0</v>
      </c>
      <c r="E14853">
        <v>-0.08</v>
      </c>
      <c r="G14853">
        <f ca="1">_xlfn.IFNA(FORECAST(E14853,OFFSET('HvF table'!E$3:E$319,MATCH(E14853,'HvF table'!D$3:D$319,1)-1,0,2),OFFSET('HvF table'!D$3:D$319,MATCH(E14853,'HvF table'!D$3:D$319,1)-1,0,2)),0)</f>
        <v>0</v>
      </c>
      <c r="H14853" t="str">
        <f t="shared" ca="1" si="709"/>
        <v>G</v>
      </c>
      <c r="I14853">
        <f t="shared" ca="1" si="710"/>
        <v>0</v>
      </c>
      <c r="J14853" t="s">
        <v>75</v>
      </c>
    </row>
    <row r="14854" spans="1:10" x14ac:dyDescent="0.25">
      <c r="A14854" s="65">
        <v>43941</v>
      </c>
      <c r="B14854" s="66">
        <v>0.59375</v>
      </c>
      <c r="C14854" s="64">
        <f t="shared" si="711"/>
        <v>43941.59375</v>
      </c>
      <c r="D14854">
        <f ca="1">_xlfn.IFNA(FORECAST(E14854,OFFSET('HvF table'!B$3:B$318,MATCH(E14854,'HvF table'!A$3:A$318,1)-1,0,2),OFFSET('HvF table'!A$3:A$318,MATCH(E14854,'HvF table'!A$3:A$318,1)-1,0,2)),0)</f>
        <v>0</v>
      </c>
      <c r="E14854">
        <v>-7.0000000000000007E-2</v>
      </c>
      <c r="G14854">
        <f ca="1">_xlfn.IFNA(FORECAST(E14854,OFFSET('HvF table'!E$3:E$319,MATCH(E14854,'HvF table'!D$3:D$319,1)-1,0,2),OFFSET('HvF table'!D$3:D$319,MATCH(E14854,'HvF table'!D$3:D$319,1)-1,0,2)),0)</f>
        <v>0</v>
      </c>
      <c r="H14854" t="str">
        <f t="shared" ca="1" si="709"/>
        <v>G</v>
      </c>
      <c r="I14854">
        <f t="shared" ca="1" si="710"/>
        <v>0</v>
      </c>
      <c r="J14854" t="s">
        <v>75</v>
      </c>
    </row>
    <row r="14855" spans="1:10" x14ac:dyDescent="0.25">
      <c r="A14855" s="65">
        <v>43941</v>
      </c>
      <c r="B14855" s="66">
        <v>0.59722222222222221</v>
      </c>
      <c r="C14855" s="64">
        <f t="shared" si="711"/>
        <v>43941.597222222219</v>
      </c>
      <c r="D14855">
        <f ca="1">_xlfn.IFNA(FORECAST(E14855,OFFSET('HvF table'!B$3:B$318,MATCH(E14855,'HvF table'!A$3:A$318,1)-1,0,2),OFFSET('HvF table'!A$3:A$318,MATCH(E14855,'HvF table'!A$3:A$318,1)-1,0,2)),0)</f>
        <v>0</v>
      </c>
      <c r="E14855">
        <v>-0.09</v>
      </c>
      <c r="G14855">
        <f ca="1">_xlfn.IFNA(FORECAST(E14855,OFFSET('HvF table'!E$3:E$319,MATCH(E14855,'HvF table'!D$3:D$319,1)-1,0,2),OFFSET('HvF table'!D$3:D$319,MATCH(E14855,'HvF table'!D$3:D$319,1)-1,0,2)),0)</f>
        <v>0</v>
      </c>
      <c r="H14855" t="str">
        <f t="shared" ca="1" si="709"/>
        <v>G</v>
      </c>
      <c r="I14855">
        <f t="shared" ca="1" si="710"/>
        <v>0</v>
      </c>
      <c r="J14855" t="s">
        <v>75</v>
      </c>
    </row>
    <row r="14856" spans="1:10" x14ac:dyDescent="0.25">
      <c r="A14856" s="65">
        <v>43941</v>
      </c>
      <c r="B14856" s="66">
        <v>0.60069444444444442</v>
      </c>
      <c r="C14856" s="64">
        <f t="shared" si="711"/>
        <v>43941.600694444445</v>
      </c>
      <c r="D14856">
        <f ca="1">_xlfn.IFNA(FORECAST(E14856,OFFSET('HvF table'!B$3:B$318,MATCH(E14856,'HvF table'!A$3:A$318,1)-1,0,2),OFFSET('HvF table'!A$3:A$318,MATCH(E14856,'HvF table'!A$3:A$318,1)-1,0,2)),0)</f>
        <v>0</v>
      </c>
      <c r="E14856">
        <v>-0.08</v>
      </c>
      <c r="G14856">
        <f ca="1">_xlfn.IFNA(FORECAST(E14856,OFFSET('HvF table'!E$3:E$319,MATCH(E14856,'HvF table'!D$3:D$319,1)-1,0,2),OFFSET('HvF table'!D$3:D$319,MATCH(E14856,'HvF table'!D$3:D$319,1)-1,0,2)),0)</f>
        <v>0</v>
      </c>
      <c r="H14856" t="str">
        <f t="shared" ca="1" si="709"/>
        <v>G</v>
      </c>
      <c r="I14856">
        <f t="shared" ca="1" si="710"/>
        <v>0</v>
      </c>
      <c r="J14856" t="s">
        <v>75</v>
      </c>
    </row>
    <row r="14857" spans="1:10" x14ac:dyDescent="0.25">
      <c r="A14857" s="65">
        <v>43941</v>
      </c>
      <c r="B14857" s="66">
        <v>0.60416666666666663</v>
      </c>
      <c r="C14857" s="64">
        <f t="shared" si="711"/>
        <v>43941.604166666664</v>
      </c>
      <c r="D14857">
        <f ca="1">_xlfn.IFNA(FORECAST(E14857,OFFSET('HvF table'!B$3:B$318,MATCH(E14857,'HvF table'!A$3:A$318,1)-1,0,2),OFFSET('HvF table'!A$3:A$318,MATCH(E14857,'HvF table'!A$3:A$318,1)-1,0,2)),0)</f>
        <v>0</v>
      </c>
      <c r="E14857">
        <v>-0.06</v>
      </c>
      <c r="G14857">
        <f ca="1">_xlfn.IFNA(FORECAST(E14857,OFFSET('HvF table'!E$3:E$319,MATCH(E14857,'HvF table'!D$3:D$319,1)-1,0,2),OFFSET('HvF table'!D$3:D$319,MATCH(E14857,'HvF table'!D$3:D$319,1)-1,0,2)),0)</f>
        <v>0</v>
      </c>
      <c r="H14857" t="str">
        <f t="shared" ca="1" si="709"/>
        <v>G</v>
      </c>
      <c r="I14857">
        <f t="shared" ca="1" si="710"/>
        <v>0</v>
      </c>
      <c r="J14857" t="s">
        <v>75</v>
      </c>
    </row>
    <row r="14858" spans="1:10" x14ac:dyDescent="0.25">
      <c r="A14858" s="65">
        <v>43941</v>
      </c>
      <c r="B14858" s="66">
        <v>0.60763888888888895</v>
      </c>
      <c r="C14858" s="64">
        <f t="shared" si="711"/>
        <v>43941.607638888891</v>
      </c>
      <c r="D14858">
        <f ca="1">_xlfn.IFNA(FORECAST(E14858,OFFSET('HvF table'!B$3:B$318,MATCH(E14858,'HvF table'!A$3:A$318,1)-1,0,2),OFFSET('HvF table'!A$3:A$318,MATCH(E14858,'HvF table'!A$3:A$318,1)-1,0,2)),0)</f>
        <v>0</v>
      </c>
      <c r="E14858">
        <v>-0.08</v>
      </c>
      <c r="G14858">
        <f ca="1">_xlfn.IFNA(FORECAST(E14858,OFFSET('HvF table'!E$3:E$319,MATCH(E14858,'HvF table'!D$3:D$319,1)-1,0,2),OFFSET('HvF table'!D$3:D$319,MATCH(E14858,'HvF table'!D$3:D$319,1)-1,0,2)),0)</f>
        <v>0</v>
      </c>
      <c r="H14858" t="str">
        <f t="shared" ca="1" si="709"/>
        <v>G</v>
      </c>
      <c r="I14858">
        <f t="shared" ca="1" si="710"/>
        <v>0</v>
      </c>
      <c r="J14858" t="s">
        <v>75</v>
      </c>
    </row>
    <row r="14859" spans="1:10" x14ac:dyDescent="0.25">
      <c r="A14859" s="65">
        <v>43941</v>
      </c>
      <c r="B14859" s="66">
        <v>0.61111111111111105</v>
      </c>
      <c r="C14859" s="64">
        <f t="shared" si="711"/>
        <v>43941.611111111109</v>
      </c>
      <c r="D14859">
        <f ca="1">_xlfn.IFNA(FORECAST(E14859,OFFSET('HvF table'!B$3:B$318,MATCH(E14859,'HvF table'!A$3:A$318,1)-1,0,2),OFFSET('HvF table'!A$3:A$318,MATCH(E14859,'HvF table'!A$3:A$318,1)-1,0,2)),0)</f>
        <v>0</v>
      </c>
      <c r="E14859">
        <v>-0.09</v>
      </c>
      <c r="G14859">
        <f ca="1">_xlfn.IFNA(FORECAST(E14859,OFFSET('HvF table'!E$3:E$319,MATCH(E14859,'HvF table'!D$3:D$319,1)-1,0,2),OFFSET('HvF table'!D$3:D$319,MATCH(E14859,'HvF table'!D$3:D$319,1)-1,0,2)),0)</f>
        <v>0</v>
      </c>
      <c r="H14859" t="str">
        <f t="shared" ca="1" si="709"/>
        <v>G</v>
      </c>
      <c r="I14859">
        <f t="shared" ca="1" si="710"/>
        <v>0</v>
      </c>
      <c r="J14859" t="s">
        <v>75</v>
      </c>
    </row>
    <row r="14860" spans="1:10" x14ac:dyDescent="0.25">
      <c r="A14860" s="65">
        <v>43941</v>
      </c>
      <c r="B14860" s="66">
        <v>0.61458333333333337</v>
      </c>
      <c r="C14860" s="64">
        <f t="shared" si="711"/>
        <v>43941.614583333336</v>
      </c>
      <c r="D14860">
        <f ca="1">_xlfn.IFNA(FORECAST(E14860,OFFSET('HvF table'!B$3:B$318,MATCH(E14860,'HvF table'!A$3:A$318,1)-1,0,2),OFFSET('HvF table'!A$3:A$318,MATCH(E14860,'HvF table'!A$3:A$318,1)-1,0,2)),0)</f>
        <v>0</v>
      </c>
      <c r="E14860">
        <v>-0.08</v>
      </c>
      <c r="G14860">
        <f ca="1">_xlfn.IFNA(FORECAST(E14860,OFFSET('HvF table'!E$3:E$319,MATCH(E14860,'HvF table'!D$3:D$319,1)-1,0,2),OFFSET('HvF table'!D$3:D$319,MATCH(E14860,'HvF table'!D$3:D$319,1)-1,0,2)),0)</f>
        <v>0</v>
      </c>
      <c r="H14860" t="str">
        <f t="shared" ca="1" si="709"/>
        <v>G</v>
      </c>
      <c r="I14860">
        <f t="shared" ca="1" si="710"/>
        <v>0</v>
      </c>
      <c r="J14860" t="s">
        <v>75</v>
      </c>
    </row>
    <row r="14861" spans="1:10" x14ac:dyDescent="0.25">
      <c r="A14861" s="65">
        <v>43941</v>
      </c>
      <c r="B14861" s="66">
        <v>0.61805555555555558</v>
      </c>
      <c r="C14861" s="64">
        <f t="shared" si="711"/>
        <v>43941.618055555555</v>
      </c>
      <c r="D14861">
        <f ca="1">_xlfn.IFNA(FORECAST(E14861,OFFSET('HvF table'!B$3:B$318,MATCH(E14861,'HvF table'!A$3:A$318,1)-1,0,2),OFFSET('HvF table'!A$3:A$318,MATCH(E14861,'HvF table'!A$3:A$318,1)-1,0,2)),0)</f>
        <v>0</v>
      </c>
      <c r="E14861">
        <v>-0.08</v>
      </c>
      <c r="G14861">
        <f ca="1">_xlfn.IFNA(FORECAST(E14861,OFFSET('HvF table'!E$3:E$319,MATCH(E14861,'HvF table'!D$3:D$319,1)-1,0,2),OFFSET('HvF table'!D$3:D$319,MATCH(E14861,'HvF table'!D$3:D$319,1)-1,0,2)),0)</f>
        <v>0</v>
      </c>
      <c r="H14861" t="str">
        <f t="shared" ca="1" si="709"/>
        <v>G</v>
      </c>
      <c r="I14861">
        <f t="shared" ca="1" si="710"/>
        <v>0</v>
      </c>
      <c r="J14861" t="s">
        <v>75</v>
      </c>
    </row>
    <row r="14862" spans="1:10" x14ac:dyDescent="0.25">
      <c r="A14862" s="65">
        <v>43941</v>
      </c>
      <c r="B14862" s="66">
        <v>0.62152777777777779</v>
      </c>
      <c r="C14862" s="64">
        <f t="shared" si="711"/>
        <v>43941.621527777781</v>
      </c>
      <c r="D14862">
        <f ca="1">_xlfn.IFNA(FORECAST(E14862,OFFSET('HvF table'!B$3:B$318,MATCH(E14862,'HvF table'!A$3:A$318,1)-1,0,2),OFFSET('HvF table'!A$3:A$318,MATCH(E14862,'HvF table'!A$3:A$318,1)-1,0,2)),0)</f>
        <v>0</v>
      </c>
      <c r="E14862">
        <v>-0.08</v>
      </c>
      <c r="G14862">
        <f ca="1">_xlfn.IFNA(FORECAST(E14862,OFFSET('HvF table'!E$3:E$319,MATCH(E14862,'HvF table'!D$3:D$319,1)-1,0,2),OFFSET('HvF table'!D$3:D$319,MATCH(E14862,'HvF table'!D$3:D$319,1)-1,0,2)),0)</f>
        <v>0</v>
      </c>
      <c r="H14862" t="str">
        <f t="shared" ca="1" si="709"/>
        <v>G</v>
      </c>
      <c r="I14862">
        <f t="shared" ca="1" si="710"/>
        <v>0</v>
      </c>
      <c r="J14862" t="s">
        <v>75</v>
      </c>
    </row>
    <row r="14863" spans="1:10" x14ac:dyDescent="0.25">
      <c r="A14863" s="65">
        <v>43941</v>
      </c>
      <c r="B14863" s="66">
        <v>0.625</v>
      </c>
      <c r="C14863" s="64">
        <f t="shared" si="711"/>
        <v>43941.625</v>
      </c>
      <c r="D14863">
        <f ca="1">_xlfn.IFNA(FORECAST(E14863,OFFSET('HvF table'!B$3:B$318,MATCH(E14863,'HvF table'!A$3:A$318,1)-1,0,2),OFFSET('HvF table'!A$3:A$318,MATCH(E14863,'HvF table'!A$3:A$318,1)-1,0,2)),0)</f>
        <v>0</v>
      </c>
      <c r="E14863">
        <v>-0.09</v>
      </c>
      <c r="G14863">
        <f ca="1">_xlfn.IFNA(FORECAST(E14863,OFFSET('HvF table'!E$3:E$319,MATCH(E14863,'HvF table'!D$3:D$319,1)-1,0,2),OFFSET('HvF table'!D$3:D$319,MATCH(E14863,'HvF table'!D$3:D$319,1)-1,0,2)),0)</f>
        <v>0</v>
      </c>
      <c r="H14863" t="str">
        <f t="shared" ca="1" si="709"/>
        <v>G</v>
      </c>
      <c r="I14863">
        <f t="shared" ca="1" si="710"/>
        <v>0</v>
      </c>
      <c r="J14863" t="s">
        <v>75</v>
      </c>
    </row>
    <row r="14864" spans="1:10" x14ac:dyDescent="0.25">
      <c r="A14864" s="65">
        <v>43941</v>
      </c>
      <c r="B14864" s="66">
        <v>0.62847222222222221</v>
      </c>
      <c r="C14864" s="64">
        <f t="shared" si="711"/>
        <v>43941.628472222219</v>
      </c>
      <c r="D14864">
        <f ca="1">_xlfn.IFNA(FORECAST(E14864,OFFSET('HvF table'!B$3:B$318,MATCH(E14864,'HvF table'!A$3:A$318,1)-1,0,2),OFFSET('HvF table'!A$3:A$318,MATCH(E14864,'HvF table'!A$3:A$318,1)-1,0,2)),0)</f>
        <v>0</v>
      </c>
      <c r="E14864">
        <v>-0.09</v>
      </c>
      <c r="G14864">
        <f ca="1">_xlfn.IFNA(FORECAST(E14864,OFFSET('HvF table'!E$3:E$319,MATCH(E14864,'HvF table'!D$3:D$319,1)-1,0,2),OFFSET('HvF table'!D$3:D$319,MATCH(E14864,'HvF table'!D$3:D$319,1)-1,0,2)),0)</f>
        <v>0</v>
      </c>
      <c r="H14864" t="str">
        <f t="shared" ca="1" si="709"/>
        <v>G</v>
      </c>
      <c r="I14864">
        <f t="shared" ca="1" si="710"/>
        <v>0</v>
      </c>
      <c r="J14864" t="s">
        <v>75</v>
      </c>
    </row>
    <row r="14865" spans="1:10" x14ac:dyDescent="0.25">
      <c r="A14865" s="65">
        <v>43941</v>
      </c>
      <c r="B14865" s="66">
        <v>0.63194444444444442</v>
      </c>
      <c r="C14865" s="64">
        <f t="shared" si="711"/>
        <v>43941.631944444445</v>
      </c>
      <c r="D14865">
        <f ca="1">_xlfn.IFNA(FORECAST(E14865,OFFSET('HvF table'!B$3:B$318,MATCH(E14865,'HvF table'!A$3:A$318,1)-1,0,2),OFFSET('HvF table'!A$3:A$318,MATCH(E14865,'HvF table'!A$3:A$318,1)-1,0,2)),0)</f>
        <v>0</v>
      </c>
      <c r="E14865">
        <v>-0.09</v>
      </c>
      <c r="G14865">
        <f ca="1">_xlfn.IFNA(FORECAST(E14865,OFFSET('HvF table'!E$3:E$319,MATCH(E14865,'HvF table'!D$3:D$319,1)-1,0,2),OFFSET('HvF table'!D$3:D$319,MATCH(E14865,'HvF table'!D$3:D$319,1)-1,0,2)),0)</f>
        <v>0</v>
      </c>
      <c r="H14865" t="str">
        <f t="shared" ca="1" si="709"/>
        <v>G</v>
      </c>
      <c r="I14865">
        <f t="shared" ca="1" si="710"/>
        <v>0</v>
      </c>
      <c r="J14865" t="s">
        <v>75</v>
      </c>
    </row>
    <row r="14866" spans="1:10" x14ac:dyDescent="0.25">
      <c r="A14866" s="65">
        <v>43941</v>
      </c>
      <c r="B14866" s="66">
        <v>0.63541666666666663</v>
      </c>
      <c r="C14866" s="64">
        <f t="shared" si="711"/>
        <v>43941.635416666664</v>
      </c>
      <c r="D14866">
        <f ca="1">_xlfn.IFNA(FORECAST(E14866,OFFSET('HvF table'!B$3:B$318,MATCH(E14866,'HvF table'!A$3:A$318,1)-1,0,2),OFFSET('HvF table'!A$3:A$318,MATCH(E14866,'HvF table'!A$3:A$318,1)-1,0,2)),0)</f>
        <v>0</v>
      </c>
      <c r="E14866">
        <v>-0.09</v>
      </c>
      <c r="G14866">
        <f ca="1">_xlfn.IFNA(FORECAST(E14866,OFFSET('HvF table'!E$3:E$319,MATCH(E14866,'HvF table'!D$3:D$319,1)-1,0,2),OFFSET('HvF table'!D$3:D$319,MATCH(E14866,'HvF table'!D$3:D$319,1)-1,0,2)),0)</f>
        <v>0</v>
      </c>
      <c r="H14866" t="str">
        <f t="shared" ca="1" si="709"/>
        <v>G</v>
      </c>
      <c r="I14866">
        <f t="shared" ca="1" si="710"/>
        <v>0</v>
      </c>
      <c r="J14866" t="s">
        <v>75</v>
      </c>
    </row>
    <row r="14867" spans="1:10" x14ac:dyDescent="0.25">
      <c r="A14867" s="65">
        <v>43941</v>
      </c>
      <c r="B14867" s="66">
        <v>0.63888888888888895</v>
      </c>
      <c r="C14867" s="64">
        <f t="shared" si="711"/>
        <v>43941.638888888891</v>
      </c>
      <c r="D14867">
        <f ca="1">_xlfn.IFNA(FORECAST(E14867,OFFSET('HvF table'!B$3:B$318,MATCH(E14867,'HvF table'!A$3:A$318,1)-1,0,2),OFFSET('HvF table'!A$3:A$318,MATCH(E14867,'HvF table'!A$3:A$318,1)-1,0,2)),0)</f>
        <v>0</v>
      </c>
      <c r="E14867">
        <v>-0.09</v>
      </c>
      <c r="G14867">
        <f ca="1">_xlfn.IFNA(FORECAST(E14867,OFFSET('HvF table'!E$3:E$319,MATCH(E14867,'HvF table'!D$3:D$319,1)-1,0,2),OFFSET('HvF table'!D$3:D$319,MATCH(E14867,'HvF table'!D$3:D$319,1)-1,0,2)),0)</f>
        <v>0</v>
      </c>
      <c r="H14867" t="str">
        <f t="shared" ca="1" si="709"/>
        <v>G</v>
      </c>
      <c r="I14867">
        <f t="shared" ca="1" si="710"/>
        <v>0</v>
      </c>
      <c r="J14867" t="s">
        <v>75</v>
      </c>
    </row>
    <row r="14868" spans="1:10" x14ac:dyDescent="0.25">
      <c r="A14868" s="65">
        <v>43941</v>
      </c>
      <c r="B14868" s="66">
        <v>0.64236111111111105</v>
      </c>
      <c r="C14868" s="64">
        <f t="shared" si="711"/>
        <v>43941.642361111109</v>
      </c>
      <c r="D14868">
        <f ca="1">_xlfn.IFNA(FORECAST(E14868,OFFSET('HvF table'!B$3:B$318,MATCH(E14868,'HvF table'!A$3:A$318,1)-1,0,2),OFFSET('HvF table'!A$3:A$318,MATCH(E14868,'HvF table'!A$3:A$318,1)-1,0,2)),0)</f>
        <v>0</v>
      </c>
      <c r="E14868">
        <v>-0.08</v>
      </c>
      <c r="G14868">
        <f ca="1">_xlfn.IFNA(FORECAST(E14868,OFFSET('HvF table'!E$3:E$319,MATCH(E14868,'HvF table'!D$3:D$319,1)-1,0,2),OFFSET('HvF table'!D$3:D$319,MATCH(E14868,'HvF table'!D$3:D$319,1)-1,0,2)),0)</f>
        <v>0</v>
      </c>
      <c r="H14868" t="str">
        <f t="shared" ca="1" si="709"/>
        <v>G</v>
      </c>
      <c r="I14868">
        <f t="shared" ca="1" si="710"/>
        <v>0</v>
      </c>
      <c r="J14868" t="s">
        <v>75</v>
      </c>
    </row>
    <row r="14869" spans="1:10" x14ac:dyDescent="0.25">
      <c r="A14869" s="65">
        <v>43941</v>
      </c>
      <c r="B14869" s="66">
        <v>0.64583333333333337</v>
      </c>
      <c r="C14869" s="64">
        <f t="shared" si="711"/>
        <v>43941.645833333336</v>
      </c>
      <c r="D14869">
        <f ca="1">_xlfn.IFNA(FORECAST(E14869,OFFSET('HvF table'!B$3:B$318,MATCH(E14869,'HvF table'!A$3:A$318,1)-1,0,2),OFFSET('HvF table'!A$3:A$318,MATCH(E14869,'HvF table'!A$3:A$318,1)-1,0,2)),0)</f>
        <v>0</v>
      </c>
      <c r="E14869">
        <v>-0.08</v>
      </c>
      <c r="G14869">
        <f ca="1">_xlfn.IFNA(FORECAST(E14869,OFFSET('HvF table'!E$3:E$319,MATCH(E14869,'HvF table'!D$3:D$319,1)-1,0,2),OFFSET('HvF table'!D$3:D$319,MATCH(E14869,'HvF table'!D$3:D$319,1)-1,0,2)),0)</f>
        <v>0</v>
      </c>
      <c r="H14869" t="str">
        <f t="shared" ca="1" si="709"/>
        <v>G</v>
      </c>
      <c r="I14869">
        <f t="shared" ca="1" si="710"/>
        <v>0</v>
      </c>
      <c r="J14869" t="s">
        <v>75</v>
      </c>
    </row>
    <row r="14870" spans="1:10" x14ac:dyDescent="0.25">
      <c r="A14870" s="65">
        <v>43941</v>
      </c>
      <c r="B14870" s="66">
        <v>0.64930555555555558</v>
      </c>
      <c r="C14870" s="64">
        <f t="shared" si="711"/>
        <v>43941.649305555555</v>
      </c>
      <c r="D14870">
        <f ca="1">_xlfn.IFNA(FORECAST(E14870,OFFSET('HvF table'!B$3:B$318,MATCH(E14870,'HvF table'!A$3:A$318,1)-1,0,2),OFFSET('HvF table'!A$3:A$318,MATCH(E14870,'HvF table'!A$3:A$318,1)-1,0,2)),0)</f>
        <v>0</v>
      </c>
      <c r="E14870">
        <v>-0.06</v>
      </c>
      <c r="G14870">
        <f ca="1">_xlfn.IFNA(FORECAST(E14870,OFFSET('HvF table'!E$3:E$319,MATCH(E14870,'HvF table'!D$3:D$319,1)-1,0,2),OFFSET('HvF table'!D$3:D$319,MATCH(E14870,'HvF table'!D$3:D$319,1)-1,0,2)),0)</f>
        <v>0</v>
      </c>
      <c r="H14870" t="str">
        <f t="shared" ca="1" si="709"/>
        <v>G</v>
      </c>
      <c r="I14870">
        <f t="shared" ca="1" si="710"/>
        <v>0</v>
      </c>
      <c r="J14870" t="s">
        <v>75</v>
      </c>
    </row>
    <row r="14871" spans="1:10" x14ac:dyDescent="0.25">
      <c r="A14871" s="65">
        <v>43941</v>
      </c>
      <c r="B14871" s="66">
        <v>0.65277777777777779</v>
      </c>
      <c r="C14871" s="64">
        <f t="shared" si="711"/>
        <v>43941.652777777781</v>
      </c>
      <c r="D14871">
        <f ca="1">_xlfn.IFNA(FORECAST(E14871,OFFSET('HvF table'!B$3:B$318,MATCH(E14871,'HvF table'!A$3:A$318,1)-1,0,2),OFFSET('HvF table'!A$3:A$318,MATCH(E14871,'HvF table'!A$3:A$318,1)-1,0,2)),0)</f>
        <v>0</v>
      </c>
      <c r="E14871">
        <v>-0.09</v>
      </c>
      <c r="G14871">
        <f ca="1">_xlfn.IFNA(FORECAST(E14871,OFFSET('HvF table'!E$3:E$319,MATCH(E14871,'HvF table'!D$3:D$319,1)-1,0,2),OFFSET('HvF table'!D$3:D$319,MATCH(E14871,'HvF table'!D$3:D$319,1)-1,0,2)),0)</f>
        <v>0</v>
      </c>
      <c r="H14871" t="str">
        <f t="shared" ca="1" si="709"/>
        <v>G</v>
      </c>
      <c r="I14871">
        <f t="shared" ca="1" si="710"/>
        <v>0</v>
      </c>
      <c r="J14871" t="s">
        <v>75</v>
      </c>
    </row>
    <row r="14872" spans="1:10" x14ac:dyDescent="0.25">
      <c r="A14872" s="65">
        <v>43941</v>
      </c>
      <c r="B14872" s="66">
        <v>0.65625</v>
      </c>
      <c r="C14872" s="64">
        <f t="shared" si="711"/>
        <v>43941.65625</v>
      </c>
      <c r="D14872">
        <f ca="1">_xlfn.IFNA(FORECAST(E14872,OFFSET('HvF table'!B$3:B$318,MATCH(E14872,'HvF table'!A$3:A$318,1)-1,0,2),OFFSET('HvF table'!A$3:A$318,MATCH(E14872,'HvF table'!A$3:A$318,1)-1,0,2)),0)</f>
        <v>0</v>
      </c>
      <c r="E14872">
        <v>-0.09</v>
      </c>
      <c r="G14872">
        <f ca="1">_xlfn.IFNA(FORECAST(E14872,OFFSET('HvF table'!E$3:E$319,MATCH(E14872,'HvF table'!D$3:D$319,1)-1,0,2),OFFSET('HvF table'!D$3:D$319,MATCH(E14872,'HvF table'!D$3:D$319,1)-1,0,2)),0)</f>
        <v>0</v>
      </c>
      <c r="H14872" t="str">
        <f t="shared" ca="1" si="709"/>
        <v>G</v>
      </c>
      <c r="I14872">
        <f t="shared" ca="1" si="710"/>
        <v>0</v>
      </c>
      <c r="J14872" t="s">
        <v>75</v>
      </c>
    </row>
    <row r="14873" spans="1:10" x14ac:dyDescent="0.25">
      <c r="A14873" s="65">
        <v>43941</v>
      </c>
      <c r="B14873" s="66">
        <v>0.65972222222222221</v>
      </c>
      <c r="C14873" s="64">
        <f t="shared" si="711"/>
        <v>43941.659722222219</v>
      </c>
      <c r="D14873">
        <f ca="1">_xlfn.IFNA(FORECAST(E14873,OFFSET('HvF table'!B$3:B$318,MATCH(E14873,'HvF table'!A$3:A$318,1)-1,0,2),OFFSET('HvF table'!A$3:A$318,MATCH(E14873,'HvF table'!A$3:A$318,1)-1,0,2)),0)</f>
        <v>0</v>
      </c>
      <c r="E14873">
        <v>-0.08</v>
      </c>
      <c r="G14873">
        <f ca="1">_xlfn.IFNA(FORECAST(E14873,OFFSET('HvF table'!E$3:E$319,MATCH(E14873,'HvF table'!D$3:D$319,1)-1,0,2),OFFSET('HvF table'!D$3:D$319,MATCH(E14873,'HvF table'!D$3:D$319,1)-1,0,2)),0)</f>
        <v>0</v>
      </c>
      <c r="H14873" t="str">
        <f t="shared" ca="1" si="709"/>
        <v>G</v>
      </c>
      <c r="I14873">
        <f t="shared" ca="1" si="710"/>
        <v>0</v>
      </c>
      <c r="J14873" t="s">
        <v>75</v>
      </c>
    </row>
    <row r="14874" spans="1:10" x14ac:dyDescent="0.25">
      <c r="A14874" s="65">
        <v>43941</v>
      </c>
      <c r="B14874" s="66">
        <v>0.66319444444444442</v>
      </c>
      <c r="C14874" s="64">
        <f t="shared" si="711"/>
        <v>43941.663194444445</v>
      </c>
      <c r="D14874">
        <f ca="1">_xlfn.IFNA(FORECAST(E14874,OFFSET('HvF table'!B$3:B$318,MATCH(E14874,'HvF table'!A$3:A$318,1)-1,0,2),OFFSET('HvF table'!A$3:A$318,MATCH(E14874,'HvF table'!A$3:A$318,1)-1,0,2)),0)</f>
        <v>0</v>
      </c>
      <c r="E14874">
        <v>-0.08</v>
      </c>
      <c r="G14874">
        <f ca="1">_xlfn.IFNA(FORECAST(E14874,OFFSET('HvF table'!E$3:E$319,MATCH(E14874,'HvF table'!D$3:D$319,1)-1,0,2),OFFSET('HvF table'!D$3:D$319,MATCH(E14874,'HvF table'!D$3:D$319,1)-1,0,2)),0)</f>
        <v>0</v>
      </c>
      <c r="H14874" t="str">
        <f t="shared" ca="1" si="709"/>
        <v>G</v>
      </c>
      <c r="I14874">
        <f t="shared" ca="1" si="710"/>
        <v>0</v>
      </c>
      <c r="J14874" t="s">
        <v>75</v>
      </c>
    </row>
    <row r="14875" spans="1:10" x14ac:dyDescent="0.25">
      <c r="A14875" s="65">
        <v>43941</v>
      </c>
      <c r="B14875" s="66">
        <v>0.66666666666666663</v>
      </c>
      <c r="C14875" s="64">
        <f t="shared" si="711"/>
        <v>43941.666666666664</v>
      </c>
      <c r="D14875">
        <f ca="1">_xlfn.IFNA(FORECAST(E14875,OFFSET('HvF table'!B$3:B$318,MATCH(E14875,'HvF table'!A$3:A$318,1)-1,0,2),OFFSET('HvF table'!A$3:A$318,MATCH(E14875,'HvF table'!A$3:A$318,1)-1,0,2)),0)</f>
        <v>0</v>
      </c>
      <c r="E14875">
        <v>-0.08</v>
      </c>
      <c r="G14875">
        <f ca="1">_xlfn.IFNA(FORECAST(E14875,OFFSET('HvF table'!E$3:E$319,MATCH(E14875,'HvF table'!D$3:D$319,1)-1,0,2),OFFSET('HvF table'!D$3:D$319,MATCH(E14875,'HvF table'!D$3:D$319,1)-1,0,2)),0)</f>
        <v>0</v>
      </c>
      <c r="H14875" t="str">
        <f t="shared" ca="1" si="709"/>
        <v>G</v>
      </c>
      <c r="I14875">
        <f t="shared" ca="1" si="710"/>
        <v>0</v>
      </c>
      <c r="J14875" t="s">
        <v>75</v>
      </c>
    </row>
    <row r="14876" spans="1:10" x14ac:dyDescent="0.25">
      <c r="A14876" s="65">
        <v>43941</v>
      </c>
      <c r="B14876" s="66">
        <v>0.67013888888888884</v>
      </c>
      <c r="C14876" s="64">
        <f t="shared" si="711"/>
        <v>43941.670138888891</v>
      </c>
      <c r="D14876">
        <f ca="1">_xlfn.IFNA(FORECAST(E14876,OFFSET('HvF table'!B$3:B$318,MATCH(E14876,'HvF table'!A$3:A$318,1)-1,0,2),OFFSET('HvF table'!A$3:A$318,MATCH(E14876,'HvF table'!A$3:A$318,1)-1,0,2)),0)</f>
        <v>0</v>
      </c>
      <c r="E14876">
        <v>-0.08</v>
      </c>
      <c r="G14876">
        <f ca="1">_xlfn.IFNA(FORECAST(E14876,OFFSET('HvF table'!E$3:E$319,MATCH(E14876,'HvF table'!D$3:D$319,1)-1,0,2),OFFSET('HvF table'!D$3:D$319,MATCH(E14876,'HvF table'!D$3:D$319,1)-1,0,2)),0)</f>
        <v>0</v>
      </c>
      <c r="H14876" t="str">
        <f t="shared" ca="1" si="709"/>
        <v>G</v>
      </c>
      <c r="I14876">
        <f t="shared" ca="1" si="710"/>
        <v>0</v>
      </c>
      <c r="J14876" t="s">
        <v>75</v>
      </c>
    </row>
    <row r="14877" spans="1:10" x14ac:dyDescent="0.25">
      <c r="A14877" s="65">
        <v>43941</v>
      </c>
      <c r="B14877" s="66">
        <v>0.67361111111111116</v>
      </c>
      <c r="C14877" s="64">
        <f t="shared" si="711"/>
        <v>43941.673611111109</v>
      </c>
      <c r="D14877">
        <f ca="1">_xlfn.IFNA(FORECAST(E14877,OFFSET('HvF table'!B$3:B$318,MATCH(E14877,'HvF table'!A$3:A$318,1)-1,0,2),OFFSET('HvF table'!A$3:A$318,MATCH(E14877,'HvF table'!A$3:A$318,1)-1,0,2)),0)</f>
        <v>0</v>
      </c>
      <c r="E14877">
        <v>-0.09</v>
      </c>
      <c r="G14877">
        <f ca="1">_xlfn.IFNA(FORECAST(E14877,OFFSET('HvF table'!E$3:E$319,MATCH(E14877,'HvF table'!D$3:D$319,1)-1,0,2),OFFSET('HvF table'!D$3:D$319,MATCH(E14877,'HvF table'!D$3:D$319,1)-1,0,2)),0)</f>
        <v>0</v>
      </c>
      <c r="H14877" t="str">
        <f t="shared" ca="1" si="709"/>
        <v>G</v>
      </c>
      <c r="I14877">
        <f t="shared" ca="1" si="710"/>
        <v>0</v>
      </c>
      <c r="J14877" t="s">
        <v>75</v>
      </c>
    </row>
    <row r="14878" spans="1:10" x14ac:dyDescent="0.25">
      <c r="A14878" s="65">
        <v>43941</v>
      </c>
      <c r="B14878" s="66">
        <v>0.67708333333333337</v>
      </c>
      <c r="C14878" s="64">
        <f t="shared" si="711"/>
        <v>43941.677083333336</v>
      </c>
      <c r="D14878">
        <f ca="1">_xlfn.IFNA(FORECAST(E14878,OFFSET('HvF table'!B$3:B$318,MATCH(E14878,'HvF table'!A$3:A$318,1)-1,0,2),OFFSET('HvF table'!A$3:A$318,MATCH(E14878,'HvF table'!A$3:A$318,1)-1,0,2)),0)</f>
        <v>0</v>
      </c>
      <c r="E14878">
        <v>-0.09</v>
      </c>
      <c r="G14878">
        <f ca="1">_xlfn.IFNA(FORECAST(E14878,OFFSET('HvF table'!E$3:E$319,MATCH(E14878,'HvF table'!D$3:D$319,1)-1,0,2),OFFSET('HvF table'!D$3:D$319,MATCH(E14878,'HvF table'!D$3:D$319,1)-1,0,2)),0)</f>
        <v>0</v>
      </c>
      <c r="H14878" t="str">
        <f t="shared" ca="1" si="709"/>
        <v>G</v>
      </c>
      <c r="I14878">
        <f t="shared" ca="1" si="710"/>
        <v>0</v>
      </c>
      <c r="J14878" t="s">
        <v>75</v>
      </c>
    </row>
    <row r="14879" spans="1:10" x14ac:dyDescent="0.25">
      <c r="A14879" s="65">
        <v>43941</v>
      </c>
      <c r="B14879" s="66">
        <v>0.68055555555555547</v>
      </c>
      <c r="C14879" s="64">
        <f t="shared" si="711"/>
        <v>43941.680555555555</v>
      </c>
      <c r="D14879">
        <f ca="1">_xlfn.IFNA(FORECAST(E14879,OFFSET('HvF table'!B$3:B$318,MATCH(E14879,'HvF table'!A$3:A$318,1)-1,0,2),OFFSET('HvF table'!A$3:A$318,MATCH(E14879,'HvF table'!A$3:A$318,1)-1,0,2)),0)</f>
        <v>0</v>
      </c>
      <c r="E14879">
        <v>-0.08</v>
      </c>
      <c r="G14879">
        <f ca="1">_xlfn.IFNA(FORECAST(E14879,OFFSET('HvF table'!E$3:E$319,MATCH(E14879,'HvF table'!D$3:D$319,1)-1,0,2),OFFSET('HvF table'!D$3:D$319,MATCH(E14879,'HvF table'!D$3:D$319,1)-1,0,2)),0)</f>
        <v>0</v>
      </c>
      <c r="H14879" t="str">
        <f t="shared" ca="1" si="709"/>
        <v>G</v>
      </c>
      <c r="I14879">
        <f t="shared" ca="1" si="710"/>
        <v>0</v>
      </c>
      <c r="J14879" t="s">
        <v>75</v>
      </c>
    </row>
    <row r="14880" spans="1:10" x14ac:dyDescent="0.25">
      <c r="A14880" s="65">
        <v>43941</v>
      </c>
      <c r="B14880" s="66">
        <v>0.68402777777777779</v>
      </c>
      <c r="C14880" s="64">
        <f t="shared" si="711"/>
        <v>43941.684027777781</v>
      </c>
      <c r="D14880">
        <f ca="1">_xlfn.IFNA(FORECAST(E14880,OFFSET('HvF table'!B$3:B$318,MATCH(E14880,'HvF table'!A$3:A$318,1)-1,0,2),OFFSET('HvF table'!A$3:A$318,MATCH(E14880,'HvF table'!A$3:A$318,1)-1,0,2)),0)</f>
        <v>0</v>
      </c>
      <c r="E14880">
        <v>-0.09</v>
      </c>
      <c r="G14880">
        <f ca="1">_xlfn.IFNA(FORECAST(E14880,OFFSET('HvF table'!E$3:E$319,MATCH(E14880,'HvF table'!D$3:D$319,1)-1,0,2),OFFSET('HvF table'!D$3:D$319,MATCH(E14880,'HvF table'!D$3:D$319,1)-1,0,2)),0)</f>
        <v>0</v>
      </c>
      <c r="H14880" t="str">
        <f t="shared" ca="1" si="709"/>
        <v>G</v>
      </c>
      <c r="I14880">
        <f t="shared" ca="1" si="710"/>
        <v>0</v>
      </c>
      <c r="J14880" t="s">
        <v>75</v>
      </c>
    </row>
    <row r="14881" spans="1:10" x14ac:dyDescent="0.25">
      <c r="A14881" s="65">
        <v>43941</v>
      </c>
      <c r="B14881" s="66">
        <v>0.6875</v>
      </c>
      <c r="C14881" s="64">
        <f t="shared" si="711"/>
        <v>43941.6875</v>
      </c>
      <c r="D14881">
        <f ca="1">_xlfn.IFNA(FORECAST(E14881,OFFSET('HvF table'!B$3:B$318,MATCH(E14881,'HvF table'!A$3:A$318,1)-1,0,2),OFFSET('HvF table'!A$3:A$318,MATCH(E14881,'HvF table'!A$3:A$318,1)-1,0,2)),0)</f>
        <v>0</v>
      </c>
      <c r="E14881">
        <v>-0.09</v>
      </c>
      <c r="G14881">
        <f ca="1">_xlfn.IFNA(FORECAST(E14881,OFFSET('HvF table'!E$3:E$319,MATCH(E14881,'HvF table'!D$3:D$319,1)-1,0,2),OFFSET('HvF table'!D$3:D$319,MATCH(E14881,'HvF table'!D$3:D$319,1)-1,0,2)),0)</f>
        <v>0</v>
      </c>
      <c r="H14881" t="str">
        <f t="shared" ca="1" si="709"/>
        <v>G</v>
      </c>
      <c r="I14881">
        <f t="shared" ca="1" si="710"/>
        <v>0</v>
      </c>
      <c r="J14881" t="s">
        <v>75</v>
      </c>
    </row>
    <row r="14882" spans="1:10" x14ac:dyDescent="0.25">
      <c r="A14882" s="65">
        <v>43941</v>
      </c>
      <c r="B14882" s="66">
        <v>0.69097222222222221</v>
      </c>
      <c r="C14882" s="64">
        <f t="shared" si="711"/>
        <v>43941.690972222219</v>
      </c>
      <c r="D14882">
        <f ca="1">_xlfn.IFNA(FORECAST(E14882,OFFSET('HvF table'!B$3:B$318,MATCH(E14882,'HvF table'!A$3:A$318,1)-1,0,2),OFFSET('HvF table'!A$3:A$318,MATCH(E14882,'HvF table'!A$3:A$318,1)-1,0,2)),0)</f>
        <v>0</v>
      </c>
      <c r="E14882">
        <v>-0.08</v>
      </c>
      <c r="G14882">
        <f ca="1">_xlfn.IFNA(FORECAST(E14882,OFFSET('HvF table'!E$3:E$319,MATCH(E14882,'HvF table'!D$3:D$319,1)-1,0,2),OFFSET('HvF table'!D$3:D$319,MATCH(E14882,'HvF table'!D$3:D$319,1)-1,0,2)),0)</f>
        <v>0</v>
      </c>
      <c r="H14882" t="str">
        <f t="shared" ca="1" si="709"/>
        <v>G</v>
      </c>
      <c r="I14882">
        <f t="shared" ca="1" si="710"/>
        <v>0</v>
      </c>
      <c r="J14882" t="s">
        <v>75</v>
      </c>
    </row>
    <row r="14883" spans="1:10" x14ac:dyDescent="0.25">
      <c r="A14883" s="65">
        <v>43941</v>
      </c>
      <c r="B14883" s="66">
        <v>0.69444444444444453</v>
      </c>
      <c r="C14883" s="64">
        <f t="shared" si="711"/>
        <v>43941.694444444445</v>
      </c>
      <c r="D14883">
        <f ca="1">_xlfn.IFNA(FORECAST(E14883,OFFSET('HvF table'!B$3:B$318,MATCH(E14883,'HvF table'!A$3:A$318,1)-1,0,2),OFFSET('HvF table'!A$3:A$318,MATCH(E14883,'HvF table'!A$3:A$318,1)-1,0,2)),0)</f>
        <v>0</v>
      </c>
      <c r="E14883">
        <v>-0.08</v>
      </c>
      <c r="G14883">
        <f ca="1">_xlfn.IFNA(FORECAST(E14883,OFFSET('HvF table'!E$3:E$319,MATCH(E14883,'HvF table'!D$3:D$319,1)-1,0,2),OFFSET('HvF table'!D$3:D$319,MATCH(E14883,'HvF table'!D$3:D$319,1)-1,0,2)),0)</f>
        <v>0</v>
      </c>
      <c r="H14883" t="str">
        <f t="shared" ca="1" si="709"/>
        <v>G</v>
      </c>
      <c r="I14883">
        <f t="shared" ca="1" si="710"/>
        <v>0</v>
      </c>
      <c r="J14883" t="s">
        <v>75</v>
      </c>
    </row>
    <row r="14884" spans="1:10" x14ac:dyDescent="0.25">
      <c r="A14884" s="65">
        <v>43941</v>
      </c>
      <c r="B14884" s="66">
        <v>0.69791666666666663</v>
      </c>
      <c r="C14884" s="64">
        <f t="shared" si="711"/>
        <v>43941.697916666664</v>
      </c>
      <c r="D14884">
        <f ca="1">_xlfn.IFNA(FORECAST(E14884,OFFSET('HvF table'!B$3:B$318,MATCH(E14884,'HvF table'!A$3:A$318,1)-1,0,2),OFFSET('HvF table'!A$3:A$318,MATCH(E14884,'HvF table'!A$3:A$318,1)-1,0,2)),0)</f>
        <v>0</v>
      </c>
      <c r="E14884">
        <v>-0.09</v>
      </c>
      <c r="G14884">
        <f ca="1">_xlfn.IFNA(FORECAST(E14884,OFFSET('HvF table'!E$3:E$319,MATCH(E14884,'HvF table'!D$3:D$319,1)-1,0,2),OFFSET('HvF table'!D$3:D$319,MATCH(E14884,'HvF table'!D$3:D$319,1)-1,0,2)),0)</f>
        <v>0</v>
      </c>
      <c r="H14884" t="str">
        <f t="shared" ca="1" si="709"/>
        <v>G</v>
      </c>
      <c r="I14884">
        <f t="shared" ca="1" si="710"/>
        <v>0</v>
      </c>
      <c r="J14884" t="s">
        <v>75</v>
      </c>
    </row>
    <row r="14885" spans="1:10" x14ac:dyDescent="0.25">
      <c r="A14885" s="65">
        <v>43941</v>
      </c>
      <c r="B14885" s="66">
        <v>0.70138888888888884</v>
      </c>
      <c r="C14885" s="64">
        <f t="shared" si="711"/>
        <v>43941.701388888891</v>
      </c>
      <c r="D14885">
        <f ca="1">_xlfn.IFNA(FORECAST(E14885,OFFSET('HvF table'!B$3:B$318,MATCH(E14885,'HvF table'!A$3:A$318,1)-1,0,2),OFFSET('HvF table'!A$3:A$318,MATCH(E14885,'HvF table'!A$3:A$318,1)-1,0,2)),0)</f>
        <v>0</v>
      </c>
      <c r="E14885">
        <v>-0.08</v>
      </c>
      <c r="G14885">
        <f ca="1">_xlfn.IFNA(FORECAST(E14885,OFFSET('HvF table'!E$3:E$319,MATCH(E14885,'HvF table'!D$3:D$319,1)-1,0,2),OFFSET('HvF table'!D$3:D$319,MATCH(E14885,'HvF table'!D$3:D$319,1)-1,0,2)),0)</f>
        <v>0</v>
      </c>
      <c r="H14885" t="str">
        <f t="shared" ca="1" si="709"/>
        <v>G</v>
      </c>
      <c r="I14885">
        <f t="shared" ca="1" si="710"/>
        <v>0</v>
      </c>
      <c r="J14885" t="s">
        <v>75</v>
      </c>
    </row>
    <row r="14886" spans="1:10" x14ac:dyDescent="0.25">
      <c r="A14886" s="65">
        <v>43941</v>
      </c>
      <c r="B14886" s="66">
        <v>0.70486111111111116</v>
      </c>
      <c r="C14886" s="64">
        <f t="shared" si="711"/>
        <v>43941.704861111109</v>
      </c>
      <c r="D14886">
        <f ca="1">_xlfn.IFNA(FORECAST(E14886,OFFSET('HvF table'!B$3:B$318,MATCH(E14886,'HvF table'!A$3:A$318,1)-1,0,2),OFFSET('HvF table'!A$3:A$318,MATCH(E14886,'HvF table'!A$3:A$318,1)-1,0,2)),0)</f>
        <v>0</v>
      </c>
      <c r="E14886">
        <v>-0.09</v>
      </c>
      <c r="G14886">
        <f ca="1">_xlfn.IFNA(FORECAST(E14886,OFFSET('HvF table'!E$3:E$319,MATCH(E14886,'HvF table'!D$3:D$319,1)-1,0,2),OFFSET('HvF table'!D$3:D$319,MATCH(E14886,'HvF table'!D$3:D$319,1)-1,0,2)),0)</f>
        <v>0</v>
      </c>
      <c r="H14886" t="str">
        <f t="shared" ca="1" si="709"/>
        <v>G</v>
      </c>
      <c r="I14886">
        <f t="shared" ca="1" si="710"/>
        <v>0</v>
      </c>
      <c r="J14886" t="s">
        <v>75</v>
      </c>
    </row>
    <row r="14887" spans="1:10" x14ac:dyDescent="0.25">
      <c r="A14887" s="65">
        <v>43941</v>
      </c>
      <c r="B14887" s="66">
        <v>0.70833333333333337</v>
      </c>
      <c r="C14887" s="64">
        <f t="shared" si="711"/>
        <v>43941.708333333336</v>
      </c>
      <c r="D14887">
        <f ca="1">_xlfn.IFNA(FORECAST(E14887,OFFSET('HvF table'!B$3:B$318,MATCH(E14887,'HvF table'!A$3:A$318,1)-1,0,2),OFFSET('HvF table'!A$3:A$318,MATCH(E14887,'HvF table'!A$3:A$318,1)-1,0,2)),0)</f>
        <v>0</v>
      </c>
      <c r="E14887">
        <v>-0.09</v>
      </c>
      <c r="G14887">
        <f ca="1">_xlfn.IFNA(FORECAST(E14887,OFFSET('HvF table'!E$3:E$319,MATCH(E14887,'HvF table'!D$3:D$319,1)-1,0,2),OFFSET('HvF table'!D$3:D$319,MATCH(E14887,'HvF table'!D$3:D$319,1)-1,0,2)),0)</f>
        <v>0</v>
      </c>
      <c r="H14887" t="str">
        <f t="shared" ref="H14887:H14950" ca="1" si="712">_xlfn.IFNA(_xlfn.IFS(D14887&gt;0,"B",E14887&gt;0,"B"),"G")</f>
        <v>G</v>
      </c>
      <c r="I14887">
        <f t="shared" ca="1" si="710"/>
        <v>0</v>
      </c>
      <c r="J14887" t="s">
        <v>75</v>
      </c>
    </row>
    <row r="14888" spans="1:10" x14ac:dyDescent="0.25">
      <c r="A14888" s="65">
        <v>43941</v>
      </c>
      <c r="B14888" s="66">
        <v>0.71180555555555547</v>
      </c>
      <c r="C14888" s="64">
        <f t="shared" si="711"/>
        <v>43941.711805555555</v>
      </c>
      <c r="D14888">
        <f ca="1">_xlfn.IFNA(FORECAST(E14888,OFFSET('HvF table'!B$3:B$318,MATCH(E14888,'HvF table'!A$3:A$318,1)-1,0,2),OFFSET('HvF table'!A$3:A$318,MATCH(E14888,'HvF table'!A$3:A$318,1)-1,0,2)),0)</f>
        <v>0</v>
      </c>
      <c r="E14888">
        <v>-0.09</v>
      </c>
      <c r="G14888">
        <f ca="1">_xlfn.IFNA(FORECAST(E14888,OFFSET('HvF table'!E$3:E$319,MATCH(E14888,'HvF table'!D$3:D$319,1)-1,0,2),OFFSET('HvF table'!D$3:D$319,MATCH(E14888,'HvF table'!D$3:D$319,1)-1,0,2)),0)</f>
        <v>0</v>
      </c>
      <c r="H14888" t="str">
        <f t="shared" ca="1" si="712"/>
        <v>G</v>
      </c>
      <c r="I14888">
        <f t="shared" ca="1" si="710"/>
        <v>0</v>
      </c>
      <c r="J14888" t="s">
        <v>75</v>
      </c>
    </row>
    <row r="14889" spans="1:10" x14ac:dyDescent="0.25">
      <c r="A14889" s="65">
        <v>43941</v>
      </c>
      <c r="B14889" s="66">
        <v>0.71527777777777779</v>
      </c>
      <c r="C14889" s="64">
        <f t="shared" si="711"/>
        <v>43941.715277777781</v>
      </c>
      <c r="D14889">
        <f ca="1">_xlfn.IFNA(FORECAST(E14889,OFFSET('HvF table'!B$3:B$318,MATCH(E14889,'HvF table'!A$3:A$318,1)-1,0,2),OFFSET('HvF table'!A$3:A$318,MATCH(E14889,'HvF table'!A$3:A$318,1)-1,0,2)),0)</f>
        <v>0</v>
      </c>
      <c r="E14889">
        <v>-0.09</v>
      </c>
      <c r="G14889">
        <f ca="1">_xlfn.IFNA(FORECAST(E14889,OFFSET('HvF table'!E$3:E$319,MATCH(E14889,'HvF table'!D$3:D$319,1)-1,0,2),OFFSET('HvF table'!D$3:D$319,MATCH(E14889,'HvF table'!D$3:D$319,1)-1,0,2)),0)</f>
        <v>0</v>
      </c>
      <c r="H14889" t="str">
        <f t="shared" ca="1" si="712"/>
        <v>G</v>
      </c>
      <c r="I14889">
        <f t="shared" ca="1" si="710"/>
        <v>0</v>
      </c>
      <c r="J14889" t="s">
        <v>75</v>
      </c>
    </row>
    <row r="14890" spans="1:10" x14ac:dyDescent="0.25">
      <c r="A14890" s="65">
        <v>43941</v>
      </c>
      <c r="B14890" s="66">
        <v>0.71875</v>
      </c>
      <c r="C14890" s="64">
        <f t="shared" si="711"/>
        <v>43941.71875</v>
      </c>
      <c r="D14890">
        <f ca="1">_xlfn.IFNA(FORECAST(E14890,OFFSET('HvF table'!B$3:B$318,MATCH(E14890,'HvF table'!A$3:A$318,1)-1,0,2),OFFSET('HvF table'!A$3:A$318,MATCH(E14890,'HvF table'!A$3:A$318,1)-1,0,2)),0)</f>
        <v>0</v>
      </c>
      <c r="E14890">
        <v>-0.09</v>
      </c>
      <c r="G14890">
        <f ca="1">_xlfn.IFNA(FORECAST(E14890,OFFSET('HvF table'!E$3:E$319,MATCH(E14890,'HvF table'!D$3:D$319,1)-1,0,2),OFFSET('HvF table'!D$3:D$319,MATCH(E14890,'HvF table'!D$3:D$319,1)-1,0,2)),0)</f>
        <v>0</v>
      </c>
      <c r="H14890" t="str">
        <f t="shared" ca="1" si="712"/>
        <v>G</v>
      </c>
      <c r="I14890">
        <f t="shared" ca="1" si="710"/>
        <v>0</v>
      </c>
      <c r="J14890" t="s">
        <v>75</v>
      </c>
    </row>
    <row r="14891" spans="1:10" x14ac:dyDescent="0.25">
      <c r="A14891" s="65">
        <v>43941</v>
      </c>
      <c r="B14891" s="66">
        <v>0.72222222222222221</v>
      </c>
      <c r="C14891" s="64">
        <f t="shared" si="711"/>
        <v>43941.722222222219</v>
      </c>
      <c r="D14891">
        <f ca="1">_xlfn.IFNA(FORECAST(E14891,OFFSET('HvF table'!B$3:B$318,MATCH(E14891,'HvF table'!A$3:A$318,1)-1,0,2),OFFSET('HvF table'!A$3:A$318,MATCH(E14891,'HvF table'!A$3:A$318,1)-1,0,2)),0)</f>
        <v>0</v>
      </c>
      <c r="E14891">
        <v>-0.09</v>
      </c>
      <c r="G14891">
        <f ca="1">_xlfn.IFNA(FORECAST(E14891,OFFSET('HvF table'!E$3:E$319,MATCH(E14891,'HvF table'!D$3:D$319,1)-1,0,2),OFFSET('HvF table'!D$3:D$319,MATCH(E14891,'HvF table'!D$3:D$319,1)-1,0,2)),0)</f>
        <v>0</v>
      </c>
      <c r="H14891" t="str">
        <f t="shared" ca="1" si="712"/>
        <v>G</v>
      </c>
      <c r="I14891">
        <f t="shared" ca="1" si="710"/>
        <v>0</v>
      </c>
      <c r="J14891" t="s">
        <v>75</v>
      </c>
    </row>
    <row r="14892" spans="1:10" x14ac:dyDescent="0.25">
      <c r="A14892" s="65">
        <v>43941</v>
      </c>
      <c r="B14892" s="66">
        <v>0.72569444444444453</v>
      </c>
      <c r="C14892" s="64">
        <f t="shared" si="711"/>
        <v>43941.725694444445</v>
      </c>
      <c r="D14892">
        <f ca="1">_xlfn.IFNA(FORECAST(E14892,OFFSET('HvF table'!B$3:B$318,MATCH(E14892,'HvF table'!A$3:A$318,1)-1,0,2),OFFSET('HvF table'!A$3:A$318,MATCH(E14892,'HvF table'!A$3:A$318,1)-1,0,2)),0)</f>
        <v>0</v>
      </c>
      <c r="E14892">
        <v>-0.1</v>
      </c>
      <c r="G14892">
        <f ca="1">_xlfn.IFNA(FORECAST(E14892,OFFSET('HvF table'!E$3:E$319,MATCH(E14892,'HvF table'!D$3:D$319,1)-1,0,2),OFFSET('HvF table'!D$3:D$319,MATCH(E14892,'HvF table'!D$3:D$319,1)-1,0,2)),0)</f>
        <v>0</v>
      </c>
      <c r="H14892" t="str">
        <f t="shared" ca="1" si="712"/>
        <v>G</v>
      </c>
      <c r="I14892">
        <f t="shared" ca="1" si="710"/>
        <v>0</v>
      </c>
      <c r="J14892" t="s">
        <v>75</v>
      </c>
    </row>
    <row r="14893" spans="1:10" x14ac:dyDescent="0.25">
      <c r="A14893" s="65">
        <v>43941</v>
      </c>
      <c r="B14893" s="66">
        <v>0.72916666666666663</v>
      </c>
      <c r="C14893" s="64">
        <f t="shared" si="711"/>
        <v>43941.729166666664</v>
      </c>
      <c r="D14893">
        <f ca="1">_xlfn.IFNA(FORECAST(E14893,OFFSET('HvF table'!B$3:B$318,MATCH(E14893,'HvF table'!A$3:A$318,1)-1,0,2),OFFSET('HvF table'!A$3:A$318,MATCH(E14893,'HvF table'!A$3:A$318,1)-1,0,2)),0)</f>
        <v>0</v>
      </c>
      <c r="E14893">
        <v>-0.09</v>
      </c>
      <c r="G14893">
        <f ca="1">_xlfn.IFNA(FORECAST(E14893,OFFSET('HvF table'!E$3:E$319,MATCH(E14893,'HvF table'!D$3:D$319,1)-1,0,2),OFFSET('HvF table'!D$3:D$319,MATCH(E14893,'HvF table'!D$3:D$319,1)-1,0,2)),0)</f>
        <v>0</v>
      </c>
      <c r="H14893" t="str">
        <f t="shared" ca="1" si="712"/>
        <v>G</v>
      </c>
      <c r="I14893">
        <f t="shared" ca="1" si="710"/>
        <v>0</v>
      </c>
      <c r="J14893" t="s">
        <v>75</v>
      </c>
    </row>
    <row r="14894" spans="1:10" x14ac:dyDescent="0.25">
      <c r="A14894" s="65">
        <v>43941</v>
      </c>
      <c r="B14894" s="66">
        <v>0.73263888888888884</v>
      </c>
      <c r="C14894" s="64">
        <f t="shared" si="711"/>
        <v>43941.732638888891</v>
      </c>
      <c r="D14894">
        <f ca="1">_xlfn.IFNA(FORECAST(E14894,OFFSET('HvF table'!B$3:B$318,MATCH(E14894,'HvF table'!A$3:A$318,1)-1,0,2),OFFSET('HvF table'!A$3:A$318,MATCH(E14894,'HvF table'!A$3:A$318,1)-1,0,2)),0)</f>
        <v>0</v>
      </c>
      <c r="E14894">
        <v>-0.11</v>
      </c>
      <c r="G14894">
        <f ca="1">_xlfn.IFNA(FORECAST(E14894,OFFSET('HvF table'!E$3:E$319,MATCH(E14894,'HvF table'!D$3:D$319,1)-1,0,2),OFFSET('HvF table'!D$3:D$319,MATCH(E14894,'HvF table'!D$3:D$319,1)-1,0,2)),0)</f>
        <v>0</v>
      </c>
      <c r="H14894" t="str">
        <f t="shared" ca="1" si="712"/>
        <v>G</v>
      </c>
      <c r="I14894">
        <f t="shared" ca="1" si="710"/>
        <v>0</v>
      </c>
      <c r="J14894" t="s">
        <v>75</v>
      </c>
    </row>
    <row r="14895" spans="1:10" x14ac:dyDescent="0.25">
      <c r="A14895" s="65">
        <v>43941</v>
      </c>
      <c r="B14895" s="66">
        <v>0.73611111111111116</v>
      </c>
      <c r="C14895" s="64">
        <f t="shared" si="711"/>
        <v>43941.736111111109</v>
      </c>
      <c r="D14895">
        <f ca="1">_xlfn.IFNA(FORECAST(E14895,OFFSET('HvF table'!B$3:B$318,MATCH(E14895,'HvF table'!A$3:A$318,1)-1,0,2),OFFSET('HvF table'!A$3:A$318,MATCH(E14895,'HvF table'!A$3:A$318,1)-1,0,2)),0)</f>
        <v>0</v>
      </c>
      <c r="E14895">
        <v>-0.09</v>
      </c>
      <c r="G14895">
        <f ca="1">_xlfn.IFNA(FORECAST(E14895,OFFSET('HvF table'!E$3:E$319,MATCH(E14895,'HvF table'!D$3:D$319,1)-1,0,2),OFFSET('HvF table'!D$3:D$319,MATCH(E14895,'HvF table'!D$3:D$319,1)-1,0,2)),0)</f>
        <v>0</v>
      </c>
      <c r="H14895" t="str">
        <f t="shared" ca="1" si="712"/>
        <v>G</v>
      </c>
      <c r="I14895">
        <f t="shared" ca="1" si="710"/>
        <v>0</v>
      </c>
      <c r="J14895" t="s">
        <v>75</v>
      </c>
    </row>
    <row r="14896" spans="1:10" x14ac:dyDescent="0.25">
      <c r="A14896" s="65">
        <v>43941</v>
      </c>
      <c r="B14896" s="66">
        <v>0.73958333333333337</v>
      </c>
      <c r="C14896" s="64">
        <f t="shared" si="711"/>
        <v>43941.739583333336</v>
      </c>
      <c r="D14896">
        <f ca="1">_xlfn.IFNA(FORECAST(E14896,OFFSET('HvF table'!B$3:B$318,MATCH(E14896,'HvF table'!A$3:A$318,1)-1,0,2),OFFSET('HvF table'!A$3:A$318,MATCH(E14896,'HvF table'!A$3:A$318,1)-1,0,2)),0)</f>
        <v>0</v>
      </c>
      <c r="E14896">
        <v>-0.09</v>
      </c>
      <c r="G14896">
        <f ca="1">_xlfn.IFNA(FORECAST(E14896,OFFSET('HvF table'!E$3:E$319,MATCH(E14896,'HvF table'!D$3:D$319,1)-1,0,2),OFFSET('HvF table'!D$3:D$319,MATCH(E14896,'HvF table'!D$3:D$319,1)-1,0,2)),0)</f>
        <v>0</v>
      </c>
      <c r="H14896" t="str">
        <f t="shared" ca="1" si="712"/>
        <v>G</v>
      </c>
      <c r="I14896">
        <f t="shared" ca="1" si="710"/>
        <v>0</v>
      </c>
      <c r="J14896" t="s">
        <v>75</v>
      </c>
    </row>
    <row r="14897" spans="1:10" x14ac:dyDescent="0.25">
      <c r="A14897" s="65">
        <v>43941</v>
      </c>
      <c r="B14897" s="66">
        <v>0.74305555555555547</v>
      </c>
      <c r="C14897" s="64">
        <f t="shared" si="711"/>
        <v>43941.743055555555</v>
      </c>
      <c r="D14897">
        <f ca="1">_xlfn.IFNA(FORECAST(E14897,OFFSET('HvF table'!B$3:B$318,MATCH(E14897,'HvF table'!A$3:A$318,1)-1,0,2),OFFSET('HvF table'!A$3:A$318,MATCH(E14897,'HvF table'!A$3:A$318,1)-1,0,2)),0)</f>
        <v>0</v>
      </c>
      <c r="E14897">
        <v>-0.08</v>
      </c>
      <c r="G14897">
        <f ca="1">_xlfn.IFNA(FORECAST(E14897,OFFSET('HvF table'!E$3:E$319,MATCH(E14897,'HvF table'!D$3:D$319,1)-1,0,2),OFFSET('HvF table'!D$3:D$319,MATCH(E14897,'HvF table'!D$3:D$319,1)-1,0,2)),0)</f>
        <v>0</v>
      </c>
      <c r="H14897" t="str">
        <f t="shared" ca="1" si="712"/>
        <v>G</v>
      </c>
      <c r="I14897">
        <f t="shared" ca="1" si="710"/>
        <v>0</v>
      </c>
      <c r="J14897" t="s">
        <v>75</v>
      </c>
    </row>
    <row r="14898" spans="1:10" x14ac:dyDescent="0.25">
      <c r="A14898" s="65">
        <v>43941</v>
      </c>
      <c r="B14898" s="66">
        <v>0.74652777777777779</v>
      </c>
      <c r="C14898" s="64">
        <f t="shared" si="711"/>
        <v>43941.746527777781</v>
      </c>
      <c r="D14898">
        <f ca="1">_xlfn.IFNA(FORECAST(E14898,OFFSET('HvF table'!B$3:B$318,MATCH(E14898,'HvF table'!A$3:A$318,1)-1,0,2),OFFSET('HvF table'!A$3:A$318,MATCH(E14898,'HvF table'!A$3:A$318,1)-1,0,2)),0)</f>
        <v>0</v>
      </c>
      <c r="E14898">
        <v>-0.1</v>
      </c>
      <c r="G14898">
        <f ca="1">_xlfn.IFNA(FORECAST(E14898,OFFSET('HvF table'!E$3:E$319,MATCH(E14898,'HvF table'!D$3:D$319,1)-1,0,2),OFFSET('HvF table'!D$3:D$319,MATCH(E14898,'HvF table'!D$3:D$319,1)-1,0,2)),0)</f>
        <v>0</v>
      </c>
      <c r="H14898" t="str">
        <f t="shared" ca="1" si="712"/>
        <v>G</v>
      </c>
      <c r="I14898">
        <f t="shared" ca="1" si="710"/>
        <v>0</v>
      </c>
      <c r="J14898" t="s">
        <v>75</v>
      </c>
    </row>
    <row r="14899" spans="1:10" x14ac:dyDescent="0.25">
      <c r="A14899" s="65">
        <v>43941</v>
      </c>
      <c r="B14899" s="66">
        <v>0.75</v>
      </c>
      <c r="C14899" s="64">
        <f t="shared" si="711"/>
        <v>43941.75</v>
      </c>
      <c r="D14899">
        <f ca="1">_xlfn.IFNA(FORECAST(E14899,OFFSET('HvF table'!B$3:B$318,MATCH(E14899,'HvF table'!A$3:A$318,1)-1,0,2),OFFSET('HvF table'!A$3:A$318,MATCH(E14899,'HvF table'!A$3:A$318,1)-1,0,2)),0)</f>
        <v>0</v>
      </c>
      <c r="E14899">
        <v>-0.09</v>
      </c>
      <c r="G14899">
        <f ca="1">_xlfn.IFNA(FORECAST(E14899,OFFSET('HvF table'!E$3:E$319,MATCH(E14899,'HvF table'!D$3:D$319,1)-1,0,2),OFFSET('HvF table'!D$3:D$319,MATCH(E14899,'HvF table'!D$3:D$319,1)-1,0,2)),0)</f>
        <v>0</v>
      </c>
      <c r="H14899" t="str">
        <f t="shared" ca="1" si="712"/>
        <v>G</v>
      </c>
      <c r="I14899">
        <f t="shared" ca="1" si="710"/>
        <v>0</v>
      </c>
      <c r="J14899" t="s">
        <v>75</v>
      </c>
    </row>
    <row r="14900" spans="1:10" x14ac:dyDescent="0.25">
      <c r="A14900" s="65">
        <v>43941</v>
      </c>
      <c r="B14900" s="66">
        <v>0.75347222222222221</v>
      </c>
      <c r="C14900" s="64">
        <f t="shared" si="711"/>
        <v>43941.753472222219</v>
      </c>
      <c r="D14900">
        <f ca="1">_xlfn.IFNA(FORECAST(E14900,OFFSET('HvF table'!B$3:B$318,MATCH(E14900,'HvF table'!A$3:A$318,1)-1,0,2),OFFSET('HvF table'!A$3:A$318,MATCH(E14900,'HvF table'!A$3:A$318,1)-1,0,2)),0)</f>
        <v>0</v>
      </c>
      <c r="E14900">
        <v>-0.1</v>
      </c>
      <c r="G14900">
        <f ca="1">_xlfn.IFNA(FORECAST(E14900,OFFSET('HvF table'!E$3:E$319,MATCH(E14900,'HvF table'!D$3:D$319,1)-1,0,2),OFFSET('HvF table'!D$3:D$319,MATCH(E14900,'HvF table'!D$3:D$319,1)-1,0,2)),0)</f>
        <v>0</v>
      </c>
      <c r="H14900" t="str">
        <f t="shared" ca="1" si="712"/>
        <v>G</v>
      </c>
      <c r="I14900">
        <f t="shared" ca="1" si="710"/>
        <v>0</v>
      </c>
      <c r="J14900" t="s">
        <v>75</v>
      </c>
    </row>
    <row r="14901" spans="1:10" x14ac:dyDescent="0.25">
      <c r="A14901" s="65">
        <v>43941</v>
      </c>
      <c r="B14901" s="66">
        <v>0.75694444444444453</v>
      </c>
      <c r="C14901" s="64">
        <f t="shared" si="711"/>
        <v>43941.756944444445</v>
      </c>
      <c r="D14901">
        <f ca="1">_xlfn.IFNA(FORECAST(E14901,OFFSET('HvF table'!B$3:B$318,MATCH(E14901,'HvF table'!A$3:A$318,1)-1,0,2),OFFSET('HvF table'!A$3:A$318,MATCH(E14901,'HvF table'!A$3:A$318,1)-1,0,2)),0)</f>
        <v>0</v>
      </c>
      <c r="E14901">
        <v>-0.09</v>
      </c>
      <c r="G14901">
        <f ca="1">_xlfn.IFNA(FORECAST(E14901,OFFSET('HvF table'!E$3:E$319,MATCH(E14901,'HvF table'!D$3:D$319,1)-1,0,2),OFFSET('HvF table'!D$3:D$319,MATCH(E14901,'HvF table'!D$3:D$319,1)-1,0,2)),0)</f>
        <v>0</v>
      </c>
      <c r="H14901" t="str">
        <f t="shared" ca="1" si="712"/>
        <v>G</v>
      </c>
      <c r="I14901">
        <f t="shared" ca="1" si="710"/>
        <v>0</v>
      </c>
      <c r="J14901" t="s">
        <v>75</v>
      </c>
    </row>
    <row r="14902" spans="1:10" x14ac:dyDescent="0.25">
      <c r="A14902" s="65">
        <v>43941</v>
      </c>
      <c r="B14902" s="66">
        <v>0.76041666666666663</v>
      </c>
      <c r="C14902" s="64">
        <f t="shared" si="711"/>
        <v>43941.760416666664</v>
      </c>
      <c r="D14902">
        <f ca="1">_xlfn.IFNA(FORECAST(E14902,OFFSET('HvF table'!B$3:B$318,MATCH(E14902,'HvF table'!A$3:A$318,1)-1,0,2),OFFSET('HvF table'!A$3:A$318,MATCH(E14902,'HvF table'!A$3:A$318,1)-1,0,2)),0)</f>
        <v>0</v>
      </c>
      <c r="E14902">
        <v>-0.1</v>
      </c>
      <c r="G14902">
        <f ca="1">_xlfn.IFNA(FORECAST(E14902,OFFSET('HvF table'!E$3:E$319,MATCH(E14902,'HvF table'!D$3:D$319,1)-1,0,2),OFFSET('HvF table'!D$3:D$319,MATCH(E14902,'HvF table'!D$3:D$319,1)-1,0,2)),0)</f>
        <v>0</v>
      </c>
      <c r="H14902" t="str">
        <f t="shared" ca="1" si="712"/>
        <v>G</v>
      </c>
      <c r="I14902">
        <f t="shared" ca="1" si="710"/>
        <v>0</v>
      </c>
      <c r="J14902" t="s">
        <v>75</v>
      </c>
    </row>
    <row r="14903" spans="1:10" x14ac:dyDescent="0.25">
      <c r="A14903" s="65">
        <v>43941</v>
      </c>
      <c r="B14903" s="66">
        <v>0.76388888888888884</v>
      </c>
      <c r="C14903" s="64">
        <f t="shared" si="711"/>
        <v>43941.763888888891</v>
      </c>
      <c r="D14903">
        <f ca="1">_xlfn.IFNA(FORECAST(E14903,OFFSET('HvF table'!B$3:B$318,MATCH(E14903,'HvF table'!A$3:A$318,1)-1,0,2),OFFSET('HvF table'!A$3:A$318,MATCH(E14903,'HvF table'!A$3:A$318,1)-1,0,2)),0)</f>
        <v>0</v>
      </c>
      <c r="E14903">
        <v>-0.11</v>
      </c>
      <c r="G14903">
        <f ca="1">_xlfn.IFNA(FORECAST(E14903,OFFSET('HvF table'!E$3:E$319,MATCH(E14903,'HvF table'!D$3:D$319,1)-1,0,2),OFFSET('HvF table'!D$3:D$319,MATCH(E14903,'HvF table'!D$3:D$319,1)-1,0,2)),0)</f>
        <v>0</v>
      </c>
      <c r="H14903" t="str">
        <f t="shared" ca="1" si="712"/>
        <v>G</v>
      </c>
      <c r="I14903">
        <f t="shared" ca="1" si="710"/>
        <v>0</v>
      </c>
      <c r="J14903" t="s">
        <v>75</v>
      </c>
    </row>
    <row r="14904" spans="1:10" x14ac:dyDescent="0.25">
      <c r="A14904" s="65">
        <v>43941</v>
      </c>
      <c r="B14904" s="66">
        <v>0.76736111111111116</v>
      </c>
      <c r="C14904" s="64">
        <f t="shared" si="711"/>
        <v>43941.767361111109</v>
      </c>
      <c r="D14904">
        <f ca="1">_xlfn.IFNA(FORECAST(E14904,OFFSET('HvF table'!B$3:B$318,MATCH(E14904,'HvF table'!A$3:A$318,1)-1,0,2),OFFSET('HvF table'!A$3:A$318,MATCH(E14904,'HvF table'!A$3:A$318,1)-1,0,2)),0)</f>
        <v>0</v>
      </c>
      <c r="E14904">
        <v>-0.09</v>
      </c>
      <c r="G14904">
        <f ca="1">_xlfn.IFNA(FORECAST(E14904,OFFSET('HvF table'!E$3:E$319,MATCH(E14904,'HvF table'!D$3:D$319,1)-1,0,2),OFFSET('HvF table'!D$3:D$319,MATCH(E14904,'HvF table'!D$3:D$319,1)-1,0,2)),0)</f>
        <v>0</v>
      </c>
      <c r="H14904" t="str">
        <f t="shared" ca="1" si="712"/>
        <v>G</v>
      </c>
      <c r="I14904">
        <f t="shared" ca="1" si="710"/>
        <v>0</v>
      </c>
      <c r="J14904" t="s">
        <v>75</v>
      </c>
    </row>
    <row r="14905" spans="1:10" x14ac:dyDescent="0.25">
      <c r="A14905" s="65">
        <v>43941</v>
      </c>
      <c r="B14905" s="66">
        <v>0.77083333333333337</v>
      </c>
      <c r="C14905" s="64">
        <f t="shared" si="711"/>
        <v>43941.770833333336</v>
      </c>
      <c r="D14905">
        <f ca="1">_xlfn.IFNA(FORECAST(E14905,OFFSET('HvF table'!B$3:B$318,MATCH(E14905,'HvF table'!A$3:A$318,1)-1,0,2),OFFSET('HvF table'!A$3:A$318,MATCH(E14905,'HvF table'!A$3:A$318,1)-1,0,2)),0)</f>
        <v>0</v>
      </c>
      <c r="E14905">
        <v>-0.08</v>
      </c>
      <c r="G14905">
        <f ca="1">_xlfn.IFNA(FORECAST(E14905,OFFSET('HvF table'!E$3:E$319,MATCH(E14905,'HvF table'!D$3:D$319,1)-1,0,2),OFFSET('HvF table'!D$3:D$319,MATCH(E14905,'HvF table'!D$3:D$319,1)-1,0,2)),0)</f>
        <v>0</v>
      </c>
      <c r="H14905" t="str">
        <f t="shared" ca="1" si="712"/>
        <v>G</v>
      </c>
      <c r="I14905">
        <f t="shared" ca="1" si="710"/>
        <v>0</v>
      </c>
      <c r="J14905" t="s">
        <v>75</v>
      </c>
    </row>
    <row r="14906" spans="1:10" x14ac:dyDescent="0.25">
      <c r="A14906" s="65">
        <v>43941</v>
      </c>
      <c r="B14906" s="66">
        <v>0.77430555555555547</v>
      </c>
      <c r="C14906" s="64">
        <f t="shared" si="711"/>
        <v>43941.774305555555</v>
      </c>
      <c r="D14906">
        <f ca="1">_xlfn.IFNA(FORECAST(E14906,OFFSET('HvF table'!B$3:B$318,MATCH(E14906,'HvF table'!A$3:A$318,1)-1,0,2),OFFSET('HvF table'!A$3:A$318,MATCH(E14906,'HvF table'!A$3:A$318,1)-1,0,2)),0)</f>
        <v>0</v>
      </c>
      <c r="E14906">
        <v>-0.09</v>
      </c>
      <c r="G14906">
        <f ca="1">_xlfn.IFNA(FORECAST(E14906,OFFSET('HvF table'!E$3:E$319,MATCH(E14906,'HvF table'!D$3:D$319,1)-1,0,2),OFFSET('HvF table'!D$3:D$319,MATCH(E14906,'HvF table'!D$3:D$319,1)-1,0,2)),0)</f>
        <v>0</v>
      </c>
      <c r="H14906" t="str">
        <f t="shared" ca="1" si="712"/>
        <v>G</v>
      </c>
      <c r="I14906">
        <f t="shared" ca="1" si="710"/>
        <v>0</v>
      </c>
      <c r="J14906" t="s">
        <v>75</v>
      </c>
    </row>
    <row r="14907" spans="1:10" x14ac:dyDescent="0.25">
      <c r="A14907" s="65">
        <v>43941</v>
      </c>
      <c r="B14907" s="66">
        <v>0.77777777777777779</v>
      </c>
      <c r="C14907" s="64">
        <f t="shared" si="711"/>
        <v>43941.777777777781</v>
      </c>
      <c r="D14907">
        <f ca="1">_xlfn.IFNA(FORECAST(E14907,OFFSET('HvF table'!B$3:B$318,MATCH(E14907,'HvF table'!A$3:A$318,1)-1,0,2),OFFSET('HvF table'!A$3:A$318,MATCH(E14907,'HvF table'!A$3:A$318,1)-1,0,2)),0)</f>
        <v>0</v>
      </c>
      <c r="E14907">
        <v>-0.1</v>
      </c>
      <c r="G14907">
        <f ca="1">_xlfn.IFNA(FORECAST(E14907,OFFSET('HvF table'!E$3:E$319,MATCH(E14907,'HvF table'!D$3:D$319,1)-1,0,2),OFFSET('HvF table'!D$3:D$319,MATCH(E14907,'HvF table'!D$3:D$319,1)-1,0,2)),0)</f>
        <v>0</v>
      </c>
      <c r="H14907" t="str">
        <f t="shared" ca="1" si="712"/>
        <v>G</v>
      </c>
      <c r="I14907">
        <f t="shared" ca="1" si="710"/>
        <v>0</v>
      </c>
      <c r="J14907" t="s">
        <v>75</v>
      </c>
    </row>
    <row r="14908" spans="1:10" x14ac:dyDescent="0.25">
      <c r="A14908" s="65">
        <v>43941</v>
      </c>
      <c r="B14908" s="66">
        <v>0.78125</v>
      </c>
      <c r="C14908" s="64">
        <f t="shared" si="711"/>
        <v>43941.78125</v>
      </c>
      <c r="D14908">
        <f ca="1">_xlfn.IFNA(FORECAST(E14908,OFFSET('HvF table'!B$3:B$318,MATCH(E14908,'HvF table'!A$3:A$318,1)-1,0,2),OFFSET('HvF table'!A$3:A$318,MATCH(E14908,'HvF table'!A$3:A$318,1)-1,0,2)),0)</f>
        <v>0</v>
      </c>
      <c r="E14908">
        <v>-0.1</v>
      </c>
      <c r="G14908">
        <f ca="1">_xlfn.IFNA(FORECAST(E14908,OFFSET('HvF table'!E$3:E$319,MATCH(E14908,'HvF table'!D$3:D$319,1)-1,0,2),OFFSET('HvF table'!D$3:D$319,MATCH(E14908,'HvF table'!D$3:D$319,1)-1,0,2)),0)</f>
        <v>0</v>
      </c>
      <c r="H14908" t="str">
        <f t="shared" ca="1" si="712"/>
        <v>G</v>
      </c>
      <c r="I14908">
        <f t="shared" ca="1" si="710"/>
        <v>0</v>
      </c>
      <c r="J14908" t="s">
        <v>75</v>
      </c>
    </row>
    <row r="14909" spans="1:10" x14ac:dyDescent="0.25">
      <c r="A14909" s="65">
        <v>43941</v>
      </c>
      <c r="B14909" s="66">
        <v>0.78472222222222221</v>
      </c>
      <c r="C14909" s="64">
        <f t="shared" si="711"/>
        <v>43941.784722222219</v>
      </c>
      <c r="D14909">
        <f ca="1">_xlfn.IFNA(FORECAST(E14909,OFFSET('HvF table'!B$3:B$318,MATCH(E14909,'HvF table'!A$3:A$318,1)-1,0,2),OFFSET('HvF table'!A$3:A$318,MATCH(E14909,'HvF table'!A$3:A$318,1)-1,0,2)),0)</f>
        <v>0</v>
      </c>
      <c r="E14909">
        <v>-0.1</v>
      </c>
      <c r="G14909">
        <f ca="1">_xlfn.IFNA(FORECAST(E14909,OFFSET('HvF table'!E$3:E$319,MATCH(E14909,'HvF table'!D$3:D$319,1)-1,0,2),OFFSET('HvF table'!D$3:D$319,MATCH(E14909,'HvF table'!D$3:D$319,1)-1,0,2)),0)</f>
        <v>0</v>
      </c>
      <c r="H14909" t="str">
        <f t="shared" ca="1" si="712"/>
        <v>G</v>
      </c>
      <c r="I14909">
        <f t="shared" ca="1" si="710"/>
        <v>0</v>
      </c>
      <c r="J14909" t="s">
        <v>75</v>
      </c>
    </row>
    <row r="14910" spans="1:10" x14ac:dyDescent="0.25">
      <c r="A14910" s="65">
        <v>43941</v>
      </c>
      <c r="B14910" s="66">
        <v>0.78819444444444453</v>
      </c>
      <c r="C14910" s="64">
        <f t="shared" si="711"/>
        <v>43941.788194444445</v>
      </c>
      <c r="D14910">
        <f ca="1">_xlfn.IFNA(FORECAST(E14910,OFFSET('HvF table'!B$3:B$318,MATCH(E14910,'HvF table'!A$3:A$318,1)-1,0,2),OFFSET('HvF table'!A$3:A$318,MATCH(E14910,'HvF table'!A$3:A$318,1)-1,0,2)),0)</f>
        <v>0</v>
      </c>
      <c r="E14910">
        <v>-0.09</v>
      </c>
      <c r="G14910">
        <f ca="1">_xlfn.IFNA(FORECAST(E14910,OFFSET('HvF table'!E$3:E$319,MATCH(E14910,'HvF table'!D$3:D$319,1)-1,0,2),OFFSET('HvF table'!D$3:D$319,MATCH(E14910,'HvF table'!D$3:D$319,1)-1,0,2)),0)</f>
        <v>0</v>
      </c>
      <c r="H14910" t="str">
        <f t="shared" ca="1" si="712"/>
        <v>G</v>
      </c>
      <c r="I14910">
        <f t="shared" ca="1" si="710"/>
        <v>0</v>
      </c>
      <c r="J14910" t="s">
        <v>75</v>
      </c>
    </row>
    <row r="14911" spans="1:10" x14ac:dyDescent="0.25">
      <c r="A14911" s="65">
        <v>43941</v>
      </c>
      <c r="B14911" s="66">
        <v>0.79166666666666663</v>
      </c>
      <c r="C14911" s="64">
        <f t="shared" si="711"/>
        <v>43941.791666666664</v>
      </c>
      <c r="D14911">
        <f ca="1">_xlfn.IFNA(FORECAST(E14911,OFFSET('HvF table'!B$3:B$318,MATCH(E14911,'HvF table'!A$3:A$318,1)-1,0,2),OFFSET('HvF table'!A$3:A$318,MATCH(E14911,'HvF table'!A$3:A$318,1)-1,0,2)),0)</f>
        <v>0</v>
      </c>
      <c r="E14911">
        <v>-0.1</v>
      </c>
      <c r="G14911">
        <f ca="1">_xlfn.IFNA(FORECAST(E14911,OFFSET('HvF table'!E$3:E$319,MATCH(E14911,'HvF table'!D$3:D$319,1)-1,0,2),OFFSET('HvF table'!D$3:D$319,MATCH(E14911,'HvF table'!D$3:D$319,1)-1,0,2)),0)</f>
        <v>0</v>
      </c>
      <c r="H14911" t="str">
        <f t="shared" ca="1" si="712"/>
        <v>G</v>
      </c>
      <c r="I14911">
        <f t="shared" ca="1" si="710"/>
        <v>0</v>
      </c>
      <c r="J14911" t="s">
        <v>75</v>
      </c>
    </row>
    <row r="14912" spans="1:10" x14ac:dyDescent="0.25">
      <c r="A14912" s="65">
        <v>43941</v>
      </c>
      <c r="B14912" s="66">
        <v>0.79513888888888884</v>
      </c>
      <c r="C14912" s="64">
        <f t="shared" si="711"/>
        <v>43941.795138888891</v>
      </c>
      <c r="D14912">
        <f ca="1">_xlfn.IFNA(FORECAST(E14912,OFFSET('HvF table'!B$3:B$318,MATCH(E14912,'HvF table'!A$3:A$318,1)-1,0,2),OFFSET('HvF table'!A$3:A$318,MATCH(E14912,'HvF table'!A$3:A$318,1)-1,0,2)),0)</f>
        <v>0</v>
      </c>
      <c r="E14912">
        <v>-0.08</v>
      </c>
      <c r="G14912">
        <f ca="1">_xlfn.IFNA(FORECAST(E14912,OFFSET('HvF table'!E$3:E$319,MATCH(E14912,'HvF table'!D$3:D$319,1)-1,0,2),OFFSET('HvF table'!D$3:D$319,MATCH(E14912,'HvF table'!D$3:D$319,1)-1,0,2)),0)</f>
        <v>0</v>
      </c>
      <c r="H14912" t="str">
        <f t="shared" ca="1" si="712"/>
        <v>G</v>
      </c>
      <c r="I14912">
        <f t="shared" ca="1" si="710"/>
        <v>0</v>
      </c>
      <c r="J14912" t="s">
        <v>75</v>
      </c>
    </row>
    <row r="14913" spans="1:10" x14ac:dyDescent="0.25">
      <c r="A14913" s="65">
        <v>43941</v>
      </c>
      <c r="B14913" s="66">
        <v>0.79861111111111116</v>
      </c>
      <c r="C14913" s="64">
        <f t="shared" si="711"/>
        <v>43941.798611111109</v>
      </c>
      <c r="D14913">
        <f ca="1">_xlfn.IFNA(FORECAST(E14913,OFFSET('HvF table'!B$3:B$318,MATCH(E14913,'HvF table'!A$3:A$318,1)-1,0,2),OFFSET('HvF table'!A$3:A$318,MATCH(E14913,'HvF table'!A$3:A$318,1)-1,0,2)),0)</f>
        <v>0</v>
      </c>
      <c r="E14913">
        <v>-0.1</v>
      </c>
      <c r="G14913">
        <f ca="1">_xlfn.IFNA(FORECAST(E14913,OFFSET('HvF table'!E$3:E$319,MATCH(E14913,'HvF table'!D$3:D$319,1)-1,0,2),OFFSET('HvF table'!D$3:D$319,MATCH(E14913,'HvF table'!D$3:D$319,1)-1,0,2)),0)</f>
        <v>0</v>
      </c>
      <c r="H14913" t="str">
        <f t="shared" ca="1" si="712"/>
        <v>G</v>
      </c>
      <c r="I14913">
        <f t="shared" ca="1" si="710"/>
        <v>0</v>
      </c>
      <c r="J14913" t="s">
        <v>75</v>
      </c>
    </row>
    <row r="14914" spans="1:10" x14ac:dyDescent="0.25">
      <c r="A14914" s="65">
        <v>43941</v>
      </c>
      <c r="B14914" s="66">
        <v>0.80208333333333337</v>
      </c>
      <c r="C14914" s="64">
        <f t="shared" si="711"/>
        <v>43941.802083333336</v>
      </c>
      <c r="D14914">
        <f ca="1">_xlfn.IFNA(FORECAST(E14914,OFFSET('HvF table'!B$3:B$318,MATCH(E14914,'HvF table'!A$3:A$318,1)-1,0,2),OFFSET('HvF table'!A$3:A$318,MATCH(E14914,'HvF table'!A$3:A$318,1)-1,0,2)),0)</f>
        <v>0</v>
      </c>
      <c r="E14914">
        <v>-0.1</v>
      </c>
      <c r="G14914">
        <f ca="1">_xlfn.IFNA(FORECAST(E14914,OFFSET('HvF table'!E$3:E$319,MATCH(E14914,'HvF table'!D$3:D$319,1)-1,0,2),OFFSET('HvF table'!D$3:D$319,MATCH(E14914,'HvF table'!D$3:D$319,1)-1,0,2)),0)</f>
        <v>0</v>
      </c>
      <c r="H14914" t="str">
        <f t="shared" ca="1" si="712"/>
        <v>G</v>
      </c>
      <c r="I14914">
        <f t="shared" ref="I14914:I14977" ca="1" si="713">IF(H14914="G",G14914,IF(H14914="B",0))</f>
        <v>0</v>
      </c>
      <c r="J14914" t="s">
        <v>75</v>
      </c>
    </row>
    <row r="14915" spans="1:10" x14ac:dyDescent="0.25">
      <c r="A14915" s="65">
        <v>43941</v>
      </c>
      <c r="B14915" s="66">
        <v>0.80555555555555547</v>
      </c>
      <c r="C14915" s="64">
        <f t="shared" ref="C14915:C14978" si="714">A14915+B14915</f>
        <v>43941.805555555555</v>
      </c>
      <c r="D14915">
        <f ca="1">_xlfn.IFNA(FORECAST(E14915,OFFSET('HvF table'!B$3:B$318,MATCH(E14915,'HvF table'!A$3:A$318,1)-1,0,2),OFFSET('HvF table'!A$3:A$318,MATCH(E14915,'HvF table'!A$3:A$318,1)-1,0,2)),0)</f>
        <v>0</v>
      </c>
      <c r="E14915">
        <v>-0.08</v>
      </c>
      <c r="G14915">
        <f ca="1">_xlfn.IFNA(FORECAST(E14915,OFFSET('HvF table'!E$3:E$319,MATCH(E14915,'HvF table'!D$3:D$319,1)-1,0,2),OFFSET('HvF table'!D$3:D$319,MATCH(E14915,'HvF table'!D$3:D$319,1)-1,0,2)),0)</f>
        <v>0</v>
      </c>
      <c r="H14915" t="str">
        <f t="shared" ca="1" si="712"/>
        <v>G</v>
      </c>
      <c r="I14915">
        <f t="shared" ca="1" si="713"/>
        <v>0</v>
      </c>
      <c r="J14915" t="s">
        <v>75</v>
      </c>
    </row>
    <row r="14916" spans="1:10" x14ac:dyDescent="0.25">
      <c r="A14916" s="65">
        <v>43941</v>
      </c>
      <c r="B14916" s="66">
        <v>0.80902777777777779</v>
      </c>
      <c r="C14916" s="64">
        <f t="shared" si="714"/>
        <v>43941.809027777781</v>
      </c>
      <c r="D14916">
        <f ca="1">_xlfn.IFNA(FORECAST(E14916,OFFSET('HvF table'!B$3:B$318,MATCH(E14916,'HvF table'!A$3:A$318,1)-1,0,2),OFFSET('HvF table'!A$3:A$318,MATCH(E14916,'HvF table'!A$3:A$318,1)-1,0,2)),0)</f>
        <v>0</v>
      </c>
      <c r="E14916">
        <v>-0.09</v>
      </c>
      <c r="G14916">
        <f ca="1">_xlfn.IFNA(FORECAST(E14916,OFFSET('HvF table'!E$3:E$319,MATCH(E14916,'HvF table'!D$3:D$319,1)-1,0,2),OFFSET('HvF table'!D$3:D$319,MATCH(E14916,'HvF table'!D$3:D$319,1)-1,0,2)),0)</f>
        <v>0</v>
      </c>
      <c r="H14916" t="str">
        <f t="shared" ca="1" si="712"/>
        <v>G</v>
      </c>
      <c r="I14916">
        <f t="shared" ca="1" si="713"/>
        <v>0</v>
      </c>
      <c r="J14916" t="s">
        <v>75</v>
      </c>
    </row>
    <row r="14917" spans="1:10" x14ac:dyDescent="0.25">
      <c r="A14917" s="65">
        <v>43941</v>
      </c>
      <c r="B14917" s="66">
        <v>0.8125</v>
      </c>
      <c r="C14917" s="64">
        <f t="shared" si="714"/>
        <v>43941.8125</v>
      </c>
      <c r="D14917">
        <f ca="1">_xlfn.IFNA(FORECAST(E14917,OFFSET('HvF table'!B$3:B$318,MATCH(E14917,'HvF table'!A$3:A$318,1)-1,0,2),OFFSET('HvF table'!A$3:A$318,MATCH(E14917,'HvF table'!A$3:A$318,1)-1,0,2)),0)</f>
        <v>0</v>
      </c>
      <c r="E14917">
        <v>-0.1</v>
      </c>
      <c r="G14917">
        <f ca="1">_xlfn.IFNA(FORECAST(E14917,OFFSET('HvF table'!E$3:E$319,MATCH(E14917,'HvF table'!D$3:D$319,1)-1,0,2),OFFSET('HvF table'!D$3:D$319,MATCH(E14917,'HvF table'!D$3:D$319,1)-1,0,2)),0)</f>
        <v>0</v>
      </c>
      <c r="H14917" t="str">
        <f t="shared" ca="1" si="712"/>
        <v>G</v>
      </c>
      <c r="I14917">
        <f t="shared" ca="1" si="713"/>
        <v>0</v>
      </c>
      <c r="J14917" t="s">
        <v>75</v>
      </c>
    </row>
    <row r="14918" spans="1:10" x14ac:dyDescent="0.25">
      <c r="A14918" s="65">
        <v>43941</v>
      </c>
      <c r="B14918" s="66">
        <v>0.81597222222222221</v>
      </c>
      <c r="C14918" s="64">
        <f t="shared" si="714"/>
        <v>43941.815972222219</v>
      </c>
      <c r="D14918">
        <f ca="1">_xlfn.IFNA(FORECAST(E14918,OFFSET('HvF table'!B$3:B$318,MATCH(E14918,'HvF table'!A$3:A$318,1)-1,0,2),OFFSET('HvF table'!A$3:A$318,MATCH(E14918,'HvF table'!A$3:A$318,1)-1,0,2)),0)</f>
        <v>0</v>
      </c>
      <c r="E14918">
        <v>-0.1</v>
      </c>
      <c r="G14918">
        <f ca="1">_xlfn.IFNA(FORECAST(E14918,OFFSET('HvF table'!E$3:E$319,MATCH(E14918,'HvF table'!D$3:D$319,1)-1,0,2),OFFSET('HvF table'!D$3:D$319,MATCH(E14918,'HvF table'!D$3:D$319,1)-1,0,2)),0)</f>
        <v>0</v>
      </c>
      <c r="H14918" t="str">
        <f t="shared" ca="1" si="712"/>
        <v>G</v>
      </c>
      <c r="I14918">
        <f t="shared" ca="1" si="713"/>
        <v>0</v>
      </c>
      <c r="J14918" t="s">
        <v>75</v>
      </c>
    </row>
    <row r="14919" spans="1:10" x14ac:dyDescent="0.25">
      <c r="A14919" s="65">
        <v>43941</v>
      </c>
      <c r="B14919" s="66">
        <v>0.81944444444444453</v>
      </c>
      <c r="C14919" s="64">
        <f t="shared" si="714"/>
        <v>43941.819444444445</v>
      </c>
      <c r="D14919">
        <f ca="1">_xlfn.IFNA(FORECAST(E14919,OFFSET('HvF table'!B$3:B$318,MATCH(E14919,'HvF table'!A$3:A$318,1)-1,0,2),OFFSET('HvF table'!A$3:A$318,MATCH(E14919,'HvF table'!A$3:A$318,1)-1,0,2)),0)</f>
        <v>0</v>
      </c>
      <c r="E14919">
        <v>-0.09</v>
      </c>
      <c r="G14919">
        <f ca="1">_xlfn.IFNA(FORECAST(E14919,OFFSET('HvF table'!E$3:E$319,MATCH(E14919,'HvF table'!D$3:D$319,1)-1,0,2),OFFSET('HvF table'!D$3:D$319,MATCH(E14919,'HvF table'!D$3:D$319,1)-1,0,2)),0)</f>
        <v>0</v>
      </c>
      <c r="H14919" t="str">
        <f t="shared" ca="1" si="712"/>
        <v>G</v>
      </c>
      <c r="I14919">
        <f t="shared" ca="1" si="713"/>
        <v>0</v>
      </c>
      <c r="J14919" t="s">
        <v>75</v>
      </c>
    </row>
    <row r="14920" spans="1:10" x14ac:dyDescent="0.25">
      <c r="A14920" s="65">
        <v>43941</v>
      </c>
      <c r="B14920" s="66">
        <v>0.82291666666666663</v>
      </c>
      <c r="C14920" s="64">
        <f t="shared" si="714"/>
        <v>43941.822916666664</v>
      </c>
      <c r="D14920">
        <f ca="1">_xlfn.IFNA(FORECAST(E14920,OFFSET('HvF table'!B$3:B$318,MATCH(E14920,'HvF table'!A$3:A$318,1)-1,0,2),OFFSET('HvF table'!A$3:A$318,MATCH(E14920,'HvF table'!A$3:A$318,1)-1,0,2)),0)</f>
        <v>0</v>
      </c>
      <c r="E14920">
        <v>-0.11</v>
      </c>
      <c r="G14920">
        <f ca="1">_xlfn.IFNA(FORECAST(E14920,OFFSET('HvF table'!E$3:E$319,MATCH(E14920,'HvF table'!D$3:D$319,1)-1,0,2),OFFSET('HvF table'!D$3:D$319,MATCH(E14920,'HvF table'!D$3:D$319,1)-1,0,2)),0)</f>
        <v>0</v>
      </c>
      <c r="H14920" t="str">
        <f t="shared" ca="1" si="712"/>
        <v>G</v>
      </c>
      <c r="I14920">
        <f t="shared" ca="1" si="713"/>
        <v>0</v>
      </c>
      <c r="J14920" t="s">
        <v>75</v>
      </c>
    </row>
    <row r="14921" spans="1:10" x14ac:dyDescent="0.25">
      <c r="A14921" s="65">
        <v>43941</v>
      </c>
      <c r="B14921" s="66">
        <v>0.82638888888888884</v>
      </c>
      <c r="C14921" s="64">
        <f t="shared" si="714"/>
        <v>43941.826388888891</v>
      </c>
      <c r="D14921">
        <f ca="1">_xlfn.IFNA(FORECAST(E14921,OFFSET('HvF table'!B$3:B$318,MATCH(E14921,'HvF table'!A$3:A$318,1)-1,0,2),OFFSET('HvF table'!A$3:A$318,MATCH(E14921,'HvF table'!A$3:A$318,1)-1,0,2)),0)</f>
        <v>0</v>
      </c>
      <c r="E14921">
        <v>-0.08</v>
      </c>
      <c r="G14921">
        <f ca="1">_xlfn.IFNA(FORECAST(E14921,OFFSET('HvF table'!E$3:E$319,MATCH(E14921,'HvF table'!D$3:D$319,1)-1,0,2),OFFSET('HvF table'!D$3:D$319,MATCH(E14921,'HvF table'!D$3:D$319,1)-1,0,2)),0)</f>
        <v>0</v>
      </c>
      <c r="H14921" t="str">
        <f t="shared" ca="1" si="712"/>
        <v>G</v>
      </c>
      <c r="I14921">
        <f t="shared" ca="1" si="713"/>
        <v>0</v>
      </c>
      <c r="J14921" t="s">
        <v>75</v>
      </c>
    </row>
    <row r="14922" spans="1:10" x14ac:dyDescent="0.25">
      <c r="A14922" s="65">
        <v>43941</v>
      </c>
      <c r="B14922" s="66">
        <v>0.82986111111111116</v>
      </c>
      <c r="C14922" s="64">
        <f t="shared" si="714"/>
        <v>43941.829861111109</v>
      </c>
      <c r="D14922">
        <f ca="1">_xlfn.IFNA(FORECAST(E14922,OFFSET('HvF table'!B$3:B$318,MATCH(E14922,'HvF table'!A$3:A$318,1)-1,0,2),OFFSET('HvF table'!A$3:A$318,MATCH(E14922,'HvF table'!A$3:A$318,1)-1,0,2)),0)</f>
        <v>0</v>
      </c>
      <c r="E14922">
        <v>-0.08</v>
      </c>
      <c r="G14922">
        <f ca="1">_xlfn.IFNA(FORECAST(E14922,OFFSET('HvF table'!E$3:E$319,MATCH(E14922,'HvF table'!D$3:D$319,1)-1,0,2),OFFSET('HvF table'!D$3:D$319,MATCH(E14922,'HvF table'!D$3:D$319,1)-1,0,2)),0)</f>
        <v>0</v>
      </c>
      <c r="H14922" t="str">
        <f t="shared" ca="1" si="712"/>
        <v>G</v>
      </c>
      <c r="I14922">
        <f t="shared" ca="1" si="713"/>
        <v>0</v>
      </c>
      <c r="J14922" t="s">
        <v>75</v>
      </c>
    </row>
    <row r="14923" spans="1:10" x14ac:dyDescent="0.25">
      <c r="A14923" s="65">
        <v>43941</v>
      </c>
      <c r="B14923" s="66">
        <v>0.83333333333333337</v>
      </c>
      <c r="C14923" s="64">
        <f t="shared" si="714"/>
        <v>43941.833333333336</v>
      </c>
      <c r="D14923">
        <f ca="1">_xlfn.IFNA(FORECAST(E14923,OFFSET('HvF table'!B$3:B$318,MATCH(E14923,'HvF table'!A$3:A$318,1)-1,0,2),OFFSET('HvF table'!A$3:A$318,MATCH(E14923,'HvF table'!A$3:A$318,1)-1,0,2)),0)</f>
        <v>0</v>
      </c>
      <c r="E14923">
        <v>-0.11</v>
      </c>
      <c r="G14923">
        <f ca="1">_xlfn.IFNA(FORECAST(E14923,OFFSET('HvF table'!E$3:E$319,MATCH(E14923,'HvF table'!D$3:D$319,1)-1,0,2),OFFSET('HvF table'!D$3:D$319,MATCH(E14923,'HvF table'!D$3:D$319,1)-1,0,2)),0)</f>
        <v>0</v>
      </c>
      <c r="H14923" t="str">
        <f t="shared" ca="1" si="712"/>
        <v>G</v>
      </c>
      <c r="I14923">
        <f t="shared" ca="1" si="713"/>
        <v>0</v>
      </c>
      <c r="J14923" t="s">
        <v>75</v>
      </c>
    </row>
    <row r="14924" spans="1:10" x14ac:dyDescent="0.25">
      <c r="A14924" s="65">
        <v>43941</v>
      </c>
      <c r="B14924" s="66">
        <v>0.83680555555555547</v>
      </c>
      <c r="C14924" s="64">
        <f t="shared" si="714"/>
        <v>43941.836805555555</v>
      </c>
      <c r="D14924">
        <f ca="1">_xlfn.IFNA(FORECAST(E14924,OFFSET('HvF table'!B$3:B$318,MATCH(E14924,'HvF table'!A$3:A$318,1)-1,0,2),OFFSET('HvF table'!A$3:A$318,MATCH(E14924,'HvF table'!A$3:A$318,1)-1,0,2)),0)</f>
        <v>0</v>
      </c>
      <c r="E14924">
        <v>-0.09</v>
      </c>
      <c r="G14924">
        <f ca="1">_xlfn.IFNA(FORECAST(E14924,OFFSET('HvF table'!E$3:E$319,MATCH(E14924,'HvF table'!D$3:D$319,1)-1,0,2),OFFSET('HvF table'!D$3:D$319,MATCH(E14924,'HvF table'!D$3:D$319,1)-1,0,2)),0)</f>
        <v>0</v>
      </c>
      <c r="H14924" t="str">
        <f t="shared" ca="1" si="712"/>
        <v>G</v>
      </c>
      <c r="I14924">
        <f t="shared" ca="1" si="713"/>
        <v>0</v>
      </c>
      <c r="J14924" t="s">
        <v>75</v>
      </c>
    </row>
    <row r="14925" spans="1:10" x14ac:dyDescent="0.25">
      <c r="A14925" s="65">
        <v>43941</v>
      </c>
      <c r="B14925" s="66">
        <v>0.84027777777777779</v>
      </c>
      <c r="C14925" s="64">
        <f t="shared" si="714"/>
        <v>43941.840277777781</v>
      </c>
      <c r="D14925">
        <f ca="1">_xlfn.IFNA(FORECAST(E14925,OFFSET('HvF table'!B$3:B$318,MATCH(E14925,'HvF table'!A$3:A$318,1)-1,0,2),OFFSET('HvF table'!A$3:A$318,MATCH(E14925,'HvF table'!A$3:A$318,1)-1,0,2)),0)</f>
        <v>0</v>
      </c>
      <c r="E14925">
        <v>-0.1</v>
      </c>
      <c r="G14925">
        <f ca="1">_xlfn.IFNA(FORECAST(E14925,OFFSET('HvF table'!E$3:E$319,MATCH(E14925,'HvF table'!D$3:D$319,1)-1,0,2),OFFSET('HvF table'!D$3:D$319,MATCH(E14925,'HvF table'!D$3:D$319,1)-1,0,2)),0)</f>
        <v>0</v>
      </c>
      <c r="H14925" t="str">
        <f t="shared" ca="1" si="712"/>
        <v>G</v>
      </c>
      <c r="I14925">
        <f t="shared" ca="1" si="713"/>
        <v>0</v>
      </c>
      <c r="J14925" t="s">
        <v>75</v>
      </c>
    </row>
    <row r="14926" spans="1:10" x14ac:dyDescent="0.25">
      <c r="A14926" s="65">
        <v>43941</v>
      </c>
      <c r="B14926" s="66">
        <v>0.84375</v>
      </c>
      <c r="C14926" s="64">
        <f t="shared" si="714"/>
        <v>43941.84375</v>
      </c>
      <c r="D14926">
        <f ca="1">_xlfn.IFNA(FORECAST(E14926,OFFSET('HvF table'!B$3:B$318,MATCH(E14926,'HvF table'!A$3:A$318,1)-1,0,2),OFFSET('HvF table'!A$3:A$318,MATCH(E14926,'HvF table'!A$3:A$318,1)-1,0,2)),0)</f>
        <v>0</v>
      </c>
      <c r="E14926">
        <v>-0.09</v>
      </c>
      <c r="G14926">
        <f ca="1">_xlfn.IFNA(FORECAST(E14926,OFFSET('HvF table'!E$3:E$319,MATCH(E14926,'HvF table'!D$3:D$319,1)-1,0,2),OFFSET('HvF table'!D$3:D$319,MATCH(E14926,'HvF table'!D$3:D$319,1)-1,0,2)),0)</f>
        <v>0</v>
      </c>
      <c r="H14926" t="str">
        <f t="shared" ca="1" si="712"/>
        <v>G</v>
      </c>
      <c r="I14926">
        <f t="shared" ca="1" si="713"/>
        <v>0</v>
      </c>
      <c r="J14926" t="s">
        <v>75</v>
      </c>
    </row>
    <row r="14927" spans="1:10" x14ac:dyDescent="0.25">
      <c r="A14927" s="65">
        <v>43941</v>
      </c>
      <c r="B14927" s="66">
        <v>0.84722222222222221</v>
      </c>
      <c r="C14927" s="64">
        <f t="shared" si="714"/>
        <v>43941.847222222219</v>
      </c>
      <c r="D14927">
        <f ca="1">_xlfn.IFNA(FORECAST(E14927,OFFSET('HvF table'!B$3:B$318,MATCH(E14927,'HvF table'!A$3:A$318,1)-1,0,2),OFFSET('HvF table'!A$3:A$318,MATCH(E14927,'HvF table'!A$3:A$318,1)-1,0,2)),0)</f>
        <v>0</v>
      </c>
      <c r="E14927">
        <v>-0.09</v>
      </c>
      <c r="G14927">
        <f ca="1">_xlfn.IFNA(FORECAST(E14927,OFFSET('HvF table'!E$3:E$319,MATCH(E14927,'HvF table'!D$3:D$319,1)-1,0,2),OFFSET('HvF table'!D$3:D$319,MATCH(E14927,'HvF table'!D$3:D$319,1)-1,0,2)),0)</f>
        <v>0</v>
      </c>
      <c r="H14927" t="str">
        <f t="shared" ca="1" si="712"/>
        <v>G</v>
      </c>
      <c r="I14927">
        <f t="shared" ca="1" si="713"/>
        <v>0</v>
      </c>
      <c r="J14927" t="s">
        <v>75</v>
      </c>
    </row>
    <row r="14928" spans="1:10" x14ac:dyDescent="0.25">
      <c r="A14928" s="65">
        <v>43941</v>
      </c>
      <c r="B14928" s="66">
        <v>0.85069444444444453</v>
      </c>
      <c r="C14928" s="64">
        <f t="shared" si="714"/>
        <v>43941.850694444445</v>
      </c>
      <c r="D14928">
        <f ca="1">_xlfn.IFNA(FORECAST(E14928,OFFSET('HvF table'!B$3:B$318,MATCH(E14928,'HvF table'!A$3:A$318,1)-1,0,2),OFFSET('HvF table'!A$3:A$318,MATCH(E14928,'HvF table'!A$3:A$318,1)-1,0,2)),0)</f>
        <v>0</v>
      </c>
      <c r="E14928">
        <v>-0.1</v>
      </c>
      <c r="G14928">
        <f ca="1">_xlfn.IFNA(FORECAST(E14928,OFFSET('HvF table'!E$3:E$319,MATCH(E14928,'HvF table'!D$3:D$319,1)-1,0,2),OFFSET('HvF table'!D$3:D$319,MATCH(E14928,'HvF table'!D$3:D$319,1)-1,0,2)),0)</f>
        <v>0</v>
      </c>
      <c r="H14928" t="str">
        <f t="shared" ca="1" si="712"/>
        <v>G</v>
      </c>
      <c r="I14928">
        <f t="shared" ca="1" si="713"/>
        <v>0</v>
      </c>
      <c r="J14928" t="s">
        <v>75</v>
      </c>
    </row>
    <row r="14929" spans="1:10" x14ac:dyDescent="0.25">
      <c r="A14929" s="65">
        <v>43941</v>
      </c>
      <c r="B14929" s="66">
        <v>0.85416666666666663</v>
      </c>
      <c r="C14929" s="64">
        <f t="shared" si="714"/>
        <v>43941.854166666664</v>
      </c>
      <c r="D14929">
        <f ca="1">_xlfn.IFNA(FORECAST(E14929,OFFSET('HvF table'!B$3:B$318,MATCH(E14929,'HvF table'!A$3:A$318,1)-1,0,2),OFFSET('HvF table'!A$3:A$318,MATCH(E14929,'HvF table'!A$3:A$318,1)-1,0,2)),0)</f>
        <v>0</v>
      </c>
      <c r="E14929">
        <v>-0.09</v>
      </c>
      <c r="G14929">
        <f ca="1">_xlfn.IFNA(FORECAST(E14929,OFFSET('HvF table'!E$3:E$319,MATCH(E14929,'HvF table'!D$3:D$319,1)-1,0,2),OFFSET('HvF table'!D$3:D$319,MATCH(E14929,'HvF table'!D$3:D$319,1)-1,0,2)),0)</f>
        <v>0</v>
      </c>
      <c r="H14929" t="str">
        <f t="shared" ca="1" si="712"/>
        <v>G</v>
      </c>
      <c r="I14929">
        <f t="shared" ca="1" si="713"/>
        <v>0</v>
      </c>
      <c r="J14929" t="s">
        <v>75</v>
      </c>
    </row>
    <row r="14930" spans="1:10" x14ac:dyDescent="0.25">
      <c r="A14930" s="65">
        <v>43941</v>
      </c>
      <c r="B14930" s="66">
        <v>0.85763888888888884</v>
      </c>
      <c r="C14930" s="64">
        <f t="shared" si="714"/>
        <v>43941.857638888891</v>
      </c>
      <c r="D14930">
        <f ca="1">_xlfn.IFNA(FORECAST(E14930,OFFSET('HvF table'!B$3:B$318,MATCH(E14930,'HvF table'!A$3:A$318,1)-1,0,2),OFFSET('HvF table'!A$3:A$318,MATCH(E14930,'HvF table'!A$3:A$318,1)-1,0,2)),0)</f>
        <v>0</v>
      </c>
      <c r="E14930">
        <v>-0.08</v>
      </c>
      <c r="G14930">
        <f ca="1">_xlfn.IFNA(FORECAST(E14930,OFFSET('HvF table'!E$3:E$319,MATCH(E14930,'HvF table'!D$3:D$319,1)-1,0,2),OFFSET('HvF table'!D$3:D$319,MATCH(E14930,'HvF table'!D$3:D$319,1)-1,0,2)),0)</f>
        <v>0</v>
      </c>
      <c r="H14930" t="str">
        <f t="shared" ca="1" si="712"/>
        <v>G</v>
      </c>
      <c r="I14930">
        <f t="shared" ca="1" si="713"/>
        <v>0</v>
      </c>
      <c r="J14930" t="s">
        <v>75</v>
      </c>
    </row>
    <row r="14931" spans="1:10" x14ac:dyDescent="0.25">
      <c r="A14931" s="65">
        <v>43941</v>
      </c>
      <c r="B14931" s="66">
        <v>0.86111111111111116</v>
      </c>
      <c r="C14931" s="64">
        <f t="shared" si="714"/>
        <v>43941.861111111109</v>
      </c>
      <c r="D14931">
        <f ca="1">_xlfn.IFNA(FORECAST(E14931,OFFSET('HvF table'!B$3:B$318,MATCH(E14931,'HvF table'!A$3:A$318,1)-1,0,2),OFFSET('HvF table'!A$3:A$318,MATCH(E14931,'HvF table'!A$3:A$318,1)-1,0,2)),0)</f>
        <v>0</v>
      </c>
      <c r="E14931">
        <v>-0.08</v>
      </c>
      <c r="G14931">
        <f ca="1">_xlfn.IFNA(FORECAST(E14931,OFFSET('HvF table'!E$3:E$319,MATCH(E14931,'HvF table'!D$3:D$319,1)-1,0,2),OFFSET('HvF table'!D$3:D$319,MATCH(E14931,'HvF table'!D$3:D$319,1)-1,0,2)),0)</f>
        <v>0</v>
      </c>
      <c r="H14931" t="str">
        <f t="shared" ca="1" si="712"/>
        <v>G</v>
      </c>
      <c r="I14931">
        <f t="shared" ca="1" si="713"/>
        <v>0</v>
      </c>
      <c r="J14931" t="s">
        <v>75</v>
      </c>
    </row>
    <row r="14932" spans="1:10" x14ac:dyDescent="0.25">
      <c r="A14932" s="65">
        <v>43941</v>
      </c>
      <c r="B14932" s="66">
        <v>0.86458333333333337</v>
      </c>
      <c r="C14932" s="64">
        <f t="shared" si="714"/>
        <v>43941.864583333336</v>
      </c>
      <c r="D14932">
        <f ca="1">_xlfn.IFNA(FORECAST(E14932,OFFSET('HvF table'!B$3:B$318,MATCH(E14932,'HvF table'!A$3:A$318,1)-1,0,2),OFFSET('HvF table'!A$3:A$318,MATCH(E14932,'HvF table'!A$3:A$318,1)-1,0,2)),0)</f>
        <v>0</v>
      </c>
      <c r="E14932">
        <v>-0.08</v>
      </c>
      <c r="G14932">
        <f ca="1">_xlfn.IFNA(FORECAST(E14932,OFFSET('HvF table'!E$3:E$319,MATCH(E14932,'HvF table'!D$3:D$319,1)-1,0,2),OFFSET('HvF table'!D$3:D$319,MATCH(E14932,'HvF table'!D$3:D$319,1)-1,0,2)),0)</f>
        <v>0</v>
      </c>
      <c r="H14932" t="str">
        <f t="shared" ca="1" si="712"/>
        <v>G</v>
      </c>
      <c r="I14932">
        <f t="shared" ca="1" si="713"/>
        <v>0</v>
      </c>
      <c r="J14932" t="s">
        <v>75</v>
      </c>
    </row>
    <row r="14933" spans="1:10" x14ac:dyDescent="0.25">
      <c r="A14933" s="65">
        <v>43941</v>
      </c>
      <c r="B14933" s="66">
        <v>0.86805555555555547</v>
      </c>
      <c r="C14933" s="64">
        <f t="shared" si="714"/>
        <v>43941.868055555555</v>
      </c>
      <c r="D14933">
        <f ca="1">_xlfn.IFNA(FORECAST(E14933,OFFSET('HvF table'!B$3:B$318,MATCH(E14933,'HvF table'!A$3:A$318,1)-1,0,2),OFFSET('HvF table'!A$3:A$318,MATCH(E14933,'HvF table'!A$3:A$318,1)-1,0,2)),0)</f>
        <v>0</v>
      </c>
      <c r="E14933">
        <v>-0.08</v>
      </c>
      <c r="G14933">
        <f ca="1">_xlfn.IFNA(FORECAST(E14933,OFFSET('HvF table'!E$3:E$319,MATCH(E14933,'HvF table'!D$3:D$319,1)-1,0,2),OFFSET('HvF table'!D$3:D$319,MATCH(E14933,'HvF table'!D$3:D$319,1)-1,0,2)),0)</f>
        <v>0</v>
      </c>
      <c r="H14933" t="str">
        <f t="shared" ca="1" si="712"/>
        <v>G</v>
      </c>
      <c r="I14933">
        <f t="shared" ca="1" si="713"/>
        <v>0</v>
      </c>
      <c r="J14933" t="s">
        <v>75</v>
      </c>
    </row>
    <row r="14934" spans="1:10" x14ac:dyDescent="0.25">
      <c r="A14934" s="65">
        <v>43941</v>
      </c>
      <c r="B14934" s="66">
        <v>0.87152777777777779</v>
      </c>
      <c r="C14934" s="64">
        <f t="shared" si="714"/>
        <v>43941.871527777781</v>
      </c>
      <c r="D14934">
        <f ca="1">_xlfn.IFNA(FORECAST(E14934,OFFSET('HvF table'!B$3:B$318,MATCH(E14934,'HvF table'!A$3:A$318,1)-1,0,2),OFFSET('HvF table'!A$3:A$318,MATCH(E14934,'HvF table'!A$3:A$318,1)-1,0,2)),0)</f>
        <v>0</v>
      </c>
      <c r="E14934">
        <v>-0.1</v>
      </c>
      <c r="G14934">
        <f ca="1">_xlfn.IFNA(FORECAST(E14934,OFFSET('HvF table'!E$3:E$319,MATCH(E14934,'HvF table'!D$3:D$319,1)-1,0,2),OFFSET('HvF table'!D$3:D$319,MATCH(E14934,'HvF table'!D$3:D$319,1)-1,0,2)),0)</f>
        <v>0</v>
      </c>
      <c r="H14934" t="str">
        <f t="shared" ca="1" si="712"/>
        <v>G</v>
      </c>
      <c r="I14934">
        <f t="shared" ca="1" si="713"/>
        <v>0</v>
      </c>
      <c r="J14934" t="s">
        <v>75</v>
      </c>
    </row>
    <row r="14935" spans="1:10" x14ac:dyDescent="0.25">
      <c r="A14935" s="65">
        <v>43941</v>
      </c>
      <c r="B14935" s="66">
        <v>0.875</v>
      </c>
      <c r="C14935" s="64">
        <f t="shared" si="714"/>
        <v>43941.875</v>
      </c>
      <c r="D14935">
        <f ca="1">_xlfn.IFNA(FORECAST(E14935,OFFSET('HvF table'!B$3:B$318,MATCH(E14935,'HvF table'!A$3:A$318,1)-1,0,2),OFFSET('HvF table'!A$3:A$318,MATCH(E14935,'HvF table'!A$3:A$318,1)-1,0,2)),0)</f>
        <v>0</v>
      </c>
      <c r="E14935">
        <v>-0.09</v>
      </c>
      <c r="G14935">
        <f ca="1">_xlfn.IFNA(FORECAST(E14935,OFFSET('HvF table'!E$3:E$319,MATCH(E14935,'HvF table'!D$3:D$319,1)-1,0,2),OFFSET('HvF table'!D$3:D$319,MATCH(E14935,'HvF table'!D$3:D$319,1)-1,0,2)),0)</f>
        <v>0</v>
      </c>
      <c r="H14935" t="str">
        <f t="shared" ca="1" si="712"/>
        <v>G</v>
      </c>
      <c r="I14935">
        <f t="shared" ca="1" si="713"/>
        <v>0</v>
      </c>
      <c r="J14935" t="s">
        <v>75</v>
      </c>
    </row>
    <row r="14936" spans="1:10" x14ac:dyDescent="0.25">
      <c r="A14936" s="65">
        <v>43941</v>
      </c>
      <c r="B14936" s="66">
        <v>0.87847222222222221</v>
      </c>
      <c r="C14936" s="64">
        <f t="shared" si="714"/>
        <v>43941.878472222219</v>
      </c>
      <c r="D14936">
        <f ca="1">_xlfn.IFNA(FORECAST(E14936,OFFSET('HvF table'!B$3:B$318,MATCH(E14936,'HvF table'!A$3:A$318,1)-1,0,2),OFFSET('HvF table'!A$3:A$318,MATCH(E14936,'HvF table'!A$3:A$318,1)-1,0,2)),0)</f>
        <v>0</v>
      </c>
      <c r="E14936">
        <v>-0.09</v>
      </c>
      <c r="G14936">
        <f ca="1">_xlfn.IFNA(FORECAST(E14936,OFFSET('HvF table'!E$3:E$319,MATCH(E14936,'HvF table'!D$3:D$319,1)-1,0,2),OFFSET('HvF table'!D$3:D$319,MATCH(E14936,'HvF table'!D$3:D$319,1)-1,0,2)),0)</f>
        <v>0</v>
      </c>
      <c r="H14936" t="str">
        <f t="shared" ca="1" si="712"/>
        <v>G</v>
      </c>
      <c r="I14936">
        <f t="shared" ca="1" si="713"/>
        <v>0</v>
      </c>
      <c r="J14936" t="s">
        <v>75</v>
      </c>
    </row>
    <row r="14937" spans="1:10" x14ac:dyDescent="0.25">
      <c r="A14937" s="65">
        <v>43941</v>
      </c>
      <c r="B14937" s="66">
        <v>0.88194444444444453</v>
      </c>
      <c r="C14937" s="64">
        <f t="shared" si="714"/>
        <v>43941.881944444445</v>
      </c>
      <c r="D14937">
        <f ca="1">_xlfn.IFNA(FORECAST(E14937,OFFSET('HvF table'!B$3:B$318,MATCH(E14937,'HvF table'!A$3:A$318,1)-1,0,2),OFFSET('HvF table'!A$3:A$318,MATCH(E14937,'HvF table'!A$3:A$318,1)-1,0,2)),0)</f>
        <v>0</v>
      </c>
      <c r="E14937">
        <v>-0.09</v>
      </c>
      <c r="G14937">
        <f ca="1">_xlfn.IFNA(FORECAST(E14937,OFFSET('HvF table'!E$3:E$319,MATCH(E14937,'HvF table'!D$3:D$319,1)-1,0,2),OFFSET('HvF table'!D$3:D$319,MATCH(E14937,'HvF table'!D$3:D$319,1)-1,0,2)),0)</f>
        <v>0</v>
      </c>
      <c r="H14937" t="str">
        <f t="shared" ca="1" si="712"/>
        <v>G</v>
      </c>
      <c r="I14937">
        <f t="shared" ca="1" si="713"/>
        <v>0</v>
      </c>
      <c r="J14937" t="s">
        <v>75</v>
      </c>
    </row>
    <row r="14938" spans="1:10" x14ac:dyDescent="0.25">
      <c r="A14938" s="65">
        <v>43941</v>
      </c>
      <c r="B14938" s="66">
        <v>0.88541666666666663</v>
      </c>
      <c r="C14938" s="64">
        <f t="shared" si="714"/>
        <v>43941.885416666664</v>
      </c>
      <c r="D14938">
        <f ca="1">_xlfn.IFNA(FORECAST(E14938,OFFSET('HvF table'!B$3:B$318,MATCH(E14938,'HvF table'!A$3:A$318,1)-1,0,2),OFFSET('HvF table'!A$3:A$318,MATCH(E14938,'HvF table'!A$3:A$318,1)-1,0,2)),0)</f>
        <v>0</v>
      </c>
      <c r="E14938">
        <v>-0.09</v>
      </c>
      <c r="G14938">
        <f ca="1">_xlfn.IFNA(FORECAST(E14938,OFFSET('HvF table'!E$3:E$319,MATCH(E14938,'HvF table'!D$3:D$319,1)-1,0,2),OFFSET('HvF table'!D$3:D$319,MATCH(E14938,'HvF table'!D$3:D$319,1)-1,0,2)),0)</f>
        <v>0</v>
      </c>
      <c r="H14938" t="str">
        <f t="shared" ca="1" si="712"/>
        <v>G</v>
      </c>
      <c r="I14938">
        <f t="shared" ca="1" si="713"/>
        <v>0</v>
      </c>
      <c r="J14938" t="s">
        <v>75</v>
      </c>
    </row>
    <row r="14939" spans="1:10" x14ac:dyDescent="0.25">
      <c r="A14939" s="65">
        <v>43941</v>
      </c>
      <c r="B14939" s="66">
        <v>0.88888888888888884</v>
      </c>
      <c r="C14939" s="64">
        <f t="shared" si="714"/>
        <v>43941.888888888891</v>
      </c>
      <c r="D14939">
        <f ca="1">_xlfn.IFNA(FORECAST(E14939,OFFSET('HvF table'!B$3:B$318,MATCH(E14939,'HvF table'!A$3:A$318,1)-1,0,2),OFFSET('HvF table'!A$3:A$318,MATCH(E14939,'HvF table'!A$3:A$318,1)-1,0,2)),0)</f>
        <v>0</v>
      </c>
      <c r="E14939">
        <v>-0.09</v>
      </c>
      <c r="G14939">
        <f ca="1">_xlfn.IFNA(FORECAST(E14939,OFFSET('HvF table'!E$3:E$319,MATCH(E14939,'HvF table'!D$3:D$319,1)-1,0,2),OFFSET('HvF table'!D$3:D$319,MATCH(E14939,'HvF table'!D$3:D$319,1)-1,0,2)),0)</f>
        <v>0</v>
      </c>
      <c r="H14939" t="str">
        <f t="shared" ca="1" si="712"/>
        <v>G</v>
      </c>
      <c r="I14939">
        <f t="shared" ca="1" si="713"/>
        <v>0</v>
      </c>
      <c r="J14939" t="s">
        <v>75</v>
      </c>
    </row>
    <row r="14940" spans="1:10" x14ac:dyDescent="0.25">
      <c r="A14940" s="65">
        <v>43941</v>
      </c>
      <c r="B14940" s="66">
        <v>0.89236111111111116</v>
      </c>
      <c r="C14940" s="64">
        <f t="shared" si="714"/>
        <v>43941.892361111109</v>
      </c>
      <c r="D14940">
        <f ca="1">_xlfn.IFNA(FORECAST(E14940,OFFSET('HvF table'!B$3:B$318,MATCH(E14940,'HvF table'!A$3:A$318,1)-1,0,2),OFFSET('HvF table'!A$3:A$318,MATCH(E14940,'HvF table'!A$3:A$318,1)-1,0,2)),0)</f>
        <v>0</v>
      </c>
      <c r="E14940">
        <v>-0.09</v>
      </c>
      <c r="G14940">
        <f ca="1">_xlfn.IFNA(FORECAST(E14940,OFFSET('HvF table'!E$3:E$319,MATCH(E14940,'HvF table'!D$3:D$319,1)-1,0,2),OFFSET('HvF table'!D$3:D$319,MATCH(E14940,'HvF table'!D$3:D$319,1)-1,0,2)),0)</f>
        <v>0</v>
      </c>
      <c r="H14940" t="str">
        <f t="shared" ca="1" si="712"/>
        <v>G</v>
      </c>
      <c r="I14940">
        <f t="shared" ca="1" si="713"/>
        <v>0</v>
      </c>
      <c r="J14940" t="s">
        <v>75</v>
      </c>
    </row>
    <row r="14941" spans="1:10" x14ac:dyDescent="0.25">
      <c r="A14941" s="65">
        <v>43941</v>
      </c>
      <c r="B14941" s="66">
        <v>0.89583333333333337</v>
      </c>
      <c r="C14941" s="64">
        <f t="shared" si="714"/>
        <v>43941.895833333336</v>
      </c>
      <c r="D14941">
        <f ca="1">_xlfn.IFNA(FORECAST(E14941,OFFSET('HvF table'!B$3:B$318,MATCH(E14941,'HvF table'!A$3:A$318,1)-1,0,2),OFFSET('HvF table'!A$3:A$318,MATCH(E14941,'HvF table'!A$3:A$318,1)-1,0,2)),0)</f>
        <v>0</v>
      </c>
      <c r="E14941">
        <v>-0.11</v>
      </c>
      <c r="G14941">
        <f ca="1">_xlfn.IFNA(FORECAST(E14941,OFFSET('HvF table'!E$3:E$319,MATCH(E14941,'HvF table'!D$3:D$319,1)-1,0,2),OFFSET('HvF table'!D$3:D$319,MATCH(E14941,'HvF table'!D$3:D$319,1)-1,0,2)),0)</f>
        <v>0</v>
      </c>
      <c r="H14941" t="str">
        <f t="shared" ca="1" si="712"/>
        <v>G</v>
      </c>
      <c r="I14941">
        <f t="shared" ca="1" si="713"/>
        <v>0</v>
      </c>
      <c r="J14941" t="s">
        <v>75</v>
      </c>
    </row>
    <row r="14942" spans="1:10" x14ac:dyDescent="0.25">
      <c r="A14942" s="65">
        <v>43941</v>
      </c>
      <c r="B14942" s="66">
        <v>0.89930555555555547</v>
      </c>
      <c r="C14942" s="64">
        <f t="shared" si="714"/>
        <v>43941.899305555555</v>
      </c>
      <c r="D14942">
        <f ca="1">_xlfn.IFNA(FORECAST(E14942,OFFSET('HvF table'!B$3:B$318,MATCH(E14942,'HvF table'!A$3:A$318,1)-1,0,2),OFFSET('HvF table'!A$3:A$318,MATCH(E14942,'HvF table'!A$3:A$318,1)-1,0,2)),0)</f>
        <v>0</v>
      </c>
      <c r="E14942">
        <v>-0.09</v>
      </c>
      <c r="G14942">
        <f ca="1">_xlfn.IFNA(FORECAST(E14942,OFFSET('HvF table'!E$3:E$319,MATCH(E14942,'HvF table'!D$3:D$319,1)-1,0,2),OFFSET('HvF table'!D$3:D$319,MATCH(E14942,'HvF table'!D$3:D$319,1)-1,0,2)),0)</f>
        <v>0</v>
      </c>
      <c r="H14942" t="str">
        <f t="shared" ca="1" si="712"/>
        <v>G</v>
      </c>
      <c r="I14942">
        <f t="shared" ca="1" si="713"/>
        <v>0</v>
      </c>
      <c r="J14942" t="s">
        <v>75</v>
      </c>
    </row>
    <row r="14943" spans="1:10" x14ac:dyDescent="0.25">
      <c r="A14943" s="65">
        <v>43941</v>
      </c>
      <c r="B14943" s="66">
        <v>0.90277777777777779</v>
      </c>
      <c r="C14943" s="64">
        <f t="shared" si="714"/>
        <v>43941.902777777781</v>
      </c>
      <c r="D14943">
        <f ca="1">_xlfn.IFNA(FORECAST(E14943,OFFSET('HvF table'!B$3:B$318,MATCH(E14943,'HvF table'!A$3:A$318,1)-1,0,2),OFFSET('HvF table'!A$3:A$318,MATCH(E14943,'HvF table'!A$3:A$318,1)-1,0,2)),0)</f>
        <v>0</v>
      </c>
      <c r="E14943">
        <v>-0.11</v>
      </c>
      <c r="G14943">
        <f ca="1">_xlfn.IFNA(FORECAST(E14943,OFFSET('HvF table'!E$3:E$319,MATCH(E14943,'HvF table'!D$3:D$319,1)-1,0,2),OFFSET('HvF table'!D$3:D$319,MATCH(E14943,'HvF table'!D$3:D$319,1)-1,0,2)),0)</f>
        <v>0</v>
      </c>
      <c r="H14943" t="str">
        <f t="shared" ca="1" si="712"/>
        <v>G</v>
      </c>
      <c r="I14943">
        <f t="shared" ca="1" si="713"/>
        <v>0</v>
      </c>
      <c r="J14943" t="s">
        <v>75</v>
      </c>
    </row>
    <row r="14944" spans="1:10" x14ac:dyDescent="0.25">
      <c r="A14944" s="65">
        <v>43941</v>
      </c>
      <c r="B14944" s="66">
        <v>0.90625</v>
      </c>
      <c r="C14944" s="64">
        <f t="shared" si="714"/>
        <v>43941.90625</v>
      </c>
      <c r="D14944">
        <f ca="1">_xlfn.IFNA(FORECAST(E14944,OFFSET('HvF table'!B$3:B$318,MATCH(E14944,'HvF table'!A$3:A$318,1)-1,0,2),OFFSET('HvF table'!A$3:A$318,MATCH(E14944,'HvF table'!A$3:A$318,1)-1,0,2)),0)</f>
        <v>0</v>
      </c>
      <c r="E14944">
        <v>-0.11</v>
      </c>
      <c r="G14944">
        <f ca="1">_xlfn.IFNA(FORECAST(E14944,OFFSET('HvF table'!E$3:E$319,MATCH(E14944,'HvF table'!D$3:D$319,1)-1,0,2),OFFSET('HvF table'!D$3:D$319,MATCH(E14944,'HvF table'!D$3:D$319,1)-1,0,2)),0)</f>
        <v>0</v>
      </c>
      <c r="H14944" t="str">
        <f t="shared" ca="1" si="712"/>
        <v>G</v>
      </c>
      <c r="I14944">
        <f t="shared" ca="1" si="713"/>
        <v>0</v>
      </c>
      <c r="J14944" t="s">
        <v>75</v>
      </c>
    </row>
    <row r="14945" spans="1:10" x14ac:dyDescent="0.25">
      <c r="A14945" s="65">
        <v>43941</v>
      </c>
      <c r="B14945" s="66">
        <v>0.90972222222222221</v>
      </c>
      <c r="C14945" s="64">
        <f t="shared" si="714"/>
        <v>43941.909722222219</v>
      </c>
      <c r="D14945">
        <f ca="1">_xlfn.IFNA(FORECAST(E14945,OFFSET('HvF table'!B$3:B$318,MATCH(E14945,'HvF table'!A$3:A$318,1)-1,0,2),OFFSET('HvF table'!A$3:A$318,MATCH(E14945,'HvF table'!A$3:A$318,1)-1,0,2)),0)</f>
        <v>0</v>
      </c>
      <c r="E14945">
        <v>-0.1</v>
      </c>
      <c r="G14945">
        <f ca="1">_xlfn.IFNA(FORECAST(E14945,OFFSET('HvF table'!E$3:E$319,MATCH(E14945,'HvF table'!D$3:D$319,1)-1,0,2),OFFSET('HvF table'!D$3:D$319,MATCH(E14945,'HvF table'!D$3:D$319,1)-1,0,2)),0)</f>
        <v>0</v>
      </c>
      <c r="H14945" t="str">
        <f t="shared" ca="1" si="712"/>
        <v>G</v>
      </c>
      <c r="I14945">
        <f t="shared" ca="1" si="713"/>
        <v>0</v>
      </c>
      <c r="J14945" t="s">
        <v>75</v>
      </c>
    </row>
    <row r="14946" spans="1:10" x14ac:dyDescent="0.25">
      <c r="A14946" s="65">
        <v>43941</v>
      </c>
      <c r="B14946" s="66">
        <v>0.91319444444444453</v>
      </c>
      <c r="C14946" s="64">
        <f t="shared" si="714"/>
        <v>43941.913194444445</v>
      </c>
      <c r="D14946">
        <f ca="1">_xlfn.IFNA(FORECAST(E14946,OFFSET('HvF table'!B$3:B$318,MATCH(E14946,'HvF table'!A$3:A$318,1)-1,0,2),OFFSET('HvF table'!A$3:A$318,MATCH(E14946,'HvF table'!A$3:A$318,1)-1,0,2)),0)</f>
        <v>0</v>
      </c>
      <c r="E14946">
        <v>-0.09</v>
      </c>
      <c r="G14946">
        <f ca="1">_xlfn.IFNA(FORECAST(E14946,OFFSET('HvF table'!E$3:E$319,MATCH(E14946,'HvF table'!D$3:D$319,1)-1,0,2),OFFSET('HvF table'!D$3:D$319,MATCH(E14946,'HvF table'!D$3:D$319,1)-1,0,2)),0)</f>
        <v>0</v>
      </c>
      <c r="H14946" t="str">
        <f t="shared" ca="1" si="712"/>
        <v>G</v>
      </c>
      <c r="I14946">
        <f t="shared" ca="1" si="713"/>
        <v>0</v>
      </c>
      <c r="J14946" t="s">
        <v>75</v>
      </c>
    </row>
    <row r="14947" spans="1:10" x14ac:dyDescent="0.25">
      <c r="A14947" s="65">
        <v>43941</v>
      </c>
      <c r="B14947" s="66">
        <v>0.91666666666666663</v>
      </c>
      <c r="C14947" s="64">
        <f t="shared" si="714"/>
        <v>43941.916666666664</v>
      </c>
      <c r="D14947">
        <f ca="1">_xlfn.IFNA(FORECAST(E14947,OFFSET('HvF table'!B$3:B$318,MATCH(E14947,'HvF table'!A$3:A$318,1)-1,0,2),OFFSET('HvF table'!A$3:A$318,MATCH(E14947,'HvF table'!A$3:A$318,1)-1,0,2)),0)</f>
        <v>0</v>
      </c>
      <c r="E14947">
        <v>-0.08</v>
      </c>
      <c r="G14947">
        <f ca="1">_xlfn.IFNA(FORECAST(E14947,OFFSET('HvF table'!E$3:E$319,MATCH(E14947,'HvF table'!D$3:D$319,1)-1,0,2),OFFSET('HvF table'!D$3:D$319,MATCH(E14947,'HvF table'!D$3:D$319,1)-1,0,2)),0)</f>
        <v>0</v>
      </c>
      <c r="H14947" t="str">
        <f t="shared" ca="1" si="712"/>
        <v>G</v>
      </c>
      <c r="I14947">
        <f t="shared" ca="1" si="713"/>
        <v>0</v>
      </c>
      <c r="J14947" t="s">
        <v>75</v>
      </c>
    </row>
    <row r="14948" spans="1:10" x14ac:dyDescent="0.25">
      <c r="A14948" s="65">
        <v>43941</v>
      </c>
      <c r="B14948" s="66">
        <v>0.92013888888888884</v>
      </c>
      <c r="C14948" s="64">
        <f t="shared" si="714"/>
        <v>43941.920138888891</v>
      </c>
      <c r="D14948">
        <f ca="1">_xlfn.IFNA(FORECAST(E14948,OFFSET('HvF table'!B$3:B$318,MATCH(E14948,'HvF table'!A$3:A$318,1)-1,0,2),OFFSET('HvF table'!A$3:A$318,MATCH(E14948,'HvF table'!A$3:A$318,1)-1,0,2)),0)</f>
        <v>0</v>
      </c>
      <c r="E14948">
        <v>-0.11</v>
      </c>
      <c r="G14948">
        <f ca="1">_xlfn.IFNA(FORECAST(E14948,OFFSET('HvF table'!E$3:E$319,MATCH(E14948,'HvF table'!D$3:D$319,1)-1,0,2),OFFSET('HvF table'!D$3:D$319,MATCH(E14948,'HvF table'!D$3:D$319,1)-1,0,2)),0)</f>
        <v>0</v>
      </c>
      <c r="H14948" t="str">
        <f t="shared" ca="1" si="712"/>
        <v>G</v>
      </c>
      <c r="I14948">
        <f t="shared" ca="1" si="713"/>
        <v>0</v>
      </c>
      <c r="J14948" t="s">
        <v>75</v>
      </c>
    </row>
    <row r="14949" spans="1:10" x14ac:dyDescent="0.25">
      <c r="A14949" s="65">
        <v>43941</v>
      </c>
      <c r="B14949" s="66">
        <v>0.92361111111111116</v>
      </c>
      <c r="C14949" s="64">
        <f t="shared" si="714"/>
        <v>43941.923611111109</v>
      </c>
      <c r="D14949">
        <f ca="1">_xlfn.IFNA(FORECAST(E14949,OFFSET('HvF table'!B$3:B$318,MATCH(E14949,'HvF table'!A$3:A$318,1)-1,0,2),OFFSET('HvF table'!A$3:A$318,MATCH(E14949,'HvF table'!A$3:A$318,1)-1,0,2)),0)</f>
        <v>0</v>
      </c>
      <c r="E14949">
        <v>-0.1</v>
      </c>
      <c r="G14949">
        <f ca="1">_xlfn.IFNA(FORECAST(E14949,OFFSET('HvF table'!E$3:E$319,MATCH(E14949,'HvF table'!D$3:D$319,1)-1,0,2),OFFSET('HvF table'!D$3:D$319,MATCH(E14949,'HvF table'!D$3:D$319,1)-1,0,2)),0)</f>
        <v>0</v>
      </c>
      <c r="H14949" t="str">
        <f t="shared" ca="1" si="712"/>
        <v>G</v>
      </c>
      <c r="I14949">
        <f t="shared" ca="1" si="713"/>
        <v>0</v>
      </c>
      <c r="J14949" t="s">
        <v>75</v>
      </c>
    </row>
    <row r="14950" spans="1:10" x14ac:dyDescent="0.25">
      <c r="A14950" s="65">
        <v>43941</v>
      </c>
      <c r="B14950" s="66">
        <v>0.92708333333333337</v>
      </c>
      <c r="C14950" s="64">
        <f t="shared" si="714"/>
        <v>43941.927083333336</v>
      </c>
      <c r="D14950">
        <f ca="1">_xlfn.IFNA(FORECAST(E14950,OFFSET('HvF table'!B$3:B$318,MATCH(E14950,'HvF table'!A$3:A$318,1)-1,0,2),OFFSET('HvF table'!A$3:A$318,MATCH(E14950,'HvF table'!A$3:A$318,1)-1,0,2)),0)</f>
        <v>0</v>
      </c>
      <c r="E14950">
        <v>-0.09</v>
      </c>
      <c r="G14950">
        <f ca="1">_xlfn.IFNA(FORECAST(E14950,OFFSET('HvF table'!E$3:E$319,MATCH(E14950,'HvF table'!D$3:D$319,1)-1,0,2),OFFSET('HvF table'!D$3:D$319,MATCH(E14950,'HvF table'!D$3:D$319,1)-1,0,2)),0)</f>
        <v>0</v>
      </c>
      <c r="H14950" t="str">
        <f t="shared" ca="1" si="712"/>
        <v>G</v>
      </c>
      <c r="I14950">
        <f t="shared" ca="1" si="713"/>
        <v>0</v>
      </c>
      <c r="J14950" t="s">
        <v>75</v>
      </c>
    </row>
    <row r="14951" spans="1:10" x14ac:dyDescent="0.25">
      <c r="A14951" s="65">
        <v>43941</v>
      </c>
      <c r="B14951" s="66">
        <v>0.93055555555555547</v>
      </c>
      <c r="C14951" s="64">
        <f t="shared" si="714"/>
        <v>43941.930555555555</v>
      </c>
      <c r="D14951">
        <f ca="1">_xlfn.IFNA(FORECAST(E14951,OFFSET('HvF table'!B$3:B$318,MATCH(E14951,'HvF table'!A$3:A$318,1)-1,0,2),OFFSET('HvF table'!A$3:A$318,MATCH(E14951,'HvF table'!A$3:A$318,1)-1,0,2)),0)</f>
        <v>0</v>
      </c>
      <c r="E14951">
        <v>-0.1</v>
      </c>
      <c r="G14951">
        <f ca="1">_xlfn.IFNA(FORECAST(E14951,OFFSET('HvF table'!E$3:E$319,MATCH(E14951,'HvF table'!D$3:D$319,1)-1,0,2),OFFSET('HvF table'!D$3:D$319,MATCH(E14951,'HvF table'!D$3:D$319,1)-1,0,2)),0)</f>
        <v>0</v>
      </c>
      <c r="H14951" t="str">
        <f t="shared" ref="H14951:H15014" ca="1" si="715">_xlfn.IFNA(_xlfn.IFS(D14951&gt;0,"B",E14951&gt;0,"B"),"G")</f>
        <v>G</v>
      </c>
      <c r="I14951">
        <f t="shared" ca="1" si="713"/>
        <v>0</v>
      </c>
      <c r="J14951" t="s">
        <v>75</v>
      </c>
    </row>
    <row r="14952" spans="1:10" x14ac:dyDescent="0.25">
      <c r="A14952" s="65">
        <v>43941</v>
      </c>
      <c r="B14952" s="66">
        <v>0.93402777777777779</v>
      </c>
      <c r="C14952" s="64">
        <f t="shared" si="714"/>
        <v>43941.934027777781</v>
      </c>
      <c r="D14952">
        <f ca="1">_xlfn.IFNA(FORECAST(E14952,OFFSET('HvF table'!B$3:B$318,MATCH(E14952,'HvF table'!A$3:A$318,1)-1,0,2),OFFSET('HvF table'!A$3:A$318,MATCH(E14952,'HvF table'!A$3:A$318,1)-1,0,2)),0)</f>
        <v>0</v>
      </c>
      <c r="E14952">
        <v>-0.11</v>
      </c>
      <c r="G14952">
        <f ca="1">_xlfn.IFNA(FORECAST(E14952,OFFSET('HvF table'!E$3:E$319,MATCH(E14952,'HvF table'!D$3:D$319,1)-1,0,2),OFFSET('HvF table'!D$3:D$319,MATCH(E14952,'HvF table'!D$3:D$319,1)-1,0,2)),0)</f>
        <v>0</v>
      </c>
      <c r="H14952" t="str">
        <f t="shared" ca="1" si="715"/>
        <v>G</v>
      </c>
      <c r="I14952">
        <f t="shared" ca="1" si="713"/>
        <v>0</v>
      </c>
      <c r="J14952" t="s">
        <v>75</v>
      </c>
    </row>
    <row r="14953" spans="1:10" x14ac:dyDescent="0.25">
      <c r="A14953" s="65">
        <v>43941</v>
      </c>
      <c r="B14953" s="66">
        <v>0.9375</v>
      </c>
      <c r="C14953" s="64">
        <f t="shared" si="714"/>
        <v>43941.9375</v>
      </c>
      <c r="D14953">
        <f ca="1">_xlfn.IFNA(FORECAST(E14953,OFFSET('HvF table'!B$3:B$318,MATCH(E14953,'HvF table'!A$3:A$318,1)-1,0,2),OFFSET('HvF table'!A$3:A$318,MATCH(E14953,'HvF table'!A$3:A$318,1)-1,0,2)),0)</f>
        <v>0</v>
      </c>
      <c r="E14953">
        <v>-0.11</v>
      </c>
      <c r="G14953">
        <f ca="1">_xlfn.IFNA(FORECAST(E14953,OFFSET('HvF table'!E$3:E$319,MATCH(E14953,'HvF table'!D$3:D$319,1)-1,0,2),OFFSET('HvF table'!D$3:D$319,MATCH(E14953,'HvF table'!D$3:D$319,1)-1,0,2)),0)</f>
        <v>0</v>
      </c>
      <c r="H14953" t="str">
        <f t="shared" ca="1" si="715"/>
        <v>G</v>
      </c>
      <c r="I14953">
        <f t="shared" ca="1" si="713"/>
        <v>0</v>
      </c>
      <c r="J14953" t="s">
        <v>75</v>
      </c>
    </row>
    <row r="14954" spans="1:10" x14ac:dyDescent="0.25">
      <c r="A14954" s="65">
        <v>43941</v>
      </c>
      <c r="B14954" s="66">
        <v>0.94097222222222221</v>
      </c>
      <c r="C14954" s="64">
        <f t="shared" si="714"/>
        <v>43941.940972222219</v>
      </c>
      <c r="D14954">
        <f ca="1">_xlfn.IFNA(FORECAST(E14954,OFFSET('HvF table'!B$3:B$318,MATCH(E14954,'HvF table'!A$3:A$318,1)-1,0,2),OFFSET('HvF table'!A$3:A$318,MATCH(E14954,'HvF table'!A$3:A$318,1)-1,0,2)),0)</f>
        <v>0</v>
      </c>
      <c r="E14954">
        <v>-0.1</v>
      </c>
      <c r="G14954">
        <f ca="1">_xlfn.IFNA(FORECAST(E14954,OFFSET('HvF table'!E$3:E$319,MATCH(E14954,'HvF table'!D$3:D$319,1)-1,0,2),OFFSET('HvF table'!D$3:D$319,MATCH(E14954,'HvF table'!D$3:D$319,1)-1,0,2)),0)</f>
        <v>0</v>
      </c>
      <c r="H14954" t="str">
        <f t="shared" ca="1" si="715"/>
        <v>G</v>
      </c>
      <c r="I14954">
        <f t="shared" ca="1" si="713"/>
        <v>0</v>
      </c>
      <c r="J14954" t="s">
        <v>75</v>
      </c>
    </row>
    <row r="14955" spans="1:10" x14ac:dyDescent="0.25">
      <c r="A14955" s="65">
        <v>43941</v>
      </c>
      <c r="B14955" s="66">
        <v>0.94444444444444453</v>
      </c>
      <c r="C14955" s="64">
        <f t="shared" si="714"/>
        <v>43941.944444444445</v>
      </c>
      <c r="D14955">
        <f ca="1">_xlfn.IFNA(FORECAST(E14955,OFFSET('HvF table'!B$3:B$318,MATCH(E14955,'HvF table'!A$3:A$318,1)-1,0,2),OFFSET('HvF table'!A$3:A$318,MATCH(E14955,'HvF table'!A$3:A$318,1)-1,0,2)),0)</f>
        <v>0</v>
      </c>
      <c r="E14955">
        <v>-0.09</v>
      </c>
      <c r="G14955">
        <f ca="1">_xlfn.IFNA(FORECAST(E14955,OFFSET('HvF table'!E$3:E$319,MATCH(E14955,'HvF table'!D$3:D$319,1)-1,0,2),OFFSET('HvF table'!D$3:D$319,MATCH(E14955,'HvF table'!D$3:D$319,1)-1,0,2)),0)</f>
        <v>0</v>
      </c>
      <c r="H14955" t="str">
        <f t="shared" ca="1" si="715"/>
        <v>G</v>
      </c>
      <c r="I14955">
        <f t="shared" ca="1" si="713"/>
        <v>0</v>
      </c>
      <c r="J14955" t="s">
        <v>75</v>
      </c>
    </row>
    <row r="14956" spans="1:10" x14ac:dyDescent="0.25">
      <c r="A14956" s="65">
        <v>43941</v>
      </c>
      <c r="B14956" s="66">
        <v>0.94791666666666663</v>
      </c>
      <c r="C14956" s="64">
        <f t="shared" si="714"/>
        <v>43941.947916666664</v>
      </c>
      <c r="D14956">
        <f ca="1">_xlfn.IFNA(FORECAST(E14956,OFFSET('HvF table'!B$3:B$318,MATCH(E14956,'HvF table'!A$3:A$318,1)-1,0,2),OFFSET('HvF table'!A$3:A$318,MATCH(E14956,'HvF table'!A$3:A$318,1)-1,0,2)),0)</f>
        <v>0</v>
      </c>
      <c r="E14956">
        <v>-0.1</v>
      </c>
      <c r="G14956">
        <f ca="1">_xlfn.IFNA(FORECAST(E14956,OFFSET('HvF table'!E$3:E$319,MATCH(E14956,'HvF table'!D$3:D$319,1)-1,0,2),OFFSET('HvF table'!D$3:D$319,MATCH(E14956,'HvF table'!D$3:D$319,1)-1,0,2)),0)</f>
        <v>0</v>
      </c>
      <c r="H14956" t="str">
        <f t="shared" ca="1" si="715"/>
        <v>G</v>
      </c>
      <c r="I14956">
        <f t="shared" ca="1" si="713"/>
        <v>0</v>
      </c>
      <c r="J14956" t="s">
        <v>75</v>
      </c>
    </row>
    <row r="14957" spans="1:10" x14ac:dyDescent="0.25">
      <c r="A14957" s="65">
        <v>43941</v>
      </c>
      <c r="B14957" s="66">
        <v>0.95138888888888884</v>
      </c>
      <c r="C14957" s="64">
        <f t="shared" si="714"/>
        <v>43941.951388888891</v>
      </c>
      <c r="D14957">
        <f ca="1">_xlfn.IFNA(FORECAST(E14957,OFFSET('HvF table'!B$3:B$318,MATCH(E14957,'HvF table'!A$3:A$318,1)-1,0,2),OFFSET('HvF table'!A$3:A$318,MATCH(E14957,'HvF table'!A$3:A$318,1)-1,0,2)),0)</f>
        <v>0</v>
      </c>
      <c r="E14957">
        <v>-0.1</v>
      </c>
      <c r="G14957">
        <f ca="1">_xlfn.IFNA(FORECAST(E14957,OFFSET('HvF table'!E$3:E$319,MATCH(E14957,'HvF table'!D$3:D$319,1)-1,0,2),OFFSET('HvF table'!D$3:D$319,MATCH(E14957,'HvF table'!D$3:D$319,1)-1,0,2)),0)</f>
        <v>0</v>
      </c>
      <c r="H14957" t="str">
        <f t="shared" ca="1" si="715"/>
        <v>G</v>
      </c>
      <c r="I14957">
        <f t="shared" ca="1" si="713"/>
        <v>0</v>
      </c>
      <c r="J14957" t="s">
        <v>75</v>
      </c>
    </row>
    <row r="14958" spans="1:10" x14ac:dyDescent="0.25">
      <c r="A14958" s="65">
        <v>43941</v>
      </c>
      <c r="B14958" s="66">
        <v>0.95486111111111116</v>
      </c>
      <c r="C14958" s="64">
        <f t="shared" si="714"/>
        <v>43941.954861111109</v>
      </c>
      <c r="D14958">
        <f ca="1">_xlfn.IFNA(FORECAST(E14958,OFFSET('HvF table'!B$3:B$318,MATCH(E14958,'HvF table'!A$3:A$318,1)-1,0,2),OFFSET('HvF table'!A$3:A$318,MATCH(E14958,'HvF table'!A$3:A$318,1)-1,0,2)),0)</f>
        <v>0</v>
      </c>
      <c r="E14958">
        <v>-0.11</v>
      </c>
      <c r="G14958">
        <f ca="1">_xlfn.IFNA(FORECAST(E14958,OFFSET('HvF table'!E$3:E$319,MATCH(E14958,'HvF table'!D$3:D$319,1)-1,0,2),OFFSET('HvF table'!D$3:D$319,MATCH(E14958,'HvF table'!D$3:D$319,1)-1,0,2)),0)</f>
        <v>0</v>
      </c>
      <c r="H14958" t="str">
        <f t="shared" ca="1" si="715"/>
        <v>G</v>
      </c>
      <c r="I14958">
        <f t="shared" ca="1" si="713"/>
        <v>0</v>
      </c>
      <c r="J14958" t="s">
        <v>75</v>
      </c>
    </row>
    <row r="14959" spans="1:10" x14ac:dyDescent="0.25">
      <c r="A14959" s="65">
        <v>43941</v>
      </c>
      <c r="B14959" s="66">
        <v>0.95833333333333337</v>
      </c>
      <c r="C14959" s="64">
        <f t="shared" si="714"/>
        <v>43941.958333333336</v>
      </c>
      <c r="D14959">
        <f ca="1">_xlfn.IFNA(FORECAST(E14959,OFFSET('HvF table'!B$3:B$318,MATCH(E14959,'HvF table'!A$3:A$318,1)-1,0,2),OFFSET('HvF table'!A$3:A$318,MATCH(E14959,'HvF table'!A$3:A$318,1)-1,0,2)),0)</f>
        <v>0</v>
      </c>
      <c r="E14959">
        <v>-0.1</v>
      </c>
      <c r="G14959">
        <f ca="1">_xlfn.IFNA(FORECAST(E14959,OFFSET('HvF table'!E$3:E$319,MATCH(E14959,'HvF table'!D$3:D$319,1)-1,0,2),OFFSET('HvF table'!D$3:D$319,MATCH(E14959,'HvF table'!D$3:D$319,1)-1,0,2)),0)</f>
        <v>0</v>
      </c>
      <c r="H14959" t="str">
        <f t="shared" ca="1" si="715"/>
        <v>G</v>
      </c>
      <c r="I14959">
        <f t="shared" ca="1" si="713"/>
        <v>0</v>
      </c>
      <c r="J14959" t="s">
        <v>75</v>
      </c>
    </row>
    <row r="14960" spans="1:10" x14ac:dyDescent="0.25">
      <c r="A14960" s="65">
        <v>43941</v>
      </c>
      <c r="B14960" s="66">
        <v>0.96180555555555547</v>
      </c>
      <c r="C14960" s="64">
        <f t="shared" si="714"/>
        <v>43941.961805555555</v>
      </c>
      <c r="D14960">
        <f ca="1">_xlfn.IFNA(FORECAST(E14960,OFFSET('HvF table'!B$3:B$318,MATCH(E14960,'HvF table'!A$3:A$318,1)-1,0,2),OFFSET('HvF table'!A$3:A$318,MATCH(E14960,'HvF table'!A$3:A$318,1)-1,0,2)),0)</f>
        <v>0</v>
      </c>
      <c r="E14960">
        <v>-0.09</v>
      </c>
      <c r="G14960">
        <f ca="1">_xlfn.IFNA(FORECAST(E14960,OFFSET('HvF table'!E$3:E$319,MATCH(E14960,'HvF table'!D$3:D$319,1)-1,0,2),OFFSET('HvF table'!D$3:D$319,MATCH(E14960,'HvF table'!D$3:D$319,1)-1,0,2)),0)</f>
        <v>0</v>
      </c>
      <c r="H14960" t="str">
        <f t="shared" ca="1" si="715"/>
        <v>G</v>
      </c>
      <c r="I14960">
        <f t="shared" ca="1" si="713"/>
        <v>0</v>
      </c>
      <c r="J14960" t="s">
        <v>75</v>
      </c>
    </row>
    <row r="14961" spans="1:10" x14ac:dyDescent="0.25">
      <c r="A14961" s="65">
        <v>43941</v>
      </c>
      <c r="B14961" s="66">
        <v>0.96527777777777779</v>
      </c>
      <c r="C14961" s="64">
        <f t="shared" si="714"/>
        <v>43941.965277777781</v>
      </c>
      <c r="D14961">
        <f ca="1">_xlfn.IFNA(FORECAST(E14961,OFFSET('HvF table'!B$3:B$318,MATCH(E14961,'HvF table'!A$3:A$318,1)-1,0,2),OFFSET('HvF table'!A$3:A$318,MATCH(E14961,'HvF table'!A$3:A$318,1)-1,0,2)),0)</f>
        <v>0</v>
      </c>
      <c r="E14961">
        <v>-0.09</v>
      </c>
      <c r="G14961">
        <f ca="1">_xlfn.IFNA(FORECAST(E14961,OFFSET('HvF table'!E$3:E$319,MATCH(E14961,'HvF table'!D$3:D$319,1)-1,0,2),OFFSET('HvF table'!D$3:D$319,MATCH(E14961,'HvF table'!D$3:D$319,1)-1,0,2)),0)</f>
        <v>0</v>
      </c>
      <c r="H14961" t="str">
        <f t="shared" ca="1" si="715"/>
        <v>G</v>
      </c>
      <c r="I14961">
        <f t="shared" ca="1" si="713"/>
        <v>0</v>
      </c>
      <c r="J14961" t="s">
        <v>75</v>
      </c>
    </row>
    <row r="14962" spans="1:10" x14ac:dyDescent="0.25">
      <c r="A14962" s="65">
        <v>43941</v>
      </c>
      <c r="B14962" s="66">
        <v>0.96875</v>
      </c>
      <c r="C14962" s="64">
        <f t="shared" si="714"/>
        <v>43941.96875</v>
      </c>
      <c r="D14962">
        <f ca="1">_xlfn.IFNA(FORECAST(E14962,OFFSET('HvF table'!B$3:B$318,MATCH(E14962,'HvF table'!A$3:A$318,1)-1,0,2),OFFSET('HvF table'!A$3:A$318,MATCH(E14962,'HvF table'!A$3:A$318,1)-1,0,2)),0)</f>
        <v>0</v>
      </c>
      <c r="E14962">
        <v>-0.09</v>
      </c>
      <c r="G14962">
        <f ca="1">_xlfn.IFNA(FORECAST(E14962,OFFSET('HvF table'!E$3:E$319,MATCH(E14962,'HvF table'!D$3:D$319,1)-1,0,2),OFFSET('HvF table'!D$3:D$319,MATCH(E14962,'HvF table'!D$3:D$319,1)-1,0,2)),0)</f>
        <v>0</v>
      </c>
      <c r="H14962" t="str">
        <f t="shared" ca="1" si="715"/>
        <v>G</v>
      </c>
      <c r="I14962">
        <f t="shared" ca="1" si="713"/>
        <v>0</v>
      </c>
      <c r="J14962" t="s">
        <v>75</v>
      </c>
    </row>
    <row r="14963" spans="1:10" x14ac:dyDescent="0.25">
      <c r="A14963" s="65">
        <v>43941</v>
      </c>
      <c r="B14963" s="66">
        <v>0.97222222222222221</v>
      </c>
      <c r="C14963" s="64">
        <f t="shared" si="714"/>
        <v>43941.972222222219</v>
      </c>
      <c r="D14963">
        <f ca="1">_xlfn.IFNA(FORECAST(E14963,OFFSET('HvF table'!B$3:B$318,MATCH(E14963,'HvF table'!A$3:A$318,1)-1,0,2),OFFSET('HvF table'!A$3:A$318,MATCH(E14963,'HvF table'!A$3:A$318,1)-1,0,2)),0)</f>
        <v>0</v>
      </c>
      <c r="E14963">
        <v>-0.09</v>
      </c>
      <c r="G14963">
        <f ca="1">_xlfn.IFNA(FORECAST(E14963,OFFSET('HvF table'!E$3:E$319,MATCH(E14963,'HvF table'!D$3:D$319,1)-1,0,2),OFFSET('HvF table'!D$3:D$319,MATCH(E14963,'HvF table'!D$3:D$319,1)-1,0,2)),0)</f>
        <v>0</v>
      </c>
      <c r="H14963" t="str">
        <f t="shared" ca="1" si="715"/>
        <v>G</v>
      </c>
      <c r="I14963">
        <f t="shared" ca="1" si="713"/>
        <v>0</v>
      </c>
      <c r="J14963" t="s">
        <v>75</v>
      </c>
    </row>
    <row r="14964" spans="1:10" x14ac:dyDescent="0.25">
      <c r="A14964" s="65">
        <v>43941</v>
      </c>
      <c r="B14964" s="66">
        <v>0.97569444444444453</v>
      </c>
      <c r="C14964" s="64">
        <f t="shared" si="714"/>
        <v>43941.975694444445</v>
      </c>
      <c r="D14964">
        <f ca="1">_xlfn.IFNA(FORECAST(E14964,OFFSET('HvF table'!B$3:B$318,MATCH(E14964,'HvF table'!A$3:A$318,1)-1,0,2),OFFSET('HvF table'!A$3:A$318,MATCH(E14964,'HvF table'!A$3:A$318,1)-1,0,2)),0)</f>
        <v>0</v>
      </c>
      <c r="E14964">
        <v>-0.09</v>
      </c>
      <c r="G14964">
        <f ca="1">_xlfn.IFNA(FORECAST(E14964,OFFSET('HvF table'!E$3:E$319,MATCH(E14964,'HvF table'!D$3:D$319,1)-1,0,2),OFFSET('HvF table'!D$3:D$319,MATCH(E14964,'HvF table'!D$3:D$319,1)-1,0,2)),0)</f>
        <v>0</v>
      </c>
      <c r="H14964" t="str">
        <f t="shared" ca="1" si="715"/>
        <v>G</v>
      </c>
      <c r="I14964">
        <f t="shared" ca="1" si="713"/>
        <v>0</v>
      </c>
      <c r="J14964" t="s">
        <v>75</v>
      </c>
    </row>
    <row r="14965" spans="1:10" x14ac:dyDescent="0.25">
      <c r="A14965" s="65">
        <v>43941</v>
      </c>
      <c r="B14965" s="66">
        <v>0.97916666666666663</v>
      </c>
      <c r="C14965" s="64">
        <f t="shared" si="714"/>
        <v>43941.979166666664</v>
      </c>
      <c r="D14965">
        <f ca="1">_xlfn.IFNA(FORECAST(E14965,OFFSET('HvF table'!B$3:B$318,MATCH(E14965,'HvF table'!A$3:A$318,1)-1,0,2),OFFSET('HvF table'!A$3:A$318,MATCH(E14965,'HvF table'!A$3:A$318,1)-1,0,2)),0)</f>
        <v>0</v>
      </c>
      <c r="E14965">
        <v>-0.11</v>
      </c>
      <c r="G14965">
        <f ca="1">_xlfn.IFNA(FORECAST(E14965,OFFSET('HvF table'!E$3:E$319,MATCH(E14965,'HvF table'!D$3:D$319,1)-1,0,2),OFFSET('HvF table'!D$3:D$319,MATCH(E14965,'HvF table'!D$3:D$319,1)-1,0,2)),0)</f>
        <v>0</v>
      </c>
      <c r="H14965" t="str">
        <f t="shared" ca="1" si="715"/>
        <v>G</v>
      </c>
      <c r="I14965">
        <f t="shared" ca="1" si="713"/>
        <v>0</v>
      </c>
      <c r="J14965" t="s">
        <v>75</v>
      </c>
    </row>
    <row r="14966" spans="1:10" x14ac:dyDescent="0.25">
      <c r="A14966" s="65">
        <v>43941</v>
      </c>
      <c r="B14966" s="66">
        <v>0.98263888888888884</v>
      </c>
      <c r="C14966" s="64">
        <f t="shared" si="714"/>
        <v>43941.982638888891</v>
      </c>
      <c r="D14966">
        <f ca="1">_xlfn.IFNA(FORECAST(E14966,OFFSET('HvF table'!B$3:B$318,MATCH(E14966,'HvF table'!A$3:A$318,1)-1,0,2),OFFSET('HvF table'!A$3:A$318,MATCH(E14966,'HvF table'!A$3:A$318,1)-1,0,2)),0)</f>
        <v>0</v>
      </c>
      <c r="E14966">
        <v>-0.09</v>
      </c>
      <c r="G14966">
        <f ca="1">_xlfn.IFNA(FORECAST(E14966,OFFSET('HvF table'!E$3:E$319,MATCH(E14966,'HvF table'!D$3:D$319,1)-1,0,2),OFFSET('HvF table'!D$3:D$319,MATCH(E14966,'HvF table'!D$3:D$319,1)-1,0,2)),0)</f>
        <v>0</v>
      </c>
      <c r="H14966" t="str">
        <f t="shared" ca="1" si="715"/>
        <v>G</v>
      </c>
      <c r="I14966">
        <f t="shared" ca="1" si="713"/>
        <v>0</v>
      </c>
      <c r="J14966" t="s">
        <v>75</v>
      </c>
    </row>
    <row r="14967" spans="1:10" x14ac:dyDescent="0.25">
      <c r="A14967" s="65">
        <v>43941</v>
      </c>
      <c r="B14967" s="66">
        <v>0.98611111111111116</v>
      </c>
      <c r="C14967" s="64">
        <f t="shared" si="714"/>
        <v>43941.986111111109</v>
      </c>
      <c r="D14967">
        <f ca="1">_xlfn.IFNA(FORECAST(E14967,OFFSET('HvF table'!B$3:B$318,MATCH(E14967,'HvF table'!A$3:A$318,1)-1,0,2),OFFSET('HvF table'!A$3:A$318,MATCH(E14967,'HvF table'!A$3:A$318,1)-1,0,2)),0)</f>
        <v>0</v>
      </c>
      <c r="E14967">
        <v>-0.09</v>
      </c>
      <c r="G14967">
        <f ca="1">_xlfn.IFNA(FORECAST(E14967,OFFSET('HvF table'!E$3:E$319,MATCH(E14967,'HvF table'!D$3:D$319,1)-1,0,2),OFFSET('HvF table'!D$3:D$319,MATCH(E14967,'HvF table'!D$3:D$319,1)-1,0,2)),0)</f>
        <v>0</v>
      </c>
      <c r="H14967" t="str">
        <f t="shared" ca="1" si="715"/>
        <v>G</v>
      </c>
      <c r="I14967">
        <f t="shared" ca="1" si="713"/>
        <v>0</v>
      </c>
      <c r="J14967" t="s">
        <v>75</v>
      </c>
    </row>
    <row r="14968" spans="1:10" x14ac:dyDescent="0.25">
      <c r="A14968" s="65">
        <v>43941</v>
      </c>
      <c r="B14968" s="66">
        <v>0.98958333333333337</v>
      </c>
      <c r="C14968" s="64">
        <f t="shared" si="714"/>
        <v>43941.989583333336</v>
      </c>
      <c r="D14968">
        <f ca="1">_xlfn.IFNA(FORECAST(E14968,OFFSET('HvF table'!B$3:B$318,MATCH(E14968,'HvF table'!A$3:A$318,1)-1,0,2),OFFSET('HvF table'!A$3:A$318,MATCH(E14968,'HvF table'!A$3:A$318,1)-1,0,2)),0)</f>
        <v>0</v>
      </c>
      <c r="E14968">
        <v>-0.1</v>
      </c>
      <c r="G14968">
        <f ca="1">_xlfn.IFNA(FORECAST(E14968,OFFSET('HvF table'!E$3:E$319,MATCH(E14968,'HvF table'!D$3:D$319,1)-1,0,2),OFFSET('HvF table'!D$3:D$319,MATCH(E14968,'HvF table'!D$3:D$319,1)-1,0,2)),0)</f>
        <v>0</v>
      </c>
      <c r="H14968" t="str">
        <f t="shared" ca="1" si="715"/>
        <v>G</v>
      </c>
      <c r="I14968">
        <f t="shared" ca="1" si="713"/>
        <v>0</v>
      </c>
      <c r="J14968" t="s">
        <v>75</v>
      </c>
    </row>
    <row r="14969" spans="1:10" x14ac:dyDescent="0.25">
      <c r="A14969" s="65">
        <v>43941</v>
      </c>
      <c r="B14969" s="66">
        <v>0.99305555555555547</v>
      </c>
      <c r="C14969" s="64">
        <f t="shared" si="714"/>
        <v>43941.993055555555</v>
      </c>
      <c r="D14969">
        <f ca="1">_xlfn.IFNA(FORECAST(E14969,OFFSET('HvF table'!B$3:B$318,MATCH(E14969,'HvF table'!A$3:A$318,1)-1,0,2),OFFSET('HvF table'!A$3:A$318,MATCH(E14969,'HvF table'!A$3:A$318,1)-1,0,2)),0)</f>
        <v>0</v>
      </c>
      <c r="E14969">
        <v>-0.09</v>
      </c>
      <c r="G14969">
        <f ca="1">_xlfn.IFNA(FORECAST(E14969,OFFSET('HvF table'!E$3:E$319,MATCH(E14969,'HvF table'!D$3:D$319,1)-1,0,2),OFFSET('HvF table'!D$3:D$319,MATCH(E14969,'HvF table'!D$3:D$319,1)-1,0,2)),0)</f>
        <v>0</v>
      </c>
      <c r="H14969" t="str">
        <f t="shared" ca="1" si="715"/>
        <v>G</v>
      </c>
      <c r="I14969">
        <f t="shared" ca="1" si="713"/>
        <v>0</v>
      </c>
      <c r="J14969" t="s">
        <v>75</v>
      </c>
    </row>
    <row r="14970" spans="1:10" x14ac:dyDescent="0.25">
      <c r="A14970" s="65">
        <v>43941</v>
      </c>
      <c r="B14970" s="66">
        <v>0.99652777777777779</v>
      </c>
      <c r="C14970" s="64">
        <f t="shared" si="714"/>
        <v>43941.996527777781</v>
      </c>
      <c r="D14970">
        <f ca="1">_xlfn.IFNA(FORECAST(E14970,OFFSET('HvF table'!B$3:B$318,MATCH(E14970,'HvF table'!A$3:A$318,1)-1,0,2),OFFSET('HvF table'!A$3:A$318,MATCH(E14970,'HvF table'!A$3:A$318,1)-1,0,2)),0)</f>
        <v>0</v>
      </c>
      <c r="E14970">
        <v>-0.08</v>
      </c>
      <c r="G14970">
        <f ca="1">_xlfn.IFNA(FORECAST(E14970,OFFSET('HvF table'!E$3:E$319,MATCH(E14970,'HvF table'!D$3:D$319,1)-1,0,2),OFFSET('HvF table'!D$3:D$319,MATCH(E14970,'HvF table'!D$3:D$319,1)-1,0,2)),0)</f>
        <v>0</v>
      </c>
      <c r="H14970" t="str">
        <f t="shared" ca="1" si="715"/>
        <v>G</v>
      </c>
      <c r="I14970">
        <f t="shared" ca="1" si="713"/>
        <v>0</v>
      </c>
      <c r="J14970" t="s">
        <v>75</v>
      </c>
    </row>
    <row r="14971" spans="1:10" x14ac:dyDescent="0.25">
      <c r="A14971" s="65">
        <v>43942</v>
      </c>
      <c r="B14971" s="66">
        <v>0</v>
      </c>
      <c r="C14971" s="64">
        <f t="shared" si="714"/>
        <v>43942</v>
      </c>
      <c r="D14971">
        <f ca="1">_xlfn.IFNA(FORECAST(E14971,OFFSET('HvF table'!B$3:B$318,MATCH(E14971,'HvF table'!A$3:A$318,1)-1,0,2),OFFSET('HvF table'!A$3:A$318,MATCH(E14971,'HvF table'!A$3:A$318,1)-1,0,2)),0)</f>
        <v>0</v>
      </c>
      <c r="E14971">
        <v>-0.09</v>
      </c>
      <c r="G14971">
        <f ca="1">_xlfn.IFNA(FORECAST(E14971,OFFSET('HvF table'!E$3:E$319,MATCH(E14971,'HvF table'!D$3:D$319,1)-1,0,2),OFFSET('HvF table'!D$3:D$319,MATCH(E14971,'HvF table'!D$3:D$319,1)-1,0,2)),0)</f>
        <v>0</v>
      </c>
      <c r="H14971" t="str">
        <f t="shared" ca="1" si="715"/>
        <v>G</v>
      </c>
      <c r="I14971">
        <f t="shared" ca="1" si="713"/>
        <v>0</v>
      </c>
      <c r="J14971" t="s">
        <v>75</v>
      </c>
    </row>
    <row r="14972" spans="1:10" x14ac:dyDescent="0.25">
      <c r="A14972" s="65">
        <v>43942</v>
      </c>
      <c r="B14972" s="66">
        <v>3.472222222222222E-3</v>
      </c>
      <c r="C14972" s="64">
        <f t="shared" si="714"/>
        <v>43942.003472222219</v>
      </c>
      <c r="D14972">
        <f ca="1">_xlfn.IFNA(FORECAST(E14972,OFFSET('HvF table'!B$3:B$318,MATCH(E14972,'HvF table'!A$3:A$318,1)-1,0,2),OFFSET('HvF table'!A$3:A$318,MATCH(E14972,'HvF table'!A$3:A$318,1)-1,0,2)),0)</f>
        <v>0</v>
      </c>
      <c r="E14972">
        <v>-0.09</v>
      </c>
      <c r="G14972">
        <f ca="1">_xlfn.IFNA(FORECAST(E14972,OFFSET('HvF table'!E$3:E$319,MATCH(E14972,'HvF table'!D$3:D$319,1)-1,0,2),OFFSET('HvF table'!D$3:D$319,MATCH(E14972,'HvF table'!D$3:D$319,1)-1,0,2)),0)</f>
        <v>0</v>
      </c>
      <c r="H14972" t="str">
        <f t="shared" ca="1" si="715"/>
        <v>G</v>
      </c>
      <c r="I14972">
        <f t="shared" ca="1" si="713"/>
        <v>0</v>
      </c>
      <c r="J14972" t="s">
        <v>75</v>
      </c>
    </row>
    <row r="14973" spans="1:10" x14ac:dyDescent="0.25">
      <c r="A14973" s="65">
        <v>43942</v>
      </c>
      <c r="B14973" s="66">
        <v>6.9444444444444441E-3</v>
      </c>
      <c r="C14973" s="64">
        <f t="shared" si="714"/>
        <v>43942.006944444445</v>
      </c>
      <c r="D14973">
        <f ca="1">_xlfn.IFNA(FORECAST(E14973,OFFSET('HvF table'!B$3:B$318,MATCH(E14973,'HvF table'!A$3:A$318,1)-1,0,2),OFFSET('HvF table'!A$3:A$318,MATCH(E14973,'HvF table'!A$3:A$318,1)-1,0,2)),0)</f>
        <v>0</v>
      </c>
      <c r="E14973">
        <v>-0.09</v>
      </c>
      <c r="G14973">
        <f ca="1">_xlfn.IFNA(FORECAST(E14973,OFFSET('HvF table'!E$3:E$319,MATCH(E14973,'HvF table'!D$3:D$319,1)-1,0,2),OFFSET('HvF table'!D$3:D$319,MATCH(E14973,'HvF table'!D$3:D$319,1)-1,0,2)),0)</f>
        <v>0</v>
      </c>
      <c r="H14973" t="str">
        <f t="shared" ca="1" si="715"/>
        <v>G</v>
      </c>
      <c r="I14973">
        <f t="shared" ca="1" si="713"/>
        <v>0</v>
      </c>
      <c r="J14973" t="s">
        <v>75</v>
      </c>
    </row>
    <row r="14974" spans="1:10" x14ac:dyDescent="0.25">
      <c r="A14974" s="65">
        <v>43942</v>
      </c>
      <c r="B14974" s="66">
        <v>1.0416666666666666E-2</v>
      </c>
      <c r="C14974" s="64">
        <f t="shared" si="714"/>
        <v>43942.010416666664</v>
      </c>
      <c r="D14974">
        <f ca="1">_xlfn.IFNA(FORECAST(E14974,OFFSET('HvF table'!B$3:B$318,MATCH(E14974,'HvF table'!A$3:A$318,1)-1,0,2),OFFSET('HvF table'!A$3:A$318,MATCH(E14974,'HvF table'!A$3:A$318,1)-1,0,2)),0)</f>
        <v>0</v>
      </c>
      <c r="E14974">
        <v>-0.09</v>
      </c>
      <c r="G14974">
        <f ca="1">_xlfn.IFNA(FORECAST(E14974,OFFSET('HvF table'!E$3:E$319,MATCH(E14974,'HvF table'!D$3:D$319,1)-1,0,2),OFFSET('HvF table'!D$3:D$319,MATCH(E14974,'HvF table'!D$3:D$319,1)-1,0,2)),0)</f>
        <v>0</v>
      </c>
      <c r="H14974" t="str">
        <f t="shared" ca="1" si="715"/>
        <v>G</v>
      </c>
      <c r="I14974">
        <f t="shared" ca="1" si="713"/>
        <v>0</v>
      </c>
      <c r="J14974" t="s">
        <v>75</v>
      </c>
    </row>
    <row r="14975" spans="1:10" x14ac:dyDescent="0.25">
      <c r="A14975" s="65">
        <v>43942</v>
      </c>
      <c r="B14975" s="66">
        <v>1.3888888888888888E-2</v>
      </c>
      <c r="C14975" s="64">
        <f t="shared" si="714"/>
        <v>43942.013888888891</v>
      </c>
      <c r="D14975">
        <f ca="1">_xlfn.IFNA(FORECAST(E14975,OFFSET('HvF table'!B$3:B$318,MATCH(E14975,'HvF table'!A$3:A$318,1)-1,0,2),OFFSET('HvF table'!A$3:A$318,MATCH(E14975,'HvF table'!A$3:A$318,1)-1,0,2)),0)</f>
        <v>0</v>
      </c>
      <c r="E14975">
        <v>-0.09</v>
      </c>
      <c r="G14975">
        <f ca="1">_xlfn.IFNA(FORECAST(E14975,OFFSET('HvF table'!E$3:E$319,MATCH(E14975,'HvF table'!D$3:D$319,1)-1,0,2),OFFSET('HvF table'!D$3:D$319,MATCH(E14975,'HvF table'!D$3:D$319,1)-1,0,2)),0)</f>
        <v>0</v>
      </c>
      <c r="H14975" t="str">
        <f t="shared" ca="1" si="715"/>
        <v>G</v>
      </c>
      <c r="I14975">
        <f t="shared" ca="1" si="713"/>
        <v>0</v>
      </c>
      <c r="J14975" t="s">
        <v>75</v>
      </c>
    </row>
    <row r="14976" spans="1:10" x14ac:dyDescent="0.25">
      <c r="A14976" s="65">
        <v>43942</v>
      </c>
      <c r="B14976" s="66">
        <v>1.7361111111111112E-2</v>
      </c>
      <c r="C14976" s="64">
        <f t="shared" si="714"/>
        <v>43942.017361111109</v>
      </c>
      <c r="D14976">
        <f ca="1">_xlfn.IFNA(FORECAST(E14976,OFFSET('HvF table'!B$3:B$318,MATCH(E14976,'HvF table'!A$3:A$318,1)-1,0,2),OFFSET('HvF table'!A$3:A$318,MATCH(E14976,'HvF table'!A$3:A$318,1)-1,0,2)),0)</f>
        <v>0</v>
      </c>
      <c r="E14976">
        <v>-0.1</v>
      </c>
      <c r="G14976">
        <f ca="1">_xlfn.IFNA(FORECAST(E14976,OFFSET('HvF table'!E$3:E$319,MATCH(E14976,'HvF table'!D$3:D$319,1)-1,0,2),OFFSET('HvF table'!D$3:D$319,MATCH(E14976,'HvF table'!D$3:D$319,1)-1,0,2)),0)</f>
        <v>0</v>
      </c>
      <c r="H14976" t="str">
        <f t="shared" ca="1" si="715"/>
        <v>G</v>
      </c>
      <c r="I14976">
        <f t="shared" ca="1" si="713"/>
        <v>0</v>
      </c>
      <c r="J14976" t="s">
        <v>75</v>
      </c>
    </row>
    <row r="14977" spans="1:10" x14ac:dyDescent="0.25">
      <c r="A14977" s="65">
        <v>43942</v>
      </c>
      <c r="B14977" s="66">
        <v>2.0833333333333332E-2</v>
      </c>
      <c r="C14977" s="64">
        <f t="shared" si="714"/>
        <v>43942.020833333336</v>
      </c>
      <c r="D14977">
        <f ca="1">_xlfn.IFNA(FORECAST(E14977,OFFSET('HvF table'!B$3:B$318,MATCH(E14977,'HvF table'!A$3:A$318,1)-1,0,2),OFFSET('HvF table'!A$3:A$318,MATCH(E14977,'HvF table'!A$3:A$318,1)-1,0,2)),0)</f>
        <v>0</v>
      </c>
      <c r="E14977">
        <v>-0.09</v>
      </c>
      <c r="G14977">
        <f ca="1">_xlfn.IFNA(FORECAST(E14977,OFFSET('HvF table'!E$3:E$319,MATCH(E14977,'HvF table'!D$3:D$319,1)-1,0,2),OFFSET('HvF table'!D$3:D$319,MATCH(E14977,'HvF table'!D$3:D$319,1)-1,0,2)),0)</f>
        <v>0</v>
      </c>
      <c r="H14977" t="str">
        <f t="shared" ca="1" si="715"/>
        <v>G</v>
      </c>
      <c r="I14977">
        <f t="shared" ca="1" si="713"/>
        <v>0</v>
      </c>
      <c r="J14977" t="s">
        <v>75</v>
      </c>
    </row>
    <row r="14978" spans="1:10" x14ac:dyDescent="0.25">
      <c r="A14978" s="65">
        <v>43942</v>
      </c>
      <c r="B14978" s="66">
        <v>2.4305555555555556E-2</v>
      </c>
      <c r="C14978" s="64">
        <f t="shared" si="714"/>
        <v>43942.024305555555</v>
      </c>
      <c r="D14978">
        <f ca="1">_xlfn.IFNA(FORECAST(E14978,OFFSET('HvF table'!B$3:B$318,MATCH(E14978,'HvF table'!A$3:A$318,1)-1,0,2),OFFSET('HvF table'!A$3:A$318,MATCH(E14978,'HvF table'!A$3:A$318,1)-1,0,2)),0)</f>
        <v>0</v>
      </c>
      <c r="E14978">
        <v>-0.1</v>
      </c>
      <c r="G14978">
        <f ca="1">_xlfn.IFNA(FORECAST(E14978,OFFSET('HvF table'!E$3:E$319,MATCH(E14978,'HvF table'!D$3:D$319,1)-1,0,2),OFFSET('HvF table'!D$3:D$319,MATCH(E14978,'HvF table'!D$3:D$319,1)-1,0,2)),0)</f>
        <v>0</v>
      </c>
      <c r="H14978" t="str">
        <f t="shared" ca="1" si="715"/>
        <v>G</v>
      </c>
      <c r="I14978">
        <f t="shared" ref="I14978:I15041" ca="1" si="716">IF(H14978="G",G14978,IF(H14978="B",0))</f>
        <v>0</v>
      </c>
      <c r="J14978" t="s">
        <v>75</v>
      </c>
    </row>
    <row r="14979" spans="1:10" x14ac:dyDescent="0.25">
      <c r="A14979" s="65">
        <v>43942</v>
      </c>
      <c r="B14979" s="66">
        <v>2.7777777777777776E-2</v>
      </c>
      <c r="C14979" s="64">
        <f t="shared" ref="C14979:C15042" si="717">A14979+B14979</f>
        <v>43942.027777777781</v>
      </c>
      <c r="D14979">
        <f ca="1">_xlfn.IFNA(FORECAST(E14979,OFFSET('HvF table'!B$3:B$318,MATCH(E14979,'HvF table'!A$3:A$318,1)-1,0,2),OFFSET('HvF table'!A$3:A$318,MATCH(E14979,'HvF table'!A$3:A$318,1)-1,0,2)),0)</f>
        <v>0</v>
      </c>
      <c r="E14979">
        <v>-0.08</v>
      </c>
      <c r="G14979">
        <f ca="1">_xlfn.IFNA(FORECAST(E14979,OFFSET('HvF table'!E$3:E$319,MATCH(E14979,'HvF table'!D$3:D$319,1)-1,0,2),OFFSET('HvF table'!D$3:D$319,MATCH(E14979,'HvF table'!D$3:D$319,1)-1,0,2)),0)</f>
        <v>0</v>
      </c>
      <c r="H14979" t="str">
        <f t="shared" ca="1" si="715"/>
        <v>G</v>
      </c>
      <c r="I14979">
        <f t="shared" ca="1" si="716"/>
        <v>0</v>
      </c>
      <c r="J14979" t="s">
        <v>75</v>
      </c>
    </row>
    <row r="14980" spans="1:10" x14ac:dyDescent="0.25">
      <c r="A14980" s="65">
        <v>43942</v>
      </c>
      <c r="B14980" s="66">
        <v>3.125E-2</v>
      </c>
      <c r="C14980" s="64">
        <f t="shared" si="717"/>
        <v>43942.03125</v>
      </c>
      <c r="D14980">
        <f ca="1">_xlfn.IFNA(FORECAST(E14980,OFFSET('HvF table'!B$3:B$318,MATCH(E14980,'HvF table'!A$3:A$318,1)-1,0,2),OFFSET('HvF table'!A$3:A$318,MATCH(E14980,'HvF table'!A$3:A$318,1)-1,0,2)),0)</f>
        <v>0</v>
      </c>
      <c r="E14980">
        <v>-0.09</v>
      </c>
      <c r="G14980">
        <f ca="1">_xlfn.IFNA(FORECAST(E14980,OFFSET('HvF table'!E$3:E$319,MATCH(E14980,'HvF table'!D$3:D$319,1)-1,0,2),OFFSET('HvF table'!D$3:D$319,MATCH(E14980,'HvF table'!D$3:D$319,1)-1,0,2)),0)</f>
        <v>0</v>
      </c>
      <c r="H14980" t="str">
        <f t="shared" ca="1" si="715"/>
        <v>G</v>
      </c>
      <c r="I14980">
        <f t="shared" ca="1" si="716"/>
        <v>0</v>
      </c>
      <c r="J14980" t="s">
        <v>75</v>
      </c>
    </row>
    <row r="14981" spans="1:10" x14ac:dyDescent="0.25">
      <c r="A14981" s="65">
        <v>43942</v>
      </c>
      <c r="B14981" s="66">
        <v>3.4722222222222224E-2</v>
      </c>
      <c r="C14981" s="64">
        <f t="shared" si="717"/>
        <v>43942.034722222219</v>
      </c>
      <c r="D14981">
        <f ca="1">_xlfn.IFNA(FORECAST(E14981,OFFSET('HvF table'!B$3:B$318,MATCH(E14981,'HvF table'!A$3:A$318,1)-1,0,2),OFFSET('HvF table'!A$3:A$318,MATCH(E14981,'HvF table'!A$3:A$318,1)-1,0,2)),0)</f>
        <v>0</v>
      </c>
      <c r="E14981">
        <v>-0.09</v>
      </c>
      <c r="G14981">
        <f ca="1">_xlfn.IFNA(FORECAST(E14981,OFFSET('HvF table'!E$3:E$319,MATCH(E14981,'HvF table'!D$3:D$319,1)-1,0,2),OFFSET('HvF table'!D$3:D$319,MATCH(E14981,'HvF table'!D$3:D$319,1)-1,0,2)),0)</f>
        <v>0</v>
      </c>
      <c r="H14981" t="str">
        <f t="shared" ca="1" si="715"/>
        <v>G</v>
      </c>
      <c r="I14981">
        <f t="shared" ca="1" si="716"/>
        <v>0</v>
      </c>
      <c r="J14981" t="s">
        <v>75</v>
      </c>
    </row>
    <row r="14982" spans="1:10" x14ac:dyDescent="0.25">
      <c r="A14982" s="65">
        <v>43942</v>
      </c>
      <c r="B14982" s="66">
        <v>3.8194444444444441E-2</v>
      </c>
      <c r="C14982" s="64">
        <f t="shared" si="717"/>
        <v>43942.038194444445</v>
      </c>
      <c r="D14982">
        <f ca="1">_xlfn.IFNA(FORECAST(E14982,OFFSET('HvF table'!B$3:B$318,MATCH(E14982,'HvF table'!A$3:A$318,1)-1,0,2),OFFSET('HvF table'!A$3:A$318,MATCH(E14982,'HvF table'!A$3:A$318,1)-1,0,2)),0)</f>
        <v>0</v>
      </c>
      <c r="E14982">
        <v>-0.08</v>
      </c>
      <c r="G14982">
        <f ca="1">_xlfn.IFNA(FORECAST(E14982,OFFSET('HvF table'!E$3:E$319,MATCH(E14982,'HvF table'!D$3:D$319,1)-1,0,2),OFFSET('HvF table'!D$3:D$319,MATCH(E14982,'HvF table'!D$3:D$319,1)-1,0,2)),0)</f>
        <v>0</v>
      </c>
      <c r="H14982" t="str">
        <f t="shared" ca="1" si="715"/>
        <v>G</v>
      </c>
      <c r="I14982">
        <f t="shared" ca="1" si="716"/>
        <v>0</v>
      </c>
      <c r="J14982" t="s">
        <v>75</v>
      </c>
    </row>
    <row r="14983" spans="1:10" x14ac:dyDescent="0.25">
      <c r="A14983" s="65">
        <v>43942</v>
      </c>
      <c r="B14983" s="66">
        <v>4.1666666666666664E-2</v>
      </c>
      <c r="C14983" s="64">
        <f t="shared" si="717"/>
        <v>43942.041666666664</v>
      </c>
      <c r="D14983">
        <f ca="1">_xlfn.IFNA(FORECAST(E14983,OFFSET('HvF table'!B$3:B$318,MATCH(E14983,'HvF table'!A$3:A$318,1)-1,0,2),OFFSET('HvF table'!A$3:A$318,MATCH(E14983,'HvF table'!A$3:A$318,1)-1,0,2)),0)</f>
        <v>0</v>
      </c>
      <c r="E14983">
        <v>-0.09</v>
      </c>
      <c r="G14983">
        <f ca="1">_xlfn.IFNA(FORECAST(E14983,OFFSET('HvF table'!E$3:E$319,MATCH(E14983,'HvF table'!D$3:D$319,1)-1,0,2),OFFSET('HvF table'!D$3:D$319,MATCH(E14983,'HvF table'!D$3:D$319,1)-1,0,2)),0)</f>
        <v>0</v>
      </c>
      <c r="H14983" t="str">
        <f t="shared" ca="1" si="715"/>
        <v>G</v>
      </c>
      <c r="I14983">
        <f t="shared" ca="1" si="716"/>
        <v>0</v>
      </c>
      <c r="J14983" t="s">
        <v>75</v>
      </c>
    </row>
    <row r="14984" spans="1:10" x14ac:dyDescent="0.25">
      <c r="A14984" s="65">
        <v>43942</v>
      </c>
      <c r="B14984" s="66">
        <v>4.5138888888888888E-2</v>
      </c>
      <c r="C14984" s="64">
        <f t="shared" si="717"/>
        <v>43942.045138888891</v>
      </c>
      <c r="D14984">
        <f ca="1">_xlfn.IFNA(FORECAST(E14984,OFFSET('HvF table'!B$3:B$318,MATCH(E14984,'HvF table'!A$3:A$318,1)-1,0,2),OFFSET('HvF table'!A$3:A$318,MATCH(E14984,'HvF table'!A$3:A$318,1)-1,0,2)),0)</f>
        <v>0</v>
      </c>
      <c r="E14984">
        <v>-0.1</v>
      </c>
      <c r="G14984">
        <f ca="1">_xlfn.IFNA(FORECAST(E14984,OFFSET('HvF table'!E$3:E$319,MATCH(E14984,'HvF table'!D$3:D$319,1)-1,0,2),OFFSET('HvF table'!D$3:D$319,MATCH(E14984,'HvF table'!D$3:D$319,1)-1,0,2)),0)</f>
        <v>0</v>
      </c>
      <c r="H14984" t="str">
        <f t="shared" ca="1" si="715"/>
        <v>G</v>
      </c>
      <c r="I14984">
        <f t="shared" ca="1" si="716"/>
        <v>0</v>
      </c>
      <c r="J14984" t="s">
        <v>75</v>
      </c>
    </row>
    <row r="14985" spans="1:10" x14ac:dyDescent="0.25">
      <c r="A14985" s="65">
        <v>43942</v>
      </c>
      <c r="B14985" s="66">
        <v>4.8611111111111112E-2</v>
      </c>
      <c r="C14985" s="64">
        <f t="shared" si="717"/>
        <v>43942.048611111109</v>
      </c>
      <c r="D14985">
        <f ca="1">_xlfn.IFNA(FORECAST(E14985,OFFSET('HvF table'!B$3:B$318,MATCH(E14985,'HvF table'!A$3:A$318,1)-1,0,2),OFFSET('HvF table'!A$3:A$318,MATCH(E14985,'HvF table'!A$3:A$318,1)-1,0,2)),0)</f>
        <v>0</v>
      </c>
      <c r="E14985">
        <v>-0.09</v>
      </c>
      <c r="G14985">
        <f ca="1">_xlfn.IFNA(FORECAST(E14985,OFFSET('HvF table'!E$3:E$319,MATCH(E14985,'HvF table'!D$3:D$319,1)-1,0,2),OFFSET('HvF table'!D$3:D$319,MATCH(E14985,'HvF table'!D$3:D$319,1)-1,0,2)),0)</f>
        <v>0</v>
      </c>
      <c r="H14985" t="str">
        <f t="shared" ca="1" si="715"/>
        <v>G</v>
      </c>
      <c r="I14985">
        <f t="shared" ca="1" si="716"/>
        <v>0</v>
      </c>
      <c r="J14985" t="s">
        <v>75</v>
      </c>
    </row>
    <row r="14986" spans="1:10" x14ac:dyDescent="0.25">
      <c r="A14986" s="65">
        <v>43942</v>
      </c>
      <c r="B14986" s="66">
        <v>5.2083333333333336E-2</v>
      </c>
      <c r="C14986" s="64">
        <f t="shared" si="717"/>
        <v>43942.052083333336</v>
      </c>
      <c r="D14986">
        <f ca="1">_xlfn.IFNA(FORECAST(E14986,OFFSET('HvF table'!B$3:B$318,MATCH(E14986,'HvF table'!A$3:A$318,1)-1,0,2),OFFSET('HvF table'!A$3:A$318,MATCH(E14986,'HvF table'!A$3:A$318,1)-1,0,2)),0)</f>
        <v>0</v>
      </c>
      <c r="E14986">
        <v>-0.09</v>
      </c>
      <c r="G14986">
        <f ca="1">_xlfn.IFNA(FORECAST(E14986,OFFSET('HvF table'!E$3:E$319,MATCH(E14986,'HvF table'!D$3:D$319,1)-1,0,2),OFFSET('HvF table'!D$3:D$319,MATCH(E14986,'HvF table'!D$3:D$319,1)-1,0,2)),0)</f>
        <v>0</v>
      </c>
      <c r="H14986" t="str">
        <f t="shared" ca="1" si="715"/>
        <v>G</v>
      </c>
      <c r="I14986">
        <f t="shared" ca="1" si="716"/>
        <v>0</v>
      </c>
      <c r="J14986" t="s">
        <v>75</v>
      </c>
    </row>
    <row r="14987" spans="1:10" x14ac:dyDescent="0.25">
      <c r="A14987" s="65">
        <v>43942</v>
      </c>
      <c r="B14987" s="66">
        <v>5.5555555555555552E-2</v>
      </c>
      <c r="C14987" s="64">
        <f t="shared" si="717"/>
        <v>43942.055555555555</v>
      </c>
      <c r="D14987">
        <f ca="1">_xlfn.IFNA(FORECAST(E14987,OFFSET('HvF table'!B$3:B$318,MATCH(E14987,'HvF table'!A$3:A$318,1)-1,0,2),OFFSET('HvF table'!A$3:A$318,MATCH(E14987,'HvF table'!A$3:A$318,1)-1,0,2)),0)</f>
        <v>0</v>
      </c>
      <c r="E14987">
        <v>-0.09</v>
      </c>
      <c r="G14987">
        <f ca="1">_xlfn.IFNA(FORECAST(E14987,OFFSET('HvF table'!E$3:E$319,MATCH(E14987,'HvF table'!D$3:D$319,1)-1,0,2),OFFSET('HvF table'!D$3:D$319,MATCH(E14987,'HvF table'!D$3:D$319,1)-1,0,2)),0)</f>
        <v>0</v>
      </c>
      <c r="H14987" t="str">
        <f t="shared" ca="1" si="715"/>
        <v>G</v>
      </c>
      <c r="I14987">
        <f t="shared" ca="1" si="716"/>
        <v>0</v>
      </c>
      <c r="J14987" t="s">
        <v>75</v>
      </c>
    </row>
    <row r="14988" spans="1:10" x14ac:dyDescent="0.25">
      <c r="A14988" s="65">
        <v>43942</v>
      </c>
      <c r="B14988" s="66">
        <v>5.9027777777777783E-2</v>
      </c>
      <c r="C14988" s="64">
        <f t="shared" si="717"/>
        <v>43942.059027777781</v>
      </c>
      <c r="D14988">
        <f ca="1">_xlfn.IFNA(FORECAST(E14988,OFFSET('HvF table'!B$3:B$318,MATCH(E14988,'HvF table'!A$3:A$318,1)-1,0,2),OFFSET('HvF table'!A$3:A$318,MATCH(E14988,'HvF table'!A$3:A$318,1)-1,0,2)),0)</f>
        <v>0</v>
      </c>
      <c r="E14988">
        <v>-0.09</v>
      </c>
      <c r="G14988">
        <f ca="1">_xlfn.IFNA(FORECAST(E14988,OFFSET('HvF table'!E$3:E$319,MATCH(E14988,'HvF table'!D$3:D$319,1)-1,0,2),OFFSET('HvF table'!D$3:D$319,MATCH(E14988,'HvF table'!D$3:D$319,1)-1,0,2)),0)</f>
        <v>0</v>
      </c>
      <c r="H14988" t="str">
        <f t="shared" ca="1" si="715"/>
        <v>G</v>
      </c>
      <c r="I14988">
        <f t="shared" ca="1" si="716"/>
        <v>0</v>
      </c>
      <c r="J14988" t="s">
        <v>75</v>
      </c>
    </row>
    <row r="14989" spans="1:10" x14ac:dyDescent="0.25">
      <c r="A14989" s="65">
        <v>43942</v>
      </c>
      <c r="B14989" s="66">
        <v>6.25E-2</v>
      </c>
      <c r="C14989" s="64">
        <f t="shared" si="717"/>
        <v>43942.0625</v>
      </c>
      <c r="D14989">
        <f ca="1">_xlfn.IFNA(FORECAST(E14989,OFFSET('HvF table'!B$3:B$318,MATCH(E14989,'HvF table'!A$3:A$318,1)-1,0,2),OFFSET('HvF table'!A$3:A$318,MATCH(E14989,'HvF table'!A$3:A$318,1)-1,0,2)),0)</f>
        <v>0</v>
      </c>
      <c r="E14989">
        <v>-0.09</v>
      </c>
      <c r="G14989">
        <f ca="1">_xlfn.IFNA(FORECAST(E14989,OFFSET('HvF table'!E$3:E$319,MATCH(E14989,'HvF table'!D$3:D$319,1)-1,0,2),OFFSET('HvF table'!D$3:D$319,MATCH(E14989,'HvF table'!D$3:D$319,1)-1,0,2)),0)</f>
        <v>0</v>
      </c>
      <c r="H14989" t="str">
        <f t="shared" ca="1" si="715"/>
        <v>G</v>
      </c>
      <c r="I14989">
        <f t="shared" ca="1" si="716"/>
        <v>0</v>
      </c>
      <c r="J14989" t="s">
        <v>75</v>
      </c>
    </row>
    <row r="14990" spans="1:10" x14ac:dyDescent="0.25">
      <c r="A14990" s="65">
        <v>43942</v>
      </c>
      <c r="B14990" s="66">
        <v>6.5972222222222224E-2</v>
      </c>
      <c r="C14990" s="64">
        <f t="shared" si="717"/>
        <v>43942.065972222219</v>
      </c>
      <c r="D14990">
        <f ca="1">_xlfn.IFNA(FORECAST(E14990,OFFSET('HvF table'!B$3:B$318,MATCH(E14990,'HvF table'!A$3:A$318,1)-1,0,2),OFFSET('HvF table'!A$3:A$318,MATCH(E14990,'HvF table'!A$3:A$318,1)-1,0,2)),0)</f>
        <v>0</v>
      </c>
      <c r="E14990">
        <v>-0.09</v>
      </c>
      <c r="G14990">
        <f ca="1">_xlfn.IFNA(FORECAST(E14990,OFFSET('HvF table'!E$3:E$319,MATCH(E14990,'HvF table'!D$3:D$319,1)-1,0,2),OFFSET('HvF table'!D$3:D$319,MATCH(E14990,'HvF table'!D$3:D$319,1)-1,0,2)),0)</f>
        <v>0</v>
      </c>
      <c r="H14990" t="str">
        <f t="shared" ca="1" si="715"/>
        <v>G</v>
      </c>
      <c r="I14990">
        <f t="shared" ca="1" si="716"/>
        <v>0</v>
      </c>
      <c r="J14990" t="s">
        <v>75</v>
      </c>
    </row>
    <row r="14991" spans="1:10" x14ac:dyDescent="0.25">
      <c r="A14991" s="65">
        <v>43942</v>
      </c>
      <c r="B14991" s="66">
        <v>6.9444444444444434E-2</v>
      </c>
      <c r="C14991" s="64">
        <f t="shared" si="717"/>
        <v>43942.069444444445</v>
      </c>
      <c r="D14991">
        <f ca="1">_xlfn.IFNA(FORECAST(E14991,OFFSET('HvF table'!B$3:B$318,MATCH(E14991,'HvF table'!A$3:A$318,1)-1,0,2),OFFSET('HvF table'!A$3:A$318,MATCH(E14991,'HvF table'!A$3:A$318,1)-1,0,2)),0)</f>
        <v>0</v>
      </c>
      <c r="E14991">
        <v>-0.09</v>
      </c>
      <c r="G14991">
        <f ca="1">_xlfn.IFNA(FORECAST(E14991,OFFSET('HvF table'!E$3:E$319,MATCH(E14991,'HvF table'!D$3:D$319,1)-1,0,2),OFFSET('HvF table'!D$3:D$319,MATCH(E14991,'HvF table'!D$3:D$319,1)-1,0,2)),0)</f>
        <v>0</v>
      </c>
      <c r="H14991" t="str">
        <f t="shared" ca="1" si="715"/>
        <v>G</v>
      </c>
      <c r="I14991">
        <f t="shared" ca="1" si="716"/>
        <v>0</v>
      </c>
      <c r="J14991" t="s">
        <v>75</v>
      </c>
    </row>
    <row r="14992" spans="1:10" x14ac:dyDescent="0.25">
      <c r="A14992" s="65">
        <v>43942</v>
      </c>
      <c r="B14992" s="66">
        <v>7.2916666666666671E-2</v>
      </c>
      <c r="C14992" s="64">
        <f t="shared" si="717"/>
        <v>43942.072916666664</v>
      </c>
      <c r="D14992">
        <f ca="1">_xlfn.IFNA(FORECAST(E14992,OFFSET('HvF table'!B$3:B$318,MATCH(E14992,'HvF table'!A$3:A$318,1)-1,0,2),OFFSET('HvF table'!A$3:A$318,MATCH(E14992,'HvF table'!A$3:A$318,1)-1,0,2)),0)</f>
        <v>0</v>
      </c>
      <c r="E14992">
        <v>-0.09</v>
      </c>
      <c r="G14992">
        <f ca="1">_xlfn.IFNA(FORECAST(E14992,OFFSET('HvF table'!E$3:E$319,MATCH(E14992,'HvF table'!D$3:D$319,1)-1,0,2),OFFSET('HvF table'!D$3:D$319,MATCH(E14992,'HvF table'!D$3:D$319,1)-1,0,2)),0)</f>
        <v>0</v>
      </c>
      <c r="H14992" t="str">
        <f t="shared" ca="1" si="715"/>
        <v>G</v>
      </c>
      <c r="I14992">
        <f t="shared" ca="1" si="716"/>
        <v>0</v>
      </c>
      <c r="J14992" t="s">
        <v>75</v>
      </c>
    </row>
    <row r="14993" spans="1:10" x14ac:dyDescent="0.25">
      <c r="A14993" s="65">
        <v>43942</v>
      </c>
      <c r="B14993" s="66">
        <v>7.6388888888888895E-2</v>
      </c>
      <c r="C14993" s="64">
        <f t="shared" si="717"/>
        <v>43942.076388888891</v>
      </c>
      <c r="D14993">
        <f ca="1">_xlfn.IFNA(FORECAST(E14993,OFFSET('HvF table'!B$3:B$318,MATCH(E14993,'HvF table'!A$3:A$318,1)-1,0,2),OFFSET('HvF table'!A$3:A$318,MATCH(E14993,'HvF table'!A$3:A$318,1)-1,0,2)),0)</f>
        <v>0</v>
      </c>
      <c r="E14993">
        <v>-0.09</v>
      </c>
      <c r="G14993">
        <f ca="1">_xlfn.IFNA(FORECAST(E14993,OFFSET('HvF table'!E$3:E$319,MATCH(E14993,'HvF table'!D$3:D$319,1)-1,0,2),OFFSET('HvF table'!D$3:D$319,MATCH(E14993,'HvF table'!D$3:D$319,1)-1,0,2)),0)</f>
        <v>0</v>
      </c>
      <c r="H14993" t="str">
        <f t="shared" ca="1" si="715"/>
        <v>G</v>
      </c>
      <c r="I14993">
        <f t="shared" ca="1" si="716"/>
        <v>0</v>
      </c>
      <c r="J14993" t="s">
        <v>75</v>
      </c>
    </row>
    <row r="14994" spans="1:10" x14ac:dyDescent="0.25">
      <c r="A14994" s="65">
        <v>43942</v>
      </c>
      <c r="B14994" s="66">
        <v>7.9861111111111105E-2</v>
      </c>
      <c r="C14994" s="64">
        <f t="shared" si="717"/>
        <v>43942.079861111109</v>
      </c>
      <c r="D14994">
        <f ca="1">_xlfn.IFNA(FORECAST(E14994,OFFSET('HvF table'!B$3:B$318,MATCH(E14994,'HvF table'!A$3:A$318,1)-1,0,2),OFFSET('HvF table'!A$3:A$318,MATCH(E14994,'HvF table'!A$3:A$318,1)-1,0,2)),0)</f>
        <v>0</v>
      </c>
      <c r="E14994">
        <v>-0.08</v>
      </c>
      <c r="G14994">
        <f ca="1">_xlfn.IFNA(FORECAST(E14994,OFFSET('HvF table'!E$3:E$319,MATCH(E14994,'HvF table'!D$3:D$319,1)-1,0,2),OFFSET('HvF table'!D$3:D$319,MATCH(E14994,'HvF table'!D$3:D$319,1)-1,0,2)),0)</f>
        <v>0</v>
      </c>
      <c r="H14994" t="str">
        <f t="shared" ca="1" si="715"/>
        <v>G</v>
      </c>
      <c r="I14994">
        <f t="shared" ca="1" si="716"/>
        <v>0</v>
      </c>
      <c r="J14994" t="s">
        <v>75</v>
      </c>
    </row>
    <row r="14995" spans="1:10" x14ac:dyDescent="0.25">
      <c r="A14995" s="65">
        <v>43942</v>
      </c>
      <c r="B14995" s="66">
        <v>8.3333333333333329E-2</v>
      </c>
      <c r="C14995" s="64">
        <f t="shared" si="717"/>
        <v>43942.083333333336</v>
      </c>
      <c r="D14995">
        <f ca="1">_xlfn.IFNA(FORECAST(E14995,OFFSET('HvF table'!B$3:B$318,MATCH(E14995,'HvF table'!A$3:A$318,1)-1,0,2),OFFSET('HvF table'!A$3:A$318,MATCH(E14995,'HvF table'!A$3:A$318,1)-1,0,2)),0)</f>
        <v>0</v>
      </c>
      <c r="E14995">
        <v>-0.1</v>
      </c>
      <c r="G14995">
        <f ca="1">_xlfn.IFNA(FORECAST(E14995,OFFSET('HvF table'!E$3:E$319,MATCH(E14995,'HvF table'!D$3:D$319,1)-1,0,2),OFFSET('HvF table'!D$3:D$319,MATCH(E14995,'HvF table'!D$3:D$319,1)-1,0,2)),0)</f>
        <v>0</v>
      </c>
      <c r="H14995" t="str">
        <f t="shared" ca="1" si="715"/>
        <v>G</v>
      </c>
      <c r="I14995">
        <f t="shared" ca="1" si="716"/>
        <v>0</v>
      </c>
      <c r="J14995" t="s">
        <v>75</v>
      </c>
    </row>
    <row r="14996" spans="1:10" x14ac:dyDescent="0.25">
      <c r="A14996" s="65">
        <v>43942</v>
      </c>
      <c r="B14996" s="66">
        <v>8.6805555555555566E-2</v>
      </c>
      <c r="C14996" s="64">
        <f t="shared" si="717"/>
        <v>43942.086805555555</v>
      </c>
      <c r="D14996">
        <f ca="1">_xlfn.IFNA(FORECAST(E14996,OFFSET('HvF table'!B$3:B$318,MATCH(E14996,'HvF table'!A$3:A$318,1)-1,0,2),OFFSET('HvF table'!A$3:A$318,MATCH(E14996,'HvF table'!A$3:A$318,1)-1,0,2)),0)</f>
        <v>0</v>
      </c>
      <c r="E14996">
        <v>-0.09</v>
      </c>
      <c r="G14996">
        <f ca="1">_xlfn.IFNA(FORECAST(E14996,OFFSET('HvF table'!E$3:E$319,MATCH(E14996,'HvF table'!D$3:D$319,1)-1,0,2),OFFSET('HvF table'!D$3:D$319,MATCH(E14996,'HvF table'!D$3:D$319,1)-1,0,2)),0)</f>
        <v>0</v>
      </c>
      <c r="H14996" t="str">
        <f t="shared" ca="1" si="715"/>
        <v>G</v>
      </c>
      <c r="I14996">
        <f t="shared" ca="1" si="716"/>
        <v>0</v>
      </c>
      <c r="J14996" t="s">
        <v>75</v>
      </c>
    </row>
    <row r="14997" spans="1:10" x14ac:dyDescent="0.25">
      <c r="A14997" s="65">
        <v>43942</v>
      </c>
      <c r="B14997" s="66">
        <v>9.0277777777777776E-2</v>
      </c>
      <c r="C14997" s="64">
        <f t="shared" si="717"/>
        <v>43942.090277777781</v>
      </c>
      <c r="D14997">
        <f ca="1">_xlfn.IFNA(FORECAST(E14997,OFFSET('HvF table'!B$3:B$318,MATCH(E14997,'HvF table'!A$3:A$318,1)-1,0,2),OFFSET('HvF table'!A$3:A$318,MATCH(E14997,'HvF table'!A$3:A$318,1)-1,0,2)),0)</f>
        <v>0</v>
      </c>
      <c r="E14997">
        <v>-0.11</v>
      </c>
      <c r="G14997">
        <f ca="1">_xlfn.IFNA(FORECAST(E14997,OFFSET('HvF table'!E$3:E$319,MATCH(E14997,'HvF table'!D$3:D$319,1)-1,0,2),OFFSET('HvF table'!D$3:D$319,MATCH(E14997,'HvF table'!D$3:D$319,1)-1,0,2)),0)</f>
        <v>0</v>
      </c>
      <c r="H14997" t="str">
        <f t="shared" ca="1" si="715"/>
        <v>G</v>
      </c>
      <c r="I14997">
        <f t="shared" ca="1" si="716"/>
        <v>0</v>
      </c>
      <c r="J14997" t="s">
        <v>75</v>
      </c>
    </row>
    <row r="14998" spans="1:10" x14ac:dyDescent="0.25">
      <c r="A14998" s="65">
        <v>43942</v>
      </c>
      <c r="B14998" s="66">
        <v>9.375E-2</v>
      </c>
      <c r="C14998" s="64">
        <f t="shared" si="717"/>
        <v>43942.09375</v>
      </c>
      <c r="D14998">
        <f ca="1">_xlfn.IFNA(FORECAST(E14998,OFFSET('HvF table'!B$3:B$318,MATCH(E14998,'HvF table'!A$3:A$318,1)-1,0,2),OFFSET('HvF table'!A$3:A$318,MATCH(E14998,'HvF table'!A$3:A$318,1)-1,0,2)),0)</f>
        <v>0</v>
      </c>
      <c r="E14998">
        <v>-0.09</v>
      </c>
      <c r="G14998">
        <f ca="1">_xlfn.IFNA(FORECAST(E14998,OFFSET('HvF table'!E$3:E$319,MATCH(E14998,'HvF table'!D$3:D$319,1)-1,0,2),OFFSET('HvF table'!D$3:D$319,MATCH(E14998,'HvF table'!D$3:D$319,1)-1,0,2)),0)</f>
        <v>0</v>
      </c>
      <c r="H14998" t="str">
        <f t="shared" ca="1" si="715"/>
        <v>G</v>
      </c>
      <c r="I14998">
        <f t="shared" ca="1" si="716"/>
        <v>0</v>
      </c>
      <c r="J14998" t="s">
        <v>75</v>
      </c>
    </row>
    <row r="14999" spans="1:10" x14ac:dyDescent="0.25">
      <c r="A14999" s="65">
        <v>43942</v>
      </c>
      <c r="B14999" s="66">
        <v>9.7222222222222224E-2</v>
      </c>
      <c r="C14999" s="64">
        <f t="shared" si="717"/>
        <v>43942.097222222219</v>
      </c>
      <c r="D14999">
        <f ca="1">_xlfn.IFNA(FORECAST(E14999,OFFSET('HvF table'!B$3:B$318,MATCH(E14999,'HvF table'!A$3:A$318,1)-1,0,2),OFFSET('HvF table'!A$3:A$318,MATCH(E14999,'HvF table'!A$3:A$318,1)-1,0,2)),0)</f>
        <v>0</v>
      </c>
      <c r="E14999">
        <v>-0.1</v>
      </c>
      <c r="G14999">
        <f ca="1">_xlfn.IFNA(FORECAST(E14999,OFFSET('HvF table'!E$3:E$319,MATCH(E14999,'HvF table'!D$3:D$319,1)-1,0,2),OFFSET('HvF table'!D$3:D$319,MATCH(E14999,'HvF table'!D$3:D$319,1)-1,0,2)),0)</f>
        <v>0</v>
      </c>
      <c r="H14999" t="str">
        <f t="shared" ca="1" si="715"/>
        <v>G</v>
      </c>
      <c r="I14999">
        <f t="shared" ca="1" si="716"/>
        <v>0</v>
      </c>
      <c r="J14999" t="s">
        <v>75</v>
      </c>
    </row>
    <row r="15000" spans="1:10" x14ac:dyDescent="0.25">
      <c r="A15000" s="65">
        <v>43942</v>
      </c>
      <c r="B15000" s="66">
        <v>0.10069444444444443</v>
      </c>
      <c r="C15000" s="64">
        <f t="shared" si="717"/>
        <v>43942.100694444445</v>
      </c>
      <c r="D15000">
        <f ca="1">_xlfn.IFNA(FORECAST(E15000,OFFSET('HvF table'!B$3:B$318,MATCH(E15000,'HvF table'!A$3:A$318,1)-1,0,2),OFFSET('HvF table'!A$3:A$318,MATCH(E15000,'HvF table'!A$3:A$318,1)-1,0,2)),0)</f>
        <v>0</v>
      </c>
      <c r="E15000">
        <v>-0.09</v>
      </c>
      <c r="G15000">
        <f ca="1">_xlfn.IFNA(FORECAST(E15000,OFFSET('HvF table'!E$3:E$319,MATCH(E15000,'HvF table'!D$3:D$319,1)-1,0,2),OFFSET('HvF table'!D$3:D$319,MATCH(E15000,'HvF table'!D$3:D$319,1)-1,0,2)),0)</f>
        <v>0</v>
      </c>
      <c r="H15000" t="str">
        <f t="shared" ca="1" si="715"/>
        <v>G</v>
      </c>
      <c r="I15000">
        <f t="shared" ca="1" si="716"/>
        <v>0</v>
      </c>
      <c r="J15000" t="s">
        <v>75</v>
      </c>
    </row>
    <row r="15001" spans="1:10" x14ac:dyDescent="0.25">
      <c r="A15001" s="65">
        <v>43942</v>
      </c>
      <c r="B15001" s="66">
        <v>0.10416666666666667</v>
      </c>
      <c r="C15001" s="64">
        <f t="shared" si="717"/>
        <v>43942.104166666664</v>
      </c>
      <c r="D15001">
        <f ca="1">_xlfn.IFNA(FORECAST(E15001,OFFSET('HvF table'!B$3:B$318,MATCH(E15001,'HvF table'!A$3:A$318,1)-1,0,2),OFFSET('HvF table'!A$3:A$318,MATCH(E15001,'HvF table'!A$3:A$318,1)-1,0,2)),0)</f>
        <v>0</v>
      </c>
      <c r="E15001">
        <v>-0.09</v>
      </c>
      <c r="G15001">
        <f ca="1">_xlfn.IFNA(FORECAST(E15001,OFFSET('HvF table'!E$3:E$319,MATCH(E15001,'HvF table'!D$3:D$319,1)-1,0,2),OFFSET('HvF table'!D$3:D$319,MATCH(E15001,'HvF table'!D$3:D$319,1)-1,0,2)),0)</f>
        <v>0</v>
      </c>
      <c r="H15001" t="str">
        <f t="shared" ca="1" si="715"/>
        <v>G</v>
      </c>
      <c r="I15001">
        <f t="shared" ca="1" si="716"/>
        <v>0</v>
      </c>
      <c r="J15001" t="s">
        <v>75</v>
      </c>
    </row>
    <row r="15002" spans="1:10" x14ac:dyDescent="0.25">
      <c r="A15002" s="65">
        <v>43942</v>
      </c>
      <c r="B15002" s="66">
        <v>0.1076388888888889</v>
      </c>
      <c r="C15002" s="64">
        <f t="shared" si="717"/>
        <v>43942.107638888891</v>
      </c>
      <c r="D15002">
        <f ca="1">_xlfn.IFNA(FORECAST(E15002,OFFSET('HvF table'!B$3:B$318,MATCH(E15002,'HvF table'!A$3:A$318,1)-1,0,2),OFFSET('HvF table'!A$3:A$318,MATCH(E15002,'HvF table'!A$3:A$318,1)-1,0,2)),0)</f>
        <v>0</v>
      </c>
      <c r="E15002">
        <v>-0.1</v>
      </c>
      <c r="G15002">
        <f ca="1">_xlfn.IFNA(FORECAST(E15002,OFFSET('HvF table'!E$3:E$319,MATCH(E15002,'HvF table'!D$3:D$319,1)-1,0,2),OFFSET('HvF table'!D$3:D$319,MATCH(E15002,'HvF table'!D$3:D$319,1)-1,0,2)),0)</f>
        <v>0</v>
      </c>
      <c r="H15002" t="str">
        <f t="shared" ca="1" si="715"/>
        <v>G</v>
      </c>
      <c r="I15002">
        <f t="shared" ca="1" si="716"/>
        <v>0</v>
      </c>
      <c r="J15002" t="s">
        <v>75</v>
      </c>
    </row>
    <row r="15003" spans="1:10" x14ac:dyDescent="0.25">
      <c r="A15003" s="65">
        <v>43942</v>
      </c>
      <c r="B15003" s="66">
        <v>0.1111111111111111</v>
      </c>
      <c r="C15003" s="64">
        <f t="shared" si="717"/>
        <v>43942.111111111109</v>
      </c>
      <c r="D15003">
        <f ca="1">_xlfn.IFNA(FORECAST(E15003,OFFSET('HvF table'!B$3:B$318,MATCH(E15003,'HvF table'!A$3:A$318,1)-1,0,2),OFFSET('HvF table'!A$3:A$318,MATCH(E15003,'HvF table'!A$3:A$318,1)-1,0,2)),0)</f>
        <v>0</v>
      </c>
      <c r="E15003">
        <v>-0.08</v>
      </c>
      <c r="G15003">
        <f ca="1">_xlfn.IFNA(FORECAST(E15003,OFFSET('HvF table'!E$3:E$319,MATCH(E15003,'HvF table'!D$3:D$319,1)-1,0,2),OFFSET('HvF table'!D$3:D$319,MATCH(E15003,'HvF table'!D$3:D$319,1)-1,0,2)),0)</f>
        <v>0</v>
      </c>
      <c r="H15003" t="str">
        <f t="shared" ca="1" si="715"/>
        <v>G</v>
      </c>
      <c r="I15003">
        <f t="shared" ca="1" si="716"/>
        <v>0</v>
      </c>
      <c r="J15003" t="s">
        <v>75</v>
      </c>
    </row>
    <row r="15004" spans="1:10" x14ac:dyDescent="0.25">
      <c r="A15004" s="65">
        <v>43942</v>
      </c>
      <c r="B15004" s="66">
        <v>0.11458333333333333</v>
      </c>
      <c r="C15004" s="64">
        <f t="shared" si="717"/>
        <v>43942.114583333336</v>
      </c>
      <c r="D15004">
        <f ca="1">_xlfn.IFNA(FORECAST(E15004,OFFSET('HvF table'!B$3:B$318,MATCH(E15004,'HvF table'!A$3:A$318,1)-1,0,2),OFFSET('HvF table'!A$3:A$318,MATCH(E15004,'HvF table'!A$3:A$318,1)-1,0,2)),0)</f>
        <v>0</v>
      </c>
      <c r="E15004">
        <v>-0.09</v>
      </c>
      <c r="G15004">
        <f ca="1">_xlfn.IFNA(FORECAST(E15004,OFFSET('HvF table'!E$3:E$319,MATCH(E15004,'HvF table'!D$3:D$319,1)-1,0,2),OFFSET('HvF table'!D$3:D$319,MATCH(E15004,'HvF table'!D$3:D$319,1)-1,0,2)),0)</f>
        <v>0</v>
      </c>
      <c r="H15004" t="str">
        <f t="shared" ca="1" si="715"/>
        <v>G</v>
      </c>
      <c r="I15004">
        <f t="shared" ca="1" si="716"/>
        <v>0</v>
      </c>
      <c r="J15004" t="s">
        <v>75</v>
      </c>
    </row>
    <row r="15005" spans="1:10" x14ac:dyDescent="0.25">
      <c r="A15005" s="65">
        <v>43942</v>
      </c>
      <c r="B15005" s="66">
        <v>0.11805555555555557</v>
      </c>
      <c r="C15005" s="64">
        <f t="shared" si="717"/>
        <v>43942.118055555555</v>
      </c>
      <c r="D15005">
        <f ca="1">_xlfn.IFNA(FORECAST(E15005,OFFSET('HvF table'!B$3:B$318,MATCH(E15005,'HvF table'!A$3:A$318,1)-1,0,2),OFFSET('HvF table'!A$3:A$318,MATCH(E15005,'HvF table'!A$3:A$318,1)-1,0,2)),0)</f>
        <v>0</v>
      </c>
      <c r="E15005">
        <v>-0.09</v>
      </c>
      <c r="G15005">
        <f ca="1">_xlfn.IFNA(FORECAST(E15005,OFFSET('HvF table'!E$3:E$319,MATCH(E15005,'HvF table'!D$3:D$319,1)-1,0,2),OFFSET('HvF table'!D$3:D$319,MATCH(E15005,'HvF table'!D$3:D$319,1)-1,0,2)),0)</f>
        <v>0</v>
      </c>
      <c r="H15005" t="str">
        <f t="shared" ca="1" si="715"/>
        <v>G</v>
      </c>
      <c r="I15005">
        <f t="shared" ca="1" si="716"/>
        <v>0</v>
      </c>
      <c r="J15005" t="s">
        <v>75</v>
      </c>
    </row>
    <row r="15006" spans="1:10" x14ac:dyDescent="0.25">
      <c r="A15006" s="65">
        <v>43942</v>
      </c>
      <c r="B15006" s="66">
        <v>0.12152777777777778</v>
      </c>
      <c r="C15006" s="64">
        <f t="shared" si="717"/>
        <v>43942.121527777781</v>
      </c>
      <c r="D15006">
        <f ca="1">_xlfn.IFNA(FORECAST(E15006,OFFSET('HvF table'!B$3:B$318,MATCH(E15006,'HvF table'!A$3:A$318,1)-1,0,2),OFFSET('HvF table'!A$3:A$318,MATCH(E15006,'HvF table'!A$3:A$318,1)-1,0,2)),0)</f>
        <v>0</v>
      </c>
      <c r="E15006">
        <v>-0.09</v>
      </c>
      <c r="G15006">
        <f ca="1">_xlfn.IFNA(FORECAST(E15006,OFFSET('HvF table'!E$3:E$319,MATCH(E15006,'HvF table'!D$3:D$319,1)-1,0,2),OFFSET('HvF table'!D$3:D$319,MATCH(E15006,'HvF table'!D$3:D$319,1)-1,0,2)),0)</f>
        <v>0</v>
      </c>
      <c r="H15006" t="str">
        <f t="shared" ca="1" si="715"/>
        <v>G</v>
      </c>
      <c r="I15006">
        <f t="shared" ca="1" si="716"/>
        <v>0</v>
      </c>
      <c r="J15006" t="s">
        <v>75</v>
      </c>
    </row>
    <row r="15007" spans="1:10" x14ac:dyDescent="0.25">
      <c r="A15007" s="65">
        <v>43942</v>
      </c>
      <c r="B15007" s="66">
        <v>0.125</v>
      </c>
      <c r="C15007" s="64">
        <f t="shared" si="717"/>
        <v>43942.125</v>
      </c>
      <c r="D15007">
        <f ca="1">_xlfn.IFNA(FORECAST(E15007,OFFSET('HvF table'!B$3:B$318,MATCH(E15007,'HvF table'!A$3:A$318,1)-1,0,2),OFFSET('HvF table'!A$3:A$318,MATCH(E15007,'HvF table'!A$3:A$318,1)-1,0,2)),0)</f>
        <v>0</v>
      </c>
      <c r="E15007">
        <v>-0.1</v>
      </c>
      <c r="G15007">
        <f ca="1">_xlfn.IFNA(FORECAST(E15007,OFFSET('HvF table'!E$3:E$319,MATCH(E15007,'HvF table'!D$3:D$319,1)-1,0,2),OFFSET('HvF table'!D$3:D$319,MATCH(E15007,'HvF table'!D$3:D$319,1)-1,0,2)),0)</f>
        <v>0</v>
      </c>
      <c r="H15007" t="str">
        <f t="shared" ca="1" si="715"/>
        <v>G</v>
      </c>
      <c r="I15007">
        <f t="shared" ca="1" si="716"/>
        <v>0</v>
      </c>
      <c r="J15007" t="s">
        <v>75</v>
      </c>
    </row>
    <row r="15008" spans="1:10" x14ac:dyDescent="0.25">
      <c r="A15008" s="65">
        <v>43942</v>
      </c>
      <c r="B15008" s="66">
        <v>0.12847222222222224</v>
      </c>
      <c r="C15008" s="64">
        <f t="shared" si="717"/>
        <v>43942.128472222219</v>
      </c>
      <c r="D15008">
        <f ca="1">_xlfn.IFNA(FORECAST(E15008,OFFSET('HvF table'!B$3:B$318,MATCH(E15008,'HvF table'!A$3:A$318,1)-1,0,2),OFFSET('HvF table'!A$3:A$318,MATCH(E15008,'HvF table'!A$3:A$318,1)-1,0,2)),0)</f>
        <v>0</v>
      </c>
      <c r="E15008">
        <v>-0.09</v>
      </c>
      <c r="G15008">
        <f ca="1">_xlfn.IFNA(FORECAST(E15008,OFFSET('HvF table'!E$3:E$319,MATCH(E15008,'HvF table'!D$3:D$319,1)-1,0,2),OFFSET('HvF table'!D$3:D$319,MATCH(E15008,'HvF table'!D$3:D$319,1)-1,0,2)),0)</f>
        <v>0</v>
      </c>
      <c r="H15008" t="str">
        <f t="shared" ca="1" si="715"/>
        <v>G</v>
      </c>
      <c r="I15008">
        <f t="shared" ca="1" si="716"/>
        <v>0</v>
      </c>
      <c r="J15008" t="s">
        <v>75</v>
      </c>
    </row>
    <row r="15009" spans="1:10" x14ac:dyDescent="0.25">
      <c r="A15009" s="65">
        <v>43942</v>
      </c>
      <c r="B15009" s="66">
        <v>0.13194444444444445</v>
      </c>
      <c r="C15009" s="64">
        <f t="shared" si="717"/>
        <v>43942.131944444445</v>
      </c>
      <c r="D15009">
        <f ca="1">_xlfn.IFNA(FORECAST(E15009,OFFSET('HvF table'!B$3:B$318,MATCH(E15009,'HvF table'!A$3:A$318,1)-1,0,2),OFFSET('HvF table'!A$3:A$318,MATCH(E15009,'HvF table'!A$3:A$318,1)-1,0,2)),0)</f>
        <v>0</v>
      </c>
      <c r="E15009">
        <v>-0.09</v>
      </c>
      <c r="G15009">
        <f ca="1">_xlfn.IFNA(FORECAST(E15009,OFFSET('HvF table'!E$3:E$319,MATCH(E15009,'HvF table'!D$3:D$319,1)-1,0,2),OFFSET('HvF table'!D$3:D$319,MATCH(E15009,'HvF table'!D$3:D$319,1)-1,0,2)),0)</f>
        <v>0</v>
      </c>
      <c r="H15009" t="str">
        <f t="shared" ca="1" si="715"/>
        <v>G</v>
      </c>
      <c r="I15009">
        <f t="shared" ca="1" si="716"/>
        <v>0</v>
      </c>
      <c r="J15009" t="s">
        <v>75</v>
      </c>
    </row>
    <row r="15010" spans="1:10" x14ac:dyDescent="0.25">
      <c r="A15010" s="65">
        <v>43942</v>
      </c>
      <c r="B15010" s="66">
        <v>0.13541666666666666</v>
      </c>
      <c r="C15010" s="64">
        <f t="shared" si="717"/>
        <v>43942.135416666664</v>
      </c>
      <c r="D15010">
        <f ca="1">_xlfn.IFNA(FORECAST(E15010,OFFSET('HvF table'!B$3:B$318,MATCH(E15010,'HvF table'!A$3:A$318,1)-1,0,2),OFFSET('HvF table'!A$3:A$318,MATCH(E15010,'HvF table'!A$3:A$318,1)-1,0,2)),0)</f>
        <v>0</v>
      </c>
      <c r="E15010">
        <v>-0.09</v>
      </c>
      <c r="G15010">
        <f ca="1">_xlfn.IFNA(FORECAST(E15010,OFFSET('HvF table'!E$3:E$319,MATCH(E15010,'HvF table'!D$3:D$319,1)-1,0,2),OFFSET('HvF table'!D$3:D$319,MATCH(E15010,'HvF table'!D$3:D$319,1)-1,0,2)),0)</f>
        <v>0</v>
      </c>
      <c r="H15010" t="str">
        <f t="shared" ca="1" si="715"/>
        <v>G</v>
      </c>
      <c r="I15010">
        <f t="shared" ca="1" si="716"/>
        <v>0</v>
      </c>
      <c r="J15010" t="s">
        <v>75</v>
      </c>
    </row>
    <row r="15011" spans="1:10" x14ac:dyDescent="0.25">
      <c r="A15011" s="65">
        <v>43942</v>
      </c>
      <c r="B15011" s="66">
        <v>0.1388888888888889</v>
      </c>
      <c r="C15011" s="64">
        <f t="shared" si="717"/>
        <v>43942.138888888891</v>
      </c>
      <c r="D15011">
        <f ca="1">_xlfn.IFNA(FORECAST(E15011,OFFSET('HvF table'!B$3:B$318,MATCH(E15011,'HvF table'!A$3:A$318,1)-1,0,2),OFFSET('HvF table'!A$3:A$318,MATCH(E15011,'HvF table'!A$3:A$318,1)-1,0,2)),0)</f>
        <v>0</v>
      </c>
      <c r="E15011">
        <v>-0.09</v>
      </c>
      <c r="G15011">
        <f ca="1">_xlfn.IFNA(FORECAST(E15011,OFFSET('HvF table'!E$3:E$319,MATCH(E15011,'HvF table'!D$3:D$319,1)-1,0,2),OFFSET('HvF table'!D$3:D$319,MATCH(E15011,'HvF table'!D$3:D$319,1)-1,0,2)),0)</f>
        <v>0</v>
      </c>
      <c r="H15011" t="str">
        <f t="shared" ca="1" si="715"/>
        <v>G</v>
      </c>
      <c r="I15011">
        <f t="shared" ca="1" si="716"/>
        <v>0</v>
      </c>
      <c r="J15011" t="s">
        <v>75</v>
      </c>
    </row>
    <row r="15012" spans="1:10" x14ac:dyDescent="0.25">
      <c r="A15012" s="65">
        <v>43942</v>
      </c>
      <c r="B15012" s="66">
        <v>0.1423611111111111</v>
      </c>
      <c r="C15012" s="64">
        <f t="shared" si="717"/>
        <v>43942.142361111109</v>
      </c>
      <c r="D15012">
        <f ca="1">_xlfn.IFNA(FORECAST(E15012,OFFSET('HvF table'!B$3:B$318,MATCH(E15012,'HvF table'!A$3:A$318,1)-1,0,2),OFFSET('HvF table'!A$3:A$318,MATCH(E15012,'HvF table'!A$3:A$318,1)-1,0,2)),0)</f>
        <v>0</v>
      </c>
      <c r="E15012">
        <v>-0.09</v>
      </c>
      <c r="G15012">
        <f ca="1">_xlfn.IFNA(FORECAST(E15012,OFFSET('HvF table'!E$3:E$319,MATCH(E15012,'HvF table'!D$3:D$319,1)-1,0,2),OFFSET('HvF table'!D$3:D$319,MATCH(E15012,'HvF table'!D$3:D$319,1)-1,0,2)),0)</f>
        <v>0</v>
      </c>
      <c r="H15012" t="str">
        <f t="shared" ca="1" si="715"/>
        <v>G</v>
      </c>
      <c r="I15012">
        <f t="shared" ca="1" si="716"/>
        <v>0</v>
      </c>
      <c r="J15012" t="s">
        <v>75</v>
      </c>
    </row>
    <row r="15013" spans="1:10" x14ac:dyDescent="0.25">
      <c r="A15013" s="65">
        <v>43942</v>
      </c>
      <c r="B15013" s="66">
        <v>0.14583333333333334</v>
      </c>
      <c r="C15013" s="64">
        <f t="shared" si="717"/>
        <v>43942.145833333336</v>
      </c>
      <c r="D15013">
        <f ca="1">_xlfn.IFNA(FORECAST(E15013,OFFSET('HvF table'!B$3:B$318,MATCH(E15013,'HvF table'!A$3:A$318,1)-1,0,2),OFFSET('HvF table'!A$3:A$318,MATCH(E15013,'HvF table'!A$3:A$318,1)-1,0,2)),0)</f>
        <v>0</v>
      </c>
      <c r="E15013">
        <v>-0.09</v>
      </c>
      <c r="G15013">
        <f ca="1">_xlfn.IFNA(FORECAST(E15013,OFFSET('HvF table'!E$3:E$319,MATCH(E15013,'HvF table'!D$3:D$319,1)-1,0,2),OFFSET('HvF table'!D$3:D$319,MATCH(E15013,'HvF table'!D$3:D$319,1)-1,0,2)),0)</f>
        <v>0</v>
      </c>
      <c r="H15013" t="str">
        <f t="shared" ca="1" si="715"/>
        <v>G</v>
      </c>
      <c r="I15013">
        <f t="shared" ca="1" si="716"/>
        <v>0</v>
      </c>
      <c r="J15013" t="s">
        <v>75</v>
      </c>
    </row>
    <row r="15014" spans="1:10" x14ac:dyDescent="0.25">
      <c r="A15014" s="65">
        <v>43942</v>
      </c>
      <c r="B15014" s="66">
        <v>0.14930555555555555</v>
      </c>
      <c r="C15014" s="64">
        <f t="shared" si="717"/>
        <v>43942.149305555555</v>
      </c>
      <c r="D15014">
        <f ca="1">_xlfn.IFNA(FORECAST(E15014,OFFSET('HvF table'!B$3:B$318,MATCH(E15014,'HvF table'!A$3:A$318,1)-1,0,2),OFFSET('HvF table'!A$3:A$318,MATCH(E15014,'HvF table'!A$3:A$318,1)-1,0,2)),0)</f>
        <v>0</v>
      </c>
      <c r="E15014">
        <v>-0.09</v>
      </c>
      <c r="G15014">
        <f ca="1">_xlfn.IFNA(FORECAST(E15014,OFFSET('HvF table'!E$3:E$319,MATCH(E15014,'HvF table'!D$3:D$319,1)-1,0,2),OFFSET('HvF table'!D$3:D$319,MATCH(E15014,'HvF table'!D$3:D$319,1)-1,0,2)),0)</f>
        <v>0</v>
      </c>
      <c r="H15014" t="str">
        <f t="shared" ca="1" si="715"/>
        <v>G</v>
      </c>
      <c r="I15014">
        <f t="shared" ca="1" si="716"/>
        <v>0</v>
      </c>
      <c r="J15014" t="s">
        <v>75</v>
      </c>
    </row>
    <row r="15015" spans="1:10" x14ac:dyDescent="0.25">
      <c r="A15015" s="65">
        <v>43942</v>
      </c>
      <c r="B15015" s="66">
        <v>0.15277777777777776</v>
      </c>
      <c r="C15015" s="64">
        <f t="shared" si="717"/>
        <v>43942.152777777781</v>
      </c>
      <c r="D15015">
        <f ca="1">_xlfn.IFNA(FORECAST(E15015,OFFSET('HvF table'!B$3:B$318,MATCH(E15015,'HvF table'!A$3:A$318,1)-1,0,2),OFFSET('HvF table'!A$3:A$318,MATCH(E15015,'HvF table'!A$3:A$318,1)-1,0,2)),0)</f>
        <v>0</v>
      </c>
      <c r="E15015">
        <v>-0.08</v>
      </c>
      <c r="G15015">
        <f ca="1">_xlfn.IFNA(FORECAST(E15015,OFFSET('HvF table'!E$3:E$319,MATCH(E15015,'HvF table'!D$3:D$319,1)-1,0,2),OFFSET('HvF table'!D$3:D$319,MATCH(E15015,'HvF table'!D$3:D$319,1)-1,0,2)),0)</f>
        <v>0</v>
      </c>
      <c r="H15015" t="str">
        <f t="shared" ref="H15015:H15078" ca="1" si="718">_xlfn.IFNA(_xlfn.IFS(D15015&gt;0,"B",E15015&gt;0,"B"),"G")</f>
        <v>G</v>
      </c>
      <c r="I15015">
        <f t="shared" ca="1" si="716"/>
        <v>0</v>
      </c>
      <c r="J15015" t="s">
        <v>75</v>
      </c>
    </row>
    <row r="15016" spans="1:10" x14ac:dyDescent="0.25">
      <c r="A15016" s="65">
        <v>43942</v>
      </c>
      <c r="B15016" s="66">
        <v>0.15625</v>
      </c>
      <c r="C15016" s="64">
        <f t="shared" si="717"/>
        <v>43942.15625</v>
      </c>
      <c r="D15016">
        <f ca="1">_xlfn.IFNA(FORECAST(E15016,OFFSET('HvF table'!B$3:B$318,MATCH(E15016,'HvF table'!A$3:A$318,1)-1,0,2),OFFSET('HvF table'!A$3:A$318,MATCH(E15016,'HvF table'!A$3:A$318,1)-1,0,2)),0)</f>
        <v>0</v>
      </c>
      <c r="E15016">
        <v>-0.09</v>
      </c>
      <c r="G15016">
        <f ca="1">_xlfn.IFNA(FORECAST(E15016,OFFSET('HvF table'!E$3:E$319,MATCH(E15016,'HvF table'!D$3:D$319,1)-1,0,2),OFFSET('HvF table'!D$3:D$319,MATCH(E15016,'HvF table'!D$3:D$319,1)-1,0,2)),0)</f>
        <v>0</v>
      </c>
      <c r="H15016" t="str">
        <f t="shared" ca="1" si="718"/>
        <v>G</v>
      </c>
      <c r="I15016">
        <f t="shared" ca="1" si="716"/>
        <v>0</v>
      </c>
      <c r="J15016" t="s">
        <v>75</v>
      </c>
    </row>
    <row r="15017" spans="1:10" x14ac:dyDescent="0.25">
      <c r="A15017" s="65">
        <v>43942</v>
      </c>
      <c r="B15017" s="66">
        <v>0.15972222222222224</v>
      </c>
      <c r="C15017" s="64">
        <f t="shared" si="717"/>
        <v>43942.159722222219</v>
      </c>
      <c r="D15017">
        <f ca="1">_xlfn.IFNA(FORECAST(E15017,OFFSET('HvF table'!B$3:B$318,MATCH(E15017,'HvF table'!A$3:A$318,1)-1,0,2),OFFSET('HvF table'!A$3:A$318,MATCH(E15017,'HvF table'!A$3:A$318,1)-1,0,2)),0)</f>
        <v>0</v>
      </c>
      <c r="E15017">
        <v>-0.09</v>
      </c>
      <c r="G15017">
        <f ca="1">_xlfn.IFNA(FORECAST(E15017,OFFSET('HvF table'!E$3:E$319,MATCH(E15017,'HvF table'!D$3:D$319,1)-1,0,2),OFFSET('HvF table'!D$3:D$319,MATCH(E15017,'HvF table'!D$3:D$319,1)-1,0,2)),0)</f>
        <v>0</v>
      </c>
      <c r="H15017" t="str">
        <f t="shared" ca="1" si="718"/>
        <v>G</v>
      </c>
      <c r="I15017">
        <f t="shared" ca="1" si="716"/>
        <v>0</v>
      </c>
      <c r="J15017" t="s">
        <v>75</v>
      </c>
    </row>
    <row r="15018" spans="1:10" x14ac:dyDescent="0.25">
      <c r="A15018" s="65">
        <v>43942</v>
      </c>
      <c r="B15018" s="66">
        <v>0.16319444444444445</v>
      </c>
      <c r="C15018" s="64">
        <f t="shared" si="717"/>
        <v>43942.163194444445</v>
      </c>
      <c r="D15018">
        <f ca="1">_xlfn.IFNA(FORECAST(E15018,OFFSET('HvF table'!B$3:B$318,MATCH(E15018,'HvF table'!A$3:A$318,1)-1,0,2),OFFSET('HvF table'!A$3:A$318,MATCH(E15018,'HvF table'!A$3:A$318,1)-1,0,2)),0)</f>
        <v>0</v>
      </c>
      <c r="E15018">
        <v>-0.09</v>
      </c>
      <c r="G15018">
        <f ca="1">_xlfn.IFNA(FORECAST(E15018,OFFSET('HvF table'!E$3:E$319,MATCH(E15018,'HvF table'!D$3:D$319,1)-1,0,2),OFFSET('HvF table'!D$3:D$319,MATCH(E15018,'HvF table'!D$3:D$319,1)-1,0,2)),0)</f>
        <v>0</v>
      </c>
      <c r="H15018" t="str">
        <f t="shared" ca="1" si="718"/>
        <v>G</v>
      </c>
      <c r="I15018">
        <f t="shared" ca="1" si="716"/>
        <v>0</v>
      </c>
      <c r="J15018" t="s">
        <v>75</v>
      </c>
    </row>
    <row r="15019" spans="1:10" x14ac:dyDescent="0.25">
      <c r="A15019" s="65">
        <v>43942</v>
      </c>
      <c r="B15019" s="66">
        <v>0.16666666666666666</v>
      </c>
      <c r="C15019" s="64">
        <f t="shared" si="717"/>
        <v>43942.166666666664</v>
      </c>
      <c r="D15019">
        <f ca="1">_xlfn.IFNA(FORECAST(E15019,OFFSET('HvF table'!B$3:B$318,MATCH(E15019,'HvF table'!A$3:A$318,1)-1,0,2),OFFSET('HvF table'!A$3:A$318,MATCH(E15019,'HvF table'!A$3:A$318,1)-1,0,2)),0)</f>
        <v>0</v>
      </c>
      <c r="E15019">
        <v>-0.08</v>
      </c>
      <c r="G15019">
        <f ca="1">_xlfn.IFNA(FORECAST(E15019,OFFSET('HvF table'!E$3:E$319,MATCH(E15019,'HvF table'!D$3:D$319,1)-1,0,2),OFFSET('HvF table'!D$3:D$319,MATCH(E15019,'HvF table'!D$3:D$319,1)-1,0,2)),0)</f>
        <v>0</v>
      </c>
      <c r="H15019" t="str">
        <f t="shared" ca="1" si="718"/>
        <v>G</v>
      </c>
      <c r="I15019">
        <f t="shared" ca="1" si="716"/>
        <v>0</v>
      </c>
      <c r="J15019" t="s">
        <v>75</v>
      </c>
    </row>
    <row r="15020" spans="1:10" x14ac:dyDescent="0.25">
      <c r="A15020" s="65">
        <v>43942</v>
      </c>
      <c r="B15020" s="66">
        <v>0.17013888888888887</v>
      </c>
      <c r="C15020" s="64">
        <f t="shared" si="717"/>
        <v>43942.170138888891</v>
      </c>
      <c r="D15020">
        <f ca="1">_xlfn.IFNA(FORECAST(E15020,OFFSET('HvF table'!B$3:B$318,MATCH(E15020,'HvF table'!A$3:A$318,1)-1,0,2),OFFSET('HvF table'!A$3:A$318,MATCH(E15020,'HvF table'!A$3:A$318,1)-1,0,2)),0)</f>
        <v>0</v>
      </c>
      <c r="E15020">
        <v>-0.08</v>
      </c>
      <c r="G15020">
        <f ca="1">_xlfn.IFNA(FORECAST(E15020,OFFSET('HvF table'!E$3:E$319,MATCH(E15020,'HvF table'!D$3:D$319,1)-1,0,2),OFFSET('HvF table'!D$3:D$319,MATCH(E15020,'HvF table'!D$3:D$319,1)-1,0,2)),0)</f>
        <v>0</v>
      </c>
      <c r="H15020" t="str">
        <f t="shared" ca="1" si="718"/>
        <v>G</v>
      </c>
      <c r="I15020">
        <f t="shared" ca="1" si="716"/>
        <v>0</v>
      </c>
      <c r="J15020" t="s">
        <v>75</v>
      </c>
    </row>
    <row r="15021" spans="1:10" x14ac:dyDescent="0.25">
      <c r="A15021" s="65">
        <v>43942</v>
      </c>
      <c r="B15021" s="66">
        <v>0.17361111111111113</v>
      </c>
      <c r="C15021" s="64">
        <f t="shared" si="717"/>
        <v>43942.173611111109</v>
      </c>
      <c r="D15021">
        <f ca="1">_xlfn.IFNA(FORECAST(E15021,OFFSET('HvF table'!B$3:B$318,MATCH(E15021,'HvF table'!A$3:A$318,1)-1,0,2),OFFSET('HvF table'!A$3:A$318,MATCH(E15021,'HvF table'!A$3:A$318,1)-1,0,2)),0)</f>
        <v>0</v>
      </c>
      <c r="E15021">
        <v>-0.09</v>
      </c>
      <c r="G15021">
        <f ca="1">_xlfn.IFNA(FORECAST(E15021,OFFSET('HvF table'!E$3:E$319,MATCH(E15021,'HvF table'!D$3:D$319,1)-1,0,2),OFFSET('HvF table'!D$3:D$319,MATCH(E15021,'HvF table'!D$3:D$319,1)-1,0,2)),0)</f>
        <v>0</v>
      </c>
      <c r="H15021" t="str">
        <f t="shared" ca="1" si="718"/>
        <v>G</v>
      </c>
      <c r="I15021">
        <f t="shared" ca="1" si="716"/>
        <v>0</v>
      </c>
      <c r="J15021" t="s">
        <v>75</v>
      </c>
    </row>
    <row r="15022" spans="1:10" x14ac:dyDescent="0.25">
      <c r="A15022" s="65">
        <v>43942</v>
      </c>
      <c r="B15022" s="66">
        <v>0.17708333333333334</v>
      </c>
      <c r="C15022" s="64">
        <f t="shared" si="717"/>
        <v>43942.177083333336</v>
      </c>
      <c r="D15022">
        <f ca="1">_xlfn.IFNA(FORECAST(E15022,OFFSET('HvF table'!B$3:B$318,MATCH(E15022,'HvF table'!A$3:A$318,1)-1,0,2),OFFSET('HvF table'!A$3:A$318,MATCH(E15022,'HvF table'!A$3:A$318,1)-1,0,2)),0)</f>
        <v>0</v>
      </c>
      <c r="E15022">
        <v>-0.09</v>
      </c>
      <c r="G15022">
        <f ca="1">_xlfn.IFNA(FORECAST(E15022,OFFSET('HvF table'!E$3:E$319,MATCH(E15022,'HvF table'!D$3:D$319,1)-1,0,2),OFFSET('HvF table'!D$3:D$319,MATCH(E15022,'HvF table'!D$3:D$319,1)-1,0,2)),0)</f>
        <v>0</v>
      </c>
      <c r="H15022" t="str">
        <f t="shared" ca="1" si="718"/>
        <v>G</v>
      </c>
      <c r="I15022">
        <f t="shared" ca="1" si="716"/>
        <v>0</v>
      </c>
      <c r="J15022" t="s">
        <v>75</v>
      </c>
    </row>
    <row r="15023" spans="1:10" x14ac:dyDescent="0.25">
      <c r="A15023" s="65">
        <v>43942</v>
      </c>
      <c r="B15023" s="66">
        <v>0.18055555555555555</v>
      </c>
      <c r="C15023" s="64">
        <f t="shared" si="717"/>
        <v>43942.180555555555</v>
      </c>
      <c r="D15023">
        <f ca="1">_xlfn.IFNA(FORECAST(E15023,OFFSET('HvF table'!B$3:B$318,MATCH(E15023,'HvF table'!A$3:A$318,1)-1,0,2),OFFSET('HvF table'!A$3:A$318,MATCH(E15023,'HvF table'!A$3:A$318,1)-1,0,2)),0)</f>
        <v>0</v>
      </c>
      <c r="E15023">
        <v>-0.09</v>
      </c>
      <c r="G15023">
        <f ca="1">_xlfn.IFNA(FORECAST(E15023,OFFSET('HvF table'!E$3:E$319,MATCH(E15023,'HvF table'!D$3:D$319,1)-1,0,2),OFFSET('HvF table'!D$3:D$319,MATCH(E15023,'HvF table'!D$3:D$319,1)-1,0,2)),0)</f>
        <v>0</v>
      </c>
      <c r="H15023" t="str">
        <f t="shared" ca="1" si="718"/>
        <v>G</v>
      </c>
      <c r="I15023">
        <f t="shared" ca="1" si="716"/>
        <v>0</v>
      </c>
      <c r="J15023" t="s">
        <v>75</v>
      </c>
    </row>
    <row r="15024" spans="1:10" x14ac:dyDescent="0.25">
      <c r="A15024" s="65">
        <v>43942</v>
      </c>
      <c r="B15024" s="66">
        <v>0.18402777777777779</v>
      </c>
      <c r="C15024" s="64">
        <f t="shared" si="717"/>
        <v>43942.184027777781</v>
      </c>
      <c r="D15024">
        <f ca="1">_xlfn.IFNA(FORECAST(E15024,OFFSET('HvF table'!B$3:B$318,MATCH(E15024,'HvF table'!A$3:A$318,1)-1,0,2),OFFSET('HvF table'!A$3:A$318,MATCH(E15024,'HvF table'!A$3:A$318,1)-1,0,2)),0)</f>
        <v>0</v>
      </c>
      <c r="E15024">
        <v>-0.09</v>
      </c>
      <c r="G15024">
        <f ca="1">_xlfn.IFNA(FORECAST(E15024,OFFSET('HvF table'!E$3:E$319,MATCH(E15024,'HvF table'!D$3:D$319,1)-1,0,2),OFFSET('HvF table'!D$3:D$319,MATCH(E15024,'HvF table'!D$3:D$319,1)-1,0,2)),0)</f>
        <v>0</v>
      </c>
      <c r="H15024" t="str">
        <f t="shared" ca="1" si="718"/>
        <v>G</v>
      </c>
      <c r="I15024">
        <f t="shared" ca="1" si="716"/>
        <v>0</v>
      </c>
      <c r="J15024" t="s">
        <v>75</v>
      </c>
    </row>
    <row r="15025" spans="1:10" x14ac:dyDescent="0.25">
      <c r="A15025" s="65">
        <v>43942</v>
      </c>
      <c r="B15025" s="66">
        <v>0.1875</v>
      </c>
      <c r="C15025" s="64">
        <f t="shared" si="717"/>
        <v>43942.1875</v>
      </c>
      <c r="D15025">
        <f ca="1">_xlfn.IFNA(FORECAST(E15025,OFFSET('HvF table'!B$3:B$318,MATCH(E15025,'HvF table'!A$3:A$318,1)-1,0,2),OFFSET('HvF table'!A$3:A$318,MATCH(E15025,'HvF table'!A$3:A$318,1)-1,0,2)),0)</f>
        <v>0</v>
      </c>
      <c r="E15025">
        <v>-0.09</v>
      </c>
      <c r="G15025">
        <f ca="1">_xlfn.IFNA(FORECAST(E15025,OFFSET('HvF table'!E$3:E$319,MATCH(E15025,'HvF table'!D$3:D$319,1)-1,0,2),OFFSET('HvF table'!D$3:D$319,MATCH(E15025,'HvF table'!D$3:D$319,1)-1,0,2)),0)</f>
        <v>0</v>
      </c>
      <c r="H15025" t="str">
        <f t="shared" ca="1" si="718"/>
        <v>G</v>
      </c>
      <c r="I15025">
        <f t="shared" ca="1" si="716"/>
        <v>0</v>
      </c>
      <c r="J15025" t="s">
        <v>75</v>
      </c>
    </row>
    <row r="15026" spans="1:10" x14ac:dyDescent="0.25">
      <c r="A15026" s="65">
        <v>43942</v>
      </c>
      <c r="B15026" s="66">
        <v>0.19097222222222221</v>
      </c>
      <c r="C15026" s="64">
        <f t="shared" si="717"/>
        <v>43942.190972222219</v>
      </c>
      <c r="D15026">
        <f ca="1">_xlfn.IFNA(FORECAST(E15026,OFFSET('HvF table'!B$3:B$318,MATCH(E15026,'HvF table'!A$3:A$318,1)-1,0,2),OFFSET('HvF table'!A$3:A$318,MATCH(E15026,'HvF table'!A$3:A$318,1)-1,0,2)),0)</f>
        <v>0</v>
      </c>
      <c r="E15026">
        <v>-0.08</v>
      </c>
      <c r="G15026">
        <f ca="1">_xlfn.IFNA(FORECAST(E15026,OFFSET('HvF table'!E$3:E$319,MATCH(E15026,'HvF table'!D$3:D$319,1)-1,0,2),OFFSET('HvF table'!D$3:D$319,MATCH(E15026,'HvF table'!D$3:D$319,1)-1,0,2)),0)</f>
        <v>0</v>
      </c>
      <c r="H15026" t="str">
        <f t="shared" ca="1" si="718"/>
        <v>G</v>
      </c>
      <c r="I15026">
        <f t="shared" ca="1" si="716"/>
        <v>0</v>
      </c>
      <c r="J15026" t="s">
        <v>75</v>
      </c>
    </row>
    <row r="15027" spans="1:10" x14ac:dyDescent="0.25">
      <c r="A15027" s="65">
        <v>43942</v>
      </c>
      <c r="B15027" s="66">
        <v>0.19444444444444445</v>
      </c>
      <c r="C15027" s="64">
        <f t="shared" si="717"/>
        <v>43942.194444444445</v>
      </c>
      <c r="D15027">
        <f ca="1">_xlfn.IFNA(FORECAST(E15027,OFFSET('HvF table'!B$3:B$318,MATCH(E15027,'HvF table'!A$3:A$318,1)-1,0,2),OFFSET('HvF table'!A$3:A$318,MATCH(E15027,'HvF table'!A$3:A$318,1)-1,0,2)),0)</f>
        <v>0</v>
      </c>
      <c r="E15027">
        <v>-0.1</v>
      </c>
      <c r="G15027">
        <f ca="1">_xlfn.IFNA(FORECAST(E15027,OFFSET('HvF table'!E$3:E$319,MATCH(E15027,'HvF table'!D$3:D$319,1)-1,0,2),OFFSET('HvF table'!D$3:D$319,MATCH(E15027,'HvF table'!D$3:D$319,1)-1,0,2)),0)</f>
        <v>0</v>
      </c>
      <c r="H15027" t="str">
        <f t="shared" ca="1" si="718"/>
        <v>G</v>
      </c>
      <c r="I15027">
        <f t="shared" ca="1" si="716"/>
        <v>0</v>
      </c>
      <c r="J15027" t="s">
        <v>75</v>
      </c>
    </row>
    <row r="15028" spans="1:10" x14ac:dyDescent="0.25">
      <c r="A15028" s="65">
        <v>43942</v>
      </c>
      <c r="B15028" s="66">
        <v>0.19791666666666666</v>
      </c>
      <c r="C15028" s="64">
        <f t="shared" si="717"/>
        <v>43942.197916666664</v>
      </c>
      <c r="D15028">
        <f ca="1">_xlfn.IFNA(FORECAST(E15028,OFFSET('HvF table'!B$3:B$318,MATCH(E15028,'HvF table'!A$3:A$318,1)-1,0,2),OFFSET('HvF table'!A$3:A$318,MATCH(E15028,'HvF table'!A$3:A$318,1)-1,0,2)),0)</f>
        <v>0</v>
      </c>
      <c r="E15028">
        <v>-0.09</v>
      </c>
      <c r="G15028">
        <f ca="1">_xlfn.IFNA(FORECAST(E15028,OFFSET('HvF table'!E$3:E$319,MATCH(E15028,'HvF table'!D$3:D$319,1)-1,0,2),OFFSET('HvF table'!D$3:D$319,MATCH(E15028,'HvF table'!D$3:D$319,1)-1,0,2)),0)</f>
        <v>0</v>
      </c>
      <c r="H15028" t="str">
        <f t="shared" ca="1" si="718"/>
        <v>G</v>
      </c>
      <c r="I15028">
        <f t="shared" ca="1" si="716"/>
        <v>0</v>
      </c>
      <c r="J15028" t="s">
        <v>75</v>
      </c>
    </row>
    <row r="15029" spans="1:10" x14ac:dyDescent="0.25">
      <c r="A15029" s="65">
        <v>43942</v>
      </c>
      <c r="B15029" s="66">
        <v>0.20138888888888887</v>
      </c>
      <c r="C15029" s="64">
        <f t="shared" si="717"/>
        <v>43942.201388888891</v>
      </c>
      <c r="D15029">
        <f ca="1">_xlfn.IFNA(FORECAST(E15029,OFFSET('HvF table'!B$3:B$318,MATCH(E15029,'HvF table'!A$3:A$318,1)-1,0,2),OFFSET('HvF table'!A$3:A$318,MATCH(E15029,'HvF table'!A$3:A$318,1)-1,0,2)),0)</f>
        <v>0</v>
      </c>
      <c r="E15029">
        <v>-0.09</v>
      </c>
      <c r="G15029">
        <f ca="1">_xlfn.IFNA(FORECAST(E15029,OFFSET('HvF table'!E$3:E$319,MATCH(E15029,'HvF table'!D$3:D$319,1)-1,0,2),OFFSET('HvF table'!D$3:D$319,MATCH(E15029,'HvF table'!D$3:D$319,1)-1,0,2)),0)</f>
        <v>0</v>
      </c>
      <c r="H15029" t="str">
        <f t="shared" ca="1" si="718"/>
        <v>G</v>
      </c>
      <c r="I15029">
        <f t="shared" ca="1" si="716"/>
        <v>0</v>
      </c>
      <c r="J15029" t="s">
        <v>75</v>
      </c>
    </row>
    <row r="15030" spans="1:10" x14ac:dyDescent="0.25">
      <c r="A15030" s="65">
        <v>43942</v>
      </c>
      <c r="B15030" s="66">
        <v>0.20486111111111113</v>
      </c>
      <c r="C15030" s="64">
        <f t="shared" si="717"/>
        <v>43942.204861111109</v>
      </c>
      <c r="D15030">
        <f ca="1">_xlfn.IFNA(FORECAST(E15030,OFFSET('HvF table'!B$3:B$318,MATCH(E15030,'HvF table'!A$3:A$318,1)-1,0,2),OFFSET('HvF table'!A$3:A$318,MATCH(E15030,'HvF table'!A$3:A$318,1)-1,0,2)),0)</f>
        <v>0</v>
      </c>
      <c r="E15030">
        <v>-0.09</v>
      </c>
      <c r="G15030">
        <f ca="1">_xlfn.IFNA(FORECAST(E15030,OFFSET('HvF table'!E$3:E$319,MATCH(E15030,'HvF table'!D$3:D$319,1)-1,0,2),OFFSET('HvF table'!D$3:D$319,MATCH(E15030,'HvF table'!D$3:D$319,1)-1,0,2)),0)</f>
        <v>0</v>
      </c>
      <c r="H15030" t="str">
        <f t="shared" ca="1" si="718"/>
        <v>G</v>
      </c>
      <c r="I15030">
        <f t="shared" ca="1" si="716"/>
        <v>0</v>
      </c>
      <c r="J15030" t="s">
        <v>75</v>
      </c>
    </row>
    <row r="15031" spans="1:10" x14ac:dyDescent="0.25">
      <c r="A15031" s="65">
        <v>43942</v>
      </c>
      <c r="B15031" s="66">
        <v>0.20833333333333334</v>
      </c>
      <c r="C15031" s="64">
        <f t="shared" si="717"/>
        <v>43942.208333333336</v>
      </c>
      <c r="D15031">
        <f ca="1">_xlfn.IFNA(FORECAST(E15031,OFFSET('HvF table'!B$3:B$318,MATCH(E15031,'HvF table'!A$3:A$318,1)-1,0,2),OFFSET('HvF table'!A$3:A$318,MATCH(E15031,'HvF table'!A$3:A$318,1)-1,0,2)),0)</f>
        <v>0</v>
      </c>
      <c r="E15031">
        <v>-0.09</v>
      </c>
      <c r="G15031">
        <f ca="1">_xlfn.IFNA(FORECAST(E15031,OFFSET('HvF table'!E$3:E$319,MATCH(E15031,'HvF table'!D$3:D$319,1)-1,0,2),OFFSET('HvF table'!D$3:D$319,MATCH(E15031,'HvF table'!D$3:D$319,1)-1,0,2)),0)</f>
        <v>0</v>
      </c>
      <c r="H15031" t="str">
        <f t="shared" ca="1" si="718"/>
        <v>G</v>
      </c>
      <c r="I15031">
        <f t="shared" ca="1" si="716"/>
        <v>0</v>
      </c>
      <c r="J15031" t="s">
        <v>75</v>
      </c>
    </row>
    <row r="15032" spans="1:10" x14ac:dyDescent="0.25">
      <c r="A15032" s="65">
        <v>43942</v>
      </c>
      <c r="B15032" s="66">
        <v>0.21180555555555555</v>
      </c>
      <c r="C15032" s="64">
        <f t="shared" si="717"/>
        <v>43942.211805555555</v>
      </c>
      <c r="D15032">
        <f ca="1">_xlfn.IFNA(FORECAST(E15032,OFFSET('HvF table'!B$3:B$318,MATCH(E15032,'HvF table'!A$3:A$318,1)-1,0,2),OFFSET('HvF table'!A$3:A$318,MATCH(E15032,'HvF table'!A$3:A$318,1)-1,0,2)),0)</f>
        <v>0</v>
      </c>
      <c r="E15032">
        <v>-0.09</v>
      </c>
      <c r="G15032">
        <f ca="1">_xlfn.IFNA(FORECAST(E15032,OFFSET('HvF table'!E$3:E$319,MATCH(E15032,'HvF table'!D$3:D$319,1)-1,0,2),OFFSET('HvF table'!D$3:D$319,MATCH(E15032,'HvF table'!D$3:D$319,1)-1,0,2)),0)</f>
        <v>0</v>
      </c>
      <c r="H15032" t="str">
        <f t="shared" ca="1" si="718"/>
        <v>G</v>
      </c>
      <c r="I15032">
        <f t="shared" ca="1" si="716"/>
        <v>0</v>
      </c>
      <c r="J15032" t="s">
        <v>75</v>
      </c>
    </row>
    <row r="15033" spans="1:10" x14ac:dyDescent="0.25">
      <c r="A15033" s="65">
        <v>43942</v>
      </c>
      <c r="B15033" s="66">
        <v>0.21527777777777779</v>
      </c>
      <c r="C15033" s="64">
        <f t="shared" si="717"/>
        <v>43942.215277777781</v>
      </c>
      <c r="D15033">
        <f ca="1">_xlfn.IFNA(FORECAST(E15033,OFFSET('HvF table'!B$3:B$318,MATCH(E15033,'HvF table'!A$3:A$318,1)-1,0,2),OFFSET('HvF table'!A$3:A$318,MATCH(E15033,'HvF table'!A$3:A$318,1)-1,0,2)),0)</f>
        <v>0</v>
      </c>
      <c r="E15033">
        <v>-0.09</v>
      </c>
      <c r="G15033">
        <f ca="1">_xlfn.IFNA(FORECAST(E15033,OFFSET('HvF table'!E$3:E$319,MATCH(E15033,'HvF table'!D$3:D$319,1)-1,0,2),OFFSET('HvF table'!D$3:D$319,MATCH(E15033,'HvF table'!D$3:D$319,1)-1,0,2)),0)</f>
        <v>0</v>
      </c>
      <c r="H15033" t="str">
        <f t="shared" ca="1" si="718"/>
        <v>G</v>
      </c>
      <c r="I15033">
        <f t="shared" ca="1" si="716"/>
        <v>0</v>
      </c>
      <c r="J15033" t="s">
        <v>75</v>
      </c>
    </row>
    <row r="15034" spans="1:10" x14ac:dyDescent="0.25">
      <c r="A15034" s="65">
        <v>43942</v>
      </c>
      <c r="B15034" s="66">
        <v>0.21875</v>
      </c>
      <c r="C15034" s="64">
        <f t="shared" si="717"/>
        <v>43942.21875</v>
      </c>
      <c r="D15034">
        <f ca="1">_xlfn.IFNA(FORECAST(E15034,OFFSET('HvF table'!B$3:B$318,MATCH(E15034,'HvF table'!A$3:A$318,1)-1,0,2),OFFSET('HvF table'!A$3:A$318,MATCH(E15034,'HvF table'!A$3:A$318,1)-1,0,2)),0)</f>
        <v>0</v>
      </c>
      <c r="E15034">
        <v>-0.09</v>
      </c>
      <c r="G15034">
        <f ca="1">_xlfn.IFNA(FORECAST(E15034,OFFSET('HvF table'!E$3:E$319,MATCH(E15034,'HvF table'!D$3:D$319,1)-1,0,2),OFFSET('HvF table'!D$3:D$319,MATCH(E15034,'HvF table'!D$3:D$319,1)-1,0,2)),0)</f>
        <v>0</v>
      </c>
      <c r="H15034" t="str">
        <f t="shared" ca="1" si="718"/>
        <v>G</v>
      </c>
      <c r="I15034">
        <f t="shared" ca="1" si="716"/>
        <v>0</v>
      </c>
      <c r="J15034" t="s">
        <v>75</v>
      </c>
    </row>
    <row r="15035" spans="1:10" x14ac:dyDescent="0.25">
      <c r="A15035" s="65">
        <v>43942</v>
      </c>
      <c r="B15035" s="66">
        <v>0.22222222222222221</v>
      </c>
      <c r="C15035" s="64">
        <f t="shared" si="717"/>
        <v>43942.222222222219</v>
      </c>
      <c r="D15035">
        <f ca="1">_xlfn.IFNA(FORECAST(E15035,OFFSET('HvF table'!B$3:B$318,MATCH(E15035,'HvF table'!A$3:A$318,1)-1,0,2),OFFSET('HvF table'!A$3:A$318,MATCH(E15035,'HvF table'!A$3:A$318,1)-1,0,2)),0)</f>
        <v>0</v>
      </c>
      <c r="E15035">
        <v>-0.09</v>
      </c>
      <c r="G15035">
        <f ca="1">_xlfn.IFNA(FORECAST(E15035,OFFSET('HvF table'!E$3:E$319,MATCH(E15035,'HvF table'!D$3:D$319,1)-1,0,2),OFFSET('HvF table'!D$3:D$319,MATCH(E15035,'HvF table'!D$3:D$319,1)-1,0,2)),0)</f>
        <v>0</v>
      </c>
      <c r="H15035" t="str">
        <f t="shared" ca="1" si="718"/>
        <v>G</v>
      </c>
      <c r="I15035">
        <f t="shared" ca="1" si="716"/>
        <v>0</v>
      </c>
      <c r="J15035" t="s">
        <v>75</v>
      </c>
    </row>
    <row r="15036" spans="1:10" x14ac:dyDescent="0.25">
      <c r="A15036" s="65">
        <v>43942</v>
      </c>
      <c r="B15036" s="66">
        <v>0.22569444444444445</v>
      </c>
      <c r="C15036" s="64">
        <f t="shared" si="717"/>
        <v>43942.225694444445</v>
      </c>
      <c r="D15036">
        <f ca="1">_xlfn.IFNA(FORECAST(E15036,OFFSET('HvF table'!B$3:B$318,MATCH(E15036,'HvF table'!A$3:A$318,1)-1,0,2),OFFSET('HvF table'!A$3:A$318,MATCH(E15036,'HvF table'!A$3:A$318,1)-1,0,2)),0)</f>
        <v>0</v>
      </c>
      <c r="E15036">
        <v>-0.08</v>
      </c>
      <c r="G15036">
        <f ca="1">_xlfn.IFNA(FORECAST(E15036,OFFSET('HvF table'!E$3:E$319,MATCH(E15036,'HvF table'!D$3:D$319,1)-1,0,2),OFFSET('HvF table'!D$3:D$319,MATCH(E15036,'HvF table'!D$3:D$319,1)-1,0,2)),0)</f>
        <v>0</v>
      </c>
      <c r="H15036" t="str">
        <f t="shared" ca="1" si="718"/>
        <v>G</v>
      </c>
      <c r="I15036">
        <f t="shared" ca="1" si="716"/>
        <v>0</v>
      </c>
      <c r="J15036" t="s">
        <v>75</v>
      </c>
    </row>
    <row r="15037" spans="1:10" x14ac:dyDescent="0.25">
      <c r="A15037" s="65">
        <v>43942</v>
      </c>
      <c r="B15037" s="66">
        <v>0.22916666666666666</v>
      </c>
      <c r="C15037" s="64">
        <f t="shared" si="717"/>
        <v>43942.229166666664</v>
      </c>
      <c r="D15037">
        <f ca="1">_xlfn.IFNA(FORECAST(E15037,OFFSET('HvF table'!B$3:B$318,MATCH(E15037,'HvF table'!A$3:A$318,1)-1,0,2),OFFSET('HvF table'!A$3:A$318,MATCH(E15037,'HvF table'!A$3:A$318,1)-1,0,2)),0)</f>
        <v>0</v>
      </c>
      <c r="E15037">
        <v>-0.11</v>
      </c>
      <c r="G15037">
        <f ca="1">_xlfn.IFNA(FORECAST(E15037,OFFSET('HvF table'!E$3:E$319,MATCH(E15037,'HvF table'!D$3:D$319,1)-1,0,2),OFFSET('HvF table'!D$3:D$319,MATCH(E15037,'HvF table'!D$3:D$319,1)-1,0,2)),0)</f>
        <v>0</v>
      </c>
      <c r="H15037" t="str">
        <f t="shared" ca="1" si="718"/>
        <v>G</v>
      </c>
      <c r="I15037">
        <f t="shared" ca="1" si="716"/>
        <v>0</v>
      </c>
      <c r="J15037" t="s">
        <v>75</v>
      </c>
    </row>
    <row r="15038" spans="1:10" x14ac:dyDescent="0.25">
      <c r="A15038" s="65">
        <v>43942</v>
      </c>
      <c r="B15038" s="66">
        <v>0.23263888888888887</v>
      </c>
      <c r="C15038" s="64">
        <f t="shared" si="717"/>
        <v>43942.232638888891</v>
      </c>
      <c r="D15038">
        <f ca="1">_xlfn.IFNA(FORECAST(E15038,OFFSET('HvF table'!B$3:B$318,MATCH(E15038,'HvF table'!A$3:A$318,1)-1,0,2),OFFSET('HvF table'!A$3:A$318,MATCH(E15038,'HvF table'!A$3:A$318,1)-1,0,2)),0)</f>
        <v>0</v>
      </c>
      <c r="E15038">
        <v>-0.09</v>
      </c>
      <c r="G15038">
        <f ca="1">_xlfn.IFNA(FORECAST(E15038,OFFSET('HvF table'!E$3:E$319,MATCH(E15038,'HvF table'!D$3:D$319,1)-1,0,2),OFFSET('HvF table'!D$3:D$319,MATCH(E15038,'HvF table'!D$3:D$319,1)-1,0,2)),0)</f>
        <v>0</v>
      </c>
      <c r="H15038" t="str">
        <f t="shared" ca="1" si="718"/>
        <v>G</v>
      </c>
      <c r="I15038">
        <f t="shared" ca="1" si="716"/>
        <v>0</v>
      </c>
      <c r="J15038" t="s">
        <v>75</v>
      </c>
    </row>
    <row r="15039" spans="1:10" x14ac:dyDescent="0.25">
      <c r="A15039" s="65">
        <v>43942</v>
      </c>
      <c r="B15039" s="66">
        <v>0.23611111111111113</v>
      </c>
      <c r="C15039" s="64">
        <f t="shared" si="717"/>
        <v>43942.236111111109</v>
      </c>
      <c r="D15039">
        <f ca="1">_xlfn.IFNA(FORECAST(E15039,OFFSET('HvF table'!B$3:B$318,MATCH(E15039,'HvF table'!A$3:A$318,1)-1,0,2),OFFSET('HvF table'!A$3:A$318,MATCH(E15039,'HvF table'!A$3:A$318,1)-1,0,2)),0)</f>
        <v>0</v>
      </c>
      <c r="E15039">
        <v>-0.09</v>
      </c>
      <c r="G15039">
        <f ca="1">_xlfn.IFNA(FORECAST(E15039,OFFSET('HvF table'!E$3:E$319,MATCH(E15039,'HvF table'!D$3:D$319,1)-1,0,2),OFFSET('HvF table'!D$3:D$319,MATCH(E15039,'HvF table'!D$3:D$319,1)-1,0,2)),0)</f>
        <v>0</v>
      </c>
      <c r="H15039" t="str">
        <f t="shared" ca="1" si="718"/>
        <v>G</v>
      </c>
      <c r="I15039">
        <f t="shared" ca="1" si="716"/>
        <v>0</v>
      </c>
      <c r="J15039" t="s">
        <v>75</v>
      </c>
    </row>
    <row r="15040" spans="1:10" x14ac:dyDescent="0.25">
      <c r="A15040" s="65">
        <v>43942</v>
      </c>
      <c r="B15040" s="66">
        <v>0.23958333333333334</v>
      </c>
      <c r="C15040" s="64">
        <f t="shared" si="717"/>
        <v>43942.239583333336</v>
      </c>
      <c r="D15040">
        <f ca="1">_xlfn.IFNA(FORECAST(E15040,OFFSET('HvF table'!B$3:B$318,MATCH(E15040,'HvF table'!A$3:A$318,1)-1,0,2),OFFSET('HvF table'!A$3:A$318,MATCH(E15040,'HvF table'!A$3:A$318,1)-1,0,2)),0)</f>
        <v>0</v>
      </c>
      <c r="E15040">
        <v>-0.09</v>
      </c>
      <c r="G15040">
        <f ca="1">_xlfn.IFNA(FORECAST(E15040,OFFSET('HvF table'!E$3:E$319,MATCH(E15040,'HvF table'!D$3:D$319,1)-1,0,2),OFFSET('HvF table'!D$3:D$319,MATCH(E15040,'HvF table'!D$3:D$319,1)-1,0,2)),0)</f>
        <v>0</v>
      </c>
      <c r="H15040" t="str">
        <f t="shared" ca="1" si="718"/>
        <v>G</v>
      </c>
      <c r="I15040">
        <f t="shared" ca="1" si="716"/>
        <v>0</v>
      </c>
      <c r="J15040" t="s">
        <v>75</v>
      </c>
    </row>
    <row r="15041" spans="1:10" x14ac:dyDescent="0.25">
      <c r="A15041" s="65">
        <v>43942</v>
      </c>
      <c r="B15041" s="66">
        <v>0.24305555555555555</v>
      </c>
      <c r="C15041" s="64">
        <f t="shared" si="717"/>
        <v>43942.243055555555</v>
      </c>
      <c r="D15041">
        <f ca="1">_xlfn.IFNA(FORECAST(E15041,OFFSET('HvF table'!B$3:B$318,MATCH(E15041,'HvF table'!A$3:A$318,1)-1,0,2),OFFSET('HvF table'!A$3:A$318,MATCH(E15041,'HvF table'!A$3:A$318,1)-1,0,2)),0)</f>
        <v>0</v>
      </c>
      <c r="E15041">
        <v>-0.09</v>
      </c>
      <c r="G15041">
        <f ca="1">_xlfn.IFNA(FORECAST(E15041,OFFSET('HvF table'!E$3:E$319,MATCH(E15041,'HvF table'!D$3:D$319,1)-1,0,2),OFFSET('HvF table'!D$3:D$319,MATCH(E15041,'HvF table'!D$3:D$319,1)-1,0,2)),0)</f>
        <v>0</v>
      </c>
      <c r="H15041" t="str">
        <f t="shared" ca="1" si="718"/>
        <v>G</v>
      </c>
      <c r="I15041">
        <f t="shared" ca="1" si="716"/>
        <v>0</v>
      </c>
      <c r="J15041" t="s">
        <v>75</v>
      </c>
    </row>
    <row r="15042" spans="1:10" x14ac:dyDescent="0.25">
      <c r="A15042" s="65">
        <v>43942</v>
      </c>
      <c r="B15042" s="66">
        <v>0.24652777777777779</v>
      </c>
      <c r="C15042" s="64">
        <f t="shared" si="717"/>
        <v>43942.246527777781</v>
      </c>
      <c r="D15042">
        <f ca="1">_xlfn.IFNA(FORECAST(E15042,OFFSET('HvF table'!B$3:B$318,MATCH(E15042,'HvF table'!A$3:A$318,1)-1,0,2),OFFSET('HvF table'!A$3:A$318,MATCH(E15042,'HvF table'!A$3:A$318,1)-1,0,2)),0)</f>
        <v>0</v>
      </c>
      <c r="E15042">
        <v>-0.09</v>
      </c>
      <c r="G15042">
        <f ca="1">_xlfn.IFNA(FORECAST(E15042,OFFSET('HvF table'!E$3:E$319,MATCH(E15042,'HvF table'!D$3:D$319,1)-1,0,2),OFFSET('HvF table'!D$3:D$319,MATCH(E15042,'HvF table'!D$3:D$319,1)-1,0,2)),0)</f>
        <v>0</v>
      </c>
      <c r="H15042" t="str">
        <f t="shared" ca="1" si="718"/>
        <v>G</v>
      </c>
      <c r="I15042">
        <f t="shared" ref="I15042:I15105" ca="1" si="719">IF(H15042="G",G15042,IF(H15042="B",0))</f>
        <v>0</v>
      </c>
      <c r="J15042" t="s">
        <v>75</v>
      </c>
    </row>
    <row r="15043" spans="1:10" x14ac:dyDescent="0.25">
      <c r="A15043" s="65">
        <v>43942</v>
      </c>
      <c r="B15043" s="66">
        <v>0.25</v>
      </c>
      <c r="C15043" s="64">
        <f t="shared" ref="C15043:C15106" si="720">A15043+B15043</f>
        <v>43942.25</v>
      </c>
      <c r="D15043">
        <f ca="1">_xlfn.IFNA(FORECAST(E15043,OFFSET('HvF table'!B$3:B$318,MATCH(E15043,'HvF table'!A$3:A$318,1)-1,0,2),OFFSET('HvF table'!A$3:A$318,MATCH(E15043,'HvF table'!A$3:A$318,1)-1,0,2)),0)</f>
        <v>0</v>
      </c>
      <c r="E15043">
        <v>-0.09</v>
      </c>
      <c r="G15043">
        <f ca="1">_xlfn.IFNA(FORECAST(E15043,OFFSET('HvF table'!E$3:E$319,MATCH(E15043,'HvF table'!D$3:D$319,1)-1,0,2),OFFSET('HvF table'!D$3:D$319,MATCH(E15043,'HvF table'!D$3:D$319,1)-1,0,2)),0)</f>
        <v>0</v>
      </c>
      <c r="H15043" t="str">
        <f t="shared" ca="1" si="718"/>
        <v>G</v>
      </c>
      <c r="I15043">
        <f t="shared" ca="1" si="719"/>
        <v>0</v>
      </c>
      <c r="J15043" t="s">
        <v>75</v>
      </c>
    </row>
    <row r="15044" spans="1:10" x14ac:dyDescent="0.25">
      <c r="A15044" s="65">
        <v>43942</v>
      </c>
      <c r="B15044" s="66">
        <v>0.25347222222222221</v>
      </c>
      <c r="C15044" s="64">
        <f t="shared" si="720"/>
        <v>43942.253472222219</v>
      </c>
      <c r="D15044">
        <f ca="1">_xlfn.IFNA(FORECAST(E15044,OFFSET('HvF table'!B$3:B$318,MATCH(E15044,'HvF table'!A$3:A$318,1)-1,0,2),OFFSET('HvF table'!A$3:A$318,MATCH(E15044,'HvF table'!A$3:A$318,1)-1,0,2)),0)</f>
        <v>0</v>
      </c>
      <c r="E15044">
        <v>-0.09</v>
      </c>
      <c r="G15044">
        <f ca="1">_xlfn.IFNA(FORECAST(E15044,OFFSET('HvF table'!E$3:E$319,MATCH(E15044,'HvF table'!D$3:D$319,1)-1,0,2),OFFSET('HvF table'!D$3:D$319,MATCH(E15044,'HvF table'!D$3:D$319,1)-1,0,2)),0)</f>
        <v>0</v>
      </c>
      <c r="H15044" t="str">
        <f t="shared" ca="1" si="718"/>
        <v>G</v>
      </c>
      <c r="I15044">
        <f t="shared" ca="1" si="719"/>
        <v>0</v>
      </c>
      <c r="J15044" t="s">
        <v>75</v>
      </c>
    </row>
    <row r="15045" spans="1:10" x14ac:dyDescent="0.25">
      <c r="A15045" s="65">
        <v>43942</v>
      </c>
      <c r="B15045" s="66">
        <v>0.25694444444444448</v>
      </c>
      <c r="C15045" s="64">
        <f t="shared" si="720"/>
        <v>43942.256944444445</v>
      </c>
      <c r="D15045">
        <f ca="1">_xlfn.IFNA(FORECAST(E15045,OFFSET('HvF table'!B$3:B$318,MATCH(E15045,'HvF table'!A$3:A$318,1)-1,0,2),OFFSET('HvF table'!A$3:A$318,MATCH(E15045,'HvF table'!A$3:A$318,1)-1,0,2)),0)</f>
        <v>0</v>
      </c>
      <c r="E15045">
        <v>-0.1</v>
      </c>
      <c r="G15045">
        <f ca="1">_xlfn.IFNA(FORECAST(E15045,OFFSET('HvF table'!E$3:E$319,MATCH(E15045,'HvF table'!D$3:D$319,1)-1,0,2),OFFSET('HvF table'!D$3:D$319,MATCH(E15045,'HvF table'!D$3:D$319,1)-1,0,2)),0)</f>
        <v>0</v>
      </c>
      <c r="H15045" t="str">
        <f t="shared" ca="1" si="718"/>
        <v>G</v>
      </c>
      <c r="I15045">
        <f t="shared" ca="1" si="719"/>
        <v>0</v>
      </c>
      <c r="J15045" t="s">
        <v>75</v>
      </c>
    </row>
    <row r="15046" spans="1:10" x14ac:dyDescent="0.25">
      <c r="A15046" s="65">
        <v>43942</v>
      </c>
      <c r="B15046" s="66">
        <v>0.26041666666666669</v>
      </c>
      <c r="C15046" s="64">
        <f t="shared" si="720"/>
        <v>43942.260416666664</v>
      </c>
      <c r="D15046">
        <f ca="1">_xlfn.IFNA(FORECAST(E15046,OFFSET('HvF table'!B$3:B$318,MATCH(E15046,'HvF table'!A$3:A$318,1)-1,0,2),OFFSET('HvF table'!A$3:A$318,MATCH(E15046,'HvF table'!A$3:A$318,1)-1,0,2)),0)</f>
        <v>0</v>
      </c>
      <c r="E15046">
        <v>-0.09</v>
      </c>
      <c r="G15046">
        <f ca="1">_xlfn.IFNA(FORECAST(E15046,OFFSET('HvF table'!E$3:E$319,MATCH(E15046,'HvF table'!D$3:D$319,1)-1,0,2),OFFSET('HvF table'!D$3:D$319,MATCH(E15046,'HvF table'!D$3:D$319,1)-1,0,2)),0)</f>
        <v>0</v>
      </c>
      <c r="H15046" t="str">
        <f t="shared" ca="1" si="718"/>
        <v>G</v>
      </c>
      <c r="I15046">
        <f t="shared" ca="1" si="719"/>
        <v>0</v>
      </c>
      <c r="J15046" t="s">
        <v>75</v>
      </c>
    </row>
    <row r="15047" spans="1:10" x14ac:dyDescent="0.25">
      <c r="A15047" s="65">
        <v>43942</v>
      </c>
      <c r="B15047" s="66">
        <v>0.2638888888888889</v>
      </c>
      <c r="C15047" s="64">
        <f t="shared" si="720"/>
        <v>43942.263888888891</v>
      </c>
      <c r="D15047">
        <f ca="1">_xlfn.IFNA(FORECAST(E15047,OFFSET('HvF table'!B$3:B$318,MATCH(E15047,'HvF table'!A$3:A$318,1)-1,0,2),OFFSET('HvF table'!A$3:A$318,MATCH(E15047,'HvF table'!A$3:A$318,1)-1,0,2)),0)</f>
        <v>0</v>
      </c>
      <c r="E15047">
        <v>-0.09</v>
      </c>
      <c r="G15047">
        <f ca="1">_xlfn.IFNA(FORECAST(E15047,OFFSET('HvF table'!E$3:E$319,MATCH(E15047,'HvF table'!D$3:D$319,1)-1,0,2),OFFSET('HvF table'!D$3:D$319,MATCH(E15047,'HvF table'!D$3:D$319,1)-1,0,2)),0)</f>
        <v>0</v>
      </c>
      <c r="H15047" t="str">
        <f t="shared" ca="1" si="718"/>
        <v>G</v>
      </c>
      <c r="I15047">
        <f t="shared" ca="1" si="719"/>
        <v>0</v>
      </c>
      <c r="J15047" t="s">
        <v>75</v>
      </c>
    </row>
    <row r="15048" spans="1:10" x14ac:dyDescent="0.25">
      <c r="A15048" s="65">
        <v>43942</v>
      </c>
      <c r="B15048" s="66">
        <v>0.2673611111111111</v>
      </c>
      <c r="C15048" s="64">
        <f t="shared" si="720"/>
        <v>43942.267361111109</v>
      </c>
      <c r="D15048">
        <f ca="1">_xlfn.IFNA(FORECAST(E15048,OFFSET('HvF table'!B$3:B$318,MATCH(E15048,'HvF table'!A$3:A$318,1)-1,0,2),OFFSET('HvF table'!A$3:A$318,MATCH(E15048,'HvF table'!A$3:A$318,1)-1,0,2)),0)</f>
        <v>0</v>
      </c>
      <c r="E15048">
        <v>-0.09</v>
      </c>
      <c r="G15048">
        <f ca="1">_xlfn.IFNA(FORECAST(E15048,OFFSET('HvF table'!E$3:E$319,MATCH(E15048,'HvF table'!D$3:D$319,1)-1,0,2),OFFSET('HvF table'!D$3:D$319,MATCH(E15048,'HvF table'!D$3:D$319,1)-1,0,2)),0)</f>
        <v>0</v>
      </c>
      <c r="H15048" t="str">
        <f t="shared" ca="1" si="718"/>
        <v>G</v>
      </c>
      <c r="I15048">
        <f t="shared" ca="1" si="719"/>
        <v>0</v>
      </c>
      <c r="J15048" t="s">
        <v>75</v>
      </c>
    </row>
    <row r="15049" spans="1:10" x14ac:dyDescent="0.25">
      <c r="A15049" s="65">
        <v>43942</v>
      </c>
      <c r="B15049" s="66">
        <v>0.27083333333333331</v>
      </c>
      <c r="C15049" s="64">
        <f t="shared" si="720"/>
        <v>43942.270833333336</v>
      </c>
      <c r="D15049">
        <f ca="1">_xlfn.IFNA(FORECAST(E15049,OFFSET('HvF table'!B$3:B$318,MATCH(E15049,'HvF table'!A$3:A$318,1)-1,0,2),OFFSET('HvF table'!A$3:A$318,MATCH(E15049,'HvF table'!A$3:A$318,1)-1,0,2)),0)</f>
        <v>0</v>
      </c>
      <c r="E15049">
        <v>-0.09</v>
      </c>
      <c r="G15049">
        <f ca="1">_xlfn.IFNA(FORECAST(E15049,OFFSET('HvF table'!E$3:E$319,MATCH(E15049,'HvF table'!D$3:D$319,1)-1,0,2),OFFSET('HvF table'!D$3:D$319,MATCH(E15049,'HvF table'!D$3:D$319,1)-1,0,2)),0)</f>
        <v>0</v>
      </c>
      <c r="H15049" t="str">
        <f t="shared" ca="1" si="718"/>
        <v>G</v>
      </c>
      <c r="I15049">
        <f t="shared" ca="1" si="719"/>
        <v>0</v>
      </c>
      <c r="J15049" t="s">
        <v>75</v>
      </c>
    </row>
    <row r="15050" spans="1:10" x14ac:dyDescent="0.25">
      <c r="A15050" s="65">
        <v>43942</v>
      </c>
      <c r="B15050" s="66">
        <v>0.27430555555555552</v>
      </c>
      <c r="C15050" s="64">
        <f t="shared" si="720"/>
        <v>43942.274305555555</v>
      </c>
      <c r="D15050">
        <f ca="1">_xlfn.IFNA(FORECAST(E15050,OFFSET('HvF table'!B$3:B$318,MATCH(E15050,'HvF table'!A$3:A$318,1)-1,0,2),OFFSET('HvF table'!A$3:A$318,MATCH(E15050,'HvF table'!A$3:A$318,1)-1,0,2)),0)</f>
        <v>0</v>
      </c>
      <c r="E15050">
        <v>-0.11</v>
      </c>
      <c r="G15050">
        <f ca="1">_xlfn.IFNA(FORECAST(E15050,OFFSET('HvF table'!E$3:E$319,MATCH(E15050,'HvF table'!D$3:D$319,1)-1,0,2),OFFSET('HvF table'!D$3:D$319,MATCH(E15050,'HvF table'!D$3:D$319,1)-1,0,2)),0)</f>
        <v>0</v>
      </c>
      <c r="H15050" t="str">
        <f t="shared" ca="1" si="718"/>
        <v>G</v>
      </c>
      <c r="I15050">
        <f t="shared" ca="1" si="719"/>
        <v>0</v>
      </c>
      <c r="J15050" t="s">
        <v>75</v>
      </c>
    </row>
    <row r="15051" spans="1:10" x14ac:dyDescent="0.25">
      <c r="A15051" s="65">
        <v>43942</v>
      </c>
      <c r="B15051" s="66">
        <v>0.27777777777777779</v>
      </c>
      <c r="C15051" s="64">
        <f t="shared" si="720"/>
        <v>43942.277777777781</v>
      </c>
      <c r="D15051">
        <f ca="1">_xlfn.IFNA(FORECAST(E15051,OFFSET('HvF table'!B$3:B$318,MATCH(E15051,'HvF table'!A$3:A$318,1)-1,0,2),OFFSET('HvF table'!A$3:A$318,MATCH(E15051,'HvF table'!A$3:A$318,1)-1,0,2)),0)</f>
        <v>0</v>
      </c>
      <c r="E15051">
        <v>-0.09</v>
      </c>
      <c r="G15051">
        <f ca="1">_xlfn.IFNA(FORECAST(E15051,OFFSET('HvF table'!E$3:E$319,MATCH(E15051,'HvF table'!D$3:D$319,1)-1,0,2),OFFSET('HvF table'!D$3:D$319,MATCH(E15051,'HvF table'!D$3:D$319,1)-1,0,2)),0)</f>
        <v>0</v>
      </c>
      <c r="H15051" t="str">
        <f t="shared" ca="1" si="718"/>
        <v>G</v>
      </c>
      <c r="I15051">
        <f t="shared" ca="1" si="719"/>
        <v>0</v>
      </c>
      <c r="J15051" t="s">
        <v>75</v>
      </c>
    </row>
    <row r="15052" spans="1:10" x14ac:dyDescent="0.25">
      <c r="A15052" s="65">
        <v>43942</v>
      </c>
      <c r="B15052" s="66">
        <v>0.28125</v>
      </c>
      <c r="C15052" s="64">
        <f t="shared" si="720"/>
        <v>43942.28125</v>
      </c>
      <c r="D15052">
        <f ca="1">_xlfn.IFNA(FORECAST(E15052,OFFSET('HvF table'!B$3:B$318,MATCH(E15052,'HvF table'!A$3:A$318,1)-1,0,2),OFFSET('HvF table'!A$3:A$318,MATCH(E15052,'HvF table'!A$3:A$318,1)-1,0,2)),0)</f>
        <v>0</v>
      </c>
      <c r="E15052">
        <v>-0.08</v>
      </c>
      <c r="G15052">
        <f ca="1">_xlfn.IFNA(FORECAST(E15052,OFFSET('HvF table'!E$3:E$319,MATCH(E15052,'HvF table'!D$3:D$319,1)-1,0,2),OFFSET('HvF table'!D$3:D$319,MATCH(E15052,'HvF table'!D$3:D$319,1)-1,0,2)),0)</f>
        <v>0</v>
      </c>
      <c r="H15052" t="str">
        <f t="shared" ca="1" si="718"/>
        <v>G</v>
      </c>
      <c r="I15052">
        <f t="shared" ca="1" si="719"/>
        <v>0</v>
      </c>
      <c r="J15052" t="s">
        <v>75</v>
      </c>
    </row>
    <row r="15053" spans="1:10" x14ac:dyDescent="0.25">
      <c r="A15053" s="65">
        <v>43942</v>
      </c>
      <c r="B15053" s="66">
        <v>0.28472222222222221</v>
      </c>
      <c r="C15053" s="64">
        <f t="shared" si="720"/>
        <v>43942.284722222219</v>
      </c>
      <c r="D15053">
        <f ca="1">_xlfn.IFNA(FORECAST(E15053,OFFSET('HvF table'!B$3:B$318,MATCH(E15053,'HvF table'!A$3:A$318,1)-1,0,2),OFFSET('HvF table'!A$3:A$318,MATCH(E15053,'HvF table'!A$3:A$318,1)-1,0,2)),0)</f>
        <v>0</v>
      </c>
      <c r="E15053">
        <v>-0.11</v>
      </c>
      <c r="G15053">
        <f ca="1">_xlfn.IFNA(FORECAST(E15053,OFFSET('HvF table'!E$3:E$319,MATCH(E15053,'HvF table'!D$3:D$319,1)-1,0,2),OFFSET('HvF table'!D$3:D$319,MATCH(E15053,'HvF table'!D$3:D$319,1)-1,0,2)),0)</f>
        <v>0</v>
      </c>
      <c r="H15053" t="str">
        <f t="shared" ca="1" si="718"/>
        <v>G</v>
      </c>
      <c r="I15053">
        <f t="shared" ca="1" si="719"/>
        <v>0</v>
      </c>
      <c r="J15053" t="s">
        <v>75</v>
      </c>
    </row>
    <row r="15054" spans="1:10" x14ac:dyDescent="0.25">
      <c r="A15054" s="65">
        <v>43942</v>
      </c>
      <c r="B15054" s="66">
        <v>0.28819444444444448</v>
      </c>
      <c r="C15054" s="64">
        <f t="shared" si="720"/>
        <v>43942.288194444445</v>
      </c>
      <c r="D15054">
        <f ca="1">_xlfn.IFNA(FORECAST(E15054,OFFSET('HvF table'!B$3:B$318,MATCH(E15054,'HvF table'!A$3:A$318,1)-1,0,2),OFFSET('HvF table'!A$3:A$318,MATCH(E15054,'HvF table'!A$3:A$318,1)-1,0,2)),0)</f>
        <v>0</v>
      </c>
      <c r="E15054">
        <v>-0.1</v>
      </c>
      <c r="G15054">
        <f ca="1">_xlfn.IFNA(FORECAST(E15054,OFFSET('HvF table'!E$3:E$319,MATCH(E15054,'HvF table'!D$3:D$319,1)-1,0,2),OFFSET('HvF table'!D$3:D$319,MATCH(E15054,'HvF table'!D$3:D$319,1)-1,0,2)),0)</f>
        <v>0</v>
      </c>
      <c r="H15054" t="str">
        <f t="shared" ca="1" si="718"/>
        <v>G</v>
      </c>
      <c r="I15054">
        <f t="shared" ca="1" si="719"/>
        <v>0</v>
      </c>
      <c r="J15054" t="s">
        <v>75</v>
      </c>
    </row>
    <row r="15055" spans="1:10" x14ac:dyDescent="0.25">
      <c r="A15055" s="65">
        <v>43942</v>
      </c>
      <c r="B15055" s="66">
        <v>0.29166666666666669</v>
      </c>
      <c r="C15055" s="64">
        <f t="shared" si="720"/>
        <v>43942.291666666664</v>
      </c>
      <c r="D15055">
        <f ca="1">_xlfn.IFNA(FORECAST(E15055,OFFSET('HvF table'!B$3:B$318,MATCH(E15055,'HvF table'!A$3:A$318,1)-1,0,2),OFFSET('HvF table'!A$3:A$318,MATCH(E15055,'HvF table'!A$3:A$318,1)-1,0,2)),0)</f>
        <v>0</v>
      </c>
      <c r="E15055">
        <v>-0.08</v>
      </c>
      <c r="G15055">
        <f ca="1">_xlfn.IFNA(FORECAST(E15055,OFFSET('HvF table'!E$3:E$319,MATCH(E15055,'HvF table'!D$3:D$319,1)-1,0,2),OFFSET('HvF table'!D$3:D$319,MATCH(E15055,'HvF table'!D$3:D$319,1)-1,0,2)),0)</f>
        <v>0</v>
      </c>
      <c r="H15055" t="str">
        <f t="shared" ca="1" si="718"/>
        <v>G</v>
      </c>
      <c r="I15055">
        <f t="shared" ca="1" si="719"/>
        <v>0</v>
      </c>
      <c r="J15055" t="s">
        <v>75</v>
      </c>
    </row>
    <row r="15056" spans="1:10" x14ac:dyDescent="0.25">
      <c r="A15056" s="65">
        <v>43942</v>
      </c>
      <c r="B15056" s="66">
        <v>0.2951388888888889</v>
      </c>
      <c r="C15056" s="64">
        <f t="shared" si="720"/>
        <v>43942.295138888891</v>
      </c>
      <c r="D15056">
        <f ca="1">_xlfn.IFNA(FORECAST(E15056,OFFSET('HvF table'!B$3:B$318,MATCH(E15056,'HvF table'!A$3:A$318,1)-1,0,2),OFFSET('HvF table'!A$3:A$318,MATCH(E15056,'HvF table'!A$3:A$318,1)-1,0,2)),0)</f>
        <v>0</v>
      </c>
      <c r="E15056">
        <v>-0.1</v>
      </c>
      <c r="G15056">
        <f ca="1">_xlfn.IFNA(FORECAST(E15056,OFFSET('HvF table'!E$3:E$319,MATCH(E15056,'HvF table'!D$3:D$319,1)-1,0,2),OFFSET('HvF table'!D$3:D$319,MATCH(E15056,'HvF table'!D$3:D$319,1)-1,0,2)),0)</f>
        <v>0</v>
      </c>
      <c r="H15056" t="str">
        <f t="shared" ca="1" si="718"/>
        <v>G</v>
      </c>
      <c r="I15056">
        <f t="shared" ca="1" si="719"/>
        <v>0</v>
      </c>
      <c r="J15056" t="s">
        <v>75</v>
      </c>
    </row>
    <row r="15057" spans="1:10" x14ac:dyDescent="0.25">
      <c r="A15057" s="65">
        <v>43942</v>
      </c>
      <c r="B15057" s="66">
        <v>0.2986111111111111</v>
      </c>
      <c r="C15057" s="64">
        <f t="shared" si="720"/>
        <v>43942.298611111109</v>
      </c>
      <c r="D15057">
        <f ca="1">_xlfn.IFNA(FORECAST(E15057,OFFSET('HvF table'!B$3:B$318,MATCH(E15057,'HvF table'!A$3:A$318,1)-1,0,2),OFFSET('HvF table'!A$3:A$318,MATCH(E15057,'HvF table'!A$3:A$318,1)-1,0,2)),0)</f>
        <v>0</v>
      </c>
      <c r="E15057">
        <v>-0.1</v>
      </c>
      <c r="G15057">
        <f ca="1">_xlfn.IFNA(FORECAST(E15057,OFFSET('HvF table'!E$3:E$319,MATCH(E15057,'HvF table'!D$3:D$319,1)-1,0,2),OFFSET('HvF table'!D$3:D$319,MATCH(E15057,'HvF table'!D$3:D$319,1)-1,0,2)),0)</f>
        <v>0</v>
      </c>
      <c r="H15057" t="str">
        <f t="shared" ca="1" si="718"/>
        <v>G</v>
      </c>
      <c r="I15057">
        <f t="shared" ca="1" si="719"/>
        <v>0</v>
      </c>
      <c r="J15057" t="s">
        <v>75</v>
      </c>
    </row>
    <row r="15058" spans="1:10" x14ac:dyDescent="0.25">
      <c r="A15058" s="65">
        <v>43942</v>
      </c>
      <c r="B15058" s="66">
        <v>0.30208333333333331</v>
      </c>
      <c r="C15058" s="64">
        <f t="shared" si="720"/>
        <v>43942.302083333336</v>
      </c>
      <c r="D15058">
        <f ca="1">_xlfn.IFNA(FORECAST(E15058,OFFSET('HvF table'!B$3:B$318,MATCH(E15058,'HvF table'!A$3:A$318,1)-1,0,2),OFFSET('HvF table'!A$3:A$318,MATCH(E15058,'HvF table'!A$3:A$318,1)-1,0,2)),0)</f>
        <v>0</v>
      </c>
      <c r="E15058">
        <v>-0.09</v>
      </c>
      <c r="G15058">
        <f ca="1">_xlfn.IFNA(FORECAST(E15058,OFFSET('HvF table'!E$3:E$319,MATCH(E15058,'HvF table'!D$3:D$319,1)-1,0,2),OFFSET('HvF table'!D$3:D$319,MATCH(E15058,'HvF table'!D$3:D$319,1)-1,0,2)),0)</f>
        <v>0</v>
      </c>
      <c r="H15058" t="str">
        <f t="shared" ca="1" si="718"/>
        <v>G</v>
      </c>
      <c r="I15058">
        <f t="shared" ca="1" si="719"/>
        <v>0</v>
      </c>
      <c r="J15058" t="s">
        <v>75</v>
      </c>
    </row>
    <row r="15059" spans="1:10" x14ac:dyDescent="0.25">
      <c r="A15059" s="65">
        <v>43942</v>
      </c>
      <c r="B15059" s="66">
        <v>0.30555555555555552</v>
      </c>
      <c r="C15059" s="64">
        <f t="shared" si="720"/>
        <v>43942.305555555555</v>
      </c>
      <c r="D15059">
        <f ca="1">_xlfn.IFNA(FORECAST(E15059,OFFSET('HvF table'!B$3:B$318,MATCH(E15059,'HvF table'!A$3:A$318,1)-1,0,2),OFFSET('HvF table'!A$3:A$318,MATCH(E15059,'HvF table'!A$3:A$318,1)-1,0,2)),0)</f>
        <v>0</v>
      </c>
      <c r="E15059">
        <v>-0.1</v>
      </c>
      <c r="G15059">
        <f ca="1">_xlfn.IFNA(FORECAST(E15059,OFFSET('HvF table'!E$3:E$319,MATCH(E15059,'HvF table'!D$3:D$319,1)-1,0,2),OFFSET('HvF table'!D$3:D$319,MATCH(E15059,'HvF table'!D$3:D$319,1)-1,0,2)),0)</f>
        <v>0</v>
      </c>
      <c r="H15059" t="str">
        <f t="shared" ca="1" si="718"/>
        <v>G</v>
      </c>
      <c r="I15059">
        <f t="shared" ca="1" si="719"/>
        <v>0</v>
      </c>
      <c r="J15059" t="s">
        <v>75</v>
      </c>
    </row>
    <row r="15060" spans="1:10" x14ac:dyDescent="0.25">
      <c r="A15060" s="65">
        <v>43942</v>
      </c>
      <c r="B15060" s="66">
        <v>0.30902777777777779</v>
      </c>
      <c r="C15060" s="64">
        <f t="shared" si="720"/>
        <v>43942.309027777781</v>
      </c>
      <c r="D15060">
        <f ca="1">_xlfn.IFNA(FORECAST(E15060,OFFSET('HvF table'!B$3:B$318,MATCH(E15060,'HvF table'!A$3:A$318,1)-1,0,2),OFFSET('HvF table'!A$3:A$318,MATCH(E15060,'HvF table'!A$3:A$318,1)-1,0,2)),0)</f>
        <v>0</v>
      </c>
      <c r="E15060">
        <v>-0.09</v>
      </c>
      <c r="G15060">
        <f ca="1">_xlfn.IFNA(FORECAST(E15060,OFFSET('HvF table'!E$3:E$319,MATCH(E15060,'HvF table'!D$3:D$319,1)-1,0,2),OFFSET('HvF table'!D$3:D$319,MATCH(E15060,'HvF table'!D$3:D$319,1)-1,0,2)),0)</f>
        <v>0</v>
      </c>
      <c r="H15060" t="str">
        <f t="shared" ca="1" si="718"/>
        <v>G</v>
      </c>
      <c r="I15060">
        <f t="shared" ca="1" si="719"/>
        <v>0</v>
      </c>
      <c r="J15060" t="s">
        <v>75</v>
      </c>
    </row>
    <row r="15061" spans="1:10" x14ac:dyDescent="0.25">
      <c r="A15061" s="65">
        <v>43942</v>
      </c>
      <c r="B15061" s="66">
        <v>0.3125</v>
      </c>
      <c r="C15061" s="64">
        <f t="shared" si="720"/>
        <v>43942.3125</v>
      </c>
      <c r="D15061">
        <f ca="1">_xlfn.IFNA(FORECAST(E15061,OFFSET('HvF table'!B$3:B$318,MATCH(E15061,'HvF table'!A$3:A$318,1)-1,0,2),OFFSET('HvF table'!A$3:A$318,MATCH(E15061,'HvF table'!A$3:A$318,1)-1,0,2)),0)</f>
        <v>0</v>
      </c>
      <c r="E15061">
        <v>-0.09</v>
      </c>
      <c r="G15061">
        <f ca="1">_xlfn.IFNA(FORECAST(E15061,OFFSET('HvF table'!E$3:E$319,MATCH(E15061,'HvF table'!D$3:D$319,1)-1,0,2),OFFSET('HvF table'!D$3:D$319,MATCH(E15061,'HvF table'!D$3:D$319,1)-1,0,2)),0)</f>
        <v>0</v>
      </c>
      <c r="H15061" t="str">
        <f t="shared" ca="1" si="718"/>
        <v>G</v>
      </c>
      <c r="I15061">
        <f t="shared" ca="1" si="719"/>
        <v>0</v>
      </c>
      <c r="J15061" t="s">
        <v>75</v>
      </c>
    </row>
    <row r="15062" spans="1:10" x14ac:dyDescent="0.25">
      <c r="A15062" s="65">
        <v>43942</v>
      </c>
      <c r="B15062" s="66">
        <v>0.31597222222222221</v>
      </c>
      <c r="C15062" s="64">
        <f t="shared" si="720"/>
        <v>43942.315972222219</v>
      </c>
      <c r="D15062">
        <f ca="1">_xlfn.IFNA(FORECAST(E15062,OFFSET('HvF table'!B$3:B$318,MATCH(E15062,'HvF table'!A$3:A$318,1)-1,0,2),OFFSET('HvF table'!A$3:A$318,MATCH(E15062,'HvF table'!A$3:A$318,1)-1,0,2)),0)</f>
        <v>0</v>
      </c>
      <c r="E15062">
        <v>-0.08</v>
      </c>
      <c r="G15062">
        <f ca="1">_xlfn.IFNA(FORECAST(E15062,OFFSET('HvF table'!E$3:E$319,MATCH(E15062,'HvF table'!D$3:D$319,1)-1,0,2),OFFSET('HvF table'!D$3:D$319,MATCH(E15062,'HvF table'!D$3:D$319,1)-1,0,2)),0)</f>
        <v>0</v>
      </c>
      <c r="H15062" t="str">
        <f t="shared" ca="1" si="718"/>
        <v>G</v>
      </c>
      <c r="I15062">
        <f t="shared" ca="1" si="719"/>
        <v>0</v>
      </c>
      <c r="J15062" t="s">
        <v>75</v>
      </c>
    </row>
    <row r="15063" spans="1:10" x14ac:dyDescent="0.25">
      <c r="A15063" s="65">
        <v>43942</v>
      </c>
      <c r="B15063" s="66">
        <v>0.31944444444444448</v>
      </c>
      <c r="C15063" s="64">
        <f t="shared" si="720"/>
        <v>43942.319444444445</v>
      </c>
      <c r="D15063">
        <f ca="1">_xlfn.IFNA(FORECAST(E15063,OFFSET('HvF table'!B$3:B$318,MATCH(E15063,'HvF table'!A$3:A$318,1)-1,0,2),OFFSET('HvF table'!A$3:A$318,MATCH(E15063,'HvF table'!A$3:A$318,1)-1,0,2)),0)</f>
        <v>0</v>
      </c>
      <c r="E15063">
        <v>-0.1</v>
      </c>
      <c r="G15063">
        <f ca="1">_xlfn.IFNA(FORECAST(E15063,OFFSET('HvF table'!E$3:E$319,MATCH(E15063,'HvF table'!D$3:D$319,1)-1,0,2),OFFSET('HvF table'!D$3:D$319,MATCH(E15063,'HvF table'!D$3:D$319,1)-1,0,2)),0)</f>
        <v>0</v>
      </c>
      <c r="H15063" t="str">
        <f t="shared" ca="1" si="718"/>
        <v>G</v>
      </c>
      <c r="I15063">
        <f t="shared" ca="1" si="719"/>
        <v>0</v>
      </c>
      <c r="J15063" t="s">
        <v>75</v>
      </c>
    </row>
    <row r="15064" spans="1:10" x14ac:dyDescent="0.25">
      <c r="A15064" s="65">
        <v>43942</v>
      </c>
      <c r="B15064" s="66">
        <v>0.32291666666666669</v>
      </c>
      <c r="C15064" s="64">
        <f t="shared" si="720"/>
        <v>43942.322916666664</v>
      </c>
      <c r="D15064">
        <f ca="1">_xlfn.IFNA(FORECAST(E15064,OFFSET('HvF table'!B$3:B$318,MATCH(E15064,'HvF table'!A$3:A$318,1)-1,0,2),OFFSET('HvF table'!A$3:A$318,MATCH(E15064,'HvF table'!A$3:A$318,1)-1,0,2)),0)</f>
        <v>0</v>
      </c>
      <c r="E15064">
        <v>-0.1</v>
      </c>
      <c r="G15064">
        <f ca="1">_xlfn.IFNA(FORECAST(E15064,OFFSET('HvF table'!E$3:E$319,MATCH(E15064,'HvF table'!D$3:D$319,1)-1,0,2),OFFSET('HvF table'!D$3:D$319,MATCH(E15064,'HvF table'!D$3:D$319,1)-1,0,2)),0)</f>
        <v>0</v>
      </c>
      <c r="H15064" t="str">
        <f t="shared" ca="1" si="718"/>
        <v>G</v>
      </c>
      <c r="I15064">
        <f t="shared" ca="1" si="719"/>
        <v>0</v>
      </c>
      <c r="J15064" t="s">
        <v>75</v>
      </c>
    </row>
    <row r="15065" spans="1:10" x14ac:dyDescent="0.25">
      <c r="A15065" s="65">
        <v>43942</v>
      </c>
      <c r="B15065" s="66">
        <v>0.3263888888888889</v>
      </c>
      <c r="C15065" s="64">
        <f t="shared" si="720"/>
        <v>43942.326388888891</v>
      </c>
      <c r="D15065">
        <f ca="1">_xlfn.IFNA(FORECAST(E15065,OFFSET('HvF table'!B$3:B$318,MATCH(E15065,'HvF table'!A$3:A$318,1)-1,0,2),OFFSET('HvF table'!A$3:A$318,MATCH(E15065,'HvF table'!A$3:A$318,1)-1,0,2)),0)</f>
        <v>0</v>
      </c>
      <c r="E15065">
        <v>-0.09</v>
      </c>
      <c r="G15065">
        <f ca="1">_xlfn.IFNA(FORECAST(E15065,OFFSET('HvF table'!E$3:E$319,MATCH(E15065,'HvF table'!D$3:D$319,1)-1,0,2),OFFSET('HvF table'!D$3:D$319,MATCH(E15065,'HvF table'!D$3:D$319,1)-1,0,2)),0)</f>
        <v>0</v>
      </c>
      <c r="H15065" t="str">
        <f t="shared" ca="1" si="718"/>
        <v>G</v>
      </c>
      <c r="I15065">
        <f t="shared" ca="1" si="719"/>
        <v>0</v>
      </c>
      <c r="J15065" t="s">
        <v>75</v>
      </c>
    </row>
    <row r="15066" spans="1:10" x14ac:dyDescent="0.25">
      <c r="A15066" s="65">
        <v>43942</v>
      </c>
      <c r="B15066" s="66">
        <v>0.3298611111111111</v>
      </c>
      <c r="C15066" s="64">
        <f t="shared" si="720"/>
        <v>43942.329861111109</v>
      </c>
      <c r="D15066">
        <f ca="1">_xlfn.IFNA(FORECAST(E15066,OFFSET('HvF table'!B$3:B$318,MATCH(E15066,'HvF table'!A$3:A$318,1)-1,0,2),OFFSET('HvF table'!A$3:A$318,MATCH(E15066,'HvF table'!A$3:A$318,1)-1,0,2)),0)</f>
        <v>0</v>
      </c>
      <c r="E15066">
        <v>-0.1</v>
      </c>
      <c r="G15066">
        <f ca="1">_xlfn.IFNA(FORECAST(E15066,OFFSET('HvF table'!E$3:E$319,MATCH(E15066,'HvF table'!D$3:D$319,1)-1,0,2),OFFSET('HvF table'!D$3:D$319,MATCH(E15066,'HvF table'!D$3:D$319,1)-1,0,2)),0)</f>
        <v>0</v>
      </c>
      <c r="H15066" t="str">
        <f t="shared" ca="1" si="718"/>
        <v>G</v>
      </c>
      <c r="I15066">
        <f t="shared" ca="1" si="719"/>
        <v>0</v>
      </c>
      <c r="J15066" t="s">
        <v>75</v>
      </c>
    </row>
    <row r="15067" spans="1:10" x14ac:dyDescent="0.25">
      <c r="A15067" s="65">
        <v>43942</v>
      </c>
      <c r="B15067" s="66">
        <v>0.33333333333333331</v>
      </c>
      <c r="C15067" s="64">
        <f t="shared" si="720"/>
        <v>43942.333333333336</v>
      </c>
      <c r="D15067">
        <f ca="1">_xlfn.IFNA(FORECAST(E15067,OFFSET('HvF table'!B$3:B$318,MATCH(E15067,'HvF table'!A$3:A$318,1)-1,0,2),OFFSET('HvF table'!A$3:A$318,MATCH(E15067,'HvF table'!A$3:A$318,1)-1,0,2)),0)</f>
        <v>0</v>
      </c>
      <c r="E15067">
        <v>-0.1</v>
      </c>
      <c r="G15067">
        <f ca="1">_xlfn.IFNA(FORECAST(E15067,OFFSET('HvF table'!E$3:E$319,MATCH(E15067,'HvF table'!D$3:D$319,1)-1,0,2),OFFSET('HvF table'!D$3:D$319,MATCH(E15067,'HvF table'!D$3:D$319,1)-1,0,2)),0)</f>
        <v>0</v>
      </c>
      <c r="H15067" t="str">
        <f t="shared" ca="1" si="718"/>
        <v>G</v>
      </c>
      <c r="I15067">
        <f t="shared" ca="1" si="719"/>
        <v>0</v>
      </c>
      <c r="J15067" t="s">
        <v>75</v>
      </c>
    </row>
    <row r="15068" spans="1:10" x14ac:dyDescent="0.25">
      <c r="A15068" s="65">
        <v>43942</v>
      </c>
      <c r="B15068" s="66">
        <v>0.33680555555555558</v>
      </c>
      <c r="C15068" s="64">
        <f t="shared" si="720"/>
        <v>43942.336805555555</v>
      </c>
      <c r="D15068">
        <f ca="1">_xlfn.IFNA(FORECAST(E15068,OFFSET('HvF table'!B$3:B$318,MATCH(E15068,'HvF table'!A$3:A$318,1)-1,0,2),OFFSET('HvF table'!A$3:A$318,MATCH(E15068,'HvF table'!A$3:A$318,1)-1,0,2)),0)</f>
        <v>0</v>
      </c>
      <c r="E15068">
        <v>-0.12</v>
      </c>
      <c r="G15068">
        <f ca="1">_xlfn.IFNA(FORECAST(E15068,OFFSET('HvF table'!E$3:E$319,MATCH(E15068,'HvF table'!D$3:D$319,1)-1,0,2),OFFSET('HvF table'!D$3:D$319,MATCH(E15068,'HvF table'!D$3:D$319,1)-1,0,2)),0)</f>
        <v>0</v>
      </c>
      <c r="H15068" t="str">
        <f t="shared" ca="1" si="718"/>
        <v>G</v>
      </c>
      <c r="I15068">
        <f t="shared" ca="1" si="719"/>
        <v>0</v>
      </c>
      <c r="J15068" t="s">
        <v>75</v>
      </c>
    </row>
    <row r="15069" spans="1:10" x14ac:dyDescent="0.25">
      <c r="A15069" s="65">
        <v>43942</v>
      </c>
      <c r="B15069" s="66">
        <v>0.34027777777777773</v>
      </c>
      <c r="C15069" s="64">
        <f t="shared" si="720"/>
        <v>43942.340277777781</v>
      </c>
      <c r="D15069">
        <f ca="1">_xlfn.IFNA(FORECAST(E15069,OFFSET('HvF table'!B$3:B$318,MATCH(E15069,'HvF table'!A$3:A$318,1)-1,0,2),OFFSET('HvF table'!A$3:A$318,MATCH(E15069,'HvF table'!A$3:A$318,1)-1,0,2)),0)</f>
        <v>0</v>
      </c>
      <c r="E15069">
        <v>-0.1</v>
      </c>
      <c r="G15069">
        <f ca="1">_xlfn.IFNA(FORECAST(E15069,OFFSET('HvF table'!E$3:E$319,MATCH(E15069,'HvF table'!D$3:D$319,1)-1,0,2),OFFSET('HvF table'!D$3:D$319,MATCH(E15069,'HvF table'!D$3:D$319,1)-1,0,2)),0)</f>
        <v>0</v>
      </c>
      <c r="H15069" t="str">
        <f t="shared" ca="1" si="718"/>
        <v>G</v>
      </c>
      <c r="I15069">
        <f t="shared" ca="1" si="719"/>
        <v>0</v>
      </c>
      <c r="J15069" t="s">
        <v>75</v>
      </c>
    </row>
    <row r="15070" spans="1:10" x14ac:dyDescent="0.25">
      <c r="A15070" s="65">
        <v>43942</v>
      </c>
      <c r="B15070" s="66">
        <v>0.34375</v>
      </c>
      <c r="C15070" s="64">
        <f t="shared" si="720"/>
        <v>43942.34375</v>
      </c>
      <c r="D15070">
        <f ca="1">_xlfn.IFNA(FORECAST(E15070,OFFSET('HvF table'!B$3:B$318,MATCH(E15070,'HvF table'!A$3:A$318,1)-1,0,2),OFFSET('HvF table'!A$3:A$318,MATCH(E15070,'HvF table'!A$3:A$318,1)-1,0,2)),0)</f>
        <v>0</v>
      </c>
      <c r="E15070">
        <v>-0.09</v>
      </c>
      <c r="G15070">
        <f ca="1">_xlfn.IFNA(FORECAST(E15070,OFFSET('HvF table'!E$3:E$319,MATCH(E15070,'HvF table'!D$3:D$319,1)-1,0,2),OFFSET('HvF table'!D$3:D$319,MATCH(E15070,'HvF table'!D$3:D$319,1)-1,0,2)),0)</f>
        <v>0</v>
      </c>
      <c r="H15070" t="str">
        <f t="shared" ca="1" si="718"/>
        <v>G</v>
      </c>
      <c r="I15070">
        <f t="shared" ca="1" si="719"/>
        <v>0</v>
      </c>
      <c r="J15070" t="s">
        <v>75</v>
      </c>
    </row>
    <row r="15071" spans="1:10" x14ac:dyDescent="0.25">
      <c r="A15071" s="65">
        <v>43942</v>
      </c>
      <c r="B15071" s="66">
        <v>0.34722222222222227</v>
      </c>
      <c r="C15071" s="64">
        <f t="shared" si="720"/>
        <v>43942.347222222219</v>
      </c>
      <c r="D15071">
        <f ca="1">_xlfn.IFNA(FORECAST(E15071,OFFSET('HvF table'!B$3:B$318,MATCH(E15071,'HvF table'!A$3:A$318,1)-1,0,2),OFFSET('HvF table'!A$3:A$318,MATCH(E15071,'HvF table'!A$3:A$318,1)-1,0,2)),0)</f>
        <v>0</v>
      </c>
      <c r="E15071">
        <v>-0.11</v>
      </c>
      <c r="G15071">
        <f ca="1">_xlfn.IFNA(FORECAST(E15071,OFFSET('HvF table'!E$3:E$319,MATCH(E15071,'HvF table'!D$3:D$319,1)-1,0,2),OFFSET('HvF table'!D$3:D$319,MATCH(E15071,'HvF table'!D$3:D$319,1)-1,0,2)),0)</f>
        <v>0</v>
      </c>
      <c r="H15071" t="str">
        <f t="shared" ca="1" si="718"/>
        <v>G</v>
      </c>
      <c r="I15071">
        <f t="shared" ca="1" si="719"/>
        <v>0</v>
      </c>
      <c r="J15071" t="s">
        <v>75</v>
      </c>
    </row>
    <row r="15072" spans="1:10" x14ac:dyDescent="0.25">
      <c r="A15072" s="65">
        <v>43942</v>
      </c>
      <c r="B15072" s="66">
        <v>0.35069444444444442</v>
      </c>
      <c r="C15072" s="64">
        <f t="shared" si="720"/>
        <v>43942.350694444445</v>
      </c>
      <c r="D15072">
        <f ca="1">_xlfn.IFNA(FORECAST(E15072,OFFSET('HvF table'!B$3:B$318,MATCH(E15072,'HvF table'!A$3:A$318,1)-1,0,2),OFFSET('HvF table'!A$3:A$318,MATCH(E15072,'HvF table'!A$3:A$318,1)-1,0,2)),0)</f>
        <v>0</v>
      </c>
      <c r="E15072">
        <v>-0.09</v>
      </c>
      <c r="G15072">
        <f ca="1">_xlfn.IFNA(FORECAST(E15072,OFFSET('HvF table'!E$3:E$319,MATCH(E15072,'HvF table'!D$3:D$319,1)-1,0,2),OFFSET('HvF table'!D$3:D$319,MATCH(E15072,'HvF table'!D$3:D$319,1)-1,0,2)),0)</f>
        <v>0</v>
      </c>
      <c r="H15072" t="str">
        <f t="shared" ca="1" si="718"/>
        <v>G</v>
      </c>
      <c r="I15072">
        <f t="shared" ca="1" si="719"/>
        <v>0</v>
      </c>
      <c r="J15072" t="s">
        <v>75</v>
      </c>
    </row>
    <row r="15073" spans="1:10" x14ac:dyDescent="0.25">
      <c r="A15073" s="65">
        <v>43942</v>
      </c>
      <c r="B15073" s="66">
        <v>0.35416666666666669</v>
      </c>
      <c r="C15073" s="64">
        <f t="shared" si="720"/>
        <v>43942.354166666664</v>
      </c>
      <c r="D15073">
        <f ca="1">_xlfn.IFNA(FORECAST(E15073,OFFSET('HvF table'!B$3:B$318,MATCH(E15073,'HvF table'!A$3:A$318,1)-1,0,2),OFFSET('HvF table'!A$3:A$318,MATCH(E15073,'HvF table'!A$3:A$318,1)-1,0,2)),0)</f>
        <v>0</v>
      </c>
      <c r="E15073">
        <v>-0.1</v>
      </c>
      <c r="G15073">
        <f ca="1">_xlfn.IFNA(FORECAST(E15073,OFFSET('HvF table'!E$3:E$319,MATCH(E15073,'HvF table'!D$3:D$319,1)-1,0,2),OFFSET('HvF table'!D$3:D$319,MATCH(E15073,'HvF table'!D$3:D$319,1)-1,0,2)),0)</f>
        <v>0</v>
      </c>
      <c r="H15073" t="str">
        <f t="shared" ca="1" si="718"/>
        <v>G</v>
      </c>
      <c r="I15073">
        <f t="shared" ca="1" si="719"/>
        <v>0</v>
      </c>
      <c r="J15073" t="s">
        <v>75</v>
      </c>
    </row>
    <row r="15074" spans="1:10" x14ac:dyDescent="0.25">
      <c r="A15074" s="65">
        <v>43942</v>
      </c>
      <c r="B15074" s="66">
        <v>0.3576388888888889</v>
      </c>
      <c r="C15074" s="64">
        <f t="shared" si="720"/>
        <v>43942.357638888891</v>
      </c>
      <c r="D15074">
        <f ca="1">_xlfn.IFNA(FORECAST(E15074,OFFSET('HvF table'!B$3:B$318,MATCH(E15074,'HvF table'!A$3:A$318,1)-1,0,2),OFFSET('HvF table'!A$3:A$318,MATCH(E15074,'HvF table'!A$3:A$318,1)-1,0,2)),0)</f>
        <v>0</v>
      </c>
      <c r="E15074">
        <v>-0.08</v>
      </c>
      <c r="G15074">
        <f ca="1">_xlfn.IFNA(FORECAST(E15074,OFFSET('HvF table'!E$3:E$319,MATCH(E15074,'HvF table'!D$3:D$319,1)-1,0,2),OFFSET('HvF table'!D$3:D$319,MATCH(E15074,'HvF table'!D$3:D$319,1)-1,0,2)),0)</f>
        <v>0</v>
      </c>
      <c r="H15074" t="str">
        <f t="shared" ca="1" si="718"/>
        <v>G</v>
      </c>
      <c r="I15074">
        <f t="shared" ca="1" si="719"/>
        <v>0</v>
      </c>
      <c r="J15074" t="s">
        <v>75</v>
      </c>
    </row>
    <row r="15075" spans="1:10" x14ac:dyDescent="0.25">
      <c r="A15075" s="65">
        <v>43942</v>
      </c>
      <c r="B15075" s="66">
        <v>0.3611111111111111</v>
      </c>
      <c r="C15075" s="64">
        <f t="shared" si="720"/>
        <v>43942.361111111109</v>
      </c>
      <c r="D15075">
        <f ca="1">_xlfn.IFNA(FORECAST(E15075,OFFSET('HvF table'!B$3:B$318,MATCH(E15075,'HvF table'!A$3:A$318,1)-1,0,2),OFFSET('HvF table'!A$3:A$318,MATCH(E15075,'HvF table'!A$3:A$318,1)-1,0,2)),0)</f>
        <v>0</v>
      </c>
      <c r="E15075">
        <v>-0.1</v>
      </c>
      <c r="G15075">
        <f ca="1">_xlfn.IFNA(FORECAST(E15075,OFFSET('HvF table'!E$3:E$319,MATCH(E15075,'HvF table'!D$3:D$319,1)-1,0,2),OFFSET('HvF table'!D$3:D$319,MATCH(E15075,'HvF table'!D$3:D$319,1)-1,0,2)),0)</f>
        <v>0</v>
      </c>
      <c r="H15075" t="str">
        <f t="shared" ca="1" si="718"/>
        <v>G</v>
      </c>
      <c r="I15075">
        <f t="shared" ca="1" si="719"/>
        <v>0</v>
      </c>
      <c r="J15075" t="s">
        <v>75</v>
      </c>
    </row>
    <row r="15076" spans="1:10" x14ac:dyDescent="0.25">
      <c r="A15076" s="65">
        <v>43942</v>
      </c>
      <c r="B15076" s="66">
        <v>0.36458333333333331</v>
      </c>
      <c r="C15076" s="64">
        <f t="shared" si="720"/>
        <v>43942.364583333336</v>
      </c>
      <c r="D15076">
        <f ca="1">_xlfn.IFNA(FORECAST(E15076,OFFSET('HvF table'!B$3:B$318,MATCH(E15076,'HvF table'!A$3:A$318,1)-1,0,2),OFFSET('HvF table'!A$3:A$318,MATCH(E15076,'HvF table'!A$3:A$318,1)-1,0,2)),0)</f>
        <v>0</v>
      </c>
      <c r="E15076">
        <v>-0.12</v>
      </c>
      <c r="G15076">
        <f ca="1">_xlfn.IFNA(FORECAST(E15076,OFFSET('HvF table'!E$3:E$319,MATCH(E15076,'HvF table'!D$3:D$319,1)-1,0,2),OFFSET('HvF table'!D$3:D$319,MATCH(E15076,'HvF table'!D$3:D$319,1)-1,0,2)),0)</f>
        <v>0</v>
      </c>
      <c r="H15076" t="str">
        <f t="shared" ca="1" si="718"/>
        <v>G</v>
      </c>
      <c r="I15076">
        <f t="shared" ca="1" si="719"/>
        <v>0</v>
      </c>
      <c r="J15076" t="s">
        <v>75</v>
      </c>
    </row>
    <row r="15077" spans="1:10" x14ac:dyDescent="0.25">
      <c r="A15077" s="65">
        <v>43942</v>
      </c>
      <c r="B15077" s="66">
        <v>0.36805555555555558</v>
      </c>
      <c r="C15077" s="64">
        <f t="shared" si="720"/>
        <v>43942.368055555555</v>
      </c>
      <c r="D15077">
        <f ca="1">_xlfn.IFNA(FORECAST(E15077,OFFSET('HvF table'!B$3:B$318,MATCH(E15077,'HvF table'!A$3:A$318,1)-1,0,2),OFFSET('HvF table'!A$3:A$318,MATCH(E15077,'HvF table'!A$3:A$318,1)-1,0,2)),0)</f>
        <v>0</v>
      </c>
      <c r="E15077">
        <v>-0.1</v>
      </c>
      <c r="G15077">
        <f ca="1">_xlfn.IFNA(FORECAST(E15077,OFFSET('HvF table'!E$3:E$319,MATCH(E15077,'HvF table'!D$3:D$319,1)-1,0,2),OFFSET('HvF table'!D$3:D$319,MATCH(E15077,'HvF table'!D$3:D$319,1)-1,0,2)),0)</f>
        <v>0</v>
      </c>
      <c r="H15077" t="str">
        <f t="shared" ca="1" si="718"/>
        <v>G</v>
      </c>
      <c r="I15077">
        <f t="shared" ca="1" si="719"/>
        <v>0</v>
      </c>
      <c r="J15077" t="s">
        <v>75</v>
      </c>
    </row>
    <row r="15078" spans="1:10" x14ac:dyDescent="0.25">
      <c r="A15078" s="65">
        <v>43942</v>
      </c>
      <c r="B15078" s="66">
        <v>0.37152777777777773</v>
      </c>
      <c r="C15078" s="64">
        <f t="shared" si="720"/>
        <v>43942.371527777781</v>
      </c>
      <c r="D15078">
        <f ca="1">_xlfn.IFNA(FORECAST(E15078,OFFSET('HvF table'!B$3:B$318,MATCH(E15078,'HvF table'!A$3:A$318,1)-1,0,2),OFFSET('HvF table'!A$3:A$318,MATCH(E15078,'HvF table'!A$3:A$318,1)-1,0,2)),0)</f>
        <v>0</v>
      </c>
      <c r="E15078">
        <v>-0.09</v>
      </c>
      <c r="G15078">
        <f ca="1">_xlfn.IFNA(FORECAST(E15078,OFFSET('HvF table'!E$3:E$319,MATCH(E15078,'HvF table'!D$3:D$319,1)-1,0,2),OFFSET('HvF table'!D$3:D$319,MATCH(E15078,'HvF table'!D$3:D$319,1)-1,0,2)),0)</f>
        <v>0</v>
      </c>
      <c r="H15078" t="str">
        <f t="shared" ca="1" si="718"/>
        <v>G</v>
      </c>
      <c r="I15078">
        <f t="shared" ca="1" si="719"/>
        <v>0</v>
      </c>
      <c r="J15078" t="s">
        <v>75</v>
      </c>
    </row>
    <row r="15079" spans="1:10" x14ac:dyDescent="0.25">
      <c r="A15079" s="65">
        <v>43942</v>
      </c>
      <c r="B15079" s="66">
        <v>0.375</v>
      </c>
      <c r="C15079" s="64">
        <f t="shared" si="720"/>
        <v>43942.375</v>
      </c>
      <c r="D15079">
        <f ca="1">_xlfn.IFNA(FORECAST(E15079,OFFSET('HvF table'!B$3:B$318,MATCH(E15079,'HvF table'!A$3:A$318,1)-1,0,2),OFFSET('HvF table'!A$3:A$318,MATCH(E15079,'HvF table'!A$3:A$318,1)-1,0,2)),0)</f>
        <v>0</v>
      </c>
      <c r="E15079">
        <v>-0.11</v>
      </c>
      <c r="G15079">
        <f ca="1">_xlfn.IFNA(FORECAST(E15079,OFFSET('HvF table'!E$3:E$319,MATCH(E15079,'HvF table'!D$3:D$319,1)-1,0,2),OFFSET('HvF table'!D$3:D$319,MATCH(E15079,'HvF table'!D$3:D$319,1)-1,0,2)),0)</f>
        <v>0</v>
      </c>
      <c r="H15079" t="str">
        <f t="shared" ref="H15079:H15142" ca="1" si="721">_xlfn.IFNA(_xlfn.IFS(D15079&gt;0,"B",E15079&gt;0,"B"),"G")</f>
        <v>G</v>
      </c>
      <c r="I15079">
        <f t="shared" ca="1" si="719"/>
        <v>0</v>
      </c>
      <c r="J15079" t="s">
        <v>75</v>
      </c>
    </row>
    <row r="15080" spans="1:10" x14ac:dyDescent="0.25">
      <c r="A15080" s="65">
        <v>43942</v>
      </c>
      <c r="B15080" s="66">
        <v>0.37847222222222227</v>
      </c>
      <c r="C15080" s="64">
        <f t="shared" si="720"/>
        <v>43942.378472222219</v>
      </c>
      <c r="D15080">
        <f ca="1">_xlfn.IFNA(FORECAST(E15080,OFFSET('HvF table'!B$3:B$318,MATCH(E15080,'HvF table'!A$3:A$318,1)-1,0,2),OFFSET('HvF table'!A$3:A$318,MATCH(E15080,'HvF table'!A$3:A$318,1)-1,0,2)),0)</f>
        <v>0</v>
      </c>
      <c r="E15080">
        <v>-0.11</v>
      </c>
      <c r="G15080">
        <f ca="1">_xlfn.IFNA(FORECAST(E15080,OFFSET('HvF table'!E$3:E$319,MATCH(E15080,'HvF table'!D$3:D$319,1)-1,0,2),OFFSET('HvF table'!D$3:D$319,MATCH(E15080,'HvF table'!D$3:D$319,1)-1,0,2)),0)</f>
        <v>0</v>
      </c>
      <c r="H15080" t="str">
        <f t="shared" ca="1" si="721"/>
        <v>G</v>
      </c>
      <c r="I15080">
        <f t="shared" ca="1" si="719"/>
        <v>0</v>
      </c>
      <c r="J15080" t="s">
        <v>75</v>
      </c>
    </row>
    <row r="15081" spans="1:10" x14ac:dyDescent="0.25">
      <c r="A15081" s="65">
        <v>43942</v>
      </c>
      <c r="B15081" s="66">
        <v>0.38194444444444442</v>
      </c>
      <c r="C15081" s="64">
        <f t="shared" si="720"/>
        <v>43942.381944444445</v>
      </c>
      <c r="D15081">
        <f ca="1">_xlfn.IFNA(FORECAST(E15081,OFFSET('HvF table'!B$3:B$318,MATCH(E15081,'HvF table'!A$3:A$318,1)-1,0,2),OFFSET('HvF table'!A$3:A$318,MATCH(E15081,'HvF table'!A$3:A$318,1)-1,0,2)),0)</f>
        <v>0</v>
      </c>
      <c r="E15081">
        <v>-0.1</v>
      </c>
      <c r="G15081">
        <f ca="1">_xlfn.IFNA(FORECAST(E15081,OFFSET('HvF table'!E$3:E$319,MATCH(E15081,'HvF table'!D$3:D$319,1)-1,0,2),OFFSET('HvF table'!D$3:D$319,MATCH(E15081,'HvF table'!D$3:D$319,1)-1,0,2)),0)</f>
        <v>0</v>
      </c>
      <c r="H15081" t="str">
        <f t="shared" ca="1" si="721"/>
        <v>G</v>
      </c>
      <c r="I15081">
        <f t="shared" ca="1" si="719"/>
        <v>0</v>
      </c>
      <c r="J15081" t="s">
        <v>75</v>
      </c>
    </row>
    <row r="15082" spans="1:10" x14ac:dyDescent="0.25">
      <c r="A15082" s="65">
        <v>43942</v>
      </c>
      <c r="B15082" s="66">
        <v>0.38541666666666669</v>
      </c>
      <c r="C15082" s="64">
        <f t="shared" si="720"/>
        <v>43942.385416666664</v>
      </c>
      <c r="D15082">
        <f ca="1">_xlfn.IFNA(FORECAST(E15082,OFFSET('HvF table'!B$3:B$318,MATCH(E15082,'HvF table'!A$3:A$318,1)-1,0,2),OFFSET('HvF table'!A$3:A$318,MATCH(E15082,'HvF table'!A$3:A$318,1)-1,0,2)),0)</f>
        <v>0</v>
      </c>
      <c r="E15082">
        <v>-0.09</v>
      </c>
      <c r="G15082">
        <f ca="1">_xlfn.IFNA(FORECAST(E15082,OFFSET('HvF table'!E$3:E$319,MATCH(E15082,'HvF table'!D$3:D$319,1)-1,0,2),OFFSET('HvF table'!D$3:D$319,MATCH(E15082,'HvF table'!D$3:D$319,1)-1,0,2)),0)</f>
        <v>0</v>
      </c>
      <c r="H15082" t="str">
        <f t="shared" ca="1" si="721"/>
        <v>G</v>
      </c>
      <c r="I15082">
        <f t="shared" ca="1" si="719"/>
        <v>0</v>
      </c>
      <c r="J15082" t="s">
        <v>75</v>
      </c>
    </row>
    <row r="15083" spans="1:10" x14ac:dyDescent="0.25">
      <c r="A15083" s="65">
        <v>43942</v>
      </c>
      <c r="B15083" s="66">
        <v>0.3888888888888889</v>
      </c>
      <c r="C15083" s="64">
        <f t="shared" si="720"/>
        <v>43942.388888888891</v>
      </c>
      <c r="D15083">
        <f ca="1">_xlfn.IFNA(FORECAST(E15083,OFFSET('HvF table'!B$3:B$318,MATCH(E15083,'HvF table'!A$3:A$318,1)-1,0,2),OFFSET('HvF table'!A$3:A$318,MATCH(E15083,'HvF table'!A$3:A$318,1)-1,0,2)),0)</f>
        <v>0</v>
      </c>
      <c r="E15083">
        <v>-0.11</v>
      </c>
      <c r="G15083">
        <f ca="1">_xlfn.IFNA(FORECAST(E15083,OFFSET('HvF table'!E$3:E$319,MATCH(E15083,'HvF table'!D$3:D$319,1)-1,0,2),OFFSET('HvF table'!D$3:D$319,MATCH(E15083,'HvF table'!D$3:D$319,1)-1,0,2)),0)</f>
        <v>0</v>
      </c>
      <c r="H15083" t="str">
        <f t="shared" ca="1" si="721"/>
        <v>G</v>
      </c>
      <c r="I15083">
        <f t="shared" ca="1" si="719"/>
        <v>0</v>
      </c>
      <c r="J15083" t="s">
        <v>75</v>
      </c>
    </row>
    <row r="15084" spans="1:10" x14ac:dyDescent="0.25">
      <c r="A15084" s="65">
        <v>43942</v>
      </c>
      <c r="B15084" s="66">
        <v>0.3923611111111111</v>
      </c>
      <c r="C15084" s="64">
        <f t="shared" si="720"/>
        <v>43942.392361111109</v>
      </c>
      <c r="D15084">
        <f ca="1">_xlfn.IFNA(FORECAST(E15084,OFFSET('HvF table'!B$3:B$318,MATCH(E15084,'HvF table'!A$3:A$318,1)-1,0,2),OFFSET('HvF table'!A$3:A$318,MATCH(E15084,'HvF table'!A$3:A$318,1)-1,0,2)),0)</f>
        <v>0</v>
      </c>
      <c r="E15084">
        <v>-0.11</v>
      </c>
      <c r="G15084">
        <f ca="1">_xlfn.IFNA(FORECAST(E15084,OFFSET('HvF table'!E$3:E$319,MATCH(E15084,'HvF table'!D$3:D$319,1)-1,0,2),OFFSET('HvF table'!D$3:D$319,MATCH(E15084,'HvF table'!D$3:D$319,1)-1,0,2)),0)</f>
        <v>0</v>
      </c>
      <c r="H15084" t="str">
        <f t="shared" ca="1" si="721"/>
        <v>G</v>
      </c>
      <c r="I15084">
        <f t="shared" ca="1" si="719"/>
        <v>0</v>
      </c>
      <c r="J15084" t="s">
        <v>75</v>
      </c>
    </row>
    <row r="15085" spans="1:10" x14ac:dyDescent="0.25">
      <c r="A15085" s="65">
        <v>43942</v>
      </c>
      <c r="B15085" s="66">
        <v>0.39583333333333331</v>
      </c>
      <c r="C15085" s="64">
        <f t="shared" si="720"/>
        <v>43942.395833333336</v>
      </c>
      <c r="D15085">
        <f ca="1">_xlfn.IFNA(FORECAST(E15085,OFFSET('HvF table'!B$3:B$318,MATCH(E15085,'HvF table'!A$3:A$318,1)-1,0,2),OFFSET('HvF table'!A$3:A$318,MATCH(E15085,'HvF table'!A$3:A$318,1)-1,0,2)),0)</f>
        <v>0</v>
      </c>
      <c r="E15085">
        <v>-0.1</v>
      </c>
      <c r="G15085">
        <f ca="1">_xlfn.IFNA(FORECAST(E15085,OFFSET('HvF table'!E$3:E$319,MATCH(E15085,'HvF table'!D$3:D$319,1)-1,0,2),OFFSET('HvF table'!D$3:D$319,MATCH(E15085,'HvF table'!D$3:D$319,1)-1,0,2)),0)</f>
        <v>0</v>
      </c>
      <c r="H15085" t="str">
        <f t="shared" ca="1" si="721"/>
        <v>G</v>
      </c>
      <c r="I15085">
        <f t="shared" ca="1" si="719"/>
        <v>0</v>
      </c>
      <c r="J15085" t="s">
        <v>75</v>
      </c>
    </row>
    <row r="15086" spans="1:10" x14ac:dyDescent="0.25">
      <c r="A15086" s="65">
        <v>43942</v>
      </c>
      <c r="B15086" s="66">
        <v>0.39930555555555558</v>
      </c>
      <c r="C15086" s="64">
        <f t="shared" si="720"/>
        <v>43942.399305555555</v>
      </c>
      <c r="D15086">
        <f ca="1">_xlfn.IFNA(FORECAST(E15086,OFFSET('HvF table'!B$3:B$318,MATCH(E15086,'HvF table'!A$3:A$318,1)-1,0,2),OFFSET('HvF table'!A$3:A$318,MATCH(E15086,'HvF table'!A$3:A$318,1)-1,0,2)),0)</f>
        <v>0</v>
      </c>
      <c r="E15086">
        <v>-0.11</v>
      </c>
      <c r="G15086">
        <f ca="1">_xlfn.IFNA(FORECAST(E15086,OFFSET('HvF table'!E$3:E$319,MATCH(E15086,'HvF table'!D$3:D$319,1)-1,0,2),OFFSET('HvF table'!D$3:D$319,MATCH(E15086,'HvF table'!D$3:D$319,1)-1,0,2)),0)</f>
        <v>0</v>
      </c>
      <c r="H15086" t="str">
        <f t="shared" ca="1" si="721"/>
        <v>G</v>
      </c>
      <c r="I15086">
        <f t="shared" ca="1" si="719"/>
        <v>0</v>
      </c>
      <c r="J15086" t="s">
        <v>75</v>
      </c>
    </row>
    <row r="15087" spans="1:10" x14ac:dyDescent="0.25">
      <c r="A15087" s="65">
        <v>43942</v>
      </c>
      <c r="B15087" s="66">
        <v>0.40277777777777773</v>
      </c>
      <c r="C15087" s="64">
        <f t="shared" si="720"/>
        <v>43942.402777777781</v>
      </c>
      <c r="D15087">
        <f ca="1">_xlfn.IFNA(FORECAST(E15087,OFFSET('HvF table'!B$3:B$318,MATCH(E15087,'HvF table'!A$3:A$318,1)-1,0,2),OFFSET('HvF table'!A$3:A$318,MATCH(E15087,'HvF table'!A$3:A$318,1)-1,0,2)),0)</f>
        <v>0</v>
      </c>
      <c r="E15087">
        <v>-0.11</v>
      </c>
      <c r="G15087">
        <f ca="1">_xlfn.IFNA(FORECAST(E15087,OFFSET('HvF table'!E$3:E$319,MATCH(E15087,'HvF table'!D$3:D$319,1)-1,0,2),OFFSET('HvF table'!D$3:D$319,MATCH(E15087,'HvF table'!D$3:D$319,1)-1,0,2)),0)</f>
        <v>0</v>
      </c>
      <c r="H15087" t="str">
        <f t="shared" ca="1" si="721"/>
        <v>G</v>
      </c>
      <c r="I15087">
        <f t="shared" ca="1" si="719"/>
        <v>0</v>
      </c>
      <c r="J15087" t="s">
        <v>75</v>
      </c>
    </row>
    <row r="15088" spans="1:10" x14ac:dyDescent="0.25">
      <c r="A15088" s="65">
        <v>43942</v>
      </c>
      <c r="B15088" s="66">
        <v>0.40625</v>
      </c>
      <c r="C15088" s="64">
        <f t="shared" si="720"/>
        <v>43942.40625</v>
      </c>
      <c r="D15088">
        <f ca="1">_xlfn.IFNA(FORECAST(E15088,OFFSET('HvF table'!B$3:B$318,MATCH(E15088,'HvF table'!A$3:A$318,1)-1,0,2),OFFSET('HvF table'!A$3:A$318,MATCH(E15088,'HvF table'!A$3:A$318,1)-1,0,2)),0)</f>
        <v>0</v>
      </c>
      <c r="E15088">
        <v>-0.08</v>
      </c>
      <c r="G15088">
        <f ca="1">_xlfn.IFNA(FORECAST(E15088,OFFSET('HvF table'!E$3:E$319,MATCH(E15088,'HvF table'!D$3:D$319,1)-1,0,2),OFFSET('HvF table'!D$3:D$319,MATCH(E15088,'HvF table'!D$3:D$319,1)-1,0,2)),0)</f>
        <v>0</v>
      </c>
      <c r="H15088" t="str">
        <f t="shared" ca="1" si="721"/>
        <v>G</v>
      </c>
      <c r="I15088">
        <f t="shared" ca="1" si="719"/>
        <v>0</v>
      </c>
      <c r="J15088" t="s">
        <v>75</v>
      </c>
    </row>
    <row r="15089" spans="1:10" x14ac:dyDescent="0.25">
      <c r="A15089" s="65">
        <v>43942</v>
      </c>
      <c r="B15089" s="66">
        <v>0.40972222222222227</v>
      </c>
      <c r="C15089" s="64">
        <f t="shared" si="720"/>
        <v>43942.409722222219</v>
      </c>
      <c r="D15089">
        <f ca="1">_xlfn.IFNA(FORECAST(E15089,OFFSET('HvF table'!B$3:B$318,MATCH(E15089,'HvF table'!A$3:A$318,1)-1,0,2),OFFSET('HvF table'!A$3:A$318,MATCH(E15089,'HvF table'!A$3:A$318,1)-1,0,2)),0)</f>
        <v>0</v>
      </c>
      <c r="E15089">
        <v>-0.1</v>
      </c>
      <c r="G15089">
        <f ca="1">_xlfn.IFNA(FORECAST(E15089,OFFSET('HvF table'!E$3:E$319,MATCH(E15089,'HvF table'!D$3:D$319,1)-1,0,2),OFFSET('HvF table'!D$3:D$319,MATCH(E15089,'HvF table'!D$3:D$319,1)-1,0,2)),0)</f>
        <v>0</v>
      </c>
      <c r="H15089" t="str">
        <f t="shared" ca="1" si="721"/>
        <v>G</v>
      </c>
      <c r="I15089">
        <f t="shared" ca="1" si="719"/>
        <v>0</v>
      </c>
      <c r="J15089" t="s">
        <v>75</v>
      </c>
    </row>
    <row r="15090" spans="1:10" x14ac:dyDescent="0.25">
      <c r="A15090" s="65">
        <v>43942</v>
      </c>
      <c r="B15090" s="66">
        <v>0.41319444444444442</v>
      </c>
      <c r="C15090" s="64">
        <f t="shared" si="720"/>
        <v>43942.413194444445</v>
      </c>
      <c r="D15090">
        <f ca="1">_xlfn.IFNA(FORECAST(E15090,OFFSET('HvF table'!B$3:B$318,MATCH(E15090,'HvF table'!A$3:A$318,1)-1,0,2),OFFSET('HvF table'!A$3:A$318,MATCH(E15090,'HvF table'!A$3:A$318,1)-1,0,2)),0)</f>
        <v>0</v>
      </c>
      <c r="E15090">
        <v>-0.1</v>
      </c>
      <c r="G15090">
        <f ca="1">_xlfn.IFNA(FORECAST(E15090,OFFSET('HvF table'!E$3:E$319,MATCH(E15090,'HvF table'!D$3:D$319,1)-1,0,2),OFFSET('HvF table'!D$3:D$319,MATCH(E15090,'HvF table'!D$3:D$319,1)-1,0,2)),0)</f>
        <v>0</v>
      </c>
      <c r="H15090" t="str">
        <f t="shared" ca="1" si="721"/>
        <v>G</v>
      </c>
      <c r="I15090">
        <f t="shared" ca="1" si="719"/>
        <v>0</v>
      </c>
      <c r="J15090" t="s">
        <v>75</v>
      </c>
    </row>
    <row r="15091" spans="1:10" x14ac:dyDescent="0.25">
      <c r="A15091" s="65">
        <v>43942</v>
      </c>
      <c r="B15091" s="66">
        <v>0.41666666666666669</v>
      </c>
      <c r="C15091" s="64">
        <f t="shared" si="720"/>
        <v>43942.416666666664</v>
      </c>
      <c r="D15091">
        <f ca="1">_xlfn.IFNA(FORECAST(E15091,OFFSET('HvF table'!B$3:B$318,MATCH(E15091,'HvF table'!A$3:A$318,1)-1,0,2),OFFSET('HvF table'!A$3:A$318,MATCH(E15091,'HvF table'!A$3:A$318,1)-1,0,2)),0)</f>
        <v>0</v>
      </c>
      <c r="E15091">
        <v>-0.1</v>
      </c>
      <c r="G15091">
        <f ca="1">_xlfn.IFNA(FORECAST(E15091,OFFSET('HvF table'!E$3:E$319,MATCH(E15091,'HvF table'!D$3:D$319,1)-1,0,2),OFFSET('HvF table'!D$3:D$319,MATCH(E15091,'HvF table'!D$3:D$319,1)-1,0,2)),0)</f>
        <v>0</v>
      </c>
      <c r="H15091" t="str">
        <f t="shared" ca="1" si="721"/>
        <v>G</v>
      </c>
      <c r="I15091">
        <f t="shared" ca="1" si="719"/>
        <v>0</v>
      </c>
      <c r="J15091" t="s">
        <v>75</v>
      </c>
    </row>
    <row r="15092" spans="1:10" x14ac:dyDescent="0.25">
      <c r="A15092" s="65">
        <v>43942</v>
      </c>
      <c r="B15092" s="66">
        <v>0.4201388888888889</v>
      </c>
      <c r="C15092" s="64">
        <f t="shared" si="720"/>
        <v>43942.420138888891</v>
      </c>
      <c r="D15092">
        <f ca="1">_xlfn.IFNA(FORECAST(E15092,OFFSET('HvF table'!B$3:B$318,MATCH(E15092,'HvF table'!A$3:A$318,1)-1,0,2),OFFSET('HvF table'!A$3:A$318,MATCH(E15092,'HvF table'!A$3:A$318,1)-1,0,2)),0)</f>
        <v>0</v>
      </c>
      <c r="E15092">
        <v>-0.1</v>
      </c>
      <c r="G15092">
        <f ca="1">_xlfn.IFNA(FORECAST(E15092,OFFSET('HvF table'!E$3:E$319,MATCH(E15092,'HvF table'!D$3:D$319,1)-1,0,2),OFFSET('HvF table'!D$3:D$319,MATCH(E15092,'HvF table'!D$3:D$319,1)-1,0,2)),0)</f>
        <v>0</v>
      </c>
      <c r="H15092" t="str">
        <f t="shared" ca="1" si="721"/>
        <v>G</v>
      </c>
      <c r="I15092">
        <f t="shared" ca="1" si="719"/>
        <v>0</v>
      </c>
      <c r="J15092" t="s">
        <v>75</v>
      </c>
    </row>
    <row r="15093" spans="1:10" x14ac:dyDescent="0.25">
      <c r="A15093" s="65">
        <v>43942</v>
      </c>
      <c r="B15093" s="66">
        <v>0.4236111111111111</v>
      </c>
      <c r="C15093" s="64">
        <f t="shared" si="720"/>
        <v>43942.423611111109</v>
      </c>
      <c r="D15093">
        <f ca="1">_xlfn.IFNA(FORECAST(E15093,OFFSET('HvF table'!B$3:B$318,MATCH(E15093,'HvF table'!A$3:A$318,1)-1,0,2),OFFSET('HvF table'!A$3:A$318,MATCH(E15093,'HvF table'!A$3:A$318,1)-1,0,2)),0)</f>
        <v>0</v>
      </c>
      <c r="E15093">
        <v>-0.09</v>
      </c>
      <c r="G15093">
        <f ca="1">_xlfn.IFNA(FORECAST(E15093,OFFSET('HvF table'!E$3:E$319,MATCH(E15093,'HvF table'!D$3:D$319,1)-1,0,2),OFFSET('HvF table'!D$3:D$319,MATCH(E15093,'HvF table'!D$3:D$319,1)-1,0,2)),0)</f>
        <v>0</v>
      </c>
      <c r="H15093" t="str">
        <f t="shared" ca="1" si="721"/>
        <v>G</v>
      </c>
      <c r="I15093">
        <f t="shared" ca="1" si="719"/>
        <v>0</v>
      </c>
      <c r="J15093" t="s">
        <v>75</v>
      </c>
    </row>
    <row r="15094" spans="1:10" x14ac:dyDescent="0.25">
      <c r="A15094" s="65">
        <v>43942</v>
      </c>
      <c r="B15094" s="66">
        <v>0.42708333333333331</v>
      </c>
      <c r="C15094" s="64">
        <f t="shared" si="720"/>
        <v>43942.427083333336</v>
      </c>
      <c r="D15094">
        <f ca="1">_xlfn.IFNA(FORECAST(E15094,OFFSET('HvF table'!B$3:B$318,MATCH(E15094,'HvF table'!A$3:A$318,1)-1,0,2),OFFSET('HvF table'!A$3:A$318,MATCH(E15094,'HvF table'!A$3:A$318,1)-1,0,2)),0)</f>
        <v>0</v>
      </c>
      <c r="E15094">
        <v>-0.09</v>
      </c>
      <c r="G15094">
        <f ca="1">_xlfn.IFNA(FORECAST(E15094,OFFSET('HvF table'!E$3:E$319,MATCH(E15094,'HvF table'!D$3:D$319,1)-1,0,2),OFFSET('HvF table'!D$3:D$319,MATCH(E15094,'HvF table'!D$3:D$319,1)-1,0,2)),0)</f>
        <v>0</v>
      </c>
      <c r="H15094" t="str">
        <f t="shared" ca="1" si="721"/>
        <v>G</v>
      </c>
      <c r="I15094">
        <f t="shared" ca="1" si="719"/>
        <v>0</v>
      </c>
      <c r="J15094" t="s">
        <v>75</v>
      </c>
    </row>
    <row r="15095" spans="1:10" x14ac:dyDescent="0.25">
      <c r="A15095" s="65">
        <v>43942</v>
      </c>
      <c r="B15095" s="66">
        <v>0.43055555555555558</v>
      </c>
      <c r="C15095" s="64">
        <f t="shared" si="720"/>
        <v>43942.430555555555</v>
      </c>
      <c r="D15095">
        <f ca="1">_xlfn.IFNA(FORECAST(E15095,OFFSET('HvF table'!B$3:B$318,MATCH(E15095,'HvF table'!A$3:A$318,1)-1,0,2),OFFSET('HvF table'!A$3:A$318,MATCH(E15095,'HvF table'!A$3:A$318,1)-1,0,2)),0)</f>
        <v>0</v>
      </c>
      <c r="E15095">
        <v>-0.1</v>
      </c>
      <c r="G15095">
        <f ca="1">_xlfn.IFNA(FORECAST(E15095,OFFSET('HvF table'!E$3:E$319,MATCH(E15095,'HvF table'!D$3:D$319,1)-1,0,2),OFFSET('HvF table'!D$3:D$319,MATCH(E15095,'HvF table'!D$3:D$319,1)-1,0,2)),0)</f>
        <v>0</v>
      </c>
      <c r="H15095" t="str">
        <f t="shared" ca="1" si="721"/>
        <v>G</v>
      </c>
      <c r="I15095">
        <f t="shared" ca="1" si="719"/>
        <v>0</v>
      </c>
      <c r="J15095" t="s">
        <v>75</v>
      </c>
    </row>
    <row r="15096" spans="1:10" x14ac:dyDescent="0.25">
      <c r="A15096" s="65">
        <v>43942</v>
      </c>
      <c r="B15096" s="66">
        <v>0.43402777777777773</v>
      </c>
      <c r="C15096" s="64">
        <f t="shared" si="720"/>
        <v>43942.434027777781</v>
      </c>
      <c r="D15096">
        <f ca="1">_xlfn.IFNA(FORECAST(E15096,OFFSET('HvF table'!B$3:B$318,MATCH(E15096,'HvF table'!A$3:A$318,1)-1,0,2),OFFSET('HvF table'!A$3:A$318,MATCH(E15096,'HvF table'!A$3:A$318,1)-1,0,2)),0)</f>
        <v>0</v>
      </c>
      <c r="E15096">
        <v>-0.08</v>
      </c>
      <c r="G15096">
        <f ca="1">_xlfn.IFNA(FORECAST(E15096,OFFSET('HvF table'!E$3:E$319,MATCH(E15096,'HvF table'!D$3:D$319,1)-1,0,2),OFFSET('HvF table'!D$3:D$319,MATCH(E15096,'HvF table'!D$3:D$319,1)-1,0,2)),0)</f>
        <v>0</v>
      </c>
      <c r="H15096" t="str">
        <f t="shared" ca="1" si="721"/>
        <v>G</v>
      </c>
      <c r="I15096">
        <f t="shared" ca="1" si="719"/>
        <v>0</v>
      </c>
      <c r="J15096" t="s">
        <v>75</v>
      </c>
    </row>
    <row r="15097" spans="1:10" x14ac:dyDescent="0.25">
      <c r="A15097" s="65">
        <v>43942</v>
      </c>
      <c r="B15097" s="66">
        <v>0.4375</v>
      </c>
      <c r="C15097" s="64">
        <f t="shared" si="720"/>
        <v>43942.4375</v>
      </c>
      <c r="D15097">
        <f ca="1">_xlfn.IFNA(FORECAST(E15097,OFFSET('HvF table'!B$3:B$318,MATCH(E15097,'HvF table'!A$3:A$318,1)-1,0,2),OFFSET('HvF table'!A$3:A$318,MATCH(E15097,'HvF table'!A$3:A$318,1)-1,0,2)),0)</f>
        <v>0</v>
      </c>
      <c r="E15097">
        <v>-0.09</v>
      </c>
      <c r="G15097">
        <f ca="1">_xlfn.IFNA(FORECAST(E15097,OFFSET('HvF table'!E$3:E$319,MATCH(E15097,'HvF table'!D$3:D$319,1)-1,0,2),OFFSET('HvF table'!D$3:D$319,MATCH(E15097,'HvF table'!D$3:D$319,1)-1,0,2)),0)</f>
        <v>0</v>
      </c>
      <c r="H15097" t="str">
        <f t="shared" ca="1" si="721"/>
        <v>G</v>
      </c>
      <c r="I15097">
        <f t="shared" ca="1" si="719"/>
        <v>0</v>
      </c>
      <c r="J15097" t="s">
        <v>75</v>
      </c>
    </row>
    <row r="15098" spans="1:10" x14ac:dyDescent="0.25">
      <c r="A15098" s="65">
        <v>43942</v>
      </c>
      <c r="B15098" s="66">
        <v>0.44097222222222227</v>
      </c>
      <c r="C15098" s="64">
        <f t="shared" si="720"/>
        <v>43942.440972222219</v>
      </c>
      <c r="D15098">
        <f ca="1">_xlfn.IFNA(FORECAST(E15098,OFFSET('HvF table'!B$3:B$318,MATCH(E15098,'HvF table'!A$3:A$318,1)-1,0,2),OFFSET('HvF table'!A$3:A$318,MATCH(E15098,'HvF table'!A$3:A$318,1)-1,0,2)),0)</f>
        <v>0</v>
      </c>
      <c r="E15098">
        <v>-0.09</v>
      </c>
      <c r="G15098">
        <f ca="1">_xlfn.IFNA(FORECAST(E15098,OFFSET('HvF table'!E$3:E$319,MATCH(E15098,'HvF table'!D$3:D$319,1)-1,0,2),OFFSET('HvF table'!D$3:D$319,MATCH(E15098,'HvF table'!D$3:D$319,1)-1,0,2)),0)</f>
        <v>0</v>
      </c>
      <c r="H15098" t="str">
        <f t="shared" ca="1" si="721"/>
        <v>G</v>
      </c>
      <c r="I15098">
        <f t="shared" ca="1" si="719"/>
        <v>0</v>
      </c>
      <c r="J15098" t="s">
        <v>75</v>
      </c>
    </row>
    <row r="15099" spans="1:10" x14ac:dyDescent="0.25">
      <c r="A15099" s="65">
        <v>43942</v>
      </c>
      <c r="B15099" s="66">
        <v>0.44444444444444442</v>
      </c>
      <c r="C15099" s="64">
        <f t="shared" si="720"/>
        <v>43942.444444444445</v>
      </c>
      <c r="D15099">
        <f ca="1">_xlfn.IFNA(FORECAST(E15099,OFFSET('HvF table'!B$3:B$318,MATCH(E15099,'HvF table'!A$3:A$318,1)-1,0,2),OFFSET('HvF table'!A$3:A$318,MATCH(E15099,'HvF table'!A$3:A$318,1)-1,0,2)),0)</f>
        <v>0</v>
      </c>
      <c r="E15099">
        <v>-0.09</v>
      </c>
      <c r="G15099">
        <f ca="1">_xlfn.IFNA(FORECAST(E15099,OFFSET('HvF table'!E$3:E$319,MATCH(E15099,'HvF table'!D$3:D$319,1)-1,0,2),OFFSET('HvF table'!D$3:D$319,MATCH(E15099,'HvF table'!D$3:D$319,1)-1,0,2)),0)</f>
        <v>0</v>
      </c>
      <c r="H15099" t="str">
        <f t="shared" ca="1" si="721"/>
        <v>G</v>
      </c>
      <c r="I15099">
        <f t="shared" ca="1" si="719"/>
        <v>0</v>
      </c>
      <c r="J15099" t="s">
        <v>75</v>
      </c>
    </row>
    <row r="15100" spans="1:10" x14ac:dyDescent="0.25">
      <c r="A15100" s="65">
        <v>43942</v>
      </c>
      <c r="B15100" s="66">
        <v>0.44791666666666669</v>
      </c>
      <c r="C15100" s="64">
        <f t="shared" si="720"/>
        <v>43942.447916666664</v>
      </c>
      <c r="D15100">
        <f ca="1">_xlfn.IFNA(FORECAST(E15100,OFFSET('HvF table'!B$3:B$318,MATCH(E15100,'HvF table'!A$3:A$318,1)-1,0,2),OFFSET('HvF table'!A$3:A$318,MATCH(E15100,'HvF table'!A$3:A$318,1)-1,0,2)),0)</f>
        <v>0</v>
      </c>
      <c r="E15100">
        <v>-0.1</v>
      </c>
      <c r="G15100">
        <f ca="1">_xlfn.IFNA(FORECAST(E15100,OFFSET('HvF table'!E$3:E$319,MATCH(E15100,'HvF table'!D$3:D$319,1)-1,0,2),OFFSET('HvF table'!D$3:D$319,MATCH(E15100,'HvF table'!D$3:D$319,1)-1,0,2)),0)</f>
        <v>0</v>
      </c>
      <c r="H15100" t="str">
        <f t="shared" ca="1" si="721"/>
        <v>G</v>
      </c>
      <c r="I15100">
        <f t="shared" ca="1" si="719"/>
        <v>0</v>
      </c>
      <c r="J15100" t="s">
        <v>75</v>
      </c>
    </row>
    <row r="15101" spans="1:10" x14ac:dyDescent="0.25">
      <c r="A15101" s="65">
        <v>43942</v>
      </c>
      <c r="B15101" s="66">
        <v>0.4513888888888889</v>
      </c>
      <c r="C15101" s="64">
        <f t="shared" si="720"/>
        <v>43942.451388888891</v>
      </c>
      <c r="D15101">
        <f ca="1">_xlfn.IFNA(FORECAST(E15101,OFFSET('HvF table'!B$3:B$318,MATCH(E15101,'HvF table'!A$3:A$318,1)-1,0,2),OFFSET('HvF table'!A$3:A$318,MATCH(E15101,'HvF table'!A$3:A$318,1)-1,0,2)),0)</f>
        <v>0</v>
      </c>
      <c r="E15101">
        <v>-0.09</v>
      </c>
      <c r="G15101">
        <f ca="1">_xlfn.IFNA(FORECAST(E15101,OFFSET('HvF table'!E$3:E$319,MATCH(E15101,'HvF table'!D$3:D$319,1)-1,0,2),OFFSET('HvF table'!D$3:D$319,MATCH(E15101,'HvF table'!D$3:D$319,1)-1,0,2)),0)</f>
        <v>0</v>
      </c>
      <c r="H15101" t="str">
        <f t="shared" ca="1" si="721"/>
        <v>G</v>
      </c>
      <c r="I15101">
        <f t="shared" ca="1" si="719"/>
        <v>0</v>
      </c>
      <c r="J15101" t="s">
        <v>75</v>
      </c>
    </row>
    <row r="15102" spans="1:10" x14ac:dyDescent="0.25">
      <c r="A15102" s="65">
        <v>43942</v>
      </c>
      <c r="B15102" s="66">
        <v>0.4548611111111111</v>
      </c>
      <c r="C15102" s="64">
        <f t="shared" si="720"/>
        <v>43942.454861111109</v>
      </c>
      <c r="D15102">
        <f ca="1">_xlfn.IFNA(FORECAST(E15102,OFFSET('HvF table'!B$3:B$318,MATCH(E15102,'HvF table'!A$3:A$318,1)-1,0,2),OFFSET('HvF table'!A$3:A$318,MATCH(E15102,'HvF table'!A$3:A$318,1)-1,0,2)),0)</f>
        <v>0</v>
      </c>
      <c r="E15102">
        <v>-0.09</v>
      </c>
      <c r="G15102">
        <f ca="1">_xlfn.IFNA(FORECAST(E15102,OFFSET('HvF table'!E$3:E$319,MATCH(E15102,'HvF table'!D$3:D$319,1)-1,0,2),OFFSET('HvF table'!D$3:D$319,MATCH(E15102,'HvF table'!D$3:D$319,1)-1,0,2)),0)</f>
        <v>0</v>
      </c>
      <c r="H15102" t="str">
        <f t="shared" ca="1" si="721"/>
        <v>G</v>
      </c>
      <c r="I15102">
        <f t="shared" ca="1" si="719"/>
        <v>0</v>
      </c>
      <c r="J15102" t="s">
        <v>75</v>
      </c>
    </row>
    <row r="15103" spans="1:10" x14ac:dyDescent="0.25">
      <c r="A15103" s="65">
        <v>43942</v>
      </c>
      <c r="B15103" s="66">
        <v>0.45833333333333331</v>
      </c>
      <c r="C15103" s="64">
        <f t="shared" si="720"/>
        <v>43942.458333333336</v>
      </c>
      <c r="D15103">
        <f ca="1">_xlfn.IFNA(FORECAST(E15103,OFFSET('HvF table'!B$3:B$318,MATCH(E15103,'HvF table'!A$3:A$318,1)-1,0,2),OFFSET('HvF table'!A$3:A$318,MATCH(E15103,'HvF table'!A$3:A$318,1)-1,0,2)),0)</f>
        <v>0</v>
      </c>
      <c r="E15103">
        <v>-0.1</v>
      </c>
      <c r="G15103">
        <f ca="1">_xlfn.IFNA(FORECAST(E15103,OFFSET('HvF table'!E$3:E$319,MATCH(E15103,'HvF table'!D$3:D$319,1)-1,0,2),OFFSET('HvF table'!D$3:D$319,MATCH(E15103,'HvF table'!D$3:D$319,1)-1,0,2)),0)</f>
        <v>0</v>
      </c>
      <c r="H15103" t="str">
        <f t="shared" ca="1" si="721"/>
        <v>G</v>
      </c>
      <c r="I15103">
        <f t="shared" ca="1" si="719"/>
        <v>0</v>
      </c>
      <c r="J15103" t="s">
        <v>75</v>
      </c>
    </row>
    <row r="15104" spans="1:10" x14ac:dyDescent="0.25">
      <c r="A15104" s="65">
        <v>43942</v>
      </c>
      <c r="B15104" s="66">
        <v>0.46180555555555558</v>
      </c>
      <c r="C15104" s="64">
        <f t="shared" si="720"/>
        <v>43942.461805555555</v>
      </c>
      <c r="D15104">
        <f ca="1">_xlfn.IFNA(FORECAST(E15104,OFFSET('HvF table'!B$3:B$318,MATCH(E15104,'HvF table'!A$3:A$318,1)-1,0,2),OFFSET('HvF table'!A$3:A$318,MATCH(E15104,'HvF table'!A$3:A$318,1)-1,0,2)),0)</f>
        <v>0</v>
      </c>
      <c r="E15104">
        <v>-0.11</v>
      </c>
      <c r="G15104">
        <f ca="1">_xlfn.IFNA(FORECAST(E15104,OFFSET('HvF table'!E$3:E$319,MATCH(E15104,'HvF table'!D$3:D$319,1)-1,0,2),OFFSET('HvF table'!D$3:D$319,MATCH(E15104,'HvF table'!D$3:D$319,1)-1,0,2)),0)</f>
        <v>0</v>
      </c>
      <c r="H15104" t="str">
        <f t="shared" ca="1" si="721"/>
        <v>G</v>
      </c>
      <c r="I15104">
        <f t="shared" ca="1" si="719"/>
        <v>0</v>
      </c>
      <c r="J15104" t="s">
        <v>75</v>
      </c>
    </row>
    <row r="15105" spans="1:10" x14ac:dyDescent="0.25">
      <c r="A15105" s="65">
        <v>43942</v>
      </c>
      <c r="B15105" s="66">
        <v>0.46527777777777773</v>
      </c>
      <c r="C15105" s="64">
        <f t="shared" si="720"/>
        <v>43942.465277777781</v>
      </c>
      <c r="D15105">
        <f ca="1">_xlfn.IFNA(FORECAST(E15105,OFFSET('HvF table'!B$3:B$318,MATCH(E15105,'HvF table'!A$3:A$318,1)-1,0,2),OFFSET('HvF table'!A$3:A$318,MATCH(E15105,'HvF table'!A$3:A$318,1)-1,0,2)),0)</f>
        <v>0</v>
      </c>
      <c r="E15105">
        <v>-0.08</v>
      </c>
      <c r="G15105">
        <f ca="1">_xlfn.IFNA(FORECAST(E15105,OFFSET('HvF table'!E$3:E$319,MATCH(E15105,'HvF table'!D$3:D$319,1)-1,0,2),OFFSET('HvF table'!D$3:D$319,MATCH(E15105,'HvF table'!D$3:D$319,1)-1,0,2)),0)</f>
        <v>0</v>
      </c>
      <c r="H15105" t="str">
        <f t="shared" ca="1" si="721"/>
        <v>G</v>
      </c>
      <c r="I15105">
        <f t="shared" ca="1" si="719"/>
        <v>0</v>
      </c>
      <c r="J15105" t="s">
        <v>75</v>
      </c>
    </row>
    <row r="15106" spans="1:10" x14ac:dyDescent="0.25">
      <c r="A15106" s="65">
        <v>43942</v>
      </c>
      <c r="B15106" s="66">
        <v>0.46875</v>
      </c>
      <c r="C15106" s="64">
        <f t="shared" si="720"/>
        <v>43942.46875</v>
      </c>
      <c r="D15106">
        <f ca="1">_xlfn.IFNA(FORECAST(E15106,OFFSET('HvF table'!B$3:B$318,MATCH(E15106,'HvF table'!A$3:A$318,1)-1,0,2),OFFSET('HvF table'!A$3:A$318,MATCH(E15106,'HvF table'!A$3:A$318,1)-1,0,2)),0)</f>
        <v>0</v>
      </c>
      <c r="E15106">
        <v>-0.1</v>
      </c>
      <c r="G15106">
        <f ca="1">_xlfn.IFNA(FORECAST(E15106,OFFSET('HvF table'!E$3:E$319,MATCH(E15106,'HvF table'!D$3:D$319,1)-1,0,2),OFFSET('HvF table'!D$3:D$319,MATCH(E15106,'HvF table'!D$3:D$319,1)-1,0,2)),0)</f>
        <v>0</v>
      </c>
      <c r="H15106" t="str">
        <f t="shared" ca="1" si="721"/>
        <v>G</v>
      </c>
      <c r="I15106">
        <f t="shared" ref="I15106:I15169" ca="1" si="722">IF(H15106="G",G15106,IF(H15106="B",0))</f>
        <v>0</v>
      </c>
      <c r="J15106" t="s">
        <v>75</v>
      </c>
    </row>
    <row r="15107" spans="1:10" x14ac:dyDescent="0.25">
      <c r="A15107" s="65">
        <v>43942</v>
      </c>
      <c r="B15107" s="66">
        <v>0.47222222222222227</v>
      </c>
      <c r="C15107" s="64">
        <f t="shared" ref="C15107:C15170" si="723">A15107+B15107</f>
        <v>43942.472222222219</v>
      </c>
      <c r="D15107">
        <f ca="1">_xlfn.IFNA(FORECAST(E15107,OFFSET('HvF table'!B$3:B$318,MATCH(E15107,'HvF table'!A$3:A$318,1)-1,0,2),OFFSET('HvF table'!A$3:A$318,MATCH(E15107,'HvF table'!A$3:A$318,1)-1,0,2)),0)</f>
        <v>0</v>
      </c>
      <c r="E15107">
        <v>-0.08</v>
      </c>
      <c r="G15107">
        <f ca="1">_xlfn.IFNA(FORECAST(E15107,OFFSET('HvF table'!E$3:E$319,MATCH(E15107,'HvF table'!D$3:D$319,1)-1,0,2),OFFSET('HvF table'!D$3:D$319,MATCH(E15107,'HvF table'!D$3:D$319,1)-1,0,2)),0)</f>
        <v>0</v>
      </c>
      <c r="H15107" t="str">
        <f t="shared" ca="1" si="721"/>
        <v>G</v>
      </c>
      <c r="I15107">
        <f t="shared" ca="1" si="722"/>
        <v>0</v>
      </c>
      <c r="J15107" t="s">
        <v>75</v>
      </c>
    </row>
    <row r="15108" spans="1:10" x14ac:dyDescent="0.25">
      <c r="A15108" s="65">
        <v>43942</v>
      </c>
      <c r="B15108" s="66">
        <v>0.47569444444444442</v>
      </c>
      <c r="C15108" s="64">
        <f t="shared" si="723"/>
        <v>43942.475694444445</v>
      </c>
      <c r="D15108">
        <f ca="1">_xlfn.IFNA(FORECAST(E15108,OFFSET('HvF table'!B$3:B$318,MATCH(E15108,'HvF table'!A$3:A$318,1)-1,0,2),OFFSET('HvF table'!A$3:A$318,MATCH(E15108,'HvF table'!A$3:A$318,1)-1,0,2)),0)</f>
        <v>0</v>
      </c>
      <c r="E15108">
        <v>-0.09</v>
      </c>
      <c r="G15108">
        <f ca="1">_xlfn.IFNA(FORECAST(E15108,OFFSET('HvF table'!E$3:E$319,MATCH(E15108,'HvF table'!D$3:D$319,1)-1,0,2),OFFSET('HvF table'!D$3:D$319,MATCH(E15108,'HvF table'!D$3:D$319,1)-1,0,2)),0)</f>
        <v>0</v>
      </c>
      <c r="H15108" t="str">
        <f t="shared" ca="1" si="721"/>
        <v>G</v>
      </c>
      <c r="I15108">
        <f t="shared" ca="1" si="722"/>
        <v>0</v>
      </c>
      <c r="J15108" t="s">
        <v>75</v>
      </c>
    </row>
    <row r="15109" spans="1:10" x14ac:dyDescent="0.25">
      <c r="A15109" s="65">
        <v>43942</v>
      </c>
      <c r="B15109" s="66">
        <v>0.47916666666666669</v>
      </c>
      <c r="C15109" s="64">
        <f t="shared" si="723"/>
        <v>43942.479166666664</v>
      </c>
      <c r="D15109">
        <f ca="1">_xlfn.IFNA(FORECAST(E15109,OFFSET('HvF table'!B$3:B$318,MATCH(E15109,'HvF table'!A$3:A$318,1)-1,0,2),OFFSET('HvF table'!A$3:A$318,MATCH(E15109,'HvF table'!A$3:A$318,1)-1,0,2)),0)</f>
        <v>0</v>
      </c>
      <c r="E15109">
        <v>-0.08</v>
      </c>
      <c r="G15109">
        <f ca="1">_xlfn.IFNA(FORECAST(E15109,OFFSET('HvF table'!E$3:E$319,MATCH(E15109,'HvF table'!D$3:D$319,1)-1,0,2),OFFSET('HvF table'!D$3:D$319,MATCH(E15109,'HvF table'!D$3:D$319,1)-1,0,2)),0)</f>
        <v>0</v>
      </c>
      <c r="H15109" t="str">
        <f t="shared" ca="1" si="721"/>
        <v>G</v>
      </c>
      <c r="I15109">
        <f t="shared" ca="1" si="722"/>
        <v>0</v>
      </c>
      <c r="J15109" t="s">
        <v>75</v>
      </c>
    </row>
    <row r="15110" spans="1:10" x14ac:dyDescent="0.25">
      <c r="A15110" s="65">
        <v>43942</v>
      </c>
      <c r="B15110" s="66">
        <v>0.4826388888888889</v>
      </c>
      <c r="C15110" s="64">
        <f t="shared" si="723"/>
        <v>43942.482638888891</v>
      </c>
      <c r="D15110">
        <f ca="1">_xlfn.IFNA(FORECAST(E15110,OFFSET('HvF table'!B$3:B$318,MATCH(E15110,'HvF table'!A$3:A$318,1)-1,0,2),OFFSET('HvF table'!A$3:A$318,MATCH(E15110,'HvF table'!A$3:A$318,1)-1,0,2)),0)</f>
        <v>0</v>
      </c>
      <c r="E15110">
        <v>-0.08</v>
      </c>
      <c r="G15110">
        <f ca="1">_xlfn.IFNA(FORECAST(E15110,OFFSET('HvF table'!E$3:E$319,MATCH(E15110,'HvF table'!D$3:D$319,1)-1,0,2),OFFSET('HvF table'!D$3:D$319,MATCH(E15110,'HvF table'!D$3:D$319,1)-1,0,2)),0)</f>
        <v>0</v>
      </c>
      <c r="H15110" t="str">
        <f t="shared" ca="1" si="721"/>
        <v>G</v>
      </c>
      <c r="I15110">
        <f t="shared" ca="1" si="722"/>
        <v>0</v>
      </c>
      <c r="J15110" t="s">
        <v>75</v>
      </c>
    </row>
    <row r="15111" spans="1:10" x14ac:dyDescent="0.25">
      <c r="A15111" s="65">
        <v>43942</v>
      </c>
      <c r="B15111" s="66">
        <v>0.4861111111111111</v>
      </c>
      <c r="C15111" s="64">
        <f t="shared" si="723"/>
        <v>43942.486111111109</v>
      </c>
      <c r="D15111">
        <f ca="1">_xlfn.IFNA(FORECAST(E15111,OFFSET('HvF table'!B$3:B$318,MATCH(E15111,'HvF table'!A$3:A$318,1)-1,0,2),OFFSET('HvF table'!A$3:A$318,MATCH(E15111,'HvF table'!A$3:A$318,1)-1,0,2)),0)</f>
        <v>0</v>
      </c>
      <c r="E15111">
        <v>-0.09</v>
      </c>
      <c r="G15111">
        <f ca="1">_xlfn.IFNA(FORECAST(E15111,OFFSET('HvF table'!E$3:E$319,MATCH(E15111,'HvF table'!D$3:D$319,1)-1,0,2),OFFSET('HvF table'!D$3:D$319,MATCH(E15111,'HvF table'!D$3:D$319,1)-1,0,2)),0)</f>
        <v>0</v>
      </c>
      <c r="H15111" t="str">
        <f t="shared" ca="1" si="721"/>
        <v>G</v>
      </c>
      <c r="I15111">
        <f t="shared" ca="1" si="722"/>
        <v>0</v>
      </c>
      <c r="J15111" t="s">
        <v>75</v>
      </c>
    </row>
    <row r="15112" spans="1:10" x14ac:dyDescent="0.25">
      <c r="A15112" s="65">
        <v>43942</v>
      </c>
      <c r="B15112" s="66">
        <v>0.48958333333333331</v>
      </c>
      <c r="C15112" s="64">
        <f t="shared" si="723"/>
        <v>43942.489583333336</v>
      </c>
      <c r="D15112">
        <f ca="1">_xlfn.IFNA(FORECAST(E15112,OFFSET('HvF table'!B$3:B$318,MATCH(E15112,'HvF table'!A$3:A$318,1)-1,0,2),OFFSET('HvF table'!A$3:A$318,MATCH(E15112,'HvF table'!A$3:A$318,1)-1,0,2)),0)</f>
        <v>0</v>
      </c>
      <c r="E15112">
        <v>-0.09</v>
      </c>
      <c r="G15112">
        <f ca="1">_xlfn.IFNA(FORECAST(E15112,OFFSET('HvF table'!E$3:E$319,MATCH(E15112,'HvF table'!D$3:D$319,1)-1,0,2),OFFSET('HvF table'!D$3:D$319,MATCH(E15112,'HvF table'!D$3:D$319,1)-1,0,2)),0)</f>
        <v>0</v>
      </c>
      <c r="H15112" t="str">
        <f t="shared" ca="1" si="721"/>
        <v>G</v>
      </c>
      <c r="I15112">
        <f t="shared" ca="1" si="722"/>
        <v>0</v>
      </c>
      <c r="J15112" t="s">
        <v>75</v>
      </c>
    </row>
    <row r="15113" spans="1:10" x14ac:dyDescent="0.25">
      <c r="A15113" s="65">
        <v>43942</v>
      </c>
      <c r="B15113" s="66">
        <v>0.49305555555555558</v>
      </c>
      <c r="C15113" s="64">
        <f t="shared" si="723"/>
        <v>43942.493055555555</v>
      </c>
      <c r="D15113">
        <f ca="1">_xlfn.IFNA(FORECAST(E15113,OFFSET('HvF table'!B$3:B$318,MATCH(E15113,'HvF table'!A$3:A$318,1)-1,0,2),OFFSET('HvF table'!A$3:A$318,MATCH(E15113,'HvF table'!A$3:A$318,1)-1,0,2)),0)</f>
        <v>0</v>
      </c>
      <c r="E15113">
        <v>-0.09</v>
      </c>
      <c r="G15113">
        <f ca="1">_xlfn.IFNA(FORECAST(E15113,OFFSET('HvF table'!E$3:E$319,MATCH(E15113,'HvF table'!D$3:D$319,1)-1,0,2),OFFSET('HvF table'!D$3:D$319,MATCH(E15113,'HvF table'!D$3:D$319,1)-1,0,2)),0)</f>
        <v>0</v>
      </c>
      <c r="H15113" t="str">
        <f t="shared" ca="1" si="721"/>
        <v>G</v>
      </c>
      <c r="I15113">
        <f t="shared" ca="1" si="722"/>
        <v>0</v>
      </c>
      <c r="J15113" t="s">
        <v>75</v>
      </c>
    </row>
    <row r="15114" spans="1:10" x14ac:dyDescent="0.25">
      <c r="A15114" s="65">
        <v>43942</v>
      </c>
      <c r="B15114" s="66">
        <v>0.49652777777777773</v>
      </c>
      <c r="C15114" s="64">
        <f t="shared" si="723"/>
        <v>43942.496527777781</v>
      </c>
      <c r="D15114">
        <f ca="1">_xlfn.IFNA(FORECAST(E15114,OFFSET('HvF table'!B$3:B$318,MATCH(E15114,'HvF table'!A$3:A$318,1)-1,0,2),OFFSET('HvF table'!A$3:A$318,MATCH(E15114,'HvF table'!A$3:A$318,1)-1,0,2)),0)</f>
        <v>0</v>
      </c>
      <c r="E15114">
        <v>-0.08</v>
      </c>
      <c r="G15114">
        <f ca="1">_xlfn.IFNA(FORECAST(E15114,OFFSET('HvF table'!E$3:E$319,MATCH(E15114,'HvF table'!D$3:D$319,1)-1,0,2),OFFSET('HvF table'!D$3:D$319,MATCH(E15114,'HvF table'!D$3:D$319,1)-1,0,2)),0)</f>
        <v>0</v>
      </c>
      <c r="H15114" t="str">
        <f t="shared" ca="1" si="721"/>
        <v>G</v>
      </c>
      <c r="I15114">
        <f t="shared" ca="1" si="722"/>
        <v>0</v>
      </c>
      <c r="J15114" t="s">
        <v>75</v>
      </c>
    </row>
    <row r="15115" spans="1:10" x14ac:dyDescent="0.25">
      <c r="A15115" s="65">
        <v>43942</v>
      </c>
      <c r="B15115" s="66">
        <v>0.5</v>
      </c>
      <c r="C15115" s="64">
        <f t="shared" si="723"/>
        <v>43942.5</v>
      </c>
      <c r="D15115">
        <f ca="1">_xlfn.IFNA(FORECAST(E15115,OFFSET('HvF table'!B$3:B$318,MATCH(E15115,'HvF table'!A$3:A$318,1)-1,0,2),OFFSET('HvF table'!A$3:A$318,MATCH(E15115,'HvF table'!A$3:A$318,1)-1,0,2)),0)</f>
        <v>0</v>
      </c>
      <c r="E15115">
        <v>-0.08</v>
      </c>
      <c r="G15115">
        <f ca="1">_xlfn.IFNA(FORECAST(E15115,OFFSET('HvF table'!E$3:E$319,MATCH(E15115,'HvF table'!D$3:D$319,1)-1,0,2),OFFSET('HvF table'!D$3:D$319,MATCH(E15115,'HvF table'!D$3:D$319,1)-1,0,2)),0)</f>
        <v>0</v>
      </c>
      <c r="H15115" t="str">
        <f t="shared" ca="1" si="721"/>
        <v>G</v>
      </c>
      <c r="I15115">
        <f t="shared" ca="1" si="722"/>
        <v>0</v>
      </c>
      <c r="J15115" t="s">
        <v>75</v>
      </c>
    </row>
    <row r="15116" spans="1:10" x14ac:dyDescent="0.25">
      <c r="A15116" s="65">
        <v>43942</v>
      </c>
      <c r="B15116" s="66">
        <v>0.50347222222222221</v>
      </c>
      <c r="C15116" s="64">
        <f t="shared" si="723"/>
        <v>43942.503472222219</v>
      </c>
      <c r="D15116">
        <f ca="1">_xlfn.IFNA(FORECAST(E15116,OFFSET('HvF table'!B$3:B$318,MATCH(E15116,'HvF table'!A$3:A$318,1)-1,0,2),OFFSET('HvF table'!A$3:A$318,MATCH(E15116,'HvF table'!A$3:A$318,1)-1,0,2)),0)</f>
        <v>0</v>
      </c>
      <c r="E15116">
        <v>-0.08</v>
      </c>
      <c r="G15116">
        <f ca="1">_xlfn.IFNA(FORECAST(E15116,OFFSET('HvF table'!E$3:E$319,MATCH(E15116,'HvF table'!D$3:D$319,1)-1,0,2),OFFSET('HvF table'!D$3:D$319,MATCH(E15116,'HvF table'!D$3:D$319,1)-1,0,2)),0)</f>
        <v>0</v>
      </c>
      <c r="H15116" t="str">
        <f t="shared" ca="1" si="721"/>
        <v>G</v>
      </c>
      <c r="I15116">
        <f t="shared" ca="1" si="722"/>
        <v>0</v>
      </c>
      <c r="J15116" t="s">
        <v>75</v>
      </c>
    </row>
    <row r="15117" spans="1:10" x14ac:dyDescent="0.25">
      <c r="A15117" s="65">
        <v>43942</v>
      </c>
      <c r="B15117" s="66">
        <v>0.50694444444444442</v>
      </c>
      <c r="C15117" s="64">
        <f t="shared" si="723"/>
        <v>43942.506944444445</v>
      </c>
      <c r="D15117">
        <f ca="1">_xlfn.IFNA(FORECAST(E15117,OFFSET('HvF table'!B$3:B$318,MATCH(E15117,'HvF table'!A$3:A$318,1)-1,0,2),OFFSET('HvF table'!A$3:A$318,MATCH(E15117,'HvF table'!A$3:A$318,1)-1,0,2)),0)</f>
        <v>0</v>
      </c>
      <c r="E15117">
        <v>-0.09</v>
      </c>
      <c r="G15117">
        <f ca="1">_xlfn.IFNA(FORECAST(E15117,OFFSET('HvF table'!E$3:E$319,MATCH(E15117,'HvF table'!D$3:D$319,1)-1,0,2),OFFSET('HvF table'!D$3:D$319,MATCH(E15117,'HvF table'!D$3:D$319,1)-1,0,2)),0)</f>
        <v>0</v>
      </c>
      <c r="H15117" t="str">
        <f t="shared" ca="1" si="721"/>
        <v>G</v>
      </c>
      <c r="I15117">
        <f t="shared" ca="1" si="722"/>
        <v>0</v>
      </c>
      <c r="J15117" t="s">
        <v>75</v>
      </c>
    </row>
    <row r="15118" spans="1:10" x14ac:dyDescent="0.25">
      <c r="A15118" s="65">
        <v>43942</v>
      </c>
      <c r="B15118" s="66">
        <v>0.51041666666666663</v>
      </c>
      <c r="C15118" s="64">
        <f t="shared" si="723"/>
        <v>43942.510416666664</v>
      </c>
      <c r="D15118">
        <f ca="1">_xlfn.IFNA(FORECAST(E15118,OFFSET('HvF table'!B$3:B$318,MATCH(E15118,'HvF table'!A$3:A$318,1)-1,0,2),OFFSET('HvF table'!A$3:A$318,MATCH(E15118,'HvF table'!A$3:A$318,1)-1,0,2)),0)</f>
        <v>0</v>
      </c>
      <c r="E15118">
        <v>-0.09</v>
      </c>
      <c r="G15118">
        <f ca="1">_xlfn.IFNA(FORECAST(E15118,OFFSET('HvF table'!E$3:E$319,MATCH(E15118,'HvF table'!D$3:D$319,1)-1,0,2),OFFSET('HvF table'!D$3:D$319,MATCH(E15118,'HvF table'!D$3:D$319,1)-1,0,2)),0)</f>
        <v>0</v>
      </c>
      <c r="H15118" t="str">
        <f t="shared" ca="1" si="721"/>
        <v>G</v>
      </c>
      <c r="I15118">
        <f t="shared" ca="1" si="722"/>
        <v>0</v>
      </c>
      <c r="J15118" t="s">
        <v>75</v>
      </c>
    </row>
    <row r="15119" spans="1:10" x14ac:dyDescent="0.25">
      <c r="A15119" s="65">
        <v>43942</v>
      </c>
      <c r="B15119" s="66">
        <v>0.51388888888888895</v>
      </c>
      <c r="C15119" s="64">
        <f t="shared" si="723"/>
        <v>43942.513888888891</v>
      </c>
      <c r="D15119">
        <f ca="1">_xlfn.IFNA(FORECAST(E15119,OFFSET('HvF table'!B$3:B$318,MATCH(E15119,'HvF table'!A$3:A$318,1)-1,0,2),OFFSET('HvF table'!A$3:A$318,MATCH(E15119,'HvF table'!A$3:A$318,1)-1,0,2)),0)</f>
        <v>0</v>
      </c>
      <c r="E15119">
        <v>-0.08</v>
      </c>
      <c r="G15119">
        <f ca="1">_xlfn.IFNA(FORECAST(E15119,OFFSET('HvF table'!E$3:E$319,MATCH(E15119,'HvF table'!D$3:D$319,1)-1,0,2),OFFSET('HvF table'!D$3:D$319,MATCH(E15119,'HvF table'!D$3:D$319,1)-1,0,2)),0)</f>
        <v>0</v>
      </c>
      <c r="H15119" t="str">
        <f t="shared" ca="1" si="721"/>
        <v>G</v>
      </c>
      <c r="I15119">
        <f t="shared" ca="1" si="722"/>
        <v>0</v>
      </c>
      <c r="J15119" t="s">
        <v>75</v>
      </c>
    </row>
    <row r="15120" spans="1:10" x14ac:dyDescent="0.25">
      <c r="A15120" s="65">
        <v>43942</v>
      </c>
      <c r="B15120" s="66">
        <v>0.51736111111111105</v>
      </c>
      <c r="C15120" s="64">
        <f t="shared" si="723"/>
        <v>43942.517361111109</v>
      </c>
      <c r="D15120">
        <f ca="1">_xlfn.IFNA(FORECAST(E15120,OFFSET('HvF table'!B$3:B$318,MATCH(E15120,'HvF table'!A$3:A$318,1)-1,0,2),OFFSET('HvF table'!A$3:A$318,MATCH(E15120,'HvF table'!A$3:A$318,1)-1,0,2)),0)</f>
        <v>0</v>
      </c>
      <c r="E15120">
        <v>-0.09</v>
      </c>
      <c r="G15120">
        <f ca="1">_xlfn.IFNA(FORECAST(E15120,OFFSET('HvF table'!E$3:E$319,MATCH(E15120,'HvF table'!D$3:D$319,1)-1,0,2),OFFSET('HvF table'!D$3:D$319,MATCH(E15120,'HvF table'!D$3:D$319,1)-1,0,2)),0)</f>
        <v>0</v>
      </c>
      <c r="H15120" t="str">
        <f t="shared" ca="1" si="721"/>
        <v>G</v>
      </c>
      <c r="I15120">
        <f t="shared" ca="1" si="722"/>
        <v>0</v>
      </c>
      <c r="J15120" t="s">
        <v>75</v>
      </c>
    </row>
    <row r="15121" spans="1:10" x14ac:dyDescent="0.25">
      <c r="A15121" s="65">
        <v>43942</v>
      </c>
      <c r="B15121" s="66">
        <v>0.52083333333333337</v>
      </c>
      <c r="C15121" s="64">
        <f t="shared" si="723"/>
        <v>43942.520833333336</v>
      </c>
      <c r="D15121">
        <f ca="1">_xlfn.IFNA(FORECAST(E15121,OFFSET('HvF table'!B$3:B$318,MATCH(E15121,'HvF table'!A$3:A$318,1)-1,0,2),OFFSET('HvF table'!A$3:A$318,MATCH(E15121,'HvF table'!A$3:A$318,1)-1,0,2)),0)</f>
        <v>0</v>
      </c>
      <c r="E15121">
        <v>-0.08</v>
      </c>
      <c r="G15121">
        <f ca="1">_xlfn.IFNA(FORECAST(E15121,OFFSET('HvF table'!E$3:E$319,MATCH(E15121,'HvF table'!D$3:D$319,1)-1,0,2),OFFSET('HvF table'!D$3:D$319,MATCH(E15121,'HvF table'!D$3:D$319,1)-1,0,2)),0)</f>
        <v>0</v>
      </c>
      <c r="H15121" t="str">
        <f t="shared" ca="1" si="721"/>
        <v>G</v>
      </c>
      <c r="I15121">
        <f t="shared" ca="1" si="722"/>
        <v>0</v>
      </c>
      <c r="J15121" t="s">
        <v>75</v>
      </c>
    </row>
    <row r="15122" spans="1:10" x14ac:dyDescent="0.25">
      <c r="A15122" s="65">
        <v>43942</v>
      </c>
      <c r="B15122" s="66">
        <v>0.52430555555555558</v>
      </c>
      <c r="C15122" s="64">
        <f t="shared" si="723"/>
        <v>43942.524305555555</v>
      </c>
      <c r="D15122">
        <f ca="1">_xlfn.IFNA(FORECAST(E15122,OFFSET('HvF table'!B$3:B$318,MATCH(E15122,'HvF table'!A$3:A$318,1)-1,0,2),OFFSET('HvF table'!A$3:A$318,MATCH(E15122,'HvF table'!A$3:A$318,1)-1,0,2)),0)</f>
        <v>0</v>
      </c>
      <c r="E15122">
        <v>-0.08</v>
      </c>
      <c r="G15122">
        <f ca="1">_xlfn.IFNA(FORECAST(E15122,OFFSET('HvF table'!E$3:E$319,MATCH(E15122,'HvF table'!D$3:D$319,1)-1,0,2),OFFSET('HvF table'!D$3:D$319,MATCH(E15122,'HvF table'!D$3:D$319,1)-1,0,2)),0)</f>
        <v>0</v>
      </c>
      <c r="H15122" t="str">
        <f t="shared" ca="1" si="721"/>
        <v>G</v>
      </c>
      <c r="I15122">
        <f t="shared" ca="1" si="722"/>
        <v>0</v>
      </c>
      <c r="J15122" t="s">
        <v>75</v>
      </c>
    </row>
    <row r="15123" spans="1:10" x14ac:dyDescent="0.25">
      <c r="A15123" s="65">
        <v>43942</v>
      </c>
      <c r="B15123" s="66">
        <v>0.52777777777777779</v>
      </c>
      <c r="C15123" s="64">
        <f t="shared" si="723"/>
        <v>43942.527777777781</v>
      </c>
      <c r="D15123">
        <f ca="1">_xlfn.IFNA(FORECAST(E15123,OFFSET('HvF table'!B$3:B$318,MATCH(E15123,'HvF table'!A$3:A$318,1)-1,0,2),OFFSET('HvF table'!A$3:A$318,MATCH(E15123,'HvF table'!A$3:A$318,1)-1,0,2)),0)</f>
        <v>0</v>
      </c>
      <c r="E15123">
        <v>-0.08</v>
      </c>
      <c r="G15123">
        <f ca="1">_xlfn.IFNA(FORECAST(E15123,OFFSET('HvF table'!E$3:E$319,MATCH(E15123,'HvF table'!D$3:D$319,1)-1,0,2),OFFSET('HvF table'!D$3:D$319,MATCH(E15123,'HvF table'!D$3:D$319,1)-1,0,2)),0)</f>
        <v>0</v>
      </c>
      <c r="H15123" t="str">
        <f t="shared" ca="1" si="721"/>
        <v>G</v>
      </c>
      <c r="I15123">
        <f t="shared" ca="1" si="722"/>
        <v>0</v>
      </c>
      <c r="J15123" t="s">
        <v>75</v>
      </c>
    </row>
    <row r="15124" spans="1:10" x14ac:dyDescent="0.25">
      <c r="A15124" s="65">
        <v>43942</v>
      </c>
      <c r="B15124" s="66">
        <v>0.53125</v>
      </c>
      <c r="C15124" s="64">
        <f t="shared" si="723"/>
        <v>43942.53125</v>
      </c>
      <c r="D15124">
        <f ca="1">_xlfn.IFNA(FORECAST(E15124,OFFSET('HvF table'!B$3:B$318,MATCH(E15124,'HvF table'!A$3:A$318,1)-1,0,2),OFFSET('HvF table'!A$3:A$318,MATCH(E15124,'HvF table'!A$3:A$318,1)-1,0,2)),0)</f>
        <v>0</v>
      </c>
      <c r="E15124">
        <v>-0.09</v>
      </c>
      <c r="G15124">
        <f ca="1">_xlfn.IFNA(FORECAST(E15124,OFFSET('HvF table'!E$3:E$319,MATCH(E15124,'HvF table'!D$3:D$319,1)-1,0,2),OFFSET('HvF table'!D$3:D$319,MATCH(E15124,'HvF table'!D$3:D$319,1)-1,0,2)),0)</f>
        <v>0</v>
      </c>
      <c r="H15124" t="str">
        <f t="shared" ca="1" si="721"/>
        <v>G</v>
      </c>
      <c r="I15124">
        <f t="shared" ca="1" si="722"/>
        <v>0</v>
      </c>
      <c r="J15124" t="s">
        <v>75</v>
      </c>
    </row>
    <row r="15125" spans="1:10" x14ac:dyDescent="0.25">
      <c r="A15125" s="65">
        <v>43942</v>
      </c>
      <c r="B15125" s="66">
        <v>0.53472222222222221</v>
      </c>
      <c r="C15125" s="64">
        <f t="shared" si="723"/>
        <v>43942.534722222219</v>
      </c>
      <c r="D15125">
        <f ca="1">_xlfn.IFNA(FORECAST(E15125,OFFSET('HvF table'!B$3:B$318,MATCH(E15125,'HvF table'!A$3:A$318,1)-1,0,2),OFFSET('HvF table'!A$3:A$318,MATCH(E15125,'HvF table'!A$3:A$318,1)-1,0,2)),0)</f>
        <v>0</v>
      </c>
      <c r="E15125">
        <v>-0.08</v>
      </c>
      <c r="G15125">
        <f ca="1">_xlfn.IFNA(FORECAST(E15125,OFFSET('HvF table'!E$3:E$319,MATCH(E15125,'HvF table'!D$3:D$319,1)-1,0,2),OFFSET('HvF table'!D$3:D$319,MATCH(E15125,'HvF table'!D$3:D$319,1)-1,0,2)),0)</f>
        <v>0</v>
      </c>
      <c r="H15125" t="str">
        <f t="shared" ca="1" si="721"/>
        <v>G</v>
      </c>
      <c r="I15125">
        <f t="shared" ca="1" si="722"/>
        <v>0</v>
      </c>
      <c r="J15125" t="s">
        <v>75</v>
      </c>
    </row>
    <row r="15126" spans="1:10" x14ac:dyDescent="0.25">
      <c r="A15126" s="65">
        <v>43942</v>
      </c>
      <c r="B15126" s="66">
        <v>0.53819444444444442</v>
      </c>
      <c r="C15126" s="64">
        <f t="shared" si="723"/>
        <v>43942.538194444445</v>
      </c>
      <c r="D15126">
        <f ca="1">_xlfn.IFNA(FORECAST(E15126,OFFSET('HvF table'!B$3:B$318,MATCH(E15126,'HvF table'!A$3:A$318,1)-1,0,2),OFFSET('HvF table'!A$3:A$318,MATCH(E15126,'HvF table'!A$3:A$318,1)-1,0,2)),0)</f>
        <v>0</v>
      </c>
      <c r="E15126">
        <v>-0.08</v>
      </c>
      <c r="G15126">
        <f ca="1">_xlfn.IFNA(FORECAST(E15126,OFFSET('HvF table'!E$3:E$319,MATCH(E15126,'HvF table'!D$3:D$319,1)-1,0,2),OFFSET('HvF table'!D$3:D$319,MATCH(E15126,'HvF table'!D$3:D$319,1)-1,0,2)),0)</f>
        <v>0</v>
      </c>
      <c r="H15126" t="str">
        <f t="shared" ca="1" si="721"/>
        <v>G</v>
      </c>
      <c r="I15126">
        <f t="shared" ca="1" si="722"/>
        <v>0</v>
      </c>
      <c r="J15126" t="s">
        <v>75</v>
      </c>
    </row>
    <row r="15127" spans="1:10" x14ac:dyDescent="0.25">
      <c r="A15127" s="65">
        <v>43942</v>
      </c>
      <c r="B15127" s="66">
        <v>0.54166666666666663</v>
      </c>
      <c r="C15127" s="64">
        <f t="shared" si="723"/>
        <v>43942.541666666664</v>
      </c>
      <c r="D15127">
        <f ca="1">_xlfn.IFNA(FORECAST(E15127,OFFSET('HvF table'!B$3:B$318,MATCH(E15127,'HvF table'!A$3:A$318,1)-1,0,2),OFFSET('HvF table'!A$3:A$318,MATCH(E15127,'HvF table'!A$3:A$318,1)-1,0,2)),0)</f>
        <v>0</v>
      </c>
      <c r="E15127">
        <v>-0.09</v>
      </c>
      <c r="G15127">
        <f ca="1">_xlfn.IFNA(FORECAST(E15127,OFFSET('HvF table'!E$3:E$319,MATCH(E15127,'HvF table'!D$3:D$319,1)-1,0,2),OFFSET('HvF table'!D$3:D$319,MATCH(E15127,'HvF table'!D$3:D$319,1)-1,0,2)),0)</f>
        <v>0</v>
      </c>
      <c r="H15127" t="str">
        <f t="shared" ca="1" si="721"/>
        <v>G</v>
      </c>
      <c r="I15127">
        <f t="shared" ca="1" si="722"/>
        <v>0</v>
      </c>
      <c r="J15127" t="s">
        <v>75</v>
      </c>
    </row>
    <row r="15128" spans="1:10" x14ac:dyDescent="0.25">
      <c r="A15128" s="65">
        <v>43942</v>
      </c>
      <c r="B15128" s="66">
        <v>0.54513888888888895</v>
      </c>
      <c r="C15128" s="64">
        <f t="shared" si="723"/>
        <v>43942.545138888891</v>
      </c>
      <c r="D15128">
        <f ca="1">_xlfn.IFNA(FORECAST(E15128,OFFSET('HvF table'!B$3:B$318,MATCH(E15128,'HvF table'!A$3:A$318,1)-1,0,2),OFFSET('HvF table'!A$3:A$318,MATCH(E15128,'HvF table'!A$3:A$318,1)-1,0,2)),0)</f>
        <v>0</v>
      </c>
      <c r="E15128">
        <v>-0.08</v>
      </c>
      <c r="G15128">
        <f ca="1">_xlfn.IFNA(FORECAST(E15128,OFFSET('HvF table'!E$3:E$319,MATCH(E15128,'HvF table'!D$3:D$319,1)-1,0,2),OFFSET('HvF table'!D$3:D$319,MATCH(E15128,'HvF table'!D$3:D$319,1)-1,0,2)),0)</f>
        <v>0</v>
      </c>
      <c r="H15128" t="str">
        <f t="shared" ca="1" si="721"/>
        <v>G</v>
      </c>
      <c r="I15128">
        <f t="shared" ca="1" si="722"/>
        <v>0</v>
      </c>
      <c r="J15128" t="s">
        <v>75</v>
      </c>
    </row>
    <row r="15129" spans="1:10" x14ac:dyDescent="0.25">
      <c r="A15129" s="65">
        <v>43942</v>
      </c>
      <c r="B15129" s="66">
        <v>0.54861111111111105</v>
      </c>
      <c r="C15129" s="64">
        <f t="shared" si="723"/>
        <v>43942.548611111109</v>
      </c>
      <c r="D15129">
        <f ca="1">_xlfn.IFNA(FORECAST(E15129,OFFSET('HvF table'!B$3:B$318,MATCH(E15129,'HvF table'!A$3:A$318,1)-1,0,2),OFFSET('HvF table'!A$3:A$318,MATCH(E15129,'HvF table'!A$3:A$318,1)-1,0,2)),0)</f>
        <v>0</v>
      </c>
      <c r="E15129">
        <v>-0.08</v>
      </c>
      <c r="G15129">
        <f ca="1">_xlfn.IFNA(FORECAST(E15129,OFFSET('HvF table'!E$3:E$319,MATCH(E15129,'HvF table'!D$3:D$319,1)-1,0,2),OFFSET('HvF table'!D$3:D$319,MATCH(E15129,'HvF table'!D$3:D$319,1)-1,0,2)),0)</f>
        <v>0</v>
      </c>
      <c r="H15129" t="str">
        <f t="shared" ca="1" si="721"/>
        <v>G</v>
      </c>
      <c r="I15129">
        <f t="shared" ca="1" si="722"/>
        <v>0</v>
      </c>
      <c r="J15129" t="s">
        <v>75</v>
      </c>
    </row>
    <row r="15130" spans="1:10" x14ac:dyDescent="0.25">
      <c r="A15130" s="65">
        <v>43942</v>
      </c>
      <c r="B15130" s="66">
        <v>0.55208333333333337</v>
      </c>
      <c r="C15130" s="64">
        <f t="shared" si="723"/>
        <v>43942.552083333336</v>
      </c>
      <c r="D15130">
        <f ca="1">_xlfn.IFNA(FORECAST(E15130,OFFSET('HvF table'!B$3:B$318,MATCH(E15130,'HvF table'!A$3:A$318,1)-1,0,2),OFFSET('HvF table'!A$3:A$318,MATCH(E15130,'HvF table'!A$3:A$318,1)-1,0,2)),0)</f>
        <v>0</v>
      </c>
      <c r="E15130">
        <v>-7.0000000000000007E-2</v>
      </c>
      <c r="G15130">
        <f ca="1">_xlfn.IFNA(FORECAST(E15130,OFFSET('HvF table'!E$3:E$319,MATCH(E15130,'HvF table'!D$3:D$319,1)-1,0,2),OFFSET('HvF table'!D$3:D$319,MATCH(E15130,'HvF table'!D$3:D$319,1)-1,0,2)),0)</f>
        <v>0</v>
      </c>
      <c r="H15130" t="str">
        <f t="shared" ca="1" si="721"/>
        <v>G</v>
      </c>
      <c r="I15130">
        <f t="shared" ca="1" si="722"/>
        <v>0</v>
      </c>
      <c r="J15130" t="s">
        <v>75</v>
      </c>
    </row>
    <row r="15131" spans="1:10" x14ac:dyDescent="0.25">
      <c r="A15131" s="65">
        <v>43942</v>
      </c>
      <c r="B15131" s="66">
        <v>0.55555555555555558</v>
      </c>
      <c r="C15131" s="64">
        <f t="shared" si="723"/>
        <v>43942.555555555555</v>
      </c>
      <c r="D15131">
        <f ca="1">_xlfn.IFNA(FORECAST(E15131,OFFSET('HvF table'!B$3:B$318,MATCH(E15131,'HvF table'!A$3:A$318,1)-1,0,2),OFFSET('HvF table'!A$3:A$318,MATCH(E15131,'HvF table'!A$3:A$318,1)-1,0,2)),0)</f>
        <v>0</v>
      </c>
      <c r="E15131">
        <v>-0.1</v>
      </c>
      <c r="G15131">
        <f ca="1">_xlfn.IFNA(FORECAST(E15131,OFFSET('HvF table'!E$3:E$319,MATCH(E15131,'HvF table'!D$3:D$319,1)-1,0,2),OFFSET('HvF table'!D$3:D$319,MATCH(E15131,'HvF table'!D$3:D$319,1)-1,0,2)),0)</f>
        <v>0</v>
      </c>
      <c r="H15131" t="str">
        <f t="shared" ca="1" si="721"/>
        <v>G</v>
      </c>
      <c r="I15131">
        <f t="shared" ca="1" si="722"/>
        <v>0</v>
      </c>
      <c r="J15131" t="s">
        <v>75</v>
      </c>
    </row>
    <row r="15132" spans="1:10" x14ac:dyDescent="0.25">
      <c r="A15132" s="65">
        <v>43942</v>
      </c>
      <c r="B15132" s="66">
        <v>0.55902777777777779</v>
      </c>
      <c r="C15132" s="64">
        <f t="shared" si="723"/>
        <v>43942.559027777781</v>
      </c>
      <c r="D15132">
        <f ca="1">_xlfn.IFNA(FORECAST(E15132,OFFSET('HvF table'!B$3:B$318,MATCH(E15132,'HvF table'!A$3:A$318,1)-1,0,2),OFFSET('HvF table'!A$3:A$318,MATCH(E15132,'HvF table'!A$3:A$318,1)-1,0,2)),0)</f>
        <v>0</v>
      </c>
      <c r="E15132">
        <v>-0.08</v>
      </c>
      <c r="G15132">
        <f ca="1">_xlfn.IFNA(FORECAST(E15132,OFFSET('HvF table'!E$3:E$319,MATCH(E15132,'HvF table'!D$3:D$319,1)-1,0,2),OFFSET('HvF table'!D$3:D$319,MATCH(E15132,'HvF table'!D$3:D$319,1)-1,0,2)),0)</f>
        <v>0</v>
      </c>
      <c r="H15132" t="str">
        <f t="shared" ca="1" si="721"/>
        <v>G</v>
      </c>
      <c r="I15132">
        <f t="shared" ca="1" si="722"/>
        <v>0</v>
      </c>
      <c r="J15132" t="s">
        <v>75</v>
      </c>
    </row>
    <row r="15133" spans="1:10" x14ac:dyDescent="0.25">
      <c r="A15133" s="65">
        <v>43942</v>
      </c>
      <c r="B15133" s="66">
        <v>0.5625</v>
      </c>
      <c r="C15133" s="64">
        <f t="shared" si="723"/>
        <v>43942.5625</v>
      </c>
      <c r="D15133">
        <f ca="1">_xlfn.IFNA(FORECAST(E15133,OFFSET('HvF table'!B$3:B$318,MATCH(E15133,'HvF table'!A$3:A$318,1)-1,0,2),OFFSET('HvF table'!A$3:A$318,MATCH(E15133,'HvF table'!A$3:A$318,1)-1,0,2)),0)</f>
        <v>0</v>
      </c>
      <c r="E15133">
        <v>-0.09</v>
      </c>
      <c r="G15133">
        <f ca="1">_xlfn.IFNA(FORECAST(E15133,OFFSET('HvF table'!E$3:E$319,MATCH(E15133,'HvF table'!D$3:D$319,1)-1,0,2),OFFSET('HvF table'!D$3:D$319,MATCH(E15133,'HvF table'!D$3:D$319,1)-1,0,2)),0)</f>
        <v>0</v>
      </c>
      <c r="H15133" t="str">
        <f t="shared" ca="1" si="721"/>
        <v>G</v>
      </c>
      <c r="I15133">
        <f t="shared" ca="1" si="722"/>
        <v>0</v>
      </c>
      <c r="J15133" t="s">
        <v>75</v>
      </c>
    </row>
    <row r="15134" spans="1:10" x14ac:dyDescent="0.25">
      <c r="A15134" s="65">
        <v>43942</v>
      </c>
      <c r="B15134" s="66">
        <v>0.56597222222222221</v>
      </c>
      <c r="C15134" s="64">
        <f t="shared" si="723"/>
        <v>43942.565972222219</v>
      </c>
      <c r="D15134">
        <f ca="1">_xlfn.IFNA(FORECAST(E15134,OFFSET('HvF table'!B$3:B$318,MATCH(E15134,'HvF table'!A$3:A$318,1)-1,0,2),OFFSET('HvF table'!A$3:A$318,MATCH(E15134,'HvF table'!A$3:A$318,1)-1,0,2)),0)</f>
        <v>0</v>
      </c>
      <c r="E15134">
        <v>-7.0000000000000007E-2</v>
      </c>
      <c r="G15134">
        <f ca="1">_xlfn.IFNA(FORECAST(E15134,OFFSET('HvF table'!E$3:E$319,MATCH(E15134,'HvF table'!D$3:D$319,1)-1,0,2),OFFSET('HvF table'!D$3:D$319,MATCH(E15134,'HvF table'!D$3:D$319,1)-1,0,2)),0)</f>
        <v>0</v>
      </c>
      <c r="H15134" t="str">
        <f t="shared" ca="1" si="721"/>
        <v>G</v>
      </c>
      <c r="I15134">
        <f t="shared" ca="1" si="722"/>
        <v>0</v>
      </c>
      <c r="J15134" t="s">
        <v>75</v>
      </c>
    </row>
    <row r="15135" spans="1:10" x14ac:dyDescent="0.25">
      <c r="A15135" s="65">
        <v>43942</v>
      </c>
      <c r="B15135" s="66">
        <v>0.56944444444444442</v>
      </c>
      <c r="C15135" s="64">
        <f t="shared" si="723"/>
        <v>43942.569444444445</v>
      </c>
      <c r="D15135">
        <f ca="1">_xlfn.IFNA(FORECAST(E15135,OFFSET('HvF table'!B$3:B$318,MATCH(E15135,'HvF table'!A$3:A$318,1)-1,0,2),OFFSET('HvF table'!A$3:A$318,MATCH(E15135,'HvF table'!A$3:A$318,1)-1,0,2)),0)</f>
        <v>0</v>
      </c>
      <c r="E15135">
        <v>-7.0000000000000007E-2</v>
      </c>
      <c r="G15135">
        <f ca="1">_xlfn.IFNA(FORECAST(E15135,OFFSET('HvF table'!E$3:E$319,MATCH(E15135,'HvF table'!D$3:D$319,1)-1,0,2),OFFSET('HvF table'!D$3:D$319,MATCH(E15135,'HvF table'!D$3:D$319,1)-1,0,2)),0)</f>
        <v>0</v>
      </c>
      <c r="H15135" t="str">
        <f t="shared" ca="1" si="721"/>
        <v>G</v>
      </c>
      <c r="I15135">
        <f t="shared" ca="1" si="722"/>
        <v>0</v>
      </c>
      <c r="J15135" t="s">
        <v>75</v>
      </c>
    </row>
    <row r="15136" spans="1:10" x14ac:dyDescent="0.25">
      <c r="A15136" s="65">
        <v>43942</v>
      </c>
      <c r="B15136" s="66">
        <v>0.57291666666666663</v>
      </c>
      <c r="C15136" s="64">
        <f t="shared" si="723"/>
        <v>43942.572916666664</v>
      </c>
      <c r="D15136">
        <f ca="1">_xlfn.IFNA(FORECAST(E15136,OFFSET('HvF table'!B$3:B$318,MATCH(E15136,'HvF table'!A$3:A$318,1)-1,0,2),OFFSET('HvF table'!A$3:A$318,MATCH(E15136,'HvF table'!A$3:A$318,1)-1,0,2)),0)</f>
        <v>0</v>
      </c>
      <c r="E15136">
        <v>-0.05</v>
      </c>
      <c r="G15136">
        <f ca="1">_xlfn.IFNA(FORECAST(E15136,OFFSET('HvF table'!E$3:E$319,MATCH(E15136,'HvF table'!D$3:D$319,1)-1,0,2),OFFSET('HvF table'!D$3:D$319,MATCH(E15136,'HvF table'!D$3:D$319,1)-1,0,2)),0)</f>
        <v>0</v>
      </c>
      <c r="H15136" t="str">
        <f t="shared" ca="1" si="721"/>
        <v>G</v>
      </c>
      <c r="I15136">
        <f t="shared" ca="1" si="722"/>
        <v>0</v>
      </c>
      <c r="J15136" t="s">
        <v>75</v>
      </c>
    </row>
    <row r="15137" spans="1:10" x14ac:dyDescent="0.25">
      <c r="A15137" s="65">
        <v>43942</v>
      </c>
      <c r="B15137" s="66">
        <v>0.57638888888888895</v>
      </c>
      <c r="C15137" s="64">
        <f t="shared" si="723"/>
        <v>43942.576388888891</v>
      </c>
      <c r="D15137">
        <f ca="1">_xlfn.IFNA(FORECAST(E15137,OFFSET('HvF table'!B$3:B$318,MATCH(E15137,'HvF table'!A$3:A$318,1)-1,0,2),OFFSET('HvF table'!A$3:A$318,MATCH(E15137,'HvF table'!A$3:A$318,1)-1,0,2)),0)</f>
        <v>0</v>
      </c>
      <c r="E15137">
        <v>-0.08</v>
      </c>
      <c r="G15137">
        <f ca="1">_xlfn.IFNA(FORECAST(E15137,OFFSET('HvF table'!E$3:E$319,MATCH(E15137,'HvF table'!D$3:D$319,1)-1,0,2),OFFSET('HvF table'!D$3:D$319,MATCH(E15137,'HvF table'!D$3:D$319,1)-1,0,2)),0)</f>
        <v>0</v>
      </c>
      <c r="H15137" t="str">
        <f t="shared" ca="1" si="721"/>
        <v>G</v>
      </c>
      <c r="I15137">
        <f t="shared" ca="1" si="722"/>
        <v>0</v>
      </c>
      <c r="J15137" t="s">
        <v>75</v>
      </c>
    </row>
    <row r="15138" spans="1:10" x14ac:dyDescent="0.25">
      <c r="A15138" s="65">
        <v>43942</v>
      </c>
      <c r="B15138" s="66">
        <v>0.57986111111111105</v>
      </c>
      <c r="C15138" s="64">
        <f t="shared" si="723"/>
        <v>43942.579861111109</v>
      </c>
      <c r="D15138">
        <f ca="1">_xlfn.IFNA(FORECAST(E15138,OFFSET('HvF table'!B$3:B$318,MATCH(E15138,'HvF table'!A$3:A$318,1)-1,0,2),OFFSET('HvF table'!A$3:A$318,MATCH(E15138,'HvF table'!A$3:A$318,1)-1,0,2)),0)</f>
        <v>0</v>
      </c>
      <c r="E15138">
        <v>-0.06</v>
      </c>
      <c r="G15138">
        <f ca="1">_xlfn.IFNA(FORECAST(E15138,OFFSET('HvF table'!E$3:E$319,MATCH(E15138,'HvF table'!D$3:D$319,1)-1,0,2),OFFSET('HvF table'!D$3:D$319,MATCH(E15138,'HvF table'!D$3:D$319,1)-1,0,2)),0)</f>
        <v>0</v>
      </c>
      <c r="H15138" t="str">
        <f t="shared" ca="1" si="721"/>
        <v>G</v>
      </c>
      <c r="I15138">
        <f t="shared" ca="1" si="722"/>
        <v>0</v>
      </c>
      <c r="J15138" t="s">
        <v>75</v>
      </c>
    </row>
    <row r="15139" spans="1:10" x14ac:dyDescent="0.25">
      <c r="A15139" s="65">
        <v>43942</v>
      </c>
      <c r="B15139" s="66">
        <v>0.58333333333333337</v>
      </c>
      <c r="C15139" s="64">
        <f t="shared" si="723"/>
        <v>43942.583333333336</v>
      </c>
      <c r="D15139">
        <f ca="1">_xlfn.IFNA(FORECAST(E15139,OFFSET('HvF table'!B$3:B$318,MATCH(E15139,'HvF table'!A$3:A$318,1)-1,0,2),OFFSET('HvF table'!A$3:A$318,MATCH(E15139,'HvF table'!A$3:A$318,1)-1,0,2)),0)</f>
        <v>0</v>
      </c>
      <c r="E15139">
        <v>-0.05</v>
      </c>
      <c r="G15139">
        <f ca="1">_xlfn.IFNA(FORECAST(E15139,OFFSET('HvF table'!E$3:E$319,MATCH(E15139,'HvF table'!D$3:D$319,1)-1,0,2),OFFSET('HvF table'!D$3:D$319,MATCH(E15139,'HvF table'!D$3:D$319,1)-1,0,2)),0)</f>
        <v>0</v>
      </c>
      <c r="H15139" t="str">
        <f t="shared" ca="1" si="721"/>
        <v>G</v>
      </c>
      <c r="I15139">
        <f t="shared" ca="1" si="722"/>
        <v>0</v>
      </c>
      <c r="J15139" t="s">
        <v>75</v>
      </c>
    </row>
    <row r="15140" spans="1:10" x14ac:dyDescent="0.25">
      <c r="A15140" s="65">
        <v>43942</v>
      </c>
      <c r="B15140" s="66">
        <v>0.58680555555555558</v>
      </c>
      <c r="C15140" s="64">
        <f t="shared" si="723"/>
        <v>43942.586805555555</v>
      </c>
      <c r="D15140">
        <f ca="1">_xlfn.IFNA(FORECAST(E15140,OFFSET('HvF table'!B$3:B$318,MATCH(E15140,'HvF table'!A$3:A$318,1)-1,0,2),OFFSET('HvF table'!A$3:A$318,MATCH(E15140,'HvF table'!A$3:A$318,1)-1,0,2)),0)</f>
        <v>0</v>
      </c>
      <c r="E15140">
        <v>-7.0000000000000007E-2</v>
      </c>
      <c r="G15140">
        <f ca="1">_xlfn.IFNA(FORECAST(E15140,OFFSET('HvF table'!E$3:E$319,MATCH(E15140,'HvF table'!D$3:D$319,1)-1,0,2),OFFSET('HvF table'!D$3:D$319,MATCH(E15140,'HvF table'!D$3:D$319,1)-1,0,2)),0)</f>
        <v>0</v>
      </c>
      <c r="H15140" t="str">
        <f t="shared" ca="1" si="721"/>
        <v>G</v>
      </c>
      <c r="I15140">
        <f t="shared" ca="1" si="722"/>
        <v>0</v>
      </c>
      <c r="J15140" t="s">
        <v>75</v>
      </c>
    </row>
    <row r="15141" spans="1:10" x14ac:dyDescent="0.25">
      <c r="A15141" s="65">
        <v>43942</v>
      </c>
      <c r="B15141" s="66">
        <v>0.59027777777777779</v>
      </c>
      <c r="C15141" s="64">
        <f t="shared" si="723"/>
        <v>43942.590277777781</v>
      </c>
      <c r="D15141">
        <f ca="1">_xlfn.IFNA(FORECAST(E15141,OFFSET('HvF table'!B$3:B$318,MATCH(E15141,'HvF table'!A$3:A$318,1)-1,0,2),OFFSET('HvF table'!A$3:A$318,MATCH(E15141,'HvF table'!A$3:A$318,1)-1,0,2)),0)</f>
        <v>0</v>
      </c>
      <c r="E15141">
        <v>-0.06</v>
      </c>
      <c r="G15141">
        <f ca="1">_xlfn.IFNA(FORECAST(E15141,OFFSET('HvF table'!E$3:E$319,MATCH(E15141,'HvF table'!D$3:D$319,1)-1,0,2),OFFSET('HvF table'!D$3:D$319,MATCH(E15141,'HvF table'!D$3:D$319,1)-1,0,2)),0)</f>
        <v>0</v>
      </c>
      <c r="H15141" t="str">
        <f t="shared" ca="1" si="721"/>
        <v>G</v>
      </c>
      <c r="I15141">
        <f t="shared" ca="1" si="722"/>
        <v>0</v>
      </c>
      <c r="J15141" t="s">
        <v>75</v>
      </c>
    </row>
    <row r="15142" spans="1:10" x14ac:dyDescent="0.25">
      <c r="A15142" s="65">
        <v>43942</v>
      </c>
      <c r="B15142" s="66">
        <v>0.59375</v>
      </c>
      <c r="C15142" s="64">
        <f t="shared" si="723"/>
        <v>43942.59375</v>
      </c>
      <c r="D15142">
        <f ca="1">_xlfn.IFNA(FORECAST(E15142,OFFSET('HvF table'!B$3:B$318,MATCH(E15142,'HvF table'!A$3:A$318,1)-1,0,2),OFFSET('HvF table'!A$3:A$318,MATCH(E15142,'HvF table'!A$3:A$318,1)-1,0,2)),0)</f>
        <v>0</v>
      </c>
      <c r="E15142">
        <v>-0.05</v>
      </c>
      <c r="G15142">
        <f ca="1">_xlfn.IFNA(FORECAST(E15142,OFFSET('HvF table'!E$3:E$319,MATCH(E15142,'HvF table'!D$3:D$319,1)-1,0,2),OFFSET('HvF table'!D$3:D$319,MATCH(E15142,'HvF table'!D$3:D$319,1)-1,0,2)),0)</f>
        <v>0</v>
      </c>
      <c r="H15142" t="str">
        <f t="shared" ca="1" si="721"/>
        <v>G</v>
      </c>
      <c r="I15142">
        <f t="shared" ca="1" si="722"/>
        <v>0</v>
      </c>
      <c r="J15142" t="s">
        <v>75</v>
      </c>
    </row>
    <row r="15143" spans="1:10" x14ac:dyDescent="0.25">
      <c r="A15143" s="65">
        <v>43942</v>
      </c>
      <c r="B15143" s="66">
        <v>0.59722222222222221</v>
      </c>
      <c r="C15143" s="64">
        <f t="shared" si="723"/>
        <v>43942.597222222219</v>
      </c>
      <c r="D15143">
        <f ca="1">_xlfn.IFNA(FORECAST(E15143,OFFSET('HvF table'!B$3:B$318,MATCH(E15143,'HvF table'!A$3:A$318,1)-1,0,2),OFFSET('HvF table'!A$3:A$318,MATCH(E15143,'HvF table'!A$3:A$318,1)-1,0,2)),0)</f>
        <v>0</v>
      </c>
      <c r="E15143">
        <v>-0.04</v>
      </c>
      <c r="G15143">
        <f ca="1">_xlfn.IFNA(FORECAST(E15143,OFFSET('HvF table'!E$3:E$319,MATCH(E15143,'HvF table'!D$3:D$319,1)-1,0,2),OFFSET('HvF table'!D$3:D$319,MATCH(E15143,'HvF table'!D$3:D$319,1)-1,0,2)),0)</f>
        <v>0</v>
      </c>
      <c r="H15143" t="str">
        <f t="shared" ref="H15143:H15206" ca="1" si="724">_xlfn.IFNA(_xlfn.IFS(D15143&gt;0,"B",E15143&gt;0,"B"),"G")</f>
        <v>G</v>
      </c>
      <c r="I15143">
        <f t="shared" ca="1" si="722"/>
        <v>0</v>
      </c>
      <c r="J15143" t="s">
        <v>75</v>
      </c>
    </row>
    <row r="15144" spans="1:10" x14ac:dyDescent="0.25">
      <c r="A15144" s="65">
        <v>43942</v>
      </c>
      <c r="B15144" s="66">
        <v>0.60069444444444442</v>
      </c>
      <c r="C15144" s="64">
        <f t="shared" si="723"/>
        <v>43942.600694444445</v>
      </c>
      <c r="D15144">
        <f ca="1">_xlfn.IFNA(FORECAST(E15144,OFFSET('HvF table'!B$3:B$318,MATCH(E15144,'HvF table'!A$3:A$318,1)-1,0,2),OFFSET('HvF table'!A$3:A$318,MATCH(E15144,'HvF table'!A$3:A$318,1)-1,0,2)),0)</f>
        <v>0</v>
      </c>
      <c r="E15144">
        <v>-7.0000000000000007E-2</v>
      </c>
      <c r="G15144">
        <f ca="1">_xlfn.IFNA(FORECAST(E15144,OFFSET('HvF table'!E$3:E$319,MATCH(E15144,'HvF table'!D$3:D$319,1)-1,0,2),OFFSET('HvF table'!D$3:D$319,MATCH(E15144,'HvF table'!D$3:D$319,1)-1,0,2)),0)</f>
        <v>0</v>
      </c>
      <c r="H15144" t="str">
        <f t="shared" ca="1" si="724"/>
        <v>G</v>
      </c>
      <c r="I15144">
        <f t="shared" ca="1" si="722"/>
        <v>0</v>
      </c>
      <c r="J15144" t="s">
        <v>75</v>
      </c>
    </row>
    <row r="15145" spans="1:10" x14ac:dyDescent="0.25">
      <c r="A15145" s="65">
        <v>43942</v>
      </c>
      <c r="B15145" s="66">
        <v>0.60416666666666663</v>
      </c>
      <c r="C15145" s="64">
        <f t="shared" si="723"/>
        <v>43942.604166666664</v>
      </c>
      <c r="D15145">
        <f ca="1">_xlfn.IFNA(FORECAST(E15145,OFFSET('HvF table'!B$3:B$318,MATCH(E15145,'HvF table'!A$3:A$318,1)-1,0,2),OFFSET('HvF table'!A$3:A$318,MATCH(E15145,'HvF table'!A$3:A$318,1)-1,0,2)),0)</f>
        <v>0</v>
      </c>
      <c r="E15145">
        <v>-0.08</v>
      </c>
      <c r="G15145">
        <f ca="1">_xlfn.IFNA(FORECAST(E15145,OFFSET('HvF table'!E$3:E$319,MATCH(E15145,'HvF table'!D$3:D$319,1)-1,0,2),OFFSET('HvF table'!D$3:D$319,MATCH(E15145,'HvF table'!D$3:D$319,1)-1,0,2)),0)</f>
        <v>0</v>
      </c>
      <c r="H15145" t="str">
        <f t="shared" ca="1" si="724"/>
        <v>G</v>
      </c>
      <c r="I15145">
        <f t="shared" ca="1" si="722"/>
        <v>0</v>
      </c>
      <c r="J15145" t="s">
        <v>75</v>
      </c>
    </row>
    <row r="15146" spans="1:10" x14ac:dyDescent="0.25">
      <c r="A15146" s="65">
        <v>43942</v>
      </c>
      <c r="B15146" s="66">
        <v>0.60763888888888895</v>
      </c>
      <c r="C15146" s="64">
        <f t="shared" si="723"/>
        <v>43942.607638888891</v>
      </c>
      <c r="D15146">
        <f ca="1">_xlfn.IFNA(FORECAST(E15146,OFFSET('HvF table'!B$3:B$318,MATCH(E15146,'HvF table'!A$3:A$318,1)-1,0,2),OFFSET('HvF table'!A$3:A$318,MATCH(E15146,'HvF table'!A$3:A$318,1)-1,0,2)),0)</f>
        <v>0</v>
      </c>
      <c r="E15146">
        <v>-0.06</v>
      </c>
      <c r="G15146">
        <f ca="1">_xlfn.IFNA(FORECAST(E15146,OFFSET('HvF table'!E$3:E$319,MATCH(E15146,'HvF table'!D$3:D$319,1)-1,0,2),OFFSET('HvF table'!D$3:D$319,MATCH(E15146,'HvF table'!D$3:D$319,1)-1,0,2)),0)</f>
        <v>0</v>
      </c>
      <c r="H15146" t="str">
        <f t="shared" ca="1" si="724"/>
        <v>G</v>
      </c>
      <c r="I15146">
        <f t="shared" ca="1" si="722"/>
        <v>0</v>
      </c>
      <c r="J15146" t="s">
        <v>75</v>
      </c>
    </row>
    <row r="15147" spans="1:10" x14ac:dyDescent="0.25">
      <c r="A15147" s="65">
        <v>43942</v>
      </c>
      <c r="B15147" s="66">
        <v>0.61111111111111105</v>
      </c>
      <c r="C15147" s="64">
        <f t="shared" si="723"/>
        <v>43942.611111111109</v>
      </c>
      <c r="D15147">
        <f ca="1">_xlfn.IFNA(FORECAST(E15147,OFFSET('HvF table'!B$3:B$318,MATCH(E15147,'HvF table'!A$3:A$318,1)-1,0,2),OFFSET('HvF table'!A$3:A$318,MATCH(E15147,'HvF table'!A$3:A$318,1)-1,0,2)),0)</f>
        <v>0</v>
      </c>
      <c r="E15147">
        <v>-7.0000000000000007E-2</v>
      </c>
      <c r="G15147">
        <f ca="1">_xlfn.IFNA(FORECAST(E15147,OFFSET('HvF table'!E$3:E$319,MATCH(E15147,'HvF table'!D$3:D$319,1)-1,0,2),OFFSET('HvF table'!D$3:D$319,MATCH(E15147,'HvF table'!D$3:D$319,1)-1,0,2)),0)</f>
        <v>0</v>
      </c>
      <c r="H15147" t="str">
        <f t="shared" ca="1" si="724"/>
        <v>G</v>
      </c>
      <c r="I15147">
        <f t="shared" ca="1" si="722"/>
        <v>0</v>
      </c>
      <c r="J15147" t="s">
        <v>75</v>
      </c>
    </row>
    <row r="15148" spans="1:10" x14ac:dyDescent="0.25">
      <c r="A15148" s="65">
        <v>43942</v>
      </c>
      <c r="B15148" s="66">
        <v>0.61458333333333337</v>
      </c>
      <c r="C15148" s="64">
        <f t="shared" si="723"/>
        <v>43942.614583333336</v>
      </c>
      <c r="D15148">
        <f ca="1">_xlfn.IFNA(FORECAST(E15148,OFFSET('HvF table'!B$3:B$318,MATCH(E15148,'HvF table'!A$3:A$318,1)-1,0,2),OFFSET('HvF table'!A$3:A$318,MATCH(E15148,'HvF table'!A$3:A$318,1)-1,0,2)),0)</f>
        <v>0</v>
      </c>
      <c r="E15148">
        <v>-0.08</v>
      </c>
      <c r="G15148">
        <f ca="1">_xlfn.IFNA(FORECAST(E15148,OFFSET('HvF table'!E$3:E$319,MATCH(E15148,'HvF table'!D$3:D$319,1)-1,0,2),OFFSET('HvF table'!D$3:D$319,MATCH(E15148,'HvF table'!D$3:D$319,1)-1,0,2)),0)</f>
        <v>0</v>
      </c>
      <c r="H15148" t="str">
        <f t="shared" ca="1" si="724"/>
        <v>G</v>
      </c>
      <c r="I15148">
        <f t="shared" ca="1" si="722"/>
        <v>0</v>
      </c>
      <c r="J15148" t="s">
        <v>75</v>
      </c>
    </row>
    <row r="15149" spans="1:10" x14ac:dyDescent="0.25">
      <c r="A15149" s="65">
        <v>43942</v>
      </c>
      <c r="B15149" s="66">
        <v>0.61805555555555558</v>
      </c>
      <c r="C15149" s="64">
        <f t="shared" si="723"/>
        <v>43942.618055555555</v>
      </c>
      <c r="D15149">
        <f ca="1">_xlfn.IFNA(FORECAST(E15149,OFFSET('HvF table'!B$3:B$318,MATCH(E15149,'HvF table'!A$3:A$318,1)-1,0,2),OFFSET('HvF table'!A$3:A$318,MATCH(E15149,'HvF table'!A$3:A$318,1)-1,0,2)),0)</f>
        <v>0</v>
      </c>
      <c r="E15149">
        <v>-0.06</v>
      </c>
      <c r="G15149">
        <f ca="1">_xlfn.IFNA(FORECAST(E15149,OFFSET('HvF table'!E$3:E$319,MATCH(E15149,'HvF table'!D$3:D$319,1)-1,0,2),OFFSET('HvF table'!D$3:D$319,MATCH(E15149,'HvF table'!D$3:D$319,1)-1,0,2)),0)</f>
        <v>0</v>
      </c>
      <c r="H15149" t="str">
        <f t="shared" ca="1" si="724"/>
        <v>G</v>
      </c>
      <c r="I15149">
        <f t="shared" ca="1" si="722"/>
        <v>0</v>
      </c>
      <c r="J15149" t="s">
        <v>75</v>
      </c>
    </row>
    <row r="15150" spans="1:10" x14ac:dyDescent="0.25">
      <c r="A15150" s="65">
        <v>43942</v>
      </c>
      <c r="B15150" s="66">
        <v>0.62152777777777779</v>
      </c>
      <c r="C15150" s="64">
        <f t="shared" si="723"/>
        <v>43942.621527777781</v>
      </c>
      <c r="D15150">
        <f ca="1">_xlfn.IFNA(FORECAST(E15150,OFFSET('HvF table'!B$3:B$318,MATCH(E15150,'HvF table'!A$3:A$318,1)-1,0,2),OFFSET('HvF table'!A$3:A$318,MATCH(E15150,'HvF table'!A$3:A$318,1)-1,0,2)),0)</f>
        <v>0</v>
      </c>
      <c r="E15150">
        <v>-0.08</v>
      </c>
      <c r="G15150">
        <f ca="1">_xlfn.IFNA(FORECAST(E15150,OFFSET('HvF table'!E$3:E$319,MATCH(E15150,'HvF table'!D$3:D$319,1)-1,0,2),OFFSET('HvF table'!D$3:D$319,MATCH(E15150,'HvF table'!D$3:D$319,1)-1,0,2)),0)</f>
        <v>0</v>
      </c>
      <c r="H15150" t="str">
        <f t="shared" ca="1" si="724"/>
        <v>G</v>
      </c>
      <c r="I15150">
        <f t="shared" ca="1" si="722"/>
        <v>0</v>
      </c>
      <c r="J15150" t="s">
        <v>75</v>
      </c>
    </row>
    <row r="15151" spans="1:10" x14ac:dyDescent="0.25">
      <c r="A15151" s="65">
        <v>43942</v>
      </c>
      <c r="B15151" s="66">
        <v>0.625</v>
      </c>
      <c r="C15151" s="64">
        <f t="shared" si="723"/>
        <v>43942.625</v>
      </c>
      <c r="D15151">
        <f ca="1">_xlfn.IFNA(FORECAST(E15151,OFFSET('HvF table'!B$3:B$318,MATCH(E15151,'HvF table'!A$3:A$318,1)-1,0,2),OFFSET('HvF table'!A$3:A$318,MATCH(E15151,'HvF table'!A$3:A$318,1)-1,0,2)),0)</f>
        <v>0</v>
      </c>
      <c r="E15151">
        <v>-7.0000000000000007E-2</v>
      </c>
      <c r="G15151">
        <f ca="1">_xlfn.IFNA(FORECAST(E15151,OFFSET('HvF table'!E$3:E$319,MATCH(E15151,'HvF table'!D$3:D$319,1)-1,0,2),OFFSET('HvF table'!D$3:D$319,MATCH(E15151,'HvF table'!D$3:D$319,1)-1,0,2)),0)</f>
        <v>0</v>
      </c>
      <c r="H15151" t="str">
        <f t="shared" ca="1" si="724"/>
        <v>G</v>
      </c>
      <c r="I15151">
        <f t="shared" ca="1" si="722"/>
        <v>0</v>
      </c>
      <c r="J15151" t="s">
        <v>75</v>
      </c>
    </row>
    <row r="15152" spans="1:10" x14ac:dyDescent="0.25">
      <c r="A15152" s="65">
        <v>43942</v>
      </c>
      <c r="B15152" s="66">
        <v>0.62847222222222221</v>
      </c>
      <c r="C15152" s="64">
        <f t="shared" si="723"/>
        <v>43942.628472222219</v>
      </c>
      <c r="D15152">
        <f ca="1">_xlfn.IFNA(FORECAST(E15152,OFFSET('HvF table'!B$3:B$318,MATCH(E15152,'HvF table'!A$3:A$318,1)-1,0,2),OFFSET('HvF table'!A$3:A$318,MATCH(E15152,'HvF table'!A$3:A$318,1)-1,0,2)),0)</f>
        <v>0</v>
      </c>
      <c r="E15152">
        <v>-0.08</v>
      </c>
      <c r="G15152">
        <f ca="1">_xlfn.IFNA(FORECAST(E15152,OFFSET('HvF table'!E$3:E$319,MATCH(E15152,'HvF table'!D$3:D$319,1)-1,0,2),OFFSET('HvF table'!D$3:D$319,MATCH(E15152,'HvF table'!D$3:D$319,1)-1,0,2)),0)</f>
        <v>0</v>
      </c>
      <c r="H15152" t="str">
        <f t="shared" ca="1" si="724"/>
        <v>G</v>
      </c>
      <c r="I15152">
        <f t="shared" ca="1" si="722"/>
        <v>0</v>
      </c>
      <c r="J15152" t="s">
        <v>75</v>
      </c>
    </row>
    <row r="15153" spans="1:10" x14ac:dyDescent="0.25">
      <c r="A15153" s="65">
        <v>43942</v>
      </c>
      <c r="B15153" s="66">
        <v>0.63194444444444442</v>
      </c>
      <c r="C15153" s="64">
        <f t="shared" si="723"/>
        <v>43942.631944444445</v>
      </c>
      <c r="D15153">
        <f ca="1">_xlfn.IFNA(FORECAST(E15153,OFFSET('HvF table'!B$3:B$318,MATCH(E15153,'HvF table'!A$3:A$318,1)-1,0,2),OFFSET('HvF table'!A$3:A$318,MATCH(E15153,'HvF table'!A$3:A$318,1)-1,0,2)),0)</f>
        <v>0</v>
      </c>
      <c r="E15153">
        <v>-0.08</v>
      </c>
      <c r="G15153">
        <f ca="1">_xlfn.IFNA(FORECAST(E15153,OFFSET('HvF table'!E$3:E$319,MATCH(E15153,'HvF table'!D$3:D$319,1)-1,0,2),OFFSET('HvF table'!D$3:D$319,MATCH(E15153,'HvF table'!D$3:D$319,1)-1,0,2)),0)</f>
        <v>0</v>
      </c>
      <c r="H15153" t="str">
        <f t="shared" ca="1" si="724"/>
        <v>G</v>
      </c>
      <c r="I15153">
        <f t="shared" ca="1" si="722"/>
        <v>0</v>
      </c>
      <c r="J15153" t="s">
        <v>75</v>
      </c>
    </row>
    <row r="15154" spans="1:10" x14ac:dyDescent="0.25">
      <c r="A15154" s="65">
        <v>43942</v>
      </c>
      <c r="B15154" s="66">
        <v>0.63541666666666663</v>
      </c>
      <c r="C15154" s="64">
        <f t="shared" si="723"/>
        <v>43942.635416666664</v>
      </c>
      <c r="D15154">
        <f ca="1">_xlfn.IFNA(FORECAST(E15154,OFFSET('HvF table'!B$3:B$318,MATCH(E15154,'HvF table'!A$3:A$318,1)-1,0,2),OFFSET('HvF table'!A$3:A$318,MATCH(E15154,'HvF table'!A$3:A$318,1)-1,0,2)),0)</f>
        <v>0</v>
      </c>
      <c r="E15154">
        <v>-7.0000000000000007E-2</v>
      </c>
      <c r="G15154">
        <f ca="1">_xlfn.IFNA(FORECAST(E15154,OFFSET('HvF table'!E$3:E$319,MATCH(E15154,'HvF table'!D$3:D$319,1)-1,0,2),OFFSET('HvF table'!D$3:D$319,MATCH(E15154,'HvF table'!D$3:D$319,1)-1,0,2)),0)</f>
        <v>0</v>
      </c>
      <c r="H15154" t="str">
        <f t="shared" ca="1" si="724"/>
        <v>G</v>
      </c>
      <c r="I15154">
        <f t="shared" ca="1" si="722"/>
        <v>0</v>
      </c>
      <c r="J15154" t="s">
        <v>75</v>
      </c>
    </row>
    <row r="15155" spans="1:10" x14ac:dyDescent="0.25">
      <c r="A15155" s="65">
        <v>43942</v>
      </c>
      <c r="B15155" s="66">
        <v>0.63888888888888895</v>
      </c>
      <c r="C15155" s="64">
        <f t="shared" si="723"/>
        <v>43942.638888888891</v>
      </c>
      <c r="D15155">
        <f ca="1">_xlfn.IFNA(FORECAST(E15155,OFFSET('HvF table'!B$3:B$318,MATCH(E15155,'HvF table'!A$3:A$318,1)-1,0,2),OFFSET('HvF table'!A$3:A$318,MATCH(E15155,'HvF table'!A$3:A$318,1)-1,0,2)),0)</f>
        <v>0</v>
      </c>
      <c r="E15155">
        <v>-7.0000000000000007E-2</v>
      </c>
      <c r="G15155">
        <f ca="1">_xlfn.IFNA(FORECAST(E15155,OFFSET('HvF table'!E$3:E$319,MATCH(E15155,'HvF table'!D$3:D$319,1)-1,0,2),OFFSET('HvF table'!D$3:D$319,MATCH(E15155,'HvF table'!D$3:D$319,1)-1,0,2)),0)</f>
        <v>0</v>
      </c>
      <c r="H15155" t="str">
        <f t="shared" ca="1" si="724"/>
        <v>G</v>
      </c>
      <c r="I15155">
        <f t="shared" ca="1" si="722"/>
        <v>0</v>
      </c>
      <c r="J15155" t="s">
        <v>75</v>
      </c>
    </row>
    <row r="15156" spans="1:10" x14ac:dyDescent="0.25">
      <c r="A15156" s="65">
        <v>43942</v>
      </c>
      <c r="B15156" s="66">
        <v>0.64236111111111105</v>
      </c>
      <c r="C15156" s="64">
        <f t="shared" si="723"/>
        <v>43942.642361111109</v>
      </c>
      <c r="D15156">
        <f ca="1">_xlfn.IFNA(FORECAST(E15156,OFFSET('HvF table'!B$3:B$318,MATCH(E15156,'HvF table'!A$3:A$318,1)-1,0,2),OFFSET('HvF table'!A$3:A$318,MATCH(E15156,'HvF table'!A$3:A$318,1)-1,0,2)),0)</f>
        <v>0</v>
      </c>
      <c r="E15156">
        <v>-0.09</v>
      </c>
      <c r="G15156">
        <f ca="1">_xlfn.IFNA(FORECAST(E15156,OFFSET('HvF table'!E$3:E$319,MATCH(E15156,'HvF table'!D$3:D$319,1)-1,0,2),OFFSET('HvF table'!D$3:D$319,MATCH(E15156,'HvF table'!D$3:D$319,1)-1,0,2)),0)</f>
        <v>0</v>
      </c>
      <c r="H15156" t="str">
        <f t="shared" ca="1" si="724"/>
        <v>G</v>
      </c>
      <c r="I15156">
        <f t="shared" ca="1" si="722"/>
        <v>0</v>
      </c>
      <c r="J15156" t="s">
        <v>75</v>
      </c>
    </row>
    <row r="15157" spans="1:10" x14ac:dyDescent="0.25">
      <c r="A15157" s="65">
        <v>43942</v>
      </c>
      <c r="B15157" s="66">
        <v>0.64583333333333337</v>
      </c>
      <c r="C15157" s="64">
        <f t="shared" si="723"/>
        <v>43942.645833333336</v>
      </c>
      <c r="D15157">
        <f ca="1">_xlfn.IFNA(FORECAST(E15157,OFFSET('HvF table'!B$3:B$318,MATCH(E15157,'HvF table'!A$3:A$318,1)-1,0,2),OFFSET('HvF table'!A$3:A$318,MATCH(E15157,'HvF table'!A$3:A$318,1)-1,0,2)),0)</f>
        <v>0</v>
      </c>
      <c r="E15157">
        <v>-0.08</v>
      </c>
      <c r="G15157">
        <f ca="1">_xlfn.IFNA(FORECAST(E15157,OFFSET('HvF table'!E$3:E$319,MATCH(E15157,'HvF table'!D$3:D$319,1)-1,0,2),OFFSET('HvF table'!D$3:D$319,MATCH(E15157,'HvF table'!D$3:D$319,1)-1,0,2)),0)</f>
        <v>0</v>
      </c>
      <c r="H15157" t="str">
        <f t="shared" ca="1" si="724"/>
        <v>G</v>
      </c>
      <c r="I15157">
        <f t="shared" ca="1" si="722"/>
        <v>0</v>
      </c>
      <c r="J15157" t="s">
        <v>75</v>
      </c>
    </row>
    <row r="15158" spans="1:10" x14ac:dyDescent="0.25">
      <c r="A15158" s="65">
        <v>43942</v>
      </c>
      <c r="B15158" s="66">
        <v>0.64930555555555558</v>
      </c>
      <c r="C15158" s="64">
        <f t="shared" si="723"/>
        <v>43942.649305555555</v>
      </c>
      <c r="D15158">
        <f ca="1">_xlfn.IFNA(FORECAST(E15158,OFFSET('HvF table'!B$3:B$318,MATCH(E15158,'HvF table'!A$3:A$318,1)-1,0,2),OFFSET('HvF table'!A$3:A$318,MATCH(E15158,'HvF table'!A$3:A$318,1)-1,0,2)),0)</f>
        <v>0</v>
      </c>
      <c r="E15158">
        <v>-0.09</v>
      </c>
      <c r="G15158">
        <f ca="1">_xlfn.IFNA(FORECAST(E15158,OFFSET('HvF table'!E$3:E$319,MATCH(E15158,'HvF table'!D$3:D$319,1)-1,0,2),OFFSET('HvF table'!D$3:D$319,MATCH(E15158,'HvF table'!D$3:D$319,1)-1,0,2)),0)</f>
        <v>0</v>
      </c>
      <c r="H15158" t="str">
        <f t="shared" ca="1" si="724"/>
        <v>G</v>
      </c>
      <c r="I15158">
        <f t="shared" ca="1" si="722"/>
        <v>0</v>
      </c>
      <c r="J15158" t="s">
        <v>75</v>
      </c>
    </row>
    <row r="15159" spans="1:10" x14ac:dyDescent="0.25">
      <c r="A15159" s="65">
        <v>43942</v>
      </c>
      <c r="B15159" s="66">
        <v>0.65277777777777779</v>
      </c>
      <c r="C15159" s="64">
        <f t="shared" si="723"/>
        <v>43942.652777777781</v>
      </c>
      <c r="D15159">
        <f ca="1">_xlfn.IFNA(FORECAST(E15159,OFFSET('HvF table'!B$3:B$318,MATCH(E15159,'HvF table'!A$3:A$318,1)-1,0,2),OFFSET('HvF table'!A$3:A$318,MATCH(E15159,'HvF table'!A$3:A$318,1)-1,0,2)),0)</f>
        <v>0</v>
      </c>
      <c r="E15159">
        <v>-0.09</v>
      </c>
      <c r="G15159">
        <f ca="1">_xlfn.IFNA(FORECAST(E15159,OFFSET('HvF table'!E$3:E$319,MATCH(E15159,'HvF table'!D$3:D$319,1)-1,0,2),OFFSET('HvF table'!D$3:D$319,MATCH(E15159,'HvF table'!D$3:D$319,1)-1,0,2)),0)</f>
        <v>0</v>
      </c>
      <c r="H15159" t="str">
        <f t="shared" ca="1" si="724"/>
        <v>G</v>
      </c>
      <c r="I15159">
        <f t="shared" ca="1" si="722"/>
        <v>0</v>
      </c>
      <c r="J15159" t="s">
        <v>75</v>
      </c>
    </row>
    <row r="15160" spans="1:10" x14ac:dyDescent="0.25">
      <c r="A15160" s="65">
        <v>43942</v>
      </c>
      <c r="B15160" s="66">
        <v>0.65625</v>
      </c>
      <c r="C15160" s="64">
        <f t="shared" si="723"/>
        <v>43942.65625</v>
      </c>
      <c r="D15160">
        <f ca="1">_xlfn.IFNA(FORECAST(E15160,OFFSET('HvF table'!B$3:B$318,MATCH(E15160,'HvF table'!A$3:A$318,1)-1,0,2),OFFSET('HvF table'!A$3:A$318,MATCH(E15160,'HvF table'!A$3:A$318,1)-1,0,2)),0)</f>
        <v>0</v>
      </c>
      <c r="E15160">
        <v>-0.09</v>
      </c>
      <c r="G15160">
        <f ca="1">_xlfn.IFNA(FORECAST(E15160,OFFSET('HvF table'!E$3:E$319,MATCH(E15160,'HvF table'!D$3:D$319,1)-1,0,2),OFFSET('HvF table'!D$3:D$319,MATCH(E15160,'HvF table'!D$3:D$319,1)-1,0,2)),0)</f>
        <v>0</v>
      </c>
      <c r="H15160" t="str">
        <f t="shared" ca="1" si="724"/>
        <v>G</v>
      </c>
      <c r="I15160">
        <f t="shared" ca="1" si="722"/>
        <v>0</v>
      </c>
      <c r="J15160" t="s">
        <v>75</v>
      </c>
    </row>
    <row r="15161" spans="1:10" x14ac:dyDescent="0.25">
      <c r="A15161" s="65">
        <v>43942</v>
      </c>
      <c r="B15161" s="66">
        <v>0.65972222222222221</v>
      </c>
      <c r="C15161" s="64">
        <f t="shared" si="723"/>
        <v>43942.659722222219</v>
      </c>
      <c r="D15161">
        <f ca="1">_xlfn.IFNA(FORECAST(E15161,OFFSET('HvF table'!B$3:B$318,MATCH(E15161,'HvF table'!A$3:A$318,1)-1,0,2),OFFSET('HvF table'!A$3:A$318,MATCH(E15161,'HvF table'!A$3:A$318,1)-1,0,2)),0)</f>
        <v>0</v>
      </c>
      <c r="E15161">
        <v>-0.08</v>
      </c>
      <c r="G15161">
        <f ca="1">_xlfn.IFNA(FORECAST(E15161,OFFSET('HvF table'!E$3:E$319,MATCH(E15161,'HvF table'!D$3:D$319,1)-1,0,2),OFFSET('HvF table'!D$3:D$319,MATCH(E15161,'HvF table'!D$3:D$319,1)-1,0,2)),0)</f>
        <v>0</v>
      </c>
      <c r="H15161" t="str">
        <f t="shared" ca="1" si="724"/>
        <v>G</v>
      </c>
      <c r="I15161">
        <f t="shared" ca="1" si="722"/>
        <v>0</v>
      </c>
      <c r="J15161" t="s">
        <v>75</v>
      </c>
    </row>
    <row r="15162" spans="1:10" x14ac:dyDescent="0.25">
      <c r="A15162" s="65">
        <v>43942</v>
      </c>
      <c r="B15162" s="66">
        <v>0.66319444444444442</v>
      </c>
      <c r="C15162" s="64">
        <f t="shared" si="723"/>
        <v>43942.663194444445</v>
      </c>
      <c r="D15162">
        <f ca="1">_xlfn.IFNA(FORECAST(E15162,OFFSET('HvF table'!B$3:B$318,MATCH(E15162,'HvF table'!A$3:A$318,1)-1,0,2),OFFSET('HvF table'!A$3:A$318,MATCH(E15162,'HvF table'!A$3:A$318,1)-1,0,2)),0)</f>
        <v>0</v>
      </c>
      <c r="E15162">
        <v>-0.09</v>
      </c>
      <c r="G15162">
        <f ca="1">_xlfn.IFNA(FORECAST(E15162,OFFSET('HvF table'!E$3:E$319,MATCH(E15162,'HvF table'!D$3:D$319,1)-1,0,2),OFFSET('HvF table'!D$3:D$319,MATCH(E15162,'HvF table'!D$3:D$319,1)-1,0,2)),0)</f>
        <v>0</v>
      </c>
      <c r="H15162" t="str">
        <f t="shared" ca="1" si="724"/>
        <v>G</v>
      </c>
      <c r="I15162">
        <f t="shared" ca="1" si="722"/>
        <v>0</v>
      </c>
      <c r="J15162" t="s">
        <v>75</v>
      </c>
    </row>
    <row r="15163" spans="1:10" x14ac:dyDescent="0.25">
      <c r="A15163" s="65">
        <v>43942</v>
      </c>
      <c r="B15163" s="66">
        <v>0.66666666666666663</v>
      </c>
      <c r="C15163" s="64">
        <f t="shared" si="723"/>
        <v>43942.666666666664</v>
      </c>
      <c r="D15163">
        <f ca="1">_xlfn.IFNA(FORECAST(E15163,OFFSET('HvF table'!B$3:B$318,MATCH(E15163,'HvF table'!A$3:A$318,1)-1,0,2),OFFSET('HvF table'!A$3:A$318,MATCH(E15163,'HvF table'!A$3:A$318,1)-1,0,2)),0)</f>
        <v>0</v>
      </c>
      <c r="E15163">
        <v>-0.09</v>
      </c>
      <c r="G15163">
        <f ca="1">_xlfn.IFNA(FORECAST(E15163,OFFSET('HvF table'!E$3:E$319,MATCH(E15163,'HvF table'!D$3:D$319,1)-1,0,2),OFFSET('HvF table'!D$3:D$319,MATCH(E15163,'HvF table'!D$3:D$319,1)-1,0,2)),0)</f>
        <v>0</v>
      </c>
      <c r="H15163" t="str">
        <f t="shared" ca="1" si="724"/>
        <v>G</v>
      </c>
      <c r="I15163">
        <f t="shared" ca="1" si="722"/>
        <v>0</v>
      </c>
      <c r="J15163" t="s">
        <v>75</v>
      </c>
    </row>
    <row r="15164" spans="1:10" x14ac:dyDescent="0.25">
      <c r="A15164" s="65">
        <v>43942</v>
      </c>
      <c r="B15164" s="66">
        <v>0.67013888888888884</v>
      </c>
      <c r="C15164" s="64">
        <f t="shared" si="723"/>
        <v>43942.670138888891</v>
      </c>
      <c r="D15164">
        <f ca="1">_xlfn.IFNA(FORECAST(E15164,OFFSET('HvF table'!B$3:B$318,MATCH(E15164,'HvF table'!A$3:A$318,1)-1,0,2),OFFSET('HvF table'!A$3:A$318,MATCH(E15164,'HvF table'!A$3:A$318,1)-1,0,2)),0)</f>
        <v>0</v>
      </c>
      <c r="E15164">
        <v>-0.06</v>
      </c>
      <c r="G15164">
        <f ca="1">_xlfn.IFNA(FORECAST(E15164,OFFSET('HvF table'!E$3:E$319,MATCH(E15164,'HvF table'!D$3:D$319,1)-1,0,2),OFFSET('HvF table'!D$3:D$319,MATCH(E15164,'HvF table'!D$3:D$319,1)-1,0,2)),0)</f>
        <v>0</v>
      </c>
      <c r="H15164" t="str">
        <f t="shared" ca="1" si="724"/>
        <v>G</v>
      </c>
      <c r="I15164">
        <f t="shared" ca="1" si="722"/>
        <v>0</v>
      </c>
      <c r="J15164" t="s">
        <v>75</v>
      </c>
    </row>
    <row r="15165" spans="1:10" x14ac:dyDescent="0.25">
      <c r="A15165" s="65">
        <v>43942</v>
      </c>
      <c r="B15165" s="66">
        <v>0.67361111111111116</v>
      </c>
      <c r="C15165" s="64">
        <f t="shared" si="723"/>
        <v>43942.673611111109</v>
      </c>
      <c r="D15165">
        <f ca="1">_xlfn.IFNA(FORECAST(E15165,OFFSET('HvF table'!B$3:B$318,MATCH(E15165,'HvF table'!A$3:A$318,1)-1,0,2),OFFSET('HvF table'!A$3:A$318,MATCH(E15165,'HvF table'!A$3:A$318,1)-1,0,2)),0)</f>
        <v>0</v>
      </c>
      <c r="E15165">
        <v>-0.08</v>
      </c>
      <c r="G15165">
        <f ca="1">_xlfn.IFNA(FORECAST(E15165,OFFSET('HvF table'!E$3:E$319,MATCH(E15165,'HvF table'!D$3:D$319,1)-1,0,2),OFFSET('HvF table'!D$3:D$319,MATCH(E15165,'HvF table'!D$3:D$319,1)-1,0,2)),0)</f>
        <v>0</v>
      </c>
      <c r="H15165" t="str">
        <f t="shared" ca="1" si="724"/>
        <v>G</v>
      </c>
      <c r="I15165">
        <f t="shared" ca="1" si="722"/>
        <v>0</v>
      </c>
      <c r="J15165" t="s">
        <v>75</v>
      </c>
    </row>
    <row r="15166" spans="1:10" x14ac:dyDescent="0.25">
      <c r="A15166" s="65">
        <v>43942</v>
      </c>
      <c r="B15166" s="66">
        <v>0.67708333333333337</v>
      </c>
      <c r="C15166" s="64">
        <f t="shared" si="723"/>
        <v>43942.677083333336</v>
      </c>
      <c r="D15166">
        <f ca="1">_xlfn.IFNA(FORECAST(E15166,OFFSET('HvF table'!B$3:B$318,MATCH(E15166,'HvF table'!A$3:A$318,1)-1,0,2),OFFSET('HvF table'!A$3:A$318,MATCH(E15166,'HvF table'!A$3:A$318,1)-1,0,2)),0)</f>
        <v>0</v>
      </c>
      <c r="E15166">
        <v>-7.0000000000000007E-2</v>
      </c>
      <c r="G15166">
        <f ca="1">_xlfn.IFNA(FORECAST(E15166,OFFSET('HvF table'!E$3:E$319,MATCH(E15166,'HvF table'!D$3:D$319,1)-1,0,2),OFFSET('HvF table'!D$3:D$319,MATCH(E15166,'HvF table'!D$3:D$319,1)-1,0,2)),0)</f>
        <v>0</v>
      </c>
      <c r="H15166" t="str">
        <f t="shared" ca="1" si="724"/>
        <v>G</v>
      </c>
      <c r="I15166">
        <f t="shared" ca="1" si="722"/>
        <v>0</v>
      </c>
      <c r="J15166" t="s">
        <v>75</v>
      </c>
    </row>
    <row r="15167" spans="1:10" x14ac:dyDescent="0.25">
      <c r="A15167" s="65">
        <v>43942</v>
      </c>
      <c r="B15167" s="66">
        <v>0.68055555555555547</v>
      </c>
      <c r="C15167" s="64">
        <f t="shared" si="723"/>
        <v>43942.680555555555</v>
      </c>
      <c r="D15167">
        <f ca="1">_xlfn.IFNA(FORECAST(E15167,OFFSET('HvF table'!B$3:B$318,MATCH(E15167,'HvF table'!A$3:A$318,1)-1,0,2),OFFSET('HvF table'!A$3:A$318,MATCH(E15167,'HvF table'!A$3:A$318,1)-1,0,2)),0)</f>
        <v>0</v>
      </c>
      <c r="E15167">
        <v>-0.08</v>
      </c>
      <c r="G15167">
        <f ca="1">_xlfn.IFNA(FORECAST(E15167,OFFSET('HvF table'!E$3:E$319,MATCH(E15167,'HvF table'!D$3:D$319,1)-1,0,2),OFFSET('HvF table'!D$3:D$319,MATCH(E15167,'HvF table'!D$3:D$319,1)-1,0,2)),0)</f>
        <v>0</v>
      </c>
      <c r="H15167" t="str">
        <f t="shared" ca="1" si="724"/>
        <v>G</v>
      </c>
      <c r="I15167">
        <f t="shared" ca="1" si="722"/>
        <v>0</v>
      </c>
      <c r="J15167" t="s">
        <v>75</v>
      </c>
    </row>
    <row r="15168" spans="1:10" x14ac:dyDescent="0.25">
      <c r="A15168" s="65">
        <v>43942</v>
      </c>
      <c r="B15168" s="66">
        <v>0.68402777777777779</v>
      </c>
      <c r="C15168" s="64">
        <f t="shared" si="723"/>
        <v>43942.684027777781</v>
      </c>
      <c r="D15168">
        <f ca="1">_xlfn.IFNA(FORECAST(E15168,OFFSET('HvF table'!B$3:B$318,MATCH(E15168,'HvF table'!A$3:A$318,1)-1,0,2),OFFSET('HvF table'!A$3:A$318,MATCH(E15168,'HvF table'!A$3:A$318,1)-1,0,2)),0)</f>
        <v>0</v>
      </c>
      <c r="E15168">
        <v>-0.08</v>
      </c>
      <c r="G15168">
        <f ca="1">_xlfn.IFNA(FORECAST(E15168,OFFSET('HvF table'!E$3:E$319,MATCH(E15168,'HvF table'!D$3:D$319,1)-1,0,2),OFFSET('HvF table'!D$3:D$319,MATCH(E15168,'HvF table'!D$3:D$319,1)-1,0,2)),0)</f>
        <v>0</v>
      </c>
      <c r="H15168" t="str">
        <f t="shared" ca="1" si="724"/>
        <v>G</v>
      </c>
      <c r="I15168">
        <f t="shared" ca="1" si="722"/>
        <v>0</v>
      </c>
      <c r="J15168" t="s">
        <v>75</v>
      </c>
    </row>
    <row r="15169" spans="1:10" x14ac:dyDescent="0.25">
      <c r="A15169" s="65">
        <v>43942</v>
      </c>
      <c r="B15169" s="66">
        <v>0.6875</v>
      </c>
      <c r="C15169" s="64">
        <f t="shared" si="723"/>
        <v>43942.6875</v>
      </c>
      <c r="D15169">
        <f ca="1">_xlfn.IFNA(FORECAST(E15169,OFFSET('HvF table'!B$3:B$318,MATCH(E15169,'HvF table'!A$3:A$318,1)-1,0,2),OFFSET('HvF table'!A$3:A$318,MATCH(E15169,'HvF table'!A$3:A$318,1)-1,0,2)),0)</f>
        <v>0</v>
      </c>
      <c r="E15169">
        <v>-0.08</v>
      </c>
      <c r="G15169">
        <f ca="1">_xlfn.IFNA(FORECAST(E15169,OFFSET('HvF table'!E$3:E$319,MATCH(E15169,'HvF table'!D$3:D$319,1)-1,0,2),OFFSET('HvF table'!D$3:D$319,MATCH(E15169,'HvF table'!D$3:D$319,1)-1,0,2)),0)</f>
        <v>0</v>
      </c>
      <c r="H15169" t="str">
        <f t="shared" ca="1" si="724"/>
        <v>G</v>
      </c>
      <c r="I15169">
        <f t="shared" ca="1" si="722"/>
        <v>0</v>
      </c>
      <c r="J15169" t="s">
        <v>75</v>
      </c>
    </row>
    <row r="15170" spans="1:10" x14ac:dyDescent="0.25">
      <c r="A15170" s="65">
        <v>43942</v>
      </c>
      <c r="B15170" s="66">
        <v>0.69097222222222221</v>
      </c>
      <c r="C15170" s="64">
        <f t="shared" si="723"/>
        <v>43942.690972222219</v>
      </c>
      <c r="D15170">
        <f ca="1">_xlfn.IFNA(FORECAST(E15170,OFFSET('HvF table'!B$3:B$318,MATCH(E15170,'HvF table'!A$3:A$318,1)-1,0,2),OFFSET('HvF table'!A$3:A$318,MATCH(E15170,'HvF table'!A$3:A$318,1)-1,0,2)),0)</f>
        <v>0</v>
      </c>
      <c r="E15170">
        <v>-0.08</v>
      </c>
      <c r="G15170">
        <f ca="1">_xlfn.IFNA(FORECAST(E15170,OFFSET('HvF table'!E$3:E$319,MATCH(E15170,'HvF table'!D$3:D$319,1)-1,0,2),OFFSET('HvF table'!D$3:D$319,MATCH(E15170,'HvF table'!D$3:D$319,1)-1,0,2)),0)</f>
        <v>0</v>
      </c>
      <c r="H15170" t="str">
        <f t="shared" ca="1" si="724"/>
        <v>G</v>
      </c>
      <c r="I15170">
        <f t="shared" ref="I15170:I15233" ca="1" si="725">IF(H15170="G",G15170,IF(H15170="B",0))</f>
        <v>0</v>
      </c>
      <c r="J15170" t="s">
        <v>75</v>
      </c>
    </row>
    <row r="15171" spans="1:10" x14ac:dyDescent="0.25">
      <c r="A15171" s="65">
        <v>43942</v>
      </c>
      <c r="B15171" s="66">
        <v>0.69444444444444453</v>
      </c>
      <c r="C15171" s="64">
        <f t="shared" ref="C15171:C15234" si="726">A15171+B15171</f>
        <v>43942.694444444445</v>
      </c>
      <c r="D15171">
        <f ca="1">_xlfn.IFNA(FORECAST(E15171,OFFSET('HvF table'!B$3:B$318,MATCH(E15171,'HvF table'!A$3:A$318,1)-1,0,2),OFFSET('HvF table'!A$3:A$318,MATCH(E15171,'HvF table'!A$3:A$318,1)-1,0,2)),0)</f>
        <v>0</v>
      </c>
      <c r="E15171">
        <v>-0.09</v>
      </c>
      <c r="G15171">
        <f ca="1">_xlfn.IFNA(FORECAST(E15171,OFFSET('HvF table'!E$3:E$319,MATCH(E15171,'HvF table'!D$3:D$319,1)-1,0,2),OFFSET('HvF table'!D$3:D$319,MATCH(E15171,'HvF table'!D$3:D$319,1)-1,0,2)),0)</f>
        <v>0</v>
      </c>
      <c r="H15171" t="str">
        <f t="shared" ca="1" si="724"/>
        <v>G</v>
      </c>
      <c r="I15171">
        <f t="shared" ca="1" si="725"/>
        <v>0</v>
      </c>
      <c r="J15171" t="s">
        <v>75</v>
      </c>
    </row>
    <row r="15172" spans="1:10" x14ac:dyDescent="0.25">
      <c r="A15172" s="65">
        <v>43942</v>
      </c>
      <c r="B15172" s="66">
        <v>0.69791666666666663</v>
      </c>
      <c r="C15172" s="64">
        <f t="shared" si="726"/>
        <v>43942.697916666664</v>
      </c>
      <c r="D15172">
        <f ca="1">_xlfn.IFNA(FORECAST(E15172,OFFSET('HvF table'!B$3:B$318,MATCH(E15172,'HvF table'!A$3:A$318,1)-1,0,2),OFFSET('HvF table'!A$3:A$318,MATCH(E15172,'HvF table'!A$3:A$318,1)-1,0,2)),0)</f>
        <v>0</v>
      </c>
      <c r="E15172">
        <v>-0.05</v>
      </c>
      <c r="G15172">
        <f ca="1">_xlfn.IFNA(FORECAST(E15172,OFFSET('HvF table'!E$3:E$319,MATCH(E15172,'HvF table'!D$3:D$319,1)-1,0,2),OFFSET('HvF table'!D$3:D$319,MATCH(E15172,'HvF table'!D$3:D$319,1)-1,0,2)),0)</f>
        <v>0</v>
      </c>
      <c r="H15172" t="str">
        <f t="shared" ca="1" si="724"/>
        <v>G</v>
      </c>
      <c r="I15172">
        <f t="shared" ca="1" si="725"/>
        <v>0</v>
      </c>
      <c r="J15172" t="s">
        <v>75</v>
      </c>
    </row>
    <row r="15173" spans="1:10" x14ac:dyDescent="0.25">
      <c r="A15173" s="65">
        <v>43942</v>
      </c>
      <c r="B15173" s="66">
        <v>0.70138888888888884</v>
      </c>
      <c r="C15173" s="64">
        <f t="shared" si="726"/>
        <v>43942.701388888891</v>
      </c>
      <c r="D15173">
        <f ca="1">_xlfn.IFNA(FORECAST(E15173,OFFSET('HvF table'!B$3:B$318,MATCH(E15173,'HvF table'!A$3:A$318,1)-1,0,2),OFFSET('HvF table'!A$3:A$318,MATCH(E15173,'HvF table'!A$3:A$318,1)-1,0,2)),0)</f>
        <v>0</v>
      </c>
      <c r="E15173">
        <v>-0.06</v>
      </c>
      <c r="G15173">
        <f ca="1">_xlfn.IFNA(FORECAST(E15173,OFFSET('HvF table'!E$3:E$319,MATCH(E15173,'HvF table'!D$3:D$319,1)-1,0,2),OFFSET('HvF table'!D$3:D$319,MATCH(E15173,'HvF table'!D$3:D$319,1)-1,0,2)),0)</f>
        <v>0</v>
      </c>
      <c r="H15173" t="str">
        <f t="shared" ca="1" si="724"/>
        <v>G</v>
      </c>
      <c r="I15173">
        <f t="shared" ca="1" si="725"/>
        <v>0</v>
      </c>
      <c r="J15173" t="s">
        <v>75</v>
      </c>
    </row>
    <row r="15174" spans="1:10" x14ac:dyDescent="0.25">
      <c r="A15174" s="65">
        <v>43942</v>
      </c>
      <c r="B15174" s="66">
        <v>0.70486111111111116</v>
      </c>
      <c r="C15174" s="64">
        <f t="shared" si="726"/>
        <v>43942.704861111109</v>
      </c>
      <c r="D15174">
        <f ca="1">_xlfn.IFNA(FORECAST(E15174,OFFSET('HvF table'!B$3:B$318,MATCH(E15174,'HvF table'!A$3:A$318,1)-1,0,2),OFFSET('HvF table'!A$3:A$318,MATCH(E15174,'HvF table'!A$3:A$318,1)-1,0,2)),0)</f>
        <v>0</v>
      </c>
      <c r="E15174">
        <v>-0.06</v>
      </c>
      <c r="G15174">
        <f ca="1">_xlfn.IFNA(FORECAST(E15174,OFFSET('HvF table'!E$3:E$319,MATCH(E15174,'HvF table'!D$3:D$319,1)-1,0,2),OFFSET('HvF table'!D$3:D$319,MATCH(E15174,'HvF table'!D$3:D$319,1)-1,0,2)),0)</f>
        <v>0</v>
      </c>
      <c r="H15174" t="str">
        <f t="shared" ca="1" si="724"/>
        <v>G</v>
      </c>
      <c r="I15174">
        <f t="shared" ca="1" si="725"/>
        <v>0</v>
      </c>
      <c r="J15174" t="s">
        <v>75</v>
      </c>
    </row>
    <row r="15175" spans="1:10" x14ac:dyDescent="0.25">
      <c r="A15175" s="65">
        <v>43942</v>
      </c>
      <c r="B15175" s="66">
        <v>0.70833333333333337</v>
      </c>
      <c r="C15175" s="64">
        <f t="shared" si="726"/>
        <v>43942.708333333336</v>
      </c>
      <c r="D15175">
        <f ca="1">_xlfn.IFNA(FORECAST(E15175,OFFSET('HvF table'!B$3:B$318,MATCH(E15175,'HvF table'!A$3:A$318,1)-1,0,2),OFFSET('HvF table'!A$3:A$318,MATCH(E15175,'HvF table'!A$3:A$318,1)-1,0,2)),0)</f>
        <v>0</v>
      </c>
      <c r="E15175">
        <v>-0.08</v>
      </c>
      <c r="G15175">
        <f ca="1">_xlfn.IFNA(FORECAST(E15175,OFFSET('HvF table'!E$3:E$319,MATCH(E15175,'HvF table'!D$3:D$319,1)-1,0,2),OFFSET('HvF table'!D$3:D$319,MATCH(E15175,'HvF table'!D$3:D$319,1)-1,0,2)),0)</f>
        <v>0</v>
      </c>
      <c r="H15175" t="str">
        <f t="shared" ca="1" si="724"/>
        <v>G</v>
      </c>
      <c r="I15175">
        <f t="shared" ca="1" si="725"/>
        <v>0</v>
      </c>
      <c r="J15175" t="s">
        <v>75</v>
      </c>
    </row>
    <row r="15176" spans="1:10" x14ac:dyDescent="0.25">
      <c r="A15176" s="65">
        <v>43942</v>
      </c>
      <c r="B15176" s="66">
        <v>0.71180555555555547</v>
      </c>
      <c r="C15176" s="64">
        <f t="shared" si="726"/>
        <v>43942.711805555555</v>
      </c>
      <c r="D15176">
        <f ca="1">_xlfn.IFNA(FORECAST(E15176,OFFSET('HvF table'!B$3:B$318,MATCH(E15176,'HvF table'!A$3:A$318,1)-1,0,2),OFFSET('HvF table'!A$3:A$318,MATCH(E15176,'HvF table'!A$3:A$318,1)-1,0,2)),0)</f>
        <v>0</v>
      </c>
      <c r="E15176">
        <v>-0.08</v>
      </c>
      <c r="G15176">
        <f ca="1">_xlfn.IFNA(FORECAST(E15176,OFFSET('HvF table'!E$3:E$319,MATCH(E15176,'HvF table'!D$3:D$319,1)-1,0,2),OFFSET('HvF table'!D$3:D$319,MATCH(E15176,'HvF table'!D$3:D$319,1)-1,0,2)),0)</f>
        <v>0</v>
      </c>
      <c r="H15176" t="str">
        <f t="shared" ca="1" si="724"/>
        <v>G</v>
      </c>
      <c r="I15176">
        <f t="shared" ca="1" si="725"/>
        <v>0</v>
      </c>
      <c r="J15176" t="s">
        <v>75</v>
      </c>
    </row>
    <row r="15177" spans="1:10" x14ac:dyDescent="0.25">
      <c r="A15177" s="65">
        <v>43942</v>
      </c>
      <c r="B15177" s="66">
        <v>0.71527777777777779</v>
      </c>
      <c r="C15177" s="64">
        <f t="shared" si="726"/>
        <v>43942.715277777781</v>
      </c>
      <c r="D15177">
        <f ca="1">_xlfn.IFNA(FORECAST(E15177,OFFSET('HvF table'!B$3:B$318,MATCH(E15177,'HvF table'!A$3:A$318,1)-1,0,2),OFFSET('HvF table'!A$3:A$318,MATCH(E15177,'HvF table'!A$3:A$318,1)-1,0,2)),0)</f>
        <v>0</v>
      </c>
      <c r="E15177">
        <v>-0.08</v>
      </c>
      <c r="G15177">
        <f ca="1">_xlfn.IFNA(FORECAST(E15177,OFFSET('HvF table'!E$3:E$319,MATCH(E15177,'HvF table'!D$3:D$319,1)-1,0,2),OFFSET('HvF table'!D$3:D$319,MATCH(E15177,'HvF table'!D$3:D$319,1)-1,0,2)),0)</f>
        <v>0</v>
      </c>
      <c r="H15177" t="str">
        <f t="shared" ca="1" si="724"/>
        <v>G</v>
      </c>
      <c r="I15177">
        <f t="shared" ca="1" si="725"/>
        <v>0</v>
      </c>
      <c r="J15177" t="s">
        <v>75</v>
      </c>
    </row>
    <row r="15178" spans="1:10" x14ac:dyDescent="0.25">
      <c r="A15178" s="65">
        <v>43942</v>
      </c>
      <c r="B15178" s="66">
        <v>0.71875</v>
      </c>
      <c r="C15178" s="64">
        <f t="shared" si="726"/>
        <v>43942.71875</v>
      </c>
      <c r="D15178">
        <f ca="1">_xlfn.IFNA(FORECAST(E15178,OFFSET('HvF table'!B$3:B$318,MATCH(E15178,'HvF table'!A$3:A$318,1)-1,0,2),OFFSET('HvF table'!A$3:A$318,MATCH(E15178,'HvF table'!A$3:A$318,1)-1,0,2)),0)</f>
        <v>0</v>
      </c>
      <c r="E15178">
        <v>-0.08</v>
      </c>
      <c r="G15178">
        <f ca="1">_xlfn.IFNA(FORECAST(E15178,OFFSET('HvF table'!E$3:E$319,MATCH(E15178,'HvF table'!D$3:D$319,1)-1,0,2),OFFSET('HvF table'!D$3:D$319,MATCH(E15178,'HvF table'!D$3:D$319,1)-1,0,2)),0)</f>
        <v>0</v>
      </c>
      <c r="H15178" t="str">
        <f t="shared" ca="1" si="724"/>
        <v>G</v>
      </c>
      <c r="I15178">
        <f t="shared" ca="1" si="725"/>
        <v>0</v>
      </c>
      <c r="J15178" t="s">
        <v>75</v>
      </c>
    </row>
    <row r="15179" spans="1:10" x14ac:dyDescent="0.25">
      <c r="A15179" s="65">
        <v>43942</v>
      </c>
      <c r="B15179" s="66">
        <v>0.72222222222222221</v>
      </c>
      <c r="C15179" s="64">
        <f t="shared" si="726"/>
        <v>43942.722222222219</v>
      </c>
      <c r="D15179">
        <f ca="1">_xlfn.IFNA(FORECAST(E15179,OFFSET('HvF table'!B$3:B$318,MATCH(E15179,'HvF table'!A$3:A$318,1)-1,0,2),OFFSET('HvF table'!A$3:A$318,MATCH(E15179,'HvF table'!A$3:A$318,1)-1,0,2)),0)</f>
        <v>0</v>
      </c>
      <c r="E15179">
        <v>-0.09</v>
      </c>
      <c r="G15179">
        <f ca="1">_xlfn.IFNA(FORECAST(E15179,OFFSET('HvF table'!E$3:E$319,MATCH(E15179,'HvF table'!D$3:D$319,1)-1,0,2),OFFSET('HvF table'!D$3:D$319,MATCH(E15179,'HvF table'!D$3:D$319,1)-1,0,2)),0)</f>
        <v>0</v>
      </c>
      <c r="H15179" t="str">
        <f t="shared" ca="1" si="724"/>
        <v>G</v>
      </c>
      <c r="I15179">
        <f t="shared" ca="1" si="725"/>
        <v>0</v>
      </c>
      <c r="J15179" t="s">
        <v>75</v>
      </c>
    </row>
    <row r="15180" spans="1:10" x14ac:dyDescent="0.25">
      <c r="A15180" s="65">
        <v>43942</v>
      </c>
      <c r="B15180" s="66">
        <v>0.72569444444444453</v>
      </c>
      <c r="C15180" s="64">
        <f t="shared" si="726"/>
        <v>43942.725694444445</v>
      </c>
      <c r="D15180">
        <f ca="1">_xlfn.IFNA(FORECAST(E15180,OFFSET('HvF table'!B$3:B$318,MATCH(E15180,'HvF table'!A$3:A$318,1)-1,0,2),OFFSET('HvF table'!A$3:A$318,MATCH(E15180,'HvF table'!A$3:A$318,1)-1,0,2)),0)</f>
        <v>0</v>
      </c>
      <c r="E15180">
        <v>-0.09</v>
      </c>
      <c r="G15180">
        <f ca="1">_xlfn.IFNA(FORECAST(E15180,OFFSET('HvF table'!E$3:E$319,MATCH(E15180,'HvF table'!D$3:D$319,1)-1,0,2),OFFSET('HvF table'!D$3:D$319,MATCH(E15180,'HvF table'!D$3:D$319,1)-1,0,2)),0)</f>
        <v>0</v>
      </c>
      <c r="H15180" t="str">
        <f t="shared" ca="1" si="724"/>
        <v>G</v>
      </c>
      <c r="I15180">
        <f t="shared" ca="1" si="725"/>
        <v>0</v>
      </c>
      <c r="J15180" t="s">
        <v>75</v>
      </c>
    </row>
    <row r="15181" spans="1:10" x14ac:dyDescent="0.25">
      <c r="A15181" s="65">
        <v>43942</v>
      </c>
      <c r="B15181" s="66">
        <v>0.72916666666666663</v>
      </c>
      <c r="C15181" s="64">
        <f t="shared" si="726"/>
        <v>43942.729166666664</v>
      </c>
      <c r="D15181">
        <f ca="1">_xlfn.IFNA(FORECAST(E15181,OFFSET('HvF table'!B$3:B$318,MATCH(E15181,'HvF table'!A$3:A$318,1)-1,0,2),OFFSET('HvF table'!A$3:A$318,MATCH(E15181,'HvF table'!A$3:A$318,1)-1,0,2)),0)</f>
        <v>0</v>
      </c>
      <c r="E15181">
        <v>-0.08</v>
      </c>
      <c r="G15181">
        <f ca="1">_xlfn.IFNA(FORECAST(E15181,OFFSET('HvF table'!E$3:E$319,MATCH(E15181,'HvF table'!D$3:D$319,1)-1,0,2),OFFSET('HvF table'!D$3:D$319,MATCH(E15181,'HvF table'!D$3:D$319,1)-1,0,2)),0)</f>
        <v>0</v>
      </c>
      <c r="H15181" t="str">
        <f t="shared" ca="1" si="724"/>
        <v>G</v>
      </c>
      <c r="I15181">
        <f t="shared" ca="1" si="725"/>
        <v>0</v>
      </c>
      <c r="J15181" t="s">
        <v>75</v>
      </c>
    </row>
    <row r="15182" spans="1:10" x14ac:dyDescent="0.25">
      <c r="A15182" s="65">
        <v>43942</v>
      </c>
      <c r="B15182" s="66">
        <v>0.73263888888888884</v>
      </c>
      <c r="C15182" s="64">
        <f t="shared" si="726"/>
        <v>43942.732638888891</v>
      </c>
      <c r="D15182">
        <f ca="1">_xlfn.IFNA(FORECAST(E15182,OFFSET('HvF table'!B$3:B$318,MATCH(E15182,'HvF table'!A$3:A$318,1)-1,0,2),OFFSET('HvF table'!A$3:A$318,MATCH(E15182,'HvF table'!A$3:A$318,1)-1,0,2)),0)</f>
        <v>0</v>
      </c>
      <c r="E15182">
        <v>-0.08</v>
      </c>
      <c r="G15182">
        <f ca="1">_xlfn.IFNA(FORECAST(E15182,OFFSET('HvF table'!E$3:E$319,MATCH(E15182,'HvF table'!D$3:D$319,1)-1,0,2),OFFSET('HvF table'!D$3:D$319,MATCH(E15182,'HvF table'!D$3:D$319,1)-1,0,2)),0)</f>
        <v>0</v>
      </c>
      <c r="H15182" t="str">
        <f t="shared" ca="1" si="724"/>
        <v>G</v>
      </c>
      <c r="I15182">
        <f t="shared" ca="1" si="725"/>
        <v>0</v>
      </c>
      <c r="J15182" t="s">
        <v>75</v>
      </c>
    </row>
    <row r="15183" spans="1:10" x14ac:dyDescent="0.25">
      <c r="A15183" s="65">
        <v>43942</v>
      </c>
      <c r="B15183" s="66">
        <v>0.73611111111111116</v>
      </c>
      <c r="C15183" s="64">
        <f t="shared" si="726"/>
        <v>43942.736111111109</v>
      </c>
      <c r="D15183">
        <f ca="1">_xlfn.IFNA(FORECAST(E15183,OFFSET('HvF table'!B$3:B$318,MATCH(E15183,'HvF table'!A$3:A$318,1)-1,0,2),OFFSET('HvF table'!A$3:A$318,MATCH(E15183,'HvF table'!A$3:A$318,1)-1,0,2)),0)</f>
        <v>0</v>
      </c>
      <c r="E15183">
        <v>-0.09</v>
      </c>
      <c r="G15183">
        <f ca="1">_xlfn.IFNA(FORECAST(E15183,OFFSET('HvF table'!E$3:E$319,MATCH(E15183,'HvF table'!D$3:D$319,1)-1,0,2),OFFSET('HvF table'!D$3:D$319,MATCH(E15183,'HvF table'!D$3:D$319,1)-1,0,2)),0)</f>
        <v>0</v>
      </c>
      <c r="H15183" t="str">
        <f t="shared" ca="1" si="724"/>
        <v>G</v>
      </c>
      <c r="I15183">
        <f t="shared" ca="1" si="725"/>
        <v>0</v>
      </c>
      <c r="J15183" t="s">
        <v>75</v>
      </c>
    </row>
    <row r="15184" spans="1:10" x14ac:dyDescent="0.25">
      <c r="A15184" s="65">
        <v>43942</v>
      </c>
      <c r="B15184" s="66">
        <v>0.73958333333333337</v>
      </c>
      <c r="C15184" s="64">
        <f t="shared" si="726"/>
        <v>43942.739583333336</v>
      </c>
      <c r="D15184">
        <f ca="1">_xlfn.IFNA(FORECAST(E15184,OFFSET('HvF table'!B$3:B$318,MATCH(E15184,'HvF table'!A$3:A$318,1)-1,0,2),OFFSET('HvF table'!A$3:A$318,MATCH(E15184,'HvF table'!A$3:A$318,1)-1,0,2)),0)</f>
        <v>0</v>
      </c>
      <c r="E15184">
        <v>-0.08</v>
      </c>
      <c r="G15184">
        <f ca="1">_xlfn.IFNA(FORECAST(E15184,OFFSET('HvF table'!E$3:E$319,MATCH(E15184,'HvF table'!D$3:D$319,1)-1,0,2),OFFSET('HvF table'!D$3:D$319,MATCH(E15184,'HvF table'!D$3:D$319,1)-1,0,2)),0)</f>
        <v>0</v>
      </c>
      <c r="H15184" t="str">
        <f t="shared" ca="1" si="724"/>
        <v>G</v>
      </c>
      <c r="I15184">
        <f t="shared" ca="1" si="725"/>
        <v>0</v>
      </c>
      <c r="J15184" t="s">
        <v>75</v>
      </c>
    </row>
    <row r="15185" spans="1:10" x14ac:dyDescent="0.25">
      <c r="A15185" s="65">
        <v>43942</v>
      </c>
      <c r="B15185" s="66">
        <v>0.74305555555555547</v>
      </c>
      <c r="C15185" s="64">
        <f t="shared" si="726"/>
        <v>43942.743055555555</v>
      </c>
      <c r="D15185">
        <f ca="1">_xlfn.IFNA(FORECAST(E15185,OFFSET('HvF table'!B$3:B$318,MATCH(E15185,'HvF table'!A$3:A$318,1)-1,0,2),OFFSET('HvF table'!A$3:A$318,MATCH(E15185,'HvF table'!A$3:A$318,1)-1,0,2)),0)</f>
        <v>0</v>
      </c>
      <c r="E15185">
        <v>-0.08</v>
      </c>
      <c r="G15185">
        <f ca="1">_xlfn.IFNA(FORECAST(E15185,OFFSET('HvF table'!E$3:E$319,MATCH(E15185,'HvF table'!D$3:D$319,1)-1,0,2),OFFSET('HvF table'!D$3:D$319,MATCH(E15185,'HvF table'!D$3:D$319,1)-1,0,2)),0)</f>
        <v>0</v>
      </c>
      <c r="H15185" t="str">
        <f t="shared" ca="1" si="724"/>
        <v>G</v>
      </c>
      <c r="I15185">
        <f t="shared" ca="1" si="725"/>
        <v>0</v>
      </c>
      <c r="J15185" t="s">
        <v>75</v>
      </c>
    </row>
    <row r="15186" spans="1:10" x14ac:dyDescent="0.25">
      <c r="A15186" s="65">
        <v>43942</v>
      </c>
      <c r="B15186" s="66">
        <v>0.74652777777777779</v>
      </c>
      <c r="C15186" s="64">
        <f t="shared" si="726"/>
        <v>43942.746527777781</v>
      </c>
      <c r="D15186">
        <f ca="1">_xlfn.IFNA(FORECAST(E15186,OFFSET('HvF table'!B$3:B$318,MATCH(E15186,'HvF table'!A$3:A$318,1)-1,0,2),OFFSET('HvF table'!A$3:A$318,MATCH(E15186,'HvF table'!A$3:A$318,1)-1,0,2)),0)</f>
        <v>0</v>
      </c>
      <c r="E15186">
        <v>-0.09</v>
      </c>
      <c r="G15186">
        <f ca="1">_xlfn.IFNA(FORECAST(E15186,OFFSET('HvF table'!E$3:E$319,MATCH(E15186,'HvF table'!D$3:D$319,1)-1,0,2),OFFSET('HvF table'!D$3:D$319,MATCH(E15186,'HvF table'!D$3:D$319,1)-1,0,2)),0)</f>
        <v>0</v>
      </c>
      <c r="H15186" t="str">
        <f t="shared" ca="1" si="724"/>
        <v>G</v>
      </c>
      <c r="I15186">
        <f t="shared" ca="1" si="725"/>
        <v>0</v>
      </c>
      <c r="J15186" t="s">
        <v>75</v>
      </c>
    </row>
    <row r="15187" spans="1:10" x14ac:dyDescent="0.25">
      <c r="A15187" s="65">
        <v>43942</v>
      </c>
      <c r="B15187" s="66">
        <v>0.75</v>
      </c>
      <c r="C15187" s="64">
        <f t="shared" si="726"/>
        <v>43942.75</v>
      </c>
      <c r="D15187">
        <f ca="1">_xlfn.IFNA(FORECAST(E15187,OFFSET('HvF table'!B$3:B$318,MATCH(E15187,'HvF table'!A$3:A$318,1)-1,0,2),OFFSET('HvF table'!A$3:A$318,MATCH(E15187,'HvF table'!A$3:A$318,1)-1,0,2)),0)</f>
        <v>0</v>
      </c>
      <c r="E15187">
        <v>-0.09</v>
      </c>
      <c r="G15187">
        <f ca="1">_xlfn.IFNA(FORECAST(E15187,OFFSET('HvF table'!E$3:E$319,MATCH(E15187,'HvF table'!D$3:D$319,1)-1,0,2),OFFSET('HvF table'!D$3:D$319,MATCH(E15187,'HvF table'!D$3:D$319,1)-1,0,2)),0)</f>
        <v>0</v>
      </c>
      <c r="H15187" t="str">
        <f t="shared" ca="1" si="724"/>
        <v>G</v>
      </c>
      <c r="I15187">
        <f t="shared" ca="1" si="725"/>
        <v>0</v>
      </c>
      <c r="J15187" t="s">
        <v>75</v>
      </c>
    </row>
    <row r="15188" spans="1:10" x14ac:dyDescent="0.25">
      <c r="A15188" s="65">
        <v>43942</v>
      </c>
      <c r="B15188" s="66">
        <v>0.75347222222222221</v>
      </c>
      <c r="C15188" s="64">
        <f t="shared" si="726"/>
        <v>43942.753472222219</v>
      </c>
      <c r="D15188">
        <f ca="1">_xlfn.IFNA(FORECAST(E15188,OFFSET('HvF table'!B$3:B$318,MATCH(E15188,'HvF table'!A$3:A$318,1)-1,0,2),OFFSET('HvF table'!A$3:A$318,MATCH(E15188,'HvF table'!A$3:A$318,1)-1,0,2)),0)</f>
        <v>0</v>
      </c>
      <c r="E15188">
        <v>-0.08</v>
      </c>
      <c r="G15188">
        <f ca="1">_xlfn.IFNA(FORECAST(E15188,OFFSET('HvF table'!E$3:E$319,MATCH(E15188,'HvF table'!D$3:D$319,1)-1,0,2),OFFSET('HvF table'!D$3:D$319,MATCH(E15188,'HvF table'!D$3:D$319,1)-1,0,2)),0)</f>
        <v>0</v>
      </c>
      <c r="H15188" t="str">
        <f t="shared" ca="1" si="724"/>
        <v>G</v>
      </c>
      <c r="I15188">
        <f t="shared" ca="1" si="725"/>
        <v>0</v>
      </c>
      <c r="J15188" t="s">
        <v>75</v>
      </c>
    </row>
    <row r="15189" spans="1:10" x14ac:dyDescent="0.25">
      <c r="A15189" s="65">
        <v>43942</v>
      </c>
      <c r="B15189" s="66">
        <v>0.75694444444444453</v>
      </c>
      <c r="C15189" s="64">
        <f t="shared" si="726"/>
        <v>43942.756944444445</v>
      </c>
      <c r="D15189">
        <f ca="1">_xlfn.IFNA(FORECAST(E15189,OFFSET('HvF table'!B$3:B$318,MATCH(E15189,'HvF table'!A$3:A$318,1)-1,0,2),OFFSET('HvF table'!A$3:A$318,MATCH(E15189,'HvF table'!A$3:A$318,1)-1,0,2)),0)</f>
        <v>0</v>
      </c>
      <c r="E15189">
        <v>-0.09</v>
      </c>
      <c r="G15189">
        <f ca="1">_xlfn.IFNA(FORECAST(E15189,OFFSET('HvF table'!E$3:E$319,MATCH(E15189,'HvF table'!D$3:D$319,1)-1,0,2),OFFSET('HvF table'!D$3:D$319,MATCH(E15189,'HvF table'!D$3:D$319,1)-1,0,2)),0)</f>
        <v>0</v>
      </c>
      <c r="H15189" t="str">
        <f t="shared" ca="1" si="724"/>
        <v>G</v>
      </c>
      <c r="I15189">
        <f t="shared" ca="1" si="725"/>
        <v>0</v>
      </c>
      <c r="J15189" t="s">
        <v>75</v>
      </c>
    </row>
    <row r="15190" spans="1:10" x14ac:dyDescent="0.25">
      <c r="A15190" s="65">
        <v>43942</v>
      </c>
      <c r="B15190" s="66">
        <v>0.76041666666666663</v>
      </c>
      <c r="C15190" s="64">
        <f t="shared" si="726"/>
        <v>43942.760416666664</v>
      </c>
      <c r="D15190">
        <f ca="1">_xlfn.IFNA(FORECAST(E15190,OFFSET('HvF table'!B$3:B$318,MATCH(E15190,'HvF table'!A$3:A$318,1)-1,0,2),OFFSET('HvF table'!A$3:A$318,MATCH(E15190,'HvF table'!A$3:A$318,1)-1,0,2)),0)</f>
        <v>0</v>
      </c>
      <c r="E15190">
        <v>-0.09</v>
      </c>
      <c r="G15190">
        <f ca="1">_xlfn.IFNA(FORECAST(E15190,OFFSET('HvF table'!E$3:E$319,MATCH(E15190,'HvF table'!D$3:D$319,1)-1,0,2),OFFSET('HvF table'!D$3:D$319,MATCH(E15190,'HvF table'!D$3:D$319,1)-1,0,2)),0)</f>
        <v>0</v>
      </c>
      <c r="H15190" t="str">
        <f t="shared" ca="1" si="724"/>
        <v>G</v>
      </c>
      <c r="I15190">
        <f t="shared" ca="1" si="725"/>
        <v>0</v>
      </c>
      <c r="J15190" t="s">
        <v>75</v>
      </c>
    </row>
    <row r="15191" spans="1:10" x14ac:dyDescent="0.25">
      <c r="A15191" s="65">
        <v>43942</v>
      </c>
      <c r="B15191" s="66">
        <v>0.76388888888888884</v>
      </c>
      <c r="C15191" s="64">
        <f t="shared" si="726"/>
        <v>43942.763888888891</v>
      </c>
      <c r="D15191">
        <f ca="1">_xlfn.IFNA(FORECAST(E15191,OFFSET('HvF table'!B$3:B$318,MATCH(E15191,'HvF table'!A$3:A$318,1)-1,0,2),OFFSET('HvF table'!A$3:A$318,MATCH(E15191,'HvF table'!A$3:A$318,1)-1,0,2)),0)</f>
        <v>0</v>
      </c>
      <c r="E15191">
        <v>-0.06</v>
      </c>
      <c r="G15191">
        <f ca="1">_xlfn.IFNA(FORECAST(E15191,OFFSET('HvF table'!E$3:E$319,MATCH(E15191,'HvF table'!D$3:D$319,1)-1,0,2),OFFSET('HvF table'!D$3:D$319,MATCH(E15191,'HvF table'!D$3:D$319,1)-1,0,2)),0)</f>
        <v>0</v>
      </c>
      <c r="H15191" t="str">
        <f t="shared" ca="1" si="724"/>
        <v>G</v>
      </c>
      <c r="I15191">
        <f t="shared" ca="1" si="725"/>
        <v>0</v>
      </c>
      <c r="J15191" t="s">
        <v>75</v>
      </c>
    </row>
    <row r="15192" spans="1:10" x14ac:dyDescent="0.25">
      <c r="A15192" s="65">
        <v>43942</v>
      </c>
      <c r="B15192" s="66">
        <v>0.76736111111111116</v>
      </c>
      <c r="C15192" s="64">
        <f t="shared" si="726"/>
        <v>43942.767361111109</v>
      </c>
      <c r="D15192">
        <f ca="1">_xlfn.IFNA(FORECAST(E15192,OFFSET('HvF table'!B$3:B$318,MATCH(E15192,'HvF table'!A$3:A$318,1)-1,0,2),OFFSET('HvF table'!A$3:A$318,MATCH(E15192,'HvF table'!A$3:A$318,1)-1,0,2)),0)</f>
        <v>0</v>
      </c>
      <c r="E15192">
        <v>-7.0000000000000007E-2</v>
      </c>
      <c r="G15192">
        <f ca="1">_xlfn.IFNA(FORECAST(E15192,OFFSET('HvF table'!E$3:E$319,MATCH(E15192,'HvF table'!D$3:D$319,1)-1,0,2),OFFSET('HvF table'!D$3:D$319,MATCH(E15192,'HvF table'!D$3:D$319,1)-1,0,2)),0)</f>
        <v>0</v>
      </c>
      <c r="H15192" t="str">
        <f t="shared" ca="1" si="724"/>
        <v>G</v>
      </c>
      <c r="I15192">
        <f t="shared" ca="1" si="725"/>
        <v>0</v>
      </c>
      <c r="J15192" t="s">
        <v>75</v>
      </c>
    </row>
    <row r="15193" spans="1:10" x14ac:dyDescent="0.25">
      <c r="A15193" s="65">
        <v>43942</v>
      </c>
      <c r="B15193" s="66">
        <v>0.77083333333333337</v>
      </c>
      <c r="C15193" s="64">
        <f t="shared" si="726"/>
        <v>43942.770833333336</v>
      </c>
      <c r="D15193">
        <f ca="1">_xlfn.IFNA(FORECAST(E15193,OFFSET('HvF table'!B$3:B$318,MATCH(E15193,'HvF table'!A$3:A$318,1)-1,0,2),OFFSET('HvF table'!A$3:A$318,MATCH(E15193,'HvF table'!A$3:A$318,1)-1,0,2)),0)</f>
        <v>0</v>
      </c>
      <c r="E15193">
        <v>-0.08</v>
      </c>
      <c r="G15193">
        <f ca="1">_xlfn.IFNA(FORECAST(E15193,OFFSET('HvF table'!E$3:E$319,MATCH(E15193,'HvF table'!D$3:D$319,1)-1,0,2),OFFSET('HvF table'!D$3:D$319,MATCH(E15193,'HvF table'!D$3:D$319,1)-1,0,2)),0)</f>
        <v>0</v>
      </c>
      <c r="H15193" t="str">
        <f t="shared" ca="1" si="724"/>
        <v>G</v>
      </c>
      <c r="I15193">
        <f t="shared" ca="1" si="725"/>
        <v>0</v>
      </c>
      <c r="J15193" t="s">
        <v>75</v>
      </c>
    </row>
    <row r="15194" spans="1:10" x14ac:dyDescent="0.25">
      <c r="A15194" s="65">
        <v>43942</v>
      </c>
      <c r="B15194" s="66">
        <v>0.77430555555555547</v>
      </c>
      <c r="C15194" s="64">
        <f t="shared" si="726"/>
        <v>43942.774305555555</v>
      </c>
      <c r="D15194">
        <f ca="1">_xlfn.IFNA(FORECAST(E15194,OFFSET('HvF table'!B$3:B$318,MATCH(E15194,'HvF table'!A$3:A$318,1)-1,0,2),OFFSET('HvF table'!A$3:A$318,MATCH(E15194,'HvF table'!A$3:A$318,1)-1,0,2)),0)</f>
        <v>0</v>
      </c>
      <c r="E15194">
        <v>-0.08</v>
      </c>
      <c r="G15194">
        <f ca="1">_xlfn.IFNA(FORECAST(E15194,OFFSET('HvF table'!E$3:E$319,MATCH(E15194,'HvF table'!D$3:D$319,1)-1,0,2),OFFSET('HvF table'!D$3:D$319,MATCH(E15194,'HvF table'!D$3:D$319,1)-1,0,2)),0)</f>
        <v>0</v>
      </c>
      <c r="H15194" t="str">
        <f t="shared" ca="1" si="724"/>
        <v>G</v>
      </c>
      <c r="I15194">
        <f t="shared" ca="1" si="725"/>
        <v>0</v>
      </c>
      <c r="J15194" t="s">
        <v>75</v>
      </c>
    </row>
    <row r="15195" spans="1:10" x14ac:dyDescent="0.25">
      <c r="A15195" s="65">
        <v>43942</v>
      </c>
      <c r="B15195" s="66">
        <v>0.77777777777777779</v>
      </c>
      <c r="C15195" s="64">
        <f t="shared" si="726"/>
        <v>43942.777777777781</v>
      </c>
      <c r="D15195">
        <f ca="1">_xlfn.IFNA(FORECAST(E15195,OFFSET('HvF table'!B$3:B$318,MATCH(E15195,'HvF table'!A$3:A$318,1)-1,0,2),OFFSET('HvF table'!A$3:A$318,MATCH(E15195,'HvF table'!A$3:A$318,1)-1,0,2)),0)</f>
        <v>0</v>
      </c>
      <c r="E15195">
        <v>-0.06</v>
      </c>
      <c r="G15195">
        <f ca="1">_xlfn.IFNA(FORECAST(E15195,OFFSET('HvF table'!E$3:E$319,MATCH(E15195,'HvF table'!D$3:D$319,1)-1,0,2),OFFSET('HvF table'!D$3:D$319,MATCH(E15195,'HvF table'!D$3:D$319,1)-1,0,2)),0)</f>
        <v>0</v>
      </c>
      <c r="H15195" t="str">
        <f t="shared" ca="1" si="724"/>
        <v>G</v>
      </c>
      <c r="I15195">
        <f t="shared" ca="1" si="725"/>
        <v>0</v>
      </c>
      <c r="J15195" t="s">
        <v>75</v>
      </c>
    </row>
    <row r="15196" spans="1:10" x14ac:dyDescent="0.25">
      <c r="A15196" s="65">
        <v>43942</v>
      </c>
      <c r="B15196" s="66">
        <v>0.78125</v>
      </c>
      <c r="C15196" s="64">
        <f t="shared" si="726"/>
        <v>43942.78125</v>
      </c>
      <c r="D15196">
        <f ca="1">_xlfn.IFNA(FORECAST(E15196,OFFSET('HvF table'!B$3:B$318,MATCH(E15196,'HvF table'!A$3:A$318,1)-1,0,2),OFFSET('HvF table'!A$3:A$318,MATCH(E15196,'HvF table'!A$3:A$318,1)-1,0,2)),0)</f>
        <v>0</v>
      </c>
      <c r="E15196">
        <v>-0.09</v>
      </c>
      <c r="G15196">
        <f ca="1">_xlfn.IFNA(FORECAST(E15196,OFFSET('HvF table'!E$3:E$319,MATCH(E15196,'HvF table'!D$3:D$319,1)-1,0,2),OFFSET('HvF table'!D$3:D$319,MATCH(E15196,'HvF table'!D$3:D$319,1)-1,0,2)),0)</f>
        <v>0</v>
      </c>
      <c r="H15196" t="str">
        <f t="shared" ca="1" si="724"/>
        <v>G</v>
      </c>
      <c r="I15196">
        <f t="shared" ca="1" si="725"/>
        <v>0</v>
      </c>
      <c r="J15196" t="s">
        <v>75</v>
      </c>
    </row>
    <row r="15197" spans="1:10" x14ac:dyDescent="0.25">
      <c r="A15197" s="65">
        <v>43942</v>
      </c>
      <c r="B15197" s="66">
        <v>0.78472222222222221</v>
      </c>
      <c r="C15197" s="64">
        <f t="shared" si="726"/>
        <v>43942.784722222219</v>
      </c>
      <c r="D15197">
        <f ca="1">_xlfn.IFNA(FORECAST(E15197,OFFSET('HvF table'!B$3:B$318,MATCH(E15197,'HvF table'!A$3:A$318,1)-1,0,2),OFFSET('HvF table'!A$3:A$318,MATCH(E15197,'HvF table'!A$3:A$318,1)-1,0,2)),0)</f>
        <v>0</v>
      </c>
      <c r="E15197">
        <v>-7.0000000000000007E-2</v>
      </c>
      <c r="G15197">
        <f ca="1">_xlfn.IFNA(FORECAST(E15197,OFFSET('HvF table'!E$3:E$319,MATCH(E15197,'HvF table'!D$3:D$319,1)-1,0,2),OFFSET('HvF table'!D$3:D$319,MATCH(E15197,'HvF table'!D$3:D$319,1)-1,0,2)),0)</f>
        <v>0</v>
      </c>
      <c r="H15197" t="str">
        <f t="shared" ca="1" si="724"/>
        <v>G</v>
      </c>
      <c r="I15197">
        <f t="shared" ca="1" si="725"/>
        <v>0</v>
      </c>
      <c r="J15197" t="s">
        <v>75</v>
      </c>
    </row>
    <row r="15198" spans="1:10" x14ac:dyDescent="0.25">
      <c r="A15198" s="65">
        <v>43942</v>
      </c>
      <c r="B15198" s="66">
        <v>0.78819444444444453</v>
      </c>
      <c r="C15198" s="64">
        <f t="shared" si="726"/>
        <v>43942.788194444445</v>
      </c>
      <c r="D15198">
        <f ca="1">_xlfn.IFNA(FORECAST(E15198,OFFSET('HvF table'!B$3:B$318,MATCH(E15198,'HvF table'!A$3:A$318,1)-1,0,2),OFFSET('HvF table'!A$3:A$318,MATCH(E15198,'HvF table'!A$3:A$318,1)-1,0,2)),0)</f>
        <v>0</v>
      </c>
      <c r="E15198">
        <v>-0.09</v>
      </c>
      <c r="G15198">
        <f ca="1">_xlfn.IFNA(FORECAST(E15198,OFFSET('HvF table'!E$3:E$319,MATCH(E15198,'HvF table'!D$3:D$319,1)-1,0,2),OFFSET('HvF table'!D$3:D$319,MATCH(E15198,'HvF table'!D$3:D$319,1)-1,0,2)),0)</f>
        <v>0</v>
      </c>
      <c r="H15198" t="str">
        <f t="shared" ca="1" si="724"/>
        <v>G</v>
      </c>
      <c r="I15198">
        <f t="shared" ca="1" si="725"/>
        <v>0</v>
      </c>
      <c r="J15198" t="s">
        <v>75</v>
      </c>
    </row>
    <row r="15199" spans="1:10" x14ac:dyDescent="0.25">
      <c r="A15199" s="65">
        <v>43942</v>
      </c>
      <c r="B15199" s="66">
        <v>0.79166666666666663</v>
      </c>
      <c r="C15199" s="64">
        <f t="shared" si="726"/>
        <v>43942.791666666664</v>
      </c>
      <c r="D15199">
        <f ca="1">_xlfn.IFNA(FORECAST(E15199,OFFSET('HvF table'!B$3:B$318,MATCH(E15199,'HvF table'!A$3:A$318,1)-1,0,2),OFFSET('HvF table'!A$3:A$318,MATCH(E15199,'HvF table'!A$3:A$318,1)-1,0,2)),0)</f>
        <v>0</v>
      </c>
      <c r="E15199">
        <v>-0.08</v>
      </c>
      <c r="G15199">
        <f ca="1">_xlfn.IFNA(FORECAST(E15199,OFFSET('HvF table'!E$3:E$319,MATCH(E15199,'HvF table'!D$3:D$319,1)-1,0,2),OFFSET('HvF table'!D$3:D$319,MATCH(E15199,'HvF table'!D$3:D$319,1)-1,0,2)),0)</f>
        <v>0</v>
      </c>
      <c r="H15199" t="str">
        <f t="shared" ca="1" si="724"/>
        <v>G</v>
      </c>
      <c r="I15199">
        <f t="shared" ca="1" si="725"/>
        <v>0</v>
      </c>
      <c r="J15199" t="s">
        <v>75</v>
      </c>
    </row>
    <row r="15200" spans="1:10" x14ac:dyDescent="0.25">
      <c r="A15200" s="65">
        <v>43942</v>
      </c>
      <c r="B15200" s="66">
        <v>0.79513888888888884</v>
      </c>
      <c r="C15200" s="64">
        <f t="shared" si="726"/>
        <v>43942.795138888891</v>
      </c>
      <c r="D15200">
        <f ca="1">_xlfn.IFNA(FORECAST(E15200,OFFSET('HvF table'!B$3:B$318,MATCH(E15200,'HvF table'!A$3:A$318,1)-1,0,2),OFFSET('HvF table'!A$3:A$318,MATCH(E15200,'HvF table'!A$3:A$318,1)-1,0,2)),0)</f>
        <v>0</v>
      </c>
      <c r="E15200">
        <v>-0.09</v>
      </c>
      <c r="G15200">
        <f ca="1">_xlfn.IFNA(FORECAST(E15200,OFFSET('HvF table'!E$3:E$319,MATCH(E15200,'HvF table'!D$3:D$319,1)-1,0,2),OFFSET('HvF table'!D$3:D$319,MATCH(E15200,'HvF table'!D$3:D$319,1)-1,0,2)),0)</f>
        <v>0</v>
      </c>
      <c r="H15200" t="str">
        <f t="shared" ca="1" si="724"/>
        <v>G</v>
      </c>
      <c r="I15200">
        <f t="shared" ca="1" si="725"/>
        <v>0</v>
      </c>
      <c r="J15200" t="s">
        <v>75</v>
      </c>
    </row>
    <row r="15201" spans="1:10" x14ac:dyDescent="0.25">
      <c r="A15201" s="65">
        <v>43942</v>
      </c>
      <c r="B15201" s="66">
        <v>0.79861111111111116</v>
      </c>
      <c r="C15201" s="64">
        <f t="shared" si="726"/>
        <v>43942.798611111109</v>
      </c>
      <c r="D15201">
        <f ca="1">_xlfn.IFNA(FORECAST(E15201,OFFSET('HvF table'!B$3:B$318,MATCH(E15201,'HvF table'!A$3:A$318,1)-1,0,2),OFFSET('HvF table'!A$3:A$318,MATCH(E15201,'HvF table'!A$3:A$318,1)-1,0,2)),0)</f>
        <v>0</v>
      </c>
      <c r="E15201">
        <v>-0.08</v>
      </c>
      <c r="G15201">
        <f ca="1">_xlfn.IFNA(FORECAST(E15201,OFFSET('HvF table'!E$3:E$319,MATCH(E15201,'HvF table'!D$3:D$319,1)-1,0,2),OFFSET('HvF table'!D$3:D$319,MATCH(E15201,'HvF table'!D$3:D$319,1)-1,0,2)),0)</f>
        <v>0</v>
      </c>
      <c r="H15201" t="str">
        <f t="shared" ca="1" si="724"/>
        <v>G</v>
      </c>
      <c r="I15201">
        <f t="shared" ca="1" si="725"/>
        <v>0</v>
      </c>
      <c r="J15201" t="s">
        <v>75</v>
      </c>
    </row>
    <row r="15202" spans="1:10" x14ac:dyDescent="0.25">
      <c r="A15202" s="65">
        <v>43942</v>
      </c>
      <c r="B15202" s="66">
        <v>0.80208333333333337</v>
      </c>
      <c r="C15202" s="64">
        <f t="shared" si="726"/>
        <v>43942.802083333336</v>
      </c>
      <c r="D15202">
        <f ca="1">_xlfn.IFNA(FORECAST(E15202,OFFSET('HvF table'!B$3:B$318,MATCH(E15202,'HvF table'!A$3:A$318,1)-1,0,2),OFFSET('HvF table'!A$3:A$318,MATCH(E15202,'HvF table'!A$3:A$318,1)-1,0,2)),0)</f>
        <v>0</v>
      </c>
      <c r="E15202">
        <v>-0.09</v>
      </c>
      <c r="G15202">
        <f ca="1">_xlfn.IFNA(FORECAST(E15202,OFFSET('HvF table'!E$3:E$319,MATCH(E15202,'HvF table'!D$3:D$319,1)-1,0,2),OFFSET('HvF table'!D$3:D$319,MATCH(E15202,'HvF table'!D$3:D$319,1)-1,0,2)),0)</f>
        <v>0</v>
      </c>
      <c r="H15202" t="str">
        <f t="shared" ca="1" si="724"/>
        <v>G</v>
      </c>
      <c r="I15202">
        <f t="shared" ca="1" si="725"/>
        <v>0</v>
      </c>
      <c r="J15202" t="s">
        <v>75</v>
      </c>
    </row>
    <row r="15203" spans="1:10" x14ac:dyDescent="0.25">
      <c r="A15203" s="65">
        <v>43942</v>
      </c>
      <c r="B15203" s="66">
        <v>0.80555555555555547</v>
      </c>
      <c r="C15203" s="64">
        <f t="shared" si="726"/>
        <v>43942.805555555555</v>
      </c>
      <c r="D15203">
        <f ca="1">_xlfn.IFNA(FORECAST(E15203,OFFSET('HvF table'!B$3:B$318,MATCH(E15203,'HvF table'!A$3:A$318,1)-1,0,2),OFFSET('HvF table'!A$3:A$318,MATCH(E15203,'HvF table'!A$3:A$318,1)-1,0,2)),0)</f>
        <v>0</v>
      </c>
      <c r="E15203">
        <v>-0.09</v>
      </c>
      <c r="G15203">
        <f ca="1">_xlfn.IFNA(FORECAST(E15203,OFFSET('HvF table'!E$3:E$319,MATCH(E15203,'HvF table'!D$3:D$319,1)-1,0,2),OFFSET('HvF table'!D$3:D$319,MATCH(E15203,'HvF table'!D$3:D$319,1)-1,0,2)),0)</f>
        <v>0</v>
      </c>
      <c r="H15203" t="str">
        <f t="shared" ca="1" si="724"/>
        <v>G</v>
      </c>
      <c r="I15203">
        <f t="shared" ca="1" si="725"/>
        <v>0</v>
      </c>
      <c r="J15203" t="s">
        <v>75</v>
      </c>
    </row>
    <row r="15204" spans="1:10" x14ac:dyDescent="0.25">
      <c r="A15204" s="65">
        <v>43942</v>
      </c>
      <c r="B15204" s="66">
        <v>0.80902777777777779</v>
      </c>
      <c r="C15204" s="64">
        <f t="shared" si="726"/>
        <v>43942.809027777781</v>
      </c>
      <c r="D15204">
        <f ca="1">_xlfn.IFNA(FORECAST(E15204,OFFSET('HvF table'!B$3:B$318,MATCH(E15204,'HvF table'!A$3:A$318,1)-1,0,2),OFFSET('HvF table'!A$3:A$318,MATCH(E15204,'HvF table'!A$3:A$318,1)-1,0,2)),0)</f>
        <v>0</v>
      </c>
      <c r="E15204">
        <v>-0.09</v>
      </c>
      <c r="G15204">
        <f ca="1">_xlfn.IFNA(FORECAST(E15204,OFFSET('HvF table'!E$3:E$319,MATCH(E15204,'HvF table'!D$3:D$319,1)-1,0,2),OFFSET('HvF table'!D$3:D$319,MATCH(E15204,'HvF table'!D$3:D$319,1)-1,0,2)),0)</f>
        <v>0</v>
      </c>
      <c r="H15204" t="str">
        <f t="shared" ca="1" si="724"/>
        <v>G</v>
      </c>
      <c r="I15204">
        <f t="shared" ca="1" si="725"/>
        <v>0</v>
      </c>
      <c r="J15204" t="s">
        <v>75</v>
      </c>
    </row>
    <row r="15205" spans="1:10" x14ac:dyDescent="0.25">
      <c r="A15205" s="65">
        <v>43942</v>
      </c>
      <c r="B15205" s="66">
        <v>0.8125</v>
      </c>
      <c r="C15205" s="64">
        <f t="shared" si="726"/>
        <v>43942.8125</v>
      </c>
      <c r="D15205">
        <f ca="1">_xlfn.IFNA(FORECAST(E15205,OFFSET('HvF table'!B$3:B$318,MATCH(E15205,'HvF table'!A$3:A$318,1)-1,0,2),OFFSET('HvF table'!A$3:A$318,MATCH(E15205,'HvF table'!A$3:A$318,1)-1,0,2)),0)</f>
        <v>0</v>
      </c>
      <c r="E15205">
        <v>-0.08</v>
      </c>
      <c r="G15205">
        <f ca="1">_xlfn.IFNA(FORECAST(E15205,OFFSET('HvF table'!E$3:E$319,MATCH(E15205,'HvF table'!D$3:D$319,1)-1,0,2),OFFSET('HvF table'!D$3:D$319,MATCH(E15205,'HvF table'!D$3:D$319,1)-1,0,2)),0)</f>
        <v>0</v>
      </c>
      <c r="H15205" t="str">
        <f t="shared" ca="1" si="724"/>
        <v>G</v>
      </c>
      <c r="I15205">
        <f t="shared" ca="1" si="725"/>
        <v>0</v>
      </c>
      <c r="J15205" t="s">
        <v>75</v>
      </c>
    </row>
    <row r="15206" spans="1:10" x14ac:dyDescent="0.25">
      <c r="A15206" s="65">
        <v>43942</v>
      </c>
      <c r="B15206" s="66">
        <v>0.81597222222222221</v>
      </c>
      <c r="C15206" s="64">
        <f t="shared" si="726"/>
        <v>43942.815972222219</v>
      </c>
      <c r="D15206">
        <f ca="1">_xlfn.IFNA(FORECAST(E15206,OFFSET('HvF table'!B$3:B$318,MATCH(E15206,'HvF table'!A$3:A$318,1)-1,0,2),OFFSET('HvF table'!A$3:A$318,MATCH(E15206,'HvF table'!A$3:A$318,1)-1,0,2)),0)</f>
        <v>0</v>
      </c>
      <c r="E15206">
        <v>-0.09</v>
      </c>
      <c r="G15206">
        <f ca="1">_xlfn.IFNA(FORECAST(E15206,OFFSET('HvF table'!E$3:E$319,MATCH(E15206,'HvF table'!D$3:D$319,1)-1,0,2),OFFSET('HvF table'!D$3:D$319,MATCH(E15206,'HvF table'!D$3:D$319,1)-1,0,2)),0)</f>
        <v>0</v>
      </c>
      <c r="H15206" t="str">
        <f t="shared" ca="1" si="724"/>
        <v>G</v>
      </c>
      <c r="I15206">
        <f t="shared" ca="1" si="725"/>
        <v>0</v>
      </c>
      <c r="J15206" t="s">
        <v>75</v>
      </c>
    </row>
    <row r="15207" spans="1:10" x14ac:dyDescent="0.25">
      <c r="A15207" s="65">
        <v>43942</v>
      </c>
      <c r="B15207" s="66">
        <v>0.81944444444444453</v>
      </c>
      <c r="C15207" s="64">
        <f t="shared" si="726"/>
        <v>43942.819444444445</v>
      </c>
      <c r="D15207">
        <f ca="1">_xlfn.IFNA(FORECAST(E15207,OFFSET('HvF table'!B$3:B$318,MATCH(E15207,'HvF table'!A$3:A$318,1)-1,0,2),OFFSET('HvF table'!A$3:A$318,MATCH(E15207,'HvF table'!A$3:A$318,1)-1,0,2)),0)</f>
        <v>0</v>
      </c>
      <c r="E15207">
        <v>-0.09</v>
      </c>
      <c r="G15207">
        <f ca="1">_xlfn.IFNA(FORECAST(E15207,OFFSET('HvF table'!E$3:E$319,MATCH(E15207,'HvF table'!D$3:D$319,1)-1,0,2),OFFSET('HvF table'!D$3:D$319,MATCH(E15207,'HvF table'!D$3:D$319,1)-1,0,2)),0)</f>
        <v>0</v>
      </c>
      <c r="H15207" t="str">
        <f t="shared" ref="H15207:H15270" ca="1" si="727">_xlfn.IFNA(_xlfn.IFS(D15207&gt;0,"B",E15207&gt;0,"B"),"G")</f>
        <v>G</v>
      </c>
      <c r="I15207">
        <f t="shared" ca="1" si="725"/>
        <v>0</v>
      </c>
      <c r="J15207" t="s">
        <v>75</v>
      </c>
    </row>
    <row r="15208" spans="1:10" x14ac:dyDescent="0.25">
      <c r="A15208" s="65">
        <v>43942</v>
      </c>
      <c r="B15208" s="66">
        <v>0.82291666666666663</v>
      </c>
      <c r="C15208" s="64">
        <f t="shared" si="726"/>
        <v>43942.822916666664</v>
      </c>
      <c r="D15208">
        <f ca="1">_xlfn.IFNA(FORECAST(E15208,OFFSET('HvF table'!B$3:B$318,MATCH(E15208,'HvF table'!A$3:A$318,1)-1,0,2),OFFSET('HvF table'!A$3:A$318,MATCH(E15208,'HvF table'!A$3:A$318,1)-1,0,2)),0)</f>
        <v>0</v>
      </c>
      <c r="E15208">
        <v>-0.1</v>
      </c>
      <c r="G15208">
        <f ca="1">_xlfn.IFNA(FORECAST(E15208,OFFSET('HvF table'!E$3:E$319,MATCH(E15208,'HvF table'!D$3:D$319,1)-1,0,2),OFFSET('HvF table'!D$3:D$319,MATCH(E15208,'HvF table'!D$3:D$319,1)-1,0,2)),0)</f>
        <v>0</v>
      </c>
      <c r="H15208" t="str">
        <f t="shared" ca="1" si="727"/>
        <v>G</v>
      </c>
      <c r="I15208">
        <f t="shared" ca="1" si="725"/>
        <v>0</v>
      </c>
      <c r="J15208" t="s">
        <v>75</v>
      </c>
    </row>
    <row r="15209" spans="1:10" x14ac:dyDescent="0.25">
      <c r="A15209" s="65">
        <v>43942</v>
      </c>
      <c r="B15209" s="66">
        <v>0.82638888888888884</v>
      </c>
      <c r="C15209" s="64">
        <f t="shared" si="726"/>
        <v>43942.826388888891</v>
      </c>
      <c r="D15209">
        <f ca="1">_xlfn.IFNA(FORECAST(E15209,OFFSET('HvF table'!B$3:B$318,MATCH(E15209,'HvF table'!A$3:A$318,1)-1,0,2),OFFSET('HvF table'!A$3:A$318,MATCH(E15209,'HvF table'!A$3:A$318,1)-1,0,2)),0)</f>
        <v>0</v>
      </c>
      <c r="E15209">
        <v>-0.08</v>
      </c>
      <c r="G15209">
        <f ca="1">_xlfn.IFNA(FORECAST(E15209,OFFSET('HvF table'!E$3:E$319,MATCH(E15209,'HvF table'!D$3:D$319,1)-1,0,2),OFFSET('HvF table'!D$3:D$319,MATCH(E15209,'HvF table'!D$3:D$319,1)-1,0,2)),0)</f>
        <v>0</v>
      </c>
      <c r="H15209" t="str">
        <f t="shared" ca="1" si="727"/>
        <v>G</v>
      </c>
      <c r="I15209">
        <f t="shared" ca="1" si="725"/>
        <v>0</v>
      </c>
      <c r="J15209" t="s">
        <v>75</v>
      </c>
    </row>
    <row r="15210" spans="1:10" x14ac:dyDescent="0.25">
      <c r="A15210" s="65">
        <v>43942</v>
      </c>
      <c r="B15210" s="66">
        <v>0.82986111111111116</v>
      </c>
      <c r="C15210" s="64">
        <f t="shared" si="726"/>
        <v>43942.829861111109</v>
      </c>
      <c r="D15210">
        <f ca="1">_xlfn.IFNA(FORECAST(E15210,OFFSET('HvF table'!B$3:B$318,MATCH(E15210,'HvF table'!A$3:A$318,1)-1,0,2),OFFSET('HvF table'!A$3:A$318,MATCH(E15210,'HvF table'!A$3:A$318,1)-1,0,2)),0)</f>
        <v>0</v>
      </c>
      <c r="E15210">
        <v>-0.09</v>
      </c>
      <c r="G15210">
        <f ca="1">_xlfn.IFNA(FORECAST(E15210,OFFSET('HvF table'!E$3:E$319,MATCH(E15210,'HvF table'!D$3:D$319,1)-1,0,2),OFFSET('HvF table'!D$3:D$319,MATCH(E15210,'HvF table'!D$3:D$319,1)-1,0,2)),0)</f>
        <v>0</v>
      </c>
      <c r="H15210" t="str">
        <f t="shared" ca="1" si="727"/>
        <v>G</v>
      </c>
      <c r="I15210">
        <f t="shared" ca="1" si="725"/>
        <v>0</v>
      </c>
      <c r="J15210" t="s">
        <v>75</v>
      </c>
    </row>
    <row r="15211" spans="1:10" x14ac:dyDescent="0.25">
      <c r="A15211" s="65">
        <v>43942</v>
      </c>
      <c r="B15211" s="66">
        <v>0.83333333333333337</v>
      </c>
      <c r="C15211" s="64">
        <f t="shared" si="726"/>
        <v>43942.833333333336</v>
      </c>
      <c r="D15211">
        <f ca="1">_xlfn.IFNA(FORECAST(E15211,OFFSET('HvF table'!B$3:B$318,MATCH(E15211,'HvF table'!A$3:A$318,1)-1,0,2),OFFSET('HvF table'!A$3:A$318,MATCH(E15211,'HvF table'!A$3:A$318,1)-1,0,2)),0)</f>
        <v>0</v>
      </c>
      <c r="E15211">
        <v>-0.09</v>
      </c>
      <c r="G15211">
        <f ca="1">_xlfn.IFNA(FORECAST(E15211,OFFSET('HvF table'!E$3:E$319,MATCH(E15211,'HvF table'!D$3:D$319,1)-1,0,2),OFFSET('HvF table'!D$3:D$319,MATCH(E15211,'HvF table'!D$3:D$319,1)-1,0,2)),0)</f>
        <v>0</v>
      </c>
      <c r="H15211" t="str">
        <f t="shared" ca="1" si="727"/>
        <v>G</v>
      </c>
      <c r="I15211">
        <f t="shared" ca="1" si="725"/>
        <v>0</v>
      </c>
      <c r="J15211" t="s">
        <v>75</v>
      </c>
    </row>
    <row r="15212" spans="1:10" x14ac:dyDescent="0.25">
      <c r="A15212" s="65">
        <v>43942</v>
      </c>
      <c r="B15212" s="66">
        <v>0.83680555555555547</v>
      </c>
      <c r="C15212" s="64">
        <f t="shared" si="726"/>
        <v>43942.836805555555</v>
      </c>
      <c r="D15212">
        <f ca="1">_xlfn.IFNA(FORECAST(E15212,OFFSET('HvF table'!B$3:B$318,MATCH(E15212,'HvF table'!A$3:A$318,1)-1,0,2),OFFSET('HvF table'!A$3:A$318,MATCH(E15212,'HvF table'!A$3:A$318,1)-1,0,2)),0)</f>
        <v>0</v>
      </c>
      <c r="E15212">
        <v>-0.08</v>
      </c>
      <c r="G15212">
        <f ca="1">_xlfn.IFNA(FORECAST(E15212,OFFSET('HvF table'!E$3:E$319,MATCH(E15212,'HvF table'!D$3:D$319,1)-1,0,2),OFFSET('HvF table'!D$3:D$319,MATCH(E15212,'HvF table'!D$3:D$319,1)-1,0,2)),0)</f>
        <v>0</v>
      </c>
      <c r="H15212" t="str">
        <f t="shared" ca="1" si="727"/>
        <v>G</v>
      </c>
      <c r="I15212">
        <f t="shared" ca="1" si="725"/>
        <v>0</v>
      </c>
      <c r="J15212" t="s">
        <v>75</v>
      </c>
    </row>
    <row r="15213" spans="1:10" x14ac:dyDescent="0.25">
      <c r="A15213" s="65">
        <v>43942</v>
      </c>
      <c r="B15213" s="66">
        <v>0.84027777777777779</v>
      </c>
      <c r="C15213" s="64">
        <f t="shared" si="726"/>
        <v>43942.840277777781</v>
      </c>
      <c r="D15213">
        <f ca="1">_xlfn.IFNA(FORECAST(E15213,OFFSET('HvF table'!B$3:B$318,MATCH(E15213,'HvF table'!A$3:A$318,1)-1,0,2),OFFSET('HvF table'!A$3:A$318,MATCH(E15213,'HvF table'!A$3:A$318,1)-1,0,2)),0)</f>
        <v>0</v>
      </c>
      <c r="E15213">
        <v>-0.09</v>
      </c>
      <c r="G15213">
        <f ca="1">_xlfn.IFNA(FORECAST(E15213,OFFSET('HvF table'!E$3:E$319,MATCH(E15213,'HvF table'!D$3:D$319,1)-1,0,2),OFFSET('HvF table'!D$3:D$319,MATCH(E15213,'HvF table'!D$3:D$319,1)-1,0,2)),0)</f>
        <v>0</v>
      </c>
      <c r="H15213" t="str">
        <f t="shared" ca="1" si="727"/>
        <v>G</v>
      </c>
      <c r="I15213">
        <f t="shared" ca="1" si="725"/>
        <v>0</v>
      </c>
      <c r="J15213" t="s">
        <v>75</v>
      </c>
    </row>
    <row r="15214" spans="1:10" x14ac:dyDescent="0.25">
      <c r="A15214" s="65">
        <v>43942</v>
      </c>
      <c r="B15214" s="66">
        <v>0.84375</v>
      </c>
      <c r="C15214" s="64">
        <f t="shared" si="726"/>
        <v>43942.84375</v>
      </c>
      <c r="D15214">
        <f ca="1">_xlfn.IFNA(FORECAST(E15214,OFFSET('HvF table'!B$3:B$318,MATCH(E15214,'HvF table'!A$3:A$318,1)-1,0,2),OFFSET('HvF table'!A$3:A$318,MATCH(E15214,'HvF table'!A$3:A$318,1)-1,0,2)),0)</f>
        <v>0</v>
      </c>
      <c r="E15214">
        <v>-0.09</v>
      </c>
      <c r="G15214">
        <f ca="1">_xlfn.IFNA(FORECAST(E15214,OFFSET('HvF table'!E$3:E$319,MATCH(E15214,'HvF table'!D$3:D$319,1)-1,0,2),OFFSET('HvF table'!D$3:D$319,MATCH(E15214,'HvF table'!D$3:D$319,1)-1,0,2)),0)</f>
        <v>0</v>
      </c>
      <c r="H15214" t="str">
        <f t="shared" ca="1" si="727"/>
        <v>G</v>
      </c>
      <c r="I15214">
        <f t="shared" ca="1" si="725"/>
        <v>0</v>
      </c>
      <c r="J15214" t="s">
        <v>75</v>
      </c>
    </row>
    <row r="15215" spans="1:10" x14ac:dyDescent="0.25">
      <c r="A15215" s="65">
        <v>43942</v>
      </c>
      <c r="B15215" s="66">
        <v>0.84722222222222221</v>
      </c>
      <c r="C15215" s="64">
        <f t="shared" si="726"/>
        <v>43942.847222222219</v>
      </c>
      <c r="D15215">
        <f ca="1">_xlfn.IFNA(FORECAST(E15215,OFFSET('HvF table'!B$3:B$318,MATCH(E15215,'HvF table'!A$3:A$318,1)-1,0,2),OFFSET('HvF table'!A$3:A$318,MATCH(E15215,'HvF table'!A$3:A$318,1)-1,0,2)),0)</f>
        <v>0</v>
      </c>
      <c r="E15215">
        <v>-0.08</v>
      </c>
      <c r="G15215">
        <f ca="1">_xlfn.IFNA(FORECAST(E15215,OFFSET('HvF table'!E$3:E$319,MATCH(E15215,'HvF table'!D$3:D$319,1)-1,0,2),OFFSET('HvF table'!D$3:D$319,MATCH(E15215,'HvF table'!D$3:D$319,1)-1,0,2)),0)</f>
        <v>0</v>
      </c>
      <c r="H15215" t="str">
        <f t="shared" ca="1" si="727"/>
        <v>G</v>
      </c>
      <c r="I15215">
        <f t="shared" ca="1" si="725"/>
        <v>0</v>
      </c>
      <c r="J15215" t="s">
        <v>75</v>
      </c>
    </row>
    <row r="15216" spans="1:10" x14ac:dyDescent="0.25">
      <c r="A15216" s="65">
        <v>43942</v>
      </c>
      <c r="B15216" s="66">
        <v>0.85069444444444453</v>
      </c>
      <c r="C15216" s="64">
        <f t="shared" si="726"/>
        <v>43942.850694444445</v>
      </c>
      <c r="D15216">
        <f ca="1">_xlfn.IFNA(FORECAST(E15216,OFFSET('HvF table'!B$3:B$318,MATCH(E15216,'HvF table'!A$3:A$318,1)-1,0,2),OFFSET('HvF table'!A$3:A$318,MATCH(E15216,'HvF table'!A$3:A$318,1)-1,0,2)),0)</f>
        <v>0</v>
      </c>
      <c r="E15216">
        <v>-0.09</v>
      </c>
      <c r="G15216">
        <f ca="1">_xlfn.IFNA(FORECAST(E15216,OFFSET('HvF table'!E$3:E$319,MATCH(E15216,'HvF table'!D$3:D$319,1)-1,0,2),OFFSET('HvF table'!D$3:D$319,MATCH(E15216,'HvF table'!D$3:D$319,1)-1,0,2)),0)</f>
        <v>0</v>
      </c>
      <c r="H15216" t="str">
        <f t="shared" ca="1" si="727"/>
        <v>G</v>
      </c>
      <c r="I15216">
        <f t="shared" ca="1" si="725"/>
        <v>0</v>
      </c>
      <c r="J15216" t="s">
        <v>75</v>
      </c>
    </row>
    <row r="15217" spans="1:10" x14ac:dyDescent="0.25">
      <c r="A15217" s="65">
        <v>43942</v>
      </c>
      <c r="B15217" s="66">
        <v>0.85416666666666663</v>
      </c>
      <c r="C15217" s="64">
        <f t="shared" si="726"/>
        <v>43942.854166666664</v>
      </c>
      <c r="D15217">
        <f ca="1">_xlfn.IFNA(FORECAST(E15217,OFFSET('HvF table'!B$3:B$318,MATCH(E15217,'HvF table'!A$3:A$318,1)-1,0,2),OFFSET('HvF table'!A$3:A$318,MATCH(E15217,'HvF table'!A$3:A$318,1)-1,0,2)),0)</f>
        <v>0</v>
      </c>
      <c r="E15217">
        <v>-0.09</v>
      </c>
      <c r="G15217">
        <f ca="1">_xlfn.IFNA(FORECAST(E15217,OFFSET('HvF table'!E$3:E$319,MATCH(E15217,'HvF table'!D$3:D$319,1)-1,0,2),OFFSET('HvF table'!D$3:D$319,MATCH(E15217,'HvF table'!D$3:D$319,1)-1,0,2)),0)</f>
        <v>0</v>
      </c>
      <c r="H15217" t="str">
        <f t="shared" ca="1" si="727"/>
        <v>G</v>
      </c>
      <c r="I15217">
        <f t="shared" ca="1" si="725"/>
        <v>0</v>
      </c>
      <c r="J15217" t="s">
        <v>75</v>
      </c>
    </row>
    <row r="15218" spans="1:10" x14ac:dyDescent="0.25">
      <c r="A15218" s="65">
        <v>43942</v>
      </c>
      <c r="B15218" s="66">
        <v>0.85763888888888884</v>
      </c>
      <c r="C15218" s="64">
        <f t="shared" si="726"/>
        <v>43942.857638888891</v>
      </c>
      <c r="D15218">
        <f ca="1">_xlfn.IFNA(FORECAST(E15218,OFFSET('HvF table'!B$3:B$318,MATCH(E15218,'HvF table'!A$3:A$318,1)-1,0,2),OFFSET('HvF table'!A$3:A$318,MATCH(E15218,'HvF table'!A$3:A$318,1)-1,0,2)),0)</f>
        <v>0</v>
      </c>
      <c r="E15218">
        <v>-0.11</v>
      </c>
      <c r="G15218">
        <f ca="1">_xlfn.IFNA(FORECAST(E15218,OFFSET('HvF table'!E$3:E$319,MATCH(E15218,'HvF table'!D$3:D$319,1)-1,0,2),OFFSET('HvF table'!D$3:D$319,MATCH(E15218,'HvF table'!D$3:D$319,1)-1,0,2)),0)</f>
        <v>0</v>
      </c>
      <c r="H15218" t="str">
        <f t="shared" ca="1" si="727"/>
        <v>G</v>
      </c>
      <c r="I15218">
        <f t="shared" ca="1" si="725"/>
        <v>0</v>
      </c>
      <c r="J15218" t="s">
        <v>75</v>
      </c>
    </row>
    <row r="15219" spans="1:10" x14ac:dyDescent="0.25">
      <c r="A15219" s="65">
        <v>43942</v>
      </c>
      <c r="B15219" s="66">
        <v>0.86111111111111116</v>
      </c>
      <c r="C15219" s="64">
        <f t="shared" si="726"/>
        <v>43942.861111111109</v>
      </c>
      <c r="D15219">
        <f ca="1">_xlfn.IFNA(FORECAST(E15219,OFFSET('HvF table'!B$3:B$318,MATCH(E15219,'HvF table'!A$3:A$318,1)-1,0,2),OFFSET('HvF table'!A$3:A$318,MATCH(E15219,'HvF table'!A$3:A$318,1)-1,0,2)),0)</f>
        <v>0</v>
      </c>
      <c r="E15219">
        <v>-7.0000000000000007E-2</v>
      </c>
      <c r="G15219">
        <f ca="1">_xlfn.IFNA(FORECAST(E15219,OFFSET('HvF table'!E$3:E$319,MATCH(E15219,'HvF table'!D$3:D$319,1)-1,0,2),OFFSET('HvF table'!D$3:D$319,MATCH(E15219,'HvF table'!D$3:D$319,1)-1,0,2)),0)</f>
        <v>0</v>
      </c>
      <c r="H15219" t="str">
        <f t="shared" ca="1" si="727"/>
        <v>G</v>
      </c>
      <c r="I15219">
        <f t="shared" ca="1" si="725"/>
        <v>0</v>
      </c>
      <c r="J15219" t="s">
        <v>75</v>
      </c>
    </row>
    <row r="15220" spans="1:10" x14ac:dyDescent="0.25">
      <c r="A15220" s="65">
        <v>43942</v>
      </c>
      <c r="B15220" s="66">
        <v>0.86458333333333337</v>
      </c>
      <c r="C15220" s="64">
        <f t="shared" si="726"/>
        <v>43942.864583333336</v>
      </c>
      <c r="D15220">
        <f ca="1">_xlfn.IFNA(FORECAST(E15220,OFFSET('HvF table'!B$3:B$318,MATCH(E15220,'HvF table'!A$3:A$318,1)-1,0,2),OFFSET('HvF table'!A$3:A$318,MATCH(E15220,'HvF table'!A$3:A$318,1)-1,0,2)),0)</f>
        <v>0</v>
      </c>
      <c r="E15220">
        <v>-0.08</v>
      </c>
      <c r="G15220">
        <f ca="1">_xlfn.IFNA(FORECAST(E15220,OFFSET('HvF table'!E$3:E$319,MATCH(E15220,'HvF table'!D$3:D$319,1)-1,0,2),OFFSET('HvF table'!D$3:D$319,MATCH(E15220,'HvF table'!D$3:D$319,1)-1,0,2)),0)</f>
        <v>0</v>
      </c>
      <c r="H15220" t="str">
        <f t="shared" ca="1" si="727"/>
        <v>G</v>
      </c>
      <c r="I15220">
        <f t="shared" ca="1" si="725"/>
        <v>0</v>
      </c>
      <c r="J15220" t="s">
        <v>75</v>
      </c>
    </row>
    <row r="15221" spans="1:10" x14ac:dyDescent="0.25">
      <c r="A15221" s="65">
        <v>43942</v>
      </c>
      <c r="B15221" s="66">
        <v>0.86805555555555547</v>
      </c>
      <c r="C15221" s="64">
        <f t="shared" si="726"/>
        <v>43942.868055555555</v>
      </c>
      <c r="D15221">
        <f ca="1">_xlfn.IFNA(FORECAST(E15221,OFFSET('HvF table'!B$3:B$318,MATCH(E15221,'HvF table'!A$3:A$318,1)-1,0,2),OFFSET('HvF table'!A$3:A$318,MATCH(E15221,'HvF table'!A$3:A$318,1)-1,0,2)),0)</f>
        <v>0</v>
      </c>
      <c r="E15221">
        <v>-0.08</v>
      </c>
      <c r="G15221">
        <f ca="1">_xlfn.IFNA(FORECAST(E15221,OFFSET('HvF table'!E$3:E$319,MATCH(E15221,'HvF table'!D$3:D$319,1)-1,0,2),OFFSET('HvF table'!D$3:D$319,MATCH(E15221,'HvF table'!D$3:D$319,1)-1,0,2)),0)</f>
        <v>0</v>
      </c>
      <c r="H15221" t="str">
        <f t="shared" ca="1" si="727"/>
        <v>G</v>
      </c>
      <c r="I15221">
        <f t="shared" ca="1" si="725"/>
        <v>0</v>
      </c>
      <c r="J15221" t="s">
        <v>75</v>
      </c>
    </row>
    <row r="15222" spans="1:10" x14ac:dyDescent="0.25">
      <c r="A15222" s="65">
        <v>43942</v>
      </c>
      <c r="B15222" s="66">
        <v>0.87152777777777779</v>
      </c>
      <c r="C15222" s="64">
        <f t="shared" si="726"/>
        <v>43942.871527777781</v>
      </c>
      <c r="D15222">
        <f ca="1">_xlfn.IFNA(FORECAST(E15222,OFFSET('HvF table'!B$3:B$318,MATCH(E15222,'HvF table'!A$3:A$318,1)-1,0,2),OFFSET('HvF table'!A$3:A$318,MATCH(E15222,'HvF table'!A$3:A$318,1)-1,0,2)),0)</f>
        <v>0</v>
      </c>
      <c r="E15222">
        <v>-0.08</v>
      </c>
      <c r="G15222">
        <f ca="1">_xlfn.IFNA(FORECAST(E15222,OFFSET('HvF table'!E$3:E$319,MATCH(E15222,'HvF table'!D$3:D$319,1)-1,0,2),OFFSET('HvF table'!D$3:D$319,MATCH(E15222,'HvF table'!D$3:D$319,1)-1,0,2)),0)</f>
        <v>0</v>
      </c>
      <c r="H15222" t="str">
        <f t="shared" ca="1" si="727"/>
        <v>G</v>
      </c>
      <c r="I15222">
        <f t="shared" ca="1" si="725"/>
        <v>0</v>
      </c>
      <c r="J15222" t="s">
        <v>75</v>
      </c>
    </row>
    <row r="15223" spans="1:10" x14ac:dyDescent="0.25">
      <c r="A15223" s="65">
        <v>43942</v>
      </c>
      <c r="B15223" s="66">
        <v>0.875</v>
      </c>
      <c r="C15223" s="64">
        <f t="shared" si="726"/>
        <v>43942.875</v>
      </c>
      <c r="D15223">
        <f ca="1">_xlfn.IFNA(FORECAST(E15223,OFFSET('HvF table'!B$3:B$318,MATCH(E15223,'HvF table'!A$3:A$318,1)-1,0,2),OFFSET('HvF table'!A$3:A$318,MATCH(E15223,'HvF table'!A$3:A$318,1)-1,0,2)),0)</f>
        <v>0</v>
      </c>
      <c r="E15223">
        <v>-0.09</v>
      </c>
      <c r="G15223">
        <f ca="1">_xlfn.IFNA(FORECAST(E15223,OFFSET('HvF table'!E$3:E$319,MATCH(E15223,'HvF table'!D$3:D$319,1)-1,0,2),OFFSET('HvF table'!D$3:D$319,MATCH(E15223,'HvF table'!D$3:D$319,1)-1,0,2)),0)</f>
        <v>0</v>
      </c>
      <c r="H15223" t="str">
        <f t="shared" ca="1" si="727"/>
        <v>G</v>
      </c>
      <c r="I15223">
        <f t="shared" ca="1" si="725"/>
        <v>0</v>
      </c>
      <c r="J15223" t="s">
        <v>75</v>
      </c>
    </row>
    <row r="15224" spans="1:10" x14ac:dyDescent="0.25">
      <c r="A15224" s="65">
        <v>43942</v>
      </c>
      <c r="B15224" s="66">
        <v>0.87847222222222221</v>
      </c>
      <c r="C15224" s="64">
        <f t="shared" si="726"/>
        <v>43942.878472222219</v>
      </c>
      <c r="D15224">
        <f ca="1">_xlfn.IFNA(FORECAST(E15224,OFFSET('HvF table'!B$3:B$318,MATCH(E15224,'HvF table'!A$3:A$318,1)-1,0,2),OFFSET('HvF table'!A$3:A$318,MATCH(E15224,'HvF table'!A$3:A$318,1)-1,0,2)),0)</f>
        <v>0</v>
      </c>
      <c r="E15224">
        <v>-0.09</v>
      </c>
      <c r="G15224">
        <f ca="1">_xlfn.IFNA(FORECAST(E15224,OFFSET('HvF table'!E$3:E$319,MATCH(E15224,'HvF table'!D$3:D$319,1)-1,0,2),OFFSET('HvF table'!D$3:D$319,MATCH(E15224,'HvF table'!D$3:D$319,1)-1,0,2)),0)</f>
        <v>0</v>
      </c>
      <c r="H15224" t="str">
        <f t="shared" ca="1" si="727"/>
        <v>G</v>
      </c>
      <c r="I15224">
        <f t="shared" ca="1" si="725"/>
        <v>0</v>
      </c>
      <c r="J15224" t="s">
        <v>75</v>
      </c>
    </row>
    <row r="15225" spans="1:10" x14ac:dyDescent="0.25">
      <c r="A15225" s="65">
        <v>43942</v>
      </c>
      <c r="B15225" s="66">
        <v>0.88194444444444453</v>
      </c>
      <c r="C15225" s="64">
        <f t="shared" si="726"/>
        <v>43942.881944444445</v>
      </c>
      <c r="D15225">
        <f ca="1">_xlfn.IFNA(FORECAST(E15225,OFFSET('HvF table'!B$3:B$318,MATCH(E15225,'HvF table'!A$3:A$318,1)-1,0,2),OFFSET('HvF table'!A$3:A$318,MATCH(E15225,'HvF table'!A$3:A$318,1)-1,0,2)),0)</f>
        <v>0</v>
      </c>
      <c r="E15225">
        <v>-0.1</v>
      </c>
      <c r="G15225">
        <f ca="1">_xlfn.IFNA(FORECAST(E15225,OFFSET('HvF table'!E$3:E$319,MATCH(E15225,'HvF table'!D$3:D$319,1)-1,0,2),OFFSET('HvF table'!D$3:D$319,MATCH(E15225,'HvF table'!D$3:D$319,1)-1,0,2)),0)</f>
        <v>0</v>
      </c>
      <c r="H15225" t="str">
        <f t="shared" ca="1" si="727"/>
        <v>G</v>
      </c>
      <c r="I15225">
        <f t="shared" ca="1" si="725"/>
        <v>0</v>
      </c>
      <c r="J15225" t="s">
        <v>75</v>
      </c>
    </row>
    <row r="15226" spans="1:10" x14ac:dyDescent="0.25">
      <c r="A15226" s="65">
        <v>43942</v>
      </c>
      <c r="B15226" s="66">
        <v>0.88541666666666663</v>
      </c>
      <c r="C15226" s="64">
        <f t="shared" si="726"/>
        <v>43942.885416666664</v>
      </c>
      <c r="D15226">
        <f ca="1">_xlfn.IFNA(FORECAST(E15226,OFFSET('HvF table'!B$3:B$318,MATCH(E15226,'HvF table'!A$3:A$318,1)-1,0,2),OFFSET('HvF table'!A$3:A$318,MATCH(E15226,'HvF table'!A$3:A$318,1)-1,0,2)),0)</f>
        <v>0</v>
      </c>
      <c r="E15226">
        <v>-0.08</v>
      </c>
      <c r="G15226">
        <f ca="1">_xlfn.IFNA(FORECAST(E15226,OFFSET('HvF table'!E$3:E$319,MATCH(E15226,'HvF table'!D$3:D$319,1)-1,0,2),OFFSET('HvF table'!D$3:D$319,MATCH(E15226,'HvF table'!D$3:D$319,1)-1,0,2)),0)</f>
        <v>0</v>
      </c>
      <c r="H15226" t="str">
        <f t="shared" ca="1" si="727"/>
        <v>G</v>
      </c>
      <c r="I15226">
        <f t="shared" ca="1" si="725"/>
        <v>0</v>
      </c>
      <c r="J15226" t="s">
        <v>75</v>
      </c>
    </row>
    <row r="15227" spans="1:10" x14ac:dyDescent="0.25">
      <c r="A15227" s="65">
        <v>43942</v>
      </c>
      <c r="B15227" s="66">
        <v>0.88888888888888884</v>
      </c>
      <c r="C15227" s="64">
        <f t="shared" si="726"/>
        <v>43942.888888888891</v>
      </c>
      <c r="D15227">
        <f ca="1">_xlfn.IFNA(FORECAST(E15227,OFFSET('HvF table'!B$3:B$318,MATCH(E15227,'HvF table'!A$3:A$318,1)-1,0,2),OFFSET('HvF table'!A$3:A$318,MATCH(E15227,'HvF table'!A$3:A$318,1)-1,0,2)),0)</f>
        <v>0</v>
      </c>
      <c r="E15227">
        <v>-0.09</v>
      </c>
      <c r="G15227">
        <f ca="1">_xlfn.IFNA(FORECAST(E15227,OFFSET('HvF table'!E$3:E$319,MATCH(E15227,'HvF table'!D$3:D$319,1)-1,0,2),OFFSET('HvF table'!D$3:D$319,MATCH(E15227,'HvF table'!D$3:D$319,1)-1,0,2)),0)</f>
        <v>0</v>
      </c>
      <c r="H15227" t="str">
        <f t="shared" ca="1" si="727"/>
        <v>G</v>
      </c>
      <c r="I15227">
        <f t="shared" ca="1" si="725"/>
        <v>0</v>
      </c>
      <c r="J15227" t="s">
        <v>75</v>
      </c>
    </row>
    <row r="15228" spans="1:10" x14ac:dyDescent="0.25">
      <c r="A15228" s="65">
        <v>43942</v>
      </c>
      <c r="B15228" s="66">
        <v>0.89236111111111116</v>
      </c>
      <c r="C15228" s="64">
        <f t="shared" si="726"/>
        <v>43942.892361111109</v>
      </c>
      <c r="D15228">
        <f ca="1">_xlfn.IFNA(FORECAST(E15228,OFFSET('HvF table'!B$3:B$318,MATCH(E15228,'HvF table'!A$3:A$318,1)-1,0,2),OFFSET('HvF table'!A$3:A$318,MATCH(E15228,'HvF table'!A$3:A$318,1)-1,0,2)),0)</f>
        <v>0</v>
      </c>
      <c r="E15228">
        <v>-0.1</v>
      </c>
      <c r="G15228">
        <f ca="1">_xlfn.IFNA(FORECAST(E15228,OFFSET('HvF table'!E$3:E$319,MATCH(E15228,'HvF table'!D$3:D$319,1)-1,0,2),OFFSET('HvF table'!D$3:D$319,MATCH(E15228,'HvF table'!D$3:D$319,1)-1,0,2)),0)</f>
        <v>0</v>
      </c>
      <c r="H15228" t="str">
        <f t="shared" ca="1" si="727"/>
        <v>G</v>
      </c>
      <c r="I15228">
        <f t="shared" ca="1" si="725"/>
        <v>0</v>
      </c>
      <c r="J15228" t="s">
        <v>75</v>
      </c>
    </row>
    <row r="15229" spans="1:10" x14ac:dyDescent="0.25">
      <c r="A15229" s="65">
        <v>43942</v>
      </c>
      <c r="B15229" s="66">
        <v>0.89583333333333337</v>
      </c>
      <c r="C15229" s="64">
        <f t="shared" si="726"/>
        <v>43942.895833333336</v>
      </c>
      <c r="D15229">
        <f ca="1">_xlfn.IFNA(FORECAST(E15229,OFFSET('HvF table'!B$3:B$318,MATCH(E15229,'HvF table'!A$3:A$318,1)-1,0,2),OFFSET('HvF table'!A$3:A$318,MATCH(E15229,'HvF table'!A$3:A$318,1)-1,0,2)),0)</f>
        <v>0</v>
      </c>
      <c r="E15229">
        <v>-0.09</v>
      </c>
      <c r="G15229">
        <f ca="1">_xlfn.IFNA(FORECAST(E15229,OFFSET('HvF table'!E$3:E$319,MATCH(E15229,'HvF table'!D$3:D$319,1)-1,0,2),OFFSET('HvF table'!D$3:D$319,MATCH(E15229,'HvF table'!D$3:D$319,1)-1,0,2)),0)</f>
        <v>0</v>
      </c>
      <c r="H15229" t="str">
        <f t="shared" ca="1" si="727"/>
        <v>G</v>
      </c>
      <c r="I15229">
        <f t="shared" ca="1" si="725"/>
        <v>0</v>
      </c>
      <c r="J15229" t="s">
        <v>75</v>
      </c>
    </row>
    <row r="15230" spans="1:10" x14ac:dyDescent="0.25">
      <c r="A15230" s="65">
        <v>43942</v>
      </c>
      <c r="B15230" s="66">
        <v>0.89930555555555547</v>
      </c>
      <c r="C15230" s="64">
        <f t="shared" si="726"/>
        <v>43942.899305555555</v>
      </c>
      <c r="D15230">
        <f ca="1">_xlfn.IFNA(FORECAST(E15230,OFFSET('HvF table'!B$3:B$318,MATCH(E15230,'HvF table'!A$3:A$318,1)-1,0,2),OFFSET('HvF table'!A$3:A$318,MATCH(E15230,'HvF table'!A$3:A$318,1)-1,0,2)),0)</f>
        <v>0</v>
      </c>
      <c r="E15230">
        <v>-0.09</v>
      </c>
      <c r="G15230">
        <f ca="1">_xlfn.IFNA(FORECAST(E15230,OFFSET('HvF table'!E$3:E$319,MATCH(E15230,'HvF table'!D$3:D$319,1)-1,0,2),OFFSET('HvF table'!D$3:D$319,MATCH(E15230,'HvF table'!D$3:D$319,1)-1,0,2)),0)</f>
        <v>0</v>
      </c>
      <c r="H15230" t="str">
        <f t="shared" ca="1" si="727"/>
        <v>G</v>
      </c>
      <c r="I15230">
        <f t="shared" ca="1" si="725"/>
        <v>0</v>
      </c>
      <c r="J15230" t="s">
        <v>75</v>
      </c>
    </row>
    <row r="15231" spans="1:10" x14ac:dyDescent="0.25">
      <c r="A15231" s="65">
        <v>43942</v>
      </c>
      <c r="B15231" s="66">
        <v>0.90277777777777779</v>
      </c>
      <c r="C15231" s="64">
        <f t="shared" si="726"/>
        <v>43942.902777777781</v>
      </c>
      <c r="D15231">
        <f ca="1">_xlfn.IFNA(FORECAST(E15231,OFFSET('HvF table'!B$3:B$318,MATCH(E15231,'HvF table'!A$3:A$318,1)-1,0,2),OFFSET('HvF table'!A$3:A$318,MATCH(E15231,'HvF table'!A$3:A$318,1)-1,0,2)),0)</f>
        <v>0</v>
      </c>
      <c r="E15231">
        <v>-0.1</v>
      </c>
      <c r="G15231">
        <f ca="1">_xlfn.IFNA(FORECAST(E15231,OFFSET('HvF table'!E$3:E$319,MATCH(E15231,'HvF table'!D$3:D$319,1)-1,0,2),OFFSET('HvF table'!D$3:D$319,MATCH(E15231,'HvF table'!D$3:D$319,1)-1,0,2)),0)</f>
        <v>0</v>
      </c>
      <c r="H15231" t="str">
        <f t="shared" ca="1" si="727"/>
        <v>G</v>
      </c>
      <c r="I15231">
        <f t="shared" ca="1" si="725"/>
        <v>0</v>
      </c>
      <c r="J15231" t="s">
        <v>75</v>
      </c>
    </row>
    <row r="15232" spans="1:10" x14ac:dyDescent="0.25">
      <c r="A15232" s="65">
        <v>43942</v>
      </c>
      <c r="B15232" s="66">
        <v>0.90625</v>
      </c>
      <c r="C15232" s="64">
        <f t="shared" si="726"/>
        <v>43942.90625</v>
      </c>
      <c r="D15232">
        <f ca="1">_xlfn.IFNA(FORECAST(E15232,OFFSET('HvF table'!B$3:B$318,MATCH(E15232,'HvF table'!A$3:A$318,1)-1,0,2),OFFSET('HvF table'!A$3:A$318,MATCH(E15232,'HvF table'!A$3:A$318,1)-1,0,2)),0)</f>
        <v>0</v>
      </c>
      <c r="E15232">
        <v>-0.08</v>
      </c>
      <c r="G15232">
        <f ca="1">_xlfn.IFNA(FORECAST(E15232,OFFSET('HvF table'!E$3:E$319,MATCH(E15232,'HvF table'!D$3:D$319,1)-1,0,2),OFFSET('HvF table'!D$3:D$319,MATCH(E15232,'HvF table'!D$3:D$319,1)-1,0,2)),0)</f>
        <v>0</v>
      </c>
      <c r="H15232" t="str">
        <f t="shared" ca="1" si="727"/>
        <v>G</v>
      </c>
      <c r="I15232">
        <f t="shared" ca="1" si="725"/>
        <v>0</v>
      </c>
      <c r="J15232" t="s">
        <v>75</v>
      </c>
    </row>
    <row r="15233" spans="1:10" x14ac:dyDescent="0.25">
      <c r="A15233" s="65">
        <v>43942</v>
      </c>
      <c r="B15233" s="66">
        <v>0.90972222222222221</v>
      </c>
      <c r="C15233" s="64">
        <f t="shared" si="726"/>
        <v>43942.909722222219</v>
      </c>
      <c r="D15233">
        <f ca="1">_xlfn.IFNA(FORECAST(E15233,OFFSET('HvF table'!B$3:B$318,MATCH(E15233,'HvF table'!A$3:A$318,1)-1,0,2),OFFSET('HvF table'!A$3:A$318,MATCH(E15233,'HvF table'!A$3:A$318,1)-1,0,2)),0)</f>
        <v>0</v>
      </c>
      <c r="E15233">
        <v>-0.09</v>
      </c>
      <c r="G15233">
        <f ca="1">_xlfn.IFNA(FORECAST(E15233,OFFSET('HvF table'!E$3:E$319,MATCH(E15233,'HvF table'!D$3:D$319,1)-1,0,2),OFFSET('HvF table'!D$3:D$319,MATCH(E15233,'HvF table'!D$3:D$319,1)-1,0,2)),0)</f>
        <v>0</v>
      </c>
      <c r="H15233" t="str">
        <f t="shared" ca="1" si="727"/>
        <v>G</v>
      </c>
      <c r="I15233">
        <f t="shared" ca="1" si="725"/>
        <v>0</v>
      </c>
      <c r="J15233" t="s">
        <v>75</v>
      </c>
    </row>
    <row r="15234" spans="1:10" x14ac:dyDescent="0.25">
      <c r="A15234" s="65">
        <v>43942</v>
      </c>
      <c r="B15234" s="66">
        <v>0.91319444444444453</v>
      </c>
      <c r="C15234" s="64">
        <f t="shared" si="726"/>
        <v>43942.913194444445</v>
      </c>
      <c r="D15234">
        <f ca="1">_xlfn.IFNA(FORECAST(E15234,OFFSET('HvF table'!B$3:B$318,MATCH(E15234,'HvF table'!A$3:A$318,1)-1,0,2),OFFSET('HvF table'!A$3:A$318,MATCH(E15234,'HvF table'!A$3:A$318,1)-1,0,2)),0)</f>
        <v>0</v>
      </c>
      <c r="E15234">
        <v>-0.09</v>
      </c>
      <c r="G15234">
        <f ca="1">_xlfn.IFNA(FORECAST(E15234,OFFSET('HvF table'!E$3:E$319,MATCH(E15234,'HvF table'!D$3:D$319,1)-1,0,2),OFFSET('HvF table'!D$3:D$319,MATCH(E15234,'HvF table'!D$3:D$319,1)-1,0,2)),0)</f>
        <v>0</v>
      </c>
      <c r="H15234" t="str">
        <f t="shared" ca="1" si="727"/>
        <v>G</v>
      </c>
      <c r="I15234">
        <f t="shared" ref="I15234:I15297" ca="1" si="728">IF(H15234="G",G15234,IF(H15234="B",0))</f>
        <v>0</v>
      </c>
      <c r="J15234" t="s">
        <v>75</v>
      </c>
    </row>
    <row r="15235" spans="1:10" x14ac:dyDescent="0.25">
      <c r="A15235" s="65">
        <v>43942</v>
      </c>
      <c r="B15235" s="66">
        <v>0.91666666666666663</v>
      </c>
      <c r="C15235" s="64">
        <f t="shared" ref="C15235:C15298" si="729">A15235+B15235</f>
        <v>43942.916666666664</v>
      </c>
      <c r="D15235">
        <f ca="1">_xlfn.IFNA(FORECAST(E15235,OFFSET('HvF table'!B$3:B$318,MATCH(E15235,'HvF table'!A$3:A$318,1)-1,0,2),OFFSET('HvF table'!A$3:A$318,MATCH(E15235,'HvF table'!A$3:A$318,1)-1,0,2)),0)</f>
        <v>0</v>
      </c>
      <c r="E15235">
        <v>-0.09</v>
      </c>
      <c r="G15235">
        <f ca="1">_xlfn.IFNA(FORECAST(E15235,OFFSET('HvF table'!E$3:E$319,MATCH(E15235,'HvF table'!D$3:D$319,1)-1,0,2),OFFSET('HvF table'!D$3:D$319,MATCH(E15235,'HvF table'!D$3:D$319,1)-1,0,2)),0)</f>
        <v>0</v>
      </c>
      <c r="H15235" t="str">
        <f t="shared" ca="1" si="727"/>
        <v>G</v>
      </c>
      <c r="I15235">
        <f t="shared" ca="1" si="728"/>
        <v>0</v>
      </c>
      <c r="J15235" t="s">
        <v>75</v>
      </c>
    </row>
    <row r="15236" spans="1:10" x14ac:dyDescent="0.25">
      <c r="A15236" s="65">
        <v>43942</v>
      </c>
      <c r="B15236" s="66">
        <v>0.92013888888888884</v>
      </c>
      <c r="C15236" s="64">
        <f t="shared" si="729"/>
        <v>43942.920138888891</v>
      </c>
      <c r="D15236">
        <f ca="1">_xlfn.IFNA(FORECAST(E15236,OFFSET('HvF table'!B$3:B$318,MATCH(E15236,'HvF table'!A$3:A$318,1)-1,0,2),OFFSET('HvF table'!A$3:A$318,MATCH(E15236,'HvF table'!A$3:A$318,1)-1,0,2)),0)</f>
        <v>0</v>
      </c>
      <c r="E15236">
        <v>-0.09</v>
      </c>
      <c r="G15236">
        <f ca="1">_xlfn.IFNA(FORECAST(E15236,OFFSET('HvF table'!E$3:E$319,MATCH(E15236,'HvF table'!D$3:D$319,1)-1,0,2),OFFSET('HvF table'!D$3:D$319,MATCH(E15236,'HvF table'!D$3:D$319,1)-1,0,2)),0)</f>
        <v>0</v>
      </c>
      <c r="H15236" t="str">
        <f t="shared" ca="1" si="727"/>
        <v>G</v>
      </c>
      <c r="I15236">
        <f t="shared" ca="1" si="728"/>
        <v>0</v>
      </c>
      <c r="J15236" t="s">
        <v>75</v>
      </c>
    </row>
    <row r="15237" spans="1:10" x14ac:dyDescent="0.25">
      <c r="A15237" s="65">
        <v>43942</v>
      </c>
      <c r="B15237" s="66">
        <v>0.92361111111111116</v>
      </c>
      <c r="C15237" s="64">
        <f t="shared" si="729"/>
        <v>43942.923611111109</v>
      </c>
      <c r="D15237">
        <f ca="1">_xlfn.IFNA(FORECAST(E15237,OFFSET('HvF table'!B$3:B$318,MATCH(E15237,'HvF table'!A$3:A$318,1)-1,0,2),OFFSET('HvF table'!A$3:A$318,MATCH(E15237,'HvF table'!A$3:A$318,1)-1,0,2)),0)</f>
        <v>0</v>
      </c>
      <c r="E15237">
        <v>-0.09</v>
      </c>
      <c r="G15237">
        <f ca="1">_xlfn.IFNA(FORECAST(E15237,OFFSET('HvF table'!E$3:E$319,MATCH(E15237,'HvF table'!D$3:D$319,1)-1,0,2),OFFSET('HvF table'!D$3:D$319,MATCH(E15237,'HvF table'!D$3:D$319,1)-1,0,2)),0)</f>
        <v>0</v>
      </c>
      <c r="H15237" t="str">
        <f t="shared" ca="1" si="727"/>
        <v>G</v>
      </c>
      <c r="I15237">
        <f t="shared" ca="1" si="728"/>
        <v>0</v>
      </c>
      <c r="J15237" t="s">
        <v>75</v>
      </c>
    </row>
    <row r="15238" spans="1:10" x14ac:dyDescent="0.25">
      <c r="A15238" s="65">
        <v>43942</v>
      </c>
      <c r="B15238" s="66">
        <v>0.92708333333333337</v>
      </c>
      <c r="C15238" s="64">
        <f t="shared" si="729"/>
        <v>43942.927083333336</v>
      </c>
      <c r="D15238">
        <f ca="1">_xlfn.IFNA(FORECAST(E15238,OFFSET('HvF table'!B$3:B$318,MATCH(E15238,'HvF table'!A$3:A$318,1)-1,0,2),OFFSET('HvF table'!A$3:A$318,MATCH(E15238,'HvF table'!A$3:A$318,1)-1,0,2)),0)</f>
        <v>0</v>
      </c>
      <c r="E15238">
        <v>-0.08</v>
      </c>
      <c r="G15238">
        <f ca="1">_xlfn.IFNA(FORECAST(E15238,OFFSET('HvF table'!E$3:E$319,MATCH(E15238,'HvF table'!D$3:D$319,1)-1,0,2),OFFSET('HvF table'!D$3:D$319,MATCH(E15238,'HvF table'!D$3:D$319,1)-1,0,2)),0)</f>
        <v>0</v>
      </c>
      <c r="H15238" t="str">
        <f t="shared" ca="1" si="727"/>
        <v>G</v>
      </c>
      <c r="I15238">
        <f t="shared" ca="1" si="728"/>
        <v>0</v>
      </c>
      <c r="J15238" t="s">
        <v>75</v>
      </c>
    </row>
    <row r="15239" spans="1:10" x14ac:dyDescent="0.25">
      <c r="A15239" s="65">
        <v>43942</v>
      </c>
      <c r="B15239" s="66">
        <v>0.93055555555555547</v>
      </c>
      <c r="C15239" s="64">
        <f t="shared" si="729"/>
        <v>43942.930555555555</v>
      </c>
      <c r="D15239">
        <f ca="1">_xlfn.IFNA(FORECAST(E15239,OFFSET('HvF table'!B$3:B$318,MATCH(E15239,'HvF table'!A$3:A$318,1)-1,0,2),OFFSET('HvF table'!A$3:A$318,MATCH(E15239,'HvF table'!A$3:A$318,1)-1,0,2)),0)</f>
        <v>0</v>
      </c>
      <c r="E15239">
        <v>-0.08</v>
      </c>
      <c r="G15239">
        <f ca="1">_xlfn.IFNA(FORECAST(E15239,OFFSET('HvF table'!E$3:E$319,MATCH(E15239,'HvF table'!D$3:D$319,1)-1,0,2),OFFSET('HvF table'!D$3:D$319,MATCH(E15239,'HvF table'!D$3:D$319,1)-1,0,2)),0)</f>
        <v>0</v>
      </c>
      <c r="H15239" t="str">
        <f t="shared" ca="1" si="727"/>
        <v>G</v>
      </c>
      <c r="I15239">
        <f t="shared" ca="1" si="728"/>
        <v>0</v>
      </c>
      <c r="J15239" t="s">
        <v>75</v>
      </c>
    </row>
    <row r="15240" spans="1:10" x14ac:dyDescent="0.25">
      <c r="A15240" s="65">
        <v>43942</v>
      </c>
      <c r="B15240" s="66">
        <v>0.93402777777777779</v>
      </c>
      <c r="C15240" s="64">
        <f t="shared" si="729"/>
        <v>43942.934027777781</v>
      </c>
      <c r="D15240">
        <f ca="1">_xlfn.IFNA(FORECAST(E15240,OFFSET('HvF table'!B$3:B$318,MATCH(E15240,'HvF table'!A$3:A$318,1)-1,0,2),OFFSET('HvF table'!A$3:A$318,MATCH(E15240,'HvF table'!A$3:A$318,1)-1,0,2)),0)</f>
        <v>0</v>
      </c>
      <c r="E15240">
        <v>-0.09</v>
      </c>
      <c r="G15240">
        <f ca="1">_xlfn.IFNA(FORECAST(E15240,OFFSET('HvF table'!E$3:E$319,MATCH(E15240,'HvF table'!D$3:D$319,1)-1,0,2),OFFSET('HvF table'!D$3:D$319,MATCH(E15240,'HvF table'!D$3:D$319,1)-1,0,2)),0)</f>
        <v>0</v>
      </c>
      <c r="H15240" t="str">
        <f t="shared" ca="1" si="727"/>
        <v>G</v>
      </c>
      <c r="I15240">
        <f t="shared" ca="1" si="728"/>
        <v>0</v>
      </c>
      <c r="J15240" t="s">
        <v>75</v>
      </c>
    </row>
    <row r="15241" spans="1:10" x14ac:dyDescent="0.25">
      <c r="A15241" s="65">
        <v>43942</v>
      </c>
      <c r="B15241" s="66">
        <v>0.9375</v>
      </c>
      <c r="C15241" s="64">
        <f t="shared" si="729"/>
        <v>43942.9375</v>
      </c>
      <c r="D15241">
        <f ca="1">_xlfn.IFNA(FORECAST(E15241,OFFSET('HvF table'!B$3:B$318,MATCH(E15241,'HvF table'!A$3:A$318,1)-1,0,2),OFFSET('HvF table'!A$3:A$318,MATCH(E15241,'HvF table'!A$3:A$318,1)-1,0,2)),0)</f>
        <v>0</v>
      </c>
      <c r="E15241">
        <v>-0.09</v>
      </c>
      <c r="G15241">
        <f ca="1">_xlfn.IFNA(FORECAST(E15241,OFFSET('HvF table'!E$3:E$319,MATCH(E15241,'HvF table'!D$3:D$319,1)-1,0,2),OFFSET('HvF table'!D$3:D$319,MATCH(E15241,'HvF table'!D$3:D$319,1)-1,0,2)),0)</f>
        <v>0</v>
      </c>
      <c r="H15241" t="str">
        <f t="shared" ca="1" si="727"/>
        <v>G</v>
      </c>
      <c r="I15241">
        <f t="shared" ca="1" si="728"/>
        <v>0</v>
      </c>
      <c r="J15241" t="s">
        <v>75</v>
      </c>
    </row>
    <row r="15242" spans="1:10" x14ac:dyDescent="0.25">
      <c r="A15242" s="65">
        <v>43942</v>
      </c>
      <c r="B15242" s="66">
        <v>0.94097222222222221</v>
      </c>
      <c r="C15242" s="64">
        <f t="shared" si="729"/>
        <v>43942.940972222219</v>
      </c>
      <c r="D15242">
        <f ca="1">_xlfn.IFNA(FORECAST(E15242,OFFSET('HvF table'!B$3:B$318,MATCH(E15242,'HvF table'!A$3:A$318,1)-1,0,2),OFFSET('HvF table'!A$3:A$318,MATCH(E15242,'HvF table'!A$3:A$318,1)-1,0,2)),0)</f>
        <v>0</v>
      </c>
      <c r="E15242">
        <v>-0.08</v>
      </c>
      <c r="G15242">
        <f ca="1">_xlfn.IFNA(FORECAST(E15242,OFFSET('HvF table'!E$3:E$319,MATCH(E15242,'HvF table'!D$3:D$319,1)-1,0,2),OFFSET('HvF table'!D$3:D$319,MATCH(E15242,'HvF table'!D$3:D$319,1)-1,0,2)),0)</f>
        <v>0</v>
      </c>
      <c r="H15242" t="str">
        <f t="shared" ca="1" si="727"/>
        <v>G</v>
      </c>
      <c r="I15242">
        <f t="shared" ca="1" si="728"/>
        <v>0</v>
      </c>
      <c r="J15242" t="s">
        <v>75</v>
      </c>
    </row>
    <row r="15243" spans="1:10" x14ac:dyDescent="0.25">
      <c r="A15243" s="65">
        <v>43942</v>
      </c>
      <c r="B15243" s="66">
        <v>0.94444444444444453</v>
      </c>
      <c r="C15243" s="64">
        <f t="shared" si="729"/>
        <v>43942.944444444445</v>
      </c>
      <c r="D15243">
        <f ca="1">_xlfn.IFNA(FORECAST(E15243,OFFSET('HvF table'!B$3:B$318,MATCH(E15243,'HvF table'!A$3:A$318,1)-1,0,2),OFFSET('HvF table'!A$3:A$318,MATCH(E15243,'HvF table'!A$3:A$318,1)-1,0,2)),0)</f>
        <v>0</v>
      </c>
      <c r="E15243">
        <v>-0.09</v>
      </c>
      <c r="G15243">
        <f ca="1">_xlfn.IFNA(FORECAST(E15243,OFFSET('HvF table'!E$3:E$319,MATCH(E15243,'HvF table'!D$3:D$319,1)-1,0,2),OFFSET('HvF table'!D$3:D$319,MATCH(E15243,'HvF table'!D$3:D$319,1)-1,0,2)),0)</f>
        <v>0</v>
      </c>
      <c r="H15243" t="str">
        <f t="shared" ca="1" si="727"/>
        <v>G</v>
      </c>
      <c r="I15243">
        <f t="shared" ca="1" si="728"/>
        <v>0</v>
      </c>
      <c r="J15243" t="s">
        <v>75</v>
      </c>
    </row>
    <row r="15244" spans="1:10" x14ac:dyDescent="0.25">
      <c r="A15244" s="65">
        <v>43942</v>
      </c>
      <c r="B15244" s="66">
        <v>0.94791666666666663</v>
      </c>
      <c r="C15244" s="64">
        <f t="shared" si="729"/>
        <v>43942.947916666664</v>
      </c>
      <c r="D15244">
        <f ca="1">_xlfn.IFNA(FORECAST(E15244,OFFSET('HvF table'!B$3:B$318,MATCH(E15244,'HvF table'!A$3:A$318,1)-1,0,2),OFFSET('HvF table'!A$3:A$318,MATCH(E15244,'HvF table'!A$3:A$318,1)-1,0,2)),0)</f>
        <v>0</v>
      </c>
      <c r="E15244">
        <v>-0.09</v>
      </c>
      <c r="G15244">
        <f ca="1">_xlfn.IFNA(FORECAST(E15244,OFFSET('HvF table'!E$3:E$319,MATCH(E15244,'HvF table'!D$3:D$319,1)-1,0,2),OFFSET('HvF table'!D$3:D$319,MATCH(E15244,'HvF table'!D$3:D$319,1)-1,0,2)),0)</f>
        <v>0</v>
      </c>
      <c r="H15244" t="str">
        <f t="shared" ca="1" si="727"/>
        <v>G</v>
      </c>
      <c r="I15244">
        <f t="shared" ca="1" si="728"/>
        <v>0</v>
      </c>
      <c r="J15244" t="s">
        <v>75</v>
      </c>
    </row>
    <row r="15245" spans="1:10" x14ac:dyDescent="0.25">
      <c r="A15245" s="65">
        <v>43942</v>
      </c>
      <c r="B15245" s="66">
        <v>0.95138888888888884</v>
      </c>
      <c r="C15245" s="64">
        <f t="shared" si="729"/>
        <v>43942.951388888891</v>
      </c>
      <c r="D15245">
        <f ca="1">_xlfn.IFNA(FORECAST(E15245,OFFSET('HvF table'!B$3:B$318,MATCH(E15245,'HvF table'!A$3:A$318,1)-1,0,2),OFFSET('HvF table'!A$3:A$318,MATCH(E15245,'HvF table'!A$3:A$318,1)-1,0,2)),0)</f>
        <v>0</v>
      </c>
      <c r="E15245">
        <v>-0.1</v>
      </c>
      <c r="G15245">
        <f ca="1">_xlfn.IFNA(FORECAST(E15245,OFFSET('HvF table'!E$3:E$319,MATCH(E15245,'HvF table'!D$3:D$319,1)-1,0,2),OFFSET('HvF table'!D$3:D$319,MATCH(E15245,'HvF table'!D$3:D$319,1)-1,0,2)),0)</f>
        <v>0</v>
      </c>
      <c r="H15245" t="str">
        <f t="shared" ca="1" si="727"/>
        <v>G</v>
      </c>
      <c r="I15245">
        <f t="shared" ca="1" si="728"/>
        <v>0</v>
      </c>
      <c r="J15245" t="s">
        <v>75</v>
      </c>
    </row>
    <row r="15246" spans="1:10" x14ac:dyDescent="0.25">
      <c r="A15246" s="65">
        <v>43942</v>
      </c>
      <c r="B15246" s="66">
        <v>0.95486111111111116</v>
      </c>
      <c r="C15246" s="64">
        <f t="shared" si="729"/>
        <v>43942.954861111109</v>
      </c>
      <c r="D15246">
        <f ca="1">_xlfn.IFNA(FORECAST(E15246,OFFSET('HvF table'!B$3:B$318,MATCH(E15246,'HvF table'!A$3:A$318,1)-1,0,2),OFFSET('HvF table'!A$3:A$318,MATCH(E15246,'HvF table'!A$3:A$318,1)-1,0,2)),0)</f>
        <v>0</v>
      </c>
      <c r="E15246">
        <v>-0.08</v>
      </c>
      <c r="G15246">
        <f ca="1">_xlfn.IFNA(FORECAST(E15246,OFFSET('HvF table'!E$3:E$319,MATCH(E15246,'HvF table'!D$3:D$319,1)-1,0,2),OFFSET('HvF table'!D$3:D$319,MATCH(E15246,'HvF table'!D$3:D$319,1)-1,0,2)),0)</f>
        <v>0</v>
      </c>
      <c r="H15246" t="str">
        <f t="shared" ca="1" si="727"/>
        <v>G</v>
      </c>
      <c r="I15246">
        <f t="shared" ca="1" si="728"/>
        <v>0</v>
      </c>
      <c r="J15246" t="s">
        <v>75</v>
      </c>
    </row>
    <row r="15247" spans="1:10" x14ac:dyDescent="0.25">
      <c r="A15247" s="65">
        <v>43942</v>
      </c>
      <c r="B15247" s="66">
        <v>0.95833333333333337</v>
      </c>
      <c r="C15247" s="64">
        <f t="shared" si="729"/>
        <v>43942.958333333336</v>
      </c>
      <c r="D15247">
        <f ca="1">_xlfn.IFNA(FORECAST(E15247,OFFSET('HvF table'!B$3:B$318,MATCH(E15247,'HvF table'!A$3:A$318,1)-1,0,2),OFFSET('HvF table'!A$3:A$318,MATCH(E15247,'HvF table'!A$3:A$318,1)-1,0,2)),0)</f>
        <v>0</v>
      </c>
      <c r="E15247">
        <v>-0.09</v>
      </c>
      <c r="G15247">
        <f ca="1">_xlfn.IFNA(FORECAST(E15247,OFFSET('HvF table'!E$3:E$319,MATCH(E15247,'HvF table'!D$3:D$319,1)-1,0,2),OFFSET('HvF table'!D$3:D$319,MATCH(E15247,'HvF table'!D$3:D$319,1)-1,0,2)),0)</f>
        <v>0</v>
      </c>
      <c r="H15247" t="str">
        <f t="shared" ca="1" si="727"/>
        <v>G</v>
      </c>
      <c r="I15247">
        <f t="shared" ca="1" si="728"/>
        <v>0</v>
      </c>
      <c r="J15247" t="s">
        <v>75</v>
      </c>
    </row>
    <row r="15248" spans="1:10" x14ac:dyDescent="0.25">
      <c r="A15248" s="65">
        <v>43942</v>
      </c>
      <c r="B15248" s="66">
        <v>0.96180555555555547</v>
      </c>
      <c r="C15248" s="64">
        <f t="shared" si="729"/>
        <v>43942.961805555555</v>
      </c>
      <c r="D15248">
        <f ca="1">_xlfn.IFNA(FORECAST(E15248,OFFSET('HvF table'!B$3:B$318,MATCH(E15248,'HvF table'!A$3:A$318,1)-1,0,2),OFFSET('HvF table'!A$3:A$318,MATCH(E15248,'HvF table'!A$3:A$318,1)-1,0,2)),0)</f>
        <v>0</v>
      </c>
      <c r="E15248">
        <v>-0.08</v>
      </c>
      <c r="G15248">
        <f ca="1">_xlfn.IFNA(FORECAST(E15248,OFFSET('HvF table'!E$3:E$319,MATCH(E15248,'HvF table'!D$3:D$319,1)-1,0,2),OFFSET('HvF table'!D$3:D$319,MATCH(E15248,'HvF table'!D$3:D$319,1)-1,0,2)),0)</f>
        <v>0</v>
      </c>
      <c r="H15248" t="str">
        <f t="shared" ca="1" si="727"/>
        <v>G</v>
      </c>
      <c r="I15248">
        <f t="shared" ca="1" si="728"/>
        <v>0</v>
      </c>
      <c r="J15248" t="s">
        <v>75</v>
      </c>
    </row>
    <row r="15249" spans="1:10" x14ac:dyDescent="0.25">
      <c r="A15249" s="65">
        <v>43942</v>
      </c>
      <c r="B15249" s="66">
        <v>0.96527777777777779</v>
      </c>
      <c r="C15249" s="64">
        <f t="shared" si="729"/>
        <v>43942.965277777781</v>
      </c>
      <c r="D15249">
        <f ca="1">_xlfn.IFNA(FORECAST(E15249,OFFSET('HvF table'!B$3:B$318,MATCH(E15249,'HvF table'!A$3:A$318,1)-1,0,2),OFFSET('HvF table'!A$3:A$318,MATCH(E15249,'HvF table'!A$3:A$318,1)-1,0,2)),0)</f>
        <v>0</v>
      </c>
      <c r="E15249">
        <v>-0.08</v>
      </c>
      <c r="G15249">
        <f ca="1">_xlfn.IFNA(FORECAST(E15249,OFFSET('HvF table'!E$3:E$319,MATCH(E15249,'HvF table'!D$3:D$319,1)-1,0,2),OFFSET('HvF table'!D$3:D$319,MATCH(E15249,'HvF table'!D$3:D$319,1)-1,0,2)),0)</f>
        <v>0</v>
      </c>
      <c r="H15249" t="str">
        <f t="shared" ca="1" si="727"/>
        <v>G</v>
      </c>
      <c r="I15249">
        <f t="shared" ca="1" si="728"/>
        <v>0</v>
      </c>
      <c r="J15249" t="s">
        <v>75</v>
      </c>
    </row>
    <row r="15250" spans="1:10" x14ac:dyDescent="0.25">
      <c r="A15250" s="65">
        <v>43942</v>
      </c>
      <c r="B15250" s="66">
        <v>0.96875</v>
      </c>
      <c r="C15250" s="64">
        <f t="shared" si="729"/>
        <v>43942.96875</v>
      </c>
      <c r="D15250">
        <f ca="1">_xlfn.IFNA(FORECAST(E15250,OFFSET('HvF table'!B$3:B$318,MATCH(E15250,'HvF table'!A$3:A$318,1)-1,0,2),OFFSET('HvF table'!A$3:A$318,MATCH(E15250,'HvF table'!A$3:A$318,1)-1,0,2)),0)</f>
        <v>0</v>
      </c>
      <c r="E15250">
        <v>-0.09</v>
      </c>
      <c r="G15250">
        <f ca="1">_xlfn.IFNA(FORECAST(E15250,OFFSET('HvF table'!E$3:E$319,MATCH(E15250,'HvF table'!D$3:D$319,1)-1,0,2),OFFSET('HvF table'!D$3:D$319,MATCH(E15250,'HvF table'!D$3:D$319,1)-1,0,2)),0)</f>
        <v>0</v>
      </c>
      <c r="H15250" t="str">
        <f t="shared" ca="1" si="727"/>
        <v>G</v>
      </c>
      <c r="I15250">
        <f t="shared" ca="1" si="728"/>
        <v>0</v>
      </c>
      <c r="J15250" t="s">
        <v>75</v>
      </c>
    </row>
    <row r="15251" spans="1:10" x14ac:dyDescent="0.25">
      <c r="A15251" s="65">
        <v>43942</v>
      </c>
      <c r="B15251" s="66">
        <v>0.97222222222222221</v>
      </c>
      <c r="C15251" s="64">
        <f t="shared" si="729"/>
        <v>43942.972222222219</v>
      </c>
      <c r="D15251">
        <f ca="1">_xlfn.IFNA(FORECAST(E15251,OFFSET('HvF table'!B$3:B$318,MATCH(E15251,'HvF table'!A$3:A$318,1)-1,0,2),OFFSET('HvF table'!A$3:A$318,MATCH(E15251,'HvF table'!A$3:A$318,1)-1,0,2)),0)</f>
        <v>0</v>
      </c>
      <c r="E15251">
        <v>-0.09</v>
      </c>
      <c r="G15251">
        <f ca="1">_xlfn.IFNA(FORECAST(E15251,OFFSET('HvF table'!E$3:E$319,MATCH(E15251,'HvF table'!D$3:D$319,1)-1,0,2),OFFSET('HvF table'!D$3:D$319,MATCH(E15251,'HvF table'!D$3:D$319,1)-1,0,2)),0)</f>
        <v>0</v>
      </c>
      <c r="H15251" t="str">
        <f t="shared" ca="1" si="727"/>
        <v>G</v>
      </c>
      <c r="I15251">
        <f t="shared" ca="1" si="728"/>
        <v>0</v>
      </c>
      <c r="J15251" t="s">
        <v>75</v>
      </c>
    </row>
    <row r="15252" spans="1:10" x14ac:dyDescent="0.25">
      <c r="A15252" s="65">
        <v>43942</v>
      </c>
      <c r="B15252" s="66">
        <v>0.97569444444444453</v>
      </c>
      <c r="C15252" s="64">
        <f t="shared" si="729"/>
        <v>43942.975694444445</v>
      </c>
      <c r="D15252">
        <f ca="1">_xlfn.IFNA(FORECAST(E15252,OFFSET('HvF table'!B$3:B$318,MATCH(E15252,'HvF table'!A$3:A$318,1)-1,0,2),OFFSET('HvF table'!A$3:A$318,MATCH(E15252,'HvF table'!A$3:A$318,1)-1,0,2)),0)</f>
        <v>0</v>
      </c>
      <c r="E15252">
        <v>-0.08</v>
      </c>
      <c r="G15252">
        <f ca="1">_xlfn.IFNA(FORECAST(E15252,OFFSET('HvF table'!E$3:E$319,MATCH(E15252,'HvF table'!D$3:D$319,1)-1,0,2),OFFSET('HvF table'!D$3:D$319,MATCH(E15252,'HvF table'!D$3:D$319,1)-1,0,2)),0)</f>
        <v>0</v>
      </c>
      <c r="H15252" t="str">
        <f t="shared" ca="1" si="727"/>
        <v>G</v>
      </c>
      <c r="I15252">
        <f t="shared" ca="1" si="728"/>
        <v>0</v>
      </c>
      <c r="J15252" t="s">
        <v>75</v>
      </c>
    </row>
    <row r="15253" spans="1:10" x14ac:dyDescent="0.25">
      <c r="A15253" s="65">
        <v>43942</v>
      </c>
      <c r="B15253" s="66">
        <v>0.97916666666666663</v>
      </c>
      <c r="C15253" s="64">
        <f t="shared" si="729"/>
        <v>43942.979166666664</v>
      </c>
      <c r="D15253">
        <f ca="1">_xlfn.IFNA(FORECAST(E15253,OFFSET('HvF table'!B$3:B$318,MATCH(E15253,'HvF table'!A$3:A$318,1)-1,0,2),OFFSET('HvF table'!A$3:A$318,MATCH(E15253,'HvF table'!A$3:A$318,1)-1,0,2)),0)</f>
        <v>0</v>
      </c>
      <c r="E15253">
        <v>-0.09</v>
      </c>
      <c r="G15253">
        <f ca="1">_xlfn.IFNA(FORECAST(E15253,OFFSET('HvF table'!E$3:E$319,MATCH(E15253,'HvF table'!D$3:D$319,1)-1,0,2),OFFSET('HvF table'!D$3:D$319,MATCH(E15253,'HvF table'!D$3:D$319,1)-1,0,2)),0)</f>
        <v>0</v>
      </c>
      <c r="H15253" t="str">
        <f t="shared" ca="1" si="727"/>
        <v>G</v>
      </c>
      <c r="I15253">
        <f t="shared" ca="1" si="728"/>
        <v>0</v>
      </c>
      <c r="J15253" t="s">
        <v>75</v>
      </c>
    </row>
    <row r="15254" spans="1:10" x14ac:dyDescent="0.25">
      <c r="A15254" s="65">
        <v>43942</v>
      </c>
      <c r="B15254" s="66">
        <v>0.98263888888888884</v>
      </c>
      <c r="C15254" s="64">
        <f t="shared" si="729"/>
        <v>43942.982638888891</v>
      </c>
      <c r="D15254">
        <f ca="1">_xlfn.IFNA(FORECAST(E15254,OFFSET('HvF table'!B$3:B$318,MATCH(E15254,'HvF table'!A$3:A$318,1)-1,0,2),OFFSET('HvF table'!A$3:A$318,MATCH(E15254,'HvF table'!A$3:A$318,1)-1,0,2)),0)</f>
        <v>0</v>
      </c>
      <c r="E15254">
        <v>-0.09</v>
      </c>
      <c r="G15254">
        <f ca="1">_xlfn.IFNA(FORECAST(E15254,OFFSET('HvF table'!E$3:E$319,MATCH(E15254,'HvF table'!D$3:D$319,1)-1,0,2),OFFSET('HvF table'!D$3:D$319,MATCH(E15254,'HvF table'!D$3:D$319,1)-1,0,2)),0)</f>
        <v>0</v>
      </c>
      <c r="H15254" t="str">
        <f t="shared" ca="1" si="727"/>
        <v>G</v>
      </c>
      <c r="I15254">
        <f t="shared" ca="1" si="728"/>
        <v>0</v>
      </c>
      <c r="J15254" t="s">
        <v>75</v>
      </c>
    </row>
    <row r="15255" spans="1:10" x14ac:dyDescent="0.25">
      <c r="A15255" s="65">
        <v>43942</v>
      </c>
      <c r="B15255" s="66">
        <v>0.98611111111111116</v>
      </c>
      <c r="C15255" s="64">
        <f t="shared" si="729"/>
        <v>43942.986111111109</v>
      </c>
      <c r="D15255">
        <f ca="1">_xlfn.IFNA(FORECAST(E15255,OFFSET('HvF table'!B$3:B$318,MATCH(E15255,'HvF table'!A$3:A$318,1)-1,0,2),OFFSET('HvF table'!A$3:A$318,MATCH(E15255,'HvF table'!A$3:A$318,1)-1,0,2)),0)</f>
        <v>0</v>
      </c>
      <c r="E15255">
        <v>-0.1</v>
      </c>
      <c r="G15255">
        <f ca="1">_xlfn.IFNA(FORECAST(E15255,OFFSET('HvF table'!E$3:E$319,MATCH(E15255,'HvF table'!D$3:D$319,1)-1,0,2),OFFSET('HvF table'!D$3:D$319,MATCH(E15255,'HvF table'!D$3:D$319,1)-1,0,2)),0)</f>
        <v>0</v>
      </c>
      <c r="H15255" t="str">
        <f t="shared" ca="1" si="727"/>
        <v>G</v>
      </c>
      <c r="I15255">
        <f t="shared" ca="1" si="728"/>
        <v>0</v>
      </c>
      <c r="J15255" t="s">
        <v>75</v>
      </c>
    </row>
    <row r="15256" spans="1:10" x14ac:dyDescent="0.25">
      <c r="A15256" s="65">
        <v>43942</v>
      </c>
      <c r="B15256" s="66">
        <v>0.98958333333333337</v>
      </c>
      <c r="C15256" s="64">
        <f t="shared" si="729"/>
        <v>43942.989583333336</v>
      </c>
      <c r="D15256">
        <f ca="1">_xlfn.IFNA(FORECAST(E15256,OFFSET('HvF table'!B$3:B$318,MATCH(E15256,'HvF table'!A$3:A$318,1)-1,0,2),OFFSET('HvF table'!A$3:A$318,MATCH(E15256,'HvF table'!A$3:A$318,1)-1,0,2)),0)</f>
        <v>0</v>
      </c>
      <c r="E15256">
        <v>-0.12</v>
      </c>
      <c r="G15256">
        <f ca="1">_xlfn.IFNA(FORECAST(E15256,OFFSET('HvF table'!E$3:E$319,MATCH(E15256,'HvF table'!D$3:D$319,1)-1,0,2),OFFSET('HvF table'!D$3:D$319,MATCH(E15256,'HvF table'!D$3:D$319,1)-1,0,2)),0)</f>
        <v>0</v>
      </c>
      <c r="H15256" t="str">
        <f t="shared" ca="1" si="727"/>
        <v>G</v>
      </c>
      <c r="I15256">
        <f t="shared" ca="1" si="728"/>
        <v>0</v>
      </c>
      <c r="J15256" t="s">
        <v>75</v>
      </c>
    </row>
    <row r="15257" spans="1:10" x14ac:dyDescent="0.25">
      <c r="A15257" s="65">
        <v>43942</v>
      </c>
      <c r="B15257" s="66">
        <v>0.99305555555555547</v>
      </c>
      <c r="C15257" s="64">
        <f t="shared" si="729"/>
        <v>43942.993055555555</v>
      </c>
      <c r="D15257">
        <f ca="1">_xlfn.IFNA(FORECAST(E15257,OFFSET('HvF table'!B$3:B$318,MATCH(E15257,'HvF table'!A$3:A$318,1)-1,0,2),OFFSET('HvF table'!A$3:A$318,MATCH(E15257,'HvF table'!A$3:A$318,1)-1,0,2)),0)</f>
        <v>0</v>
      </c>
      <c r="E15257">
        <v>-0.09</v>
      </c>
      <c r="G15257">
        <f ca="1">_xlfn.IFNA(FORECAST(E15257,OFFSET('HvF table'!E$3:E$319,MATCH(E15257,'HvF table'!D$3:D$319,1)-1,0,2),OFFSET('HvF table'!D$3:D$319,MATCH(E15257,'HvF table'!D$3:D$319,1)-1,0,2)),0)</f>
        <v>0</v>
      </c>
      <c r="H15257" t="str">
        <f t="shared" ca="1" si="727"/>
        <v>G</v>
      </c>
      <c r="I15257">
        <f t="shared" ca="1" si="728"/>
        <v>0</v>
      </c>
      <c r="J15257" t="s">
        <v>75</v>
      </c>
    </row>
    <row r="15258" spans="1:10" x14ac:dyDescent="0.25">
      <c r="A15258" s="65">
        <v>43942</v>
      </c>
      <c r="B15258" s="66">
        <v>0.99652777777777779</v>
      </c>
      <c r="C15258" s="64">
        <f t="shared" si="729"/>
        <v>43942.996527777781</v>
      </c>
      <c r="D15258">
        <f ca="1">_xlfn.IFNA(FORECAST(E15258,OFFSET('HvF table'!B$3:B$318,MATCH(E15258,'HvF table'!A$3:A$318,1)-1,0,2),OFFSET('HvF table'!A$3:A$318,MATCH(E15258,'HvF table'!A$3:A$318,1)-1,0,2)),0)</f>
        <v>0</v>
      </c>
      <c r="E15258">
        <v>-0.08</v>
      </c>
      <c r="G15258">
        <f ca="1">_xlfn.IFNA(FORECAST(E15258,OFFSET('HvF table'!E$3:E$319,MATCH(E15258,'HvF table'!D$3:D$319,1)-1,0,2),OFFSET('HvF table'!D$3:D$319,MATCH(E15258,'HvF table'!D$3:D$319,1)-1,0,2)),0)</f>
        <v>0</v>
      </c>
      <c r="H15258" t="str">
        <f t="shared" ca="1" si="727"/>
        <v>G</v>
      </c>
      <c r="I15258">
        <f t="shared" ca="1" si="728"/>
        <v>0</v>
      </c>
      <c r="J15258" t="s">
        <v>75</v>
      </c>
    </row>
    <row r="15259" spans="1:10" x14ac:dyDescent="0.25">
      <c r="A15259" s="65">
        <v>43943</v>
      </c>
      <c r="B15259" s="66">
        <v>0</v>
      </c>
      <c r="C15259" s="64">
        <f t="shared" si="729"/>
        <v>43943</v>
      </c>
      <c r="D15259">
        <f ca="1">_xlfn.IFNA(FORECAST(E15259,OFFSET('HvF table'!B$3:B$318,MATCH(E15259,'HvF table'!A$3:A$318,1)-1,0,2),OFFSET('HvF table'!A$3:A$318,MATCH(E15259,'HvF table'!A$3:A$318,1)-1,0,2)),0)</f>
        <v>0</v>
      </c>
      <c r="E15259">
        <v>-0.1</v>
      </c>
      <c r="G15259">
        <f ca="1">_xlfn.IFNA(FORECAST(E15259,OFFSET('HvF table'!E$3:E$319,MATCH(E15259,'HvF table'!D$3:D$319,1)-1,0,2),OFFSET('HvF table'!D$3:D$319,MATCH(E15259,'HvF table'!D$3:D$319,1)-1,0,2)),0)</f>
        <v>0</v>
      </c>
      <c r="H15259" t="str">
        <f t="shared" ca="1" si="727"/>
        <v>G</v>
      </c>
      <c r="I15259">
        <f t="shared" ca="1" si="728"/>
        <v>0</v>
      </c>
      <c r="J15259" t="s">
        <v>75</v>
      </c>
    </row>
    <row r="15260" spans="1:10" x14ac:dyDescent="0.25">
      <c r="A15260" s="65">
        <v>43943</v>
      </c>
      <c r="B15260" s="66">
        <v>3.472222222222222E-3</v>
      </c>
      <c r="C15260" s="64">
        <f t="shared" si="729"/>
        <v>43943.003472222219</v>
      </c>
      <c r="D15260">
        <f ca="1">_xlfn.IFNA(FORECAST(E15260,OFFSET('HvF table'!B$3:B$318,MATCH(E15260,'HvF table'!A$3:A$318,1)-1,0,2),OFFSET('HvF table'!A$3:A$318,MATCH(E15260,'HvF table'!A$3:A$318,1)-1,0,2)),0)</f>
        <v>0</v>
      </c>
      <c r="E15260">
        <v>-0.09</v>
      </c>
      <c r="G15260">
        <f ca="1">_xlfn.IFNA(FORECAST(E15260,OFFSET('HvF table'!E$3:E$319,MATCH(E15260,'HvF table'!D$3:D$319,1)-1,0,2),OFFSET('HvF table'!D$3:D$319,MATCH(E15260,'HvF table'!D$3:D$319,1)-1,0,2)),0)</f>
        <v>0</v>
      </c>
      <c r="H15260" t="str">
        <f t="shared" ca="1" si="727"/>
        <v>G</v>
      </c>
      <c r="I15260">
        <f t="shared" ca="1" si="728"/>
        <v>0</v>
      </c>
      <c r="J15260" t="s">
        <v>75</v>
      </c>
    </row>
    <row r="15261" spans="1:10" x14ac:dyDescent="0.25">
      <c r="A15261" s="65">
        <v>43943</v>
      </c>
      <c r="B15261" s="66">
        <v>6.9444444444444441E-3</v>
      </c>
      <c r="C15261" s="64">
        <f t="shared" si="729"/>
        <v>43943.006944444445</v>
      </c>
      <c r="D15261">
        <f ca="1">_xlfn.IFNA(FORECAST(E15261,OFFSET('HvF table'!B$3:B$318,MATCH(E15261,'HvF table'!A$3:A$318,1)-1,0,2),OFFSET('HvF table'!A$3:A$318,MATCH(E15261,'HvF table'!A$3:A$318,1)-1,0,2)),0)</f>
        <v>0</v>
      </c>
      <c r="E15261">
        <v>-0.09</v>
      </c>
      <c r="G15261">
        <f ca="1">_xlfn.IFNA(FORECAST(E15261,OFFSET('HvF table'!E$3:E$319,MATCH(E15261,'HvF table'!D$3:D$319,1)-1,0,2),OFFSET('HvF table'!D$3:D$319,MATCH(E15261,'HvF table'!D$3:D$319,1)-1,0,2)),0)</f>
        <v>0</v>
      </c>
      <c r="H15261" t="str">
        <f t="shared" ca="1" si="727"/>
        <v>G</v>
      </c>
      <c r="I15261">
        <f t="shared" ca="1" si="728"/>
        <v>0</v>
      </c>
      <c r="J15261" t="s">
        <v>75</v>
      </c>
    </row>
    <row r="15262" spans="1:10" x14ac:dyDescent="0.25">
      <c r="A15262" s="65">
        <v>43943</v>
      </c>
      <c r="B15262" s="66">
        <v>1.0416666666666666E-2</v>
      </c>
      <c r="C15262" s="64">
        <f t="shared" si="729"/>
        <v>43943.010416666664</v>
      </c>
      <c r="D15262">
        <f ca="1">_xlfn.IFNA(FORECAST(E15262,OFFSET('HvF table'!B$3:B$318,MATCH(E15262,'HvF table'!A$3:A$318,1)-1,0,2),OFFSET('HvF table'!A$3:A$318,MATCH(E15262,'HvF table'!A$3:A$318,1)-1,0,2)),0)</f>
        <v>0</v>
      </c>
      <c r="E15262">
        <v>-0.1</v>
      </c>
      <c r="G15262">
        <f ca="1">_xlfn.IFNA(FORECAST(E15262,OFFSET('HvF table'!E$3:E$319,MATCH(E15262,'HvF table'!D$3:D$319,1)-1,0,2),OFFSET('HvF table'!D$3:D$319,MATCH(E15262,'HvF table'!D$3:D$319,1)-1,0,2)),0)</f>
        <v>0</v>
      </c>
      <c r="H15262" t="str">
        <f t="shared" ca="1" si="727"/>
        <v>G</v>
      </c>
      <c r="I15262">
        <f t="shared" ca="1" si="728"/>
        <v>0</v>
      </c>
      <c r="J15262" t="s">
        <v>75</v>
      </c>
    </row>
    <row r="15263" spans="1:10" x14ac:dyDescent="0.25">
      <c r="A15263" s="65">
        <v>43943</v>
      </c>
      <c r="B15263" s="66">
        <v>1.3888888888888888E-2</v>
      </c>
      <c r="C15263" s="64">
        <f t="shared" si="729"/>
        <v>43943.013888888891</v>
      </c>
      <c r="D15263">
        <f ca="1">_xlfn.IFNA(FORECAST(E15263,OFFSET('HvF table'!B$3:B$318,MATCH(E15263,'HvF table'!A$3:A$318,1)-1,0,2),OFFSET('HvF table'!A$3:A$318,MATCH(E15263,'HvF table'!A$3:A$318,1)-1,0,2)),0)</f>
        <v>0</v>
      </c>
      <c r="E15263">
        <v>-0.1</v>
      </c>
      <c r="G15263">
        <f ca="1">_xlfn.IFNA(FORECAST(E15263,OFFSET('HvF table'!E$3:E$319,MATCH(E15263,'HvF table'!D$3:D$319,1)-1,0,2),OFFSET('HvF table'!D$3:D$319,MATCH(E15263,'HvF table'!D$3:D$319,1)-1,0,2)),0)</f>
        <v>0</v>
      </c>
      <c r="H15263" t="str">
        <f t="shared" ca="1" si="727"/>
        <v>G</v>
      </c>
      <c r="I15263">
        <f t="shared" ca="1" si="728"/>
        <v>0</v>
      </c>
      <c r="J15263" t="s">
        <v>75</v>
      </c>
    </row>
    <row r="15264" spans="1:10" x14ac:dyDescent="0.25">
      <c r="A15264" s="65">
        <v>43943</v>
      </c>
      <c r="B15264" s="66">
        <v>1.7361111111111112E-2</v>
      </c>
      <c r="C15264" s="64">
        <f t="shared" si="729"/>
        <v>43943.017361111109</v>
      </c>
      <c r="D15264">
        <f ca="1">_xlfn.IFNA(FORECAST(E15264,OFFSET('HvF table'!B$3:B$318,MATCH(E15264,'HvF table'!A$3:A$318,1)-1,0,2),OFFSET('HvF table'!A$3:A$318,MATCH(E15264,'HvF table'!A$3:A$318,1)-1,0,2)),0)</f>
        <v>0</v>
      </c>
      <c r="E15264">
        <v>-0.08</v>
      </c>
      <c r="G15264">
        <f ca="1">_xlfn.IFNA(FORECAST(E15264,OFFSET('HvF table'!E$3:E$319,MATCH(E15264,'HvF table'!D$3:D$319,1)-1,0,2),OFFSET('HvF table'!D$3:D$319,MATCH(E15264,'HvF table'!D$3:D$319,1)-1,0,2)),0)</f>
        <v>0</v>
      </c>
      <c r="H15264" t="str">
        <f t="shared" ca="1" si="727"/>
        <v>G</v>
      </c>
      <c r="I15264">
        <f t="shared" ca="1" si="728"/>
        <v>0</v>
      </c>
      <c r="J15264" t="s">
        <v>75</v>
      </c>
    </row>
    <row r="15265" spans="1:10" x14ac:dyDescent="0.25">
      <c r="A15265" s="65">
        <v>43943</v>
      </c>
      <c r="B15265" s="66">
        <v>2.0833333333333332E-2</v>
      </c>
      <c r="C15265" s="64">
        <f t="shared" si="729"/>
        <v>43943.020833333336</v>
      </c>
      <c r="D15265">
        <f ca="1">_xlfn.IFNA(FORECAST(E15265,OFFSET('HvF table'!B$3:B$318,MATCH(E15265,'HvF table'!A$3:A$318,1)-1,0,2),OFFSET('HvF table'!A$3:A$318,MATCH(E15265,'HvF table'!A$3:A$318,1)-1,0,2)),0)</f>
        <v>0</v>
      </c>
      <c r="E15265">
        <v>-0.09</v>
      </c>
      <c r="G15265">
        <f ca="1">_xlfn.IFNA(FORECAST(E15265,OFFSET('HvF table'!E$3:E$319,MATCH(E15265,'HvF table'!D$3:D$319,1)-1,0,2),OFFSET('HvF table'!D$3:D$319,MATCH(E15265,'HvF table'!D$3:D$319,1)-1,0,2)),0)</f>
        <v>0</v>
      </c>
      <c r="H15265" t="str">
        <f t="shared" ca="1" si="727"/>
        <v>G</v>
      </c>
      <c r="I15265">
        <f t="shared" ca="1" si="728"/>
        <v>0</v>
      </c>
      <c r="J15265" t="s">
        <v>75</v>
      </c>
    </row>
    <row r="15266" spans="1:10" x14ac:dyDescent="0.25">
      <c r="A15266" s="65">
        <v>43943</v>
      </c>
      <c r="B15266" s="66">
        <v>2.4305555555555556E-2</v>
      </c>
      <c r="C15266" s="64">
        <f t="shared" si="729"/>
        <v>43943.024305555555</v>
      </c>
      <c r="D15266">
        <f ca="1">_xlfn.IFNA(FORECAST(E15266,OFFSET('HvF table'!B$3:B$318,MATCH(E15266,'HvF table'!A$3:A$318,1)-1,0,2),OFFSET('HvF table'!A$3:A$318,MATCH(E15266,'HvF table'!A$3:A$318,1)-1,0,2)),0)</f>
        <v>0</v>
      </c>
      <c r="E15266">
        <v>-0.09</v>
      </c>
      <c r="G15266">
        <f ca="1">_xlfn.IFNA(FORECAST(E15266,OFFSET('HvF table'!E$3:E$319,MATCH(E15266,'HvF table'!D$3:D$319,1)-1,0,2),OFFSET('HvF table'!D$3:D$319,MATCH(E15266,'HvF table'!D$3:D$319,1)-1,0,2)),0)</f>
        <v>0</v>
      </c>
      <c r="H15266" t="str">
        <f t="shared" ca="1" si="727"/>
        <v>G</v>
      </c>
      <c r="I15266">
        <f t="shared" ca="1" si="728"/>
        <v>0</v>
      </c>
      <c r="J15266" t="s">
        <v>75</v>
      </c>
    </row>
    <row r="15267" spans="1:10" x14ac:dyDescent="0.25">
      <c r="A15267" s="65">
        <v>43943</v>
      </c>
      <c r="B15267" s="66">
        <v>2.7777777777777776E-2</v>
      </c>
      <c r="C15267" s="64">
        <f t="shared" si="729"/>
        <v>43943.027777777781</v>
      </c>
      <c r="D15267">
        <f ca="1">_xlfn.IFNA(FORECAST(E15267,OFFSET('HvF table'!B$3:B$318,MATCH(E15267,'HvF table'!A$3:A$318,1)-1,0,2),OFFSET('HvF table'!A$3:A$318,MATCH(E15267,'HvF table'!A$3:A$318,1)-1,0,2)),0)</f>
        <v>0</v>
      </c>
      <c r="E15267">
        <v>-0.09</v>
      </c>
      <c r="G15267">
        <f ca="1">_xlfn.IFNA(FORECAST(E15267,OFFSET('HvF table'!E$3:E$319,MATCH(E15267,'HvF table'!D$3:D$319,1)-1,0,2),OFFSET('HvF table'!D$3:D$319,MATCH(E15267,'HvF table'!D$3:D$319,1)-1,0,2)),0)</f>
        <v>0</v>
      </c>
      <c r="H15267" t="str">
        <f t="shared" ca="1" si="727"/>
        <v>G</v>
      </c>
      <c r="I15267">
        <f t="shared" ca="1" si="728"/>
        <v>0</v>
      </c>
      <c r="J15267" t="s">
        <v>75</v>
      </c>
    </row>
    <row r="15268" spans="1:10" x14ac:dyDescent="0.25">
      <c r="A15268" s="65">
        <v>43943</v>
      </c>
      <c r="B15268" s="66">
        <v>3.125E-2</v>
      </c>
      <c r="C15268" s="64">
        <f t="shared" si="729"/>
        <v>43943.03125</v>
      </c>
      <c r="D15268">
        <f ca="1">_xlfn.IFNA(FORECAST(E15268,OFFSET('HvF table'!B$3:B$318,MATCH(E15268,'HvF table'!A$3:A$318,1)-1,0,2),OFFSET('HvF table'!A$3:A$318,MATCH(E15268,'HvF table'!A$3:A$318,1)-1,0,2)),0)</f>
        <v>0</v>
      </c>
      <c r="E15268">
        <v>-0.09</v>
      </c>
      <c r="G15268">
        <f ca="1">_xlfn.IFNA(FORECAST(E15268,OFFSET('HvF table'!E$3:E$319,MATCH(E15268,'HvF table'!D$3:D$319,1)-1,0,2),OFFSET('HvF table'!D$3:D$319,MATCH(E15268,'HvF table'!D$3:D$319,1)-1,0,2)),0)</f>
        <v>0</v>
      </c>
      <c r="H15268" t="str">
        <f t="shared" ca="1" si="727"/>
        <v>G</v>
      </c>
      <c r="I15268">
        <f t="shared" ca="1" si="728"/>
        <v>0</v>
      </c>
      <c r="J15268" t="s">
        <v>75</v>
      </c>
    </row>
    <row r="15269" spans="1:10" x14ac:dyDescent="0.25">
      <c r="A15269" s="65">
        <v>43943</v>
      </c>
      <c r="B15269" s="66">
        <v>3.4722222222222224E-2</v>
      </c>
      <c r="C15269" s="64">
        <f t="shared" si="729"/>
        <v>43943.034722222219</v>
      </c>
      <c r="D15269">
        <f ca="1">_xlfn.IFNA(FORECAST(E15269,OFFSET('HvF table'!B$3:B$318,MATCH(E15269,'HvF table'!A$3:A$318,1)-1,0,2),OFFSET('HvF table'!A$3:A$318,MATCH(E15269,'HvF table'!A$3:A$318,1)-1,0,2)),0)</f>
        <v>0</v>
      </c>
      <c r="E15269">
        <v>-0.09</v>
      </c>
      <c r="G15269">
        <f ca="1">_xlfn.IFNA(FORECAST(E15269,OFFSET('HvF table'!E$3:E$319,MATCH(E15269,'HvF table'!D$3:D$319,1)-1,0,2),OFFSET('HvF table'!D$3:D$319,MATCH(E15269,'HvF table'!D$3:D$319,1)-1,0,2)),0)</f>
        <v>0</v>
      </c>
      <c r="H15269" t="str">
        <f t="shared" ca="1" si="727"/>
        <v>G</v>
      </c>
      <c r="I15269">
        <f t="shared" ca="1" si="728"/>
        <v>0</v>
      </c>
      <c r="J15269" t="s">
        <v>75</v>
      </c>
    </row>
    <row r="15270" spans="1:10" x14ac:dyDescent="0.25">
      <c r="A15270" s="65">
        <v>43943</v>
      </c>
      <c r="B15270" s="66">
        <v>3.8194444444444441E-2</v>
      </c>
      <c r="C15270" s="64">
        <f t="shared" si="729"/>
        <v>43943.038194444445</v>
      </c>
      <c r="D15270">
        <f ca="1">_xlfn.IFNA(FORECAST(E15270,OFFSET('HvF table'!B$3:B$318,MATCH(E15270,'HvF table'!A$3:A$318,1)-1,0,2),OFFSET('HvF table'!A$3:A$318,MATCH(E15270,'HvF table'!A$3:A$318,1)-1,0,2)),0)</f>
        <v>0</v>
      </c>
      <c r="E15270">
        <v>-0.09</v>
      </c>
      <c r="G15270">
        <f ca="1">_xlfn.IFNA(FORECAST(E15270,OFFSET('HvF table'!E$3:E$319,MATCH(E15270,'HvF table'!D$3:D$319,1)-1,0,2),OFFSET('HvF table'!D$3:D$319,MATCH(E15270,'HvF table'!D$3:D$319,1)-1,0,2)),0)</f>
        <v>0</v>
      </c>
      <c r="H15270" t="str">
        <f t="shared" ca="1" si="727"/>
        <v>G</v>
      </c>
      <c r="I15270">
        <f t="shared" ca="1" si="728"/>
        <v>0</v>
      </c>
      <c r="J15270" t="s">
        <v>75</v>
      </c>
    </row>
    <row r="15271" spans="1:10" x14ac:dyDescent="0.25">
      <c r="A15271" s="65">
        <v>43943</v>
      </c>
      <c r="B15271" s="66">
        <v>4.1666666666666664E-2</v>
      </c>
      <c r="C15271" s="64">
        <f t="shared" si="729"/>
        <v>43943.041666666664</v>
      </c>
      <c r="D15271">
        <f ca="1">_xlfn.IFNA(FORECAST(E15271,OFFSET('HvF table'!B$3:B$318,MATCH(E15271,'HvF table'!A$3:A$318,1)-1,0,2),OFFSET('HvF table'!A$3:A$318,MATCH(E15271,'HvF table'!A$3:A$318,1)-1,0,2)),0)</f>
        <v>0</v>
      </c>
      <c r="E15271">
        <v>-0.11</v>
      </c>
      <c r="G15271">
        <f ca="1">_xlfn.IFNA(FORECAST(E15271,OFFSET('HvF table'!E$3:E$319,MATCH(E15271,'HvF table'!D$3:D$319,1)-1,0,2),OFFSET('HvF table'!D$3:D$319,MATCH(E15271,'HvF table'!D$3:D$319,1)-1,0,2)),0)</f>
        <v>0</v>
      </c>
      <c r="H15271" t="str">
        <f t="shared" ref="H15271:H15334" ca="1" si="730">_xlfn.IFNA(_xlfn.IFS(D15271&gt;0,"B",E15271&gt;0,"B"),"G")</f>
        <v>G</v>
      </c>
      <c r="I15271">
        <f t="shared" ca="1" si="728"/>
        <v>0</v>
      </c>
      <c r="J15271" t="s">
        <v>75</v>
      </c>
    </row>
    <row r="15272" spans="1:10" x14ac:dyDescent="0.25">
      <c r="A15272" s="65">
        <v>43943</v>
      </c>
      <c r="B15272" s="66">
        <v>4.5138888888888888E-2</v>
      </c>
      <c r="C15272" s="64">
        <f t="shared" si="729"/>
        <v>43943.045138888891</v>
      </c>
      <c r="D15272">
        <f ca="1">_xlfn.IFNA(FORECAST(E15272,OFFSET('HvF table'!B$3:B$318,MATCH(E15272,'HvF table'!A$3:A$318,1)-1,0,2),OFFSET('HvF table'!A$3:A$318,MATCH(E15272,'HvF table'!A$3:A$318,1)-1,0,2)),0)</f>
        <v>0</v>
      </c>
      <c r="E15272">
        <v>-0.11</v>
      </c>
      <c r="G15272">
        <f ca="1">_xlfn.IFNA(FORECAST(E15272,OFFSET('HvF table'!E$3:E$319,MATCH(E15272,'HvF table'!D$3:D$319,1)-1,0,2),OFFSET('HvF table'!D$3:D$319,MATCH(E15272,'HvF table'!D$3:D$319,1)-1,0,2)),0)</f>
        <v>0</v>
      </c>
      <c r="H15272" t="str">
        <f t="shared" ca="1" si="730"/>
        <v>G</v>
      </c>
      <c r="I15272">
        <f t="shared" ca="1" si="728"/>
        <v>0</v>
      </c>
      <c r="J15272" t="s">
        <v>75</v>
      </c>
    </row>
    <row r="15273" spans="1:10" x14ac:dyDescent="0.25">
      <c r="A15273" s="65">
        <v>43943</v>
      </c>
      <c r="B15273" s="66">
        <v>4.8611111111111112E-2</v>
      </c>
      <c r="C15273" s="64">
        <f t="shared" si="729"/>
        <v>43943.048611111109</v>
      </c>
      <c r="D15273">
        <f ca="1">_xlfn.IFNA(FORECAST(E15273,OFFSET('HvF table'!B$3:B$318,MATCH(E15273,'HvF table'!A$3:A$318,1)-1,0,2),OFFSET('HvF table'!A$3:A$318,MATCH(E15273,'HvF table'!A$3:A$318,1)-1,0,2)),0)</f>
        <v>0</v>
      </c>
      <c r="E15273">
        <v>-0.09</v>
      </c>
      <c r="G15273">
        <f ca="1">_xlfn.IFNA(FORECAST(E15273,OFFSET('HvF table'!E$3:E$319,MATCH(E15273,'HvF table'!D$3:D$319,1)-1,0,2),OFFSET('HvF table'!D$3:D$319,MATCH(E15273,'HvF table'!D$3:D$319,1)-1,0,2)),0)</f>
        <v>0</v>
      </c>
      <c r="H15273" t="str">
        <f t="shared" ca="1" si="730"/>
        <v>G</v>
      </c>
      <c r="I15273">
        <f t="shared" ca="1" si="728"/>
        <v>0</v>
      </c>
      <c r="J15273" t="s">
        <v>75</v>
      </c>
    </row>
    <row r="15274" spans="1:10" x14ac:dyDescent="0.25">
      <c r="A15274" s="65">
        <v>43943</v>
      </c>
      <c r="B15274" s="66">
        <v>5.2083333333333336E-2</v>
      </c>
      <c r="C15274" s="64">
        <f t="shared" si="729"/>
        <v>43943.052083333336</v>
      </c>
      <c r="D15274">
        <f ca="1">_xlfn.IFNA(FORECAST(E15274,OFFSET('HvF table'!B$3:B$318,MATCH(E15274,'HvF table'!A$3:A$318,1)-1,0,2),OFFSET('HvF table'!A$3:A$318,MATCH(E15274,'HvF table'!A$3:A$318,1)-1,0,2)),0)</f>
        <v>0</v>
      </c>
      <c r="E15274">
        <v>-0.09</v>
      </c>
      <c r="G15274">
        <f ca="1">_xlfn.IFNA(FORECAST(E15274,OFFSET('HvF table'!E$3:E$319,MATCH(E15274,'HvF table'!D$3:D$319,1)-1,0,2),OFFSET('HvF table'!D$3:D$319,MATCH(E15274,'HvF table'!D$3:D$319,1)-1,0,2)),0)</f>
        <v>0</v>
      </c>
      <c r="H15274" t="str">
        <f t="shared" ca="1" si="730"/>
        <v>G</v>
      </c>
      <c r="I15274">
        <f t="shared" ca="1" si="728"/>
        <v>0</v>
      </c>
      <c r="J15274" t="s">
        <v>75</v>
      </c>
    </row>
    <row r="15275" spans="1:10" x14ac:dyDescent="0.25">
      <c r="A15275" s="65">
        <v>43943</v>
      </c>
      <c r="B15275" s="66">
        <v>5.5555555555555552E-2</v>
      </c>
      <c r="C15275" s="64">
        <f t="shared" si="729"/>
        <v>43943.055555555555</v>
      </c>
      <c r="D15275">
        <f ca="1">_xlfn.IFNA(FORECAST(E15275,OFFSET('HvF table'!B$3:B$318,MATCH(E15275,'HvF table'!A$3:A$318,1)-1,0,2),OFFSET('HvF table'!A$3:A$318,MATCH(E15275,'HvF table'!A$3:A$318,1)-1,0,2)),0)</f>
        <v>0</v>
      </c>
      <c r="E15275">
        <v>-0.08</v>
      </c>
      <c r="G15275">
        <f ca="1">_xlfn.IFNA(FORECAST(E15275,OFFSET('HvF table'!E$3:E$319,MATCH(E15275,'HvF table'!D$3:D$319,1)-1,0,2),OFFSET('HvF table'!D$3:D$319,MATCH(E15275,'HvF table'!D$3:D$319,1)-1,0,2)),0)</f>
        <v>0</v>
      </c>
      <c r="H15275" t="str">
        <f t="shared" ca="1" si="730"/>
        <v>G</v>
      </c>
      <c r="I15275">
        <f t="shared" ca="1" si="728"/>
        <v>0</v>
      </c>
      <c r="J15275" t="s">
        <v>75</v>
      </c>
    </row>
    <row r="15276" spans="1:10" x14ac:dyDescent="0.25">
      <c r="A15276" s="65">
        <v>43943</v>
      </c>
      <c r="B15276" s="66">
        <v>5.9027777777777783E-2</v>
      </c>
      <c r="C15276" s="64">
        <f t="shared" si="729"/>
        <v>43943.059027777781</v>
      </c>
      <c r="D15276">
        <f ca="1">_xlfn.IFNA(FORECAST(E15276,OFFSET('HvF table'!B$3:B$318,MATCH(E15276,'HvF table'!A$3:A$318,1)-1,0,2),OFFSET('HvF table'!A$3:A$318,MATCH(E15276,'HvF table'!A$3:A$318,1)-1,0,2)),0)</f>
        <v>0</v>
      </c>
      <c r="E15276">
        <v>-0.08</v>
      </c>
      <c r="G15276">
        <f ca="1">_xlfn.IFNA(FORECAST(E15276,OFFSET('HvF table'!E$3:E$319,MATCH(E15276,'HvF table'!D$3:D$319,1)-1,0,2),OFFSET('HvF table'!D$3:D$319,MATCH(E15276,'HvF table'!D$3:D$319,1)-1,0,2)),0)</f>
        <v>0</v>
      </c>
      <c r="H15276" t="str">
        <f t="shared" ca="1" si="730"/>
        <v>G</v>
      </c>
      <c r="I15276">
        <f t="shared" ca="1" si="728"/>
        <v>0</v>
      </c>
      <c r="J15276" t="s">
        <v>75</v>
      </c>
    </row>
    <row r="15277" spans="1:10" x14ac:dyDescent="0.25">
      <c r="A15277" s="65">
        <v>43943</v>
      </c>
      <c r="B15277" s="66">
        <v>6.25E-2</v>
      </c>
      <c r="C15277" s="64">
        <f t="shared" si="729"/>
        <v>43943.0625</v>
      </c>
      <c r="D15277">
        <f ca="1">_xlfn.IFNA(FORECAST(E15277,OFFSET('HvF table'!B$3:B$318,MATCH(E15277,'HvF table'!A$3:A$318,1)-1,0,2),OFFSET('HvF table'!A$3:A$318,MATCH(E15277,'HvF table'!A$3:A$318,1)-1,0,2)),0)</f>
        <v>0</v>
      </c>
      <c r="E15277">
        <v>-0.08</v>
      </c>
      <c r="G15277">
        <f ca="1">_xlfn.IFNA(FORECAST(E15277,OFFSET('HvF table'!E$3:E$319,MATCH(E15277,'HvF table'!D$3:D$319,1)-1,0,2),OFFSET('HvF table'!D$3:D$319,MATCH(E15277,'HvF table'!D$3:D$319,1)-1,0,2)),0)</f>
        <v>0</v>
      </c>
      <c r="H15277" t="str">
        <f t="shared" ca="1" si="730"/>
        <v>G</v>
      </c>
      <c r="I15277">
        <f t="shared" ca="1" si="728"/>
        <v>0</v>
      </c>
      <c r="J15277" t="s">
        <v>75</v>
      </c>
    </row>
    <row r="15278" spans="1:10" x14ac:dyDescent="0.25">
      <c r="A15278" s="65">
        <v>43943</v>
      </c>
      <c r="B15278" s="66">
        <v>6.5972222222222224E-2</v>
      </c>
      <c r="C15278" s="64">
        <f t="shared" si="729"/>
        <v>43943.065972222219</v>
      </c>
      <c r="D15278">
        <f ca="1">_xlfn.IFNA(FORECAST(E15278,OFFSET('HvF table'!B$3:B$318,MATCH(E15278,'HvF table'!A$3:A$318,1)-1,0,2),OFFSET('HvF table'!A$3:A$318,MATCH(E15278,'HvF table'!A$3:A$318,1)-1,0,2)),0)</f>
        <v>0</v>
      </c>
      <c r="E15278">
        <v>-0.1</v>
      </c>
      <c r="G15278">
        <f ca="1">_xlfn.IFNA(FORECAST(E15278,OFFSET('HvF table'!E$3:E$319,MATCH(E15278,'HvF table'!D$3:D$319,1)-1,0,2),OFFSET('HvF table'!D$3:D$319,MATCH(E15278,'HvF table'!D$3:D$319,1)-1,0,2)),0)</f>
        <v>0</v>
      </c>
      <c r="H15278" t="str">
        <f t="shared" ca="1" si="730"/>
        <v>G</v>
      </c>
      <c r="I15278">
        <f t="shared" ca="1" si="728"/>
        <v>0</v>
      </c>
      <c r="J15278" t="s">
        <v>75</v>
      </c>
    </row>
    <row r="15279" spans="1:10" x14ac:dyDescent="0.25">
      <c r="A15279" s="65">
        <v>43943</v>
      </c>
      <c r="B15279" s="66">
        <v>6.9444444444444434E-2</v>
      </c>
      <c r="C15279" s="64">
        <f t="shared" si="729"/>
        <v>43943.069444444445</v>
      </c>
      <c r="D15279">
        <f ca="1">_xlfn.IFNA(FORECAST(E15279,OFFSET('HvF table'!B$3:B$318,MATCH(E15279,'HvF table'!A$3:A$318,1)-1,0,2),OFFSET('HvF table'!A$3:A$318,MATCH(E15279,'HvF table'!A$3:A$318,1)-1,0,2)),0)</f>
        <v>0</v>
      </c>
      <c r="E15279">
        <v>-0.08</v>
      </c>
      <c r="G15279">
        <f ca="1">_xlfn.IFNA(FORECAST(E15279,OFFSET('HvF table'!E$3:E$319,MATCH(E15279,'HvF table'!D$3:D$319,1)-1,0,2),OFFSET('HvF table'!D$3:D$319,MATCH(E15279,'HvF table'!D$3:D$319,1)-1,0,2)),0)</f>
        <v>0</v>
      </c>
      <c r="H15279" t="str">
        <f t="shared" ca="1" si="730"/>
        <v>G</v>
      </c>
      <c r="I15279">
        <f t="shared" ca="1" si="728"/>
        <v>0</v>
      </c>
      <c r="J15279" t="s">
        <v>75</v>
      </c>
    </row>
    <row r="15280" spans="1:10" x14ac:dyDescent="0.25">
      <c r="A15280" s="65">
        <v>43943</v>
      </c>
      <c r="B15280" s="66">
        <v>7.2916666666666671E-2</v>
      </c>
      <c r="C15280" s="64">
        <f t="shared" si="729"/>
        <v>43943.072916666664</v>
      </c>
      <c r="D15280">
        <f ca="1">_xlfn.IFNA(FORECAST(E15280,OFFSET('HvF table'!B$3:B$318,MATCH(E15280,'HvF table'!A$3:A$318,1)-1,0,2),OFFSET('HvF table'!A$3:A$318,MATCH(E15280,'HvF table'!A$3:A$318,1)-1,0,2)),0)</f>
        <v>0</v>
      </c>
      <c r="E15280">
        <v>-0.09</v>
      </c>
      <c r="G15280">
        <f ca="1">_xlfn.IFNA(FORECAST(E15280,OFFSET('HvF table'!E$3:E$319,MATCH(E15280,'HvF table'!D$3:D$319,1)-1,0,2),OFFSET('HvF table'!D$3:D$319,MATCH(E15280,'HvF table'!D$3:D$319,1)-1,0,2)),0)</f>
        <v>0</v>
      </c>
      <c r="H15280" t="str">
        <f t="shared" ca="1" si="730"/>
        <v>G</v>
      </c>
      <c r="I15280">
        <f t="shared" ca="1" si="728"/>
        <v>0</v>
      </c>
      <c r="J15280" t="s">
        <v>75</v>
      </c>
    </row>
    <row r="15281" spans="1:10" x14ac:dyDescent="0.25">
      <c r="A15281" s="65">
        <v>43943</v>
      </c>
      <c r="B15281" s="66">
        <v>7.6388888888888895E-2</v>
      </c>
      <c r="C15281" s="64">
        <f t="shared" si="729"/>
        <v>43943.076388888891</v>
      </c>
      <c r="D15281">
        <f ca="1">_xlfn.IFNA(FORECAST(E15281,OFFSET('HvF table'!B$3:B$318,MATCH(E15281,'HvF table'!A$3:A$318,1)-1,0,2),OFFSET('HvF table'!A$3:A$318,MATCH(E15281,'HvF table'!A$3:A$318,1)-1,0,2)),0)</f>
        <v>0</v>
      </c>
      <c r="E15281">
        <v>-0.08</v>
      </c>
      <c r="G15281">
        <f ca="1">_xlfn.IFNA(FORECAST(E15281,OFFSET('HvF table'!E$3:E$319,MATCH(E15281,'HvF table'!D$3:D$319,1)-1,0,2),OFFSET('HvF table'!D$3:D$319,MATCH(E15281,'HvF table'!D$3:D$319,1)-1,0,2)),0)</f>
        <v>0</v>
      </c>
      <c r="H15281" t="str">
        <f t="shared" ca="1" si="730"/>
        <v>G</v>
      </c>
      <c r="I15281">
        <f t="shared" ca="1" si="728"/>
        <v>0</v>
      </c>
      <c r="J15281" t="s">
        <v>75</v>
      </c>
    </row>
    <row r="15282" spans="1:10" x14ac:dyDescent="0.25">
      <c r="A15282" s="65">
        <v>43943</v>
      </c>
      <c r="B15282" s="66">
        <v>7.9861111111111105E-2</v>
      </c>
      <c r="C15282" s="64">
        <f t="shared" si="729"/>
        <v>43943.079861111109</v>
      </c>
      <c r="D15282">
        <f ca="1">_xlfn.IFNA(FORECAST(E15282,OFFSET('HvF table'!B$3:B$318,MATCH(E15282,'HvF table'!A$3:A$318,1)-1,0,2),OFFSET('HvF table'!A$3:A$318,MATCH(E15282,'HvF table'!A$3:A$318,1)-1,0,2)),0)</f>
        <v>0</v>
      </c>
      <c r="E15282">
        <v>-0.09</v>
      </c>
      <c r="G15282">
        <f ca="1">_xlfn.IFNA(FORECAST(E15282,OFFSET('HvF table'!E$3:E$319,MATCH(E15282,'HvF table'!D$3:D$319,1)-1,0,2),OFFSET('HvF table'!D$3:D$319,MATCH(E15282,'HvF table'!D$3:D$319,1)-1,0,2)),0)</f>
        <v>0</v>
      </c>
      <c r="H15282" t="str">
        <f t="shared" ca="1" si="730"/>
        <v>G</v>
      </c>
      <c r="I15282">
        <f t="shared" ca="1" si="728"/>
        <v>0</v>
      </c>
      <c r="J15282" t="s">
        <v>75</v>
      </c>
    </row>
    <row r="15283" spans="1:10" x14ac:dyDescent="0.25">
      <c r="A15283" s="65">
        <v>43943</v>
      </c>
      <c r="B15283" s="66">
        <v>8.3333333333333329E-2</v>
      </c>
      <c r="C15283" s="64">
        <f t="shared" si="729"/>
        <v>43943.083333333336</v>
      </c>
      <c r="D15283">
        <f ca="1">_xlfn.IFNA(FORECAST(E15283,OFFSET('HvF table'!B$3:B$318,MATCH(E15283,'HvF table'!A$3:A$318,1)-1,0,2),OFFSET('HvF table'!A$3:A$318,MATCH(E15283,'HvF table'!A$3:A$318,1)-1,0,2)),0)</f>
        <v>0</v>
      </c>
      <c r="E15283">
        <v>-0.09</v>
      </c>
      <c r="G15283">
        <f ca="1">_xlfn.IFNA(FORECAST(E15283,OFFSET('HvF table'!E$3:E$319,MATCH(E15283,'HvF table'!D$3:D$319,1)-1,0,2),OFFSET('HvF table'!D$3:D$319,MATCH(E15283,'HvF table'!D$3:D$319,1)-1,0,2)),0)</f>
        <v>0</v>
      </c>
      <c r="H15283" t="str">
        <f t="shared" ca="1" si="730"/>
        <v>G</v>
      </c>
      <c r="I15283">
        <f t="shared" ca="1" si="728"/>
        <v>0</v>
      </c>
      <c r="J15283" t="s">
        <v>75</v>
      </c>
    </row>
    <row r="15284" spans="1:10" x14ac:dyDescent="0.25">
      <c r="A15284" s="65">
        <v>43943</v>
      </c>
      <c r="B15284" s="66">
        <v>8.6805555555555566E-2</v>
      </c>
      <c r="C15284" s="64">
        <f t="shared" si="729"/>
        <v>43943.086805555555</v>
      </c>
      <c r="D15284">
        <f ca="1">_xlfn.IFNA(FORECAST(E15284,OFFSET('HvF table'!B$3:B$318,MATCH(E15284,'HvF table'!A$3:A$318,1)-1,0,2),OFFSET('HvF table'!A$3:A$318,MATCH(E15284,'HvF table'!A$3:A$318,1)-1,0,2)),0)</f>
        <v>0</v>
      </c>
      <c r="E15284">
        <v>-0.09</v>
      </c>
      <c r="G15284">
        <f ca="1">_xlfn.IFNA(FORECAST(E15284,OFFSET('HvF table'!E$3:E$319,MATCH(E15284,'HvF table'!D$3:D$319,1)-1,0,2),OFFSET('HvF table'!D$3:D$319,MATCH(E15284,'HvF table'!D$3:D$319,1)-1,0,2)),0)</f>
        <v>0</v>
      </c>
      <c r="H15284" t="str">
        <f t="shared" ca="1" si="730"/>
        <v>G</v>
      </c>
      <c r="I15284">
        <f t="shared" ca="1" si="728"/>
        <v>0</v>
      </c>
      <c r="J15284" t="s">
        <v>75</v>
      </c>
    </row>
    <row r="15285" spans="1:10" x14ac:dyDescent="0.25">
      <c r="A15285" s="65">
        <v>43943</v>
      </c>
      <c r="B15285" s="66">
        <v>9.0277777777777776E-2</v>
      </c>
      <c r="C15285" s="64">
        <f t="shared" si="729"/>
        <v>43943.090277777781</v>
      </c>
      <c r="D15285">
        <f ca="1">_xlfn.IFNA(FORECAST(E15285,OFFSET('HvF table'!B$3:B$318,MATCH(E15285,'HvF table'!A$3:A$318,1)-1,0,2),OFFSET('HvF table'!A$3:A$318,MATCH(E15285,'HvF table'!A$3:A$318,1)-1,0,2)),0)</f>
        <v>0</v>
      </c>
      <c r="E15285">
        <v>-0.09</v>
      </c>
      <c r="G15285">
        <f ca="1">_xlfn.IFNA(FORECAST(E15285,OFFSET('HvF table'!E$3:E$319,MATCH(E15285,'HvF table'!D$3:D$319,1)-1,0,2),OFFSET('HvF table'!D$3:D$319,MATCH(E15285,'HvF table'!D$3:D$319,1)-1,0,2)),0)</f>
        <v>0</v>
      </c>
      <c r="H15285" t="str">
        <f t="shared" ca="1" si="730"/>
        <v>G</v>
      </c>
      <c r="I15285">
        <f t="shared" ca="1" si="728"/>
        <v>0</v>
      </c>
      <c r="J15285" t="s">
        <v>75</v>
      </c>
    </row>
    <row r="15286" spans="1:10" x14ac:dyDescent="0.25">
      <c r="A15286" s="65">
        <v>43943</v>
      </c>
      <c r="B15286" s="66">
        <v>9.375E-2</v>
      </c>
      <c r="C15286" s="64">
        <f t="shared" si="729"/>
        <v>43943.09375</v>
      </c>
      <c r="D15286">
        <f ca="1">_xlfn.IFNA(FORECAST(E15286,OFFSET('HvF table'!B$3:B$318,MATCH(E15286,'HvF table'!A$3:A$318,1)-1,0,2),OFFSET('HvF table'!A$3:A$318,MATCH(E15286,'HvF table'!A$3:A$318,1)-1,0,2)),0)</f>
        <v>0</v>
      </c>
      <c r="E15286">
        <v>-0.1</v>
      </c>
      <c r="G15286">
        <f ca="1">_xlfn.IFNA(FORECAST(E15286,OFFSET('HvF table'!E$3:E$319,MATCH(E15286,'HvF table'!D$3:D$319,1)-1,0,2),OFFSET('HvF table'!D$3:D$319,MATCH(E15286,'HvF table'!D$3:D$319,1)-1,0,2)),0)</f>
        <v>0</v>
      </c>
      <c r="H15286" t="str">
        <f t="shared" ca="1" si="730"/>
        <v>G</v>
      </c>
      <c r="I15286">
        <f t="shared" ca="1" si="728"/>
        <v>0</v>
      </c>
      <c r="J15286" t="s">
        <v>75</v>
      </c>
    </row>
    <row r="15287" spans="1:10" x14ac:dyDescent="0.25">
      <c r="A15287" s="65">
        <v>43943</v>
      </c>
      <c r="B15287" s="66">
        <v>9.7222222222222224E-2</v>
      </c>
      <c r="C15287" s="64">
        <f t="shared" si="729"/>
        <v>43943.097222222219</v>
      </c>
      <c r="D15287">
        <f ca="1">_xlfn.IFNA(FORECAST(E15287,OFFSET('HvF table'!B$3:B$318,MATCH(E15287,'HvF table'!A$3:A$318,1)-1,0,2),OFFSET('HvF table'!A$3:A$318,MATCH(E15287,'HvF table'!A$3:A$318,1)-1,0,2)),0)</f>
        <v>0</v>
      </c>
      <c r="E15287">
        <v>-0.09</v>
      </c>
      <c r="G15287">
        <f ca="1">_xlfn.IFNA(FORECAST(E15287,OFFSET('HvF table'!E$3:E$319,MATCH(E15287,'HvF table'!D$3:D$319,1)-1,0,2),OFFSET('HvF table'!D$3:D$319,MATCH(E15287,'HvF table'!D$3:D$319,1)-1,0,2)),0)</f>
        <v>0</v>
      </c>
      <c r="H15287" t="str">
        <f t="shared" ca="1" si="730"/>
        <v>G</v>
      </c>
      <c r="I15287">
        <f t="shared" ca="1" si="728"/>
        <v>0</v>
      </c>
      <c r="J15287" t="s">
        <v>75</v>
      </c>
    </row>
    <row r="15288" spans="1:10" x14ac:dyDescent="0.25">
      <c r="A15288" s="65">
        <v>43943</v>
      </c>
      <c r="B15288" s="66">
        <v>0.10069444444444443</v>
      </c>
      <c r="C15288" s="64">
        <f t="shared" si="729"/>
        <v>43943.100694444445</v>
      </c>
      <c r="D15288">
        <f ca="1">_xlfn.IFNA(FORECAST(E15288,OFFSET('HvF table'!B$3:B$318,MATCH(E15288,'HvF table'!A$3:A$318,1)-1,0,2),OFFSET('HvF table'!A$3:A$318,MATCH(E15288,'HvF table'!A$3:A$318,1)-1,0,2)),0)</f>
        <v>0</v>
      </c>
      <c r="E15288">
        <v>-0.09</v>
      </c>
      <c r="G15288">
        <f ca="1">_xlfn.IFNA(FORECAST(E15288,OFFSET('HvF table'!E$3:E$319,MATCH(E15288,'HvF table'!D$3:D$319,1)-1,0,2),OFFSET('HvF table'!D$3:D$319,MATCH(E15288,'HvF table'!D$3:D$319,1)-1,0,2)),0)</f>
        <v>0</v>
      </c>
      <c r="H15288" t="str">
        <f t="shared" ca="1" si="730"/>
        <v>G</v>
      </c>
      <c r="I15288">
        <f t="shared" ca="1" si="728"/>
        <v>0</v>
      </c>
      <c r="J15288" t="s">
        <v>75</v>
      </c>
    </row>
    <row r="15289" spans="1:10" x14ac:dyDescent="0.25">
      <c r="A15289" s="65">
        <v>43943</v>
      </c>
      <c r="B15289" s="66">
        <v>0.10416666666666667</v>
      </c>
      <c r="C15289" s="64">
        <f t="shared" si="729"/>
        <v>43943.104166666664</v>
      </c>
      <c r="D15289">
        <f ca="1">_xlfn.IFNA(FORECAST(E15289,OFFSET('HvF table'!B$3:B$318,MATCH(E15289,'HvF table'!A$3:A$318,1)-1,0,2),OFFSET('HvF table'!A$3:A$318,MATCH(E15289,'HvF table'!A$3:A$318,1)-1,0,2)),0)</f>
        <v>0</v>
      </c>
      <c r="E15289">
        <v>-0.08</v>
      </c>
      <c r="G15289">
        <f ca="1">_xlfn.IFNA(FORECAST(E15289,OFFSET('HvF table'!E$3:E$319,MATCH(E15289,'HvF table'!D$3:D$319,1)-1,0,2),OFFSET('HvF table'!D$3:D$319,MATCH(E15289,'HvF table'!D$3:D$319,1)-1,0,2)),0)</f>
        <v>0</v>
      </c>
      <c r="H15289" t="str">
        <f t="shared" ca="1" si="730"/>
        <v>G</v>
      </c>
      <c r="I15289">
        <f t="shared" ca="1" si="728"/>
        <v>0</v>
      </c>
      <c r="J15289" t="s">
        <v>75</v>
      </c>
    </row>
    <row r="15290" spans="1:10" x14ac:dyDescent="0.25">
      <c r="A15290" s="65">
        <v>43943</v>
      </c>
      <c r="B15290" s="66">
        <v>0.1076388888888889</v>
      </c>
      <c r="C15290" s="64">
        <f t="shared" si="729"/>
        <v>43943.107638888891</v>
      </c>
      <c r="D15290">
        <f ca="1">_xlfn.IFNA(FORECAST(E15290,OFFSET('HvF table'!B$3:B$318,MATCH(E15290,'HvF table'!A$3:A$318,1)-1,0,2),OFFSET('HvF table'!A$3:A$318,MATCH(E15290,'HvF table'!A$3:A$318,1)-1,0,2)),0)</f>
        <v>0</v>
      </c>
      <c r="E15290">
        <v>-0.09</v>
      </c>
      <c r="G15290">
        <f ca="1">_xlfn.IFNA(FORECAST(E15290,OFFSET('HvF table'!E$3:E$319,MATCH(E15290,'HvF table'!D$3:D$319,1)-1,0,2),OFFSET('HvF table'!D$3:D$319,MATCH(E15290,'HvF table'!D$3:D$319,1)-1,0,2)),0)</f>
        <v>0</v>
      </c>
      <c r="H15290" t="str">
        <f t="shared" ca="1" si="730"/>
        <v>G</v>
      </c>
      <c r="I15290">
        <f t="shared" ca="1" si="728"/>
        <v>0</v>
      </c>
      <c r="J15290" t="s">
        <v>75</v>
      </c>
    </row>
    <row r="15291" spans="1:10" x14ac:dyDescent="0.25">
      <c r="A15291" s="65">
        <v>43943</v>
      </c>
      <c r="B15291" s="66">
        <v>0.1111111111111111</v>
      </c>
      <c r="C15291" s="64">
        <f t="shared" si="729"/>
        <v>43943.111111111109</v>
      </c>
      <c r="D15291">
        <f ca="1">_xlfn.IFNA(FORECAST(E15291,OFFSET('HvF table'!B$3:B$318,MATCH(E15291,'HvF table'!A$3:A$318,1)-1,0,2),OFFSET('HvF table'!A$3:A$318,MATCH(E15291,'HvF table'!A$3:A$318,1)-1,0,2)),0)</f>
        <v>0</v>
      </c>
      <c r="E15291">
        <v>-0.09</v>
      </c>
      <c r="G15291">
        <f ca="1">_xlfn.IFNA(FORECAST(E15291,OFFSET('HvF table'!E$3:E$319,MATCH(E15291,'HvF table'!D$3:D$319,1)-1,0,2),OFFSET('HvF table'!D$3:D$319,MATCH(E15291,'HvF table'!D$3:D$319,1)-1,0,2)),0)</f>
        <v>0</v>
      </c>
      <c r="H15291" t="str">
        <f t="shared" ca="1" si="730"/>
        <v>G</v>
      </c>
      <c r="I15291">
        <f t="shared" ca="1" si="728"/>
        <v>0</v>
      </c>
      <c r="J15291" t="s">
        <v>75</v>
      </c>
    </row>
    <row r="15292" spans="1:10" x14ac:dyDescent="0.25">
      <c r="A15292" s="65">
        <v>43943</v>
      </c>
      <c r="B15292" s="66">
        <v>0.11458333333333333</v>
      </c>
      <c r="C15292" s="64">
        <f t="shared" si="729"/>
        <v>43943.114583333336</v>
      </c>
      <c r="D15292">
        <f ca="1">_xlfn.IFNA(FORECAST(E15292,OFFSET('HvF table'!B$3:B$318,MATCH(E15292,'HvF table'!A$3:A$318,1)-1,0,2),OFFSET('HvF table'!A$3:A$318,MATCH(E15292,'HvF table'!A$3:A$318,1)-1,0,2)),0)</f>
        <v>0</v>
      </c>
      <c r="E15292">
        <v>-0.09</v>
      </c>
      <c r="G15292">
        <f ca="1">_xlfn.IFNA(FORECAST(E15292,OFFSET('HvF table'!E$3:E$319,MATCH(E15292,'HvF table'!D$3:D$319,1)-1,0,2),OFFSET('HvF table'!D$3:D$319,MATCH(E15292,'HvF table'!D$3:D$319,1)-1,0,2)),0)</f>
        <v>0</v>
      </c>
      <c r="H15292" t="str">
        <f t="shared" ca="1" si="730"/>
        <v>G</v>
      </c>
      <c r="I15292">
        <f t="shared" ca="1" si="728"/>
        <v>0</v>
      </c>
      <c r="J15292" t="s">
        <v>75</v>
      </c>
    </row>
    <row r="15293" spans="1:10" x14ac:dyDescent="0.25">
      <c r="A15293" s="65">
        <v>43943</v>
      </c>
      <c r="B15293" s="66">
        <v>0.11805555555555557</v>
      </c>
      <c r="C15293" s="64">
        <f t="shared" si="729"/>
        <v>43943.118055555555</v>
      </c>
      <c r="D15293">
        <f ca="1">_xlfn.IFNA(FORECAST(E15293,OFFSET('HvF table'!B$3:B$318,MATCH(E15293,'HvF table'!A$3:A$318,1)-1,0,2),OFFSET('HvF table'!A$3:A$318,MATCH(E15293,'HvF table'!A$3:A$318,1)-1,0,2)),0)</f>
        <v>0</v>
      </c>
      <c r="E15293">
        <v>-0.09</v>
      </c>
      <c r="G15293">
        <f ca="1">_xlfn.IFNA(FORECAST(E15293,OFFSET('HvF table'!E$3:E$319,MATCH(E15293,'HvF table'!D$3:D$319,1)-1,0,2),OFFSET('HvF table'!D$3:D$319,MATCH(E15293,'HvF table'!D$3:D$319,1)-1,0,2)),0)</f>
        <v>0</v>
      </c>
      <c r="H15293" t="str">
        <f t="shared" ca="1" si="730"/>
        <v>G</v>
      </c>
      <c r="I15293">
        <f t="shared" ca="1" si="728"/>
        <v>0</v>
      </c>
      <c r="J15293" t="s">
        <v>75</v>
      </c>
    </row>
    <row r="15294" spans="1:10" x14ac:dyDescent="0.25">
      <c r="A15294" s="65">
        <v>43943</v>
      </c>
      <c r="B15294" s="66">
        <v>0.12152777777777778</v>
      </c>
      <c r="C15294" s="64">
        <f t="shared" si="729"/>
        <v>43943.121527777781</v>
      </c>
      <c r="D15294">
        <f ca="1">_xlfn.IFNA(FORECAST(E15294,OFFSET('HvF table'!B$3:B$318,MATCH(E15294,'HvF table'!A$3:A$318,1)-1,0,2),OFFSET('HvF table'!A$3:A$318,MATCH(E15294,'HvF table'!A$3:A$318,1)-1,0,2)),0)</f>
        <v>0</v>
      </c>
      <c r="E15294">
        <v>-0.1</v>
      </c>
      <c r="G15294">
        <f ca="1">_xlfn.IFNA(FORECAST(E15294,OFFSET('HvF table'!E$3:E$319,MATCH(E15294,'HvF table'!D$3:D$319,1)-1,0,2),OFFSET('HvF table'!D$3:D$319,MATCH(E15294,'HvF table'!D$3:D$319,1)-1,0,2)),0)</f>
        <v>0</v>
      </c>
      <c r="H15294" t="str">
        <f t="shared" ca="1" si="730"/>
        <v>G</v>
      </c>
      <c r="I15294">
        <f t="shared" ca="1" si="728"/>
        <v>0</v>
      </c>
      <c r="J15294" t="s">
        <v>75</v>
      </c>
    </row>
    <row r="15295" spans="1:10" x14ac:dyDescent="0.25">
      <c r="A15295" s="65">
        <v>43943</v>
      </c>
      <c r="B15295" s="66">
        <v>0.125</v>
      </c>
      <c r="C15295" s="64">
        <f t="shared" si="729"/>
        <v>43943.125</v>
      </c>
      <c r="D15295">
        <f ca="1">_xlfn.IFNA(FORECAST(E15295,OFFSET('HvF table'!B$3:B$318,MATCH(E15295,'HvF table'!A$3:A$318,1)-1,0,2),OFFSET('HvF table'!A$3:A$318,MATCH(E15295,'HvF table'!A$3:A$318,1)-1,0,2)),0)</f>
        <v>0</v>
      </c>
      <c r="E15295">
        <v>-0.09</v>
      </c>
      <c r="G15295">
        <f ca="1">_xlfn.IFNA(FORECAST(E15295,OFFSET('HvF table'!E$3:E$319,MATCH(E15295,'HvF table'!D$3:D$319,1)-1,0,2),OFFSET('HvF table'!D$3:D$319,MATCH(E15295,'HvF table'!D$3:D$319,1)-1,0,2)),0)</f>
        <v>0</v>
      </c>
      <c r="H15295" t="str">
        <f t="shared" ca="1" si="730"/>
        <v>G</v>
      </c>
      <c r="I15295">
        <f t="shared" ca="1" si="728"/>
        <v>0</v>
      </c>
      <c r="J15295" t="s">
        <v>75</v>
      </c>
    </row>
    <row r="15296" spans="1:10" x14ac:dyDescent="0.25">
      <c r="A15296" s="65">
        <v>43943</v>
      </c>
      <c r="B15296" s="66">
        <v>0.12847222222222224</v>
      </c>
      <c r="C15296" s="64">
        <f t="shared" si="729"/>
        <v>43943.128472222219</v>
      </c>
      <c r="D15296">
        <f ca="1">_xlfn.IFNA(FORECAST(E15296,OFFSET('HvF table'!B$3:B$318,MATCH(E15296,'HvF table'!A$3:A$318,1)-1,0,2),OFFSET('HvF table'!A$3:A$318,MATCH(E15296,'HvF table'!A$3:A$318,1)-1,0,2)),0)</f>
        <v>0</v>
      </c>
      <c r="E15296">
        <v>-0.09</v>
      </c>
      <c r="G15296">
        <f ca="1">_xlfn.IFNA(FORECAST(E15296,OFFSET('HvF table'!E$3:E$319,MATCH(E15296,'HvF table'!D$3:D$319,1)-1,0,2),OFFSET('HvF table'!D$3:D$319,MATCH(E15296,'HvF table'!D$3:D$319,1)-1,0,2)),0)</f>
        <v>0</v>
      </c>
      <c r="H15296" t="str">
        <f t="shared" ca="1" si="730"/>
        <v>G</v>
      </c>
      <c r="I15296">
        <f t="shared" ca="1" si="728"/>
        <v>0</v>
      </c>
      <c r="J15296" t="s">
        <v>75</v>
      </c>
    </row>
    <row r="15297" spans="1:10" x14ac:dyDescent="0.25">
      <c r="A15297" s="65">
        <v>43943</v>
      </c>
      <c r="B15297" s="66">
        <v>0.13194444444444445</v>
      </c>
      <c r="C15297" s="64">
        <f t="shared" si="729"/>
        <v>43943.131944444445</v>
      </c>
      <c r="D15297">
        <f ca="1">_xlfn.IFNA(FORECAST(E15297,OFFSET('HvF table'!B$3:B$318,MATCH(E15297,'HvF table'!A$3:A$318,1)-1,0,2),OFFSET('HvF table'!A$3:A$318,MATCH(E15297,'HvF table'!A$3:A$318,1)-1,0,2)),0)</f>
        <v>0</v>
      </c>
      <c r="E15297">
        <v>-0.1</v>
      </c>
      <c r="G15297">
        <f ca="1">_xlfn.IFNA(FORECAST(E15297,OFFSET('HvF table'!E$3:E$319,MATCH(E15297,'HvF table'!D$3:D$319,1)-1,0,2),OFFSET('HvF table'!D$3:D$319,MATCH(E15297,'HvF table'!D$3:D$319,1)-1,0,2)),0)</f>
        <v>0</v>
      </c>
      <c r="H15297" t="str">
        <f t="shared" ca="1" si="730"/>
        <v>G</v>
      </c>
      <c r="I15297">
        <f t="shared" ca="1" si="728"/>
        <v>0</v>
      </c>
      <c r="J15297" t="s">
        <v>75</v>
      </c>
    </row>
    <row r="15298" spans="1:10" x14ac:dyDescent="0.25">
      <c r="A15298" s="65">
        <v>43943</v>
      </c>
      <c r="B15298" s="66">
        <v>0.13541666666666666</v>
      </c>
      <c r="C15298" s="64">
        <f t="shared" si="729"/>
        <v>43943.135416666664</v>
      </c>
      <c r="D15298">
        <f ca="1">_xlfn.IFNA(FORECAST(E15298,OFFSET('HvF table'!B$3:B$318,MATCH(E15298,'HvF table'!A$3:A$318,1)-1,0,2),OFFSET('HvF table'!A$3:A$318,MATCH(E15298,'HvF table'!A$3:A$318,1)-1,0,2)),0)</f>
        <v>0</v>
      </c>
      <c r="E15298">
        <v>-0.09</v>
      </c>
      <c r="G15298">
        <f ca="1">_xlfn.IFNA(FORECAST(E15298,OFFSET('HvF table'!E$3:E$319,MATCH(E15298,'HvF table'!D$3:D$319,1)-1,0,2),OFFSET('HvF table'!D$3:D$319,MATCH(E15298,'HvF table'!D$3:D$319,1)-1,0,2)),0)</f>
        <v>0</v>
      </c>
      <c r="H15298" t="str">
        <f t="shared" ca="1" si="730"/>
        <v>G</v>
      </c>
      <c r="I15298">
        <f t="shared" ref="I15298:I15361" ca="1" si="731">IF(H15298="G",G15298,IF(H15298="B",0))</f>
        <v>0</v>
      </c>
      <c r="J15298" t="s">
        <v>75</v>
      </c>
    </row>
    <row r="15299" spans="1:10" x14ac:dyDescent="0.25">
      <c r="A15299" s="65">
        <v>43943</v>
      </c>
      <c r="B15299" s="66">
        <v>0.1388888888888889</v>
      </c>
      <c r="C15299" s="64">
        <f t="shared" ref="C15299:C15362" si="732">A15299+B15299</f>
        <v>43943.138888888891</v>
      </c>
      <c r="D15299">
        <f ca="1">_xlfn.IFNA(FORECAST(E15299,OFFSET('HvF table'!B$3:B$318,MATCH(E15299,'HvF table'!A$3:A$318,1)-1,0,2),OFFSET('HvF table'!A$3:A$318,MATCH(E15299,'HvF table'!A$3:A$318,1)-1,0,2)),0)</f>
        <v>0</v>
      </c>
      <c r="E15299">
        <v>-0.09</v>
      </c>
      <c r="G15299">
        <f ca="1">_xlfn.IFNA(FORECAST(E15299,OFFSET('HvF table'!E$3:E$319,MATCH(E15299,'HvF table'!D$3:D$319,1)-1,0,2),OFFSET('HvF table'!D$3:D$319,MATCH(E15299,'HvF table'!D$3:D$319,1)-1,0,2)),0)</f>
        <v>0</v>
      </c>
      <c r="H15299" t="str">
        <f t="shared" ca="1" si="730"/>
        <v>G</v>
      </c>
      <c r="I15299">
        <f t="shared" ca="1" si="731"/>
        <v>0</v>
      </c>
      <c r="J15299" t="s">
        <v>75</v>
      </c>
    </row>
    <row r="15300" spans="1:10" x14ac:dyDescent="0.25">
      <c r="A15300" s="65">
        <v>43943</v>
      </c>
      <c r="B15300" s="66">
        <v>0.1423611111111111</v>
      </c>
      <c r="C15300" s="64">
        <f t="shared" si="732"/>
        <v>43943.142361111109</v>
      </c>
      <c r="D15300">
        <f ca="1">_xlfn.IFNA(FORECAST(E15300,OFFSET('HvF table'!B$3:B$318,MATCH(E15300,'HvF table'!A$3:A$318,1)-1,0,2),OFFSET('HvF table'!A$3:A$318,MATCH(E15300,'HvF table'!A$3:A$318,1)-1,0,2)),0)</f>
        <v>0</v>
      </c>
      <c r="E15300">
        <v>-0.09</v>
      </c>
      <c r="G15300">
        <f ca="1">_xlfn.IFNA(FORECAST(E15300,OFFSET('HvF table'!E$3:E$319,MATCH(E15300,'HvF table'!D$3:D$319,1)-1,0,2),OFFSET('HvF table'!D$3:D$319,MATCH(E15300,'HvF table'!D$3:D$319,1)-1,0,2)),0)</f>
        <v>0</v>
      </c>
      <c r="H15300" t="str">
        <f t="shared" ca="1" si="730"/>
        <v>G</v>
      </c>
      <c r="I15300">
        <f t="shared" ca="1" si="731"/>
        <v>0</v>
      </c>
      <c r="J15300" t="s">
        <v>75</v>
      </c>
    </row>
    <row r="15301" spans="1:10" x14ac:dyDescent="0.25">
      <c r="A15301" s="65">
        <v>43943</v>
      </c>
      <c r="B15301" s="66">
        <v>0.14583333333333334</v>
      </c>
      <c r="C15301" s="64">
        <f t="shared" si="732"/>
        <v>43943.145833333336</v>
      </c>
      <c r="D15301">
        <f ca="1">_xlfn.IFNA(FORECAST(E15301,OFFSET('HvF table'!B$3:B$318,MATCH(E15301,'HvF table'!A$3:A$318,1)-1,0,2),OFFSET('HvF table'!A$3:A$318,MATCH(E15301,'HvF table'!A$3:A$318,1)-1,0,2)),0)</f>
        <v>0</v>
      </c>
      <c r="E15301">
        <v>-0.09</v>
      </c>
      <c r="G15301">
        <f ca="1">_xlfn.IFNA(FORECAST(E15301,OFFSET('HvF table'!E$3:E$319,MATCH(E15301,'HvF table'!D$3:D$319,1)-1,0,2),OFFSET('HvF table'!D$3:D$319,MATCH(E15301,'HvF table'!D$3:D$319,1)-1,0,2)),0)</f>
        <v>0</v>
      </c>
      <c r="H15301" t="str">
        <f t="shared" ca="1" si="730"/>
        <v>G</v>
      </c>
      <c r="I15301">
        <f t="shared" ca="1" si="731"/>
        <v>0</v>
      </c>
      <c r="J15301" t="s">
        <v>75</v>
      </c>
    </row>
    <row r="15302" spans="1:10" x14ac:dyDescent="0.25">
      <c r="A15302" s="65">
        <v>43943</v>
      </c>
      <c r="B15302" s="66">
        <v>0.14930555555555555</v>
      </c>
      <c r="C15302" s="64">
        <f t="shared" si="732"/>
        <v>43943.149305555555</v>
      </c>
      <c r="D15302">
        <f ca="1">_xlfn.IFNA(FORECAST(E15302,OFFSET('HvF table'!B$3:B$318,MATCH(E15302,'HvF table'!A$3:A$318,1)-1,0,2),OFFSET('HvF table'!A$3:A$318,MATCH(E15302,'HvF table'!A$3:A$318,1)-1,0,2)),0)</f>
        <v>0</v>
      </c>
      <c r="E15302">
        <v>-0.09</v>
      </c>
      <c r="G15302">
        <f ca="1">_xlfn.IFNA(FORECAST(E15302,OFFSET('HvF table'!E$3:E$319,MATCH(E15302,'HvF table'!D$3:D$319,1)-1,0,2),OFFSET('HvF table'!D$3:D$319,MATCH(E15302,'HvF table'!D$3:D$319,1)-1,0,2)),0)</f>
        <v>0</v>
      </c>
      <c r="H15302" t="str">
        <f t="shared" ca="1" si="730"/>
        <v>G</v>
      </c>
      <c r="I15302">
        <f t="shared" ca="1" si="731"/>
        <v>0</v>
      </c>
      <c r="J15302" t="s">
        <v>75</v>
      </c>
    </row>
    <row r="15303" spans="1:10" x14ac:dyDescent="0.25">
      <c r="A15303" s="65">
        <v>43943</v>
      </c>
      <c r="B15303" s="66">
        <v>0.15277777777777776</v>
      </c>
      <c r="C15303" s="64">
        <f t="shared" si="732"/>
        <v>43943.152777777781</v>
      </c>
      <c r="D15303">
        <f ca="1">_xlfn.IFNA(FORECAST(E15303,OFFSET('HvF table'!B$3:B$318,MATCH(E15303,'HvF table'!A$3:A$318,1)-1,0,2),OFFSET('HvF table'!A$3:A$318,MATCH(E15303,'HvF table'!A$3:A$318,1)-1,0,2)),0)</f>
        <v>0</v>
      </c>
      <c r="E15303">
        <v>-0.1</v>
      </c>
      <c r="G15303">
        <f ca="1">_xlfn.IFNA(FORECAST(E15303,OFFSET('HvF table'!E$3:E$319,MATCH(E15303,'HvF table'!D$3:D$319,1)-1,0,2),OFFSET('HvF table'!D$3:D$319,MATCH(E15303,'HvF table'!D$3:D$319,1)-1,0,2)),0)</f>
        <v>0</v>
      </c>
      <c r="H15303" t="str">
        <f t="shared" ca="1" si="730"/>
        <v>G</v>
      </c>
      <c r="I15303">
        <f t="shared" ca="1" si="731"/>
        <v>0</v>
      </c>
      <c r="J15303" t="s">
        <v>75</v>
      </c>
    </row>
    <row r="15304" spans="1:10" x14ac:dyDescent="0.25">
      <c r="A15304" s="65">
        <v>43943</v>
      </c>
      <c r="B15304" s="66">
        <v>0.15625</v>
      </c>
      <c r="C15304" s="64">
        <f t="shared" si="732"/>
        <v>43943.15625</v>
      </c>
      <c r="D15304">
        <f ca="1">_xlfn.IFNA(FORECAST(E15304,OFFSET('HvF table'!B$3:B$318,MATCH(E15304,'HvF table'!A$3:A$318,1)-1,0,2),OFFSET('HvF table'!A$3:A$318,MATCH(E15304,'HvF table'!A$3:A$318,1)-1,0,2)),0)</f>
        <v>0</v>
      </c>
      <c r="E15304">
        <v>-0.09</v>
      </c>
      <c r="G15304">
        <f ca="1">_xlfn.IFNA(FORECAST(E15304,OFFSET('HvF table'!E$3:E$319,MATCH(E15304,'HvF table'!D$3:D$319,1)-1,0,2),OFFSET('HvF table'!D$3:D$319,MATCH(E15304,'HvF table'!D$3:D$319,1)-1,0,2)),0)</f>
        <v>0</v>
      </c>
      <c r="H15304" t="str">
        <f t="shared" ca="1" si="730"/>
        <v>G</v>
      </c>
      <c r="I15304">
        <f t="shared" ca="1" si="731"/>
        <v>0</v>
      </c>
      <c r="J15304" t="s">
        <v>75</v>
      </c>
    </row>
    <row r="15305" spans="1:10" x14ac:dyDescent="0.25">
      <c r="A15305" s="65">
        <v>43943</v>
      </c>
      <c r="B15305" s="66">
        <v>0.15972222222222224</v>
      </c>
      <c r="C15305" s="64">
        <f t="shared" si="732"/>
        <v>43943.159722222219</v>
      </c>
      <c r="D15305">
        <f ca="1">_xlfn.IFNA(FORECAST(E15305,OFFSET('HvF table'!B$3:B$318,MATCH(E15305,'HvF table'!A$3:A$318,1)-1,0,2),OFFSET('HvF table'!A$3:A$318,MATCH(E15305,'HvF table'!A$3:A$318,1)-1,0,2)),0)</f>
        <v>0</v>
      </c>
      <c r="E15305">
        <v>-0.09</v>
      </c>
      <c r="G15305">
        <f ca="1">_xlfn.IFNA(FORECAST(E15305,OFFSET('HvF table'!E$3:E$319,MATCH(E15305,'HvF table'!D$3:D$319,1)-1,0,2),OFFSET('HvF table'!D$3:D$319,MATCH(E15305,'HvF table'!D$3:D$319,1)-1,0,2)),0)</f>
        <v>0</v>
      </c>
      <c r="H15305" t="str">
        <f t="shared" ca="1" si="730"/>
        <v>G</v>
      </c>
      <c r="I15305">
        <f t="shared" ca="1" si="731"/>
        <v>0</v>
      </c>
      <c r="J15305" t="s">
        <v>75</v>
      </c>
    </row>
    <row r="15306" spans="1:10" x14ac:dyDescent="0.25">
      <c r="A15306" s="65">
        <v>43943</v>
      </c>
      <c r="B15306" s="66">
        <v>0.16319444444444445</v>
      </c>
      <c r="C15306" s="64">
        <f t="shared" si="732"/>
        <v>43943.163194444445</v>
      </c>
      <c r="D15306">
        <f ca="1">_xlfn.IFNA(FORECAST(E15306,OFFSET('HvF table'!B$3:B$318,MATCH(E15306,'HvF table'!A$3:A$318,1)-1,0,2),OFFSET('HvF table'!A$3:A$318,MATCH(E15306,'HvF table'!A$3:A$318,1)-1,0,2)),0)</f>
        <v>0</v>
      </c>
      <c r="E15306">
        <v>-0.09</v>
      </c>
      <c r="G15306">
        <f ca="1">_xlfn.IFNA(FORECAST(E15306,OFFSET('HvF table'!E$3:E$319,MATCH(E15306,'HvF table'!D$3:D$319,1)-1,0,2),OFFSET('HvF table'!D$3:D$319,MATCH(E15306,'HvF table'!D$3:D$319,1)-1,0,2)),0)</f>
        <v>0</v>
      </c>
      <c r="H15306" t="str">
        <f t="shared" ca="1" si="730"/>
        <v>G</v>
      </c>
      <c r="I15306">
        <f t="shared" ca="1" si="731"/>
        <v>0</v>
      </c>
      <c r="J15306" t="s">
        <v>75</v>
      </c>
    </row>
    <row r="15307" spans="1:10" x14ac:dyDescent="0.25">
      <c r="A15307" s="65">
        <v>43943</v>
      </c>
      <c r="B15307" s="66">
        <v>0.16666666666666666</v>
      </c>
      <c r="C15307" s="64">
        <f t="shared" si="732"/>
        <v>43943.166666666664</v>
      </c>
      <c r="D15307">
        <f ca="1">_xlfn.IFNA(FORECAST(E15307,OFFSET('HvF table'!B$3:B$318,MATCH(E15307,'HvF table'!A$3:A$318,1)-1,0,2),OFFSET('HvF table'!A$3:A$318,MATCH(E15307,'HvF table'!A$3:A$318,1)-1,0,2)),0)</f>
        <v>0</v>
      </c>
      <c r="E15307">
        <v>-0.08</v>
      </c>
      <c r="G15307">
        <f ca="1">_xlfn.IFNA(FORECAST(E15307,OFFSET('HvF table'!E$3:E$319,MATCH(E15307,'HvF table'!D$3:D$319,1)-1,0,2),OFFSET('HvF table'!D$3:D$319,MATCH(E15307,'HvF table'!D$3:D$319,1)-1,0,2)),0)</f>
        <v>0</v>
      </c>
      <c r="H15307" t="str">
        <f t="shared" ca="1" si="730"/>
        <v>G</v>
      </c>
      <c r="I15307">
        <f t="shared" ca="1" si="731"/>
        <v>0</v>
      </c>
      <c r="J15307" t="s">
        <v>75</v>
      </c>
    </row>
    <row r="15308" spans="1:10" x14ac:dyDescent="0.25">
      <c r="A15308" s="65">
        <v>43943</v>
      </c>
      <c r="B15308" s="66">
        <v>0.17013888888888887</v>
      </c>
      <c r="C15308" s="64">
        <f t="shared" si="732"/>
        <v>43943.170138888891</v>
      </c>
      <c r="D15308">
        <f ca="1">_xlfn.IFNA(FORECAST(E15308,OFFSET('HvF table'!B$3:B$318,MATCH(E15308,'HvF table'!A$3:A$318,1)-1,0,2),OFFSET('HvF table'!A$3:A$318,MATCH(E15308,'HvF table'!A$3:A$318,1)-1,0,2)),0)</f>
        <v>0</v>
      </c>
      <c r="E15308">
        <v>-0.09</v>
      </c>
      <c r="G15308">
        <f ca="1">_xlfn.IFNA(FORECAST(E15308,OFFSET('HvF table'!E$3:E$319,MATCH(E15308,'HvF table'!D$3:D$319,1)-1,0,2),OFFSET('HvF table'!D$3:D$319,MATCH(E15308,'HvF table'!D$3:D$319,1)-1,0,2)),0)</f>
        <v>0</v>
      </c>
      <c r="H15308" t="str">
        <f t="shared" ca="1" si="730"/>
        <v>G</v>
      </c>
      <c r="I15308">
        <f t="shared" ca="1" si="731"/>
        <v>0</v>
      </c>
      <c r="J15308" t="s">
        <v>75</v>
      </c>
    </row>
    <row r="15309" spans="1:10" x14ac:dyDescent="0.25">
      <c r="A15309" s="65">
        <v>43943</v>
      </c>
      <c r="B15309" s="66">
        <v>0.17361111111111113</v>
      </c>
      <c r="C15309" s="64">
        <f t="shared" si="732"/>
        <v>43943.173611111109</v>
      </c>
      <c r="D15309">
        <f ca="1">_xlfn.IFNA(FORECAST(E15309,OFFSET('HvF table'!B$3:B$318,MATCH(E15309,'HvF table'!A$3:A$318,1)-1,0,2),OFFSET('HvF table'!A$3:A$318,MATCH(E15309,'HvF table'!A$3:A$318,1)-1,0,2)),0)</f>
        <v>0</v>
      </c>
      <c r="E15309">
        <v>-0.09</v>
      </c>
      <c r="G15309">
        <f ca="1">_xlfn.IFNA(FORECAST(E15309,OFFSET('HvF table'!E$3:E$319,MATCH(E15309,'HvF table'!D$3:D$319,1)-1,0,2),OFFSET('HvF table'!D$3:D$319,MATCH(E15309,'HvF table'!D$3:D$319,1)-1,0,2)),0)</f>
        <v>0</v>
      </c>
      <c r="H15309" t="str">
        <f t="shared" ca="1" si="730"/>
        <v>G</v>
      </c>
      <c r="I15309">
        <f t="shared" ca="1" si="731"/>
        <v>0</v>
      </c>
      <c r="J15309" t="s">
        <v>75</v>
      </c>
    </row>
    <row r="15310" spans="1:10" x14ac:dyDescent="0.25">
      <c r="A15310" s="65">
        <v>43943</v>
      </c>
      <c r="B15310" s="66">
        <v>0.17708333333333334</v>
      </c>
      <c r="C15310" s="64">
        <f t="shared" si="732"/>
        <v>43943.177083333336</v>
      </c>
      <c r="D15310">
        <f ca="1">_xlfn.IFNA(FORECAST(E15310,OFFSET('HvF table'!B$3:B$318,MATCH(E15310,'HvF table'!A$3:A$318,1)-1,0,2),OFFSET('HvF table'!A$3:A$318,MATCH(E15310,'HvF table'!A$3:A$318,1)-1,0,2)),0)</f>
        <v>0</v>
      </c>
      <c r="E15310">
        <v>-0.09</v>
      </c>
      <c r="G15310">
        <f ca="1">_xlfn.IFNA(FORECAST(E15310,OFFSET('HvF table'!E$3:E$319,MATCH(E15310,'HvF table'!D$3:D$319,1)-1,0,2),OFFSET('HvF table'!D$3:D$319,MATCH(E15310,'HvF table'!D$3:D$319,1)-1,0,2)),0)</f>
        <v>0</v>
      </c>
      <c r="H15310" t="str">
        <f t="shared" ca="1" si="730"/>
        <v>G</v>
      </c>
      <c r="I15310">
        <f t="shared" ca="1" si="731"/>
        <v>0</v>
      </c>
      <c r="J15310" t="s">
        <v>75</v>
      </c>
    </row>
    <row r="15311" spans="1:10" x14ac:dyDescent="0.25">
      <c r="A15311" s="65">
        <v>43943</v>
      </c>
      <c r="B15311" s="66">
        <v>0.18055555555555555</v>
      </c>
      <c r="C15311" s="64">
        <f t="shared" si="732"/>
        <v>43943.180555555555</v>
      </c>
      <c r="D15311">
        <f ca="1">_xlfn.IFNA(FORECAST(E15311,OFFSET('HvF table'!B$3:B$318,MATCH(E15311,'HvF table'!A$3:A$318,1)-1,0,2),OFFSET('HvF table'!A$3:A$318,MATCH(E15311,'HvF table'!A$3:A$318,1)-1,0,2)),0)</f>
        <v>0</v>
      </c>
      <c r="E15311">
        <v>-0.08</v>
      </c>
      <c r="G15311">
        <f ca="1">_xlfn.IFNA(FORECAST(E15311,OFFSET('HvF table'!E$3:E$319,MATCH(E15311,'HvF table'!D$3:D$319,1)-1,0,2),OFFSET('HvF table'!D$3:D$319,MATCH(E15311,'HvF table'!D$3:D$319,1)-1,0,2)),0)</f>
        <v>0</v>
      </c>
      <c r="H15311" t="str">
        <f t="shared" ca="1" si="730"/>
        <v>G</v>
      </c>
      <c r="I15311">
        <f t="shared" ca="1" si="731"/>
        <v>0</v>
      </c>
      <c r="J15311" t="s">
        <v>75</v>
      </c>
    </row>
    <row r="15312" spans="1:10" x14ac:dyDescent="0.25">
      <c r="A15312" s="65">
        <v>43943</v>
      </c>
      <c r="B15312" s="66">
        <v>0.18402777777777779</v>
      </c>
      <c r="C15312" s="64">
        <f t="shared" si="732"/>
        <v>43943.184027777781</v>
      </c>
      <c r="D15312">
        <f ca="1">_xlfn.IFNA(FORECAST(E15312,OFFSET('HvF table'!B$3:B$318,MATCH(E15312,'HvF table'!A$3:A$318,1)-1,0,2),OFFSET('HvF table'!A$3:A$318,MATCH(E15312,'HvF table'!A$3:A$318,1)-1,0,2)),0)</f>
        <v>0</v>
      </c>
      <c r="E15312">
        <v>-0.08</v>
      </c>
      <c r="G15312">
        <f ca="1">_xlfn.IFNA(FORECAST(E15312,OFFSET('HvF table'!E$3:E$319,MATCH(E15312,'HvF table'!D$3:D$319,1)-1,0,2),OFFSET('HvF table'!D$3:D$319,MATCH(E15312,'HvF table'!D$3:D$319,1)-1,0,2)),0)</f>
        <v>0</v>
      </c>
      <c r="H15312" t="str">
        <f t="shared" ca="1" si="730"/>
        <v>G</v>
      </c>
      <c r="I15312">
        <f t="shared" ca="1" si="731"/>
        <v>0</v>
      </c>
      <c r="J15312" t="s">
        <v>75</v>
      </c>
    </row>
    <row r="15313" spans="1:10" x14ac:dyDescent="0.25">
      <c r="A15313" s="65">
        <v>43943</v>
      </c>
      <c r="B15313" s="66">
        <v>0.1875</v>
      </c>
      <c r="C15313" s="64">
        <f t="shared" si="732"/>
        <v>43943.1875</v>
      </c>
      <c r="D15313">
        <f ca="1">_xlfn.IFNA(FORECAST(E15313,OFFSET('HvF table'!B$3:B$318,MATCH(E15313,'HvF table'!A$3:A$318,1)-1,0,2),OFFSET('HvF table'!A$3:A$318,MATCH(E15313,'HvF table'!A$3:A$318,1)-1,0,2)),0)</f>
        <v>0</v>
      </c>
      <c r="E15313">
        <v>-0.09</v>
      </c>
      <c r="G15313">
        <f ca="1">_xlfn.IFNA(FORECAST(E15313,OFFSET('HvF table'!E$3:E$319,MATCH(E15313,'HvF table'!D$3:D$319,1)-1,0,2),OFFSET('HvF table'!D$3:D$319,MATCH(E15313,'HvF table'!D$3:D$319,1)-1,0,2)),0)</f>
        <v>0</v>
      </c>
      <c r="H15313" t="str">
        <f t="shared" ca="1" si="730"/>
        <v>G</v>
      </c>
      <c r="I15313">
        <f t="shared" ca="1" si="731"/>
        <v>0</v>
      </c>
      <c r="J15313" t="s">
        <v>75</v>
      </c>
    </row>
    <row r="15314" spans="1:10" x14ac:dyDescent="0.25">
      <c r="A15314" s="65">
        <v>43943</v>
      </c>
      <c r="B15314" s="66">
        <v>0.19097222222222221</v>
      </c>
      <c r="C15314" s="64">
        <f t="shared" si="732"/>
        <v>43943.190972222219</v>
      </c>
      <c r="D15314">
        <f ca="1">_xlfn.IFNA(FORECAST(E15314,OFFSET('HvF table'!B$3:B$318,MATCH(E15314,'HvF table'!A$3:A$318,1)-1,0,2),OFFSET('HvF table'!A$3:A$318,MATCH(E15314,'HvF table'!A$3:A$318,1)-1,0,2)),0)</f>
        <v>0</v>
      </c>
      <c r="E15314">
        <v>-0.09</v>
      </c>
      <c r="G15314">
        <f ca="1">_xlfn.IFNA(FORECAST(E15314,OFFSET('HvF table'!E$3:E$319,MATCH(E15314,'HvF table'!D$3:D$319,1)-1,0,2),OFFSET('HvF table'!D$3:D$319,MATCH(E15314,'HvF table'!D$3:D$319,1)-1,0,2)),0)</f>
        <v>0</v>
      </c>
      <c r="H15314" t="str">
        <f t="shared" ca="1" si="730"/>
        <v>G</v>
      </c>
      <c r="I15314">
        <f t="shared" ca="1" si="731"/>
        <v>0</v>
      </c>
      <c r="J15314" t="s">
        <v>75</v>
      </c>
    </row>
    <row r="15315" spans="1:10" x14ac:dyDescent="0.25">
      <c r="A15315" s="65">
        <v>43943</v>
      </c>
      <c r="B15315" s="66">
        <v>0.19444444444444445</v>
      </c>
      <c r="C15315" s="64">
        <f t="shared" si="732"/>
        <v>43943.194444444445</v>
      </c>
      <c r="D15315">
        <f ca="1">_xlfn.IFNA(FORECAST(E15315,OFFSET('HvF table'!B$3:B$318,MATCH(E15315,'HvF table'!A$3:A$318,1)-1,0,2),OFFSET('HvF table'!A$3:A$318,MATCH(E15315,'HvF table'!A$3:A$318,1)-1,0,2)),0)</f>
        <v>0</v>
      </c>
      <c r="E15315">
        <v>-0.08</v>
      </c>
      <c r="G15315">
        <f ca="1">_xlfn.IFNA(FORECAST(E15315,OFFSET('HvF table'!E$3:E$319,MATCH(E15315,'HvF table'!D$3:D$319,1)-1,0,2),OFFSET('HvF table'!D$3:D$319,MATCH(E15315,'HvF table'!D$3:D$319,1)-1,0,2)),0)</f>
        <v>0</v>
      </c>
      <c r="H15315" t="str">
        <f t="shared" ca="1" si="730"/>
        <v>G</v>
      </c>
      <c r="I15315">
        <f t="shared" ca="1" si="731"/>
        <v>0</v>
      </c>
      <c r="J15315" t="s">
        <v>75</v>
      </c>
    </row>
    <row r="15316" spans="1:10" x14ac:dyDescent="0.25">
      <c r="A15316" s="65">
        <v>43943</v>
      </c>
      <c r="B15316" s="66">
        <v>0.19791666666666666</v>
      </c>
      <c r="C15316" s="64">
        <f t="shared" si="732"/>
        <v>43943.197916666664</v>
      </c>
      <c r="D15316">
        <f ca="1">_xlfn.IFNA(FORECAST(E15316,OFFSET('HvF table'!B$3:B$318,MATCH(E15316,'HvF table'!A$3:A$318,1)-1,0,2),OFFSET('HvF table'!A$3:A$318,MATCH(E15316,'HvF table'!A$3:A$318,1)-1,0,2)),0)</f>
        <v>0</v>
      </c>
      <c r="E15316">
        <v>-0.09</v>
      </c>
      <c r="G15316">
        <f ca="1">_xlfn.IFNA(FORECAST(E15316,OFFSET('HvF table'!E$3:E$319,MATCH(E15316,'HvF table'!D$3:D$319,1)-1,0,2),OFFSET('HvF table'!D$3:D$319,MATCH(E15316,'HvF table'!D$3:D$319,1)-1,0,2)),0)</f>
        <v>0</v>
      </c>
      <c r="H15316" t="str">
        <f t="shared" ca="1" si="730"/>
        <v>G</v>
      </c>
      <c r="I15316">
        <f t="shared" ca="1" si="731"/>
        <v>0</v>
      </c>
      <c r="J15316" t="s">
        <v>75</v>
      </c>
    </row>
    <row r="15317" spans="1:10" x14ac:dyDescent="0.25">
      <c r="A15317" s="65">
        <v>43943</v>
      </c>
      <c r="B15317" s="66">
        <v>0.20138888888888887</v>
      </c>
      <c r="C15317" s="64">
        <f t="shared" si="732"/>
        <v>43943.201388888891</v>
      </c>
      <c r="D15317">
        <f ca="1">_xlfn.IFNA(FORECAST(E15317,OFFSET('HvF table'!B$3:B$318,MATCH(E15317,'HvF table'!A$3:A$318,1)-1,0,2),OFFSET('HvF table'!A$3:A$318,MATCH(E15317,'HvF table'!A$3:A$318,1)-1,0,2)),0)</f>
        <v>0</v>
      </c>
      <c r="E15317">
        <v>-0.09</v>
      </c>
      <c r="G15317">
        <f ca="1">_xlfn.IFNA(FORECAST(E15317,OFFSET('HvF table'!E$3:E$319,MATCH(E15317,'HvF table'!D$3:D$319,1)-1,0,2),OFFSET('HvF table'!D$3:D$319,MATCH(E15317,'HvF table'!D$3:D$319,1)-1,0,2)),0)</f>
        <v>0</v>
      </c>
      <c r="H15317" t="str">
        <f t="shared" ca="1" si="730"/>
        <v>G</v>
      </c>
      <c r="I15317">
        <f t="shared" ca="1" si="731"/>
        <v>0</v>
      </c>
      <c r="J15317" t="s">
        <v>75</v>
      </c>
    </row>
    <row r="15318" spans="1:10" x14ac:dyDescent="0.25">
      <c r="A15318" s="65">
        <v>43943</v>
      </c>
      <c r="B15318" s="66">
        <v>0.20486111111111113</v>
      </c>
      <c r="C15318" s="64">
        <f t="shared" si="732"/>
        <v>43943.204861111109</v>
      </c>
      <c r="D15318">
        <f ca="1">_xlfn.IFNA(FORECAST(E15318,OFFSET('HvF table'!B$3:B$318,MATCH(E15318,'HvF table'!A$3:A$318,1)-1,0,2),OFFSET('HvF table'!A$3:A$318,MATCH(E15318,'HvF table'!A$3:A$318,1)-1,0,2)),0)</f>
        <v>0</v>
      </c>
      <c r="E15318">
        <v>-0.09</v>
      </c>
      <c r="G15318">
        <f ca="1">_xlfn.IFNA(FORECAST(E15318,OFFSET('HvF table'!E$3:E$319,MATCH(E15318,'HvF table'!D$3:D$319,1)-1,0,2),OFFSET('HvF table'!D$3:D$319,MATCH(E15318,'HvF table'!D$3:D$319,1)-1,0,2)),0)</f>
        <v>0</v>
      </c>
      <c r="H15318" t="str">
        <f t="shared" ca="1" si="730"/>
        <v>G</v>
      </c>
      <c r="I15318">
        <f t="shared" ca="1" si="731"/>
        <v>0</v>
      </c>
      <c r="J15318" t="s">
        <v>75</v>
      </c>
    </row>
    <row r="15319" spans="1:10" x14ac:dyDescent="0.25">
      <c r="A15319" s="65">
        <v>43943</v>
      </c>
      <c r="B15319" s="66">
        <v>0.20833333333333334</v>
      </c>
      <c r="C15319" s="64">
        <f t="shared" si="732"/>
        <v>43943.208333333336</v>
      </c>
      <c r="D15319">
        <f ca="1">_xlfn.IFNA(FORECAST(E15319,OFFSET('HvF table'!B$3:B$318,MATCH(E15319,'HvF table'!A$3:A$318,1)-1,0,2),OFFSET('HvF table'!A$3:A$318,MATCH(E15319,'HvF table'!A$3:A$318,1)-1,0,2)),0)</f>
        <v>0</v>
      </c>
      <c r="E15319">
        <v>-0.09</v>
      </c>
      <c r="G15319">
        <f ca="1">_xlfn.IFNA(FORECAST(E15319,OFFSET('HvF table'!E$3:E$319,MATCH(E15319,'HvF table'!D$3:D$319,1)-1,0,2),OFFSET('HvF table'!D$3:D$319,MATCH(E15319,'HvF table'!D$3:D$319,1)-1,0,2)),0)</f>
        <v>0</v>
      </c>
      <c r="H15319" t="str">
        <f t="shared" ca="1" si="730"/>
        <v>G</v>
      </c>
      <c r="I15319">
        <f t="shared" ca="1" si="731"/>
        <v>0</v>
      </c>
      <c r="J15319" t="s">
        <v>75</v>
      </c>
    </row>
    <row r="15320" spans="1:10" x14ac:dyDescent="0.25">
      <c r="A15320" s="65">
        <v>43943</v>
      </c>
      <c r="B15320" s="66">
        <v>0.21180555555555555</v>
      </c>
      <c r="C15320" s="64">
        <f t="shared" si="732"/>
        <v>43943.211805555555</v>
      </c>
      <c r="D15320">
        <f ca="1">_xlfn.IFNA(FORECAST(E15320,OFFSET('HvF table'!B$3:B$318,MATCH(E15320,'HvF table'!A$3:A$318,1)-1,0,2),OFFSET('HvF table'!A$3:A$318,MATCH(E15320,'HvF table'!A$3:A$318,1)-1,0,2)),0)</f>
        <v>0</v>
      </c>
      <c r="E15320">
        <v>-0.08</v>
      </c>
      <c r="G15320">
        <f ca="1">_xlfn.IFNA(FORECAST(E15320,OFFSET('HvF table'!E$3:E$319,MATCH(E15320,'HvF table'!D$3:D$319,1)-1,0,2),OFFSET('HvF table'!D$3:D$319,MATCH(E15320,'HvF table'!D$3:D$319,1)-1,0,2)),0)</f>
        <v>0</v>
      </c>
      <c r="H15320" t="str">
        <f t="shared" ca="1" si="730"/>
        <v>G</v>
      </c>
      <c r="I15320">
        <f t="shared" ca="1" si="731"/>
        <v>0</v>
      </c>
      <c r="J15320" t="s">
        <v>75</v>
      </c>
    </row>
    <row r="15321" spans="1:10" x14ac:dyDescent="0.25">
      <c r="A15321" s="65">
        <v>43943</v>
      </c>
      <c r="B15321" s="66">
        <v>0.21527777777777779</v>
      </c>
      <c r="C15321" s="64">
        <f t="shared" si="732"/>
        <v>43943.215277777781</v>
      </c>
      <c r="D15321">
        <f ca="1">_xlfn.IFNA(FORECAST(E15321,OFFSET('HvF table'!B$3:B$318,MATCH(E15321,'HvF table'!A$3:A$318,1)-1,0,2),OFFSET('HvF table'!A$3:A$318,MATCH(E15321,'HvF table'!A$3:A$318,1)-1,0,2)),0)</f>
        <v>0</v>
      </c>
      <c r="E15321">
        <v>-0.09</v>
      </c>
      <c r="G15321">
        <f ca="1">_xlfn.IFNA(FORECAST(E15321,OFFSET('HvF table'!E$3:E$319,MATCH(E15321,'HvF table'!D$3:D$319,1)-1,0,2),OFFSET('HvF table'!D$3:D$319,MATCH(E15321,'HvF table'!D$3:D$319,1)-1,0,2)),0)</f>
        <v>0</v>
      </c>
      <c r="H15321" t="str">
        <f t="shared" ca="1" si="730"/>
        <v>G</v>
      </c>
      <c r="I15321">
        <f t="shared" ca="1" si="731"/>
        <v>0</v>
      </c>
      <c r="J15321" t="s">
        <v>75</v>
      </c>
    </row>
    <row r="15322" spans="1:10" x14ac:dyDescent="0.25">
      <c r="A15322" s="65">
        <v>43943</v>
      </c>
      <c r="B15322" s="66">
        <v>0.21875</v>
      </c>
      <c r="C15322" s="64">
        <f t="shared" si="732"/>
        <v>43943.21875</v>
      </c>
      <c r="D15322">
        <f ca="1">_xlfn.IFNA(FORECAST(E15322,OFFSET('HvF table'!B$3:B$318,MATCH(E15322,'HvF table'!A$3:A$318,1)-1,0,2),OFFSET('HvF table'!A$3:A$318,MATCH(E15322,'HvF table'!A$3:A$318,1)-1,0,2)),0)</f>
        <v>0</v>
      </c>
      <c r="E15322">
        <v>-0.09</v>
      </c>
      <c r="G15322">
        <f ca="1">_xlfn.IFNA(FORECAST(E15322,OFFSET('HvF table'!E$3:E$319,MATCH(E15322,'HvF table'!D$3:D$319,1)-1,0,2),OFFSET('HvF table'!D$3:D$319,MATCH(E15322,'HvF table'!D$3:D$319,1)-1,0,2)),0)</f>
        <v>0</v>
      </c>
      <c r="H15322" t="str">
        <f t="shared" ca="1" si="730"/>
        <v>G</v>
      </c>
      <c r="I15322">
        <f t="shared" ca="1" si="731"/>
        <v>0</v>
      </c>
      <c r="J15322" t="s">
        <v>75</v>
      </c>
    </row>
    <row r="15323" spans="1:10" x14ac:dyDescent="0.25">
      <c r="A15323" s="65">
        <v>43943</v>
      </c>
      <c r="B15323" s="66">
        <v>0.22222222222222221</v>
      </c>
      <c r="C15323" s="64">
        <f t="shared" si="732"/>
        <v>43943.222222222219</v>
      </c>
      <c r="D15323">
        <f ca="1">_xlfn.IFNA(FORECAST(E15323,OFFSET('HvF table'!B$3:B$318,MATCH(E15323,'HvF table'!A$3:A$318,1)-1,0,2),OFFSET('HvF table'!A$3:A$318,MATCH(E15323,'HvF table'!A$3:A$318,1)-1,0,2)),0)</f>
        <v>0</v>
      </c>
      <c r="E15323">
        <v>-0.08</v>
      </c>
      <c r="G15323">
        <f ca="1">_xlfn.IFNA(FORECAST(E15323,OFFSET('HvF table'!E$3:E$319,MATCH(E15323,'HvF table'!D$3:D$319,1)-1,0,2),OFFSET('HvF table'!D$3:D$319,MATCH(E15323,'HvF table'!D$3:D$319,1)-1,0,2)),0)</f>
        <v>0</v>
      </c>
      <c r="H15323" t="str">
        <f t="shared" ca="1" si="730"/>
        <v>G</v>
      </c>
      <c r="I15323">
        <f t="shared" ca="1" si="731"/>
        <v>0</v>
      </c>
      <c r="J15323" t="s">
        <v>75</v>
      </c>
    </row>
    <row r="15324" spans="1:10" x14ac:dyDescent="0.25">
      <c r="A15324" s="65">
        <v>43943</v>
      </c>
      <c r="B15324" s="66">
        <v>0.22569444444444445</v>
      </c>
      <c r="C15324" s="64">
        <f t="shared" si="732"/>
        <v>43943.225694444445</v>
      </c>
      <c r="D15324">
        <f ca="1">_xlfn.IFNA(FORECAST(E15324,OFFSET('HvF table'!B$3:B$318,MATCH(E15324,'HvF table'!A$3:A$318,1)-1,0,2),OFFSET('HvF table'!A$3:A$318,MATCH(E15324,'HvF table'!A$3:A$318,1)-1,0,2)),0)</f>
        <v>0</v>
      </c>
      <c r="E15324">
        <v>-0.09</v>
      </c>
      <c r="G15324">
        <f ca="1">_xlfn.IFNA(FORECAST(E15324,OFFSET('HvF table'!E$3:E$319,MATCH(E15324,'HvF table'!D$3:D$319,1)-1,0,2),OFFSET('HvF table'!D$3:D$319,MATCH(E15324,'HvF table'!D$3:D$319,1)-1,0,2)),0)</f>
        <v>0</v>
      </c>
      <c r="H15324" t="str">
        <f t="shared" ca="1" si="730"/>
        <v>G</v>
      </c>
      <c r="I15324">
        <f t="shared" ca="1" si="731"/>
        <v>0</v>
      </c>
      <c r="J15324" t="s">
        <v>75</v>
      </c>
    </row>
    <row r="15325" spans="1:10" x14ac:dyDescent="0.25">
      <c r="A15325" s="65">
        <v>43943</v>
      </c>
      <c r="B15325" s="66">
        <v>0.22916666666666666</v>
      </c>
      <c r="C15325" s="64">
        <f t="shared" si="732"/>
        <v>43943.229166666664</v>
      </c>
      <c r="D15325">
        <f ca="1">_xlfn.IFNA(FORECAST(E15325,OFFSET('HvF table'!B$3:B$318,MATCH(E15325,'HvF table'!A$3:A$318,1)-1,0,2),OFFSET('HvF table'!A$3:A$318,MATCH(E15325,'HvF table'!A$3:A$318,1)-1,0,2)),0)</f>
        <v>0</v>
      </c>
      <c r="E15325">
        <v>-0.1</v>
      </c>
      <c r="G15325">
        <f ca="1">_xlfn.IFNA(FORECAST(E15325,OFFSET('HvF table'!E$3:E$319,MATCH(E15325,'HvF table'!D$3:D$319,1)-1,0,2),OFFSET('HvF table'!D$3:D$319,MATCH(E15325,'HvF table'!D$3:D$319,1)-1,0,2)),0)</f>
        <v>0</v>
      </c>
      <c r="H15325" t="str">
        <f t="shared" ca="1" si="730"/>
        <v>G</v>
      </c>
      <c r="I15325">
        <f t="shared" ca="1" si="731"/>
        <v>0</v>
      </c>
      <c r="J15325" t="s">
        <v>75</v>
      </c>
    </row>
    <row r="15326" spans="1:10" x14ac:dyDescent="0.25">
      <c r="A15326" s="65">
        <v>43943</v>
      </c>
      <c r="B15326" s="66">
        <v>0.23263888888888887</v>
      </c>
      <c r="C15326" s="64">
        <f t="shared" si="732"/>
        <v>43943.232638888891</v>
      </c>
      <c r="D15326">
        <f ca="1">_xlfn.IFNA(FORECAST(E15326,OFFSET('HvF table'!B$3:B$318,MATCH(E15326,'HvF table'!A$3:A$318,1)-1,0,2),OFFSET('HvF table'!A$3:A$318,MATCH(E15326,'HvF table'!A$3:A$318,1)-1,0,2)),0)</f>
        <v>0</v>
      </c>
      <c r="E15326">
        <v>-0.09</v>
      </c>
      <c r="G15326">
        <f ca="1">_xlfn.IFNA(FORECAST(E15326,OFFSET('HvF table'!E$3:E$319,MATCH(E15326,'HvF table'!D$3:D$319,1)-1,0,2),OFFSET('HvF table'!D$3:D$319,MATCH(E15326,'HvF table'!D$3:D$319,1)-1,0,2)),0)</f>
        <v>0</v>
      </c>
      <c r="H15326" t="str">
        <f t="shared" ca="1" si="730"/>
        <v>G</v>
      </c>
      <c r="I15326">
        <f t="shared" ca="1" si="731"/>
        <v>0</v>
      </c>
      <c r="J15326" t="s">
        <v>75</v>
      </c>
    </row>
    <row r="15327" spans="1:10" x14ac:dyDescent="0.25">
      <c r="A15327" s="65">
        <v>43943</v>
      </c>
      <c r="B15327" s="66">
        <v>0.23611111111111113</v>
      </c>
      <c r="C15327" s="64">
        <f t="shared" si="732"/>
        <v>43943.236111111109</v>
      </c>
      <c r="D15327">
        <f ca="1">_xlfn.IFNA(FORECAST(E15327,OFFSET('HvF table'!B$3:B$318,MATCH(E15327,'HvF table'!A$3:A$318,1)-1,0,2),OFFSET('HvF table'!A$3:A$318,MATCH(E15327,'HvF table'!A$3:A$318,1)-1,0,2)),0)</f>
        <v>0</v>
      </c>
      <c r="E15327">
        <v>-0.1</v>
      </c>
      <c r="G15327">
        <f ca="1">_xlfn.IFNA(FORECAST(E15327,OFFSET('HvF table'!E$3:E$319,MATCH(E15327,'HvF table'!D$3:D$319,1)-1,0,2),OFFSET('HvF table'!D$3:D$319,MATCH(E15327,'HvF table'!D$3:D$319,1)-1,0,2)),0)</f>
        <v>0</v>
      </c>
      <c r="H15327" t="str">
        <f t="shared" ca="1" si="730"/>
        <v>G</v>
      </c>
      <c r="I15327">
        <f t="shared" ca="1" si="731"/>
        <v>0</v>
      </c>
      <c r="J15327" t="s">
        <v>75</v>
      </c>
    </row>
    <row r="15328" spans="1:10" x14ac:dyDescent="0.25">
      <c r="A15328" s="65">
        <v>43943</v>
      </c>
      <c r="B15328" s="66">
        <v>0.23958333333333334</v>
      </c>
      <c r="C15328" s="64">
        <f t="shared" si="732"/>
        <v>43943.239583333336</v>
      </c>
      <c r="D15328">
        <f ca="1">_xlfn.IFNA(FORECAST(E15328,OFFSET('HvF table'!B$3:B$318,MATCH(E15328,'HvF table'!A$3:A$318,1)-1,0,2),OFFSET('HvF table'!A$3:A$318,MATCH(E15328,'HvF table'!A$3:A$318,1)-1,0,2)),0)</f>
        <v>0</v>
      </c>
      <c r="E15328">
        <v>-0.09</v>
      </c>
      <c r="G15328">
        <f ca="1">_xlfn.IFNA(FORECAST(E15328,OFFSET('HvF table'!E$3:E$319,MATCH(E15328,'HvF table'!D$3:D$319,1)-1,0,2),OFFSET('HvF table'!D$3:D$319,MATCH(E15328,'HvF table'!D$3:D$319,1)-1,0,2)),0)</f>
        <v>0</v>
      </c>
      <c r="H15328" t="str">
        <f t="shared" ca="1" si="730"/>
        <v>G</v>
      </c>
      <c r="I15328">
        <f t="shared" ca="1" si="731"/>
        <v>0</v>
      </c>
      <c r="J15328" t="s">
        <v>75</v>
      </c>
    </row>
    <row r="15329" spans="1:10" x14ac:dyDescent="0.25">
      <c r="A15329" s="65">
        <v>43943</v>
      </c>
      <c r="B15329" s="66">
        <v>0.24305555555555555</v>
      </c>
      <c r="C15329" s="64">
        <f t="shared" si="732"/>
        <v>43943.243055555555</v>
      </c>
      <c r="D15329">
        <f ca="1">_xlfn.IFNA(FORECAST(E15329,OFFSET('HvF table'!B$3:B$318,MATCH(E15329,'HvF table'!A$3:A$318,1)-1,0,2),OFFSET('HvF table'!A$3:A$318,MATCH(E15329,'HvF table'!A$3:A$318,1)-1,0,2)),0)</f>
        <v>0</v>
      </c>
      <c r="E15329">
        <v>-0.1</v>
      </c>
      <c r="G15329">
        <f ca="1">_xlfn.IFNA(FORECAST(E15329,OFFSET('HvF table'!E$3:E$319,MATCH(E15329,'HvF table'!D$3:D$319,1)-1,0,2),OFFSET('HvF table'!D$3:D$319,MATCH(E15329,'HvF table'!D$3:D$319,1)-1,0,2)),0)</f>
        <v>0</v>
      </c>
      <c r="H15329" t="str">
        <f t="shared" ca="1" si="730"/>
        <v>G</v>
      </c>
      <c r="I15329">
        <f t="shared" ca="1" si="731"/>
        <v>0</v>
      </c>
      <c r="J15329" t="s">
        <v>75</v>
      </c>
    </row>
    <row r="15330" spans="1:10" x14ac:dyDescent="0.25">
      <c r="A15330" s="65">
        <v>43943</v>
      </c>
      <c r="B15330" s="66">
        <v>0.24652777777777779</v>
      </c>
      <c r="C15330" s="64">
        <f t="shared" si="732"/>
        <v>43943.246527777781</v>
      </c>
      <c r="D15330">
        <f ca="1">_xlfn.IFNA(FORECAST(E15330,OFFSET('HvF table'!B$3:B$318,MATCH(E15330,'HvF table'!A$3:A$318,1)-1,0,2),OFFSET('HvF table'!A$3:A$318,MATCH(E15330,'HvF table'!A$3:A$318,1)-1,0,2)),0)</f>
        <v>0</v>
      </c>
      <c r="E15330">
        <v>-0.09</v>
      </c>
      <c r="G15330">
        <f ca="1">_xlfn.IFNA(FORECAST(E15330,OFFSET('HvF table'!E$3:E$319,MATCH(E15330,'HvF table'!D$3:D$319,1)-1,0,2),OFFSET('HvF table'!D$3:D$319,MATCH(E15330,'HvF table'!D$3:D$319,1)-1,0,2)),0)</f>
        <v>0</v>
      </c>
      <c r="H15330" t="str">
        <f t="shared" ca="1" si="730"/>
        <v>G</v>
      </c>
      <c r="I15330">
        <f t="shared" ca="1" si="731"/>
        <v>0</v>
      </c>
      <c r="J15330" t="s">
        <v>75</v>
      </c>
    </row>
    <row r="15331" spans="1:10" x14ac:dyDescent="0.25">
      <c r="A15331" s="65">
        <v>43943</v>
      </c>
      <c r="B15331" s="66">
        <v>0.25</v>
      </c>
      <c r="C15331" s="64">
        <f t="shared" si="732"/>
        <v>43943.25</v>
      </c>
      <c r="D15331">
        <f ca="1">_xlfn.IFNA(FORECAST(E15331,OFFSET('HvF table'!B$3:B$318,MATCH(E15331,'HvF table'!A$3:A$318,1)-1,0,2),OFFSET('HvF table'!A$3:A$318,MATCH(E15331,'HvF table'!A$3:A$318,1)-1,0,2)),0)</f>
        <v>0</v>
      </c>
      <c r="E15331">
        <v>-0.08</v>
      </c>
      <c r="G15331">
        <f ca="1">_xlfn.IFNA(FORECAST(E15331,OFFSET('HvF table'!E$3:E$319,MATCH(E15331,'HvF table'!D$3:D$319,1)-1,0,2),OFFSET('HvF table'!D$3:D$319,MATCH(E15331,'HvF table'!D$3:D$319,1)-1,0,2)),0)</f>
        <v>0</v>
      </c>
      <c r="H15331" t="str">
        <f t="shared" ca="1" si="730"/>
        <v>G</v>
      </c>
      <c r="I15331">
        <f t="shared" ca="1" si="731"/>
        <v>0</v>
      </c>
      <c r="J15331" t="s">
        <v>75</v>
      </c>
    </row>
    <row r="15332" spans="1:10" x14ac:dyDescent="0.25">
      <c r="A15332" s="65">
        <v>43943</v>
      </c>
      <c r="B15332" s="66">
        <v>0.25347222222222221</v>
      </c>
      <c r="C15332" s="64">
        <f t="shared" si="732"/>
        <v>43943.253472222219</v>
      </c>
      <c r="D15332">
        <f ca="1">_xlfn.IFNA(FORECAST(E15332,OFFSET('HvF table'!B$3:B$318,MATCH(E15332,'HvF table'!A$3:A$318,1)-1,0,2),OFFSET('HvF table'!A$3:A$318,MATCH(E15332,'HvF table'!A$3:A$318,1)-1,0,2)),0)</f>
        <v>0</v>
      </c>
      <c r="E15332">
        <v>-0.09</v>
      </c>
      <c r="G15332">
        <f ca="1">_xlfn.IFNA(FORECAST(E15332,OFFSET('HvF table'!E$3:E$319,MATCH(E15332,'HvF table'!D$3:D$319,1)-1,0,2),OFFSET('HvF table'!D$3:D$319,MATCH(E15332,'HvF table'!D$3:D$319,1)-1,0,2)),0)</f>
        <v>0</v>
      </c>
      <c r="H15332" t="str">
        <f t="shared" ca="1" si="730"/>
        <v>G</v>
      </c>
      <c r="I15332">
        <f t="shared" ca="1" si="731"/>
        <v>0</v>
      </c>
      <c r="J15332" t="s">
        <v>75</v>
      </c>
    </row>
    <row r="15333" spans="1:10" x14ac:dyDescent="0.25">
      <c r="A15333" s="65">
        <v>43943</v>
      </c>
      <c r="B15333" s="66">
        <v>0.25694444444444448</v>
      </c>
      <c r="C15333" s="64">
        <f t="shared" si="732"/>
        <v>43943.256944444445</v>
      </c>
      <c r="D15333">
        <f ca="1">_xlfn.IFNA(FORECAST(E15333,OFFSET('HvF table'!B$3:B$318,MATCH(E15333,'HvF table'!A$3:A$318,1)-1,0,2),OFFSET('HvF table'!A$3:A$318,MATCH(E15333,'HvF table'!A$3:A$318,1)-1,0,2)),0)</f>
        <v>0</v>
      </c>
      <c r="E15333">
        <v>-0.08</v>
      </c>
      <c r="G15333">
        <f ca="1">_xlfn.IFNA(FORECAST(E15333,OFFSET('HvF table'!E$3:E$319,MATCH(E15333,'HvF table'!D$3:D$319,1)-1,0,2),OFFSET('HvF table'!D$3:D$319,MATCH(E15333,'HvF table'!D$3:D$319,1)-1,0,2)),0)</f>
        <v>0</v>
      </c>
      <c r="H15333" t="str">
        <f t="shared" ca="1" si="730"/>
        <v>G</v>
      </c>
      <c r="I15333">
        <f t="shared" ca="1" si="731"/>
        <v>0</v>
      </c>
      <c r="J15333" t="s">
        <v>75</v>
      </c>
    </row>
    <row r="15334" spans="1:10" x14ac:dyDescent="0.25">
      <c r="A15334" s="65">
        <v>43943</v>
      </c>
      <c r="B15334" s="66">
        <v>0.26041666666666669</v>
      </c>
      <c r="C15334" s="64">
        <f t="shared" si="732"/>
        <v>43943.260416666664</v>
      </c>
      <c r="D15334">
        <f ca="1">_xlfn.IFNA(FORECAST(E15334,OFFSET('HvF table'!B$3:B$318,MATCH(E15334,'HvF table'!A$3:A$318,1)-1,0,2),OFFSET('HvF table'!A$3:A$318,MATCH(E15334,'HvF table'!A$3:A$318,1)-1,0,2)),0)</f>
        <v>0</v>
      </c>
      <c r="E15334">
        <v>-0.09</v>
      </c>
      <c r="G15334">
        <f ca="1">_xlfn.IFNA(FORECAST(E15334,OFFSET('HvF table'!E$3:E$319,MATCH(E15334,'HvF table'!D$3:D$319,1)-1,0,2),OFFSET('HvF table'!D$3:D$319,MATCH(E15334,'HvF table'!D$3:D$319,1)-1,0,2)),0)</f>
        <v>0</v>
      </c>
      <c r="H15334" t="str">
        <f t="shared" ca="1" si="730"/>
        <v>G</v>
      </c>
      <c r="I15334">
        <f t="shared" ca="1" si="731"/>
        <v>0</v>
      </c>
      <c r="J15334" t="s">
        <v>75</v>
      </c>
    </row>
    <row r="15335" spans="1:10" x14ac:dyDescent="0.25">
      <c r="A15335" s="65">
        <v>43943</v>
      </c>
      <c r="B15335" s="66">
        <v>0.2638888888888889</v>
      </c>
      <c r="C15335" s="64">
        <f t="shared" si="732"/>
        <v>43943.263888888891</v>
      </c>
      <c r="D15335">
        <f ca="1">_xlfn.IFNA(FORECAST(E15335,OFFSET('HvF table'!B$3:B$318,MATCH(E15335,'HvF table'!A$3:A$318,1)-1,0,2),OFFSET('HvF table'!A$3:A$318,MATCH(E15335,'HvF table'!A$3:A$318,1)-1,0,2)),0)</f>
        <v>0</v>
      </c>
      <c r="E15335">
        <v>-0.08</v>
      </c>
      <c r="G15335">
        <f ca="1">_xlfn.IFNA(FORECAST(E15335,OFFSET('HvF table'!E$3:E$319,MATCH(E15335,'HvF table'!D$3:D$319,1)-1,0,2),OFFSET('HvF table'!D$3:D$319,MATCH(E15335,'HvF table'!D$3:D$319,1)-1,0,2)),0)</f>
        <v>0</v>
      </c>
      <c r="H15335" t="str">
        <f t="shared" ref="H15335:H15398" ca="1" si="733">_xlfn.IFNA(_xlfn.IFS(D15335&gt;0,"B",E15335&gt;0,"B"),"G")</f>
        <v>G</v>
      </c>
      <c r="I15335">
        <f t="shared" ca="1" si="731"/>
        <v>0</v>
      </c>
      <c r="J15335" t="s">
        <v>75</v>
      </c>
    </row>
    <row r="15336" spans="1:10" x14ac:dyDescent="0.25">
      <c r="A15336" s="65">
        <v>43943</v>
      </c>
      <c r="B15336" s="66">
        <v>0.2673611111111111</v>
      </c>
      <c r="C15336" s="64">
        <f t="shared" si="732"/>
        <v>43943.267361111109</v>
      </c>
      <c r="D15336">
        <f ca="1">_xlfn.IFNA(FORECAST(E15336,OFFSET('HvF table'!B$3:B$318,MATCH(E15336,'HvF table'!A$3:A$318,1)-1,0,2),OFFSET('HvF table'!A$3:A$318,MATCH(E15336,'HvF table'!A$3:A$318,1)-1,0,2)),0)</f>
        <v>0</v>
      </c>
      <c r="E15336">
        <v>-0.09</v>
      </c>
      <c r="G15336">
        <f ca="1">_xlfn.IFNA(FORECAST(E15336,OFFSET('HvF table'!E$3:E$319,MATCH(E15336,'HvF table'!D$3:D$319,1)-1,0,2),OFFSET('HvF table'!D$3:D$319,MATCH(E15336,'HvF table'!D$3:D$319,1)-1,0,2)),0)</f>
        <v>0</v>
      </c>
      <c r="H15336" t="str">
        <f t="shared" ca="1" si="733"/>
        <v>G</v>
      </c>
      <c r="I15336">
        <f t="shared" ca="1" si="731"/>
        <v>0</v>
      </c>
      <c r="J15336" t="s">
        <v>75</v>
      </c>
    </row>
    <row r="15337" spans="1:10" x14ac:dyDescent="0.25">
      <c r="A15337" s="65">
        <v>43943</v>
      </c>
      <c r="B15337" s="66">
        <v>0.27083333333333331</v>
      </c>
      <c r="C15337" s="64">
        <f t="shared" si="732"/>
        <v>43943.270833333336</v>
      </c>
      <c r="D15337">
        <f ca="1">_xlfn.IFNA(FORECAST(E15337,OFFSET('HvF table'!B$3:B$318,MATCH(E15337,'HvF table'!A$3:A$318,1)-1,0,2),OFFSET('HvF table'!A$3:A$318,MATCH(E15337,'HvF table'!A$3:A$318,1)-1,0,2)),0)</f>
        <v>0</v>
      </c>
      <c r="E15337">
        <v>-0.1</v>
      </c>
      <c r="G15337">
        <f ca="1">_xlfn.IFNA(FORECAST(E15337,OFFSET('HvF table'!E$3:E$319,MATCH(E15337,'HvF table'!D$3:D$319,1)-1,0,2),OFFSET('HvF table'!D$3:D$319,MATCH(E15337,'HvF table'!D$3:D$319,1)-1,0,2)),0)</f>
        <v>0</v>
      </c>
      <c r="H15337" t="str">
        <f t="shared" ca="1" si="733"/>
        <v>G</v>
      </c>
      <c r="I15337">
        <f t="shared" ca="1" si="731"/>
        <v>0</v>
      </c>
      <c r="J15337" t="s">
        <v>75</v>
      </c>
    </row>
    <row r="15338" spans="1:10" x14ac:dyDescent="0.25">
      <c r="A15338" s="65">
        <v>43943</v>
      </c>
      <c r="B15338" s="66">
        <v>0.27430555555555552</v>
      </c>
      <c r="C15338" s="64">
        <f t="shared" si="732"/>
        <v>43943.274305555555</v>
      </c>
      <c r="D15338">
        <f ca="1">_xlfn.IFNA(FORECAST(E15338,OFFSET('HvF table'!B$3:B$318,MATCH(E15338,'HvF table'!A$3:A$318,1)-1,0,2),OFFSET('HvF table'!A$3:A$318,MATCH(E15338,'HvF table'!A$3:A$318,1)-1,0,2)),0)</f>
        <v>0</v>
      </c>
      <c r="E15338">
        <v>-0.08</v>
      </c>
      <c r="G15338">
        <f ca="1">_xlfn.IFNA(FORECAST(E15338,OFFSET('HvF table'!E$3:E$319,MATCH(E15338,'HvF table'!D$3:D$319,1)-1,0,2),OFFSET('HvF table'!D$3:D$319,MATCH(E15338,'HvF table'!D$3:D$319,1)-1,0,2)),0)</f>
        <v>0</v>
      </c>
      <c r="H15338" t="str">
        <f t="shared" ca="1" si="733"/>
        <v>G</v>
      </c>
      <c r="I15338">
        <f t="shared" ca="1" si="731"/>
        <v>0</v>
      </c>
      <c r="J15338" t="s">
        <v>75</v>
      </c>
    </row>
    <row r="15339" spans="1:10" x14ac:dyDescent="0.25">
      <c r="A15339" s="65">
        <v>43943</v>
      </c>
      <c r="B15339" s="66">
        <v>0.27777777777777779</v>
      </c>
      <c r="C15339" s="64">
        <f t="shared" si="732"/>
        <v>43943.277777777781</v>
      </c>
      <c r="D15339">
        <f ca="1">_xlfn.IFNA(FORECAST(E15339,OFFSET('HvF table'!B$3:B$318,MATCH(E15339,'HvF table'!A$3:A$318,1)-1,0,2),OFFSET('HvF table'!A$3:A$318,MATCH(E15339,'HvF table'!A$3:A$318,1)-1,0,2)),0)</f>
        <v>0</v>
      </c>
      <c r="E15339">
        <v>-0.11</v>
      </c>
      <c r="G15339">
        <f ca="1">_xlfn.IFNA(FORECAST(E15339,OFFSET('HvF table'!E$3:E$319,MATCH(E15339,'HvF table'!D$3:D$319,1)-1,0,2),OFFSET('HvF table'!D$3:D$319,MATCH(E15339,'HvF table'!D$3:D$319,1)-1,0,2)),0)</f>
        <v>0</v>
      </c>
      <c r="H15339" t="str">
        <f t="shared" ca="1" si="733"/>
        <v>G</v>
      </c>
      <c r="I15339">
        <f t="shared" ca="1" si="731"/>
        <v>0</v>
      </c>
      <c r="J15339" t="s">
        <v>75</v>
      </c>
    </row>
    <row r="15340" spans="1:10" x14ac:dyDescent="0.25">
      <c r="A15340" s="65">
        <v>43943</v>
      </c>
      <c r="B15340" s="66">
        <v>0.28125</v>
      </c>
      <c r="C15340" s="64">
        <f t="shared" si="732"/>
        <v>43943.28125</v>
      </c>
      <c r="D15340">
        <f ca="1">_xlfn.IFNA(FORECAST(E15340,OFFSET('HvF table'!B$3:B$318,MATCH(E15340,'HvF table'!A$3:A$318,1)-1,0,2),OFFSET('HvF table'!A$3:A$318,MATCH(E15340,'HvF table'!A$3:A$318,1)-1,0,2)),0)</f>
        <v>0</v>
      </c>
      <c r="E15340">
        <v>-0.09</v>
      </c>
      <c r="G15340">
        <f ca="1">_xlfn.IFNA(FORECAST(E15340,OFFSET('HvF table'!E$3:E$319,MATCH(E15340,'HvF table'!D$3:D$319,1)-1,0,2),OFFSET('HvF table'!D$3:D$319,MATCH(E15340,'HvF table'!D$3:D$319,1)-1,0,2)),0)</f>
        <v>0</v>
      </c>
      <c r="H15340" t="str">
        <f t="shared" ca="1" si="733"/>
        <v>G</v>
      </c>
      <c r="I15340">
        <f t="shared" ca="1" si="731"/>
        <v>0</v>
      </c>
      <c r="J15340" t="s">
        <v>75</v>
      </c>
    </row>
    <row r="15341" spans="1:10" x14ac:dyDescent="0.25">
      <c r="A15341" s="65">
        <v>43943</v>
      </c>
      <c r="B15341" s="66">
        <v>0.28472222222222221</v>
      </c>
      <c r="C15341" s="64">
        <f t="shared" si="732"/>
        <v>43943.284722222219</v>
      </c>
      <c r="D15341">
        <f ca="1">_xlfn.IFNA(FORECAST(E15341,OFFSET('HvF table'!B$3:B$318,MATCH(E15341,'HvF table'!A$3:A$318,1)-1,0,2),OFFSET('HvF table'!A$3:A$318,MATCH(E15341,'HvF table'!A$3:A$318,1)-1,0,2)),0)</f>
        <v>0</v>
      </c>
      <c r="E15341">
        <v>-0.09</v>
      </c>
      <c r="G15341">
        <f ca="1">_xlfn.IFNA(FORECAST(E15341,OFFSET('HvF table'!E$3:E$319,MATCH(E15341,'HvF table'!D$3:D$319,1)-1,0,2),OFFSET('HvF table'!D$3:D$319,MATCH(E15341,'HvF table'!D$3:D$319,1)-1,0,2)),0)</f>
        <v>0</v>
      </c>
      <c r="H15341" t="str">
        <f t="shared" ca="1" si="733"/>
        <v>G</v>
      </c>
      <c r="I15341">
        <f t="shared" ca="1" si="731"/>
        <v>0</v>
      </c>
      <c r="J15341" t="s">
        <v>75</v>
      </c>
    </row>
    <row r="15342" spans="1:10" x14ac:dyDescent="0.25">
      <c r="A15342" s="65">
        <v>43943</v>
      </c>
      <c r="B15342" s="66">
        <v>0.28819444444444448</v>
      </c>
      <c r="C15342" s="64">
        <f t="shared" si="732"/>
        <v>43943.288194444445</v>
      </c>
      <c r="D15342">
        <f ca="1">_xlfn.IFNA(FORECAST(E15342,OFFSET('HvF table'!B$3:B$318,MATCH(E15342,'HvF table'!A$3:A$318,1)-1,0,2),OFFSET('HvF table'!A$3:A$318,MATCH(E15342,'HvF table'!A$3:A$318,1)-1,0,2)),0)</f>
        <v>0</v>
      </c>
      <c r="E15342">
        <v>-0.08</v>
      </c>
      <c r="G15342">
        <f ca="1">_xlfn.IFNA(FORECAST(E15342,OFFSET('HvF table'!E$3:E$319,MATCH(E15342,'HvF table'!D$3:D$319,1)-1,0,2),OFFSET('HvF table'!D$3:D$319,MATCH(E15342,'HvF table'!D$3:D$319,1)-1,0,2)),0)</f>
        <v>0</v>
      </c>
      <c r="H15342" t="str">
        <f t="shared" ca="1" si="733"/>
        <v>G</v>
      </c>
      <c r="I15342">
        <f t="shared" ca="1" si="731"/>
        <v>0</v>
      </c>
      <c r="J15342" t="s">
        <v>75</v>
      </c>
    </row>
    <row r="15343" spans="1:10" x14ac:dyDescent="0.25">
      <c r="A15343" s="65">
        <v>43943</v>
      </c>
      <c r="B15343" s="66">
        <v>0.29166666666666669</v>
      </c>
      <c r="C15343" s="64">
        <f t="shared" si="732"/>
        <v>43943.291666666664</v>
      </c>
      <c r="D15343">
        <f ca="1">_xlfn.IFNA(FORECAST(E15343,OFFSET('HvF table'!B$3:B$318,MATCH(E15343,'HvF table'!A$3:A$318,1)-1,0,2),OFFSET('HvF table'!A$3:A$318,MATCH(E15343,'HvF table'!A$3:A$318,1)-1,0,2)),0)</f>
        <v>0</v>
      </c>
      <c r="E15343">
        <v>-0.1</v>
      </c>
      <c r="G15343">
        <f ca="1">_xlfn.IFNA(FORECAST(E15343,OFFSET('HvF table'!E$3:E$319,MATCH(E15343,'HvF table'!D$3:D$319,1)-1,0,2),OFFSET('HvF table'!D$3:D$319,MATCH(E15343,'HvF table'!D$3:D$319,1)-1,0,2)),0)</f>
        <v>0</v>
      </c>
      <c r="H15343" t="str">
        <f t="shared" ca="1" si="733"/>
        <v>G</v>
      </c>
      <c r="I15343">
        <f t="shared" ca="1" si="731"/>
        <v>0</v>
      </c>
      <c r="J15343" t="s">
        <v>75</v>
      </c>
    </row>
    <row r="15344" spans="1:10" x14ac:dyDescent="0.25">
      <c r="A15344" s="65">
        <v>43943</v>
      </c>
      <c r="B15344" s="66">
        <v>0.2951388888888889</v>
      </c>
      <c r="C15344" s="64">
        <f t="shared" si="732"/>
        <v>43943.295138888891</v>
      </c>
      <c r="D15344">
        <f ca="1">_xlfn.IFNA(FORECAST(E15344,OFFSET('HvF table'!B$3:B$318,MATCH(E15344,'HvF table'!A$3:A$318,1)-1,0,2),OFFSET('HvF table'!A$3:A$318,MATCH(E15344,'HvF table'!A$3:A$318,1)-1,0,2)),0)</f>
        <v>0</v>
      </c>
      <c r="E15344">
        <v>-0.09</v>
      </c>
      <c r="G15344">
        <f ca="1">_xlfn.IFNA(FORECAST(E15344,OFFSET('HvF table'!E$3:E$319,MATCH(E15344,'HvF table'!D$3:D$319,1)-1,0,2),OFFSET('HvF table'!D$3:D$319,MATCH(E15344,'HvF table'!D$3:D$319,1)-1,0,2)),0)</f>
        <v>0</v>
      </c>
      <c r="H15344" t="str">
        <f t="shared" ca="1" si="733"/>
        <v>G</v>
      </c>
      <c r="I15344">
        <f t="shared" ca="1" si="731"/>
        <v>0</v>
      </c>
      <c r="J15344" t="s">
        <v>75</v>
      </c>
    </row>
    <row r="15345" spans="1:10" x14ac:dyDescent="0.25">
      <c r="A15345" s="65">
        <v>43943</v>
      </c>
      <c r="B15345" s="66">
        <v>0.2986111111111111</v>
      </c>
      <c r="C15345" s="64">
        <f t="shared" si="732"/>
        <v>43943.298611111109</v>
      </c>
      <c r="D15345">
        <f ca="1">_xlfn.IFNA(FORECAST(E15345,OFFSET('HvF table'!B$3:B$318,MATCH(E15345,'HvF table'!A$3:A$318,1)-1,0,2),OFFSET('HvF table'!A$3:A$318,MATCH(E15345,'HvF table'!A$3:A$318,1)-1,0,2)),0)</f>
        <v>0</v>
      </c>
      <c r="E15345">
        <v>-0.09</v>
      </c>
      <c r="G15345">
        <f ca="1">_xlfn.IFNA(FORECAST(E15345,OFFSET('HvF table'!E$3:E$319,MATCH(E15345,'HvF table'!D$3:D$319,1)-1,0,2),OFFSET('HvF table'!D$3:D$319,MATCH(E15345,'HvF table'!D$3:D$319,1)-1,0,2)),0)</f>
        <v>0</v>
      </c>
      <c r="H15345" t="str">
        <f t="shared" ca="1" si="733"/>
        <v>G</v>
      </c>
      <c r="I15345">
        <f t="shared" ca="1" si="731"/>
        <v>0</v>
      </c>
      <c r="J15345" t="s">
        <v>75</v>
      </c>
    </row>
    <row r="15346" spans="1:10" x14ac:dyDescent="0.25">
      <c r="A15346" s="65">
        <v>43943</v>
      </c>
      <c r="B15346" s="66">
        <v>0.30208333333333331</v>
      </c>
      <c r="C15346" s="64">
        <f t="shared" si="732"/>
        <v>43943.302083333336</v>
      </c>
      <c r="D15346">
        <f ca="1">_xlfn.IFNA(FORECAST(E15346,OFFSET('HvF table'!B$3:B$318,MATCH(E15346,'HvF table'!A$3:A$318,1)-1,0,2),OFFSET('HvF table'!A$3:A$318,MATCH(E15346,'HvF table'!A$3:A$318,1)-1,0,2)),0)</f>
        <v>0</v>
      </c>
      <c r="E15346">
        <v>-0.1</v>
      </c>
      <c r="G15346">
        <f ca="1">_xlfn.IFNA(FORECAST(E15346,OFFSET('HvF table'!E$3:E$319,MATCH(E15346,'HvF table'!D$3:D$319,1)-1,0,2),OFFSET('HvF table'!D$3:D$319,MATCH(E15346,'HvF table'!D$3:D$319,1)-1,0,2)),0)</f>
        <v>0</v>
      </c>
      <c r="H15346" t="str">
        <f t="shared" ca="1" si="733"/>
        <v>G</v>
      </c>
      <c r="I15346">
        <f t="shared" ca="1" si="731"/>
        <v>0</v>
      </c>
      <c r="J15346" t="s">
        <v>75</v>
      </c>
    </row>
    <row r="15347" spans="1:10" x14ac:dyDescent="0.25">
      <c r="A15347" s="65">
        <v>43943</v>
      </c>
      <c r="B15347" s="66">
        <v>0.30555555555555552</v>
      </c>
      <c r="C15347" s="64">
        <f t="shared" si="732"/>
        <v>43943.305555555555</v>
      </c>
      <c r="D15347">
        <f ca="1">_xlfn.IFNA(FORECAST(E15347,OFFSET('HvF table'!B$3:B$318,MATCH(E15347,'HvF table'!A$3:A$318,1)-1,0,2),OFFSET('HvF table'!A$3:A$318,MATCH(E15347,'HvF table'!A$3:A$318,1)-1,0,2)),0)</f>
        <v>0</v>
      </c>
      <c r="E15347">
        <v>-0.1</v>
      </c>
      <c r="G15347">
        <f ca="1">_xlfn.IFNA(FORECAST(E15347,OFFSET('HvF table'!E$3:E$319,MATCH(E15347,'HvF table'!D$3:D$319,1)-1,0,2),OFFSET('HvF table'!D$3:D$319,MATCH(E15347,'HvF table'!D$3:D$319,1)-1,0,2)),0)</f>
        <v>0</v>
      </c>
      <c r="H15347" t="str">
        <f t="shared" ca="1" si="733"/>
        <v>G</v>
      </c>
      <c r="I15347">
        <f t="shared" ca="1" si="731"/>
        <v>0</v>
      </c>
      <c r="J15347" t="s">
        <v>75</v>
      </c>
    </row>
    <row r="15348" spans="1:10" x14ac:dyDescent="0.25">
      <c r="A15348" s="65">
        <v>43943</v>
      </c>
      <c r="B15348" s="66">
        <v>0.30902777777777779</v>
      </c>
      <c r="C15348" s="64">
        <f t="shared" si="732"/>
        <v>43943.309027777781</v>
      </c>
      <c r="D15348">
        <f ca="1">_xlfn.IFNA(FORECAST(E15348,OFFSET('HvF table'!B$3:B$318,MATCH(E15348,'HvF table'!A$3:A$318,1)-1,0,2),OFFSET('HvF table'!A$3:A$318,MATCH(E15348,'HvF table'!A$3:A$318,1)-1,0,2)),0)</f>
        <v>0</v>
      </c>
      <c r="E15348">
        <v>-0.1</v>
      </c>
      <c r="G15348">
        <f ca="1">_xlfn.IFNA(FORECAST(E15348,OFFSET('HvF table'!E$3:E$319,MATCH(E15348,'HvF table'!D$3:D$319,1)-1,0,2),OFFSET('HvF table'!D$3:D$319,MATCH(E15348,'HvF table'!D$3:D$319,1)-1,0,2)),0)</f>
        <v>0</v>
      </c>
      <c r="H15348" t="str">
        <f t="shared" ca="1" si="733"/>
        <v>G</v>
      </c>
      <c r="I15348">
        <f t="shared" ca="1" si="731"/>
        <v>0</v>
      </c>
      <c r="J15348" t="s">
        <v>75</v>
      </c>
    </row>
    <row r="15349" spans="1:10" x14ac:dyDescent="0.25">
      <c r="A15349" s="65">
        <v>43943</v>
      </c>
      <c r="B15349" s="66">
        <v>0.3125</v>
      </c>
      <c r="C15349" s="64">
        <f t="shared" si="732"/>
        <v>43943.3125</v>
      </c>
      <c r="D15349">
        <f ca="1">_xlfn.IFNA(FORECAST(E15349,OFFSET('HvF table'!B$3:B$318,MATCH(E15349,'HvF table'!A$3:A$318,1)-1,0,2),OFFSET('HvF table'!A$3:A$318,MATCH(E15349,'HvF table'!A$3:A$318,1)-1,0,2)),0)</f>
        <v>0</v>
      </c>
      <c r="E15349">
        <v>-0.09</v>
      </c>
      <c r="G15349">
        <f ca="1">_xlfn.IFNA(FORECAST(E15349,OFFSET('HvF table'!E$3:E$319,MATCH(E15349,'HvF table'!D$3:D$319,1)-1,0,2),OFFSET('HvF table'!D$3:D$319,MATCH(E15349,'HvF table'!D$3:D$319,1)-1,0,2)),0)</f>
        <v>0</v>
      </c>
      <c r="H15349" t="str">
        <f t="shared" ca="1" si="733"/>
        <v>G</v>
      </c>
      <c r="I15349">
        <f t="shared" ca="1" si="731"/>
        <v>0</v>
      </c>
      <c r="J15349" t="s">
        <v>75</v>
      </c>
    </row>
    <row r="15350" spans="1:10" x14ac:dyDescent="0.25">
      <c r="A15350" s="65">
        <v>43943</v>
      </c>
      <c r="B15350" s="66">
        <v>0.31597222222222221</v>
      </c>
      <c r="C15350" s="64">
        <f t="shared" si="732"/>
        <v>43943.315972222219</v>
      </c>
      <c r="D15350">
        <f ca="1">_xlfn.IFNA(FORECAST(E15350,OFFSET('HvF table'!B$3:B$318,MATCH(E15350,'HvF table'!A$3:A$318,1)-1,0,2),OFFSET('HvF table'!A$3:A$318,MATCH(E15350,'HvF table'!A$3:A$318,1)-1,0,2)),0)</f>
        <v>0</v>
      </c>
      <c r="E15350">
        <v>-0.09</v>
      </c>
      <c r="G15350">
        <f ca="1">_xlfn.IFNA(FORECAST(E15350,OFFSET('HvF table'!E$3:E$319,MATCH(E15350,'HvF table'!D$3:D$319,1)-1,0,2),OFFSET('HvF table'!D$3:D$319,MATCH(E15350,'HvF table'!D$3:D$319,1)-1,0,2)),0)</f>
        <v>0</v>
      </c>
      <c r="H15350" t="str">
        <f t="shared" ca="1" si="733"/>
        <v>G</v>
      </c>
      <c r="I15350">
        <f t="shared" ca="1" si="731"/>
        <v>0</v>
      </c>
      <c r="J15350" t="s">
        <v>75</v>
      </c>
    </row>
    <row r="15351" spans="1:10" x14ac:dyDescent="0.25">
      <c r="A15351" s="65">
        <v>43943</v>
      </c>
      <c r="B15351" s="66">
        <v>0.31944444444444448</v>
      </c>
      <c r="C15351" s="64">
        <f t="shared" si="732"/>
        <v>43943.319444444445</v>
      </c>
      <c r="D15351">
        <f ca="1">_xlfn.IFNA(FORECAST(E15351,OFFSET('HvF table'!B$3:B$318,MATCH(E15351,'HvF table'!A$3:A$318,1)-1,0,2),OFFSET('HvF table'!A$3:A$318,MATCH(E15351,'HvF table'!A$3:A$318,1)-1,0,2)),0)</f>
        <v>0</v>
      </c>
      <c r="E15351">
        <v>-0.1</v>
      </c>
      <c r="G15351">
        <f ca="1">_xlfn.IFNA(FORECAST(E15351,OFFSET('HvF table'!E$3:E$319,MATCH(E15351,'HvF table'!D$3:D$319,1)-1,0,2),OFFSET('HvF table'!D$3:D$319,MATCH(E15351,'HvF table'!D$3:D$319,1)-1,0,2)),0)</f>
        <v>0</v>
      </c>
      <c r="H15351" t="str">
        <f t="shared" ca="1" si="733"/>
        <v>G</v>
      </c>
      <c r="I15351">
        <f t="shared" ca="1" si="731"/>
        <v>0</v>
      </c>
      <c r="J15351" t="s">
        <v>75</v>
      </c>
    </row>
    <row r="15352" spans="1:10" x14ac:dyDescent="0.25">
      <c r="A15352" s="65">
        <v>43943</v>
      </c>
      <c r="B15352" s="66">
        <v>0.32291666666666669</v>
      </c>
      <c r="C15352" s="64">
        <f t="shared" si="732"/>
        <v>43943.322916666664</v>
      </c>
      <c r="D15352">
        <f ca="1">_xlfn.IFNA(FORECAST(E15352,OFFSET('HvF table'!B$3:B$318,MATCH(E15352,'HvF table'!A$3:A$318,1)-1,0,2),OFFSET('HvF table'!A$3:A$318,MATCH(E15352,'HvF table'!A$3:A$318,1)-1,0,2)),0)</f>
        <v>0</v>
      </c>
      <c r="E15352">
        <v>-0.11</v>
      </c>
      <c r="G15352">
        <f ca="1">_xlfn.IFNA(FORECAST(E15352,OFFSET('HvF table'!E$3:E$319,MATCH(E15352,'HvF table'!D$3:D$319,1)-1,0,2),OFFSET('HvF table'!D$3:D$319,MATCH(E15352,'HvF table'!D$3:D$319,1)-1,0,2)),0)</f>
        <v>0</v>
      </c>
      <c r="H15352" t="str">
        <f t="shared" ca="1" si="733"/>
        <v>G</v>
      </c>
      <c r="I15352">
        <f t="shared" ca="1" si="731"/>
        <v>0</v>
      </c>
      <c r="J15352" t="s">
        <v>75</v>
      </c>
    </row>
    <row r="15353" spans="1:10" x14ac:dyDescent="0.25">
      <c r="A15353" s="65">
        <v>43943</v>
      </c>
      <c r="B15353" s="66">
        <v>0.3263888888888889</v>
      </c>
      <c r="C15353" s="64">
        <f t="shared" si="732"/>
        <v>43943.326388888891</v>
      </c>
      <c r="D15353">
        <f ca="1">_xlfn.IFNA(FORECAST(E15353,OFFSET('HvF table'!B$3:B$318,MATCH(E15353,'HvF table'!A$3:A$318,1)-1,0,2),OFFSET('HvF table'!A$3:A$318,MATCH(E15353,'HvF table'!A$3:A$318,1)-1,0,2)),0)</f>
        <v>0</v>
      </c>
      <c r="E15353">
        <v>-0.11</v>
      </c>
      <c r="G15353">
        <f ca="1">_xlfn.IFNA(FORECAST(E15353,OFFSET('HvF table'!E$3:E$319,MATCH(E15353,'HvF table'!D$3:D$319,1)-1,0,2),OFFSET('HvF table'!D$3:D$319,MATCH(E15353,'HvF table'!D$3:D$319,1)-1,0,2)),0)</f>
        <v>0</v>
      </c>
      <c r="H15353" t="str">
        <f t="shared" ca="1" si="733"/>
        <v>G</v>
      </c>
      <c r="I15353">
        <f t="shared" ca="1" si="731"/>
        <v>0</v>
      </c>
      <c r="J15353" t="s">
        <v>75</v>
      </c>
    </row>
    <row r="15354" spans="1:10" x14ac:dyDescent="0.25">
      <c r="A15354" s="65">
        <v>43943</v>
      </c>
      <c r="B15354" s="66">
        <v>0.3298611111111111</v>
      </c>
      <c r="C15354" s="64">
        <f t="shared" si="732"/>
        <v>43943.329861111109</v>
      </c>
      <c r="D15354">
        <f ca="1">_xlfn.IFNA(FORECAST(E15354,OFFSET('HvF table'!B$3:B$318,MATCH(E15354,'HvF table'!A$3:A$318,1)-1,0,2),OFFSET('HvF table'!A$3:A$318,MATCH(E15354,'HvF table'!A$3:A$318,1)-1,0,2)),0)</f>
        <v>0</v>
      </c>
      <c r="E15354">
        <v>-0.1</v>
      </c>
      <c r="G15354">
        <f ca="1">_xlfn.IFNA(FORECAST(E15354,OFFSET('HvF table'!E$3:E$319,MATCH(E15354,'HvF table'!D$3:D$319,1)-1,0,2),OFFSET('HvF table'!D$3:D$319,MATCH(E15354,'HvF table'!D$3:D$319,1)-1,0,2)),0)</f>
        <v>0</v>
      </c>
      <c r="H15354" t="str">
        <f t="shared" ca="1" si="733"/>
        <v>G</v>
      </c>
      <c r="I15354">
        <f t="shared" ca="1" si="731"/>
        <v>0</v>
      </c>
      <c r="J15354" t="s">
        <v>75</v>
      </c>
    </row>
    <row r="15355" spans="1:10" x14ac:dyDescent="0.25">
      <c r="A15355" s="65">
        <v>43943</v>
      </c>
      <c r="B15355" s="66">
        <v>0.33333333333333331</v>
      </c>
      <c r="C15355" s="64">
        <f t="shared" si="732"/>
        <v>43943.333333333336</v>
      </c>
      <c r="D15355">
        <f ca="1">_xlfn.IFNA(FORECAST(E15355,OFFSET('HvF table'!B$3:B$318,MATCH(E15355,'HvF table'!A$3:A$318,1)-1,0,2),OFFSET('HvF table'!A$3:A$318,MATCH(E15355,'HvF table'!A$3:A$318,1)-1,0,2)),0)</f>
        <v>0</v>
      </c>
      <c r="E15355">
        <v>-0.11</v>
      </c>
      <c r="G15355">
        <f ca="1">_xlfn.IFNA(FORECAST(E15355,OFFSET('HvF table'!E$3:E$319,MATCH(E15355,'HvF table'!D$3:D$319,1)-1,0,2),OFFSET('HvF table'!D$3:D$319,MATCH(E15355,'HvF table'!D$3:D$319,1)-1,0,2)),0)</f>
        <v>0</v>
      </c>
      <c r="H15355" t="str">
        <f t="shared" ca="1" si="733"/>
        <v>G</v>
      </c>
      <c r="I15355">
        <f t="shared" ca="1" si="731"/>
        <v>0</v>
      </c>
      <c r="J15355" t="s">
        <v>75</v>
      </c>
    </row>
    <row r="15356" spans="1:10" x14ac:dyDescent="0.25">
      <c r="A15356" s="65">
        <v>43943</v>
      </c>
      <c r="B15356" s="66">
        <v>0.33680555555555558</v>
      </c>
      <c r="C15356" s="64">
        <f t="shared" si="732"/>
        <v>43943.336805555555</v>
      </c>
      <c r="D15356">
        <f ca="1">_xlfn.IFNA(FORECAST(E15356,OFFSET('HvF table'!B$3:B$318,MATCH(E15356,'HvF table'!A$3:A$318,1)-1,0,2),OFFSET('HvF table'!A$3:A$318,MATCH(E15356,'HvF table'!A$3:A$318,1)-1,0,2)),0)</f>
        <v>0</v>
      </c>
      <c r="E15356">
        <v>-0.11</v>
      </c>
      <c r="G15356">
        <f ca="1">_xlfn.IFNA(FORECAST(E15356,OFFSET('HvF table'!E$3:E$319,MATCH(E15356,'HvF table'!D$3:D$319,1)-1,0,2),OFFSET('HvF table'!D$3:D$319,MATCH(E15356,'HvF table'!D$3:D$319,1)-1,0,2)),0)</f>
        <v>0</v>
      </c>
      <c r="H15356" t="str">
        <f t="shared" ca="1" si="733"/>
        <v>G</v>
      </c>
      <c r="I15356">
        <f t="shared" ca="1" si="731"/>
        <v>0</v>
      </c>
      <c r="J15356" t="s">
        <v>75</v>
      </c>
    </row>
    <row r="15357" spans="1:10" x14ac:dyDescent="0.25">
      <c r="A15357" s="65">
        <v>43943</v>
      </c>
      <c r="B15357" s="66">
        <v>0.34027777777777773</v>
      </c>
      <c r="C15357" s="64">
        <f t="shared" si="732"/>
        <v>43943.340277777781</v>
      </c>
      <c r="D15357">
        <f ca="1">_xlfn.IFNA(FORECAST(E15357,OFFSET('HvF table'!B$3:B$318,MATCH(E15357,'HvF table'!A$3:A$318,1)-1,0,2),OFFSET('HvF table'!A$3:A$318,MATCH(E15357,'HvF table'!A$3:A$318,1)-1,0,2)),0)</f>
        <v>0</v>
      </c>
      <c r="E15357">
        <v>-0.1</v>
      </c>
      <c r="G15357">
        <f ca="1">_xlfn.IFNA(FORECAST(E15357,OFFSET('HvF table'!E$3:E$319,MATCH(E15357,'HvF table'!D$3:D$319,1)-1,0,2),OFFSET('HvF table'!D$3:D$319,MATCH(E15357,'HvF table'!D$3:D$319,1)-1,0,2)),0)</f>
        <v>0</v>
      </c>
      <c r="H15357" t="str">
        <f t="shared" ca="1" si="733"/>
        <v>G</v>
      </c>
      <c r="I15357">
        <f t="shared" ca="1" si="731"/>
        <v>0</v>
      </c>
      <c r="J15357" t="s">
        <v>75</v>
      </c>
    </row>
    <row r="15358" spans="1:10" x14ac:dyDescent="0.25">
      <c r="A15358" s="65">
        <v>43943</v>
      </c>
      <c r="B15358" s="66">
        <v>0.34375</v>
      </c>
      <c r="C15358" s="64">
        <f t="shared" si="732"/>
        <v>43943.34375</v>
      </c>
      <c r="D15358">
        <f ca="1">_xlfn.IFNA(FORECAST(E15358,OFFSET('HvF table'!B$3:B$318,MATCH(E15358,'HvF table'!A$3:A$318,1)-1,0,2),OFFSET('HvF table'!A$3:A$318,MATCH(E15358,'HvF table'!A$3:A$318,1)-1,0,2)),0)</f>
        <v>0</v>
      </c>
      <c r="E15358">
        <v>-0.1</v>
      </c>
      <c r="G15358">
        <f ca="1">_xlfn.IFNA(FORECAST(E15358,OFFSET('HvF table'!E$3:E$319,MATCH(E15358,'HvF table'!D$3:D$319,1)-1,0,2),OFFSET('HvF table'!D$3:D$319,MATCH(E15358,'HvF table'!D$3:D$319,1)-1,0,2)),0)</f>
        <v>0</v>
      </c>
      <c r="H15358" t="str">
        <f t="shared" ca="1" si="733"/>
        <v>G</v>
      </c>
      <c r="I15358">
        <f t="shared" ca="1" si="731"/>
        <v>0</v>
      </c>
      <c r="J15358" t="s">
        <v>75</v>
      </c>
    </row>
    <row r="15359" spans="1:10" x14ac:dyDescent="0.25">
      <c r="A15359" s="65">
        <v>43943</v>
      </c>
      <c r="B15359" s="66">
        <v>0.34722222222222227</v>
      </c>
      <c r="C15359" s="64">
        <f t="shared" si="732"/>
        <v>43943.347222222219</v>
      </c>
      <c r="D15359">
        <f ca="1">_xlfn.IFNA(FORECAST(E15359,OFFSET('HvF table'!B$3:B$318,MATCH(E15359,'HvF table'!A$3:A$318,1)-1,0,2),OFFSET('HvF table'!A$3:A$318,MATCH(E15359,'HvF table'!A$3:A$318,1)-1,0,2)),0)</f>
        <v>0</v>
      </c>
      <c r="E15359">
        <v>-0.1</v>
      </c>
      <c r="G15359">
        <f ca="1">_xlfn.IFNA(FORECAST(E15359,OFFSET('HvF table'!E$3:E$319,MATCH(E15359,'HvF table'!D$3:D$319,1)-1,0,2),OFFSET('HvF table'!D$3:D$319,MATCH(E15359,'HvF table'!D$3:D$319,1)-1,0,2)),0)</f>
        <v>0</v>
      </c>
      <c r="H15359" t="str">
        <f t="shared" ca="1" si="733"/>
        <v>G</v>
      </c>
      <c r="I15359">
        <f t="shared" ca="1" si="731"/>
        <v>0</v>
      </c>
      <c r="J15359" t="s">
        <v>75</v>
      </c>
    </row>
    <row r="15360" spans="1:10" x14ac:dyDescent="0.25">
      <c r="A15360" s="65">
        <v>43943</v>
      </c>
      <c r="B15360" s="66">
        <v>0.35069444444444442</v>
      </c>
      <c r="C15360" s="64">
        <f t="shared" si="732"/>
        <v>43943.350694444445</v>
      </c>
      <c r="D15360">
        <f ca="1">_xlfn.IFNA(FORECAST(E15360,OFFSET('HvF table'!B$3:B$318,MATCH(E15360,'HvF table'!A$3:A$318,1)-1,0,2),OFFSET('HvF table'!A$3:A$318,MATCH(E15360,'HvF table'!A$3:A$318,1)-1,0,2)),0)</f>
        <v>0</v>
      </c>
      <c r="E15360">
        <v>-0.11</v>
      </c>
      <c r="G15360">
        <f ca="1">_xlfn.IFNA(FORECAST(E15360,OFFSET('HvF table'!E$3:E$319,MATCH(E15360,'HvF table'!D$3:D$319,1)-1,0,2),OFFSET('HvF table'!D$3:D$319,MATCH(E15360,'HvF table'!D$3:D$319,1)-1,0,2)),0)</f>
        <v>0</v>
      </c>
      <c r="H15360" t="str">
        <f t="shared" ca="1" si="733"/>
        <v>G</v>
      </c>
      <c r="I15360">
        <f t="shared" ca="1" si="731"/>
        <v>0</v>
      </c>
      <c r="J15360" t="s">
        <v>75</v>
      </c>
    </row>
    <row r="15361" spans="1:10" x14ac:dyDescent="0.25">
      <c r="A15361" s="65">
        <v>43943</v>
      </c>
      <c r="B15361" s="66">
        <v>0.35416666666666669</v>
      </c>
      <c r="C15361" s="64">
        <f t="shared" si="732"/>
        <v>43943.354166666664</v>
      </c>
      <c r="D15361">
        <f ca="1">_xlfn.IFNA(FORECAST(E15361,OFFSET('HvF table'!B$3:B$318,MATCH(E15361,'HvF table'!A$3:A$318,1)-1,0,2),OFFSET('HvF table'!A$3:A$318,MATCH(E15361,'HvF table'!A$3:A$318,1)-1,0,2)),0)</f>
        <v>0</v>
      </c>
      <c r="E15361">
        <v>-0.09</v>
      </c>
      <c r="G15361">
        <f ca="1">_xlfn.IFNA(FORECAST(E15361,OFFSET('HvF table'!E$3:E$319,MATCH(E15361,'HvF table'!D$3:D$319,1)-1,0,2),OFFSET('HvF table'!D$3:D$319,MATCH(E15361,'HvF table'!D$3:D$319,1)-1,0,2)),0)</f>
        <v>0</v>
      </c>
      <c r="H15361" t="str">
        <f t="shared" ca="1" si="733"/>
        <v>G</v>
      </c>
      <c r="I15361">
        <f t="shared" ca="1" si="731"/>
        <v>0</v>
      </c>
      <c r="J15361" t="s">
        <v>75</v>
      </c>
    </row>
    <row r="15362" spans="1:10" x14ac:dyDescent="0.25">
      <c r="A15362" s="65">
        <v>43943</v>
      </c>
      <c r="B15362" s="66">
        <v>0.3576388888888889</v>
      </c>
      <c r="C15362" s="64">
        <f t="shared" si="732"/>
        <v>43943.357638888891</v>
      </c>
      <c r="D15362">
        <f ca="1">_xlfn.IFNA(FORECAST(E15362,OFFSET('HvF table'!B$3:B$318,MATCH(E15362,'HvF table'!A$3:A$318,1)-1,0,2),OFFSET('HvF table'!A$3:A$318,MATCH(E15362,'HvF table'!A$3:A$318,1)-1,0,2)),0)</f>
        <v>0</v>
      </c>
      <c r="E15362">
        <v>-0.09</v>
      </c>
      <c r="G15362">
        <f ca="1">_xlfn.IFNA(FORECAST(E15362,OFFSET('HvF table'!E$3:E$319,MATCH(E15362,'HvF table'!D$3:D$319,1)-1,0,2),OFFSET('HvF table'!D$3:D$319,MATCH(E15362,'HvF table'!D$3:D$319,1)-1,0,2)),0)</f>
        <v>0</v>
      </c>
      <c r="H15362" t="str">
        <f t="shared" ca="1" si="733"/>
        <v>G</v>
      </c>
      <c r="I15362">
        <f t="shared" ref="I15362:I15425" ca="1" si="734">IF(H15362="G",G15362,IF(H15362="B",0))</f>
        <v>0</v>
      </c>
      <c r="J15362" t="s">
        <v>75</v>
      </c>
    </row>
    <row r="15363" spans="1:10" x14ac:dyDescent="0.25">
      <c r="A15363" s="65">
        <v>43943</v>
      </c>
      <c r="B15363" s="66">
        <v>0.3611111111111111</v>
      </c>
      <c r="C15363" s="64">
        <f t="shared" ref="C15363:C15426" si="735">A15363+B15363</f>
        <v>43943.361111111109</v>
      </c>
      <c r="D15363">
        <f ca="1">_xlfn.IFNA(FORECAST(E15363,OFFSET('HvF table'!B$3:B$318,MATCH(E15363,'HvF table'!A$3:A$318,1)-1,0,2),OFFSET('HvF table'!A$3:A$318,MATCH(E15363,'HvF table'!A$3:A$318,1)-1,0,2)),0)</f>
        <v>0</v>
      </c>
      <c r="E15363">
        <v>-0.09</v>
      </c>
      <c r="G15363">
        <f ca="1">_xlfn.IFNA(FORECAST(E15363,OFFSET('HvF table'!E$3:E$319,MATCH(E15363,'HvF table'!D$3:D$319,1)-1,0,2),OFFSET('HvF table'!D$3:D$319,MATCH(E15363,'HvF table'!D$3:D$319,1)-1,0,2)),0)</f>
        <v>0</v>
      </c>
      <c r="H15363" t="str">
        <f t="shared" ca="1" si="733"/>
        <v>G</v>
      </c>
      <c r="I15363">
        <f t="shared" ca="1" si="734"/>
        <v>0</v>
      </c>
      <c r="J15363" t="s">
        <v>75</v>
      </c>
    </row>
    <row r="15364" spans="1:10" x14ac:dyDescent="0.25">
      <c r="A15364" s="65">
        <v>43943</v>
      </c>
      <c r="B15364" s="66">
        <v>0.36458333333333331</v>
      </c>
      <c r="C15364" s="64">
        <f t="shared" si="735"/>
        <v>43943.364583333336</v>
      </c>
      <c r="D15364">
        <f ca="1">_xlfn.IFNA(FORECAST(E15364,OFFSET('HvF table'!B$3:B$318,MATCH(E15364,'HvF table'!A$3:A$318,1)-1,0,2),OFFSET('HvF table'!A$3:A$318,MATCH(E15364,'HvF table'!A$3:A$318,1)-1,0,2)),0)</f>
        <v>0</v>
      </c>
      <c r="E15364">
        <v>-0.1</v>
      </c>
      <c r="G15364">
        <f ca="1">_xlfn.IFNA(FORECAST(E15364,OFFSET('HvF table'!E$3:E$319,MATCH(E15364,'HvF table'!D$3:D$319,1)-1,0,2),OFFSET('HvF table'!D$3:D$319,MATCH(E15364,'HvF table'!D$3:D$319,1)-1,0,2)),0)</f>
        <v>0</v>
      </c>
      <c r="H15364" t="str">
        <f t="shared" ca="1" si="733"/>
        <v>G</v>
      </c>
      <c r="I15364">
        <f t="shared" ca="1" si="734"/>
        <v>0</v>
      </c>
      <c r="J15364" t="s">
        <v>75</v>
      </c>
    </row>
    <row r="15365" spans="1:10" x14ac:dyDescent="0.25">
      <c r="A15365" s="65">
        <v>43943</v>
      </c>
      <c r="B15365" s="66">
        <v>0.36805555555555558</v>
      </c>
      <c r="C15365" s="64">
        <f t="shared" si="735"/>
        <v>43943.368055555555</v>
      </c>
      <c r="D15365">
        <f ca="1">_xlfn.IFNA(FORECAST(E15365,OFFSET('HvF table'!B$3:B$318,MATCH(E15365,'HvF table'!A$3:A$318,1)-1,0,2),OFFSET('HvF table'!A$3:A$318,MATCH(E15365,'HvF table'!A$3:A$318,1)-1,0,2)),0)</f>
        <v>0</v>
      </c>
      <c r="E15365">
        <v>-0.09</v>
      </c>
      <c r="G15365">
        <f ca="1">_xlfn.IFNA(FORECAST(E15365,OFFSET('HvF table'!E$3:E$319,MATCH(E15365,'HvF table'!D$3:D$319,1)-1,0,2),OFFSET('HvF table'!D$3:D$319,MATCH(E15365,'HvF table'!D$3:D$319,1)-1,0,2)),0)</f>
        <v>0</v>
      </c>
      <c r="H15365" t="str">
        <f t="shared" ca="1" si="733"/>
        <v>G</v>
      </c>
      <c r="I15365">
        <f t="shared" ca="1" si="734"/>
        <v>0</v>
      </c>
      <c r="J15365" t="s">
        <v>75</v>
      </c>
    </row>
    <row r="15366" spans="1:10" x14ac:dyDescent="0.25">
      <c r="A15366" s="65">
        <v>43943</v>
      </c>
      <c r="B15366" s="66">
        <v>0.37152777777777773</v>
      </c>
      <c r="C15366" s="64">
        <f t="shared" si="735"/>
        <v>43943.371527777781</v>
      </c>
      <c r="D15366">
        <f ca="1">_xlfn.IFNA(FORECAST(E15366,OFFSET('HvF table'!B$3:B$318,MATCH(E15366,'HvF table'!A$3:A$318,1)-1,0,2),OFFSET('HvF table'!A$3:A$318,MATCH(E15366,'HvF table'!A$3:A$318,1)-1,0,2)),0)</f>
        <v>0</v>
      </c>
      <c r="E15366">
        <v>-0.11</v>
      </c>
      <c r="G15366">
        <f ca="1">_xlfn.IFNA(FORECAST(E15366,OFFSET('HvF table'!E$3:E$319,MATCH(E15366,'HvF table'!D$3:D$319,1)-1,0,2),OFFSET('HvF table'!D$3:D$319,MATCH(E15366,'HvF table'!D$3:D$319,1)-1,0,2)),0)</f>
        <v>0</v>
      </c>
      <c r="H15366" t="str">
        <f t="shared" ca="1" si="733"/>
        <v>G</v>
      </c>
      <c r="I15366">
        <f t="shared" ca="1" si="734"/>
        <v>0</v>
      </c>
      <c r="J15366" t="s">
        <v>75</v>
      </c>
    </row>
    <row r="15367" spans="1:10" x14ac:dyDescent="0.25">
      <c r="A15367" s="65">
        <v>43943</v>
      </c>
      <c r="B15367" s="66">
        <v>0.375</v>
      </c>
      <c r="C15367" s="64">
        <f t="shared" si="735"/>
        <v>43943.375</v>
      </c>
      <c r="D15367">
        <f ca="1">_xlfn.IFNA(FORECAST(E15367,OFFSET('HvF table'!B$3:B$318,MATCH(E15367,'HvF table'!A$3:A$318,1)-1,0,2),OFFSET('HvF table'!A$3:A$318,MATCH(E15367,'HvF table'!A$3:A$318,1)-1,0,2)),0)</f>
        <v>0</v>
      </c>
      <c r="E15367">
        <v>-0.1</v>
      </c>
      <c r="G15367">
        <f ca="1">_xlfn.IFNA(FORECAST(E15367,OFFSET('HvF table'!E$3:E$319,MATCH(E15367,'HvF table'!D$3:D$319,1)-1,0,2),OFFSET('HvF table'!D$3:D$319,MATCH(E15367,'HvF table'!D$3:D$319,1)-1,0,2)),0)</f>
        <v>0</v>
      </c>
      <c r="H15367" t="str">
        <f t="shared" ca="1" si="733"/>
        <v>G</v>
      </c>
      <c r="I15367">
        <f t="shared" ca="1" si="734"/>
        <v>0</v>
      </c>
      <c r="J15367" t="s">
        <v>75</v>
      </c>
    </row>
    <row r="15368" spans="1:10" x14ac:dyDescent="0.25">
      <c r="A15368" s="65">
        <v>43943</v>
      </c>
      <c r="B15368" s="66">
        <v>0.37847222222222227</v>
      </c>
      <c r="C15368" s="64">
        <f t="shared" si="735"/>
        <v>43943.378472222219</v>
      </c>
      <c r="D15368">
        <f ca="1">_xlfn.IFNA(FORECAST(E15368,OFFSET('HvF table'!B$3:B$318,MATCH(E15368,'HvF table'!A$3:A$318,1)-1,0,2),OFFSET('HvF table'!A$3:A$318,MATCH(E15368,'HvF table'!A$3:A$318,1)-1,0,2)),0)</f>
        <v>0</v>
      </c>
      <c r="E15368">
        <v>-0.09</v>
      </c>
      <c r="G15368">
        <f ca="1">_xlfn.IFNA(FORECAST(E15368,OFFSET('HvF table'!E$3:E$319,MATCH(E15368,'HvF table'!D$3:D$319,1)-1,0,2),OFFSET('HvF table'!D$3:D$319,MATCH(E15368,'HvF table'!D$3:D$319,1)-1,0,2)),0)</f>
        <v>0</v>
      </c>
      <c r="H15368" t="str">
        <f t="shared" ca="1" si="733"/>
        <v>G</v>
      </c>
      <c r="I15368">
        <f t="shared" ca="1" si="734"/>
        <v>0</v>
      </c>
      <c r="J15368" t="s">
        <v>75</v>
      </c>
    </row>
    <row r="15369" spans="1:10" x14ac:dyDescent="0.25">
      <c r="A15369" s="65">
        <v>43943</v>
      </c>
      <c r="B15369" s="66">
        <v>0.38194444444444442</v>
      </c>
      <c r="C15369" s="64">
        <f t="shared" si="735"/>
        <v>43943.381944444445</v>
      </c>
      <c r="D15369">
        <f ca="1">_xlfn.IFNA(FORECAST(E15369,OFFSET('HvF table'!B$3:B$318,MATCH(E15369,'HvF table'!A$3:A$318,1)-1,0,2),OFFSET('HvF table'!A$3:A$318,MATCH(E15369,'HvF table'!A$3:A$318,1)-1,0,2)),0)</f>
        <v>0</v>
      </c>
      <c r="E15369">
        <v>-0.09</v>
      </c>
      <c r="G15369">
        <f ca="1">_xlfn.IFNA(FORECAST(E15369,OFFSET('HvF table'!E$3:E$319,MATCH(E15369,'HvF table'!D$3:D$319,1)-1,0,2),OFFSET('HvF table'!D$3:D$319,MATCH(E15369,'HvF table'!D$3:D$319,1)-1,0,2)),0)</f>
        <v>0</v>
      </c>
      <c r="H15369" t="str">
        <f t="shared" ca="1" si="733"/>
        <v>G</v>
      </c>
      <c r="I15369">
        <f t="shared" ca="1" si="734"/>
        <v>0</v>
      </c>
      <c r="J15369" t="s">
        <v>75</v>
      </c>
    </row>
    <row r="15370" spans="1:10" x14ac:dyDescent="0.25">
      <c r="A15370" s="65">
        <v>43943</v>
      </c>
      <c r="B15370" s="66">
        <v>0.38541666666666669</v>
      </c>
      <c r="C15370" s="64">
        <f t="shared" si="735"/>
        <v>43943.385416666664</v>
      </c>
      <c r="D15370">
        <f ca="1">_xlfn.IFNA(FORECAST(E15370,OFFSET('HvF table'!B$3:B$318,MATCH(E15370,'HvF table'!A$3:A$318,1)-1,0,2),OFFSET('HvF table'!A$3:A$318,MATCH(E15370,'HvF table'!A$3:A$318,1)-1,0,2)),0)</f>
        <v>0</v>
      </c>
      <c r="E15370">
        <v>-0.11</v>
      </c>
      <c r="G15370">
        <f ca="1">_xlfn.IFNA(FORECAST(E15370,OFFSET('HvF table'!E$3:E$319,MATCH(E15370,'HvF table'!D$3:D$319,1)-1,0,2),OFFSET('HvF table'!D$3:D$319,MATCH(E15370,'HvF table'!D$3:D$319,1)-1,0,2)),0)</f>
        <v>0</v>
      </c>
      <c r="H15370" t="str">
        <f t="shared" ca="1" si="733"/>
        <v>G</v>
      </c>
      <c r="I15370">
        <f t="shared" ca="1" si="734"/>
        <v>0</v>
      </c>
      <c r="J15370" t="s">
        <v>75</v>
      </c>
    </row>
    <row r="15371" spans="1:10" x14ac:dyDescent="0.25">
      <c r="A15371" s="65">
        <v>43943</v>
      </c>
      <c r="B15371" s="66">
        <v>0.3888888888888889</v>
      </c>
      <c r="C15371" s="64">
        <f t="shared" si="735"/>
        <v>43943.388888888891</v>
      </c>
      <c r="D15371">
        <f ca="1">_xlfn.IFNA(FORECAST(E15371,OFFSET('HvF table'!B$3:B$318,MATCH(E15371,'HvF table'!A$3:A$318,1)-1,0,2),OFFSET('HvF table'!A$3:A$318,MATCH(E15371,'HvF table'!A$3:A$318,1)-1,0,2)),0)</f>
        <v>0</v>
      </c>
      <c r="E15371">
        <v>-0.09</v>
      </c>
      <c r="G15371">
        <f ca="1">_xlfn.IFNA(FORECAST(E15371,OFFSET('HvF table'!E$3:E$319,MATCH(E15371,'HvF table'!D$3:D$319,1)-1,0,2),OFFSET('HvF table'!D$3:D$319,MATCH(E15371,'HvF table'!D$3:D$319,1)-1,0,2)),0)</f>
        <v>0</v>
      </c>
      <c r="H15371" t="str">
        <f t="shared" ca="1" si="733"/>
        <v>G</v>
      </c>
      <c r="I15371">
        <f t="shared" ca="1" si="734"/>
        <v>0</v>
      </c>
      <c r="J15371" t="s">
        <v>75</v>
      </c>
    </row>
    <row r="15372" spans="1:10" x14ac:dyDescent="0.25">
      <c r="A15372" s="65">
        <v>43943</v>
      </c>
      <c r="B15372" s="66">
        <v>0.3923611111111111</v>
      </c>
      <c r="C15372" s="64">
        <f t="shared" si="735"/>
        <v>43943.392361111109</v>
      </c>
      <c r="D15372">
        <f ca="1">_xlfn.IFNA(FORECAST(E15372,OFFSET('HvF table'!B$3:B$318,MATCH(E15372,'HvF table'!A$3:A$318,1)-1,0,2),OFFSET('HvF table'!A$3:A$318,MATCH(E15372,'HvF table'!A$3:A$318,1)-1,0,2)),0)</f>
        <v>0</v>
      </c>
      <c r="E15372">
        <v>-0.08</v>
      </c>
      <c r="G15372">
        <f ca="1">_xlfn.IFNA(FORECAST(E15372,OFFSET('HvF table'!E$3:E$319,MATCH(E15372,'HvF table'!D$3:D$319,1)-1,0,2),OFFSET('HvF table'!D$3:D$319,MATCH(E15372,'HvF table'!D$3:D$319,1)-1,0,2)),0)</f>
        <v>0</v>
      </c>
      <c r="H15372" t="str">
        <f t="shared" ca="1" si="733"/>
        <v>G</v>
      </c>
      <c r="I15372">
        <f t="shared" ca="1" si="734"/>
        <v>0</v>
      </c>
      <c r="J15372" t="s">
        <v>75</v>
      </c>
    </row>
    <row r="15373" spans="1:10" x14ac:dyDescent="0.25">
      <c r="A15373" s="65">
        <v>43943</v>
      </c>
      <c r="B15373" s="66">
        <v>0.39583333333333331</v>
      </c>
      <c r="C15373" s="64">
        <f t="shared" si="735"/>
        <v>43943.395833333336</v>
      </c>
      <c r="D15373">
        <f ca="1">_xlfn.IFNA(FORECAST(E15373,OFFSET('HvF table'!B$3:B$318,MATCH(E15373,'HvF table'!A$3:A$318,1)-1,0,2),OFFSET('HvF table'!A$3:A$318,MATCH(E15373,'HvF table'!A$3:A$318,1)-1,0,2)),0)</f>
        <v>0</v>
      </c>
      <c r="E15373">
        <v>-0.09</v>
      </c>
      <c r="G15373">
        <f ca="1">_xlfn.IFNA(FORECAST(E15373,OFFSET('HvF table'!E$3:E$319,MATCH(E15373,'HvF table'!D$3:D$319,1)-1,0,2),OFFSET('HvF table'!D$3:D$319,MATCH(E15373,'HvF table'!D$3:D$319,1)-1,0,2)),0)</f>
        <v>0</v>
      </c>
      <c r="H15373" t="str">
        <f t="shared" ca="1" si="733"/>
        <v>G</v>
      </c>
      <c r="I15373">
        <f t="shared" ca="1" si="734"/>
        <v>0</v>
      </c>
      <c r="J15373" t="s">
        <v>75</v>
      </c>
    </row>
    <row r="15374" spans="1:10" x14ac:dyDescent="0.25">
      <c r="A15374" s="65">
        <v>43943</v>
      </c>
      <c r="B15374" s="66">
        <v>0.39930555555555558</v>
      </c>
      <c r="C15374" s="64">
        <f t="shared" si="735"/>
        <v>43943.399305555555</v>
      </c>
      <c r="D15374">
        <f ca="1">_xlfn.IFNA(FORECAST(E15374,OFFSET('HvF table'!B$3:B$318,MATCH(E15374,'HvF table'!A$3:A$318,1)-1,0,2),OFFSET('HvF table'!A$3:A$318,MATCH(E15374,'HvF table'!A$3:A$318,1)-1,0,2)),0)</f>
        <v>0</v>
      </c>
      <c r="E15374">
        <v>-0.09</v>
      </c>
      <c r="G15374">
        <f ca="1">_xlfn.IFNA(FORECAST(E15374,OFFSET('HvF table'!E$3:E$319,MATCH(E15374,'HvF table'!D$3:D$319,1)-1,0,2),OFFSET('HvF table'!D$3:D$319,MATCH(E15374,'HvF table'!D$3:D$319,1)-1,0,2)),0)</f>
        <v>0</v>
      </c>
      <c r="H15374" t="str">
        <f t="shared" ca="1" si="733"/>
        <v>G</v>
      </c>
      <c r="I15374">
        <f t="shared" ca="1" si="734"/>
        <v>0</v>
      </c>
      <c r="J15374" t="s">
        <v>75</v>
      </c>
    </row>
    <row r="15375" spans="1:10" x14ac:dyDescent="0.25">
      <c r="A15375" s="65">
        <v>43943</v>
      </c>
      <c r="B15375" s="66">
        <v>0.40277777777777773</v>
      </c>
      <c r="C15375" s="64">
        <f t="shared" si="735"/>
        <v>43943.402777777781</v>
      </c>
      <c r="D15375">
        <f ca="1">_xlfn.IFNA(FORECAST(E15375,OFFSET('HvF table'!B$3:B$318,MATCH(E15375,'HvF table'!A$3:A$318,1)-1,0,2),OFFSET('HvF table'!A$3:A$318,MATCH(E15375,'HvF table'!A$3:A$318,1)-1,0,2)),0)</f>
        <v>0</v>
      </c>
      <c r="E15375">
        <v>-0.09</v>
      </c>
      <c r="G15375">
        <f ca="1">_xlfn.IFNA(FORECAST(E15375,OFFSET('HvF table'!E$3:E$319,MATCH(E15375,'HvF table'!D$3:D$319,1)-1,0,2),OFFSET('HvF table'!D$3:D$319,MATCH(E15375,'HvF table'!D$3:D$319,1)-1,0,2)),0)</f>
        <v>0</v>
      </c>
      <c r="H15375" t="str">
        <f t="shared" ca="1" si="733"/>
        <v>G</v>
      </c>
      <c r="I15375">
        <f t="shared" ca="1" si="734"/>
        <v>0</v>
      </c>
      <c r="J15375" t="s">
        <v>75</v>
      </c>
    </row>
    <row r="15376" spans="1:10" x14ac:dyDescent="0.25">
      <c r="A15376" s="65">
        <v>43943</v>
      </c>
      <c r="B15376" s="66">
        <v>0.40625</v>
      </c>
      <c r="C15376" s="64">
        <f t="shared" si="735"/>
        <v>43943.40625</v>
      </c>
      <c r="D15376">
        <f ca="1">_xlfn.IFNA(FORECAST(E15376,OFFSET('HvF table'!B$3:B$318,MATCH(E15376,'HvF table'!A$3:A$318,1)-1,0,2),OFFSET('HvF table'!A$3:A$318,MATCH(E15376,'HvF table'!A$3:A$318,1)-1,0,2)),0)</f>
        <v>0</v>
      </c>
      <c r="E15376">
        <v>-0.09</v>
      </c>
      <c r="G15376">
        <f ca="1">_xlfn.IFNA(FORECAST(E15376,OFFSET('HvF table'!E$3:E$319,MATCH(E15376,'HvF table'!D$3:D$319,1)-1,0,2),OFFSET('HvF table'!D$3:D$319,MATCH(E15376,'HvF table'!D$3:D$319,1)-1,0,2)),0)</f>
        <v>0</v>
      </c>
      <c r="H15376" t="str">
        <f t="shared" ca="1" si="733"/>
        <v>G</v>
      </c>
      <c r="I15376">
        <f t="shared" ca="1" si="734"/>
        <v>0</v>
      </c>
      <c r="J15376" t="s">
        <v>75</v>
      </c>
    </row>
    <row r="15377" spans="1:10" x14ac:dyDescent="0.25">
      <c r="A15377" s="65">
        <v>43943</v>
      </c>
      <c r="B15377" s="66">
        <v>0.40972222222222227</v>
      </c>
      <c r="C15377" s="64">
        <f t="shared" si="735"/>
        <v>43943.409722222219</v>
      </c>
      <c r="D15377">
        <f ca="1">_xlfn.IFNA(FORECAST(E15377,OFFSET('HvF table'!B$3:B$318,MATCH(E15377,'HvF table'!A$3:A$318,1)-1,0,2),OFFSET('HvF table'!A$3:A$318,MATCH(E15377,'HvF table'!A$3:A$318,1)-1,0,2)),0)</f>
        <v>0</v>
      </c>
      <c r="E15377">
        <v>-0.1</v>
      </c>
      <c r="G15377">
        <f ca="1">_xlfn.IFNA(FORECAST(E15377,OFFSET('HvF table'!E$3:E$319,MATCH(E15377,'HvF table'!D$3:D$319,1)-1,0,2),OFFSET('HvF table'!D$3:D$319,MATCH(E15377,'HvF table'!D$3:D$319,1)-1,0,2)),0)</f>
        <v>0</v>
      </c>
      <c r="H15377" t="str">
        <f t="shared" ca="1" si="733"/>
        <v>G</v>
      </c>
      <c r="I15377">
        <f t="shared" ca="1" si="734"/>
        <v>0</v>
      </c>
      <c r="J15377" t="s">
        <v>75</v>
      </c>
    </row>
    <row r="15378" spans="1:10" x14ac:dyDescent="0.25">
      <c r="A15378" s="65">
        <v>43943</v>
      </c>
      <c r="B15378" s="66">
        <v>0.41319444444444442</v>
      </c>
      <c r="C15378" s="64">
        <f t="shared" si="735"/>
        <v>43943.413194444445</v>
      </c>
      <c r="D15378">
        <f ca="1">_xlfn.IFNA(FORECAST(E15378,OFFSET('HvF table'!B$3:B$318,MATCH(E15378,'HvF table'!A$3:A$318,1)-1,0,2),OFFSET('HvF table'!A$3:A$318,MATCH(E15378,'HvF table'!A$3:A$318,1)-1,0,2)),0)</f>
        <v>0</v>
      </c>
      <c r="E15378">
        <v>-0.09</v>
      </c>
      <c r="G15378">
        <f ca="1">_xlfn.IFNA(FORECAST(E15378,OFFSET('HvF table'!E$3:E$319,MATCH(E15378,'HvF table'!D$3:D$319,1)-1,0,2),OFFSET('HvF table'!D$3:D$319,MATCH(E15378,'HvF table'!D$3:D$319,1)-1,0,2)),0)</f>
        <v>0</v>
      </c>
      <c r="H15378" t="str">
        <f t="shared" ca="1" si="733"/>
        <v>G</v>
      </c>
      <c r="I15378">
        <f t="shared" ca="1" si="734"/>
        <v>0</v>
      </c>
      <c r="J15378" t="s">
        <v>75</v>
      </c>
    </row>
    <row r="15379" spans="1:10" x14ac:dyDescent="0.25">
      <c r="A15379" s="65">
        <v>43943</v>
      </c>
      <c r="B15379" s="66">
        <v>0.41666666666666669</v>
      </c>
      <c r="C15379" s="64">
        <f t="shared" si="735"/>
        <v>43943.416666666664</v>
      </c>
      <c r="D15379">
        <f ca="1">_xlfn.IFNA(FORECAST(E15379,OFFSET('HvF table'!B$3:B$318,MATCH(E15379,'HvF table'!A$3:A$318,1)-1,0,2),OFFSET('HvF table'!A$3:A$318,MATCH(E15379,'HvF table'!A$3:A$318,1)-1,0,2)),0)</f>
        <v>0</v>
      </c>
      <c r="E15379">
        <v>-0.08</v>
      </c>
      <c r="G15379">
        <f ca="1">_xlfn.IFNA(FORECAST(E15379,OFFSET('HvF table'!E$3:E$319,MATCH(E15379,'HvF table'!D$3:D$319,1)-1,0,2),OFFSET('HvF table'!D$3:D$319,MATCH(E15379,'HvF table'!D$3:D$319,1)-1,0,2)),0)</f>
        <v>0</v>
      </c>
      <c r="H15379" t="str">
        <f t="shared" ca="1" si="733"/>
        <v>G</v>
      </c>
      <c r="I15379">
        <f t="shared" ca="1" si="734"/>
        <v>0</v>
      </c>
      <c r="J15379" t="s">
        <v>75</v>
      </c>
    </row>
    <row r="15380" spans="1:10" x14ac:dyDescent="0.25">
      <c r="A15380" s="65">
        <v>43943</v>
      </c>
      <c r="B15380" s="66">
        <v>0.4201388888888889</v>
      </c>
      <c r="C15380" s="64">
        <f t="shared" si="735"/>
        <v>43943.420138888891</v>
      </c>
      <c r="D15380">
        <f ca="1">_xlfn.IFNA(FORECAST(E15380,OFFSET('HvF table'!B$3:B$318,MATCH(E15380,'HvF table'!A$3:A$318,1)-1,0,2),OFFSET('HvF table'!A$3:A$318,MATCH(E15380,'HvF table'!A$3:A$318,1)-1,0,2)),0)</f>
        <v>0</v>
      </c>
      <c r="E15380">
        <v>-0.08</v>
      </c>
      <c r="G15380">
        <f ca="1">_xlfn.IFNA(FORECAST(E15380,OFFSET('HvF table'!E$3:E$319,MATCH(E15380,'HvF table'!D$3:D$319,1)-1,0,2),OFFSET('HvF table'!D$3:D$319,MATCH(E15380,'HvF table'!D$3:D$319,1)-1,0,2)),0)</f>
        <v>0</v>
      </c>
      <c r="H15380" t="str">
        <f t="shared" ca="1" si="733"/>
        <v>G</v>
      </c>
      <c r="I15380">
        <f t="shared" ca="1" si="734"/>
        <v>0</v>
      </c>
      <c r="J15380" t="s">
        <v>75</v>
      </c>
    </row>
    <row r="15381" spans="1:10" x14ac:dyDescent="0.25">
      <c r="A15381" s="65">
        <v>43943</v>
      </c>
      <c r="B15381" s="66">
        <v>0.4236111111111111</v>
      </c>
      <c r="C15381" s="64">
        <f t="shared" si="735"/>
        <v>43943.423611111109</v>
      </c>
      <c r="D15381">
        <f ca="1">_xlfn.IFNA(FORECAST(E15381,OFFSET('HvF table'!B$3:B$318,MATCH(E15381,'HvF table'!A$3:A$318,1)-1,0,2),OFFSET('HvF table'!A$3:A$318,MATCH(E15381,'HvF table'!A$3:A$318,1)-1,0,2)),0)</f>
        <v>0</v>
      </c>
      <c r="E15381">
        <v>-0.09</v>
      </c>
      <c r="G15381">
        <f ca="1">_xlfn.IFNA(FORECAST(E15381,OFFSET('HvF table'!E$3:E$319,MATCH(E15381,'HvF table'!D$3:D$319,1)-1,0,2),OFFSET('HvF table'!D$3:D$319,MATCH(E15381,'HvF table'!D$3:D$319,1)-1,0,2)),0)</f>
        <v>0</v>
      </c>
      <c r="H15381" t="str">
        <f t="shared" ca="1" si="733"/>
        <v>G</v>
      </c>
      <c r="I15381">
        <f t="shared" ca="1" si="734"/>
        <v>0</v>
      </c>
      <c r="J15381" t="s">
        <v>75</v>
      </c>
    </row>
    <row r="15382" spans="1:10" x14ac:dyDescent="0.25">
      <c r="A15382" s="65">
        <v>43943</v>
      </c>
      <c r="B15382" s="66">
        <v>0.42708333333333331</v>
      </c>
      <c r="C15382" s="64">
        <f t="shared" si="735"/>
        <v>43943.427083333336</v>
      </c>
      <c r="D15382">
        <f ca="1">_xlfn.IFNA(FORECAST(E15382,OFFSET('HvF table'!B$3:B$318,MATCH(E15382,'HvF table'!A$3:A$318,1)-1,0,2),OFFSET('HvF table'!A$3:A$318,MATCH(E15382,'HvF table'!A$3:A$318,1)-1,0,2)),0)</f>
        <v>0</v>
      </c>
      <c r="E15382">
        <v>-0.09</v>
      </c>
      <c r="G15382">
        <f ca="1">_xlfn.IFNA(FORECAST(E15382,OFFSET('HvF table'!E$3:E$319,MATCH(E15382,'HvF table'!D$3:D$319,1)-1,0,2),OFFSET('HvF table'!D$3:D$319,MATCH(E15382,'HvF table'!D$3:D$319,1)-1,0,2)),0)</f>
        <v>0</v>
      </c>
      <c r="H15382" t="str">
        <f t="shared" ca="1" si="733"/>
        <v>G</v>
      </c>
      <c r="I15382">
        <f t="shared" ca="1" si="734"/>
        <v>0</v>
      </c>
      <c r="J15382" t="s">
        <v>75</v>
      </c>
    </row>
    <row r="15383" spans="1:10" x14ac:dyDescent="0.25">
      <c r="A15383" s="65">
        <v>43943</v>
      </c>
      <c r="B15383" s="66">
        <v>0.43055555555555558</v>
      </c>
      <c r="C15383" s="64">
        <f t="shared" si="735"/>
        <v>43943.430555555555</v>
      </c>
      <c r="D15383">
        <f ca="1">_xlfn.IFNA(FORECAST(E15383,OFFSET('HvF table'!B$3:B$318,MATCH(E15383,'HvF table'!A$3:A$318,1)-1,0,2),OFFSET('HvF table'!A$3:A$318,MATCH(E15383,'HvF table'!A$3:A$318,1)-1,0,2)),0)</f>
        <v>0</v>
      </c>
      <c r="E15383">
        <v>-0.1</v>
      </c>
      <c r="G15383">
        <f ca="1">_xlfn.IFNA(FORECAST(E15383,OFFSET('HvF table'!E$3:E$319,MATCH(E15383,'HvF table'!D$3:D$319,1)-1,0,2),OFFSET('HvF table'!D$3:D$319,MATCH(E15383,'HvF table'!D$3:D$319,1)-1,0,2)),0)</f>
        <v>0</v>
      </c>
      <c r="H15383" t="str">
        <f t="shared" ca="1" si="733"/>
        <v>G</v>
      </c>
      <c r="I15383">
        <f t="shared" ca="1" si="734"/>
        <v>0</v>
      </c>
      <c r="J15383" t="s">
        <v>75</v>
      </c>
    </row>
    <row r="15384" spans="1:10" x14ac:dyDescent="0.25">
      <c r="A15384" s="65">
        <v>43943</v>
      </c>
      <c r="B15384" s="66">
        <v>0.43402777777777773</v>
      </c>
      <c r="C15384" s="64">
        <f t="shared" si="735"/>
        <v>43943.434027777781</v>
      </c>
      <c r="D15384">
        <f ca="1">_xlfn.IFNA(FORECAST(E15384,OFFSET('HvF table'!B$3:B$318,MATCH(E15384,'HvF table'!A$3:A$318,1)-1,0,2),OFFSET('HvF table'!A$3:A$318,MATCH(E15384,'HvF table'!A$3:A$318,1)-1,0,2)),0)</f>
        <v>0</v>
      </c>
      <c r="E15384">
        <v>-0.09</v>
      </c>
      <c r="G15384">
        <f ca="1">_xlfn.IFNA(FORECAST(E15384,OFFSET('HvF table'!E$3:E$319,MATCH(E15384,'HvF table'!D$3:D$319,1)-1,0,2),OFFSET('HvF table'!D$3:D$319,MATCH(E15384,'HvF table'!D$3:D$319,1)-1,0,2)),0)</f>
        <v>0</v>
      </c>
      <c r="H15384" t="str">
        <f t="shared" ca="1" si="733"/>
        <v>G</v>
      </c>
      <c r="I15384">
        <f t="shared" ca="1" si="734"/>
        <v>0</v>
      </c>
      <c r="J15384" t="s">
        <v>75</v>
      </c>
    </row>
    <row r="15385" spans="1:10" x14ac:dyDescent="0.25">
      <c r="A15385" s="65">
        <v>43943</v>
      </c>
      <c r="B15385" s="66">
        <v>0.4375</v>
      </c>
      <c r="C15385" s="64">
        <f t="shared" si="735"/>
        <v>43943.4375</v>
      </c>
      <c r="D15385">
        <f ca="1">_xlfn.IFNA(FORECAST(E15385,OFFSET('HvF table'!B$3:B$318,MATCH(E15385,'HvF table'!A$3:A$318,1)-1,0,2),OFFSET('HvF table'!A$3:A$318,MATCH(E15385,'HvF table'!A$3:A$318,1)-1,0,2)),0)</f>
        <v>0</v>
      </c>
      <c r="E15385">
        <v>-0.09</v>
      </c>
      <c r="G15385">
        <f ca="1">_xlfn.IFNA(FORECAST(E15385,OFFSET('HvF table'!E$3:E$319,MATCH(E15385,'HvF table'!D$3:D$319,1)-1,0,2),OFFSET('HvF table'!D$3:D$319,MATCH(E15385,'HvF table'!D$3:D$319,1)-1,0,2)),0)</f>
        <v>0</v>
      </c>
      <c r="H15385" t="str">
        <f t="shared" ca="1" si="733"/>
        <v>G</v>
      </c>
      <c r="I15385">
        <f t="shared" ca="1" si="734"/>
        <v>0</v>
      </c>
      <c r="J15385" t="s">
        <v>75</v>
      </c>
    </row>
    <row r="15386" spans="1:10" x14ac:dyDescent="0.25">
      <c r="A15386" s="65">
        <v>43943</v>
      </c>
      <c r="B15386" s="66">
        <v>0.44097222222222227</v>
      </c>
      <c r="C15386" s="64">
        <f t="shared" si="735"/>
        <v>43943.440972222219</v>
      </c>
      <c r="D15386">
        <f ca="1">_xlfn.IFNA(FORECAST(E15386,OFFSET('HvF table'!B$3:B$318,MATCH(E15386,'HvF table'!A$3:A$318,1)-1,0,2),OFFSET('HvF table'!A$3:A$318,MATCH(E15386,'HvF table'!A$3:A$318,1)-1,0,2)),0)</f>
        <v>0</v>
      </c>
      <c r="E15386">
        <v>-0.08</v>
      </c>
      <c r="G15386">
        <f ca="1">_xlfn.IFNA(FORECAST(E15386,OFFSET('HvF table'!E$3:E$319,MATCH(E15386,'HvF table'!D$3:D$319,1)-1,0,2),OFFSET('HvF table'!D$3:D$319,MATCH(E15386,'HvF table'!D$3:D$319,1)-1,0,2)),0)</f>
        <v>0</v>
      </c>
      <c r="H15386" t="str">
        <f t="shared" ca="1" si="733"/>
        <v>G</v>
      </c>
      <c r="I15386">
        <f t="shared" ca="1" si="734"/>
        <v>0</v>
      </c>
      <c r="J15386" t="s">
        <v>75</v>
      </c>
    </row>
    <row r="15387" spans="1:10" x14ac:dyDescent="0.25">
      <c r="A15387" s="65">
        <v>43943</v>
      </c>
      <c r="B15387" s="66">
        <v>0.44444444444444442</v>
      </c>
      <c r="C15387" s="64">
        <f t="shared" si="735"/>
        <v>43943.444444444445</v>
      </c>
      <c r="D15387">
        <f ca="1">_xlfn.IFNA(FORECAST(E15387,OFFSET('HvF table'!B$3:B$318,MATCH(E15387,'HvF table'!A$3:A$318,1)-1,0,2),OFFSET('HvF table'!A$3:A$318,MATCH(E15387,'HvF table'!A$3:A$318,1)-1,0,2)),0)</f>
        <v>0</v>
      </c>
      <c r="E15387">
        <v>-0.09</v>
      </c>
      <c r="G15387">
        <f ca="1">_xlfn.IFNA(FORECAST(E15387,OFFSET('HvF table'!E$3:E$319,MATCH(E15387,'HvF table'!D$3:D$319,1)-1,0,2),OFFSET('HvF table'!D$3:D$319,MATCH(E15387,'HvF table'!D$3:D$319,1)-1,0,2)),0)</f>
        <v>0</v>
      </c>
      <c r="H15387" t="str">
        <f t="shared" ca="1" si="733"/>
        <v>G</v>
      </c>
      <c r="I15387">
        <f t="shared" ca="1" si="734"/>
        <v>0</v>
      </c>
      <c r="J15387" t="s">
        <v>75</v>
      </c>
    </row>
    <row r="15388" spans="1:10" x14ac:dyDescent="0.25">
      <c r="A15388" s="65">
        <v>43943</v>
      </c>
      <c r="B15388" s="66">
        <v>0.44791666666666669</v>
      </c>
      <c r="C15388" s="64">
        <f t="shared" si="735"/>
        <v>43943.447916666664</v>
      </c>
      <c r="D15388">
        <f ca="1">_xlfn.IFNA(FORECAST(E15388,OFFSET('HvF table'!B$3:B$318,MATCH(E15388,'HvF table'!A$3:A$318,1)-1,0,2),OFFSET('HvF table'!A$3:A$318,MATCH(E15388,'HvF table'!A$3:A$318,1)-1,0,2)),0)</f>
        <v>0</v>
      </c>
      <c r="E15388">
        <v>-0.09</v>
      </c>
      <c r="G15388">
        <f ca="1">_xlfn.IFNA(FORECAST(E15388,OFFSET('HvF table'!E$3:E$319,MATCH(E15388,'HvF table'!D$3:D$319,1)-1,0,2),OFFSET('HvF table'!D$3:D$319,MATCH(E15388,'HvF table'!D$3:D$319,1)-1,0,2)),0)</f>
        <v>0</v>
      </c>
      <c r="H15388" t="str">
        <f t="shared" ca="1" si="733"/>
        <v>G</v>
      </c>
      <c r="I15388">
        <f t="shared" ca="1" si="734"/>
        <v>0</v>
      </c>
      <c r="J15388" t="s">
        <v>75</v>
      </c>
    </row>
    <row r="15389" spans="1:10" x14ac:dyDescent="0.25">
      <c r="A15389" s="65">
        <v>43943</v>
      </c>
      <c r="B15389" s="66">
        <v>0.4513888888888889</v>
      </c>
      <c r="C15389" s="64">
        <f t="shared" si="735"/>
        <v>43943.451388888891</v>
      </c>
      <c r="D15389">
        <f ca="1">_xlfn.IFNA(FORECAST(E15389,OFFSET('HvF table'!B$3:B$318,MATCH(E15389,'HvF table'!A$3:A$318,1)-1,0,2),OFFSET('HvF table'!A$3:A$318,MATCH(E15389,'HvF table'!A$3:A$318,1)-1,0,2)),0)</f>
        <v>0</v>
      </c>
      <c r="E15389">
        <v>-7.0000000000000007E-2</v>
      </c>
      <c r="G15389">
        <f ca="1">_xlfn.IFNA(FORECAST(E15389,OFFSET('HvF table'!E$3:E$319,MATCH(E15389,'HvF table'!D$3:D$319,1)-1,0,2),OFFSET('HvF table'!D$3:D$319,MATCH(E15389,'HvF table'!D$3:D$319,1)-1,0,2)),0)</f>
        <v>0</v>
      </c>
      <c r="H15389" t="str">
        <f t="shared" ca="1" si="733"/>
        <v>G</v>
      </c>
      <c r="I15389">
        <f t="shared" ca="1" si="734"/>
        <v>0</v>
      </c>
      <c r="J15389" t="s">
        <v>75</v>
      </c>
    </row>
    <row r="15390" spans="1:10" x14ac:dyDescent="0.25">
      <c r="A15390" s="65">
        <v>43943</v>
      </c>
      <c r="B15390" s="66">
        <v>0.4548611111111111</v>
      </c>
      <c r="C15390" s="64">
        <f t="shared" si="735"/>
        <v>43943.454861111109</v>
      </c>
      <c r="D15390">
        <f ca="1">_xlfn.IFNA(FORECAST(E15390,OFFSET('HvF table'!B$3:B$318,MATCH(E15390,'HvF table'!A$3:A$318,1)-1,0,2),OFFSET('HvF table'!A$3:A$318,MATCH(E15390,'HvF table'!A$3:A$318,1)-1,0,2)),0)</f>
        <v>0</v>
      </c>
      <c r="E15390">
        <v>-0.08</v>
      </c>
      <c r="G15390">
        <f ca="1">_xlfn.IFNA(FORECAST(E15390,OFFSET('HvF table'!E$3:E$319,MATCH(E15390,'HvF table'!D$3:D$319,1)-1,0,2),OFFSET('HvF table'!D$3:D$319,MATCH(E15390,'HvF table'!D$3:D$319,1)-1,0,2)),0)</f>
        <v>0</v>
      </c>
      <c r="H15390" t="str">
        <f t="shared" ca="1" si="733"/>
        <v>G</v>
      </c>
      <c r="I15390">
        <f t="shared" ca="1" si="734"/>
        <v>0</v>
      </c>
      <c r="J15390" t="s">
        <v>75</v>
      </c>
    </row>
    <row r="15391" spans="1:10" x14ac:dyDescent="0.25">
      <c r="A15391" s="65">
        <v>43943</v>
      </c>
      <c r="B15391" s="66">
        <v>0.45833333333333331</v>
      </c>
      <c r="C15391" s="64">
        <f t="shared" si="735"/>
        <v>43943.458333333336</v>
      </c>
      <c r="D15391">
        <f ca="1">_xlfn.IFNA(FORECAST(E15391,OFFSET('HvF table'!B$3:B$318,MATCH(E15391,'HvF table'!A$3:A$318,1)-1,0,2),OFFSET('HvF table'!A$3:A$318,MATCH(E15391,'HvF table'!A$3:A$318,1)-1,0,2)),0)</f>
        <v>0</v>
      </c>
      <c r="E15391">
        <v>-0.09</v>
      </c>
      <c r="G15391">
        <f ca="1">_xlfn.IFNA(FORECAST(E15391,OFFSET('HvF table'!E$3:E$319,MATCH(E15391,'HvF table'!D$3:D$319,1)-1,0,2),OFFSET('HvF table'!D$3:D$319,MATCH(E15391,'HvF table'!D$3:D$319,1)-1,0,2)),0)</f>
        <v>0</v>
      </c>
      <c r="H15391" t="str">
        <f t="shared" ca="1" si="733"/>
        <v>G</v>
      </c>
      <c r="I15391">
        <f t="shared" ca="1" si="734"/>
        <v>0</v>
      </c>
      <c r="J15391" t="s">
        <v>75</v>
      </c>
    </row>
    <row r="15392" spans="1:10" x14ac:dyDescent="0.25">
      <c r="A15392" s="65">
        <v>43943</v>
      </c>
      <c r="B15392" s="66">
        <v>0.46180555555555558</v>
      </c>
      <c r="C15392" s="64">
        <f t="shared" si="735"/>
        <v>43943.461805555555</v>
      </c>
      <c r="D15392">
        <f ca="1">_xlfn.IFNA(FORECAST(E15392,OFFSET('HvF table'!B$3:B$318,MATCH(E15392,'HvF table'!A$3:A$318,1)-1,0,2),OFFSET('HvF table'!A$3:A$318,MATCH(E15392,'HvF table'!A$3:A$318,1)-1,0,2)),0)</f>
        <v>0</v>
      </c>
      <c r="E15392">
        <v>-0.1</v>
      </c>
      <c r="G15392">
        <f ca="1">_xlfn.IFNA(FORECAST(E15392,OFFSET('HvF table'!E$3:E$319,MATCH(E15392,'HvF table'!D$3:D$319,1)-1,0,2),OFFSET('HvF table'!D$3:D$319,MATCH(E15392,'HvF table'!D$3:D$319,1)-1,0,2)),0)</f>
        <v>0</v>
      </c>
      <c r="H15392" t="str">
        <f t="shared" ca="1" si="733"/>
        <v>G</v>
      </c>
      <c r="I15392">
        <f t="shared" ca="1" si="734"/>
        <v>0</v>
      </c>
      <c r="J15392" t="s">
        <v>75</v>
      </c>
    </row>
    <row r="15393" spans="1:10" x14ac:dyDescent="0.25">
      <c r="A15393" s="65">
        <v>43943</v>
      </c>
      <c r="B15393" s="66">
        <v>0.46527777777777773</v>
      </c>
      <c r="C15393" s="64">
        <f t="shared" si="735"/>
        <v>43943.465277777781</v>
      </c>
      <c r="D15393">
        <f ca="1">_xlfn.IFNA(FORECAST(E15393,OFFSET('HvF table'!B$3:B$318,MATCH(E15393,'HvF table'!A$3:A$318,1)-1,0,2),OFFSET('HvF table'!A$3:A$318,MATCH(E15393,'HvF table'!A$3:A$318,1)-1,0,2)),0)</f>
        <v>0</v>
      </c>
      <c r="E15393">
        <v>-0.08</v>
      </c>
      <c r="G15393">
        <f ca="1">_xlfn.IFNA(FORECAST(E15393,OFFSET('HvF table'!E$3:E$319,MATCH(E15393,'HvF table'!D$3:D$319,1)-1,0,2),OFFSET('HvF table'!D$3:D$319,MATCH(E15393,'HvF table'!D$3:D$319,1)-1,0,2)),0)</f>
        <v>0</v>
      </c>
      <c r="H15393" t="str">
        <f t="shared" ca="1" si="733"/>
        <v>G</v>
      </c>
      <c r="I15393">
        <f t="shared" ca="1" si="734"/>
        <v>0</v>
      </c>
      <c r="J15393" t="s">
        <v>75</v>
      </c>
    </row>
    <row r="15394" spans="1:10" x14ac:dyDescent="0.25">
      <c r="A15394" s="65">
        <v>43943</v>
      </c>
      <c r="B15394" s="66">
        <v>0.46875</v>
      </c>
      <c r="C15394" s="64">
        <f t="shared" si="735"/>
        <v>43943.46875</v>
      </c>
      <c r="D15394">
        <f ca="1">_xlfn.IFNA(FORECAST(E15394,OFFSET('HvF table'!B$3:B$318,MATCH(E15394,'HvF table'!A$3:A$318,1)-1,0,2),OFFSET('HvF table'!A$3:A$318,MATCH(E15394,'HvF table'!A$3:A$318,1)-1,0,2)),0)</f>
        <v>0</v>
      </c>
      <c r="E15394">
        <v>-0.08</v>
      </c>
      <c r="G15394">
        <f ca="1">_xlfn.IFNA(FORECAST(E15394,OFFSET('HvF table'!E$3:E$319,MATCH(E15394,'HvF table'!D$3:D$319,1)-1,0,2),OFFSET('HvF table'!D$3:D$319,MATCH(E15394,'HvF table'!D$3:D$319,1)-1,0,2)),0)</f>
        <v>0</v>
      </c>
      <c r="H15394" t="str">
        <f t="shared" ca="1" si="733"/>
        <v>G</v>
      </c>
      <c r="I15394">
        <f t="shared" ca="1" si="734"/>
        <v>0</v>
      </c>
      <c r="J15394" t="s">
        <v>75</v>
      </c>
    </row>
    <row r="15395" spans="1:10" x14ac:dyDescent="0.25">
      <c r="A15395" s="65">
        <v>43943</v>
      </c>
      <c r="B15395" s="66">
        <v>0.47222222222222227</v>
      </c>
      <c r="C15395" s="64">
        <f t="shared" si="735"/>
        <v>43943.472222222219</v>
      </c>
      <c r="D15395">
        <f ca="1">_xlfn.IFNA(FORECAST(E15395,OFFSET('HvF table'!B$3:B$318,MATCH(E15395,'HvF table'!A$3:A$318,1)-1,0,2),OFFSET('HvF table'!A$3:A$318,MATCH(E15395,'HvF table'!A$3:A$318,1)-1,0,2)),0)</f>
        <v>0</v>
      </c>
      <c r="E15395">
        <v>-7.0000000000000007E-2</v>
      </c>
      <c r="G15395">
        <f ca="1">_xlfn.IFNA(FORECAST(E15395,OFFSET('HvF table'!E$3:E$319,MATCH(E15395,'HvF table'!D$3:D$319,1)-1,0,2),OFFSET('HvF table'!D$3:D$319,MATCH(E15395,'HvF table'!D$3:D$319,1)-1,0,2)),0)</f>
        <v>0</v>
      </c>
      <c r="H15395" t="str">
        <f t="shared" ca="1" si="733"/>
        <v>G</v>
      </c>
      <c r="I15395">
        <f t="shared" ca="1" si="734"/>
        <v>0</v>
      </c>
      <c r="J15395" t="s">
        <v>75</v>
      </c>
    </row>
    <row r="15396" spans="1:10" x14ac:dyDescent="0.25">
      <c r="A15396" s="65">
        <v>43943</v>
      </c>
      <c r="B15396" s="66">
        <v>0.47569444444444442</v>
      </c>
      <c r="C15396" s="64">
        <f t="shared" si="735"/>
        <v>43943.475694444445</v>
      </c>
      <c r="D15396">
        <f ca="1">_xlfn.IFNA(FORECAST(E15396,OFFSET('HvF table'!B$3:B$318,MATCH(E15396,'HvF table'!A$3:A$318,1)-1,0,2),OFFSET('HvF table'!A$3:A$318,MATCH(E15396,'HvF table'!A$3:A$318,1)-1,0,2)),0)</f>
        <v>0</v>
      </c>
      <c r="E15396">
        <v>-0.09</v>
      </c>
      <c r="G15396">
        <f ca="1">_xlfn.IFNA(FORECAST(E15396,OFFSET('HvF table'!E$3:E$319,MATCH(E15396,'HvF table'!D$3:D$319,1)-1,0,2),OFFSET('HvF table'!D$3:D$319,MATCH(E15396,'HvF table'!D$3:D$319,1)-1,0,2)),0)</f>
        <v>0</v>
      </c>
      <c r="H15396" t="str">
        <f t="shared" ca="1" si="733"/>
        <v>G</v>
      </c>
      <c r="I15396">
        <f t="shared" ca="1" si="734"/>
        <v>0</v>
      </c>
      <c r="J15396" t="s">
        <v>75</v>
      </c>
    </row>
    <row r="15397" spans="1:10" x14ac:dyDescent="0.25">
      <c r="A15397" s="65">
        <v>43943</v>
      </c>
      <c r="B15397" s="66">
        <v>0.47916666666666669</v>
      </c>
      <c r="C15397" s="64">
        <f t="shared" si="735"/>
        <v>43943.479166666664</v>
      </c>
      <c r="D15397">
        <f ca="1">_xlfn.IFNA(FORECAST(E15397,OFFSET('HvF table'!B$3:B$318,MATCH(E15397,'HvF table'!A$3:A$318,1)-1,0,2),OFFSET('HvF table'!A$3:A$318,MATCH(E15397,'HvF table'!A$3:A$318,1)-1,0,2)),0)</f>
        <v>0</v>
      </c>
      <c r="E15397">
        <v>-0.09</v>
      </c>
      <c r="G15397">
        <f ca="1">_xlfn.IFNA(FORECAST(E15397,OFFSET('HvF table'!E$3:E$319,MATCH(E15397,'HvF table'!D$3:D$319,1)-1,0,2),OFFSET('HvF table'!D$3:D$319,MATCH(E15397,'HvF table'!D$3:D$319,1)-1,0,2)),0)</f>
        <v>0</v>
      </c>
      <c r="H15397" t="str">
        <f t="shared" ca="1" si="733"/>
        <v>G</v>
      </c>
      <c r="I15397">
        <f t="shared" ca="1" si="734"/>
        <v>0</v>
      </c>
      <c r="J15397" t="s">
        <v>75</v>
      </c>
    </row>
    <row r="15398" spans="1:10" x14ac:dyDescent="0.25">
      <c r="A15398" s="65">
        <v>43943</v>
      </c>
      <c r="B15398" s="66">
        <v>0.4826388888888889</v>
      </c>
      <c r="C15398" s="64">
        <f t="shared" si="735"/>
        <v>43943.482638888891</v>
      </c>
      <c r="D15398">
        <f ca="1">_xlfn.IFNA(FORECAST(E15398,OFFSET('HvF table'!B$3:B$318,MATCH(E15398,'HvF table'!A$3:A$318,1)-1,0,2),OFFSET('HvF table'!A$3:A$318,MATCH(E15398,'HvF table'!A$3:A$318,1)-1,0,2)),0)</f>
        <v>0</v>
      </c>
      <c r="E15398">
        <v>-0.08</v>
      </c>
      <c r="G15398">
        <f ca="1">_xlfn.IFNA(FORECAST(E15398,OFFSET('HvF table'!E$3:E$319,MATCH(E15398,'HvF table'!D$3:D$319,1)-1,0,2),OFFSET('HvF table'!D$3:D$319,MATCH(E15398,'HvF table'!D$3:D$319,1)-1,0,2)),0)</f>
        <v>0</v>
      </c>
      <c r="H15398" t="str">
        <f t="shared" ca="1" si="733"/>
        <v>G</v>
      </c>
      <c r="I15398">
        <f t="shared" ca="1" si="734"/>
        <v>0</v>
      </c>
      <c r="J15398" t="s">
        <v>75</v>
      </c>
    </row>
    <row r="15399" spans="1:10" x14ac:dyDescent="0.25">
      <c r="A15399" s="65">
        <v>43943</v>
      </c>
      <c r="B15399" s="66">
        <v>0.4861111111111111</v>
      </c>
      <c r="C15399" s="64">
        <f t="shared" si="735"/>
        <v>43943.486111111109</v>
      </c>
      <c r="D15399">
        <f ca="1">_xlfn.IFNA(FORECAST(E15399,OFFSET('HvF table'!B$3:B$318,MATCH(E15399,'HvF table'!A$3:A$318,1)-1,0,2),OFFSET('HvF table'!A$3:A$318,MATCH(E15399,'HvF table'!A$3:A$318,1)-1,0,2)),0)</f>
        <v>0</v>
      </c>
      <c r="E15399">
        <v>-7.0000000000000007E-2</v>
      </c>
      <c r="G15399">
        <f ca="1">_xlfn.IFNA(FORECAST(E15399,OFFSET('HvF table'!E$3:E$319,MATCH(E15399,'HvF table'!D$3:D$319,1)-1,0,2),OFFSET('HvF table'!D$3:D$319,MATCH(E15399,'HvF table'!D$3:D$319,1)-1,0,2)),0)</f>
        <v>0</v>
      </c>
      <c r="H15399" t="str">
        <f t="shared" ref="H15399:H15462" ca="1" si="736">_xlfn.IFNA(_xlfn.IFS(D15399&gt;0,"B",E15399&gt;0,"B"),"G")</f>
        <v>G</v>
      </c>
      <c r="I15399">
        <f t="shared" ca="1" si="734"/>
        <v>0</v>
      </c>
      <c r="J15399" t="s">
        <v>75</v>
      </c>
    </row>
    <row r="15400" spans="1:10" x14ac:dyDescent="0.25">
      <c r="A15400" s="65">
        <v>43943</v>
      </c>
      <c r="B15400" s="66">
        <v>0.48958333333333331</v>
      </c>
      <c r="C15400" s="64">
        <f t="shared" si="735"/>
        <v>43943.489583333336</v>
      </c>
      <c r="D15400">
        <f ca="1">_xlfn.IFNA(FORECAST(E15400,OFFSET('HvF table'!B$3:B$318,MATCH(E15400,'HvF table'!A$3:A$318,1)-1,0,2),OFFSET('HvF table'!A$3:A$318,MATCH(E15400,'HvF table'!A$3:A$318,1)-1,0,2)),0)</f>
        <v>0</v>
      </c>
      <c r="E15400">
        <v>-0.08</v>
      </c>
      <c r="G15400">
        <f ca="1">_xlfn.IFNA(FORECAST(E15400,OFFSET('HvF table'!E$3:E$319,MATCH(E15400,'HvF table'!D$3:D$319,1)-1,0,2),OFFSET('HvF table'!D$3:D$319,MATCH(E15400,'HvF table'!D$3:D$319,1)-1,0,2)),0)</f>
        <v>0</v>
      </c>
      <c r="H15400" t="str">
        <f t="shared" ca="1" si="736"/>
        <v>G</v>
      </c>
      <c r="I15400">
        <f t="shared" ca="1" si="734"/>
        <v>0</v>
      </c>
      <c r="J15400" t="s">
        <v>75</v>
      </c>
    </row>
    <row r="15401" spans="1:10" x14ac:dyDescent="0.25">
      <c r="A15401" s="65">
        <v>43943</v>
      </c>
      <c r="B15401" s="66">
        <v>0.49305555555555558</v>
      </c>
      <c r="C15401" s="64">
        <f t="shared" si="735"/>
        <v>43943.493055555555</v>
      </c>
      <c r="D15401">
        <f ca="1">_xlfn.IFNA(FORECAST(E15401,OFFSET('HvF table'!B$3:B$318,MATCH(E15401,'HvF table'!A$3:A$318,1)-1,0,2),OFFSET('HvF table'!A$3:A$318,MATCH(E15401,'HvF table'!A$3:A$318,1)-1,0,2)),0)</f>
        <v>0</v>
      </c>
      <c r="E15401">
        <v>-0.06</v>
      </c>
      <c r="G15401">
        <f ca="1">_xlfn.IFNA(FORECAST(E15401,OFFSET('HvF table'!E$3:E$319,MATCH(E15401,'HvF table'!D$3:D$319,1)-1,0,2),OFFSET('HvF table'!D$3:D$319,MATCH(E15401,'HvF table'!D$3:D$319,1)-1,0,2)),0)</f>
        <v>0</v>
      </c>
      <c r="H15401" t="str">
        <f t="shared" ca="1" si="736"/>
        <v>G</v>
      </c>
      <c r="I15401">
        <f t="shared" ca="1" si="734"/>
        <v>0</v>
      </c>
      <c r="J15401" t="s">
        <v>75</v>
      </c>
    </row>
    <row r="15402" spans="1:10" x14ac:dyDescent="0.25">
      <c r="A15402" s="65">
        <v>43943</v>
      </c>
      <c r="B15402" s="66">
        <v>0.49652777777777773</v>
      </c>
      <c r="C15402" s="64">
        <f t="shared" si="735"/>
        <v>43943.496527777781</v>
      </c>
      <c r="D15402">
        <f ca="1">_xlfn.IFNA(FORECAST(E15402,OFFSET('HvF table'!B$3:B$318,MATCH(E15402,'HvF table'!A$3:A$318,1)-1,0,2),OFFSET('HvF table'!A$3:A$318,MATCH(E15402,'HvF table'!A$3:A$318,1)-1,0,2)),0)</f>
        <v>0</v>
      </c>
      <c r="E15402">
        <v>-7.0000000000000007E-2</v>
      </c>
      <c r="G15402">
        <f ca="1">_xlfn.IFNA(FORECAST(E15402,OFFSET('HvF table'!E$3:E$319,MATCH(E15402,'HvF table'!D$3:D$319,1)-1,0,2),OFFSET('HvF table'!D$3:D$319,MATCH(E15402,'HvF table'!D$3:D$319,1)-1,0,2)),0)</f>
        <v>0</v>
      </c>
      <c r="H15402" t="str">
        <f t="shared" ca="1" si="736"/>
        <v>G</v>
      </c>
      <c r="I15402">
        <f t="shared" ca="1" si="734"/>
        <v>0</v>
      </c>
      <c r="J15402" t="s">
        <v>75</v>
      </c>
    </row>
    <row r="15403" spans="1:10" x14ac:dyDescent="0.25">
      <c r="A15403" s="65">
        <v>43943</v>
      </c>
      <c r="B15403" s="66">
        <v>0.5</v>
      </c>
      <c r="C15403" s="64">
        <f t="shared" si="735"/>
        <v>43943.5</v>
      </c>
      <c r="D15403">
        <f ca="1">_xlfn.IFNA(FORECAST(E15403,OFFSET('HvF table'!B$3:B$318,MATCH(E15403,'HvF table'!A$3:A$318,1)-1,0,2),OFFSET('HvF table'!A$3:A$318,MATCH(E15403,'HvF table'!A$3:A$318,1)-1,0,2)),0)</f>
        <v>0</v>
      </c>
      <c r="E15403">
        <v>-0.08</v>
      </c>
      <c r="G15403">
        <f ca="1">_xlfn.IFNA(FORECAST(E15403,OFFSET('HvF table'!E$3:E$319,MATCH(E15403,'HvF table'!D$3:D$319,1)-1,0,2),OFFSET('HvF table'!D$3:D$319,MATCH(E15403,'HvF table'!D$3:D$319,1)-1,0,2)),0)</f>
        <v>0</v>
      </c>
      <c r="H15403" t="str">
        <f t="shared" ca="1" si="736"/>
        <v>G</v>
      </c>
      <c r="I15403">
        <f t="shared" ca="1" si="734"/>
        <v>0</v>
      </c>
      <c r="J15403" t="s">
        <v>75</v>
      </c>
    </row>
    <row r="15404" spans="1:10" x14ac:dyDescent="0.25">
      <c r="A15404" s="65">
        <v>43943</v>
      </c>
      <c r="B15404" s="66">
        <v>0.50347222222222221</v>
      </c>
      <c r="C15404" s="64">
        <f t="shared" si="735"/>
        <v>43943.503472222219</v>
      </c>
      <c r="D15404">
        <f ca="1">_xlfn.IFNA(FORECAST(E15404,OFFSET('HvF table'!B$3:B$318,MATCH(E15404,'HvF table'!A$3:A$318,1)-1,0,2),OFFSET('HvF table'!A$3:A$318,MATCH(E15404,'HvF table'!A$3:A$318,1)-1,0,2)),0)</f>
        <v>0</v>
      </c>
      <c r="E15404">
        <v>-7.0000000000000007E-2</v>
      </c>
      <c r="G15404">
        <f ca="1">_xlfn.IFNA(FORECAST(E15404,OFFSET('HvF table'!E$3:E$319,MATCH(E15404,'HvF table'!D$3:D$319,1)-1,0,2),OFFSET('HvF table'!D$3:D$319,MATCH(E15404,'HvF table'!D$3:D$319,1)-1,0,2)),0)</f>
        <v>0</v>
      </c>
      <c r="H15404" t="str">
        <f t="shared" ca="1" si="736"/>
        <v>G</v>
      </c>
      <c r="I15404">
        <f t="shared" ca="1" si="734"/>
        <v>0</v>
      </c>
      <c r="J15404" t="s">
        <v>75</v>
      </c>
    </row>
    <row r="15405" spans="1:10" x14ac:dyDescent="0.25">
      <c r="A15405" s="65">
        <v>43943</v>
      </c>
      <c r="B15405" s="66">
        <v>0.50694444444444442</v>
      </c>
      <c r="C15405" s="64">
        <f t="shared" si="735"/>
        <v>43943.506944444445</v>
      </c>
      <c r="D15405">
        <f ca="1">_xlfn.IFNA(FORECAST(E15405,OFFSET('HvF table'!B$3:B$318,MATCH(E15405,'HvF table'!A$3:A$318,1)-1,0,2),OFFSET('HvF table'!A$3:A$318,MATCH(E15405,'HvF table'!A$3:A$318,1)-1,0,2)),0)</f>
        <v>0</v>
      </c>
      <c r="E15405">
        <v>-0.06</v>
      </c>
      <c r="G15405">
        <f ca="1">_xlfn.IFNA(FORECAST(E15405,OFFSET('HvF table'!E$3:E$319,MATCH(E15405,'HvF table'!D$3:D$319,1)-1,0,2),OFFSET('HvF table'!D$3:D$319,MATCH(E15405,'HvF table'!D$3:D$319,1)-1,0,2)),0)</f>
        <v>0</v>
      </c>
      <c r="H15405" t="str">
        <f t="shared" ca="1" si="736"/>
        <v>G</v>
      </c>
      <c r="I15405">
        <f t="shared" ca="1" si="734"/>
        <v>0</v>
      </c>
      <c r="J15405" t="s">
        <v>75</v>
      </c>
    </row>
    <row r="15406" spans="1:10" x14ac:dyDescent="0.25">
      <c r="A15406" s="65">
        <v>43943</v>
      </c>
      <c r="B15406" s="66">
        <v>0.51041666666666663</v>
      </c>
      <c r="C15406" s="64">
        <f t="shared" si="735"/>
        <v>43943.510416666664</v>
      </c>
      <c r="D15406">
        <f ca="1">_xlfn.IFNA(FORECAST(E15406,OFFSET('HvF table'!B$3:B$318,MATCH(E15406,'HvF table'!A$3:A$318,1)-1,0,2),OFFSET('HvF table'!A$3:A$318,MATCH(E15406,'HvF table'!A$3:A$318,1)-1,0,2)),0)</f>
        <v>0</v>
      </c>
      <c r="E15406">
        <v>-0.05</v>
      </c>
      <c r="G15406">
        <f ca="1">_xlfn.IFNA(FORECAST(E15406,OFFSET('HvF table'!E$3:E$319,MATCH(E15406,'HvF table'!D$3:D$319,1)-1,0,2),OFFSET('HvF table'!D$3:D$319,MATCH(E15406,'HvF table'!D$3:D$319,1)-1,0,2)),0)</f>
        <v>0</v>
      </c>
      <c r="H15406" t="str">
        <f t="shared" ca="1" si="736"/>
        <v>G</v>
      </c>
      <c r="I15406">
        <f t="shared" ca="1" si="734"/>
        <v>0</v>
      </c>
      <c r="J15406" t="s">
        <v>75</v>
      </c>
    </row>
    <row r="15407" spans="1:10" x14ac:dyDescent="0.25">
      <c r="A15407" s="65">
        <v>43943</v>
      </c>
      <c r="B15407" s="66">
        <v>0.51388888888888895</v>
      </c>
      <c r="C15407" s="64">
        <f t="shared" si="735"/>
        <v>43943.513888888891</v>
      </c>
      <c r="D15407">
        <f ca="1">_xlfn.IFNA(FORECAST(E15407,OFFSET('HvF table'!B$3:B$318,MATCH(E15407,'HvF table'!A$3:A$318,1)-1,0,2),OFFSET('HvF table'!A$3:A$318,MATCH(E15407,'HvF table'!A$3:A$318,1)-1,0,2)),0)</f>
        <v>0</v>
      </c>
      <c r="E15407">
        <v>-0.06</v>
      </c>
      <c r="G15407">
        <f ca="1">_xlfn.IFNA(FORECAST(E15407,OFFSET('HvF table'!E$3:E$319,MATCH(E15407,'HvF table'!D$3:D$319,1)-1,0,2),OFFSET('HvF table'!D$3:D$319,MATCH(E15407,'HvF table'!D$3:D$319,1)-1,0,2)),0)</f>
        <v>0</v>
      </c>
      <c r="H15407" t="str">
        <f t="shared" ca="1" si="736"/>
        <v>G</v>
      </c>
      <c r="I15407">
        <f t="shared" ca="1" si="734"/>
        <v>0</v>
      </c>
      <c r="J15407" t="s">
        <v>75</v>
      </c>
    </row>
    <row r="15408" spans="1:10" x14ac:dyDescent="0.25">
      <c r="A15408" s="65">
        <v>43943</v>
      </c>
      <c r="B15408" s="66">
        <v>0.51736111111111105</v>
      </c>
      <c r="C15408" s="64">
        <f t="shared" si="735"/>
        <v>43943.517361111109</v>
      </c>
      <c r="D15408">
        <f ca="1">_xlfn.IFNA(FORECAST(E15408,OFFSET('HvF table'!B$3:B$318,MATCH(E15408,'HvF table'!A$3:A$318,1)-1,0,2),OFFSET('HvF table'!A$3:A$318,MATCH(E15408,'HvF table'!A$3:A$318,1)-1,0,2)),0)</f>
        <v>0</v>
      </c>
      <c r="E15408">
        <v>-0.05</v>
      </c>
      <c r="G15408">
        <f ca="1">_xlfn.IFNA(FORECAST(E15408,OFFSET('HvF table'!E$3:E$319,MATCH(E15408,'HvF table'!D$3:D$319,1)-1,0,2),OFFSET('HvF table'!D$3:D$319,MATCH(E15408,'HvF table'!D$3:D$319,1)-1,0,2)),0)</f>
        <v>0</v>
      </c>
      <c r="H15408" t="str">
        <f t="shared" ca="1" si="736"/>
        <v>G</v>
      </c>
      <c r="I15408">
        <f t="shared" ca="1" si="734"/>
        <v>0</v>
      </c>
      <c r="J15408" t="s">
        <v>75</v>
      </c>
    </row>
    <row r="15409" spans="1:10" x14ac:dyDescent="0.25">
      <c r="A15409" s="65">
        <v>43943</v>
      </c>
      <c r="B15409" s="66">
        <v>0.52083333333333337</v>
      </c>
      <c r="C15409" s="64">
        <f t="shared" si="735"/>
        <v>43943.520833333336</v>
      </c>
      <c r="D15409">
        <f ca="1">_xlfn.IFNA(FORECAST(E15409,OFFSET('HvF table'!B$3:B$318,MATCH(E15409,'HvF table'!A$3:A$318,1)-1,0,2),OFFSET('HvF table'!A$3:A$318,MATCH(E15409,'HvF table'!A$3:A$318,1)-1,0,2)),0)</f>
        <v>0</v>
      </c>
      <c r="E15409">
        <v>-0.06</v>
      </c>
      <c r="G15409">
        <f ca="1">_xlfn.IFNA(FORECAST(E15409,OFFSET('HvF table'!E$3:E$319,MATCH(E15409,'HvF table'!D$3:D$319,1)-1,0,2),OFFSET('HvF table'!D$3:D$319,MATCH(E15409,'HvF table'!D$3:D$319,1)-1,0,2)),0)</f>
        <v>0</v>
      </c>
      <c r="H15409" t="str">
        <f t="shared" ca="1" si="736"/>
        <v>G</v>
      </c>
      <c r="I15409">
        <f t="shared" ca="1" si="734"/>
        <v>0</v>
      </c>
      <c r="J15409" t="s">
        <v>75</v>
      </c>
    </row>
    <row r="15410" spans="1:10" x14ac:dyDescent="0.25">
      <c r="A15410" s="65">
        <v>43943</v>
      </c>
      <c r="B15410" s="66">
        <v>0.52430555555555558</v>
      </c>
      <c r="C15410" s="64">
        <f t="shared" si="735"/>
        <v>43943.524305555555</v>
      </c>
      <c r="D15410">
        <f ca="1">_xlfn.IFNA(FORECAST(E15410,OFFSET('HvF table'!B$3:B$318,MATCH(E15410,'HvF table'!A$3:A$318,1)-1,0,2),OFFSET('HvF table'!A$3:A$318,MATCH(E15410,'HvF table'!A$3:A$318,1)-1,0,2)),0)</f>
        <v>0</v>
      </c>
      <c r="E15410">
        <v>-0.05</v>
      </c>
      <c r="G15410">
        <f ca="1">_xlfn.IFNA(FORECAST(E15410,OFFSET('HvF table'!E$3:E$319,MATCH(E15410,'HvF table'!D$3:D$319,1)-1,0,2),OFFSET('HvF table'!D$3:D$319,MATCH(E15410,'HvF table'!D$3:D$319,1)-1,0,2)),0)</f>
        <v>0</v>
      </c>
      <c r="H15410" t="str">
        <f t="shared" ca="1" si="736"/>
        <v>G</v>
      </c>
      <c r="I15410">
        <f t="shared" ca="1" si="734"/>
        <v>0</v>
      </c>
      <c r="J15410" t="s">
        <v>75</v>
      </c>
    </row>
    <row r="15411" spans="1:10" x14ac:dyDescent="0.25">
      <c r="A15411" s="65">
        <v>43943</v>
      </c>
      <c r="B15411" s="66">
        <v>0.52777777777777779</v>
      </c>
      <c r="C15411" s="64">
        <f t="shared" si="735"/>
        <v>43943.527777777781</v>
      </c>
      <c r="D15411">
        <f ca="1">_xlfn.IFNA(FORECAST(E15411,OFFSET('HvF table'!B$3:B$318,MATCH(E15411,'HvF table'!A$3:A$318,1)-1,0,2),OFFSET('HvF table'!A$3:A$318,MATCH(E15411,'HvF table'!A$3:A$318,1)-1,0,2)),0)</f>
        <v>0</v>
      </c>
      <c r="E15411">
        <v>-0.06</v>
      </c>
      <c r="G15411">
        <f ca="1">_xlfn.IFNA(FORECAST(E15411,OFFSET('HvF table'!E$3:E$319,MATCH(E15411,'HvF table'!D$3:D$319,1)-1,0,2),OFFSET('HvF table'!D$3:D$319,MATCH(E15411,'HvF table'!D$3:D$319,1)-1,0,2)),0)</f>
        <v>0</v>
      </c>
      <c r="H15411" t="str">
        <f t="shared" ca="1" si="736"/>
        <v>G</v>
      </c>
      <c r="I15411">
        <f t="shared" ca="1" si="734"/>
        <v>0</v>
      </c>
      <c r="J15411" t="s">
        <v>75</v>
      </c>
    </row>
    <row r="15412" spans="1:10" x14ac:dyDescent="0.25">
      <c r="A15412" s="65">
        <v>43943</v>
      </c>
      <c r="B15412" s="66">
        <v>0.53125</v>
      </c>
      <c r="C15412" s="64">
        <f t="shared" si="735"/>
        <v>43943.53125</v>
      </c>
      <c r="D15412">
        <f ca="1">_xlfn.IFNA(FORECAST(E15412,OFFSET('HvF table'!B$3:B$318,MATCH(E15412,'HvF table'!A$3:A$318,1)-1,0,2),OFFSET('HvF table'!A$3:A$318,MATCH(E15412,'HvF table'!A$3:A$318,1)-1,0,2)),0)</f>
        <v>0</v>
      </c>
      <c r="E15412">
        <v>-0.05</v>
      </c>
      <c r="G15412">
        <f ca="1">_xlfn.IFNA(FORECAST(E15412,OFFSET('HvF table'!E$3:E$319,MATCH(E15412,'HvF table'!D$3:D$319,1)-1,0,2),OFFSET('HvF table'!D$3:D$319,MATCH(E15412,'HvF table'!D$3:D$319,1)-1,0,2)),0)</f>
        <v>0</v>
      </c>
      <c r="H15412" t="str">
        <f t="shared" ca="1" si="736"/>
        <v>G</v>
      </c>
      <c r="I15412">
        <f t="shared" ca="1" si="734"/>
        <v>0</v>
      </c>
      <c r="J15412" t="s">
        <v>75</v>
      </c>
    </row>
    <row r="15413" spans="1:10" x14ac:dyDescent="0.25">
      <c r="A15413" s="65">
        <v>43943</v>
      </c>
      <c r="B15413" s="66">
        <v>0.53472222222222221</v>
      </c>
      <c r="C15413" s="64">
        <f t="shared" si="735"/>
        <v>43943.534722222219</v>
      </c>
      <c r="D15413">
        <f ca="1">_xlfn.IFNA(FORECAST(E15413,OFFSET('HvF table'!B$3:B$318,MATCH(E15413,'HvF table'!A$3:A$318,1)-1,0,2),OFFSET('HvF table'!A$3:A$318,MATCH(E15413,'HvF table'!A$3:A$318,1)-1,0,2)),0)</f>
        <v>0</v>
      </c>
      <c r="E15413">
        <v>-0.05</v>
      </c>
      <c r="G15413">
        <f ca="1">_xlfn.IFNA(FORECAST(E15413,OFFSET('HvF table'!E$3:E$319,MATCH(E15413,'HvF table'!D$3:D$319,1)-1,0,2),OFFSET('HvF table'!D$3:D$319,MATCH(E15413,'HvF table'!D$3:D$319,1)-1,0,2)),0)</f>
        <v>0</v>
      </c>
      <c r="H15413" t="str">
        <f t="shared" ca="1" si="736"/>
        <v>G</v>
      </c>
      <c r="I15413">
        <f t="shared" ca="1" si="734"/>
        <v>0</v>
      </c>
      <c r="J15413" t="s">
        <v>75</v>
      </c>
    </row>
    <row r="15414" spans="1:10" x14ac:dyDescent="0.25">
      <c r="A15414" s="65">
        <v>43943</v>
      </c>
      <c r="B15414" s="66">
        <v>0.53819444444444442</v>
      </c>
      <c r="C15414" s="64">
        <f t="shared" si="735"/>
        <v>43943.538194444445</v>
      </c>
      <c r="D15414">
        <f ca="1">_xlfn.IFNA(FORECAST(E15414,OFFSET('HvF table'!B$3:B$318,MATCH(E15414,'HvF table'!A$3:A$318,1)-1,0,2),OFFSET('HvF table'!A$3:A$318,MATCH(E15414,'HvF table'!A$3:A$318,1)-1,0,2)),0)</f>
        <v>0</v>
      </c>
      <c r="E15414">
        <v>-0.04</v>
      </c>
      <c r="G15414">
        <f ca="1">_xlfn.IFNA(FORECAST(E15414,OFFSET('HvF table'!E$3:E$319,MATCH(E15414,'HvF table'!D$3:D$319,1)-1,0,2),OFFSET('HvF table'!D$3:D$319,MATCH(E15414,'HvF table'!D$3:D$319,1)-1,0,2)),0)</f>
        <v>0</v>
      </c>
      <c r="H15414" t="str">
        <f t="shared" ca="1" si="736"/>
        <v>G</v>
      </c>
      <c r="I15414">
        <f t="shared" ca="1" si="734"/>
        <v>0</v>
      </c>
      <c r="J15414" t="s">
        <v>75</v>
      </c>
    </row>
    <row r="15415" spans="1:10" x14ac:dyDescent="0.25">
      <c r="A15415" s="65">
        <v>43943</v>
      </c>
      <c r="B15415" s="66">
        <v>0.54166666666666663</v>
      </c>
      <c r="C15415" s="64">
        <f t="shared" si="735"/>
        <v>43943.541666666664</v>
      </c>
      <c r="D15415">
        <f ca="1">_xlfn.IFNA(FORECAST(E15415,OFFSET('HvF table'!B$3:B$318,MATCH(E15415,'HvF table'!A$3:A$318,1)-1,0,2),OFFSET('HvF table'!A$3:A$318,MATCH(E15415,'HvF table'!A$3:A$318,1)-1,0,2)),0)</f>
        <v>0</v>
      </c>
      <c r="E15415">
        <v>-0.05</v>
      </c>
      <c r="G15415">
        <f ca="1">_xlfn.IFNA(FORECAST(E15415,OFFSET('HvF table'!E$3:E$319,MATCH(E15415,'HvF table'!D$3:D$319,1)-1,0,2),OFFSET('HvF table'!D$3:D$319,MATCH(E15415,'HvF table'!D$3:D$319,1)-1,0,2)),0)</f>
        <v>0</v>
      </c>
      <c r="H15415" t="str">
        <f t="shared" ca="1" si="736"/>
        <v>G</v>
      </c>
      <c r="I15415">
        <f t="shared" ca="1" si="734"/>
        <v>0</v>
      </c>
      <c r="J15415" t="s">
        <v>75</v>
      </c>
    </row>
    <row r="15416" spans="1:10" x14ac:dyDescent="0.25">
      <c r="A15416" s="65">
        <v>43943</v>
      </c>
      <c r="B15416" s="66">
        <v>0.54513888888888895</v>
      </c>
      <c r="C15416" s="64">
        <f t="shared" si="735"/>
        <v>43943.545138888891</v>
      </c>
      <c r="D15416">
        <f ca="1">_xlfn.IFNA(FORECAST(E15416,OFFSET('HvF table'!B$3:B$318,MATCH(E15416,'HvF table'!A$3:A$318,1)-1,0,2),OFFSET('HvF table'!A$3:A$318,MATCH(E15416,'HvF table'!A$3:A$318,1)-1,0,2)),0)</f>
        <v>0</v>
      </c>
      <c r="E15416">
        <v>-0.06</v>
      </c>
      <c r="G15416">
        <f ca="1">_xlfn.IFNA(FORECAST(E15416,OFFSET('HvF table'!E$3:E$319,MATCH(E15416,'HvF table'!D$3:D$319,1)-1,0,2),OFFSET('HvF table'!D$3:D$319,MATCH(E15416,'HvF table'!D$3:D$319,1)-1,0,2)),0)</f>
        <v>0</v>
      </c>
      <c r="H15416" t="str">
        <f t="shared" ca="1" si="736"/>
        <v>G</v>
      </c>
      <c r="I15416">
        <f t="shared" ca="1" si="734"/>
        <v>0</v>
      </c>
      <c r="J15416" t="s">
        <v>75</v>
      </c>
    </row>
    <row r="15417" spans="1:10" x14ac:dyDescent="0.25">
      <c r="A15417" s="65">
        <v>43943</v>
      </c>
      <c r="B15417" s="66">
        <v>0.54861111111111105</v>
      </c>
      <c r="C15417" s="64">
        <f t="shared" si="735"/>
        <v>43943.548611111109</v>
      </c>
      <c r="D15417">
        <f ca="1">_xlfn.IFNA(FORECAST(E15417,OFFSET('HvF table'!B$3:B$318,MATCH(E15417,'HvF table'!A$3:A$318,1)-1,0,2),OFFSET('HvF table'!A$3:A$318,MATCH(E15417,'HvF table'!A$3:A$318,1)-1,0,2)),0)</f>
        <v>0</v>
      </c>
      <c r="E15417">
        <v>-0.06</v>
      </c>
      <c r="G15417">
        <f ca="1">_xlfn.IFNA(FORECAST(E15417,OFFSET('HvF table'!E$3:E$319,MATCH(E15417,'HvF table'!D$3:D$319,1)-1,0,2),OFFSET('HvF table'!D$3:D$319,MATCH(E15417,'HvF table'!D$3:D$319,1)-1,0,2)),0)</f>
        <v>0</v>
      </c>
      <c r="H15417" t="str">
        <f t="shared" ca="1" si="736"/>
        <v>G</v>
      </c>
      <c r="I15417">
        <f t="shared" ca="1" si="734"/>
        <v>0</v>
      </c>
      <c r="J15417" t="s">
        <v>75</v>
      </c>
    </row>
    <row r="15418" spans="1:10" x14ac:dyDescent="0.25">
      <c r="A15418" s="65">
        <v>43943</v>
      </c>
      <c r="B15418" s="66">
        <v>0.55208333333333337</v>
      </c>
      <c r="C15418" s="64">
        <f t="shared" si="735"/>
        <v>43943.552083333336</v>
      </c>
      <c r="D15418">
        <f ca="1">_xlfn.IFNA(FORECAST(E15418,OFFSET('HvF table'!B$3:B$318,MATCH(E15418,'HvF table'!A$3:A$318,1)-1,0,2),OFFSET('HvF table'!A$3:A$318,MATCH(E15418,'HvF table'!A$3:A$318,1)-1,0,2)),0)</f>
        <v>0</v>
      </c>
      <c r="E15418">
        <v>-0.05</v>
      </c>
      <c r="G15418">
        <f ca="1">_xlfn.IFNA(FORECAST(E15418,OFFSET('HvF table'!E$3:E$319,MATCH(E15418,'HvF table'!D$3:D$319,1)-1,0,2),OFFSET('HvF table'!D$3:D$319,MATCH(E15418,'HvF table'!D$3:D$319,1)-1,0,2)),0)</f>
        <v>0</v>
      </c>
      <c r="H15418" t="str">
        <f t="shared" ca="1" si="736"/>
        <v>G</v>
      </c>
      <c r="I15418">
        <f t="shared" ca="1" si="734"/>
        <v>0</v>
      </c>
      <c r="J15418" t="s">
        <v>75</v>
      </c>
    </row>
    <row r="15419" spans="1:10" x14ac:dyDescent="0.25">
      <c r="A15419" s="65">
        <v>43943</v>
      </c>
      <c r="B15419" s="66">
        <v>0.55555555555555558</v>
      </c>
      <c r="C15419" s="64">
        <f t="shared" si="735"/>
        <v>43943.555555555555</v>
      </c>
      <c r="D15419">
        <f ca="1">_xlfn.IFNA(FORECAST(E15419,OFFSET('HvF table'!B$3:B$318,MATCH(E15419,'HvF table'!A$3:A$318,1)-1,0,2),OFFSET('HvF table'!A$3:A$318,MATCH(E15419,'HvF table'!A$3:A$318,1)-1,0,2)),0)</f>
        <v>0</v>
      </c>
      <c r="E15419">
        <v>-0.06</v>
      </c>
      <c r="G15419">
        <f ca="1">_xlfn.IFNA(FORECAST(E15419,OFFSET('HvF table'!E$3:E$319,MATCH(E15419,'HvF table'!D$3:D$319,1)-1,0,2),OFFSET('HvF table'!D$3:D$319,MATCH(E15419,'HvF table'!D$3:D$319,1)-1,0,2)),0)</f>
        <v>0</v>
      </c>
      <c r="H15419" t="str">
        <f t="shared" ca="1" si="736"/>
        <v>G</v>
      </c>
      <c r="I15419">
        <f t="shared" ca="1" si="734"/>
        <v>0</v>
      </c>
      <c r="J15419" t="s">
        <v>75</v>
      </c>
    </row>
    <row r="15420" spans="1:10" x14ac:dyDescent="0.25">
      <c r="A15420" s="65">
        <v>43943</v>
      </c>
      <c r="B15420" s="66">
        <v>0.55902777777777779</v>
      </c>
      <c r="C15420" s="64">
        <f t="shared" si="735"/>
        <v>43943.559027777781</v>
      </c>
      <c r="D15420">
        <f ca="1">_xlfn.IFNA(FORECAST(E15420,OFFSET('HvF table'!B$3:B$318,MATCH(E15420,'HvF table'!A$3:A$318,1)-1,0,2),OFFSET('HvF table'!A$3:A$318,MATCH(E15420,'HvF table'!A$3:A$318,1)-1,0,2)),0)</f>
        <v>0</v>
      </c>
      <c r="E15420">
        <v>-0.06</v>
      </c>
      <c r="G15420">
        <f ca="1">_xlfn.IFNA(FORECAST(E15420,OFFSET('HvF table'!E$3:E$319,MATCH(E15420,'HvF table'!D$3:D$319,1)-1,0,2),OFFSET('HvF table'!D$3:D$319,MATCH(E15420,'HvF table'!D$3:D$319,1)-1,0,2)),0)</f>
        <v>0</v>
      </c>
      <c r="H15420" t="str">
        <f t="shared" ca="1" si="736"/>
        <v>G</v>
      </c>
      <c r="I15420">
        <f t="shared" ca="1" si="734"/>
        <v>0</v>
      </c>
      <c r="J15420" t="s">
        <v>75</v>
      </c>
    </row>
    <row r="15421" spans="1:10" x14ac:dyDescent="0.25">
      <c r="A15421" s="65">
        <v>43943</v>
      </c>
      <c r="B15421" s="66">
        <v>0.5625</v>
      </c>
      <c r="C15421" s="64">
        <f t="shared" si="735"/>
        <v>43943.5625</v>
      </c>
      <c r="D15421">
        <f ca="1">_xlfn.IFNA(FORECAST(E15421,OFFSET('HvF table'!B$3:B$318,MATCH(E15421,'HvF table'!A$3:A$318,1)-1,0,2),OFFSET('HvF table'!A$3:A$318,MATCH(E15421,'HvF table'!A$3:A$318,1)-1,0,2)),0)</f>
        <v>0</v>
      </c>
      <c r="E15421">
        <v>-0.06</v>
      </c>
      <c r="G15421">
        <f ca="1">_xlfn.IFNA(FORECAST(E15421,OFFSET('HvF table'!E$3:E$319,MATCH(E15421,'HvF table'!D$3:D$319,1)-1,0,2),OFFSET('HvF table'!D$3:D$319,MATCH(E15421,'HvF table'!D$3:D$319,1)-1,0,2)),0)</f>
        <v>0</v>
      </c>
      <c r="H15421" t="str">
        <f t="shared" ca="1" si="736"/>
        <v>G</v>
      </c>
      <c r="I15421">
        <f t="shared" ca="1" si="734"/>
        <v>0</v>
      </c>
      <c r="J15421" t="s">
        <v>75</v>
      </c>
    </row>
    <row r="15422" spans="1:10" x14ac:dyDescent="0.25">
      <c r="A15422" s="65">
        <v>43943</v>
      </c>
      <c r="B15422" s="66">
        <v>0.56597222222222221</v>
      </c>
      <c r="C15422" s="64">
        <f t="shared" si="735"/>
        <v>43943.565972222219</v>
      </c>
      <c r="D15422">
        <f ca="1">_xlfn.IFNA(FORECAST(E15422,OFFSET('HvF table'!B$3:B$318,MATCH(E15422,'HvF table'!A$3:A$318,1)-1,0,2),OFFSET('HvF table'!A$3:A$318,MATCH(E15422,'HvF table'!A$3:A$318,1)-1,0,2)),0)</f>
        <v>0</v>
      </c>
      <c r="E15422">
        <v>-0.06</v>
      </c>
      <c r="G15422">
        <f ca="1">_xlfn.IFNA(FORECAST(E15422,OFFSET('HvF table'!E$3:E$319,MATCH(E15422,'HvF table'!D$3:D$319,1)-1,0,2),OFFSET('HvF table'!D$3:D$319,MATCH(E15422,'HvF table'!D$3:D$319,1)-1,0,2)),0)</f>
        <v>0</v>
      </c>
      <c r="H15422" t="str">
        <f t="shared" ca="1" si="736"/>
        <v>G</v>
      </c>
      <c r="I15422">
        <f t="shared" ca="1" si="734"/>
        <v>0</v>
      </c>
      <c r="J15422" t="s">
        <v>75</v>
      </c>
    </row>
    <row r="15423" spans="1:10" x14ac:dyDescent="0.25">
      <c r="A15423" s="65">
        <v>43943</v>
      </c>
      <c r="B15423" s="66">
        <v>0.56944444444444442</v>
      </c>
      <c r="C15423" s="64">
        <f t="shared" si="735"/>
        <v>43943.569444444445</v>
      </c>
      <c r="D15423">
        <f ca="1">_xlfn.IFNA(FORECAST(E15423,OFFSET('HvF table'!B$3:B$318,MATCH(E15423,'HvF table'!A$3:A$318,1)-1,0,2),OFFSET('HvF table'!A$3:A$318,MATCH(E15423,'HvF table'!A$3:A$318,1)-1,0,2)),0)</f>
        <v>0</v>
      </c>
      <c r="E15423">
        <v>-0.06</v>
      </c>
      <c r="G15423">
        <f ca="1">_xlfn.IFNA(FORECAST(E15423,OFFSET('HvF table'!E$3:E$319,MATCH(E15423,'HvF table'!D$3:D$319,1)-1,0,2),OFFSET('HvF table'!D$3:D$319,MATCH(E15423,'HvF table'!D$3:D$319,1)-1,0,2)),0)</f>
        <v>0</v>
      </c>
      <c r="H15423" t="str">
        <f t="shared" ca="1" si="736"/>
        <v>G</v>
      </c>
      <c r="I15423">
        <f t="shared" ca="1" si="734"/>
        <v>0</v>
      </c>
      <c r="J15423" t="s">
        <v>75</v>
      </c>
    </row>
    <row r="15424" spans="1:10" x14ac:dyDescent="0.25">
      <c r="A15424" s="65">
        <v>43943</v>
      </c>
      <c r="B15424" s="66">
        <v>0.57291666666666663</v>
      </c>
      <c r="C15424" s="64">
        <f t="shared" si="735"/>
        <v>43943.572916666664</v>
      </c>
      <c r="D15424">
        <f ca="1">_xlfn.IFNA(FORECAST(E15424,OFFSET('HvF table'!B$3:B$318,MATCH(E15424,'HvF table'!A$3:A$318,1)-1,0,2),OFFSET('HvF table'!A$3:A$318,MATCH(E15424,'HvF table'!A$3:A$318,1)-1,0,2)),0)</f>
        <v>0</v>
      </c>
      <c r="E15424">
        <v>-0.06</v>
      </c>
      <c r="G15424">
        <f ca="1">_xlfn.IFNA(FORECAST(E15424,OFFSET('HvF table'!E$3:E$319,MATCH(E15424,'HvF table'!D$3:D$319,1)-1,0,2),OFFSET('HvF table'!D$3:D$319,MATCH(E15424,'HvF table'!D$3:D$319,1)-1,0,2)),0)</f>
        <v>0</v>
      </c>
      <c r="H15424" t="str">
        <f t="shared" ca="1" si="736"/>
        <v>G</v>
      </c>
      <c r="I15424">
        <f t="shared" ca="1" si="734"/>
        <v>0</v>
      </c>
      <c r="J15424" t="s">
        <v>75</v>
      </c>
    </row>
    <row r="15425" spans="1:10" x14ac:dyDescent="0.25">
      <c r="A15425" s="65">
        <v>43943</v>
      </c>
      <c r="B15425" s="66">
        <v>0.57638888888888895</v>
      </c>
      <c r="C15425" s="64">
        <f t="shared" si="735"/>
        <v>43943.576388888891</v>
      </c>
      <c r="D15425">
        <f ca="1">_xlfn.IFNA(FORECAST(E15425,OFFSET('HvF table'!B$3:B$318,MATCH(E15425,'HvF table'!A$3:A$318,1)-1,0,2),OFFSET('HvF table'!A$3:A$318,MATCH(E15425,'HvF table'!A$3:A$318,1)-1,0,2)),0)</f>
        <v>0</v>
      </c>
      <c r="E15425">
        <v>-0.08</v>
      </c>
      <c r="G15425">
        <f ca="1">_xlfn.IFNA(FORECAST(E15425,OFFSET('HvF table'!E$3:E$319,MATCH(E15425,'HvF table'!D$3:D$319,1)-1,0,2),OFFSET('HvF table'!D$3:D$319,MATCH(E15425,'HvF table'!D$3:D$319,1)-1,0,2)),0)</f>
        <v>0</v>
      </c>
      <c r="H15425" t="str">
        <f t="shared" ca="1" si="736"/>
        <v>G</v>
      </c>
      <c r="I15425">
        <f t="shared" ca="1" si="734"/>
        <v>0</v>
      </c>
      <c r="J15425" t="s">
        <v>75</v>
      </c>
    </row>
    <row r="15426" spans="1:10" x14ac:dyDescent="0.25">
      <c r="A15426" s="65">
        <v>43943</v>
      </c>
      <c r="B15426" s="66">
        <v>0.57986111111111105</v>
      </c>
      <c r="C15426" s="64">
        <f t="shared" si="735"/>
        <v>43943.579861111109</v>
      </c>
      <c r="D15426">
        <f ca="1">_xlfn.IFNA(FORECAST(E15426,OFFSET('HvF table'!B$3:B$318,MATCH(E15426,'HvF table'!A$3:A$318,1)-1,0,2),OFFSET('HvF table'!A$3:A$318,MATCH(E15426,'HvF table'!A$3:A$318,1)-1,0,2)),0)</f>
        <v>0</v>
      </c>
      <c r="E15426">
        <v>-7.0000000000000007E-2</v>
      </c>
      <c r="G15426">
        <f ca="1">_xlfn.IFNA(FORECAST(E15426,OFFSET('HvF table'!E$3:E$319,MATCH(E15426,'HvF table'!D$3:D$319,1)-1,0,2),OFFSET('HvF table'!D$3:D$319,MATCH(E15426,'HvF table'!D$3:D$319,1)-1,0,2)),0)</f>
        <v>0</v>
      </c>
      <c r="H15426" t="str">
        <f t="shared" ca="1" si="736"/>
        <v>G</v>
      </c>
      <c r="I15426">
        <f t="shared" ref="I15426:I15489" ca="1" si="737">IF(H15426="G",G15426,IF(H15426="B",0))</f>
        <v>0</v>
      </c>
      <c r="J15426" t="s">
        <v>75</v>
      </c>
    </row>
    <row r="15427" spans="1:10" x14ac:dyDescent="0.25">
      <c r="A15427" s="65">
        <v>43943</v>
      </c>
      <c r="B15427" s="66">
        <v>0.58333333333333337</v>
      </c>
      <c r="C15427" s="64">
        <f t="shared" ref="C15427:C15490" si="738">A15427+B15427</f>
        <v>43943.583333333336</v>
      </c>
      <c r="D15427">
        <f ca="1">_xlfn.IFNA(FORECAST(E15427,OFFSET('HvF table'!B$3:B$318,MATCH(E15427,'HvF table'!A$3:A$318,1)-1,0,2),OFFSET('HvF table'!A$3:A$318,MATCH(E15427,'HvF table'!A$3:A$318,1)-1,0,2)),0)</f>
        <v>0</v>
      </c>
      <c r="E15427">
        <v>-0.06</v>
      </c>
      <c r="G15427">
        <f ca="1">_xlfn.IFNA(FORECAST(E15427,OFFSET('HvF table'!E$3:E$319,MATCH(E15427,'HvF table'!D$3:D$319,1)-1,0,2),OFFSET('HvF table'!D$3:D$319,MATCH(E15427,'HvF table'!D$3:D$319,1)-1,0,2)),0)</f>
        <v>0</v>
      </c>
      <c r="H15427" t="str">
        <f t="shared" ca="1" si="736"/>
        <v>G</v>
      </c>
      <c r="I15427">
        <f t="shared" ca="1" si="737"/>
        <v>0</v>
      </c>
      <c r="J15427" t="s">
        <v>75</v>
      </c>
    </row>
    <row r="15428" spans="1:10" x14ac:dyDescent="0.25">
      <c r="A15428" s="65">
        <v>43943</v>
      </c>
      <c r="B15428" s="66">
        <v>0.58680555555555558</v>
      </c>
      <c r="C15428" s="64">
        <f t="shared" si="738"/>
        <v>43943.586805555555</v>
      </c>
      <c r="D15428">
        <f ca="1">_xlfn.IFNA(FORECAST(E15428,OFFSET('HvF table'!B$3:B$318,MATCH(E15428,'HvF table'!A$3:A$318,1)-1,0,2),OFFSET('HvF table'!A$3:A$318,MATCH(E15428,'HvF table'!A$3:A$318,1)-1,0,2)),0)</f>
        <v>0</v>
      </c>
      <c r="E15428">
        <v>-0.06</v>
      </c>
      <c r="G15428">
        <f ca="1">_xlfn.IFNA(FORECAST(E15428,OFFSET('HvF table'!E$3:E$319,MATCH(E15428,'HvF table'!D$3:D$319,1)-1,0,2),OFFSET('HvF table'!D$3:D$319,MATCH(E15428,'HvF table'!D$3:D$319,1)-1,0,2)),0)</f>
        <v>0</v>
      </c>
      <c r="H15428" t="str">
        <f t="shared" ca="1" si="736"/>
        <v>G</v>
      </c>
      <c r="I15428">
        <f t="shared" ca="1" si="737"/>
        <v>0</v>
      </c>
      <c r="J15428" t="s">
        <v>75</v>
      </c>
    </row>
    <row r="15429" spans="1:10" x14ac:dyDescent="0.25">
      <c r="A15429" s="65">
        <v>43943</v>
      </c>
      <c r="B15429" s="66">
        <v>0.59027777777777779</v>
      </c>
      <c r="C15429" s="64">
        <f t="shared" si="738"/>
        <v>43943.590277777781</v>
      </c>
      <c r="D15429">
        <f ca="1">_xlfn.IFNA(FORECAST(E15429,OFFSET('HvF table'!B$3:B$318,MATCH(E15429,'HvF table'!A$3:A$318,1)-1,0,2),OFFSET('HvF table'!A$3:A$318,MATCH(E15429,'HvF table'!A$3:A$318,1)-1,0,2)),0)</f>
        <v>0</v>
      </c>
      <c r="E15429">
        <v>-0.08</v>
      </c>
      <c r="G15429">
        <f ca="1">_xlfn.IFNA(FORECAST(E15429,OFFSET('HvF table'!E$3:E$319,MATCH(E15429,'HvF table'!D$3:D$319,1)-1,0,2),OFFSET('HvF table'!D$3:D$319,MATCH(E15429,'HvF table'!D$3:D$319,1)-1,0,2)),0)</f>
        <v>0</v>
      </c>
      <c r="H15429" t="str">
        <f t="shared" ca="1" si="736"/>
        <v>G</v>
      </c>
      <c r="I15429">
        <f t="shared" ca="1" si="737"/>
        <v>0</v>
      </c>
      <c r="J15429" t="s">
        <v>75</v>
      </c>
    </row>
    <row r="15430" spans="1:10" x14ac:dyDescent="0.25">
      <c r="A15430" s="65">
        <v>43943</v>
      </c>
      <c r="B15430" s="66">
        <v>0.59375</v>
      </c>
      <c r="C15430" s="64">
        <f t="shared" si="738"/>
        <v>43943.59375</v>
      </c>
      <c r="D15430">
        <f ca="1">_xlfn.IFNA(FORECAST(E15430,OFFSET('HvF table'!B$3:B$318,MATCH(E15430,'HvF table'!A$3:A$318,1)-1,0,2),OFFSET('HvF table'!A$3:A$318,MATCH(E15430,'HvF table'!A$3:A$318,1)-1,0,2)),0)</f>
        <v>0</v>
      </c>
      <c r="E15430">
        <v>-0.08</v>
      </c>
      <c r="G15430">
        <f ca="1">_xlfn.IFNA(FORECAST(E15430,OFFSET('HvF table'!E$3:E$319,MATCH(E15430,'HvF table'!D$3:D$319,1)-1,0,2),OFFSET('HvF table'!D$3:D$319,MATCH(E15430,'HvF table'!D$3:D$319,1)-1,0,2)),0)</f>
        <v>0</v>
      </c>
      <c r="H15430" t="str">
        <f t="shared" ca="1" si="736"/>
        <v>G</v>
      </c>
      <c r="I15430">
        <f t="shared" ca="1" si="737"/>
        <v>0</v>
      </c>
      <c r="J15430" t="s">
        <v>75</v>
      </c>
    </row>
    <row r="15431" spans="1:10" x14ac:dyDescent="0.25">
      <c r="A15431" s="65">
        <v>43943</v>
      </c>
      <c r="B15431" s="66">
        <v>0.59722222222222221</v>
      </c>
      <c r="C15431" s="64">
        <f t="shared" si="738"/>
        <v>43943.597222222219</v>
      </c>
      <c r="D15431">
        <f ca="1">_xlfn.IFNA(FORECAST(E15431,OFFSET('HvF table'!B$3:B$318,MATCH(E15431,'HvF table'!A$3:A$318,1)-1,0,2),OFFSET('HvF table'!A$3:A$318,MATCH(E15431,'HvF table'!A$3:A$318,1)-1,0,2)),0)</f>
        <v>0</v>
      </c>
      <c r="E15431">
        <v>-0.08</v>
      </c>
      <c r="G15431">
        <f ca="1">_xlfn.IFNA(FORECAST(E15431,OFFSET('HvF table'!E$3:E$319,MATCH(E15431,'HvF table'!D$3:D$319,1)-1,0,2),OFFSET('HvF table'!D$3:D$319,MATCH(E15431,'HvF table'!D$3:D$319,1)-1,0,2)),0)</f>
        <v>0</v>
      </c>
      <c r="H15431" t="str">
        <f t="shared" ca="1" si="736"/>
        <v>G</v>
      </c>
      <c r="I15431">
        <f t="shared" ca="1" si="737"/>
        <v>0</v>
      </c>
      <c r="J15431" t="s">
        <v>75</v>
      </c>
    </row>
    <row r="15432" spans="1:10" x14ac:dyDescent="0.25">
      <c r="A15432" s="65">
        <v>43943</v>
      </c>
      <c r="B15432" s="66">
        <v>0.60069444444444442</v>
      </c>
      <c r="C15432" s="64">
        <f t="shared" si="738"/>
        <v>43943.600694444445</v>
      </c>
      <c r="D15432">
        <f ca="1">_xlfn.IFNA(FORECAST(E15432,OFFSET('HvF table'!B$3:B$318,MATCH(E15432,'HvF table'!A$3:A$318,1)-1,0,2),OFFSET('HvF table'!A$3:A$318,MATCH(E15432,'HvF table'!A$3:A$318,1)-1,0,2)),0)</f>
        <v>0</v>
      </c>
      <c r="E15432">
        <v>-7.0000000000000007E-2</v>
      </c>
      <c r="G15432">
        <f ca="1">_xlfn.IFNA(FORECAST(E15432,OFFSET('HvF table'!E$3:E$319,MATCH(E15432,'HvF table'!D$3:D$319,1)-1,0,2),OFFSET('HvF table'!D$3:D$319,MATCH(E15432,'HvF table'!D$3:D$319,1)-1,0,2)),0)</f>
        <v>0</v>
      </c>
      <c r="H15432" t="str">
        <f t="shared" ca="1" si="736"/>
        <v>G</v>
      </c>
      <c r="I15432">
        <f t="shared" ca="1" si="737"/>
        <v>0</v>
      </c>
      <c r="J15432" t="s">
        <v>75</v>
      </c>
    </row>
    <row r="15433" spans="1:10" x14ac:dyDescent="0.25">
      <c r="A15433" s="65">
        <v>43943</v>
      </c>
      <c r="B15433" s="66">
        <v>0.60416666666666663</v>
      </c>
      <c r="C15433" s="64">
        <f t="shared" si="738"/>
        <v>43943.604166666664</v>
      </c>
      <c r="D15433">
        <f ca="1">_xlfn.IFNA(FORECAST(E15433,OFFSET('HvF table'!B$3:B$318,MATCH(E15433,'HvF table'!A$3:A$318,1)-1,0,2),OFFSET('HvF table'!A$3:A$318,MATCH(E15433,'HvF table'!A$3:A$318,1)-1,0,2)),0)</f>
        <v>0</v>
      </c>
      <c r="E15433">
        <v>-7.0000000000000007E-2</v>
      </c>
      <c r="G15433">
        <f ca="1">_xlfn.IFNA(FORECAST(E15433,OFFSET('HvF table'!E$3:E$319,MATCH(E15433,'HvF table'!D$3:D$319,1)-1,0,2),OFFSET('HvF table'!D$3:D$319,MATCH(E15433,'HvF table'!D$3:D$319,1)-1,0,2)),0)</f>
        <v>0</v>
      </c>
      <c r="H15433" t="str">
        <f t="shared" ca="1" si="736"/>
        <v>G</v>
      </c>
      <c r="I15433">
        <f t="shared" ca="1" si="737"/>
        <v>0</v>
      </c>
      <c r="J15433" t="s">
        <v>75</v>
      </c>
    </row>
    <row r="15434" spans="1:10" x14ac:dyDescent="0.25">
      <c r="A15434" s="65">
        <v>43943</v>
      </c>
      <c r="B15434" s="66">
        <v>0.60763888888888895</v>
      </c>
      <c r="C15434" s="64">
        <f t="shared" si="738"/>
        <v>43943.607638888891</v>
      </c>
      <c r="D15434">
        <f ca="1">_xlfn.IFNA(FORECAST(E15434,OFFSET('HvF table'!B$3:B$318,MATCH(E15434,'HvF table'!A$3:A$318,1)-1,0,2),OFFSET('HvF table'!A$3:A$318,MATCH(E15434,'HvF table'!A$3:A$318,1)-1,0,2)),0)</f>
        <v>0</v>
      </c>
      <c r="E15434">
        <v>-0.08</v>
      </c>
      <c r="G15434">
        <f ca="1">_xlfn.IFNA(FORECAST(E15434,OFFSET('HvF table'!E$3:E$319,MATCH(E15434,'HvF table'!D$3:D$319,1)-1,0,2),OFFSET('HvF table'!D$3:D$319,MATCH(E15434,'HvF table'!D$3:D$319,1)-1,0,2)),0)</f>
        <v>0</v>
      </c>
      <c r="H15434" t="str">
        <f t="shared" ca="1" si="736"/>
        <v>G</v>
      </c>
      <c r="I15434">
        <f t="shared" ca="1" si="737"/>
        <v>0</v>
      </c>
      <c r="J15434" t="s">
        <v>75</v>
      </c>
    </row>
    <row r="15435" spans="1:10" x14ac:dyDescent="0.25">
      <c r="A15435" s="65">
        <v>43943</v>
      </c>
      <c r="B15435" s="66">
        <v>0.61111111111111105</v>
      </c>
      <c r="C15435" s="64">
        <f t="shared" si="738"/>
        <v>43943.611111111109</v>
      </c>
      <c r="D15435">
        <f ca="1">_xlfn.IFNA(FORECAST(E15435,OFFSET('HvF table'!B$3:B$318,MATCH(E15435,'HvF table'!A$3:A$318,1)-1,0,2),OFFSET('HvF table'!A$3:A$318,MATCH(E15435,'HvF table'!A$3:A$318,1)-1,0,2)),0)</f>
        <v>0</v>
      </c>
      <c r="E15435">
        <v>-0.08</v>
      </c>
      <c r="G15435">
        <f ca="1">_xlfn.IFNA(FORECAST(E15435,OFFSET('HvF table'!E$3:E$319,MATCH(E15435,'HvF table'!D$3:D$319,1)-1,0,2),OFFSET('HvF table'!D$3:D$319,MATCH(E15435,'HvF table'!D$3:D$319,1)-1,0,2)),0)</f>
        <v>0</v>
      </c>
      <c r="H15435" t="str">
        <f t="shared" ca="1" si="736"/>
        <v>G</v>
      </c>
      <c r="I15435">
        <f t="shared" ca="1" si="737"/>
        <v>0</v>
      </c>
      <c r="J15435" t="s">
        <v>75</v>
      </c>
    </row>
    <row r="15436" spans="1:10" x14ac:dyDescent="0.25">
      <c r="A15436" s="65">
        <v>43943</v>
      </c>
      <c r="B15436" s="66">
        <v>0.61458333333333337</v>
      </c>
      <c r="C15436" s="64">
        <f t="shared" si="738"/>
        <v>43943.614583333336</v>
      </c>
      <c r="D15436">
        <f ca="1">_xlfn.IFNA(FORECAST(E15436,OFFSET('HvF table'!B$3:B$318,MATCH(E15436,'HvF table'!A$3:A$318,1)-1,0,2),OFFSET('HvF table'!A$3:A$318,MATCH(E15436,'HvF table'!A$3:A$318,1)-1,0,2)),0)</f>
        <v>0</v>
      </c>
      <c r="E15436">
        <v>-7.0000000000000007E-2</v>
      </c>
      <c r="G15436">
        <f ca="1">_xlfn.IFNA(FORECAST(E15436,OFFSET('HvF table'!E$3:E$319,MATCH(E15436,'HvF table'!D$3:D$319,1)-1,0,2),OFFSET('HvF table'!D$3:D$319,MATCH(E15436,'HvF table'!D$3:D$319,1)-1,0,2)),0)</f>
        <v>0</v>
      </c>
      <c r="H15436" t="str">
        <f t="shared" ca="1" si="736"/>
        <v>G</v>
      </c>
      <c r="I15436">
        <f t="shared" ca="1" si="737"/>
        <v>0</v>
      </c>
      <c r="J15436" t="s">
        <v>75</v>
      </c>
    </row>
    <row r="15437" spans="1:10" x14ac:dyDescent="0.25">
      <c r="A15437" s="65">
        <v>43943</v>
      </c>
      <c r="B15437" s="66">
        <v>0.61805555555555558</v>
      </c>
      <c r="C15437" s="64">
        <f t="shared" si="738"/>
        <v>43943.618055555555</v>
      </c>
      <c r="D15437">
        <f ca="1">_xlfn.IFNA(FORECAST(E15437,OFFSET('HvF table'!B$3:B$318,MATCH(E15437,'HvF table'!A$3:A$318,1)-1,0,2),OFFSET('HvF table'!A$3:A$318,MATCH(E15437,'HvF table'!A$3:A$318,1)-1,0,2)),0)</f>
        <v>0</v>
      </c>
      <c r="E15437">
        <v>-7.0000000000000007E-2</v>
      </c>
      <c r="G15437">
        <f ca="1">_xlfn.IFNA(FORECAST(E15437,OFFSET('HvF table'!E$3:E$319,MATCH(E15437,'HvF table'!D$3:D$319,1)-1,0,2),OFFSET('HvF table'!D$3:D$319,MATCH(E15437,'HvF table'!D$3:D$319,1)-1,0,2)),0)</f>
        <v>0</v>
      </c>
      <c r="H15437" t="str">
        <f t="shared" ca="1" si="736"/>
        <v>G</v>
      </c>
      <c r="I15437">
        <f t="shared" ca="1" si="737"/>
        <v>0</v>
      </c>
      <c r="J15437" t="s">
        <v>75</v>
      </c>
    </row>
    <row r="15438" spans="1:10" x14ac:dyDescent="0.25">
      <c r="A15438" s="65">
        <v>43943</v>
      </c>
      <c r="B15438" s="66">
        <v>0.62152777777777779</v>
      </c>
      <c r="C15438" s="64">
        <f t="shared" si="738"/>
        <v>43943.621527777781</v>
      </c>
      <c r="D15438">
        <f ca="1">_xlfn.IFNA(FORECAST(E15438,OFFSET('HvF table'!B$3:B$318,MATCH(E15438,'HvF table'!A$3:A$318,1)-1,0,2),OFFSET('HvF table'!A$3:A$318,MATCH(E15438,'HvF table'!A$3:A$318,1)-1,0,2)),0)</f>
        <v>0</v>
      </c>
      <c r="E15438">
        <v>-0.09</v>
      </c>
      <c r="G15438">
        <f ca="1">_xlfn.IFNA(FORECAST(E15438,OFFSET('HvF table'!E$3:E$319,MATCH(E15438,'HvF table'!D$3:D$319,1)-1,0,2),OFFSET('HvF table'!D$3:D$319,MATCH(E15438,'HvF table'!D$3:D$319,1)-1,0,2)),0)</f>
        <v>0</v>
      </c>
      <c r="H15438" t="str">
        <f t="shared" ca="1" si="736"/>
        <v>G</v>
      </c>
      <c r="I15438">
        <f t="shared" ca="1" si="737"/>
        <v>0</v>
      </c>
      <c r="J15438" t="s">
        <v>75</v>
      </c>
    </row>
    <row r="15439" spans="1:10" x14ac:dyDescent="0.25">
      <c r="A15439" s="65">
        <v>43943</v>
      </c>
      <c r="B15439" s="66">
        <v>0.625</v>
      </c>
      <c r="C15439" s="64">
        <f t="shared" si="738"/>
        <v>43943.625</v>
      </c>
      <c r="D15439">
        <f ca="1">_xlfn.IFNA(FORECAST(E15439,OFFSET('HvF table'!B$3:B$318,MATCH(E15439,'HvF table'!A$3:A$318,1)-1,0,2),OFFSET('HvF table'!A$3:A$318,MATCH(E15439,'HvF table'!A$3:A$318,1)-1,0,2)),0)</f>
        <v>0</v>
      </c>
      <c r="E15439">
        <v>-0.08</v>
      </c>
      <c r="G15439">
        <f ca="1">_xlfn.IFNA(FORECAST(E15439,OFFSET('HvF table'!E$3:E$319,MATCH(E15439,'HvF table'!D$3:D$319,1)-1,0,2),OFFSET('HvF table'!D$3:D$319,MATCH(E15439,'HvF table'!D$3:D$319,1)-1,0,2)),0)</f>
        <v>0</v>
      </c>
      <c r="H15439" t="str">
        <f t="shared" ca="1" si="736"/>
        <v>G</v>
      </c>
      <c r="I15439">
        <f t="shared" ca="1" si="737"/>
        <v>0</v>
      </c>
      <c r="J15439" t="s">
        <v>75</v>
      </c>
    </row>
    <row r="15440" spans="1:10" x14ac:dyDescent="0.25">
      <c r="A15440" s="65">
        <v>43943</v>
      </c>
      <c r="B15440" s="66">
        <v>0.62847222222222221</v>
      </c>
      <c r="C15440" s="64">
        <f t="shared" si="738"/>
        <v>43943.628472222219</v>
      </c>
      <c r="D15440">
        <f ca="1">_xlfn.IFNA(FORECAST(E15440,OFFSET('HvF table'!B$3:B$318,MATCH(E15440,'HvF table'!A$3:A$318,1)-1,0,2),OFFSET('HvF table'!A$3:A$318,MATCH(E15440,'HvF table'!A$3:A$318,1)-1,0,2)),0)</f>
        <v>0</v>
      </c>
      <c r="E15440">
        <v>-0.09</v>
      </c>
      <c r="G15440">
        <f ca="1">_xlfn.IFNA(FORECAST(E15440,OFFSET('HvF table'!E$3:E$319,MATCH(E15440,'HvF table'!D$3:D$319,1)-1,0,2),OFFSET('HvF table'!D$3:D$319,MATCH(E15440,'HvF table'!D$3:D$319,1)-1,0,2)),0)</f>
        <v>0</v>
      </c>
      <c r="H15440" t="str">
        <f t="shared" ca="1" si="736"/>
        <v>G</v>
      </c>
      <c r="I15440">
        <f t="shared" ca="1" si="737"/>
        <v>0</v>
      </c>
      <c r="J15440" t="s">
        <v>75</v>
      </c>
    </row>
    <row r="15441" spans="1:10" x14ac:dyDescent="0.25">
      <c r="A15441" s="65">
        <v>43943</v>
      </c>
      <c r="B15441" s="66">
        <v>0.63194444444444442</v>
      </c>
      <c r="C15441" s="64">
        <f t="shared" si="738"/>
        <v>43943.631944444445</v>
      </c>
      <c r="D15441">
        <f ca="1">_xlfn.IFNA(FORECAST(E15441,OFFSET('HvF table'!B$3:B$318,MATCH(E15441,'HvF table'!A$3:A$318,1)-1,0,2),OFFSET('HvF table'!A$3:A$318,MATCH(E15441,'HvF table'!A$3:A$318,1)-1,0,2)),0)</f>
        <v>0</v>
      </c>
      <c r="E15441">
        <v>-0.09</v>
      </c>
      <c r="G15441">
        <f ca="1">_xlfn.IFNA(FORECAST(E15441,OFFSET('HvF table'!E$3:E$319,MATCH(E15441,'HvF table'!D$3:D$319,1)-1,0,2),OFFSET('HvF table'!D$3:D$319,MATCH(E15441,'HvF table'!D$3:D$319,1)-1,0,2)),0)</f>
        <v>0</v>
      </c>
      <c r="H15441" t="str">
        <f t="shared" ca="1" si="736"/>
        <v>G</v>
      </c>
      <c r="I15441">
        <f t="shared" ca="1" si="737"/>
        <v>0</v>
      </c>
      <c r="J15441" t="s">
        <v>75</v>
      </c>
    </row>
    <row r="15442" spans="1:10" x14ac:dyDescent="0.25">
      <c r="A15442" s="65">
        <v>43943</v>
      </c>
      <c r="B15442" s="66">
        <v>0.63541666666666663</v>
      </c>
      <c r="C15442" s="64">
        <f t="shared" si="738"/>
        <v>43943.635416666664</v>
      </c>
      <c r="D15442">
        <f ca="1">_xlfn.IFNA(FORECAST(E15442,OFFSET('HvF table'!B$3:B$318,MATCH(E15442,'HvF table'!A$3:A$318,1)-1,0,2),OFFSET('HvF table'!A$3:A$318,MATCH(E15442,'HvF table'!A$3:A$318,1)-1,0,2)),0)</f>
        <v>0</v>
      </c>
      <c r="E15442">
        <v>-0.09</v>
      </c>
      <c r="G15442">
        <f ca="1">_xlfn.IFNA(FORECAST(E15442,OFFSET('HvF table'!E$3:E$319,MATCH(E15442,'HvF table'!D$3:D$319,1)-1,0,2),OFFSET('HvF table'!D$3:D$319,MATCH(E15442,'HvF table'!D$3:D$319,1)-1,0,2)),0)</f>
        <v>0</v>
      </c>
      <c r="H15442" t="str">
        <f t="shared" ca="1" si="736"/>
        <v>G</v>
      </c>
      <c r="I15442">
        <f t="shared" ca="1" si="737"/>
        <v>0</v>
      </c>
      <c r="J15442" t="s">
        <v>75</v>
      </c>
    </row>
    <row r="15443" spans="1:10" x14ac:dyDescent="0.25">
      <c r="A15443" s="65">
        <v>43943</v>
      </c>
      <c r="B15443" s="66">
        <v>0.63888888888888895</v>
      </c>
      <c r="C15443" s="64">
        <f t="shared" si="738"/>
        <v>43943.638888888891</v>
      </c>
      <c r="D15443">
        <f ca="1">_xlfn.IFNA(FORECAST(E15443,OFFSET('HvF table'!B$3:B$318,MATCH(E15443,'HvF table'!A$3:A$318,1)-1,0,2),OFFSET('HvF table'!A$3:A$318,MATCH(E15443,'HvF table'!A$3:A$318,1)-1,0,2)),0)</f>
        <v>0</v>
      </c>
      <c r="E15443">
        <v>-0.09</v>
      </c>
      <c r="G15443">
        <f ca="1">_xlfn.IFNA(FORECAST(E15443,OFFSET('HvF table'!E$3:E$319,MATCH(E15443,'HvF table'!D$3:D$319,1)-1,0,2),OFFSET('HvF table'!D$3:D$319,MATCH(E15443,'HvF table'!D$3:D$319,1)-1,0,2)),0)</f>
        <v>0</v>
      </c>
      <c r="H15443" t="str">
        <f t="shared" ca="1" si="736"/>
        <v>G</v>
      </c>
      <c r="I15443">
        <f t="shared" ca="1" si="737"/>
        <v>0</v>
      </c>
      <c r="J15443" t="s">
        <v>75</v>
      </c>
    </row>
    <row r="15444" spans="1:10" x14ac:dyDescent="0.25">
      <c r="A15444" s="65">
        <v>43943</v>
      </c>
      <c r="B15444" s="66">
        <v>0.64236111111111105</v>
      </c>
      <c r="C15444" s="64">
        <f t="shared" si="738"/>
        <v>43943.642361111109</v>
      </c>
      <c r="D15444">
        <f ca="1">_xlfn.IFNA(FORECAST(E15444,OFFSET('HvF table'!B$3:B$318,MATCH(E15444,'HvF table'!A$3:A$318,1)-1,0,2),OFFSET('HvF table'!A$3:A$318,MATCH(E15444,'HvF table'!A$3:A$318,1)-1,0,2)),0)</f>
        <v>0</v>
      </c>
      <c r="E15444">
        <v>-0.08</v>
      </c>
      <c r="G15444">
        <f ca="1">_xlfn.IFNA(FORECAST(E15444,OFFSET('HvF table'!E$3:E$319,MATCH(E15444,'HvF table'!D$3:D$319,1)-1,0,2),OFFSET('HvF table'!D$3:D$319,MATCH(E15444,'HvF table'!D$3:D$319,1)-1,0,2)),0)</f>
        <v>0</v>
      </c>
      <c r="H15444" t="str">
        <f t="shared" ca="1" si="736"/>
        <v>G</v>
      </c>
      <c r="I15444">
        <f t="shared" ca="1" si="737"/>
        <v>0</v>
      </c>
      <c r="J15444" t="s">
        <v>75</v>
      </c>
    </row>
    <row r="15445" spans="1:10" x14ac:dyDescent="0.25">
      <c r="A15445" s="65">
        <v>43943</v>
      </c>
      <c r="B15445" s="66">
        <v>0.64583333333333337</v>
      </c>
      <c r="C15445" s="64">
        <f t="shared" si="738"/>
        <v>43943.645833333336</v>
      </c>
      <c r="D15445">
        <f ca="1">_xlfn.IFNA(FORECAST(E15445,OFFSET('HvF table'!B$3:B$318,MATCH(E15445,'HvF table'!A$3:A$318,1)-1,0,2),OFFSET('HvF table'!A$3:A$318,MATCH(E15445,'HvF table'!A$3:A$318,1)-1,0,2)),0)</f>
        <v>0</v>
      </c>
      <c r="E15445">
        <v>-0.09</v>
      </c>
      <c r="G15445">
        <f ca="1">_xlfn.IFNA(FORECAST(E15445,OFFSET('HvF table'!E$3:E$319,MATCH(E15445,'HvF table'!D$3:D$319,1)-1,0,2),OFFSET('HvF table'!D$3:D$319,MATCH(E15445,'HvF table'!D$3:D$319,1)-1,0,2)),0)</f>
        <v>0</v>
      </c>
      <c r="H15445" t="str">
        <f t="shared" ca="1" si="736"/>
        <v>G</v>
      </c>
      <c r="I15445">
        <f t="shared" ca="1" si="737"/>
        <v>0</v>
      </c>
      <c r="J15445" t="s">
        <v>75</v>
      </c>
    </row>
    <row r="15446" spans="1:10" x14ac:dyDescent="0.25">
      <c r="A15446" s="65">
        <v>43943</v>
      </c>
      <c r="B15446" s="66">
        <v>0.64930555555555558</v>
      </c>
      <c r="C15446" s="64">
        <f t="shared" si="738"/>
        <v>43943.649305555555</v>
      </c>
      <c r="D15446">
        <f ca="1">_xlfn.IFNA(FORECAST(E15446,OFFSET('HvF table'!B$3:B$318,MATCH(E15446,'HvF table'!A$3:A$318,1)-1,0,2),OFFSET('HvF table'!A$3:A$318,MATCH(E15446,'HvF table'!A$3:A$318,1)-1,0,2)),0)</f>
        <v>0</v>
      </c>
      <c r="E15446">
        <v>-0.09</v>
      </c>
      <c r="G15446">
        <f ca="1">_xlfn.IFNA(FORECAST(E15446,OFFSET('HvF table'!E$3:E$319,MATCH(E15446,'HvF table'!D$3:D$319,1)-1,0,2),OFFSET('HvF table'!D$3:D$319,MATCH(E15446,'HvF table'!D$3:D$319,1)-1,0,2)),0)</f>
        <v>0</v>
      </c>
      <c r="H15446" t="str">
        <f t="shared" ca="1" si="736"/>
        <v>G</v>
      </c>
      <c r="I15446">
        <f t="shared" ca="1" si="737"/>
        <v>0</v>
      </c>
      <c r="J15446" t="s">
        <v>75</v>
      </c>
    </row>
    <row r="15447" spans="1:10" x14ac:dyDescent="0.25">
      <c r="A15447" s="65">
        <v>43943</v>
      </c>
      <c r="B15447" s="66">
        <v>0.65277777777777779</v>
      </c>
      <c r="C15447" s="64">
        <f t="shared" si="738"/>
        <v>43943.652777777781</v>
      </c>
      <c r="D15447">
        <f ca="1">_xlfn.IFNA(FORECAST(E15447,OFFSET('HvF table'!B$3:B$318,MATCH(E15447,'HvF table'!A$3:A$318,1)-1,0,2),OFFSET('HvF table'!A$3:A$318,MATCH(E15447,'HvF table'!A$3:A$318,1)-1,0,2)),0)</f>
        <v>0</v>
      </c>
      <c r="E15447">
        <v>-0.09</v>
      </c>
      <c r="G15447">
        <f ca="1">_xlfn.IFNA(FORECAST(E15447,OFFSET('HvF table'!E$3:E$319,MATCH(E15447,'HvF table'!D$3:D$319,1)-1,0,2),OFFSET('HvF table'!D$3:D$319,MATCH(E15447,'HvF table'!D$3:D$319,1)-1,0,2)),0)</f>
        <v>0</v>
      </c>
      <c r="H15447" t="str">
        <f t="shared" ca="1" si="736"/>
        <v>G</v>
      </c>
      <c r="I15447">
        <f t="shared" ca="1" si="737"/>
        <v>0</v>
      </c>
      <c r="J15447" t="s">
        <v>75</v>
      </c>
    </row>
    <row r="15448" spans="1:10" x14ac:dyDescent="0.25">
      <c r="A15448" s="65">
        <v>43943</v>
      </c>
      <c r="B15448" s="66">
        <v>0.65625</v>
      </c>
      <c r="C15448" s="64">
        <f t="shared" si="738"/>
        <v>43943.65625</v>
      </c>
      <c r="D15448">
        <f ca="1">_xlfn.IFNA(FORECAST(E15448,OFFSET('HvF table'!B$3:B$318,MATCH(E15448,'HvF table'!A$3:A$318,1)-1,0,2),OFFSET('HvF table'!A$3:A$318,MATCH(E15448,'HvF table'!A$3:A$318,1)-1,0,2)),0)</f>
        <v>0</v>
      </c>
      <c r="E15448">
        <v>-0.1</v>
      </c>
      <c r="G15448">
        <f ca="1">_xlfn.IFNA(FORECAST(E15448,OFFSET('HvF table'!E$3:E$319,MATCH(E15448,'HvF table'!D$3:D$319,1)-1,0,2),OFFSET('HvF table'!D$3:D$319,MATCH(E15448,'HvF table'!D$3:D$319,1)-1,0,2)),0)</f>
        <v>0</v>
      </c>
      <c r="H15448" t="str">
        <f t="shared" ca="1" si="736"/>
        <v>G</v>
      </c>
      <c r="I15448">
        <f t="shared" ca="1" si="737"/>
        <v>0</v>
      </c>
      <c r="J15448" t="s">
        <v>75</v>
      </c>
    </row>
    <row r="15449" spans="1:10" x14ac:dyDescent="0.25">
      <c r="A15449" s="65">
        <v>43943</v>
      </c>
      <c r="B15449" s="66">
        <v>0.65972222222222221</v>
      </c>
      <c r="C15449" s="64">
        <f t="shared" si="738"/>
        <v>43943.659722222219</v>
      </c>
      <c r="D15449">
        <f ca="1">_xlfn.IFNA(FORECAST(E15449,OFFSET('HvF table'!B$3:B$318,MATCH(E15449,'HvF table'!A$3:A$318,1)-1,0,2),OFFSET('HvF table'!A$3:A$318,MATCH(E15449,'HvF table'!A$3:A$318,1)-1,0,2)),0)</f>
        <v>0</v>
      </c>
      <c r="E15449">
        <v>-0.09</v>
      </c>
      <c r="G15449">
        <f ca="1">_xlfn.IFNA(FORECAST(E15449,OFFSET('HvF table'!E$3:E$319,MATCH(E15449,'HvF table'!D$3:D$319,1)-1,0,2),OFFSET('HvF table'!D$3:D$319,MATCH(E15449,'HvF table'!D$3:D$319,1)-1,0,2)),0)</f>
        <v>0</v>
      </c>
      <c r="H15449" t="str">
        <f t="shared" ca="1" si="736"/>
        <v>G</v>
      </c>
      <c r="I15449">
        <f t="shared" ca="1" si="737"/>
        <v>0</v>
      </c>
      <c r="J15449" t="s">
        <v>75</v>
      </c>
    </row>
    <row r="15450" spans="1:10" x14ac:dyDescent="0.25">
      <c r="A15450" s="65">
        <v>43943</v>
      </c>
      <c r="B15450" s="66">
        <v>0.66319444444444442</v>
      </c>
      <c r="C15450" s="64">
        <f t="shared" si="738"/>
        <v>43943.663194444445</v>
      </c>
      <c r="D15450">
        <f ca="1">_xlfn.IFNA(FORECAST(E15450,OFFSET('HvF table'!B$3:B$318,MATCH(E15450,'HvF table'!A$3:A$318,1)-1,0,2),OFFSET('HvF table'!A$3:A$318,MATCH(E15450,'HvF table'!A$3:A$318,1)-1,0,2)),0)</f>
        <v>0</v>
      </c>
      <c r="E15450">
        <v>-0.1</v>
      </c>
      <c r="G15450">
        <f ca="1">_xlfn.IFNA(FORECAST(E15450,OFFSET('HvF table'!E$3:E$319,MATCH(E15450,'HvF table'!D$3:D$319,1)-1,0,2),OFFSET('HvF table'!D$3:D$319,MATCH(E15450,'HvF table'!D$3:D$319,1)-1,0,2)),0)</f>
        <v>0</v>
      </c>
      <c r="H15450" t="str">
        <f t="shared" ca="1" si="736"/>
        <v>G</v>
      </c>
      <c r="I15450">
        <f t="shared" ca="1" si="737"/>
        <v>0</v>
      </c>
      <c r="J15450" t="s">
        <v>75</v>
      </c>
    </row>
    <row r="15451" spans="1:10" x14ac:dyDescent="0.25">
      <c r="A15451" s="65">
        <v>43943</v>
      </c>
      <c r="B15451" s="66">
        <v>0.66666666666666663</v>
      </c>
      <c r="C15451" s="64">
        <f t="shared" si="738"/>
        <v>43943.666666666664</v>
      </c>
      <c r="D15451">
        <f ca="1">_xlfn.IFNA(FORECAST(E15451,OFFSET('HvF table'!B$3:B$318,MATCH(E15451,'HvF table'!A$3:A$318,1)-1,0,2),OFFSET('HvF table'!A$3:A$318,MATCH(E15451,'HvF table'!A$3:A$318,1)-1,0,2)),0)</f>
        <v>0</v>
      </c>
      <c r="E15451">
        <v>-0.09</v>
      </c>
      <c r="G15451">
        <f ca="1">_xlfn.IFNA(FORECAST(E15451,OFFSET('HvF table'!E$3:E$319,MATCH(E15451,'HvF table'!D$3:D$319,1)-1,0,2),OFFSET('HvF table'!D$3:D$319,MATCH(E15451,'HvF table'!D$3:D$319,1)-1,0,2)),0)</f>
        <v>0</v>
      </c>
      <c r="H15451" t="str">
        <f t="shared" ca="1" si="736"/>
        <v>G</v>
      </c>
      <c r="I15451">
        <f t="shared" ca="1" si="737"/>
        <v>0</v>
      </c>
      <c r="J15451" t="s">
        <v>75</v>
      </c>
    </row>
    <row r="15452" spans="1:10" x14ac:dyDescent="0.25">
      <c r="A15452" s="65">
        <v>43943</v>
      </c>
      <c r="B15452" s="66">
        <v>0.67013888888888884</v>
      </c>
      <c r="C15452" s="64">
        <f t="shared" si="738"/>
        <v>43943.670138888891</v>
      </c>
      <c r="D15452">
        <f ca="1">_xlfn.IFNA(FORECAST(E15452,OFFSET('HvF table'!B$3:B$318,MATCH(E15452,'HvF table'!A$3:A$318,1)-1,0,2),OFFSET('HvF table'!A$3:A$318,MATCH(E15452,'HvF table'!A$3:A$318,1)-1,0,2)),0)</f>
        <v>0</v>
      </c>
      <c r="E15452">
        <v>-0.11</v>
      </c>
      <c r="G15452">
        <f ca="1">_xlfn.IFNA(FORECAST(E15452,OFFSET('HvF table'!E$3:E$319,MATCH(E15452,'HvF table'!D$3:D$319,1)-1,0,2),OFFSET('HvF table'!D$3:D$319,MATCH(E15452,'HvF table'!D$3:D$319,1)-1,0,2)),0)</f>
        <v>0</v>
      </c>
      <c r="H15452" t="str">
        <f t="shared" ca="1" si="736"/>
        <v>G</v>
      </c>
      <c r="I15452">
        <f t="shared" ca="1" si="737"/>
        <v>0</v>
      </c>
      <c r="J15452" t="s">
        <v>75</v>
      </c>
    </row>
    <row r="15453" spans="1:10" x14ac:dyDescent="0.25">
      <c r="A15453" s="65">
        <v>43943</v>
      </c>
      <c r="B15453" s="66">
        <v>0.67361111111111116</v>
      </c>
      <c r="C15453" s="64">
        <f t="shared" si="738"/>
        <v>43943.673611111109</v>
      </c>
      <c r="D15453">
        <f ca="1">_xlfn.IFNA(FORECAST(E15453,OFFSET('HvF table'!B$3:B$318,MATCH(E15453,'HvF table'!A$3:A$318,1)-1,0,2),OFFSET('HvF table'!A$3:A$318,MATCH(E15453,'HvF table'!A$3:A$318,1)-1,0,2)),0)</f>
        <v>0</v>
      </c>
      <c r="E15453">
        <v>-0.1</v>
      </c>
      <c r="G15453">
        <f ca="1">_xlfn.IFNA(FORECAST(E15453,OFFSET('HvF table'!E$3:E$319,MATCH(E15453,'HvF table'!D$3:D$319,1)-1,0,2),OFFSET('HvF table'!D$3:D$319,MATCH(E15453,'HvF table'!D$3:D$319,1)-1,0,2)),0)</f>
        <v>0</v>
      </c>
      <c r="H15453" t="str">
        <f t="shared" ca="1" si="736"/>
        <v>G</v>
      </c>
      <c r="I15453">
        <f t="shared" ca="1" si="737"/>
        <v>0</v>
      </c>
      <c r="J15453" t="s">
        <v>75</v>
      </c>
    </row>
    <row r="15454" spans="1:10" x14ac:dyDescent="0.25">
      <c r="A15454" s="65">
        <v>43943</v>
      </c>
      <c r="B15454" s="66">
        <v>0.67708333333333337</v>
      </c>
      <c r="C15454" s="64">
        <f t="shared" si="738"/>
        <v>43943.677083333336</v>
      </c>
      <c r="D15454">
        <f ca="1">_xlfn.IFNA(FORECAST(E15454,OFFSET('HvF table'!B$3:B$318,MATCH(E15454,'HvF table'!A$3:A$318,1)-1,0,2),OFFSET('HvF table'!A$3:A$318,MATCH(E15454,'HvF table'!A$3:A$318,1)-1,0,2)),0)</f>
        <v>0</v>
      </c>
      <c r="E15454">
        <v>-0.09</v>
      </c>
      <c r="G15454">
        <f ca="1">_xlfn.IFNA(FORECAST(E15454,OFFSET('HvF table'!E$3:E$319,MATCH(E15454,'HvF table'!D$3:D$319,1)-1,0,2),OFFSET('HvF table'!D$3:D$319,MATCH(E15454,'HvF table'!D$3:D$319,1)-1,0,2)),0)</f>
        <v>0</v>
      </c>
      <c r="H15454" t="str">
        <f t="shared" ca="1" si="736"/>
        <v>G</v>
      </c>
      <c r="I15454">
        <f t="shared" ca="1" si="737"/>
        <v>0</v>
      </c>
      <c r="J15454" t="s">
        <v>75</v>
      </c>
    </row>
    <row r="15455" spans="1:10" x14ac:dyDescent="0.25">
      <c r="A15455" s="65">
        <v>43943</v>
      </c>
      <c r="B15455" s="66">
        <v>0.68055555555555547</v>
      </c>
      <c r="C15455" s="64">
        <f t="shared" si="738"/>
        <v>43943.680555555555</v>
      </c>
      <c r="D15455">
        <f ca="1">_xlfn.IFNA(FORECAST(E15455,OFFSET('HvF table'!B$3:B$318,MATCH(E15455,'HvF table'!A$3:A$318,1)-1,0,2),OFFSET('HvF table'!A$3:A$318,MATCH(E15455,'HvF table'!A$3:A$318,1)-1,0,2)),0)</f>
        <v>0</v>
      </c>
      <c r="E15455">
        <v>-0.09</v>
      </c>
      <c r="G15455">
        <f ca="1">_xlfn.IFNA(FORECAST(E15455,OFFSET('HvF table'!E$3:E$319,MATCH(E15455,'HvF table'!D$3:D$319,1)-1,0,2),OFFSET('HvF table'!D$3:D$319,MATCH(E15455,'HvF table'!D$3:D$319,1)-1,0,2)),0)</f>
        <v>0</v>
      </c>
      <c r="H15455" t="str">
        <f t="shared" ca="1" si="736"/>
        <v>G</v>
      </c>
      <c r="I15455">
        <f t="shared" ca="1" si="737"/>
        <v>0</v>
      </c>
      <c r="J15455" t="s">
        <v>75</v>
      </c>
    </row>
    <row r="15456" spans="1:10" x14ac:dyDescent="0.25">
      <c r="A15456" s="65">
        <v>43943</v>
      </c>
      <c r="B15456" s="66">
        <v>0.68402777777777779</v>
      </c>
      <c r="C15456" s="64">
        <f t="shared" si="738"/>
        <v>43943.684027777781</v>
      </c>
      <c r="D15456">
        <f ca="1">_xlfn.IFNA(FORECAST(E15456,OFFSET('HvF table'!B$3:B$318,MATCH(E15456,'HvF table'!A$3:A$318,1)-1,0,2),OFFSET('HvF table'!A$3:A$318,MATCH(E15456,'HvF table'!A$3:A$318,1)-1,0,2)),0)</f>
        <v>0</v>
      </c>
      <c r="E15456">
        <v>-0.1</v>
      </c>
      <c r="G15456">
        <f ca="1">_xlfn.IFNA(FORECAST(E15456,OFFSET('HvF table'!E$3:E$319,MATCH(E15456,'HvF table'!D$3:D$319,1)-1,0,2),OFFSET('HvF table'!D$3:D$319,MATCH(E15456,'HvF table'!D$3:D$319,1)-1,0,2)),0)</f>
        <v>0</v>
      </c>
      <c r="H15456" t="str">
        <f t="shared" ca="1" si="736"/>
        <v>G</v>
      </c>
      <c r="I15456">
        <f t="shared" ca="1" si="737"/>
        <v>0</v>
      </c>
      <c r="J15456" t="s">
        <v>75</v>
      </c>
    </row>
    <row r="15457" spans="1:10" x14ac:dyDescent="0.25">
      <c r="A15457" s="65">
        <v>43943</v>
      </c>
      <c r="B15457" s="66">
        <v>0.6875</v>
      </c>
      <c r="C15457" s="64">
        <f t="shared" si="738"/>
        <v>43943.6875</v>
      </c>
      <c r="D15457">
        <f ca="1">_xlfn.IFNA(FORECAST(E15457,OFFSET('HvF table'!B$3:B$318,MATCH(E15457,'HvF table'!A$3:A$318,1)-1,0,2),OFFSET('HvF table'!A$3:A$318,MATCH(E15457,'HvF table'!A$3:A$318,1)-1,0,2)),0)</f>
        <v>0</v>
      </c>
      <c r="E15457">
        <v>-0.1</v>
      </c>
      <c r="G15457">
        <f ca="1">_xlfn.IFNA(FORECAST(E15457,OFFSET('HvF table'!E$3:E$319,MATCH(E15457,'HvF table'!D$3:D$319,1)-1,0,2),OFFSET('HvF table'!D$3:D$319,MATCH(E15457,'HvF table'!D$3:D$319,1)-1,0,2)),0)</f>
        <v>0</v>
      </c>
      <c r="H15457" t="str">
        <f t="shared" ca="1" si="736"/>
        <v>G</v>
      </c>
      <c r="I15457">
        <f t="shared" ca="1" si="737"/>
        <v>0</v>
      </c>
      <c r="J15457" t="s">
        <v>75</v>
      </c>
    </row>
    <row r="15458" spans="1:10" x14ac:dyDescent="0.25">
      <c r="A15458" s="65">
        <v>43943</v>
      </c>
      <c r="B15458" s="66">
        <v>0.69097222222222221</v>
      </c>
      <c r="C15458" s="64">
        <f t="shared" si="738"/>
        <v>43943.690972222219</v>
      </c>
      <c r="D15458">
        <f ca="1">_xlfn.IFNA(FORECAST(E15458,OFFSET('HvF table'!B$3:B$318,MATCH(E15458,'HvF table'!A$3:A$318,1)-1,0,2),OFFSET('HvF table'!A$3:A$318,MATCH(E15458,'HvF table'!A$3:A$318,1)-1,0,2)),0)</f>
        <v>0</v>
      </c>
      <c r="E15458">
        <v>-0.09</v>
      </c>
      <c r="G15458">
        <f ca="1">_xlfn.IFNA(FORECAST(E15458,OFFSET('HvF table'!E$3:E$319,MATCH(E15458,'HvF table'!D$3:D$319,1)-1,0,2),OFFSET('HvF table'!D$3:D$319,MATCH(E15458,'HvF table'!D$3:D$319,1)-1,0,2)),0)</f>
        <v>0</v>
      </c>
      <c r="H15458" t="str">
        <f t="shared" ca="1" si="736"/>
        <v>G</v>
      </c>
      <c r="I15458">
        <f t="shared" ca="1" si="737"/>
        <v>0</v>
      </c>
      <c r="J15458" t="s">
        <v>75</v>
      </c>
    </row>
    <row r="15459" spans="1:10" x14ac:dyDescent="0.25">
      <c r="A15459" s="65">
        <v>43943</v>
      </c>
      <c r="B15459" s="66">
        <v>0.69444444444444453</v>
      </c>
      <c r="C15459" s="64">
        <f t="shared" si="738"/>
        <v>43943.694444444445</v>
      </c>
      <c r="D15459">
        <f ca="1">_xlfn.IFNA(FORECAST(E15459,OFFSET('HvF table'!B$3:B$318,MATCH(E15459,'HvF table'!A$3:A$318,1)-1,0,2),OFFSET('HvF table'!A$3:A$318,MATCH(E15459,'HvF table'!A$3:A$318,1)-1,0,2)),0)</f>
        <v>0</v>
      </c>
      <c r="E15459">
        <v>-0.09</v>
      </c>
      <c r="G15459">
        <f ca="1">_xlfn.IFNA(FORECAST(E15459,OFFSET('HvF table'!E$3:E$319,MATCH(E15459,'HvF table'!D$3:D$319,1)-1,0,2),OFFSET('HvF table'!D$3:D$319,MATCH(E15459,'HvF table'!D$3:D$319,1)-1,0,2)),0)</f>
        <v>0</v>
      </c>
      <c r="H15459" t="str">
        <f t="shared" ca="1" si="736"/>
        <v>G</v>
      </c>
      <c r="I15459">
        <f t="shared" ca="1" si="737"/>
        <v>0</v>
      </c>
      <c r="J15459" t="s">
        <v>75</v>
      </c>
    </row>
    <row r="15460" spans="1:10" x14ac:dyDescent="0.25">
      <c r="A15460" s="65">
        <v>43943</v>
      </c>
      <c r="B15460" s="66">
        <v>0.69791666666666663</v>
      </c>
      <c r="C15460" s="64">
        <f t="shared" si="738"/>
        <v>43943.697916666664</v>
      </c>
      <c r="D15460">
        <f ca="1">_xlfn.IFNA(FORECAST(E15460,OFFSET('HvF table'!B$3:B$318,MATCH(E15460,'HvF table'!A$3:A$318,1)-1,0,2),OFFSET('HvF table'!A$3:A$318,MATCH(E15460,'HvF table'!A$3:A$318,1)-1,0,2)),0)</f>
        <v>0</v>
      </c>
      <c r="E15460">
        <v>-0.1</v>
      </c>
      <c r="G15460">
        <f ca="1">_xlfn.IFNA(FORECAST(E15460,OFFSET('HvF table'!E$3:E$319,MATCH(E15460,'HvF table'!D$3:D$319,1)-1,0,2),OFFSET('HvF table'!D$3:D$319,MATCH(E15460,'HvF table'!D$3:D$319,1)-1,0,2)),0)</f>
        <v>0</v>
      </c>
      <c r="H15460" t="str">
        <f t="shared" ca="1" si="736"/>
        <v>G</v>
      </c>
      <c r="I15460">
        <f t="shared" ca="1" si="737"/>
        <v>0</v>
      </c>
      <c r="J15460" t="s">
        <v>75</v>
      </c>
    </row>
    <row r="15461" spans="1:10" x14ac:dyDescent="0.25">
      <c r="A15461" s="65">
        <v>43943</v>
      </c>
      <c r="B15461" s="66">
        <v>0.70138888888888884</v>
      </c>
      <c r="C15461" s="64">
        <f t="shared" si="738"/>
        <v>43943.701388888891</v>
      </c>
      <c r="D15461">
        <f ca="1">_xlfn.IFNA(FORECAST(E15461,OFFSET('HvF table'!B$3:B$318,MATCH(E15461,'HvF table'!A$3:A$318,1)-1,0,2),OFFSET('HvF table'!A$3:A$318,MATCH(E15461,'HvF table'!A$3:A$318,1)-1,0,2)),0)</f>
        <v>0</v>
      </c>
      <c r="E15461">
        <v>-0.11</v>
      </c>
      <c r="G15461">
        <f ca="1">_xlfn.IFNA(FORECAST(E15461,OFFSET('HvF table'!E$3:E$319,MATCH(E15461,'HvF table'!D$3:D$319,1)-1,0,2),OFFSET('HvF table'!D$3:D$319,MATCH(E15461,'HvF table'!D$3:D$319,1)-1,0,2)),0)</f>
        <v>0</v>
      </c>
      <c r="H15461" t="str">
        <f t="shared" ca="1" si="736"/>
        <v>G</v>
      </c>
      <c r="I15461">
        <f t="shared" ca="1" si="737"/>
        <v>0</v>
      </c>
      <c r="J15461" t="s">
        <v>75</v>
      </c>
    </row>
    <row r="15462" spans="1:10" x14ac:dyDescent="0.25">
      <c r="A15462" s="65">
        <v>43943</v>
      </c>
      <c r="B15462" s="66">
        <v>0.70486111111111116</v>
      </c>
      <c r="C15462" s="64">
        <f t="shared" si="738"/>
        <v>43943.704861111109</v>
      </c>
      <c r="D15462">
        <f ca="1">_xlfn.IFNA(FORECAST(E15462,OFFSET('HvF table'!B$3:B$318,MATCH(E15462,'HvF table'!A$3:A$318,1)-1,0,2),OFFSET('HvF table'!A$3:A$318,MATCH(E15462,'HvF table'!A$3:A$318,1)-1,0,2)),0)</f>
        <v>0</v>
      </c>
      <c r="E15462">
        <v>-0.08</v>
      </c>
      <c r="G15462">
        <f ca="1">_xlfn.IFNA(FORECAST(E15462,OFFSET('HvF table'!E$3:E$319,MATCH(E15462,'HvF table'!D$3:D$319,1)-1,0,2),OFFSET('HvF table'!D$3:D$319,MATCH(E15462,'HvF table'!D$3:D$319,1)-1,0,2)),0)</f>
        <v>0</v>
      </c>
      <c r="H15462" t="str">
        <f t="shared" ca="1" si="736"/>
        <v>G</v>
      </c>
      <c r="I15462">
        <f t="shared" ca="1" si="737"/>
        <v>0</v>
      </c>
      <c r="J15462" t="s">
        <v>75</v>
      </c>
    </row>
    <row r="15463" spans="1:10" x14ac:dyDescent="0.25">
      <c r="A15463" s="65">
        <v>43943</v>
      </c>
      <c r="B15463" s="66">
        <v>0.70833333333333337</v>
      </c>
      <c r="C15463" s="64">
        <f t="shared" si="738"/>
        <v>43943.708333333336</v>
      </c>
      <c r="D15463">
        <f ca="1">_xlfn.IFNA(FORECAST(E15463,OFFSET('HvF table'!B$3:B$318,MATCH(E15463,'HvF table'!A$3:A$318,1)-1,0,2),OFFSET('HvF table'!A$3:A$318,MATCH(E15463,'HvF table'!A$3:A$318,1)-1,0,2)),0)</f>
        <v>0</v>
      </c>
      <c r="E15463">
        <v>-0.1</v>
      </c>
      <c r="G15463">
        <f ca="1">_xlfn.IFNA(FORECAST(E15463,OFFSET('HvF table'!E$3:E$319,MATCH(E15463,'HvF table'!D$3:D$319,1)-1,0,2),OFFSET('HvF table'!D$3:D$319,MATCH(E15463,'HvF table'!D$3:D$319,1)-1,0,2)),0)</f>
        <v>0</v>
      </c>
      <c r="H15463" t="str">
        <f t="shared" ref="H15463:H15526" ca="1" si="739">_xlfn.IFNA(_xlfn.IFS(D15463&gt;0,"B",E15463&gt;0,"B"),"G")</f>
        <v>G</v>
      </c>
      <c r="I15463">
        <f t="shared" ca="1" si="737"/>
        <v>0</v>
      </c>
      <c r="J15463" t="s">
        <v>75</v>
      </c>
    </row>
    <row r="15464" spans="1:10" x14ac:dyDescent="0.25">
      <c r="A15464" s="65">
        <v>43943</v>
      </c>
      <c r="B15464" s="66">
        <v>0.71180555555555547</v>
      </c>
      <c r="C15464" s="64">
        <f t="shared" si="738"/>
        <v>43943.711805555555</v>
      </c>
      <c r="D15464">
        <f ca="1">_xlfn.IFNA(FORECAST(E15464,OFFSET('HvF table'!B$3:B$318,MATCH(E15464,'HvF table'!A$3:A$318,1)-1,0,2),OFFSET('HvF table'!A$3:A$318,MATCH(E15464,'HvF table'!A$3:A$318,1)-1,0,2)),0)</f>
        <v>0</v>
      </c>
      <c r="E15464">
        <v>-0.09</v>
      </c>
      <c r="G15464">
        <f ca="1">_xlfn.IFNA(FORECAST(E15464,OFFSET('HvF table'!E$3:E$319,MATCH(E15464,'HvF table'!D$3:D$319,1)-1,0,2),OFFSET('HvF table'!D$3:D$319,MATCH(E15464,'HvF table'!D$3:D$319,1)-1,0,2)),0)</f>
        <v>0</v>
      </c>
      <c r="H15464" t="str">
        <f t="shared" ca="1" si="739"/>
        <v>G</v>
      </c>
      <c r="I15464">
        <f t="shared" ca="1" si="737"/>
        <v>0</v>
      </c>
      <c r="J15464" t="s">
        <v>75</v>
      </c>
    </row>
    <row r="15465" spans="1:10" x14ac:dyDescent="0.25">
      <c r="A15465" s="65">
        <v>43943</v>
      </c>
      <c r="B15465" s="66">
        <v>0.71527777777777779</v>
      </c>
      <c r="C15465" s="64">
        <f t="shared" si="738"/>
        <v>43943.715277777781</v>
      </c>
      <c r="D15465">
        <f ca="1">_xlfn.IFNA(FORECAST(E15465,OFFSET('HvF table'!B$3:B$318,MATCH(E15465,'HvF table'!A$3:A$318,1)-1,0,2),OFFSET('HvF table'!A$3:A$318,MATCH(E15465,'HvF table'!A$3:A$318,1)-1,0,2)),0)</f>
        <v>0</v>
      </c>
      <c r="E15465">
        <v>-0.11</v>
      </c>
      <c r="G15465">
        <f ca="1">_xlfn.IFNA(FORECAST(E15465,OFFSET('HvF table'!E$3:E$319,MATCH(E15465,'HvF table'!D$3:D$319,1)-1,0,2),OFFSET('HvF table'!D$3:D$319,MATCH(E15465,'HvF table'!D$3:D$319,1)-1,0,2)),0)</f>
        <v>0</v>
      </c>
      <c r="H15465" t="str">
        <f t="shared" ca="1" si="739"/>
        <v>G</v>
      </c>
      <c r="I15465">
        <f t="shared" ca="1" si="737"/>
        <v>0</v>
      </c>
      <c r="J15465" t="s">
        <v>75</v>
      </c>
    </row>
    <row r="15466" spans="1:10" x14ac:dyDescent="0.25">
      <c r="A15466" s="65">
        <v>43943</v>
      </c>
      <c r="B15466" s="66">
        <v>0.71875</v>
      </c>
      <c r="C15466" s="64">
        <f t="shared" si="738"/>
        <v>43943.71875</v>
      </c>
      <c r="D15466">
        <f ca="1">_xlfn.IFNA(FORECAST(E15466,OFFSET('HvF table'!B$3:B$318,MATCH(E15466,'HvF table'!A$3:A$318,1)-1,0,2),OFFSET('HvF table'!A$3:A$318,MATCH(E15466,'HvF table'!A$3:A$318,1)-1,0,2)),0)</f>
        <v>0</v>
      </c>
      <c r="E15466">
        <v>-0.09</v>
      </c>
      <c r="G15466">
        <f ca="1">_xlfn.IFNA(FORECAST(E15466,OFFSET('HvF table'!E$3:E$319,MATCH(E15466,'HvF table'!D$3:D$319,1)-1,0,2),OFFSET('HvF table'!D$3:D$319,MATCH(E15466,'HvF table'!D$3:D$319,1)-1,0,2)),0)</f>
        <v>0</v>
      </c>
      <c r="H15466" t="str">
        <f t="shared" ca="1" si="739"/>
        <v>G</v>
      </c>
      <c r="I15466">
        <f t="shared" ca="1" si="737"/>
        <v>0</v>
      </c>
      <c r="J15466" t="s">
        <v>75</v>
      </c>
    </row>
    <row r="15467" spans="1:10" x14ac:dyDescent="0.25">
      <c r="A15467" s="65">
        <v>43943</v>
      </c>
      <c r="B15467" s="66">
        <v>0.72222222222222221</v>
      </c>
      <c r="C15467" s="64">
        <f t="shared" si="738"/>
        <v>43943.722222222219</v>
      </c>
      <c r="D15467">
        <f ca="1">_xlfn.IFNA(FORECAST(E15467,OFFSET('HvF table'!B$3:B$318,MATCH(E15467,'HvF table'!A$3:A$318,1)-1,0,2),OFFSET('HvF table'!A$3:A$318,MATCH(E15467,'HvF table'!A$3:A$318,1)-1,0,2)),0)</f>
        <v>0</v>
      </c>
      <c r="E15467">
        <v>-0.1</v>
      </c>
      <c r="G15467">
        <f ca="1">_xlfn.IFNA(FORECAST(E15467,OFFSET('HvF table'!E$3:E$319,MATCH(E15467,'HvF table'!D$3:D$319,1)-1,0,2),OFFSET('HvF table'!D$3:D$319,MATCH(E15467,'HvF table'!D$3:D$319,1)-1,0,2)),0)</f>
        <v>0</v>
      </c>
      <c r="H15467" t="str">
        <f t="shared" ca="1" si="739"/>
        <v>G</v>
      </c>
      <c r="I15467">
        <f t="shared" ca="1" si="737"/>
        <v>0</v>
      </c>
      <c r="J15467" t="s">
        <v>75</v>
      </c>
    </row>
    <row r="15468" spans="1:10" x14ac:dyDescent="0.25">
      <c r="A15468" s="65">
        <v>43943</v>
      </c>
      <c r="B15468" s="66">
        <v>0.72569444444444453</v>
      </c>
      <c r="C15468" s="64">
        <f t="shared" si="738"/>
        <v>43943.725694444445</v>
      </c>
      <c r="D15468">
        <f ca="1">_xlfn.IFNA(FORECAST(E15468,OFFSET('HvF table'!B$3:B$318,MATCH(E15468,'HvF table'!A$3:A$318,1)-1,0,2),OFFSET('HvF table'!A$3:A$318,MATCH(E15468,'HvF table'!A$3:A$318,1)-1,0,2)),0)</f>
        <v>0</v>
      </c>
      <c r="E15468">
        <v>-0.08</v>
      </c>
      <c r="G15468">
        <f ca="1">_xlfn.IFNA(FORECAST(E15468,OFFSET('HvF table'!E$3:E$319,MATCH(E15468,'HvF table'!D$3:D$319,1)-1,0,2),OFFSET('HvF table'!D$3:D$319,MATCH(E15468,'HvF table'!D$3:D$319,1)-1,0,2)),0)</f>
        <v>0</v>
      </c>
      <c r="H15468" t="str">
        <f t="shared" ca="1" si="739"/>
        <v>G</v>
      </c>
      <c r="I15468">
        <f t="shared" ca="1" si="737"/>
        <v>0</v>
      </c>
      <c r="J15468" t="s">
        <v>75</v>
      </c>
    </row>
    <row r="15469" spans="1:10" x14ac:dyDescent="0.25">
      <c r="A15469" s="65">
        <v>43943</v>
      </c>
      <c r="B15469" s="66">
        <v>0.72916666666666663</v>
      </c>
      <c r="C15469" s="64">
        <f t="shared" si="738"/>
        <v>43943.729166666664</v>
      </c>
      <c r="D15469">
        <f ca="1">_xlfn.IFNA(FORECAST(E15469,OFFSET('HvF table'!B$3:B$318,MATCH(E15469,'HvF table'!A$3:A$318,1)-1,0,2),OFFSET('HvF table'!A$3:A$318,MATCH(E15469,'HvF table'!A$3:A$318,1)-1,0,2)),0)</f>
        <v>0</v>
      </c>
      <c r="E15469">
        <v>-0.09</v>
      </c>
      <c r="G15469">
        <f ca="1">_xlfn.IFNA(FORECAST(E15469,OFFSET('HvF table'!E$3:E$319,MATCH(E15469,'HvF table'!D$3:D$319,1)-1,0,2),OFFSET('HvF table'!D$3:D$319,MATCH(E15469,'HvF table'!D$3:D$319,1)-1,0,2)),0)</f>
        <v>0</v>
      </c>
      <c r="H15469" t="str">
        <f t="shared" ca="1" si="739"/>
        <v>G</v>
      </c>
      <c r="I15469">
        <f t="shared" ca="1" si="737"/>
        <v>0</v>
      </c>
      <c r="J15469" t="s">
        <v>75</v>
      </c>
    </row>
    <row r="15470" spans="1:10" x14ac:dyDescent="0.25">
      <c r="A15470" s="65">
        <v>43943</v>
      </c>
      <c r="B15470" s="66">
        <v>0.73263888888888884</v>
      </c>
      <c r="C15470" s="64">
        <f t="shared" si="738"/>
        <v>43943.732638888891</v>
      </c>
      <c r="D15470">
        <f ca="1">_xlfn.IFNA(FORECAST(E15470,OFFSET('HvF table'!B$3:B$318,MATCH(E15470,'HvF table'!A$3:A$318,1)-1,0,2),OFFSET('HvF table'!A$3:A$318,MATCH(E15470,'HvF table'!A$3:A$318,1)-1,0,2)),0)</f>
        <v>0</v>
      </c>
      <c r="E15470">
        <v>-0.09</v>
      </c>
      <c r="G15470">
        <f ca="1">_xlfn.IFNA(FORECAST(E15470,OFFSET('HvF table'!E$3:E$319,MATCH(E15470,'HvF table'!D$3:D$319,1)-1,0,2),OFFSET('HvF table'!D$3:D$319,MATCH(E15470,'HvF table'!D$3:D$319,1)-1,0,2)),0)</f>
        <v>0</v>
      </c>
      <c r="H15470" t="str">
        <f t="shared" ca="1" si="739"/>
        <v>G</v>
      </c>
      <c r="I15470">
        <f t="shared" ca="1" si="737"/>
        <v>0</v>
      </c>
      <c r="J15470" t="s">
        <v>75</v>
      </c>
    </row>
    <row r="15471" spans="1:10" x14ac:dyDescent="0.25">
      <c r="A15471" s="65">
        <v>43943</v>
      </c>
      <c r="B15471" s="66">
        <v>0.73611111111111116</v>
      </c>
      <c r="C15471" s="64">
        <f t="shared" si="738"/>
        <v>43943.736111111109</v>
      </c>
      <c r="D15471">
        <f ca="1">_xlfn.IFNA(FORECAST(E15471,OFFSET('HvF table'!B$3:B$318,MATCH(E15471,'HvF table'!A$3:A$318,1)-1,0,2),OFFSET('HvF table'!A$3:A$318,MATCH(E15471,'HvF table'!A$3:A$318,1)-1,0,2)),0)</f>
        <v>0</v>
      </c>
      <c r="E15471">
        <v>-0.1</v>
      </c>
      <c r="G15471">
        <f ca="1">_xlfn.IFNA(FORECAST(E15471,OFFSET('HvF table'!E$3:E$319,MATCH(E15471,'HvF table'!D$3:D$319,1)-1,0,2),OFFSET('HvF table'!D$3:D$319,MATCH(E15471,'HvF table'!D$3:D$319,1)-1,0,2)),0)</f>
        <v>0</v>
      </c>
      <c r="H15471" t="str">
        <f t="shared" ca="1" si="739"/>
        <v>G</v>
      </c>
      <c r="I15471">
        <f t="shared" ca="1" si="737"/>
        <v>0</v>
      </c>
      <c r="J15471" t="s">
        <v>75</v>
      </c>
    </row>
    <row r="15472" spans="1:10" x14ac:dyDescent="0.25">
      <c r="A15472" s="65">
        <v>43943</v>
      </c>
      <c r="B15472" s="66">
        <v>0.73958333333333337</v>
      </c>
      <c r="C15472" s="64">
        <f t="shared" si="738"/>
        <v>43943.739583333336</v>
      </c>
      <c r="D15472">
        <f ca="1">_xlfn.IFNA(FORECAST(E15472,OFFSET('HvF table'!B$3:B$318,MATCH(E15472,'HvF table'!A$3:A$318,1)-1,0,2),OFFSET('HvF table'!A$3:A$318,MATCH(E15472,'HvF table'!A$3:A$318,1)-1,0,2)),0)</f>
        <v>0</v>
      </c>
      <c r="E15472">
        <v>-0.1</v>
      </c>
      <c r="G15472">
        <f ca="1">_xlfn.IFNA(FORECAST(E15472,OFFSET('HvF table'!E$3:E$319,MATCH(E15472,'HvF table'!D$3:D$319,1)-1,0,2),OFFSET('HvF table'!D$3:D$319,MATCH(E15472,'HvF table'!D$3:D$319,1)-1,0,2)),0)</f>
        <v>0</v>
      </c>
      <c r="H15472" t="str">
        <f t="shared" ca="1" si="739"/>
        <v>G</v>
      </c>
      <c r="I15472">
        <f t="shared" ca="1" si="737"/>
        <v>0</v>
      </c>
      <c r="J15472" t="s">
        <v>75</v>
      </c>
    </row>
    <row r="15473" spans="1:10" x14ac:dyDescent="0.25">
      <c r="A15473" s="65">
        <v>43943</v>
      </c>
      <c r="B15473" s="66">
        <v>0.74305555555555547</v>
      </c>
      <c r="C15473" s="64">
        <f t="shared" si="738"/>
        <v>43943.743055555555</v>
      </c>
      <c r="D15473">
        <f ca="1">_xlfn.IFNA(FORECAST(E15473,OFFSET('HvF table'!B$3:B$318,MATCH(E15473,'HvF table'!A$3:A$318,1)-1,0,2),OFFSET('HvF table'!A$3:A$318,MATCH(E15473,'HvF table'!A$3:A$318,1)-1,0,2)),0)</f>
        <v>0</v>
      </c>
      <c r="E15473">
        <v>-0.09</v>
      </c>
      <c r="G15473">
        <f ca="1">_xlfn.IFNA(FORECAST(E15473,OFFSET('HvF table'!E$3:E$319,MATCH(E15473,'HvF table'!D$3:D$319,1)-1,0,2),OFFSET('HvF table'!D$3:D$319,MATCH(E15473,'HvF table'!D$3:D$319,1)-1,0,2)),0)</f>
        <v>0</v>
      </c>
      <c r="H15473" t="str">
        <f t="shared" ca="1" si="739"/>
        <v>G</v>
      </c>
      <c r="I15473">
        <f t="shared" ca="1" si="737"/>
        <v>0</v>
      </c>
      <c r="J15473" t="s">
        <v>75</v>
      </c>
    </row>
    <row r="15474" spans="1:10" x14ac:dyDescent="0.25">
      <c r="A15474" s="65">
        <v>43943</v>
      </c>
      <c r="B15474" s="66">
        <v>0.74652777777777779</v>
      </c>
      <c r="C15474" s="64">
        <f t="shared" si="738"/>
        <v>43943.746527777781</v>
      </c>
      <c r="D15474">
        <f ca="1">_xlfn.IFNA(FORECAST(E15474,OFFSET('HvF table'!B$3:B$318,MATCH(E15474,'HvF table'!A$3:A$318,1)-1,0,2),OFFSET('HvF table'!A$3:A$318,MATCH(E15474,'HvF table'!A$3:A$318,1)-1,0,2)),0)</f>
        <v>0</v>
      </c>
      <c r="E15474">
        <v>-0.09</v>
      </c>
      <c r="G15474">
        <f ca="1">_xlfn.IFNA(FORECAST(E15474,OFFSET('HvF table'!E$3:E$319,MATCH(E15474,'HvF table'!D$3:D$319,1)-1,0,2),OFFSET('HvF table'!D$3:D$319,MATCH(E15474,'HvF table'!D$3:D$319,1)-1,0,2)),0)</f>
        <v>0</v>
      </c>
      <c r="H15474" t="str">
        <f t="shared" ca="1" si="739"/>
        <v>G</v>
      </c>
      <c r="I15474">
        <f t="shared" ca="1" si="737"/>
        <v>0</v>
      </c>
      <c r="J15474" t="s">
        <v>75</v>
      </c>
    </row>
    <row r="15475" spans="1:10" x14ac:dyDescent="0.25">
      <c r="A15475" s="65">
        <v>43943</v>
      </c>
      <c r="B15475" s="66">
        <v>0.75</v>
      </c>
      <c r="C15475" s="64">
        <f t="shared" si="738"/>
        <v>43943.75</v>
      </c>
      <c r="D15475">
        <f ca="1">_xlfn.IFNA(FORECAST(E15475,OFFSET('HvF table'!B$3:B$318,MATCH(E15475,'HvF table'!A$3:A$318,1)-1,0,2),OFFSET('HvF table'!A$3:A$318,MATCH(E15475,'HvF table'!A$3:A$318,1)-1,0,2)),0)</f>
        <v>0</v>
      </c>
      <c r="E15475">
        <v>-0.09</v>
      </c>
      <c r="G15475">
        <f ca="1">_xlfn.IFNA(FORECAST(E15475,OFFSET('HvF table'!E$3:E$319,MATCH(E15475,'HvF table'!D$3:D$319,1)-1,0,2),OFFSET('HvF table'!D$3:D$319,MATCH(E15475,'HvF table'!D$3:D$319,1)-1,0,2)),0)</f>
        <v>0</v>
      </c>
      <c r="H15475" t="str">
        <f t="shared" ca="1" si="739"/>
        <v>G</v>
      </c>
      <c r="I15475">
        <f t="shared" ca="1" si="737"/>
        <v>0</v>
      </c>
      <c r="J15475" t="s">
        <v>75</v>
      </c>
    </row>
    <row r="15476" spans="1:10" x14ac:dyDescent="0.25">
      <c r="A15476" s="65">
        <v>43943</v>
      </c>
      <c r="B15476" s="66">
        <v>0.75347222222222221</v>
      </c>
      <c r="C15476" s="64">
        <f t="shared" si="738"/>
        <v>43943.753472222219</v>
      </c>
      <c r="D15476">
        <f ca="1">_xlfn.IFNA(FORECAST(E15476,OFFSET('HvF table'!B$3:B$318,MATCH(E15476,'HvF table'!A$3:A$318,1)-1,0,2),OFFSET('HvF table'!A$3:A$318,MATCH(E15476,'HvF table'!A$3:A$318,1)-1,0,2)),0)</f>
        <v>0</v>
      </c>
      <c r="E15476">
        <v>-0.09</v>
      </c>
      <c r="G15476">
        <f ca="1">_xlfn.IFNA(FORECAST(E15476,OFFSET('HvF table'!E$3:E$319,MATCH(E15476,'HvF table'!D$3:D$319,1)-1,0,2),OFFSET('HvF table'!D$3:D$319,MATCH(E15476,'HvF table'!D$3:D$319,1)-1,0,2)),0)</f>
        <v>0</v>
      </c>
      <c r="H15476" t="str">
        <f t="shared" ca="1" si="739"/>
        <v>G</v>
      </c>
      <c r="I15476">
        <f t="shared" ca="1" si="737"/>
        <v>0</v>
      </c>
      <c r="J15476" t="s">
        <v>75</v>
      </c>
    </row>
    <row r="15477" spans="1:10" x14ac:dyDescent="0.25">
      <c r="A15477" s="65">
        <v>43943</v>
      </c>
      <c r="B15477" s="66">
        <v>0.75694444444444453</v>
      </c>
      <c r="C15477" s="64">
        <f t="shared" si="738"/>
        <v>43943.756944444445</v>
      </c>
      <c r="D15477">
        <f ca="1">_xlfn.IFNA(FORECAST(E15477,OFFSET('HvF table'!B$3:B$318,MATCH(E15477,'HvF table'!A$3:A$318,1)-1,0,2),OFFSET('HvF table'!A$3:A$318,MATCH(E15477,'HvF table'!A$3:A$318,1)-1,0,2)),0)</f>
        <v>0</v>
      </c>
      <c r="E15477">
        <v>-0.09</v>
      </c>
      <c r="G15477">
        <f ca="1">_xlfn.IFNA(FORECAST(E15477,OFFSET('HvF table'!E$3:E$319,MATCH(E15477,'HvF table'!D$3:D$319,1)-1,0,2),OFFSET('HvF table'!D$3:D$319,MATCH(E15477,'HvF table'!D$3:D$319,1)-1,0,2)),0)</f>
        <v>0</v>
      </c>
      <c r="H15477" t="str">
        <f t="shared" ca="1" si="739"/>
        <v>G</v>
      </c>
      <c r="I15477">
        <f t="shared" ca="1" si="737"/>
        <v>0</v>
      </c>
      <c r="J15477" t="s">
        <v>75</v>
      </c>
    </row>
    <row r="15478" spans="1:10" x14ac:dyDescent="0.25">
      <c r="A15478" s="65">
        <v>43943</v>
      </c>
      <c r="B15478" s="66">
        <v>0.76041666666666663</v>
      </c>
      <c r="C15478" s="64">
        <f t="shared" si="738"/>
        <v>43943.760416666664</v>
      </c>
      <c r="D15478">
        <f ca="1">_xlfn.IFNA(FORECAST(E15478,OFFSET('HvF table'!B$3:B$318,MATCH(E15478,'HvF table'!A$3:A$318,1)-1,0,2),OFFSET('HvF table'!A$3:A$318,MATCH(E15478,'HvF table'!A$3:A$318,1)-1,0,2)),0)</f>
        <v>0</v>
      </c>
      <c r="E15478">
        <v>-0.09</v>
      </c>
      <c r="G15478">
        <f ca="1">_xlfn.IFNA(FORECAST(E15478,OFFSET('HvF table'!E$3:E$319,MATCH(E15478,'HvF table'!D$3:D$319,1)-1,0,2),OFFSET('HvF table'!D$3:D$319,MATCH(E15478,'HvF table'!D$3:D$319,1)-1,0,2)),0)</f>
        <v>0</v>
      </c>
      <c r="H15478" t="str">
        <f t="shared" ca="1" si="739"/>
        <v>G</v>
      </c>
      <c r="I15478">
        <f t="shared" ca="1" si="737"/>
        <v>0</v>
      </c>
      <c r="J15478" t="s">
        <v>75</v>
      </c>
    </row>
    <row r="15479" spans="1:10" x14ac:dyDescent="0.25">
      <c r="A15479" s="65">
        <v>43943</v>
      </c>
      <c r="B15479" s="66">
        <v>0.76388888888888884</v>
      </c>
      <c r="C15479" s="64">
        <f t="shared" si="738"/>
        <v>43943.763888888891</v>
      </c>
      <c r="D15479">
        <f ca="1">_xlfn.IFNA(FORECAST(E15479,OFFSET('HvF table'!B$3:B$318,MATCH(E15479,'HvF table'!A$3:A$318,1)-1,0,2),OFFSET('HvF table'!A$3:A$318,MATCH(E15479,'HvF table'!A$3:A$318,1)-1,0,2)),0)</f>
        <v>0</v>
      </c>
      <c r="E15479">
        <v>-0.1</v>
      </c>
      <c r="G15479">
        <f ca="1">_xlfn.IFNA(FORECAST(E15479,OFFSET('HvF table'!E$3:E$319,MATCH(E15479,'HvF table'!D$3:D$319,1)-1,0,2),OFFSET('HvF table'!D$3:D$319,MATCH(E15479,'HvF table'!D$3:D$319,1)-1,0,2)),0)</f>
        <v>0</v>
      </c>
      <c r="H15479" t="str">
        <f t="shared" ca="1" si="739"/>
        <v>G</v>
      </c>
      <c r="I15479">
        <f t="shared" ca="1" si="737"/>
        <v>0</v>
      </c>
      <c r="J15479" t="s">
        <v>75</v>
      </c>
    </row>
    <row r="15480" spans="1:10" x14ac:dyDescent="0.25">
      <c r="A15480" s="65">
        <v>43943</v>
      </c>
      <c r="B15480" s="66">
        <v>0.76736111111111116</v>
      </c>
      <c r="C15480" s="64">
        <f t="shared" si="738"/>
        <v>43943.767361111109</v>
      </c>
      <c r="D15480">
        <f ca="1">_xlfn.IFNA(FORECAST(E15480,OFFSET('HvF table'!B$3:B$318,MATCH(E15480,'HvF table'!A$3:A$318,1)-1,0,2),OFFSET('HvF table'!A$3:A$318,MATCH(E15480,'HvF table'!A$3:A$318,1)-1,0,2)),0)</f>
        <v>0</v>
      </c>
      <c r="E15480">
        <v>-0.1</v>
      </c>
      <c r="G15480">
        <f ca="1">_xlfn.IFNA(FORECAST(E15480,OFFSET('HvF table'!E$3:E$319,MATCH(E15480,'HvF table'!D$3:D$319,1)-1,0,2),OFFSET('HvF table'!D$3:D$319,MATCH(E15480,'HvF table'!D$3:D$319,1)-1,0,2)),0)</f>
        <v>0</v>
      </c>
      <c r="H15480" t="str">
        <f t="shared" ca="1" si="739"/>
        <v>G</v>
      </c>
      <c r="I15480">
        <f t="shared" ca="1" si="737"/>
        <v>0</v>
      </c>
      <c r="J15480" t="s">
        <v>75</v>
      </c>
    </row>
    <row r="15481" spans="1:10" x14ac:dyDescent="0.25">
      <c r="A15481" s="65">
        <v>43943</v>
      </c>
      <c r="B15481" s="66">
        <v>0.77083333333333337</v>
      </c>
      <c r="C15481" s="64">
        <f t="shared" si="738"/>
        <v>43943.770833333336</v>
      </c>
      <c r="D15481">
        <f ca="1">_xlfn.IFNA(FORECAST(E15481,OFFSET('HvF table'!B$3:B$318,MATCH(E15481,'HvF table'!A$3:A$318,1)-1,0,2),OFFSET('HvF table'!A$3:A$318,MATCH(E15481,'HvF table'!A$3:A$318,1)-1,0,2)),0)</f>
        <v>0</v>
      </c>
      <c r="E15481">
        <v>-0.08</v>
      </c>
      <c r="G15481">
        <f ca="1">_xlfn.IFNA(FORECAST(E15481,OFFSET('HvF table'!E$3:E$319,MATCH(E15481,'HvF table'!D$3:D$319,1)-1,0,2),OFFSET('HvF table'!D$3:D$319,MATCH(E15481,'HvF table'!D$3:D$319,1)-1,0,2)),0)</f>
        <v>0</v>
      </c>
      <c r="H15481" t="str">
        <f t="shared" ca="1" si="739"/>
        <v>G</v>
      </c>
      <c r="I15481">
        <f t="shared" ca="1" si="737"/>
        <v>0</v>
      </c>
      <c r="J15481" t="s">
        <v>75</v>
      </c>
    </row>
    <row r="15482" spans="1:10" x14ac:dyDescent="0.25">
      <c r="A15482" s="65">
        <v>43943</v>
      </c>
      <c r="B15482" s="66">
        <v>0.77430555555555547</v>
      </c>
      <c r="C15482" s="64">
        <f t="shared" si="738"/>
        <v>43943.774305555555</v>
      </c>
      <c r="D15482">
        <f ca="1">_xlfn.IFNA(FORECAST(E15482,OFFSET('HvF table'!B$3:B$318,MATCH(E15482,'HvF table'!A$3:A$318,1)-1,0,2),OFFSET('HvF table'!A$3:A$318,MATCH(E15482,'HvF table'!A$3:A$318,1)-1,0,2)),0)</f>
        <v>0</v>
      </c>
      <c r="E15482">
        <v>-0.1</v>
      </c>
      <c r="G15482">
        <f ca="1">_xlfn.IFNA(FORECAST(E15482,OFFSET('HvF table'!E$3:E$319,MATCH(E15482,'HvF table'!D$3:D$319,1)-1,0,2),OFFSET('HvF table'!D$3:D$319,MATCH(E15482,'HvF table'!D$3:D$319,1)-1,0,2)),0)</f>
        <v>0</v>
      </c>
      <c r="H15482" t="str">
        <f t="shared" ca="1" si="739"/>
        <v>G</v>
      </c>
      <c r="I15482">
        <f t="shared" ca="1" si="737"/>
        <v>0</v>
      </c>
      <c r="J15482" t="s">
        <v>75</v>
      </c>
    </row>
    <row r="15483" spans="1:10" x14ac:dyDescent="0.25">
      <c r="A15483" s="65">
        <v>43943</v>
      </c>
      <c r="B15483" s="66">
        <v>0.77777777777777779</v>
      </c>
      <c r="C15483" s="64">
        <f t="shared" si="738"/>
        <v>43943.777777777781</v>
      </c>
      <c r="D15483">
        <f ca="1">_xlfn.IFNA(FORECAST(E15483,OFFSET('HvF table'!B$3:B$318,MATCH(E15483,'HvF table'!A$3:A$318,1)-1,0,2),OFFSET('HvF table'!A$3:A$318,MATCH(E15483,'HvF table'!A$3:A$318,1)-1,0,2)),0)</f>
        <v>0</v>
      </c>
      <c r="E15483">
        <v>-0.11</v>
      </c>
      <c r="G15483">
        <f ca="1">_xlfn.IFNA(FORECAST(E15483,OFFSET('HvF table'!E$3:E$319,MATCH(E15483,'HvF table'!D$3:D$319,1)-1,0,2),OFFSET('HvF table'!D$3:D$319,MATCH(E15483,'HvF table'!D$3:D$319,1)-1,0,2)),0)</f>
        <v>0</v>
      </c>
      <c r="H15483" t="str">
        <f t="shared" ca="1" si="739"/>
        <v>G</v>
      </c>
      <c r="I15483">
        <f t="shared" ca="1" si="737"/>
        <v>0</v>
      </c>
      <c r="J15483" t="s">
        <v>75</v>
      </c>
    </row>
    <row r="15484" spans="1:10" x14ac:dyDescent="0.25">
      <c r="A15484" s="65">
        <v>43943</v>
      </c>
      <c r="B15484" s="66">
        <v>0.78125</v>
      </c>
      <c r="C15484" s="64">
        <f t="shared" si="738"/>
        <v>43943.78125</v>
      </c>
      <c r="D15484">
        <f ca="1">_xlfn.IFNA(FORECAST(E15484,OFFSET('HvF table'!B$3:B$318,MATCH(E15484,'HvF table'!A$3:A$318,1)-1,0,2),OFFSET('HvF table'!A$3:A$318,MATCH(E15484,'HvF table'!A$3:A$318,1)-1,0,2)),0)</f>
        <v>0</v>
      </c>
      <c r="E15484">
        <v>-0.1</v>
      </c>
      <c r="G15484">
        <f ca="1">_xlfn.IFNA(FORECAST(E15484,OFFSET('HvF table'!E$3:E$319,MATCH(E15484,'HvF table'!D$3:D$319,1)-1,0,2),OFFSET('HvF table'!D$3:D$319,MATCH(E15484,'HvF table'!D$3:D$319,1)-1,0,2)),0)</f>
        <v>0</v>
      </c>
      <c r="H15484" t="str">
        <f t="shared" ca="1" si="739"/>
        <v>G</v>
      </c>
      <c r="I15484">
        <f t="shared" ca="1" si="737"/>
        <v>0</v>
      </c>
      <c r="J15484" t="s">
        <v>75</v>
      </c>
    </row>
    <row r="15485" spans="1:10" x14ac:dyDescent="0.25">
      <c r="A15485" s="65">
        <v>43943</v>
      </c>
      <c r="B15485" s="66">
        <v>0.78472222222222221</v>
      </c>
      <c r="C15485" s="64">
        <f t="shared" si="738"/>
        <v>43943.784722222219</v>
      </c>
      <c r="D15485">
        <f ca="1">_xlfn.IFNA(FORECAST(E15485,OFFSET('HvF table'!B$3:B$318,MATCH(E15485,'HvF table'!A$3:A$318,1)-1,0,2),OFFSET('HvF table'!A$3:A$318,MATCH(E15485,'HvF table'!A$3:A$318,1)-1,0,2)),0)</f>
        <v>0</v>
      </c>
      <c r="E15485">
        <v>-0.09</v>
      </c>
      <c r="G15485">
        <f ca="1">_xlfn.IFNA(FORECAST(E15485,OFFSET('HvF table'!E$3:E$319,MATCH(E15485,'HvF table'!D$3:D$319,1)-1,0,2),OFFSET('HvF table'!D$3:D$319,MATCH(E15485,'HvF table'!D$3:D$319,1)-1,0,2)),0)</f>
        <v>0</v>
      </c>
      <c r="H15485" t="str">
        <f t="shared" ca="1" si="739"/>
        <v>G</v>
      </c>
      <c r="I15485">
        <f t="shared" ca="1" si="737"/>
        <v>0</v>
      </c>
      <c r="J15485" t="s">
        <v>75</v>
      </c>
    </row>
    <row r="15486" spans="1:10" x14ac:dyDescent="0.25">
      <c r="A15486" s="65">
        <v>43943</v>
      </c>
      <c r="B15486" s="66">
        <v>0.78819444444444453</v>
      </c>
      <c r="C15486" s="64">
        <f t="shared" si="738"/>
        <v>43943.788194444445</v>
      </c>
      <c r="D15486">
        <f ca="1">_xlfn.IFNA(FORECAST(E15486,OFFSET('HvF table'!B$3:B$318,MATCH(E15486,'HvF table'!A$3:A$318,1)-1,0,2),OFFSET('HvF table'!A$3:A$318,MATCH(E15486,'HvF table'!A$3:A$318,1)-1,0,2)),0)</f>
        <v>0</v>
      </c>
      <c r="E15486">
        <v>-0.09</v>
      </c>
      <c r="G15486">
        <f ca="1">_xlfn.IFNA(FORECAST(E15486,OFFSET('HvF table'!E$3:E$319,MATCH(E15486,'HvF table'!D$3:D$319,1)-1,0,2),OFFSET('HvF table'!D$3:D$319,MATCH(E15486,'HvF table'!D$3:D$319,1)-1,0,2)),0)</f>
        <v>0</v>
      </c>
      <c r="H15486" t="str">
        <f t="shared" ca="1" si="739"/>
        <v>G</v>
      </c>
      <c r="I15486">
        <f t="shared" ca="1" si="737"/>
        <v>0</v>
      </c>
      <c r="J15486" t="s">
        <v>75</v>
      </c>
    </row>
    <row r="15487" spans="1:10" x14ac:dyDescent="0.25">
      <c r="A15487" s="65">
        <v>43943</v>
      </c>
      <c r="B15487" s="66">
        <v>0.79166666666666663</v>
      </c>
      <c r="C15487" s="64">
        <f t="shared" si="738"/>
        <v>43943.791666666664</v>
      </c>
      <c r="D15487">
        <f ca="1">_xlfn.IFNA(FORECAST(E15487,OFFSET('HvF table'!B$3:B$318,MATCH(E15487,'HvF table'!A$3:A$318,1)-1,0,2),OFFSET('HvF table'!A$3:A$318,MATCH(E15487,'HvF table'!A$3:A$318,1)-1,0,2)),0)</f>
        <v>0</v>
      </c>
      <c r="E15487">
        <v>-0.09</v>
      </c>
      <c r="G15487">
        <f ca="1">_xlfn.IFNA(FORECAST(E15487,OFFSET('HvF table'!E$3:E$319,MATCH(E15487,'HvF table'!D$3:D$319,1)-1,0,2),OFFSET('HvF table'!D$3:D$319,MATCH(E15487,'HvF table'!D$3:D$319,1)-1,0,2)),0)</f>
        <v>0</v>
      </c>
      <c r="H15487" t="str">
        <f t="shared" ca="1" si="739"/>
        <v>G</v>
      </c>
      <c r="I15487">
        <f t="shared" ca="1" si="737"/>
        <v>0</v>
      </c>
      <c r="J15487" t="s">
        <v>75</v>
      </c>
    </row>
    <row r="15488" spans="1:10" x14ac:dyDescent="0.25">
      <c r="A15488" s="65">
        <v>43943</v>
      </c>
      <c r="B15488" s="66">
        <v>0.79513888888888884</v>
      </c>
      <c r="C15488" s="64">
        <f t="shared" si="738"/>
        <v>43943.795138888891</v>
      </c>
      <c r="D15488">
        <f ca="1">_xlfn.IFNA(FORECAST(E15488,OFFSET('HvF table'!B$3:B$318,MATCH(E15488,'HvF table'!A$3:A$318,1)-1,0,2),OFFSET('HvF table'!A$3:A$318,MATCH(E15488,'HvF table'!A$3:A$318,1)-1,0,2)),0)</f>
        <v>0</v>
      </c>
      <c r="E15488">
        <v>-0.1</v>
      </c>
      <c r="G15488">
        <f ca="1">_xlfn.IFNA(FORECAST(E15488,OFFSET('HvF table'!E$3:E$319,MATCH(E15488,'HvF table'!D$3:D$319,1)-1,0,2),OFFSET('HvF table'!D$3:D$319,MATCH(E15488,'HvF table'!D$3:D$319,1)-1,0,2)),0)</f>
        <v>0</v>
      </c>
      <c r="H15488" t="str">
        <f t="shared" ca="1" si="739"/>
        <v>G</v>
      </c>
      <c r="I15488">
        <f t="shared" ca="1" si="737"/>
        <v>0</v>
      </c>
      <c r="J15488" t="s">
        <v>75</v>
      </c>
    </row>
    <row r="15489" spans="1:10" x14ac:dyDescent="0.25">
      <c r="A15489" s="65">
        <v>43943</v>
      </c>
      <c r="B15489" s="66">
        <v>0.79861111111111116</v>
      </c>
      <c r="C15489" s="64">
        <f t="shared" si="738"/>
        <v>43943.798611111109</v>
      </c>
      <c r="D15489">
        <f ca="1">_xlfn.IFNA(FORECAST(E15489,OFFSET('HvF table'!B$3:B$318,MATCH(E15489,'HvF table'!A$3:A$318,1)-1,0,2),OFFSET('HvF table'!A$3:A$318,MATCH(E15489,'HvF table'!A$3:A$318,1)-1,0,2)),0)</f>
        <v>0</v>
      </c>
      <c r="E15489">
        <v>-0.09</v>
      </c>
      <c r="G15489">
        <f ca="1">_xlfn.IFNA(FORECAST(E15489,OFFSET('HvF table'!E$3:E$319,MATCH(E15489,'HvF table'!D$3:D$319,1)-1,0,2),OFFSET('HvF table'!D$3:D$319,MATCH(E15489,'HvF table'!D$3:D$319,1)-1,0,2)),0)</f>
        <v>0</v>
      </c>
      <c r="H15489" t="str">
        <f t="shared" ca="1" si="739"/>
        <v>G</v>
      </c>
      <c r="I15489">
        <f t="shared" ca="1" si="737"/>
        <v>0</v>
      </c>
      <c r="J15489" t="s">
        <v>75</v>
      </c>
    </row>
    <row r="15490" spans="1:10" x14ac:dyDescent="0.25">
      <c r="A15490" s="65">
        <v>43943</v>
      </c>
      <c r="B15490" s="66">
        <v>0.80208333333333337</v>
      </c>
      <c r="C15490" s="64">
        <f t="shared" si="738"/>
        <v>43943.802083333336</v>
      </c>
      <c r="D15490">
        <f ca="1">_xlfn.IFNA(FORECAST(E15490,OFFSET('HvF table'!B$3:B$318,MATCH(E15490,'HvF table'!A$3:A$318,1)-1,0,2),OFFSET('HvF table'!A$3:A$318,MATCH(E15490,'HvF table'!A$3:A$318,1)-1,0,2)),0)</f>
        <v>0</v>
      </c>
      <c r="E15490">
        <v>-0.11</v>
      </c>
      <c r="G15490">
        <f ca="1">_xlfn.IFNA(FORECAST(E15490,OFFSET('HvF table'!E$3:E$319,MATCH(E15490,'HvF table'!D$3:D$319,1)-1,0,2),OFFSET('HvF table'!D$3:D$319,MATCH(E15490,'HvF table'!D$3:D$319,1)-1,0,2)),0)</f>
        <v>0</v>
      </c>
      <c r="H15490" t="str">
        <f t="shared" ca="1" si="739"/>
        <v>G</v>
      </c>
      <c r="I15490">
        <f t="shared" ref="I15490:I15553" ca="1" si="740">IF(H15490="G",G15490,IF(H15490="B",0))</f>
        <v>0</v>
      </c>
      <c r="J15490" t="s">
        <v>75</v>
      </c>
    </row>
    <row r="15491" spans="1:10" x14ac:dyDescent="0.25">
      <c r="A15491" s="65">
        <v>43943</v>
      </c>
      <c r="B15491" s="66">
        <v>0.80555555555555547</v>
      </c>
      <c r="C15491" s="64">
        <f t="shared" ref="C15491:C15554" si="741">A15491+B15491</f>
        <v>43943.805555555555</v>
      </c>
      <c r="D15491">
        <f ca="1">_xlfn.IFNA(FORECAST(E15491,OFFSET('HvF table'!B$3:B$318,MATCH(E15491,'HvF table'!A$3:A$318,1)-1,0,2),OFFSET('HvF table'!A$3:A$318,MATCH(E15491,'HvF table'!A$3:A$318,1)-1,0,2)),0)</f>
        <v>0</v>
      </c>
      <c r="E15491">
        <v>-0.09</v>
      </c>
      <c r="G15491">
        <f ca="1">_xlfn.IFNA(FORECAST(E15491,OFFSET('HvF table'!E$3:E$319,MATCH(E15491,'HvF table'!D$3:D$319,1)-1,0,2),OFFSET('HvF table'!D$3:D$319,MATCH(E15491,'HvF table'!D$3:D$319,1)-1,0,2)),0)</f>
        <v>0</v>
      </c>
      <c r="H15491" t="str">
        <f t="shared" ca="1" si="739"/>
        <v>G</v>
      </c>
      <c r="I15491">
        <f t="shared" ca="1" si="740"/>
        <v>0</v>
      </c>
      <c r="J15491" t="s">
        <v>75</v>
      </c>
    </row>
    <row r="15492" spans="1:10" x14ac:dyDescent="0.25">
      <c r="A15492" s="65">
        <v>43943</v>
      </c>
      <c r="B15492" s="66">
        <v>0.80902777777777779</v>
      </c>
      <c r="C15492" s="64">
        <f t="shared" si="741"/>
        <v>43943.809027777781</v>
      </c>
      <c r="D15492">
        <f ca="1">_xlfn.IFNA(FORECAST(E15492,OFFSET('HvF table'!B$3:B$318,MATCH(E15492,'HvF table'!A$3:A$318,1)-1,0,2),OFFSET('HvF table'!A$3:A$318,MATCH(E15492,'HvF table'!A$3:A$318,1)-1,0,2)),0)</f>
        <v>0</v>
      </c>
      <c r="E15492">
        <v>-0.1</v>
      </c>
      <c r="G15492">
        <f ca="1">_xlfn.IFNA(FORECAST(E15492,OFFSET('HvF table'!E$3:E$319,MATCH(E15492,'HvF table'!D$3:D$319,1)-1,0,2),OFFSET('HvF table'!D$3:D$319,MATCH(E15492,'HvF table'!D$3:D$319,1)-1,0,2)),0)</f>
        <v>0</v>
      </c>
      <c r="H15492" t="str">
        <f t="shared" ca="1" si="739"/>
        <v>G</v>
      </c>
      <c r="I15492">
        <f t="shared" ca="1" si="740"/>
        <v>0</v>
      </c>
      <c r="J15492" t="s">
        <v>75</v>
      </c>
    </row>
    <row r="15493" spans="1:10" x14ac:dyDescent="0.25">
      <c r="A15493" s="65">
        <v>43943</v>
      </c>
      <c r="B15493" s="66">
        <v>0.8125</v>
      </c>
      <c r="C15493" s="64">
        <f t="shared" si="741"/>
        <v>43943.8125</v>
      </c>
      <c r="D15493">
        <f ca="1">_xlfn.IFNA(FORECAST(E15493,OFFSET('HvF table'!B$3:B$318,MATCH(E15493,'HvF table'!A$3:A$318,1)-1,0,2),OFFSET('HvF table'!A$3:A$318,MATCH(E15493,'HvF table'!A$3:A$318,1)-1,0,2)),0)</f>
        <v>0</v>
      </c>
      <c r="E15493">
        <v>-0.11</v>
      </c>
      <c r="G15493">
        <f ca="1">_xlfn.IFNA(FORECAST(E15493,OFFSET('HvF table'!E$3:E$319,MATCH(E15493,'HvF table'!D$3:D$319,1)-1,0,2),OFFSET('HvF table'!D$3:D$319,MATCH(E15493,'HvF table'!D$3:D$319,1)-1,0,2)),0)</f>
        <v>0</v>
      </c>
      <c r="H15493" t="str">
        <f t="shared" ca="1" si="739"/>
        <v>G</v>
      </c>
      <c r="I15493">
        <f t="shared" ca="1" si="740"/>
        <v>0</v>
      </c>
      <c r="J15493" t="s">
        <v>75</v>
      </c>
    </row>
    <row r="15494" spans="1:10" x14ac:dyDescent="0.25">
      <c r="A15494" s="65">
        <v>43943</v>
      </c>
      <c r="B15494" s="66">
        <v>0.81597222222222221</v>
      </c>
      <c r="C15494" s="64">
        <f t="shared" si="741"/>
        <v>43943.815972222219</v>
      </c>
      <c r="D15494">
        <f ca="1">_xlfn.IFNA(FORECAST(E15494,OFFSET('HvF table'!B$3:B$318,MATCH(E15494,'HvF table'!A$3:A$318,1)-1,0,2),OFFSET('HvF table'!A$3:A$318,MATCH(E15494,'HvF table'!A$3:A$318,1)-1,0,2)),0)</f>
        <v>0</v>
      </c>
      <c r="E15494">
        <v>-0.09</v>
      </c>
      <c r="G15494">
        <f ca="1">_xlfn.IFNA(FORECAST(E15494,OFFSET('HvF table'!E$3:E$319,MATCH(E15494,'HvF table'!D$3:D$319,1)-1,0,2),OFFSET('HvF table'!D$3:D$319,MATCH(E15494,'HvF table'!D$3:D$319,1)-1,0,2)),0)</f>
        <v>0</v>
      </c>
      <c r="H15494" t="str">
        <f t="shared" ca="1" si="739"/>
        <v>G</v>
      </c>
      <c r="I15494">
        <f t="shared" ca="1" si="740"/>
        <v>0</v>
      </c>
      <c r="J15494" t="s">
        <v>75</v>
      </c>
    </row>
    <row r="15495" spans="1:10" x14ac:dyDescent="0.25">
      <c r="A15495" s="65">
        <v>43943</v>
      </c>
      <c r="B15495" s="66">
        <v>0.81944444444444453</v>
      </c>
      <c r="C15495" s="64">
        <f t="shared" si="741"/>
        <v>43943.819444444445</v>
      </c>
      <c r="D15495">
        <f ca="1">_xlfn.IFNA(FORECAST(E15495,OFFSET('HvF table'!B$3:B$318,MATCH(E15495,'HvF table'!A$3:A$318,1)-1,0,2),OFFSET('HvF table'!A$3:A$318,MATCH(E15495,'HvF table'!A$3:A$318,1)-1,0,2)),0)</f>
        <v>0</v>
      </c>
      <c r="E15495">
        <v>-0.12</v>
      </c>
      <c r="G15495">
        <f ca="1">_xlfn.IFNA(FORECAST(E15495,OFFSET('HvF table'!E$3:E$319,MATCH(E15495,'HvF table'!D$3:D$319,1)-1,0,2),OFFSET('HvF table'!D$3:D$319,MATCH(E15495,'HvF table'!D$3:D$319,1)-1,0,2)),0)</f>
        <v>0</v>
      </c>
      <c r="H15495" t="str">
        <f t="shared" ca="1" si="739"/>
        <v>G</v>
      </c>
      <c r="I15495">
        <f t="shared" ca="1" si="740"/>
        <v>0</v>
      </c>
      <c r="J15495" t="s">
        <v>75</v>
      </c>
    </row>
    <row r="15496" spans="1:10" x14ac:dyDescent="0.25">
      <c r="A15496" s="65">
        <v>43943</v>
      </c>
      <c r="B15496" s="66">
        <v>0.82291666666666663</v>
      </c>
      <c r="C15496" s="64">
        <f t="shared" si="741"/>
        <v>43943.822916666664</v>
      </c>
      <c r="D15496">
        <f ca="1">_xlfn.IFNA(FORECAST(E15496,OFFSET('HvF table'!B$3:B$318,MATCH(E15496,'HvF table'!A$3:A$318,1)-1,0,2),OFFSET('HvF table'!A$3:A$318,MATCH(E15496,'HvF table'!A$3:A$318,1)-1,0,2)),0)</f>
        <v>0</v>
      </c>
      <c r="E15496">
        <v>-0.11</v>
      </c>
      <c r="G15496">
        <f ca="1">_xlfn.IFNA(FORECAST(E15496,OFFSET('HvF table'!E$3:E$319,MATCH(E15496,'HvF table'!D$3:D$319,1)-1,0,2),OFFSET('HvF table'!D$3:D$319,MATCH(E15496,'HvF table'!D$3:D$319,1)-1,0,2)),0)</f>
        <v>0</v>
      </c>
      <c r="H15496" t="str">
        <f t="shared" ca="1" si="739"/>
        <v>G</v>
      </c>
      <c r="I15496">
        <f t="shared" ca="1" si="740"/>
        <v>0</v>
      </c>
      <c r="J15496" t="s">
        <v>75</v>
      </c>
    </row>
    <row r="15497" spans="1:10" x14ac:dyDescent="0.25">
      <c r="A15497" s="65">
        <v>43943</v>
      </c>
      <c r="B15497" s="66">
        <v>0.82638888888888884</v>
      </c>
      <c r="C15497" s="64">
        <f t="shared" si="741"/>
        <v>43943.826388888891</v>
      </c>
      <c r="D15497">
        <f ca="1">_xlfn.IFNA(FORECAST(E15497,OFFSET('HvF table'!B$3:B$318,MATCH(E15497,'HvF table'!A$3:A$318,1)-1,0,2),OFFSET('HvF table'!A$3:A$318,MATCH(E15497,'HvF table'!A$3:A$318,1)-1,0,2)),0)</f>
        <v>0</v>
      </c>
      <c r="E15497">
        <v>-0.11</v>
      </c>
      <c r="G15497">
        <f ca="1">_xlfn.IFNA(FORECAST(E15497,OFFSET('HvF table'!E$3:E$319,MATCH(E15497,'HvF table'!D$3:D$319,1)-1,0,2),OFFSET('HvF table'!D$3:D$319,MATCH(E15497,'HvF table'!D$3:D$319,1)-1,0,2)),0)</f>
        <v>0</v>
      </c>
      <c r="H15497" t="str">
        <f t="shared" ca="1" si="739"/>
        <v>G</v>
      </c>
      <c r="I15497">
        <f t="shared" ca="1" si="740"/>
        <v>0</v>
      </c>
      <c r="J15497" t="s">
        <v>75</v>
      </c>
    </row>
    <row r="15498" spans="1:10" x14ac:dyDescent="0.25">
      <c r="A15498" s="65">
        <v>43943</v>
      </c>
      <c r="B15498" s="66">
        <v>0.82986111111111116</v>
      </c>
      <c r="C15498" s="64">
        <f t="shared" si="741"/>
        <v>43943.829861111109</v>
      </c>
      <c r="D15498">
        <f ca="1">_xlfn.IFNA(FORECAST(E15498,OFFSET('HvF table'!B$3:B$318,MATCH(E15498,'HvF table'!A$3:A$318,1)-1,0,2),OFFSET('HvF table'!A$3:A$318,MATCH(E15498,'HvF table'!A$3:A$318,1)-1,0,2)),0)</f>
        <v>0</v>
      </c>
      <c r="E15498">
        <v>-0.09</v>
      </c>
      <c r="G15498">
        <f ca="1">_xlfn.IFNA(FORECAST(E15498,OFFSET('HvF table'!E$3:E$319,MATCH(E15498,'HvF table'!D$3:D$319,1)-1,0,2),OFFSET('HvF table'!D$3:D$319,MATCH(E15498,'HvF table'!D$3:D$319,1)-1,0,2)),0)</f>
        <v>0</v>
      </c>
      <c r="H15498" t="str">
        <f t="shared" ca="1" si="739"/>
        <v>G</v>
      </c>
      <c r="I15498">
        <f t="shared" ca="1" si="740"/>
        <v>0</v>
      </c>
      <c r="J15498" t="s">
        <v>75</v>
      </c>
    </row>
    <row r="15499" spans="1:10" x14ac:dyDescent="0.25">
      <c r="A15499" s="65">
        <v>43943</v>
      </c>
      <c r="B15499" s="66">
        <v>0.83333333333333337</v>
      </c>
      <c r="C15499" s="64">
        <f t="shared" si="741"/>
        <v>43943.833333333336</v>
      </c>
      <c r="D15499">
        <f ca="1">_xlfn.IFNA(FORECAST(E15499,OFFSET('HvF table'!B$3:B$318,MATCH(E15499,'HvF table'!A$3:A$318,1)-1,0,2),OFFSET('HvF table'!A$3:A$318,MATCH(E15499,'HvF table'!A$3:A$318,1)-1,0,2)),0)</f>
        <v>0</v>
      </c>
      <c r="E15499">
        <v>-0.09</v>
      </c>
      <c r="G15499">
        <f ca="1">_xlfn.IFNA(FORECAST(E15499,OFFSET('HvF table'!E$3:E$319,MATCH(E15499,'HvF table'!D$3:D$319,1)-1,0,2),OFFSET('HvF table'!D$3:D$319,MATCH(E15499,'HvF table'!D$3:D$319,1)-1,0,2)),0)</f>
        <v>0</v>
      </c>
      <c r="H15499" t="str">
        <f t="shared" ca="1" si="739"/>
        <v>G</v>
      </c>
      <c r="I15499">
        <f t="shared" ca="1" si="740"/>
        <v>0</v>
      </c>
      <c r="J15499" t="s">
        <v>75</v>
      </c>
    </row>
    <row r="15500" spans="1:10" x14ac:dyDescent="0.25">
      <c r="A15500" s="65">
        <v>43943</v>
      </c>
      <c r="B15500" s="66">
        <v>0.83680555555555547</v>
      </c>
      <c r="C15500" s="64">
        <f t="shared" si="741"/>
        <v>43943.836805555555</v>
      </c>
      <c r="D15500">
        <f ca="1">_xlfn.IFNA(FORECAST(E15500,OFFSET('HvF table'!B$3:B$318,MATCH(E15500,'HvF table'!A$3:A$318,1)-1,0,2),OFFSET('HvF table'!A$3:A$318,MATCH(E15500,'HvF table'!A$3:A$318,1)-1,0,2)),0)</f>
        <v>0</v>
      </c>
      <c r="E15500">
        <v>-0.11</v>
      </c>
      <c r="G15500">
        <f ca="1">_xlfn.IFNA(FORECAST(E15500,OFFSET('HvF table'!E$3:E$319,MATCH(E15500,'HvF table'!D$3:D$319,1)-1,0,2),OFFSET('HvF table'!D$3:D$319,MATCH(E15500,'HvF table'!D$3:D$319,1)-1,0,2)),0)</f>
        <v>0</v>
      </c>
      <c r="H15500" t="str">
        <f t="shared" ca="1" si="739"/>
        <v>G</v>
      </c>
      <c r="I15500">
        <f t="shared" ca="1" si="740"/>
        <v>0</v>
      </c>
      <c r="J15500" t="s">
        <v>75</v>
      </c>
    </row>
    <row r="15501" spans="1:10" x14ac:dyDescent="0.25">
      <c r="A15501" s="65">
        <v>43943</v>
      </c>
      <c r="B15501" s="66">
        <v>0.84027777777777779</v>
      </c>
      <c r="C15501" s="64">
        <f t="shared" si="741"/>
        <v>43943.840277777781</v>
      </c>
      <c r="D15501">
        <f ca="1">_xlfn.IFNA(FORECAST(E15501,OFFSET('HvF table'!B$3:B$318,MATCH(E15501,'HvF table'!A$3:A$318,1)-1,0,2),OFFSET('HvF table'!A$3:A$318,MATCH(E15501,'HvF table'!A$3:A$318,1)-1,0,2)),0)</f>
        <v>0</v>
      </c>
      <c r="E15501">
        <v>-0.09</v>
      </c>
      <c r="G15501">
        <f ca="1">_xlfn.IFNA(FORECAST(E15501,OFFSET('HvF table'!E$3:E$319,MATCH(E15501,'HvF table'!D$3:D$319,1)-1,0,2),OFFSET('HvF table'!D$3:D$319,MATCH(E15501,'HvF table'!D$3:D$319,1)-1,0,2)),0)</f>
        <v>0</v>
      </c>
      <c r="H15501" t="str">
        <f t="shared" ca="1" si="739"/>
        <v>G</v>
      </c>
      <c r="I15501">
        <f t="shared" ca="1" si="740"/>
        <v>0</v>
      </c>
      <c r="J15501" t="s">
        <v>75</v>
      </c>
    </row>
    <row r="15502" spans="1:10" x14ac:dyDescent="0.25">
      <c r="A15502" s="65">
        <v>43943</v>
      </c>
      <c r="B15502" s="66">
        <v>0.84375</v>
      </c>
      <c r="C15502" s="64">
        <f t="shared" si="741"/>
        <v>43943.84375</v>
      </c>
      <c r="D15502">
        <f ca="1">_xlfn.IFNA(FORECAST(E15502,OFFSET('HvF table'!B$3:B$318,MATCH(E15502,'HvF table'!A$3:A$318,1)-1,0,2),OFFSET('HvF table'!A$3:A$318,MATCH(E15502,'HvF table'!A$3:A$318,1)-1,0,2)),0)</f>
        <v>0</v>
      </c>
      <c r="E15502">
        <v>-0.11</v>
      </c>
      <c r="G15502">
        <f ca="1">_xlfn.IFNA(FORECAST(E15502,OFFSET('HvF table'!E$3:E$319,MATCH(E15502,'HvF table'!D$3:D$319,1)-1,0,2),OFFSET('HvF table'!D$3:D$319,MATCH(E15502,'HvF table'!D$3:D$319,1)-1,0,2)),0)</f>
        <v>0</v>
      </c>
      <c r="H15502" t="str">
        <f t="shared" ca="1" si="739"/>
        <v>G</v>
      </c>
      <c r="I15502">
        <f t="shared" ca="1" si="740"/>
        <v>0</v>
      </c>
      <c r="J15502" t="s">
        <v>75</v>
      </c>
    </row>
    <row r="15503" spans="1:10" x14ac:dyDescent="0.25">
      <c r="A15503" s="65">
        <v>43943</v>
      </c>
      <c r="B15503" s="66">
        <v>0.84722222222222221</v>
      </c>
      <c r="C15503" s="64">
        <f t="shared" si="741"/>
        <v>43943.847222222219</v>
      </c>
      <c r="D15503">
        <f ca="1">_xlfn.IFNA(FORECAST(E15503,OFFSET('HvF table'!B$3:B$318,MATCH(E15503,'HvF table'!A$3:A$318,1)-1,0,2),OFFSET('HvF table'!A$3:A$318,MATCH(E15503,'HvF table'!A$3:A$318,1)-1,0,2)),0)</f>
        <v>0</v>
      </c>
      <c r="E15503">
        <v>-0.1</v>
      </c>
      <c r="G15503">
        <f ca="1">_xlfn.IFNA(FORECAST(E15503,OFFSET('HvF table'!E$3:E$319,MATCH(E15503,'HvF table'!D$3:D$319,1)-1,0,2),OFFSET('HvF table'!D$3:D$319,MATCH(E15503,'HvF table'!D$3:D$319,1)-1,0,2)),0)</f>
        <v>0</v>
      </c>
      <c r="H15503" t="str">
        <f t="shared" ca="1" si="739"/>
        <v>G</v>
      </c>
      <c r="I15503">
        <f t="shared" ca="1" si="740"/>
        <v>0</v>
      </c>
      <c r="J15503" t="s">
        <v>75</v>
      </c>
    </row>
    <row r="15504" spans="1:10" x14ac:dyDescent="0.25">
      <c r="A15504" s="65">
        <v>43943</v>
      </c>
      <c r="B15504" s="66">
        <v>0.85069444444444453</v>
      </c>
      <c r="C15504" s="64">
        <f t="shared" si="741"/>
        <v>43943.850694444445</v>
      </c>
      <c r="D15504">
        <f ca="1">_xlfn.IFNA(FORECAST(E15504,OFFSET('HvF table'!B$3:B$318,MATCH(E15504,'HvF table'!A$3:A$318,1)-1,0,2),OFFSET('HvF table'!A$3:A$318,MATCH(E15504,'HvF table'!A$3:A$318,1)-1,0,2)),0)</f>
        <v>0</v>
      </c>
      <c r="E15504">
        <v>-0.1</v>
      </c>
      <c r="G15504">
        <f ca="1">_xlfn.IFNA(FORECAST(E15504,OFFSET('HvF table'!E$3:E$319,MATCH(E15504,'HvF table'!D$3:D$319,1)-1,0,2),OFFSET('HvF table'!D$3:D$319,MATCH(E15504,'HvF table'!D$3:D$319,1)-1,0,2)),0)</f>
        <v>0</v>
      </c>
      <c r="H15504" t="str">
        <f t="shared" ca="1" si="739"/>
        <v>G</v>
      </c>
      <c r="I15504">
        <f t="shared" ca="1" si="740"/>
        <v>0</v>
      </c>
      <c r="J15504" t="s">
        <v>75</v>
      </c>
    </row>
    <row r="15505" spans="1:10" x14ac:dyDescent="0.25">
      <c r="A15505" s="65">
        <v>43943</v>
      </c>
      <c r="B15505" s="66">
        <v>0.85416666666666663</v>
      </c>
      <c r="C15505" s="64">
        <f t="shared" si="741"/>
        <v>43943.854166666664</v>
      </c>
      <c r="D15505">
        <f ca="1">_xlfn.IFNA(FORECAST(E15505,OFFSET('HvF table'!B$3:B$318,MATCH(E15505,'HvF table'!A$3:A$318,1)-1,0,2),OFFSET('HvF table'!A$3:A$318,MATCH(E15505,'HvF table'!A$3:A$318,1)-1,0,2)),0)</f>
        <v>0</v>
      </c>
      <c r="E15505">
        <v>-0.11</v>
      </c>
      <c r="G15505">
        <f ca="1">_xlfn.IFNA(FORECAST(E15505,OFFSET('HvF table'!E$3:E$319,MATCH(E15505,'HvF table'!D$3:D$319,1)-1,0,2),OFFSET('HvF table'!D$3:D$319,MATCH(E15505,'HvF table'!D$3:D$319,1)-1,0,2)),0)</f>
        <v>0</v>
      </c>
      <c r="H15505" t="str">
        <f t="shared" ca="1" si="739"/>
        <v>G</v>
      </c>
      <c r="I15505">
        <f t="shared" ca="1" si="740"/>
        <v>0</v>
      </c>
      <c r="J15505" t="s">
        <v>75</v>
      </c>
    </row>
    <row r="15506" spans="1:10" x14ac:dyDescent="0.25">
      <c r="A15506" s="65">
        <v>43943</v>
      </c>
      <c r="B15506" s="66">
        <v>0.85763888888888884</v>
      </c>
      <c r="C15506" s="64">
        <f t="shared" si="741"/>
        <v>43943.857638888891</v>
      </c>
      <c r="D15506">
        <f ca="1">_xlfn.IFNA(FORECAST(E15506,OFFSET('HvF table'!B$3:B$318,MATCH(E15506,'HvF table'!A$3:A$318,1)-1,0,2),OFFSET('HvF table'!A$3:A$318,MATCH(E15506,'HvF table'!A$3:A$318,1)-1,0,2)),0)</f>
        <v>0</v>
      </c>
      <c r="E15506">
        <v>-0.09</v>
      </c>
      <c r="G15506">
        <f ca="1">_xlfn.IFNA(FORECAST(E15506,OFFSET('HvF table'!E$3:E$319,MATCH(E15506,'HvF table'!D$3:D$319,1)-1,0,2),OFFSET('HvF table'!D$3:D$319,MATCH(E15506,'HvF table'!D$3:D$319,1)-1,0,2)),0)</f>
        <v>0</v>
      </c>
      <c r="H15506" t="str">
        <f t="shared" ca="1" si="739"/>
        <v>G</v>
      </c>
      <c r="I15506">
        <f t="shared" ca="1" si="740"/>
        <v>0</v>
      </c>
      <c r="J15506" t="s">
        <v>75</v>
      </c>
    </row>
    <row r="15507" spans="1:10" x14ac:dyDescent="0.25">
      <c r="A15507" s="65">
        <v>43943</v>
      </c>
      <c r="B15507" s="66">
        <v>0.86111111111111116</v>
      </c>
      <c r="C15507" s="64">
        <f t="shared" si="741"/>
        <v>43943.861111111109</v>
      </c>
      <c r="D15507">
        <f ca="1">_xlfn.IFNA(FORECAST(E15507,OFFSET('HvF table'!B$3:B$318,MATCH(E15507,'HvF table'!A$3:A$318,1)-1,0,2),OFFSET('HvF table'!A$3:A$318,MATCH(E15507,'HvF table'!A$3:A$318,1)-1,0,2)),0)</f>
        <v>0</v>
      </c>
      <c r="E15507">
        <v>-0.1</v>
      </c>
      <c r="G15507">
        <f ca="1">_xlfn.IFNA(FORECAST(E15507,OFFSET('HvF table'!E$3:E$319,MATCH(E15507,'HvF table'!D$3:D$319,1)-1,0,2),OFFSET('HvF table'!D$3:D$319,MATCH(E15507,'HvF table'!D$3:D$319,1)-1,0,2)),0)</f>
        <v>0</v>
      </c>
      <c r="H15507" t="str">
        <f t="shared" ca="1" si="739"/>
        <v>G</v>
      </c>
      <c r="I15507">
        <f t="shared" ca="1" si="740"/>
        <v>0</v>
      </c>
      <c r="J15507" t="s">
        <v>75</v>
      </c>
    </row>
    <row r="15508" spans="1:10" x14ac:dyDescent="0.25">
      <c r="A15508" s="65">
        <v>43943</v>
      </c>
      <c r="B15508" s="66">
        <v>0.86458333333333337</v>
      </c>
      <c r="C15508" s="64">
        <f t="shared" si="741"/>
        <v>43943.864583333336</v>
      </c>
      <c r="D15508">
        <f ca="1">_xlfn.IFNA(FORECAST(E15508,OFFSET('HvF table'!B$3:B$318,MATCH(E15508,'HvF table'!A$3:A$318,1)-1,0,2),OFFSET('HvF table'!A$3:A$318,MATCH(E15508,'HvF table'!A$3:A$318,1)-1,0,2)),0)</f>
        <v>0</v>
      </c>
      <c r="E15508">
        <v>-0.1</v>
      </c>
      <c r="G15508">
        <f ca="1">_xlfn.IFNA(FORECAST(E15508,OFFSET('HvF table'!E$3:E$319,MATCH(E15508,'HvF table'!D$3:D$319,1)-1,0,2),OFFSET('HvF table'!D$3:D$319,MATCH(E15508,'HvF table'!D$3:D$319,1)-1,0,2)),0)</f>
        <v>0</v>
      </c>
      <c r="H15508" t="str">
        <f t="shared" ca="1" si="739"/>
        <v>G</v>
      </c>
      <c r="I15508">
        <f t="shared" ca="1" si="740"/>
        <v>0</v>
      </c>
      <c r="J15508" t="s">
        <v>75</v>
      </c>
    </row>
    <row r="15509" spans="1:10" x14ac:dyDescent="0.25">
      <c r="A15509" s="65">
        <v>43943</v>
      </c>
      <c r="B15509" s="66">
        <v>0.86805555555555547</v>
      </c>
      <c r="C15509" s="64">
        <f t="shared" si="741"/>
        <v>43943.868055555555</v>
      </c>
      <c r="D15509">
        <f ca="1">_xlfn.IFNA(FORECAST(E15509,OFFSET('HvF table'!B$3:B$318,MATCH(E15509,'HvF table'!A$3:A$318,1)-1,0,2),OFFSET('HvF table'!A$3:A$318,MATCH(E15509,'HvF table'!A$3:A$318,1)-1,0,2)),0)</f>
        <v>0</v>
      </c>
      <c r="E15509">
        <v>-0.09</v>
      </c>
      <c r="G15509">
        <f ca="1">_xlfn.IFNA(FORECAST(E15509,OFFSET('HvF table'!E$3:E$319,MATCH(E15509,'HvF table'!D$3:D$319,1)-1,0,2),OFFSET('HvF table'!D$3:D$319,MATCH(E15509,'HvF table'!D$3:D$319,1)-1,0,2)),0)</f>
        <v>0</v>
      </c>
      <c r="H15509" t="str">
        <f t="shared" ca="1" si="739"/>
        <v>G</v>
      </c>
      <c r="I15509">
        <f t="shared" ca="1" si="740"/>
        <v>0</v>
      </c>
      <c r="J15509" t="s">
        <v>75</v>
      </c>
    </row>
    <row r="15510" spans="1:10" x14ac:dyDescent="0.25">
      <c r="A15510" s="65">
        <v>43943</v>
      </c>
      <c r="B15510" s="66">
        <v>0.87152777777777779</v>
      </c>
      <c r="C15510" s="64">
        <f t="shared" si="741"/>
        <v>43943.871527777781</v>
      </c>
      <c r="D15510">
        <f ca="1">_xlfn.IFNA(FORECAST(E15510,OFFSET('HvF table'!B$3:B$318,MATCH(E15510,'HvF table'!A$3:A$318,1)-1,0,2),OFFSET('HvF table'!A$3:A$318,MATCH(E15510,'HvF table'!A$3:A$318,1)-1,0,2)),0)</f>
        <v>0</v>
      </c>
      <c r="E15510">
        <v>-0.08</v>
      </c>
      <c r="G15510">
        <f ca="1">_xlfn.IFNA(FORECAST(E15510,OFFSET('HvF table'!E$3:E$319,MATCH(E15510,'HvF table'!D$3:D$319,1)-1,0,2),OFFSET('HvF table'!D$3:D$319,MATCH(E15510,'HvF table'!D$3:D$319,1)-1,0,2)),0)</f>
        <v>0</v>
      </c>
      <c r="H15510" t="str">
        <f t="shared" ca="1" si="739"/>
        <v>G</v>
      </c>
      <c r="I15510">
        <f t="shared" ca="1" si="740"/>
        <v>0</v>
      </c>
      <c r="J15510" t="s">
        <v>75</v>
      </c>
    </row>
    <row r="15511" spans="1:10" x14ac:dyDescent="0.25">
      <c r="A15511" s="65">
        <v>43943</v>
      </c>
      <c r="B15511" s="66">
        <v>0.875</v>
      </c>
      <c r="C15511" s="64">
        <f t="shared" si="741"/>
        <v>43943.875</v>
      </c>
      <c r="D15511">
        <f ca="1">_xlfn.IFNA(FORECAST(E15511,OFFSET('HvF table'!B$3:B$318,MATCH(E15511,'HvF table'!A$3:A$318,1)-1,0,2),OFFSET('HvF table'!A$3:A$318,MATCH(E15511,'HvF table'!A$3:A$318,1)-1,0,2)),0)</f>
        <v>0</v>
      </c>
      <c r="E15511">
        <v>-0.09</v>
      </c>
      <c r="G15511">
        <f ca="1">_xlfn.IFNA(FORECAST(E15511,OFFSET('HvF table'!E$3:E$319,MATCH(E15511,'HvF table'!D$3:D$319,1)-1,0,2),OFFSET('HvF table'!D$3:D$319,MATCH(E15511,'HvF table'!D$3:D$319,1)-1,0,2)),0)</f>
        <v>0</v>
      </c>
      <c r="H15511" t="str">
        <f t="shared" ca="1" si="739"/>
        <v>G</v>
      </c>
      <c r="I15511">
        <f t="shared" ca="1" si="740"/>
        <v>0</v>
      </c>
      <c r="J15511" t="s">
        <v>75</v>
      </c>
    </row>
    <row r="15512" spans="1:10" x14ac:dyDescent="0.25">
      <c r="A15512" s="65">
        <v>43943</v>
      </c>
      <c r="B15512" s="66">
        <v>0.87847222222222221</v>
      </c>
      <c r="C15512" s="64">
        <f t="shared" si="741"/>
        <v>43943.878472222219</v>
      </c>
      <c r="D15512">
        <f ca="1">_xlfn.IFNA(FORECAST(E15512,OFFSET('HvF table'!B$3:B$318,MATCH(E15512,'HvF table'!A$3:A$318,1)-1,0,2),OFFSET('HvF table'!A$3:A$318,MATCH(E15512,'HvF table'!A$3:A$318,1)-1,0,2)),0)</f>
        <v>0</v>
      </c>
      <c r="E15512">
        <v>-0.1</v>
      </c>
      <c r="G15512">
        <f ca="1">_xlfn.IFNA(FORECAST(E15512,OFFSET('HvF table'!E$3:E$319,MATCH(E15512,'HvF table'!D$3:D$319,1)-1,0,2),OFFSET('HvF table'!D$3:D$319,MATCH(E15512,'HvF table'!D$3:D$319,1)-1,0,2)),0)</f>
        <v>0</v>
      </c>
      <c r="H15512" t="str">
        <f t="shared" ca="1" si="739"/>
        <v>G</v>
      </c>
      <c r="I15512">
        <f t="shared" ca="1" si="740"/>
        <v>0</v>
      </c>
      <c r="J15512" t="s">
        <v>75</v>
      </c>
    </row>
    <row r="15513" spans="1:10" x14ac:dyDescent="0.25">
      <c r="A15513" s="65">
        <v>43943</v>
      </c>
      <c r="B15513" s="66">
        <v>0.88194444444444453</v>
      </c>
      <c r="C15513" s="64">
        <f t="shared" si="741"/>
        <v>43943.881944444445</v>
      </c>
      <c r="D15513">
        <f ca="1">_xlfn.IFNA(FORECAST(E15513,OFFSET('HvF table'!B$3:B$318,MATCH(E15513,'HvF table'!A$3:A$318,1)-1,0,2),OFFSET('HvF table'!A$3:A$318,MATCH(E15513,'HvF table'!A$3:A$318,1)-1,0,2)),0)</f>
        <v>0</v>
      </c>
      <c r="E15513">
        <v>-0.1</v>
      </c>
      <c r="G15513">
        <f ca="1">_xlfn.IFNA(FORECAST(E15513,OFFSET('HvF table'!E$3:E$319,MATCH(E15513,'HvF table'!D$3:D$319,1)-1,0,2),OFFSET('HvF table'!D$3:D$319,MATCH(E15513,'HvF table'!D$3:D$319,1)-1,0,2)),0)</f>
        <v>0</v>
      </c>
      <c r="H15513" t="str">
        <f t="shared" ca="1" si="739"/>
        <v>G</v>
      </c>
      <c r="I15513">
        <f t="shared" ca="1" si="740"/>
        <v>0</v>
      </c>
      <c r="J15513" t="s">
        <v>75</v>
      </c>
    </row>
    <row r="15514" spans="1:10" x14ac:dyDescent="0.25">
      <c r="A15514" s="65">
        <v>43943</v>
      </c>
      <c r="B15514" s="66">
        <v>0.88541666666666663</v>
      </c>
      <c r="C15514" s="64">
        <f t="shared" si="741"/>
        <v>43943.885416666664</v>
      </c>
      <c r="D15514">
        <f ca="1">_xlfn.IFNA(FORECAST(E15514,OFFSET('HvF table'!B$3:B$318,MATCH(E15514,'HvF table'!A$3:A$318,1)-1,0,2),OFFSET('HvF table'!A$3:A$318,MATCH(E15514,'HvF table'!A$3:A$318,1)-1,0,2)),0)</f>
        <v>0</v>
      </c>
      <c r="E15514">
        <v>-0.1</v>
      </c>
      <c r="G15514">
        <f ca="1">_xlfn.IFNA(FORECAST(E15514,OFFSET('HvF table'!E$3:E$319,MATCH(E15514,'HvF table'!D$3:D$319,1)-1,0,2),OFFSET('HvF table'!D$3:D$319,MATCH(E15514,'HvF table'!D$3:D$319,1)-1,0,2)),0)</f>
        <v>0</v>
      </c>
      <c r="H15514" t="str">
        <f t="shared" ca="1" si="739"/>
        <v>G</v>
      </c>
      <c r="I15514">
        <f t="shared" ca="1" si="740"/>
        <v>0</v>
      </c>
      <c r="J15514" t="s">
        <v>75</v>
      </c>
    </row>
    <row r="15515" spans="1:10" x14ac:dyDescent="0.25">
      <c r="A15515" s="65">
        <v>43943</v>
      </c>
      <c r="B15515" s="66">
        <v>0.88888888888888884</v>
      </c>
      <c r="C15515" s="64">
        <f t="shared" si="741"/>
        <v>43943.888888888891</v>
      </c>
      <c r="D15515">
        <f ca="1">_xlfn.IFNA(FORECAST(E15515,OFFSET('HvF table'!B$3:B$318,MATCH(E15515,'HvF table'!A$3:A$318,1)-1,0,2),OFFSET('HvF table'!A$3:A$318,MATCH(E15515,'HvF table'!A$3:A$318,1)-1,0,2)),0)</f>
        <v>0</v>
      </c>
      <c r="E15515">
        <v>-0.11</v>
      </c>
      <c r="G15515">
        <f ca="1">_xlfn.IFNA(FORECAST(E15515,OFFSET('HvF table'!E$3:E$319,MATCH(E15515,'HvF table'!D$3:D$319,1)-1,0,2),OFFSET('HvF table'!D$3:D$319,MATCH(E15515,'HvF table'!D$3:D$319,1)-1,0,2)),0)</f>
        <v>0</v>
      </c>
      <c r="H15515" t="str">
        <f t="shared" ca="1" si="739"/>
        <v>G</v>
      </c>
      <c r="I15515">
        <f t="shared" ca="1" si="740"/>
        <v>0</v>
      </c>
      <c r="J15515" t="s">
        <v>75</v>
      </c>
    </row>
    <row r="15516" spans="1:10" x14ac:dyDescent="0.25">
      <c r="A15516" s="65">
        <v>43943</v>
      </c>
      <c r="B15516" s="66">
        <v>0.89236111111111116</v>
      </c>
      <c r="C15516" s="64">
        <f t="shared" si="741"/>
        <v>43943.892361111109</v>
      </c>
      <c r="D15516">
        <f ca="1">_xlfn.IFNA(FORECAST(E15516,OFFSET('HvF table'!B$3:B$318,MATCH(E15516,'HvF table'!A$3:A$318,1)-1,0,2),OFFSET('HvF table'!A$3:A$318,MATCH(E15516,'HvF table'!A$3:A$318,1)-1,0,2)),0)</f>
        <v>0</v>
      </c>
      <c r="E15516">
        <v>-0.11</v>
      </c>
      <c r="G15516">
        <f ca="1">_xlfn.IFNA(FORECAST(E15516,OFFSET('HvF table'!E$3:E$319,MATCH(E15516,'HvF table'!D$3:D$319,1)-1,0,2),OFFSET('HvF table'!D$3:D$319,MATCH(E15516,'HvF table'!D$3:D$319,1)-1,0,2)),0)</f>
        <v>0</v>
      </c>
      <c r="H15516" t="str">
        <f t="shared" ca="1" si="739"/>
        <v>G</v>
      </c>
      <c r="I15516">
        <f t="shared" ca="1" si="740"/>
        <v>0</v>
      </c>
      <c r="J15516" t="s">
        <v>75</v>
      </c>
    </row>
    <row r="15517" spans="1:10" x14ac:dyDescent="0.25">
      <c r="A15517" s="65">
        <v>43943</v>
      </c>
      <c r="B15517" s="66">
        <v>0.89583333333333337</v>
      </c>
      <c r="C15517" s="64">
        <f t="shared" si="741"/>
        <v>43943.895833333336</v>
      </c>
      <c r="D15517">
        <f ca="1">_xlfn.IFNA(FORECAST(E15517,OFFSET('HvF table'!B$3:B$318,MATCH(E15517,'HvF table'!A$3:A$318,1)-1,0,2),OFFSET('HvF table'!A$3:A$318,MATCH(E15517,'HvF table'!A$3:A$318,1)-1,0,2)),0)</f>
        <v>0</v>
      </c>
      <c r="E15517">
        <v>-0.11</v>
      </c>
      <c r="G15517">
        <f ca="1">_xlfn.IFNA(FORECAST(E15517,OFFSET('HvF table'!E$3:E$319,MATCH(E15517,'HvF table'!D$3:D$319,1)-1,0,2),OFFSET('HvF table'!D$3:D$319,MATCH(E15517,'HvF table'!D$3:D$319,1)-1,0,2)),0)</f>
        <v>0</v>
      </c>
      <c r="H15517" t="str">
        <f t="shared" ca="1" si="739"/>
        <v>G</v>
      </c>
      <c r="I15517">
        <f t="shared" ca="1" si="740"/>
        <v>0</v>
      </c>
      <c r="J15517" t="s">
        <v>75</v>
      </c>
    </row>
    <row r="15518" spans="1:10" x14ac:dyDescent="0.25">
      <c r="A15518" s="65">
        <v>43943</v>
      </c>
      <c r="B15518" s="66">
        <v>0.89930555555555547</v>
      </c>
      <c r="C15518" s="64">
        <f t="shared" si="741"/>
        <v>43943.899305555555</v>
      </c>
      <c r="D15518">
        <f ca="1">_xlfn.IFNA(FORECAST(E15518,OFFSET('HvF table'!B$3:B$318,MATCH(E15518,'HvF table'!A$3:A$318,1)-1,0,2),OFFSET('HvF table'!A$3:A$318,MATCH(E15518,'HvF table'!A$3:A$318,1)-1,0,2)),0)</f>
        <v>0</v>
      </c>
      <c r="E15518">
        <v>-0.1</v>
      </c>
      <c r="G15518">
        <f ca="1">_xlfn.IFNA(FORECAST(E15518,OFFSET('HvF table'!E$3:E$319,MATCH(E15518,'HvF table'!D$3:D$319,1)-1,0,2),OFFSET('HvF table'!D$3:D$319,MATCH(E15518,'HvF table'!D$3:D$319,1)-1,0,2)),0)</f>
        <v>0</v>
      </c>
      <c r="H15518" t="str">
        <f t="shared" ca="1" si="739"/>
        <v>G</v>
      </c>
      <c r="I15518">
        <f t="shared" ca="1" si="740"/>
        <v>0</v>
      </c>
      <c r="J15518" t="s">
        <v>75</v>
      </c>
    </row>
    <row r="15519" spans="1:10" x14ac:dyDescent="0.25">
      <c r="A15519" s="65">
        <v>43943</v>
      </c>
      <c r="B15519" s="66">
        <v>0.90277777777777779</v>
      </c>
      <c r="C15519" s="64">
        <f t="shared" si="741"/>
        <v>43943.902777777781</v>
      </c>
      <c r="D15519">
        <f ca="1">_xlfn.IFNA(FORECAST(E15519,OFFSET('HvF table'!B$3:B$318,MATCH(E15519,'HvF table'!A$3:A$318,1)-1,0,2),OFFSET('HvF table'!A$3:A$318,MATCH(E15519,'HvF table'!A$3:A$318,1)-1,0,2)),0)</f>
        <v>0</v>
      </c>
      <c r="E15519">
        <v>-0.11</v>
      </c>
      <c r="G15519">
        <f ca="1">_xlfn.IFNA(FORECAST(E15519,OFFSET('HvF table'!E$3:E$319,MATCH(E15519,'HvF table'!D$3:D$319,1)-1,0,2),OFFSET('HvF table'!D$3:D$319,MATCH(E15519,'HvF table'!D$3:D$319,1)-1,0,2)),0)</f>
        <v>0</v>
      </c>
      <c r="H15519" t="str">
        <f t="shared" ca="1" si="739"/>
        <v>G</v>
      </c>
      <c r="I15519">
        <f t="shared" ca="1" si="740"/>
        <v>0</v>
      </c>
      <c r="J15519" t="s">
        <v>75</v>
      </c>
    </row>
    <row r="15520" spans="1:10" x14ac:dyDescent="0.25">
      <c r="A15520" s="65">
        <v>43943</v>
      </c>
      <c r="B15520" s="66">
        <v>0.90625</v>
      </c>
      <c r="C15520" s="64">
        <f t="shared" si="741"/>
        <v>43943.90625</v>
      </c>
      <c r="D15520">
        <f ca="1">_xlfn.IFNA(FORECAST(E15520,OFFSET('HvF table'!B$3:B$318,MATCH(E15520,'HvF table'!A$3:A$318,1)-1,0,2),OFFSET('HvF table'!A$3:A$318,MATCH(E15520,'HvF table'!A$3:A$318,1)-1,0,2)),0)</f>
        <v>0</v>
      </c>
      <c r="E15520">
        <v>-0.11</v>
      </c>
      <c r="G15520">
        <f ca="1">_xlfn.IFNA(FORECAST(E15520,OFFSET('HvF table'!E$3:E$319,MATCH(E15520,'HvF table'!D$3:D$319,1)-1,0,2),OFFSET('HvF table'!D$3:D$319,MATCH(E15520,'HvF table'!D$3:D$319,1)-1,0,2)),0)</f>
        <v>0</v>
      </c>
      <c r="H15520" t="str">
        <f t="shared" ca="1" si="739"/>
        <v>G</v>
      </c>
      <c r="I15520">
        <f t="shared" ca="1" si="740"/>
        <v>0</v>
      </c>
      <c r="J15520" t="s">
        <v>75</v>
      </c>
    </row>
    <row r="15521" spans="1:10" x14ac:dyDescent="0.25">
      <c r="A15521" s="65">
        <v>43943</v>
      </c>
      <c r="B15521" s="66">
        <v>0.90972222222222221</v>
      </c>
      <c r="C15521" s="64">
        <f t="shared" si="741"/>
        <v>43943.909722222219</v>
      </c>
      <c r="D15521">
        <f ca="1">_xlfn.IFNA(FORECAST(E15521,OFFSET('HvF table'!B$3:B$318,MATCH(E15521,'HvF table'!A$3:A$318,1)-1,0,2),OFFSET('HvF table'!A$3:A$318,MATCH(E15521,'HvF table'!A$3:A$318,1)-1,0,2)),0)</f>
        <v>0</v>
      </c>
      <c r="E15521">
        <v>-0.11</v>
      </c>
      <c r="G15521">
        <f ca="1">_xlfn.IFNA(FORECAST(E15521,OFFSET('HvF table'!E$3:E$319,MATCH(E15521,'HvF table'!D$3:D$319,1)-1,0,2),OFFSET('HvF table'!D$3:D$319,MATCH(E15521,'HvF table'!D$3:D$319,1)-1,0,2)),0)</f>
        <v>0</v>
      </c>
      <c r="H15521" t="str">
        <f t="shared" ca="1" si="739"/>
        <v>G</v>
      </c>
      <c r="I15521">
        <f t="shared" ca="1" si="740"/>
        <v>0</v>
      </c>
      <c r="J15521" t="s">
        <v>75</v>
      </c>
    </row>
    <row r="15522" spans="1:10" x14ac:dyDescent="0.25">
      <c r="A15522" s="65">
        <v>43943</v>
      </c>
      <c r="B15522" s="66">
        <v>0.91319444444444453</v>
      </c>
      <c r="C15522" s="64">
        <f t="shared" si="741"/>
        <v>43943.913194444445</v>
      </c>
      <c r="D15522">
        <f ca="1">_xlfn.IFNA(FORECAST(E15522,OFFSET('HvF table'!B$3:B$318,MATCH(E15522,'HvF table'!A$3:A$318,1)-1,0,2),OFFSET('HvF table'!A$3:A$318,MATCH(E15522,'HvF table'!A$3:A$318,1)-1,0,2)),0)</f>
        <v>0</v>
      </c>
      <c r="E15522">
        <v>-0.11</v>
      </c>
      <c r="G15522">
        <f ca="1">_xlfn.IFNA(FORECAST(E15522,OFFSET('HvF table'!E$3:E$319,MATCH(E15522,'HvF table'!D$3:D$319,1)-1,0,2),OFFSET('HvF table'!D$3:D$319,MATCH(E15522,'HvF table'!D$3:D$319,1)-1,0,2)),0)</f>
        <v>0</v>
      </c>
      <c r="H15522" t="str">
        <f t="shared" ca="1" si="739"/>
        <v>G</v>
      </c>
      <c r="I15522">
        <f t="shared" ca="1" si="740"/>
        <v>0</v>
      </c>
      <c r="J15522" t="s">
        <v>75</v>
      </c>
    </row>
    <row r="15523" spans="1:10" x14ac:dyDescent="0.25">
      <c r="A15523" s="65">
        <v>43943</v>
      </c>
      <c r="B15523" s="66">
        <v>0.91666666666666663</v>
      </c>
      <c r="C15523" s="64">
        <f t="shared" si="741"/>
        <v>43943.916666666664</v>
      </c>
      <c r="D15523">
        <f ca="1">_xlfn.IFNA(FORECAST(E15523,OFFSET('HvF table'!B$3:B$318,MATCH(E15523,'HvF table'!A$3:A$318,1)-1,0,2),OFFSET('HvF table'!A$3:A$318,MATCH(E15523,'HvF table'!A$3:A$318,1)-1,0,2)),0)</f>
        <v>0</v>
      </c>
      <c r="E15523">
        <v>-0.11</v>
      </c>
      <c r="G15523">
        <f ca="1">_xlfn.IFNA(FORECAST(E15523,OFFSET('HvF table'!E$3:E$319,MATCH(E15523,'HvF table'!D$3:D$319,1)-1,0,2),OFFSET('HvF table'!D$3:D$319,MATCH(E15523,'HvF table'!D$3:D$319,1)-1,0,2)),0)</f>
        <v>0</v>
      </c>
      <c r="H15523" t="str">
        <f t="shared" ca="1" si="739"/>
        <v>G</v>
      </c>
      <c r="I15523">
        <f t="shared" ca="1" si="740"/>
        <v>0</v>
      </c>
      <c r="J15523" t="s">
        <v>75</v>
      </c>
    </row>
    <row r="15524" spans="1:10" x14ac:dyDescent="0.25">
      <c r="A15524" s="65">
        <v>43943</v>
      </c>
      <c r="B15524" s="66">
        <v>0.92013888888888884</v>
      </c>
      <c r="C15524" s="64">
        <f t="shared" si="741"/>
        <v>43943.920138888891</v>
      </c>
      <c r="D15524">
        <f ca="1">_xlfn.IFNA(FORECAST(E15524,OFFSET('HvF table'!B$3:B$318,MATCH(E15524,'HvF table'!A$3:A$318,1)-1,0,2),OFFSET('HvF table'!A$3:A$318,MATCH(E15524,'HvF table'!A$3:A$318,1)-1,0,2)),0)</f>
        <v>0</v>
      </c>
      <c r="E15524">
        <v>-0.11</v>
      </c>
      <c r="G15524">
        <f ca="1">_xlfn.IFNA(FORECAST(E15524,OFFSET('HvF table'!E$3:E$319,MATCH(E15524,'HvF table'!D$3:D$319,1)-1,0,2),OFFSET('HvF table'!D$3:D$319,MATCH(E15524,'HvF table'!D$3:D$319,1)-1,0,2)),0)</f>
        <v>0</v>
      </c>
      <c r="H15524" t="str">
        <f t="shared" ca="1" si="739"/>
        <v>G</v>
      </c>
      <c r="I15524">
        <f t="shared" ca="1" si="740"/>
        <v>0</v>
      </c>
      <c r="J15524" t="s">
        <v>75</v>
      </c>
    </row>
    <row r="15525" spans="1:10" x14ac:dyDescent="0.25">
      <c r="A15525" s="65">
        <v>43943</v>
      </c>
      <c r="B15525" s="66">
        <v>0.92361111111111116</v>
      </c>
      <c r="C15525" s="64">
        <f t="shared" si="741"/>
        <v>43943.923611111109</v>
      </c>
      <c r="D15525">
        <f ca="1">_xlfn.IFNA(FORECAST(E15525,OFFSET('HvF table'!B$3:B$318,MATCH(E15525,'HvF table'!A$3:A$318,1)-1,0,2),OFFSET('HvF table'!A$3:A$318,MATCH(E15525,'HvF table'!A$3:A$318,1)-1,0,2)),0)</f>
        <v>0</v>
      </c>
      <c r="E15525">
        <v>-0.12</v>
      </c>
      <c r="G15525">
        <f ca="1">_xlfn.IFNA(FORECAST(E15525,OFFSET('HvF table'!E$3:E$319,MATCH(E15525,'HvF table'!D$3:D$319,1)-1,0,2),OFFSET('HvF table'!D$3:D$319,MATCH(E15525,'HvF table'!D$3:D$319,1)-1,0,2)),0)</f>
        <v>0</v>
      </c>
      <c r="H15525" t="str">
        <f t="shared" ca="1" si="739"/>
        <v>G</v>
      </c>
      <c r="I15525">
        <f t="shared" ca="1" si="740"/>
        <v>0</v>
      </c>
      <c r="J15525" t="s">
        <v>75</v>
      </c>
    </row>
    <row r="15526" spans="1:10" x14ac:dyDescent="0.25">
      <c r="A15526" s="65">
        <v>43943</v>
      </c>
      <c r="B15526" s="66">
        <v>0.92708333333333337</v>
      </c>
      <c r="C15526" s="64">
        <f t="shared" si="741"/>
        <v>43943.927083333336</v>
      </c>
      <c r="D15526">
        <f ca="1">_xlfn.IFNA(FORECAST(E15526,OFFSET('HvF table'!B$3:B$318,MATCH(E15526,'HvF table'!A$3:A$318,1)-1,0,2),OFFSET('HvF table'!A$3:A$318,MATCH(E15526,'HvF table'!A$3:A$318,1)-1,0,2)),0)</f>
        <v>0</v>
      </c>
      <c r="E15526">
        <v>-0.11</v>
      </c>
      <c r="G15526">
        <f ca="1">_xlfn.IFNA(FORECAST(E15526,OFFSET('HvF table'!E$3:E$319,MATCH(E15526,'HvF table'!D$3:D$319,1)-1,0,2),OFFSET('HvF table'!D$3:D$319,MATCH(E15526,'HvF table'!D$3:D$319,1)-1,0,2)),0)</f>
        <v>0</v>
      </c>
      <c r="H15526" t="str">
        <f t="shared" ca="1" si="739"/>
        <v>G</v>
      </c>
      <c r="I15526">
        <f t="shared" ca="1" si="740"/>
        <v>0</v>
      </c>
      <c r="J15526" t="s">
        <v>75</v>
      </c>
    </row>
    <row r="15527" spans="1:10" x14ac:dyDescent="0.25">
      <c r="A15527" s="65">
        <v>43943</v>
      </c>
      <c r="B15527" s="66">
        <v>0.93055555555555547</v>
      </c>
      <c r="C15527" s="64">
        <f t="shared" si="741"/>
        <v>43943.930555555555</v>
      </c>
      <c r="D15527">
        <f ca="1">_xlfn.IFNA(FORECAST(E15527,OFFSET('HvF table'!B$3:B$318,MATCH(E15527,'HvF table'!A$3:A$318,1)-1,0,2),OFFSET('HvF table'!A$3:A$318,MATCH(E15527,'HvF table'!A$3:A$318,1)-1,0,2)),0)</f>
        <v>0</v>
      </c>
      <c r="E15527">
        <v>-0.1</v>
      </c>
      <c r="G15527">
        <f ca="1">_xlfn.IFNA(FORECAST(E15527,OFFSET('HvF table'!E$3:E$319,MATCH(E15527,'HvF table'!D$3:D$319,1)-1,0,2),OFFSET('HvF table'!D$3:D$319,MATCH(E15527,'HvF table'!D$3:D$319,1)-1,0,2)),0)</f>
        <v>0</v>
      </c>
      <c r="H15527" t="str">
        <f t="shared" ref="H15527:H15590" ca="1" si="742">_xlfn.IFNA(_xlfn.IFS(D15527&gt;0,"B",E15527&gt;0,"B"),"G")</f>
        <v>G</v>
      </c>
      <c r="I15527">
        <f t="shared" ca="1" si="740"/>
        <v>0</v>
      </c>
      <c r="J15527" t="s">
        <v>75</v>
      </c>
    </row>
    <row r="15528" spans="1:10" x14ac:dyDescent="0.25">
      <c r="A15528" s="65">
        <v>43943</v>
      </c>
      <c r="B15528" s="66">
        <v>0.93402777777777779</v>
      </c>
      <c r="C15528" s="64">
        <f t="shared" si="741"/>
        <v>43943.934027777781</v>
      </c>
      <c r="D15528">
        <f ca="1">_xlfn.IFNA(FORECAST(E15528,OFFSET('HvF table'!B$3:B$318,MATCH(E15528,'HvF table'!A$3:A$318,1)-1,0,2),OFFSET('HvF table'!A$3:A$318,MATCH(E15528,'HvF table'!A$3:A$318,1)-1,0,2)),0)</f>
        <v>0</v>
      </c>
      <c r="E15528">
        <v>-0.12</v>
      </c>
      <c r="G15528">
        <f ca="1">_xlfn.IFNA(FORECAST(E15528,OFFSET('HvF table'!E$3:E$319,MATCH(E15528,'HvF table'!D$3:D$319,1)-1,0,2),OFFSET('HvF table'!D$3:D$319,MATCH(E15528,'HvF table'!D$3:D$319,1)-1,0,2)),0)</f>
        <v>0</v>
      </c>
      <c r="H15528" t="str">
        <f t="shared" ca="1" si="742"/>
        <v>G</v>
      </c>
      <c r="I15528">
        <f t="shared" ca="1" si="740"/>
        <v>0</v>
      </c>
      <c r="J15528" t="s">
        <v>75</v>
      </c>
    </row>
    <row r="15529" spans="1:10" x14ac:dyDescent="0.25">
      <c r="A15529" s="65">
        <v>43943</v>
      </c>
      <c r="B15529" s="66">
        <v>0.9375</v>
      </c>
      <c r="C15529" s="64">
        <f t="shared" si="741"/>
        <v>43943.9375</v>
      </c>
      <c r="D15529">
        <f ca="1">_xlfn.IFNA(FORECAST(E15529,OFFSET('HvF table'!B$3:B$318,MATCH(E15529,'HvF table'!A$3:A$318,1)-1,0,2),OFFSET('HvF table'!A$3:A$318,MATCH(E15529,'HvF table'!A$3:A$318,1)-1,0,2)),0)</f>
        <v>0</v>
      </c>
      <c r="E15529">
        <v>-0.11</v>
      </c>
      <c r="G15529">
        <f ca="1">_xlfn.IFNA(FORECAST(E15529,OFFSET('HvF table'!E$3:E$319,MATCH(E15529,'HvF table'!D$3:D$319,1)-1,0,2),OFFSET('HvF table'!D$3:D$319,MATCH(E15529,'HvF table'!D$3:D$319,1)-1,0,2)),0)</f>
        <v>0</v>
      </c>
      <c r="H15529" t="str">
        <f t="shared" ca="1" si="742"/>
        <v>G</v>
      </c>
      <c r="I15529">
        <f t="shared" ca="1" si="740"/>
        <v>0</v>
      </c>
      <c r="J15529" t="s">
        <v>75</v>
      </c>
    </row>
    <row r="15530" spans="1:10" x14ac:dyDescent="0.25">
      <c r="A15530" s="65">
        <v>43943</v>
      </c>
      <c r="B15530" s="66">
        <v>0.94097222222222221</v>
      </c>
      <c r="C15530" s="64">
        <f t="shared" si="741"/>
        <v>43943.940972222219</v>
      </c>
      <c r="D15530">
        <f ca="1">_xlfn.IFNA(FORECAST(E15530,OFFSET('HvF table'!B$3:B$318,MATCH(E15530,'HvF table'!A$3:A$318,1)-1,0,2),OFFSET('HvF table'!A$3:A$318,MATCH(E15530,'HvF table'!A$3:A$318,1)-1,0,2)),0)</f>
        <v>0</v>
      </c>
      <c r="E15530">
        <v>-0.11</v>
      </c>
      <c r="G15530">
        <f ca="1">_xlfn.IFNA(FORECAST(E15530,OFFSET('HvF table'!E$3:E$319,MATCH(E15530,'HvF table'!D$3:D$319,1)-1,0,2),OFFSET('HvF table'!D$3:D$319,MATCH(E15530,'HvF table'!D$3:D$319,1)-1,0,2)),0)</f>
        <v>0</v>
      </c>
      <c r="H15530" t="str">
        <f t="shared" ca="1" si="742"/>
        <v>G</v>
      </c>
      <c r="I15530">
        <f t="shared" ca="1" si="740"/>
        <v>0</v>
      </c>
      <c r="J15530" t="s">
        <v>75</v>
      </c>
    </row>
    <row r="15531" spans="1:10" x14ac:dyDescent="0.25">
      <c r="A15531" s="65">
        <v>43943</v>
      </c>
      <c r="B15531" s="66">
        <v>0.94444444444444453</v>
      </c>
      <c r="C15531" s="64">
        <f t="shared" si="741"/>
        <v>43943.944444444445</v>
      </c>
      <c r="D15531">
        <f ca="1">_xlfn.IFNA(FORECAST(E15531,OFFSET('HvF table'!B$3:B$318,MATCH(E15531,'HvF table'!A$3:A$318,1)-1,0,2),OFFSET('HvF table'!A$3:A$318,MATCH(E15531,'HvF table'!A$3:A$318,1)-1,0,2)),0)</f>
        <v>0</v>
      </c>
      <c r="E15531">
        <v>-0.11</v>
      </c>
      <c r="G15531">
        <f ca="1">_xlfn.IFNA(FORECAST(E15531,OFFSET('HvF table'!E$3:E$319,MATCH(E15531,'HvF table'!D$3:D$319,1)-1,0,2),OFFSET('HvF table'!D$3:D$319,MATCH(E15531,'HvF table'!D$3:D$319,1)-1,0,2)),0)</f>
        <v>0</v>
      </c>
      <c r="H15531" t="str">
        <f t="shared" ca="1" si="742"/>
        <v>G</v>
      </c>
      <c r="I15531">
        <f t="shared" ca="1" si="740"/>
        <v>0</v>
      </c>
      <c r="J15531" t="s">
        <v>75</v>
      </c>
    </row>
    <row r="15532" spans="1:10" x14ac:dyDescent="0.25">
      <c r="A15532" s="65">
        <v>43943</v>
      </c>
      <c r="B15532" s="66">
        <v>0.94791666666666663</v>
      </c>
      <c r="C15532" s="64">
        <f t="shared" si="741"/>
        <v>43943.947916666664</v>
      </c>
      <c r="D15532">
        <f ca="1">_xlfn.IFNA(FORECAST(E15532,OFFSET('HvF table'!B$3:B$318,MATCH(E15532,'HvF table'!A$3:A$318,1)-1,0,2),OFFSET('HvF table'!A$3:A$318,MATCH(E15532,'HvF table'!A$3:A$318,1)-1,0,2)),0)</f>
        <v>0</v>
      </c>
      <c r="E15532">
        <v>-0.11</v>
      </c>
      <c r="G15532">
        <f ca="1">_xlfn.IFNA(FORECAST(E15532,OFFSET('HvF table'!E$3:E$319,MATCH(E15532,'HvF table'!D$3:D$319,1)-1,0,2),OFFSET('HvF table'!D$3:D$319,MATCH(E15532,'HvF table'!D$3:D$319,1)-1,0,2)),0)</f>
        <v>0</v>
      </c>
      <c r="H15532" t="str">
        <f t="shared" ca="1" si="742"/>
        <v>G</v>
      </c>
      <c r="I15532">
        <f t="shared" ca="1" si="740"/>
        <v>0</v>
      </c>
      <c r="J15532" t="s">
        <v>75</v>
      </c>
    </row>
    <row r="15533" spans="1:10" x14ac:dyDescent="0.25">
      <c r="A15533" s="65">
        <v>43943</v>
      </c>
      <c r="B15533" s="66">
        <v>0.95138888888888884</v>
      </c>
      <c r="C15533" s="64">
        <f t="shared" si="741"/>
        <v>43943.951388888891</v>
      </c>
      <c r="D15533">
        <f ca="1">_xlfn.IFNA(FORECAST(E15533,OFFSET('HvF table'!B$3:B$318,MATCH(E15533,'HvF table'!A$3:A$318,1)-1,0,2),OFFSET('HvF table'!A$3:A$318,MATCH(E15533,'HvF table'!A$3:A$318,1)-1,0,2)),0)</f>
        <v>0</v>
      </c>
      <c r="E15533">
        <v>-0.1</v>
      </c>
      <c r="G15533">
        <f ca="1">_xlfn.IFNA(FORECAST(E15533,OFFSET('HvF table'!E$3:E$319,MATCH(E15533,'HvF table'!D$3:D$319,1)-1,0,2),OFFSET('HvF table'!D$3:D$319,MATCH(E15533,'HvF table'!D$3:D$319,1)-1,0,2)),0)</f>
        <v>0</v>
      </c>
      <c r="H15533" t="str">
        <f t="shared" ca="1" si="742"/>
        <v>G</v>
      </c>
      <c r="I15533">
        <f t="shared" ca="1" si="740"/>
        <v>0</v>
      </c>
      <c r="J15533" t="s">
        <v>75</v>
      </c>
    </row>
    <row r="15534" spans="1:10" x14ac:dyDescent="0.25">
      <c r="A15534" s="65">
        <v>43943</v>
      </c>
      <c r="B15534" s="66">
        <v>0.95486111111111116</v>
      </c>
      <c r="C15534" s="64">
        <f t="shared" si="741"/>
        <v>43943.954861111109</v>
      </c>
      <c r="D15534">
        <f ca="1">_xlfn.IFNA(FORECAST(E15534,OFFSET('HvF table'!B$3:B$318,MATCH(E15534,'HvF table'!A$3:A$318,1)-1,0,2),OFFSET('HvF table'!A$3:A$318,MATCH(E15534,'HvF table'!A$3:A$318,1)-1,0,2)),0)</f>
        <v>0</v>
      </c>
      <c r="E15534">
        <v>-0.11</v>
      </c>
      <c r="G15534">
        <f ca="1">_xlfn.IFNA(FORECAST(E15534,OFFSET('HvF table'!E$3:E$319,MATCH(E15534,'HvF table'!D$3:D$319,1)-1,0,2),OFFSET('HvF table'!D$3:D$319,MATCH(E15534,'HvF table'!D$3:D$319,1)-1,0,2)),0)</f>
        <v>0</v>
      </c>
      <c r="H15534" t="str">
        <f t="shared" ca="1" si="742"/>
        <v>G</v>
      </c>
      <c r="I15534">
        <f t="shared" ca="1" si="740"/>
        <v>0</v>
      </c>
      <c r="J15534" t="s">
        <v>75</v>
      </c>
    </row>
    <row r="15535" spans="1:10" x14ac:dyDescent="0.25">
      <c r="A15535" s="65">
        <v>43943</v>
      </c>
      <c r="B15535" s="66">
        <v>0.95833333333333337</v>
      </c>
      <c r="C15535" s="64">
        <f t="shared" si="741"/>
        <v>43943.958333333336</v>
      </c>
      <c r="D15535">
        <f ca="1">_xlfn.IFNA(FORECAST(E15535,OFFSET('HvF table'!B$3:B$318,MATCH(E15535,'HvF table'!A$3:A$318,1)-1,0,2),OFFSET('HvF table'!A$3:A$318,MATCH(E15535,'HvF table'!A$3:A$318,1)-1,0,2)),0)</f>
        <v>0</v>
      </c>
      <c r="E15535">
        <v>-0.12</v>
      </c>
      <c r="G15535">
        <f ca="1">_xlfn.IFNA(FORECAST(E15535,OFFSET('HvF table'!E$3:E$319,MATCH(E15535,'HvF table'!D$3:D$319,1)-1,0,2),OFFSET('HvF table'!D$3:D$319,MATCH(E15535,'HvF table'!D$3:D$319,1)-1,0,2)),0)</f>
        <v>0</v>
      </c>
      <c r="H15535" t="str">
        <f t="shared" ca="1" si="742"/>
        <v>G</v>
      </c>
      <c r="I15535">
        <f t="shared" ca="1" si="740"/>
        <v>0</v>
      </c>
      <c r="J15535" t="s">
        <v>75</v>
      </c>
    </row>
    <row r="15536" spans="1:10" x14ac:dyDescent="0.25">
      <c r="A15536" s="65">
        <v>43943</v>
      </c>
      <c r="B15536" s="66">
        <v>0.96180555555555547</v>
      </c>
      <c r="C15536" s="64">
        <f t="shared" si="741"/>
        <v>43943.961805555555</v>
      </c>
      <c r="D15536">
        <f ca="1">_xlfn.IFNA(FORECAST(E15536,OFFSET('HvF table'!B$3:B$318,MATCH(E15536,'HvF table'!A$3:A$318,1)-1,0,2),OFFSET('HvF table'!A$3:A$318,MATCH(E15536,'HvF table'!A$3:A$318,1)-1,0,2)),0)</f>
        <v>0</v>
      </c>
      <c r="E15536">
        <v>-0.11</v>
      </c>
      <c r="G15536">
        <f ca="1">_xlfn.IFNA(FORECAST(E15536,OFFSET('HvF table'!E$3:E$319,MATCH(E15536,'HvF table'!D$3:D$319,1)-1,0,2),OFFSET('HvF table'!D$3:D$319,MATCH(E15536,'HvF table'!D$3:D$319,1)-1,0,2)),0)</f>
        <v>0</v>
      </c>
      <c r="H15536" t="str">
        <f t="shared" ca="1" si="742"/>
        <v>G</v>
      </c>
      <c r="I15536">
        <f t="shared" ca="1" si="740"/>
        <v>0</v>
      </c>
      <c r="J15536" t="s">
        <v>75</v>
      </c>
    </row>
    <row r="15537" spans="1:10" x14ac:dyDescent="0.25">
      <c r="A15537" s="65">
        <v>43943</v>
      </c>
      <c r="B15537" s="66">
        <v>0.96527777777777779</v>
      </c>
      <c r="C15537" s="64">
        <f t="shared" si="741"/>
        <v>43943.965277777781</v>
      </c>
      <c r="D15537">
        <f ca="1">_xlfn.IFNA(FORECAST(E15537,OFFSET('HvF table'!B$3:B$318,MATCH(E15537,'HvF table'!A$3:A$318,1)-1,0,2),OFFSET('HvF table'!A$3:A$318,MATCH(E15537,'HvF table'!A$3:A$318,1)-1,0,2)),0)</f>
        <v>0</v>
      </c>
      <c r="E15537">
        <v>-0.12</v>
      </c>
      <c r="G15537">
        <f ca="1">_xlfn.IFNA(FORECAST(E15537,OFFSET('HvF table'!E$3:E$319,MATCH(E15537,'HvF table'!D$3:D$319,1)-1,0,2),OFFSET('HvF table'!D$3:D$319,MATCH(E15537,'HvF table'!D$3:D$319,1)-1,0,2)),0)</f>
        <v>0</v>
      </c>
      <c r="H15537" t="str">
        <f t="shared" ca="1" si="742"/>
        <v>G</v>
      </c>
      <c r="I15537">
        <f t="shared" ca="1" si="740"/>
        <v>0</v>
      </c>
      <c r="J15537" t="s">
        <v>75</v>
      </c>
    </row>
    <row r="15538" spans="1:10" x14ac:dyDescent="0.25">
      <c r="A15538" s="65">
        <v>43943</v>
      </c>
      <c r="B15538" s="66">
        <v>0.96875</v>
      </c>
      <c r="C15538" s="64">
        <f t="shared" si="741"/>
        <v>43943.96875</v>
      </c>
      <c r="D15538">
        <f ca="1">_xlfn.IFNA(FORECAST(E15538,OFFSET('HvF table'!B$3:B$318,MATCH(E15538,'HvF table'!A$3:A$318,1)-1,0,2),OFFSET('HvF table'!A$3:A$318,MATCH(E15538,'HvF table'!A$3:A$318,1)-1,0,2)),0)</f>
        <v>0</v>
      </c>
      <c r="E15538">
        <v>-0.11</v>
      </c>
      <c r="G15538">
        <f ca="1">_xlfn.IFNA(FORECAST(E15538,OFFSET('HvF table'!E$3:E$319,MATCH(E15538,'HvF table'!D$3:D$319,1)-1,0,2),OFFSET('HvF table'!D$3:D$319,MATCH(E15538,'HvF table'!D$3:D$319,1)-1,0,2)),0)</f>
        <v>0</v>
      </c>
      <c r="H15538" t="str">
        <f t="shared" ca="1" si="742"/>
        <v>G</v>
      </c>
      <c r="I15538">
        <f t="shared" ca="1" si="740"/>
        <v>0</v>
      </c>
      <c r="J15538" t="s">
        <v>75</v>
      </c>
    </row>
    <row r="15539" spans="1:10" x14ac:dyDescent="0.25">
      <c r="A15539" s="65">
        <v>43943</v>
      </c>
      <c r="B15539" s="66">
        <v>0.97222222222222221</v>
      </c>
      <c r="C15539" s="64">
        <f t="shared" si="741"/>
        <v>43943.972222222219</v>
      </c>
      <c r="D15539">
        <f ca="1">_xlfn.IFNA(FORECAST(E15539,OFFSET('HvF table'!B$3:B$318,MATCH(E15539,'HvF table'!A$3:A$318,1)-1,0,2),OFFSET('HvF table'!A$3:A$318,MATCH(E15539,'HvF table'!A$3:A$318,1)-1,0,2)),0)</f>
        <v>0</v>
      </c>
      <c r="E15539">
        <v>-0.12</v>
      </c>
      <c r="G15539">
        <f ca="1">_xlfn.IFNA(FORECAST(E15539,OFFSET('HvF table'!E$3:E$319,MATCH(E15539,'HvF table'!D$3:D$319,1)-1,0,2),OFFSET('HvF table'!D$3:D$319,MATCH(E15539,'HvF table'!D$3:D$319,1)-1,0,2)),0)</f>
        <v>0</v>
      </c>
      <c r="H15539" t="str">
        <f t="shared" ca="1" si="742"/>
        <v>G</v>
      </c>
      <c r="I15539">
        <f t="shared" ca="1" si="740"/>
        <v>0</v>
      </c>
      <c r="J15539" t="s">
        <v>75</v>
      </c>
    </row>
    <row r="15540" spans="1:10" x14ac:dyDescent="0.25">
      <c r="A15540" s="65">
        <v>43943</v>
      </c>
      <c r="B15540" s="66">
        <v>0.97569444444444453</v>
      </c>
      <c r="C15540" s="64">
        <f t="shared" si="741"/>
        <v>43943.975694444445</v>
      </c>
      <c r="D15540">
        <f ca="1">_xlfn.IFNA(FORECAST(E15540,OFFSET('HvF table'!B$3:B$318,MATCH(E15540,'HvF table'!A$3:A$318,1)-1,0,2),OFFSET('HvF table'!A$3:A$318,MATCH(E15540,'HvF table'!A$3:A$318,1)-1,0,2)),0)</f>
        <v>0</v>
      </c>
      <c r="E15540">
        <v>-0.11</v>
      </c>
      <c r="G15540">
        <f ca="1">_xlfn.IFNA(FORECAST(E15540,OFFSET('HvF table'!E$3:E$319,MATCH(E15540,'HvF table'!D$3:D$319,1)-1,0,2),OFFSET('HvF table'!D$3:D$319,MATCH(E15540,'HvF table'!D$3:D$319,1)-1,0,2)),0)</f>
        <v>0</v>
      </c>
      <c r="H15540" t="str">
        <f t="shared" ca="1" si="742"/>
        <v>G</v>
      </c>
      <c r="I15540">
        <f t="shared" ca="1" si="740"/>
        <v>0</v>
      </c>
      <c r="J15540" t="s">
        <v>75</v>
      </c>
    </row>
    <row r="15541" spans="1:10" x14ac:dyDescent="0.25">
      <c r="A15541" s="65">
        <v>43943</v>
      </c>
      <c r="B15541" s="66">
        <v>0.97916666666666663</v>
      </c>
      <c r="C15541" s="64">
        <f t="shared" si="741"/>
        <v>43943.979166666664</v>
      </c>
      <c r="D15541">
        <f ca="1">_xlfn.IFNA(FORECAST(E15541,OFFSET('HvF table'!B$3:B$318,MATCH(E15541,'HvF table'!A$3:A$318,1)-1,0,2),OFFSET('HvF table'!A$3:A$318,MATCH(E15541,'HvF table'!A$3:A$318,1)-1,0,2)),0)</f>
        <v>0</v>
      </c>
      <c r="E15541">
        <v>-0.12</v>
      </c>
      <c r="G15541">
        <f ca="1">_xlfn.IFNA(FORECAST(E15541,OFFSET('HvF table'!E$3:E$319,MATCH(E15541,'HvF table'!D$3:D$319,1)-1,0,2),OFFSET('HvF table'!D$3:D$319,MATCH(E15541,'HvF table'!D$3:D$319,1)-1,0,2)),0)</f>
        <v>0</v>
      </c>
      <c r="H15541" t="str">
        <f t="shared" ca="1" si="742"/>
        <v>G</v>
      </c>
      <c r="I15541">
        <f t="shared" ca="1" si="740"/>
        <v>0</v>
      </c>
      <c r="J15541" t="s">
        <v>75</v>
      </c>
    </row>
    <row r="15542" spans="1:10" x14ac:dyDescent="0.25">
      <c r="A15542" s="65">
        <v>43943</v>
      </c>
      <c r="B15542" s="66">
        <v>0.98263888888888884</v>
      </c>
      <c r="C15542" s="64">
        <f t="shared" si="741"/>
        <v>43943.982638888891</v>
      </c>
      <c r="D15542">
        <f ca="1">_xlfn.IFNA(FORECAST(E15542,OFFSET('HvF table'!B$3:B$318,MATCH(E15542,'HvF table'!A$3:A$318,1)-1,0,2),OFFSET('HvF table'!A$3:A$318,MATCH(E15542,'HvF table'!A$3:A$318,1)-1,0,2)),0)</f>
        <v>0</v>
      </c>
      <c r="E15542">
        <v>-0.11</v>
      </c>
      <c r="G15542">
        <f ca="1">_xlfn.IFNA(FORECAST(E15542,OFFSET('HvF table'!E$3:E$319,MATCH(E15542,'HvF table'!D$3:D$319,1)-1,0,2),OFFSET('HvF table'!D$3:D$319,MATCH(E15542,'HvF table'!D$3:D$319,1)-1,0,2)),0)</f>
        <v>0</v>
      </c>
      <c r="H15542" t="str">
        <f t="shared" ca="1" si="742"/>
        <v>G</v>
      </c>
      <c r="I15542">
        <f t="shared" ca="1" si="740"/>
        <v>0</v>
      </c>
      <c r="J15542" t="s">
        <v>75</v>
      </c>
    </row>
    <row r="15543" spans="1:10" x14ac:dyDescent="0.25">
      <c r="A15543" s="65">
        <v>43943</v>
      </c>
      <c r="B15543" s="66">
        <v>0.98611111111111116</v>
      </c>
      <c r="C15543" s="64">
        <f t="shared" si="741"/>
        <v>43943.986111111109</v>
      </c>
      <c r="D15543">
        <f ca="1">_xlfn.IFNA(FORECAST(E15543,OFFSET('HvF table'!B$3:B$318,MATCH(E15543,'HvF table'!A$3:A$318,1)-1,0,2),OFFSET('HvF table'!A$3:A$318,MATCH(E15543,'HvF table'!A$3:A$318,1)-1,0,2)),0)</f>
        <v>0</v>
      </c>
      <c r="E15543">
        <v>-0.1</v>
      </c>
      <c r="G15543">
        <f ca="1">_xlfn.IFNA(FORECAST(E15543,OFFSET('HvF table'!E$3:E$319,MATCH(E15543,'HvF table'!D$3:D$319,1)-1,0,2),OFFSET('HvF table'!D$3:D$319,MATCH(E15543,'HvF table'!D$3:D$319,1)-1,0,2)),0)</f>
        <v>0</v>
      </c>
      <c r="H15543" t="str">
        <f t="shared" ca="1" si="742"/>
        <v>G</v>
      </c>
      <c r="I15543">
        <f t="shared" ca="1" si="740"/>
        <v>0</v>
      </c>
      <c r="J15543" t="s">
        <v>75</v>
      </c>
    </row>
    <row r="15544" spans="1:10" x14ac:dyDescent="0.25">
      <c r="A15544" s="65">
        <v>43943</v>
      </c>
      <c r="B15544" s="66">
        <v>0.98958333333333337</v>
      </c>
      <c r="C15544" s="64">
        <f t="shared" si="741"/>
        <v>43943.989583333336</v>
      </c>
      <c r="D15544">
        <f ca="1">_xlfn.IFNA(FORECAST(E15544,OFFSET('HvF table'!B$3:B$318,MATCH(E15544,'HvF table'!A$3:A$318,1)-1,0,2),OFFSET('HvF table'!A$3:A$318,MATCH(E15544,'HvF table'!A$3:A$318,1)-1,0,2)),0)</f>
        <v>0</v>
      </c>
      <c r="E15544">
        <v>-0.11</v>
      </c>
      <c r="G15544">
        <f ca="1">_xlfn.IFNA(FORECAST(E15544,OFFSET('HvF table'!E$3:E$319,MATCH(E15544,'HvF table'!D$3:D$319,1)-1,0,2),OFFSET('HvF table'!D$3:D$319,MATCH(E15544,'HvF table'!D$3:D$319,1)-1,0,2)),0)</f>
        <v>0</v>
      </c>
      <c r="H15544" t="str">
        <f t="shared" ca="1" si="742"/>
        <v>G</v>
      </c>
      <c r="I15544">
        <f t="shared" ca="1" si="740"/>
        <v>0</v>
      </c>
      <c r="J15544" t="s">
        <v>75</v>
      </c>
    </row>
    <row r="15545" spans="1:10" x14ac:dyDescent="0.25">
      <c r="A15545" s="65">
        <v>43943</v>
      </c>
      <c r="B15545" s="66">
        <v>0.99305555555555547</v>
      </c>
      <c r="C15545" s="64">
        <f t="shared" si="741"/>
        <v>43943.993055555555</v>
      </c>
      <c r="D15545">
        <f ca="1">_xlfn.IFNA(FORECAST(E15545,OFFSET('HvF table'!B$3:B$318,MATCH(E15545,'HvF table'!A$3:A$318,1)-1,0,2),OFFSET('HvF table'!A$3:A$318,MATCH(E15545,'HvF table'!A$3:A$318,1)-1,0,2)),0)</f>
        <v>0</v>
      </c>
      <c r="E15545">
        <v>-0.11</v>
      </c>
      <c r="G15545">
        <f ca="1">_xlfn.IFNA(FORECAST(E15545,OFFSET('HvF table'!E$3:E$319,MATCH(E15545,'HvF table'!D$3:D$319,1)-1,0,2),OFFSET('HvF table'!D$3:D$319,MATCH(E15545,'HvF table'!D$3:D$319,1)-1,0,2)),0)</f>
        <v>0</v>
      </c>
      <c r="H15545" t="str">
        <f t="shared" ca="1" si="742"/>
        <v>G</v>
      </c>
      <c r="I15545">
        <f t="shared" ca="1" si="740"/>
        <v>0</v>
      </c>
      <c r="J15545" t="s">
        <v>75</v>
      </c>
    </row>
    <row r="15546" spans="1:10" x14ac:dyDescent="0.25">
      <c r="A15546" s="65">
        <v>43943</v>
      </c>
      <c r="B15546" s="66">
        <v>0.99652777777777779</v>
      </c>
      <c r="C15546" s="64">
        <f t="shared" si="741"/>
        <v>43943.996527777781</v>
      </c>
      <c r="D15546">
        <f ca="1">_xlfn.IFNA(FORECAST(E15546,OFFSET('HvF table'!B$3:B$318,MATCH(E15546,'HvF table'!A$3:A$318,1)-1,0,2),OFFSET('HvF table'!A$3:A$318,MATCH(E15546,'HvF table'!A$3:A$318,1)-1,0,2)),0)</f>
        <v>0</v>
      </c>
      <c r="E15546">
        <v>-0.1</v>
      </c>
      <c r="G15546">
        <f ca="1">_xlfn.IFNA(FORECAST(E15546,OFFSET('HvF table'!E$3:E$319,MATCH(E15546,'HvF table'!D$3:D$319,1)-1,0,2),OFFSET('HvF table'!D$3:D$319,MATCH(E15546,'HvF table'!D$3:D$319,1)-1,0,2)),0)</f>
        <v>0</v>
      </c>
      <c r="H15546" t="str">
        <f t="shared" ca="1" si="742"/>
        <v>G</v>
      </c>
      <c r="I15546">
        <f t="shared" ca="1" si="740"/>
        <v>0</v>
      </c>
      <c r="J15546" t="s">
        <v>75</v>
      </c>
    </row>
    <row r="15547" spans="1:10" x14ac:dyDescent="0.25">
      <c r="A15547" s="65">
        <v>43944</v>
      </c>
      <c r="B15547" s="66">
        <v>0</v>
      </c>
      <c r="C15547" s="64">
        <f t="shared" si="741"/>
        <v>43944</v>
      </c>
      <c r="D15547">
        <f ca="1">_xlfn.IFNA(FORECAST(E15547,OFFSET('HvF table'!B$3:B$318,MATCH(E15547,'HvF table'!A$3:A$318,1)-1,0,2),OFFSET('HvF table'!A$3:A$318,MATCH(E15547,'HvF table'!A$3:A$318,1)-1,0,2)),0)</f>
        <v>0</v>
      </c>
      <c r="E15547">
        <v>-0.11</v>
      </c>
      <c r="G15547">
        <f ca="1">_xlfn.IFNA(FORECAST(E15547,OFFSET('HvF table'!E$3:E$319,MATCH(E15547,'HvF table'!D$3:D$319,1)-1,0,2),OFFSET('HvF table'!D$3:D$319,MATCH(E15547,'HvF table'!D$3:D$319,1)-1,0,2)),0)</f>
        <v>0</v>
      </c>
      <c r="H15547" t="str">
        <f t="shared" ca="1" si="742"/>
        <v>G</v>
      </c>
      <c r="I15547">
        <f t="shared" ca="1" si="740"/>
        <v>0</v>
      </c>
      <c r="J15547" t="s">
        <v>75</v>
      </c>
    </row>
    <row r="15548" spans="1:10" x14ac:dyDescent="0.25">
      <c r="A15548" s="65">
        <v>43944</v>
      </c>
      <c r="B15548" s="66">
        <v>3.472222222222222E-3</v>
      </c>
      <c r="C15548" s="64">
        <f t="shared" si="741"/>
        <v>43944.003472222219</v>
      </c>
      <c r="D15548">
        <f ca="1">_xlfn.IFNA(FORECAST(E15548,OFFSET('HvF table'!B$3:B$318,MATCH(E15548,'HvF table'!A$3:A$318,1)-1,0,2),OFFSET('HvF table'!A$3:A$318,MATCH(E15548,'HvF table'!A$3:A$318,1)-1,0,2)),0)</f>
        <v>0</v>
      </c>
      <c r="E15548">
        <v>-0.1</v>
      </c>
      <c r="G15548">
        <f ca="1">_xlfn.IFNA(FORECAST(E15548,OFFSET('HvF table'!E$3:E$319,MATCH(E15548,'HvF table'!D$3:D$319,1)-1,0,2),OFFSET('HvF table'!D$3:D$319,MATCH(E15548,'HvF table'!D$3:D$319,1)-1,0,2)),0)</f>
        <v>0</v>
      </c>
      <c r="H15548" t="str">
        <f t="shared" ca="1" si="742"/>
        <v>G</v>
      </c>
      <c r="I15548">
        <f t="shared" ca="1" si="740"/>
        <v>0</v>
      </c>
      <c r="J15548" t="s">
        <v>75</v>
      </c>
    </row>
    <row r="15549" spans="1:10" x14ac:dyDescent="0.25">
      <c r="A15549" s="65">
        <v>43944</v>
      </c>
      <c r="B15549" s="66">
        <v>6.9444444444444441E-3</v>
      </c>
      <c r="C15549" s="64">
        <f t="shared" si="741"/>
        <v>43944.006944444445</v>
      </c>
      <c r="D15549">
        <f ca="1">_xlfn.IFNA(FORECAST(E15549,OFFSET('HvF table'!B$3:B$318,MATCH(E15549,'HvF table'!A$3:A$318,1)-1,0,2),OFFSET('HvF table'!A$3:A$318,MATCH(E15549,'HvF table'!A$3:A$318,1)-1,0,2)),0)</f>
        <v>0</v>
      </c>
      <c r="E15549">
        <v>-0.11</v>
      </c>
      <c r="G15549">
        <f ca="1">_xlfn.IFNA(FORECAST(E15549,OFFSET('HvF table'!E$3:E$319,MATCH(E15549,'HvF table'!D$3:D$319,1)-1,0,2),OFFSET('HvF table'!D$3:D$319,MATCH(E15549,'HvF table'!D$3:D$319,1)-1,0,2)),0)</f>
        <v>0</v>
      </c>
      <c r="H15549" t="str">
        <f t="shared" ca="1" si="742"/>
        <v>G</v>
      </c>
      <c r="I15549">
        <f t="shared" ca="1" si="740"/>
        <v>0</v>
      </c>
      <c r="J15549" t="s">
        <v>75</v>
      </c>
    </row>
    <row r="15550" spans="1:10" x14ac:dyDescent="0.25">
      <c r="A15550" s="65">
        <v>43944</v>
      </c>
      <c r="B15550" s="66">
        <v>1.0416666666666666E-2</v>
      </c>
      <c r="C15550" s="64">
        <f t="shared" si="741"/>
        <v>43944.010416666664</v>
      </c>
      <c r="D15550">
        <f ca="1">_xlfn.IFNA(FORECAST(E15550,OFFSET('HvF table'!B$3:B$318,MATCH(E15550,'HvF table'!A$3:A$318,1)-1,0,2),OFFSET('HvF table'!A$3:A$318,MATCH(E15550,'HvF table'!A$3:A$318,1)-1,0,2)),0)</f>
        <v>0</v>
      </c>
      <c r="E15550">
        <v>-0.12</v>
      </c>
      <c r="G15550">
        <f ca="1">_xlfn.IFNA(FORECAST(E15550,OFFSET('HvF table'!E$3:E$319,MATCH(E15550,'HvF table'!D$3:D$319,1)-1,0,2),OFFSET('HvF table'!D$3:D$319,MATCH(E15550,'HvF table'!D$3:D$319,1)-1,0,2)),0)</f>
        <v>0</v>
      </c>
      <c r="H15550" t="str">
        <f t="shared" ca="1" si="742"/>
        <v>G</v>
      </c>
      <c r="I15550">
        <f t="shared" ca="1" si="740"/>
        <v>0</v>
      </c>
      <c r="J15550" t="s">
        <v>75</v>
      </c>
    </row>
    <row r="15551" spans="1:10" x14ac:dyDescent="0.25">
      <c r="A15551" s="65">
        <v>43944</v>
      </c>
      <c r="B15551" s="66">
        <v>1.3888888888888888E-2</v>
      </c>
      <c r="C15551" s="64">
        <f t="shared" si="741"/>
        <v>43944.013888888891</v>
      </c>
      <c r="D15551">
        <f ca="1">_xlfn.IFNA(FORECAST(E15551,OFFSET('HvF table'!B$3:B$318,MATCH(E15551,'HvF table'!A$3:A$318,1)-1,0,2),OFFSET('HvF table'!A$3:A$318,MATCH(E15551,'HvF table'!A$3:A$318,1)-1,0,2)),0)</f>
        <v>0</v>
      </c>
      <c r="E15551">
        <v>-0.11</v>
      </c>
      <c r="G15551">
        <f ca="1">_xlfn.IFNA(FORECAST(E15551,OFFSET('HvF table'!E$3:E$319,MATCH(E15551,'HvF table'!D$3:D$319,1)-1,0,2),OFFSET('HvF table'!D$3:D$319,MATCH(E15551,'HvF table'!D$3:D$319,1)-1,0,2)),0)</f>
        <v>0</v>
      </c>
      <c r="H15551" t="str">
        <f t="shared" ca="1" si="742"/>
        <v>G</v>
      </c>
      <c r="I15551">
        <f t="shared" ca="1" si="740"/>
        <v>0</v>
      </c>
      <c r="J15551" t="s">
        <v>75</v>
      </c>
    </row>
    <row r="15552" spans="1:10" x14ac:dyDescent="0.25">
      <c r="A15552" s="65">
        <v>43944</v>
      </c>
      <c r="B15552" s="66">
        <v>1.7361111111111112E-2</v>
      </c>
      <c r="C15552" s="64">
        <f t="shared" si="741"/>
        <v>43944.017361111109</v>
      </c>
      <c r="D15552">
        <f ca="1">_xlfn.IFNA(FORECAST(E15552,OFFSET('HvF table'!B$3:B$318,MATCH(E15552,'HvF table'!A$3:A$318,1)-1,0,2),OFFSET('HvF table'!A$3:A$318,MATCH(E15552,'HvF table'!A$3:A$318,1)-1,0,2)),0)</f>
        <v>0</v>
      </c>
      <c r="E15552">
        <v>-0.11</v>
      </c>
      <c r="G15552">
        <f ca="1">_xlfn.IFNA(FORECAST(E15552,OFFSET('HvF table'!E$3:E$319,MATCH(E15552,'HvF table'!D$3:D$319,1)-1,0,2),OFFSET('HvF table'!D$3:D$319,MATCH(E15552,'HvF table'!D$3:D$319,1)-1,0,2)),0)</f>
        <v>0</v>
      </c>
      <c r="H15552" t="str">
        <f t="shared" ca="1" si="742"/>
        <v>G</v>
      </c>
      <c r="I15552">
        <f t="shared" ca="1" si="740"/>
        <v>0</v>
      </c>
      <c r="J15552" t="s">
        <v>75</v>
      </c>
    </row>
    <row r="15553" spans="1:10" x14ac:dyDescent="0.25">
      <c r="A15553" s="65">
        <v>43944</v>
      </c>
      <c r="B15553" s="66">
        <v>2.0833333333333332E-2</v>
      </c>
      <c r="C15553" s="64">
        <f t="shared" si="741"/>
        <v>43944.020833333336</v>
      </c>
      <c r="D15553">
        <f ca="1">_xlfn.IFNA(FORECAST(E15553,OFFSET('HvF table'!B$3:B$318,MATCH(E15553,'HvF table'!A$3:A$318,1)-1,0,2),OFFSET('HvF table'!A$3:A$318,MATCH(E15553,'HvF table'!A$3:A$318,1)-1,0,2)),0)</f>
        <v>0</v>
      </c>
      <c r="E15553">
        <v>-0.11</v>
      </c>
      <c r="G15553">
        <f ca="1">_xlfn.IFNA(FORECAST(E15553,OFFSET('HvF table'!E$3:E$319,MATCH(E15553,'HvF table'!D$3:D$319,1)-1,0,2),OFFSET('HvF table'!D$3:D$319,MATCH(E15553,'HvF table'!D$3:D$319,1)-1,0,2)),0)</f>
        <v>0</v>
      </c>
      <c r="H15553" t="str">
        <f t="shared" ca="1" si="742"/>
        <v>G</v>
      </c>
      <c r="I15553">
        <f t="shared" ca="1" si="740"/>
        <v>0</v>
      </c>
      <c r="J15553" t="s">
        <v>75</v>
      </c>
    </row>
    <row r="15554" spans="1:10" x14ac:dyDescent="0.25">
      <c r="A15554" s="65">
        <v>43944</v>
      </c>
      <c r="B15554" s="66">
        <v>2.4305555555555556E-2</v>
      </c>
      <c r="C15554" s="64">
        <f t="shared" si="741"/>
        <v>43944.024305555555</v>
      </c>
      <c r="D15554">
        <f ca="1">_xlfn.IFNA(FORECAST(E15554,OFFSET('HvF table'!B$3:B$318,MATCH(E15554,'HvF table'!A$3:A$318,1)-1,0,2),OFFSET('HvF table'!A$3:A$318,MATCH(E15554,'HvF table'!A$3:A$318,1)-1,0,2)),0)</f>
        <v>0</v>
      </c>
      <c r="E15554">
        <v>-0.12</v>
      </c>
      <c r="G15554">
        <f ca="1">_xlfn.IFNA(FORECAST(E15554,OFFSET('HvF table'!E$3:E$319,MATCH(E15554,'HvF table'!D$3:D$319,1)-1,0,2),OFFSET('HvF table'!D$3:D$319,MATCH(E15554,'HvF table'!D$3:D$319,1)-1,0,2)),0)</f>
        <v>0</v>
      </c>
      <c r="H15554" t="str">
        <f t="shared" ca="1" si="742"/>
        <v>G</v>
      </c>
      <c r="I15554">
        <f t="shared" ref="I15554:I15617" ca="1" si="743">IF(H15554="G",G15554,IF(H15554="B",0))</f>
        <v>0</v>
      </c>
      <c r="J15554" t="s">
        <v>75</v>
      </c>
    </row>
    <row r="15555" spans="1:10" x14ac:dyDescent="0.25">
      <c r="A15555" s="65">
        <v>43944</v>
      </c>
      <c r="B15555" s="66">
        <v>2.7777777777777776E-2</v>
      </c>
      <c r="C15555" s="64">
        <f t="shared" ref="C15555:C15618" si="744">A15555+B15555</f>
        <v>43944.027777777781</v>
      </c>
      <c r="D15555">
        <f ca="1">_xlfn.IFNA(FORECAST(E15555,OFFSET('HvF table'!B$3:B$318,MATCH(E15555,'HvF table'!A$3:A$318,1)-1,0,2),OFFSET('HvF table'!A$3:A$318,MATCH(E15555,'HvF table'!A$3:A$318,1)-1,0,2)),0)</f>
        <v>0</v>
      </c>
      <c r="E15555">
        <v>-0.11</v>
      </c>
      <c r="G15555">
        <f ca="1">_xlfn.IFNA(FORECAST(E15555,OFFSET('HvF table'!E$3:E$319,MATCH(E15555,'HvF table'!D$3:D$319,1)-1,0,2),OFFSET('HvF table'!D$3:D$319,MATCH(E15555,'HvF table'!D$3:D$319,1)-1,0,2)),0)</f>
        <v>0</v>
      </c>
      <c r="H15555" t="str">
        <f t="shared" ca="1" si="742"/>
        <v>G</v>
      </c>
      <c r="I15555">
        <f t="shared" ca="1" si="743"/>
        <v>0</v>
      </c>
      <c r="J15555" t="s">
        <v>75</v>
      </c>
    </row>
    <row r="15556" spans="1:10" x14ac:dyDescent="0.25">
      <c r="A15556" s="65">
        <v>43944</v>
      </c>
      <c r="B15556" s="66">
        <v>3.125E-2</v>
      </c>
      <c r="C15556" s="64">
        <f t="shared" si="744"/>
        <v>43944.03125</v>
      </c>
      <c r="D15556">
        <f ca="1">_xlfn.IFNA(FORECAST(E15556,OFFSET('HvF table'!B$3:B$318,MATCH(E15556,'HvF table'!A$3:A$318,1)-1,0,2),OFFSET('HvF table'!A$3:A$318,MATCH(E15556,'HvF table'!A$3:A$318,1)-1,0,2)),0)</f>
        <v>0</v>
      </c>
      <c r="E15556">
        <v>-0.11</v>
      </c>
      <c r="G15556">
        <f ca="1">_xlfn.IFNA(FORECAST(E15556,OFFSET('HvF table'!E$3:E$319,MATCH(E15556,'HvF table'!D$3:D$319,1)-1,0,2),OFFSET('HvF table'!D$3:D$319,MATCH(E15556,'HvF table'!D$3:D$319,1)-1,0,2)),0)</f>
        <v>0</v>
      </c>
      <c r="H15556" t="str">
        <f t="shared" ca="1" si="742"/>
        <v>G</v>
      </c>
      <c r="I15556">
        <f t="shared" ca="1" si="743"/>
        <v>0</v>
      </c>
      <c r="J15556" t="s">
        <v>75</v>
      </c>
    </row>
    <row r="15557" spans="1:10" x14ac:dyDescent="0.25">
      <c r="A15557" s="65">
        <v>43944</v>
      </c>
      <c r="B15557" s="66">
        <v>3.4722222222222224E-2</v>
      </c>
      <c r="C15557" s="64">
        <f t="shared" si="744"/>
        <v>43944.034722222219</v>
      </c>
      <c r="D15557">
        <f ca="1">_xlfn.IFNA(FORECAST(E15557,OFFSET('HvF table'!B$3:B$318,MATCH(E15557,'HvF table'!A$3:A$318,1)-1,0,2),OFFSET('HvF table'!A$3:A$318,MATCH(E15557,'HvF table'!A$3:A$318,1)-1,0,2)),0)</f>
        <v>0</v>
      </c>
      <c r="E15557">
        <v>-0.11</v>
      </c>
      <c r="G15557">
        <f ca="1">_xlfn.IFNA(FORECAST(E15557,OFFSET('HvF table'!E$3:E$319,MATCH(E15557,'HvF table'!D$3:D$319,1)-1,0,2),OFFSET('HvF table'!D$3:D$319,MATCH(E15557,'HvF table'!D$3:D$319,1)-1,0,2)),0)</f>
        <v>0</v>
      </c>
      <c r="H15557" t="str">
        <f t="shared" ca="1" si="742"/>
        <v>G</v>
      </c>
      <c r="I15557">
        <f t="shared" ca="1" si="743"/>
        <v>0</v>
      </c>
      <c r="J15557" t="s">
        <v>75</v>
      </c>
    </row>
    <row r="15558" spans="1:10" x14ac:dyDescent="0.25">
      <c r="A15558" s="65">
        <v>43944</v>
      </c>
      <c r="B15558" s="66">
        <v>3.8194444444444441E-2</v>
      </c>
      <c r="C15558" s="64">
        <f t="shared" si="744"/>
        <v>43944.038194444445</v>
      </c>
      <c r="D15558">
        <f ca="1">_xlfn.IFNA(FORECAST(E15558,OFFSET('HvF table'!B$3:B$318,MATCH(E15558,'HvF table'!A$3:A$318,1)-1,0,2),OFFSET('HvF table'!A$3:A$318,MATCH(E15558,'HvF table'!A$3:A$318,1)-1,0,2)),0)</f>
        <v>0</v>
      </c>
      <c r="E15558">
        <v>-0.11</v>
      </c>
      <c r="G15558">
        <f ca="1">_xlfn.IFNA(FORECAST(E15558,OFFSET('HvF table'!E$3:E$319,MATCH(E15558,'HvF table'!D$3:D$319,1)-1,0,2),OFFSET('HvF table'!D$3:D$319,MATCH(E15558,'HvF table'!D$3:D$319,1)-1,0,2)),0)</f>
        <v>0</v>
      </c>
      <c r="H15558" t="str">
        <f t="shared" ca="1" si="742"/>
        <v>G</v>
      </c>
      <c r="I15558">
        <f t="shared" ca="1" si="743"/>
        <v>0</v>
      </c>
      <c r="J15558" t="s">
        <v>75</v>
      </c>
    </row>
    <row r="15559" spans="1:10" x14ac:dyDescent="0.25">
      <c r="A15559" s="65">
        <v>43944</v>
      </c>
      <c r="B15559" s="66">
        <v>4.1666666666666664E-2</v>
      </c>
      <c r="C15559" s="64">
        <f t="shared" si="744"/>
        <v>43944.041666666664</v>
      </c>
      <c r="D15559">
        <f ca="1">_xlfn.IFNA(FORECAST(E15559,OFFSET('HvF table'!B$3:B$318,MATCH(E15559,'HvF table'!A$3:A$318,1)-1,0,2),OFFSET('HvF table'!A$3:A$318,MATCH(E15559,'HvF table'!A$3:A$318,1)-1,0,2)),0)</f>
        <v>0</v>
      </c>
      <c r="E15559">
        <v>-0.11</v>
      </c>
      <c r="G15559">
        <f ca="1">_xlfn.IFNA(FORECAST(E15559,OFFSET('HvF table'!E$3:E$319,MATCH(E15559,'HvF table'!D$3:D$319,1)-1,0,2),OFFSET('HvF table'!D$3:D$319,MATCH(E15559,'HvF table'!D$3:D$319,1)-1,0,2)),0)</f>
        <v>0</v>
      </c>
      <c r="H15559" t="str">
        <f t="shared" ca="1" si="742"/>
        <v>G</v>
      </c>
      <c r="I15559">
        <f t="shared" ca="1" si="743"/>
        <v>0</v>
      </c>
      <c r="J15559" t="s">
        <v>75</v>
      </c>
    </row>
    <row r="15560" spans="1:10" x14ac:dyDescent="0.25">
      <c r="A15560" s="65">
        <v>43944</v>
      </c>
      <c r="B15560" s="66">
        <v>4.5138888888888888E-2</v>
      </c>
      <c r="C15560" s="64">
        <f t="shared" si="744"/>
        <v>43944.045138888891</v>
      </c>
      <c r="D15560">
        <f ca="1">_xlfn.IFNA(FORECAST(E15560,OFFSET('HvF table'!B$3:B$318,MATCH(E15560,'HvF table'!A$3:A$318,1)-1,0,2),OFFSET('HvF table'!A$3:A$318,MATCH(E15560,'HvF table'!A$3:A$318,1)-1,0,2)),0)</f>
        <v>0</v>
      </c>
      <c r="E15560">
        <v>-0.11</v>
      </c>
      <c r="G15560">
        <f ca="1">_xlfn.IFNA(FORECAST(E15560,OFFSET('HvF table'!E$3:E$319,MATCH(E15560,'HvF table'!D$3:D$319,1)-1,0,2),OFFSET('HvF table'!D$3:D$319,MATCH(E15560,'HvF table'!D$3:D$319,1)-1,0,2)),0)</f>
        <v>0</v>
      </c>
      <c r="H15560" t="str">
        <f t="shared" ca="1" si="742"/>
        <v>G</v>
      </c>
      <c r="I15560">
        <f t="shared" ca="1" si="743"/>
        <v>0</v>
      </c>
      <c r="J15560" t="s">
        <v>75</v>
      </c>
    </row>
    <row r="15561" spans="1:10" x14ac:dyDescent="0.25">
      <c r="A15561" s="65">
        <v>43944</v>
      </c>
      <c r="B15561" s="66">
        <v>4.8611111111111112E-2</v>
      </c>
      <c r="C15561" s="64">
        <f t="shared" si="744"/>
        <v>43944.048611111109</v>
      </c>
      <c r="D15561">
        <f ca="1">_xlfn.IFNA(FORECAST(E15561,OFFSET('HvF table'!B$3:B$318,MATCH(E15561,'HvF table'!A$3:A$318,1)-1,0,2),OFFSET('HvF table'!A$3:A$318,MATCH(E15561,'HvF table'!A$3:A$318,1)-1,0,2)),0)</f>
        <v>0</v>
      </c>
      <c r="E15561">
        <v>-0.11</v>
      </c>
      <c r="G15561">
        <f ca="1">_xlfn.IFNA(FORECAST(E15561,OFFSET('HvF table'!E$3:E$319,MATCH(E15561,'HvF table'!D$3:D$319,1)-1,0,2),OFFSET('HvF table'!D$3:D$319,MATCH(E15561,'HvF table'!D$3:D$319,1)-1,0,2)),0)</f>
        <v>0</v>
      </c>
      <c r="H15561" t="str">
        <f t="shared" ca="1" si="742"/>
        <v>G</v>
      </c>
      <c r="I15561">
        <f t="shared" ca="1" si="743"/>
        <v>0</v>
      </c>
      <c r="J15561" t="s">
        <v>75</v>
      </c>
    </row>
    <row r="15562" spans="1:10" x14ac:dyDescent="0.25">
      <c r="A15562" s="65">
        <v>43944</v>
      </c>
      <c r="B15562" s="66">
        <v>5.2083333333333336E-2</v>
      </c>
      <c r="C15562" s="64">
        <f t="shared" si="744"/>
        <v>43944.052083333336</v>
      </c>
      <c r="D15562">
        <f ca="1">_xlfn.IFNA(FORECAST(E15562,OFFSET('HvF table'!B$3:B$318,MATCH(E15562,'HvF table'!A$3:A$318,1)-1,0,2),OFFSET('HvF table'!A$3:A$318,MATCH(E15562,'HvF table'!A$3:A$318,1)-1,0,2)),0)</f>
        <v>0</v>
      </c>
      <c r="E15562">
        <v>-0.11</v>
      </c>
      <c r="G15562">
        <f ca="1">_xlfn.IFNA(FORECAST(E15562,OFFSET('HvF table'!E$3:E$319,MATCH(E15562,'HvF table'!D$3:D$319,1)-1,0,2),OFFSET('HvF table'!D$3:D$319,MATCH(E15562,'HvF table'!D$3:D$319,1)-1,0,2)),0)</f>
        <v>0</v>
      </c>
      <c r="H15562" t="str">
        <f t="shared" ca="1" si="742"/>
        <v>G</v>
      </c>
      <c r="I15562">
        <f t="shared" ca="1" si="743"/>
        <v>0</v>
      </c>
      <c r="J15562" t="s">
        <v>75</v>
      </c>
    </row>
    <row r="15563" spans="1:10" x14ac:dyDescent="0.25">
      <c r="A15563" s="65">
        <v>43944</v>
      </c>
      <c r="B15563" s="66">
        <v>5.5555555555555552E-2</v>
      </c>
      <c r="C15563" s="64">
        <f t="shared" si="744"/>
        <v>43944.055555555555</v>
      </c>
      <c r="D15563">
        <f ca="1">_xlfn.IFNA(FORECAST(E15563,OFFSET('HvF table'!B$3:B$318,MATCH(E15563,'HvF table'!A$3:A$318,1)-1,0,2),OFFSET('HvF table'!A$3:A$318,MATCH(E15563,'HvF table'!A$3:A$318,1)-1,0,2)),0)</f>
        <v>0</v>
      </c>
      <c r="E15563">
        <v>-0.13</v>
      </c>
      <c r="G15563">
        <f ca="1">_xlfn.IFNA(FORECAST(E15563,OFFSET('HvF table'!E$3:E$319,MATCH(E15563,'HvF table'!D$3:D$319,1)-1,0,2),OFFSET('HvF table'!D$3:D$319,MATCH(E15563,'HvF table'!D$3:D$319,1)-1,0,2)),0)</f>
        <v>0</v>
      </c>
      <c r="H15563" t="str">
        <f t="shared" ca="1" si="742"/>
        <v>G</v>
      </c>
      <c r="I15563">
        <f t="shared" ca="1" si="743"/>
        <v>0</v>
      </c>
      <c r="J15563" t="s">
        <v>75</v>
      </c>
    </row>
    <row r="15564" spans="1:10" x14ac:dyDescent="0.25">
      <c r="A15564" s="65">
        <v>43944</v>
      </c>
      <c r="B15564" s="66">
        <v>5.9027777777777783E-2</v>
      </c>
      <c r="C15564" s="64">
        <f t="shared" si="744"/>
        <v>43944.059027777781</v>
      </c>
      <c r="D15564">
        <f ca="1">_xlfn.IFNA(FORECAST(E15564,OFFSET('HvF table'!B$3:B$318,MATCH(E15564,'HvF table'!A$3:A$318,1)-1,0,2),OFFSET('HvF table'!A$3:A$318,MATCH(E15564,'HvF table'!A$3:A$318,1)-1,0,2)),0)</f>
        <v>0</v>
      </c>
      <c r="E15564">
        <v>-0.11</v>
      </c>
      <c r="G15564">
        <f ca="1">_xlfn.IFNA(FORECAST(E15564,OFFSET('HvF table'!E$3:E$319,MATCH(E15564,'HvF table'!D$3:D$319,1)-1,0,2),OFFSET('HvF table'!D$3:D$319,MATCH(E15564,'HvF table'!D$3:D$319,1)-1,0,2)),0)</f>
        <v>0</v>
      </c>
      <c r="H15564" t="str">
        <f t="shared" ca="1" si="742"/>
        <v>G</v>
      </c>
      <c r="I15564">
        <f t="shared" ca="1" si="743"/>
        <v>0</v>
      </c>
      <c r="J15564" t="s">
        <v>75</v>
      </c>
    </row>
    <row r="15565" spans="1:10" x14ac:dyDescent="0.25">
      <c r="A15565" s="65">
        <v>43944</v>
      </c>
      <c r="B15565" s="66">
        <v>6.25E-2</v>
      </c>
      <c r="C15565" s="64">
        <f t="shared" si="744"/>
        <v>43944.0625</v>
      </c>
      <c r="D15565">
        <f ca="1">_xlfn.IFNA(FORECAST(E15565,OFFSET('HvF table'!B$3:B$318,MATCH(E15565,'HvF table'!A$3:A$318,1)-1,0,2),OFFSET('HvF table'!A$3:A$318,MATCH(E15565,'HvF table'!A$3:A$318,1)-1,0,2)),0)</f>
        <v>0</v>
      </c>
      <c r="E15565">
        <v>-0.11</v>
      </c>
      <c r="G15565">
        <f ca="1">_xlfn.IFNA(FORECAST(E15565,OFFSET('HvF table'!E$3:E$319,MATCH(E15565,'HvF table'!D$3:D$319,1)-1,0,2),OFFSET('HvF table'!D$3:D$319,MATCH(E15565,'HvF table'!D$3:D$319,1)-1,0,2)),0)</f>
        <v>0</v>
      </c>
      <c r="H15565" t="str">
        <f t="shared" ca="1" si="742"/>
        <v>G</v>
      </c>
      <c r="I15565">
        <f t="shared" ca="1" si="743"/>
        <v>0</v>
      </c>
      <c r="J15565" t="s">
        <v>75</v>
      </c>
    </row>
    <row r="15566" spans="1:10" x14ac:dyDescent="0.25">
      <c r="A15566" s="65">
        <v>43944</v>
      </c>
      <c r="B15566" s="66">
        <v>6.5972222222222224E-2</v>
      </c>
      <c r="C15566" s="64">
        <f t="shared" si="744"/>
        <v>43944.065972222219</v>
      </c>
      <c r="D15566">
        <f ca="1">_xlfn.IFNA(FORECAST(E15566,OFFSET('HvF table'!B$3:B$318,MATCH(E15566,'HvF table'!A$3:A$318,1)-1,0,2),OFFSET('HvF table'!A$3:A$318,MATCH(E15566,'HvF table'!A$3:A$318,1)-1,0,2)),0)</f>
        <v>0</v>
      </c>
      <c r="E15566">
        <v>-0.12</v>
      </c>
      <c r="G15566">
        <f ca="1">_xlfn.IFNA(FORECAST(E15566,OFFSET('HvF table'!E$3:E$319,MATCH(E15566,'HvF table'!D$3:D$319,1)-1,0,2),OFFSET('HvF table'!D$3:D$319,MATCH(E15566,'HvF table'!D$3:D$319,1)-1,0,2)),0)</f>
        <v>0</v>
      </c>
      <c r="H15566" t="str">
        <f t="shared" ca="1" si="742"/>
        <v>G</v>
      </c>
      <c r="I15566">
        <f t="shared" ca="1" si="743"/>
        <v>0</v>
      </c>
      <c r="J15566" t="s">
        <v>75</v>
      </c>
    </row>
    <row r="15567" spans="1:10" x14ac:dyDescent="0.25">
      <c r="A15567" s="65">
        <v>43944</v>
      </c>
      <c r="B15567" s="66">
        <v>6.9444444444444434E-2</v>
      </c>
      <c r="C15567" s="64">
        <f t="shared" si="744"/>
        <v>43944.069444444445</v>
      </c>
      <c r="D15567">
        <f ca="1">_xlfn.IFNA(FORECAST(E15567,OFFSET('HvF table'!B$3:B$318,MATCH(E15567,'HvF table'!A$3:A$318,1)-1,0,2),OFFSET('HvF table'!A$3:A$318,MATCH(E15567,'HvF table'!A$3:A$318,1)-1,0,2)),0)</f>
        <v>0</v>
      </c>
      <c r="E15567">
        <v>-0.11</v>
      </c>
      <c r="G15567">
        <f ca="1">_xlfn.IFNA(FORECAST(E15567,OFFSET('HvF table'!E$3:E$319,MATCH(E15567,'HvF table'!D$3:D$319,1)-1,0,2),OFFSET('HvF table'!D$3:D$319,MATCH(E15567,'HvF table'!D$3:D$319,1)-1,0,2)),0)</f>
        <v>0</v>
      </c>
      <c r="H15567" t="str">
        <f t="shared" ca="1" si="742"/>
        <v>G</v>
      </c>
      <c r="I15567">
        <f t="shared" ca="1" si="743"/>
        <v>0</v>
      </c>
      <c r="J15567" t="s">
        <v>75</v>
      </c>
    </row>
    <row r="15568" spans="1:10" x14ac:dyDescent="0.25">
      <c r="A15568" s="65">
        <v>43944</v>
      </c>
      <c r="B15568" s="66">
        <v>7.2916666666666671E-2</v>
      </c>
      <c r="C15568" s="64">
        <f t="shared" si="744"/>
        <v>43944.072916666664</v>
      </c>
      <c r="D15568">
        <f ca="1">_xlfn.IFNA(FORECAST(E15568,OFFSET('HvF table'!B$3:B$318,MATCH(E15568,'HvF table'!A$3:A$318,1)-1,0,2),OFFSET('HvF table'!A$3:A$318,MATCH(E15568,'HvF table'!A$3:A$318,1)-1,0,2)),0)</f>
        <v>0</v>
      </c>
      <c r="E15568">
        <v>-0.12</v>
      </c>
      <c r="G15568">
        <f ca="1">_xlfn.IFNA(FORECAST(E15568,OFFSET('HvF table'!E$3:E$319,MATCH(E15568,'HvF table'!D$3:D$319,1)-1,0,2),OFFSET('HvF table'!D$3:D$319,MATCH(E15568,'HvF table'!D$3:D$319,1)-1,0,2)),0)</f>
        <v>0</v>
      </c>
      <c r="H15568" t="str">
        <f t="shared" ca="1" si="742"/>
        <v>G</v>
      </c>
      <c r="I15568">
        <f t="shared" ca="1" si="743"/>
        <v>0</v>
      </c>
      <c r="J15568" t="s">
        <v>75</v>
      </c>
    </row>
    <row r="15569" spans="1:10" x14ac:dyDescent="0.25">
      <c r="A15569" s="65">
        <v>43944</v>
      </c>
      <c r="B15569" s="66">
        <v>7.6388888888888895E-2</v>
      </c>
      <c r="C15569" s="64">
        <f t="shared" si="744"/>
        <v>43944.076388888891</v>
      </c>
      <c r="D15569">
        <f ca="1">_xlfn.IFNA(FORECAST(E15569,OFFSET('HvF table'!B$3:B$318,MATCH(E15569,'HvF table'!A$3:A$318,1)-1,0,2),OFFSET('HvF table'!A$3:A$318,MATCH(E15569,'HvF table'!A$3:A$318,1)-1,0,2)),0)</f>
        <v>0</v>
      </c>
      <c r="E15569">
        <v>-0.12</v>
      </c>
      <c r="G15569">
        <f ca="1">_xlfn.IFNA(FORECAST(E15569,OFFSET('HvF table'!E$3:E$319,MATCH(E15569,'HvF table'!D$3:D$319,1)-1,0,2),OFFSET('HvF table'!D$3:D$319,MATCH(E15569,'HvF table'!D$3:D$319,1)-1,0,2)),0)</f>
        <v>0</v>
      </c>
      <c r="H15569" t="str">
        <f t="shared" ca="1" si="742"/>
        <v>G</v>
      </c>
      <c r="I15569">
        <f t="shared" ca="1" si="743"/>
        <v>0</v>
      </c>
      <c r="J15569" t="s">
        <v>75</v>
      </c>
    </row>
    <row r="15570" spans="1:10" x14ac:dyDescent="0.25">
      <c r="A15570" s="65">
        <v>43944</v>
      </c>
      <c r="B15570" s="66">
        <v>7.9861111111111105E-2</v>
      </c>
      <c r="C15570" s="64">
        <f t="shared" si="744"/>
        <v>43944.079861111109</v>
      </c>
      <c r="D15570">
        <f ca="1">_xlfn.IFNA(FORECAST(E15570,OFFSET('HvF table'!B$3:B$318,MATCH(E15570,'HvF table'!A$3:A$318,1)-1,0,2),OFFSET('HvF table'!A$3:A$318,MATCH(E15570,'HvF table'!A$3:A$318,1)-1,0,2)),0)</f>
        <v>0</v>
      </c>
      <c r="E15570">
        <v>-0.11</v>
      </c>
      <c r="G15570">
        <f ca="1">_xlfn.IFNA(FORECAST(E15570,OFFSET('HvF table'!E$3:E$319,MATCH(E15570,'HvF table'!D$3:D$319,1)-1,0,2),OFFSET('HvF table'!D$3:D$319,MATCH(E15570,'HvF table'!D$3:D$319,1)-1,0,2)),0)</f>
        <v>0</v>
      </c>
      <c r="H15570" t="str">
        <f t="shared" ca="1" si="742"/>
        <v>G</v>
      </c>
      <c r="I15570">
        <f t="shared" ca="1" si="743"/>
        <v>0</v>
      </c>
      <c r="J15570" t="s">
        <v>75</v>
      </c>
    </row>
    <row r="15571" spans="1:10" x14ac:dyDescent="0.25">
      <c r="A15571" s="65">
        <v>43944</v>
      </c>
      <c r="B15571" s="66">
        <v>8.3333333333333329E-2</v>
      </c>
      <c r="C15571" s="64">
        <f t="shared" si="744"/>
        <v>43944.083333333336</v>
      </c>
      <c r="D15571">
        <f ca="1">_xlfn.IFNA(FORECAST(E15571,OFFSET('HvF table'!B$3:B$318,MATCH(E15571,'HvF table'!A$3:A$318,1)-1,0,2),OFFSET('HvF table'!A$3:A$318,MATCH(E15571,'HvF table'!A$3:A$318,1)-1,0,2)),0)</f>
        <v>0</v>
      </c>
      <c r="E15571">
        <v>-0.12</v>
      </c>
      <c r="G15571">
        <f ca="1">_xlfn.IFNA(FORECAST(E15571,OFFSET('HvF table'!E$3:E$319,MATCH(E15571,'HvF table'!D$3:D$319,1)-1,0,2),OFFSET('HvF table'!D$3:D$319,MATCH(E15571,'HvF table'!D$3:D$319,1)-1,0,2)),0)</f>
        <v>0</v>
      </c>
      <c r="H15571" t="str">
        <f t="shared" ca="1" si="742"/>
        <v>G</v>
      </c>
      <c r="I15571">
        <f t="shared" ca="1" si="743"/>
        <v>0</v>
      </c>
      <c r="J15571" t="s">
        <v>75</v>
      </c>
    </row>
    <row r="15572" spans="1:10" x14ac:dyDescent="0.25">
      <c r="A15572" s="65">
        <v>43944</v>
      </c>
      <c r="B15572" s="66">
        <v>8.6805555555555566E-2</v>
      </c>
      <c r="C15572" s="64">
        <f t="shared" si="744"/>
        <v>43944.086805555555</v>
      </c>
      <c r="D15572">
        <f ca="1">_xlfn.IFNA(FORECAST(E15572,OFFSET('HvF table'!B$3:B$318,MATCH(E15572,'HvF table'!A$3:A$318,1)-1,0,2),OFFSET('HvF table'!A$3:A$318,MATCH(E15572,'HvF table'!A$3:A$318,1)-1,0,2)),0)</f>
        <v>0</v>
      </c>
      <c r="E15572">
        <v>-0.12</v>
      </c>
      <c r="G15572">
        <f ca="1">_xlfn.IFNA(FORECAST(E15572,OFFSET('HvF table'!E$3:E$319,MATCH(E15572,'HvF table'!D$3:D$319,1)-1,0,2),OFFSET('HvF table'!D$3:D$319,MATCH(E15572,'HvF table'!D$3:D$319,1)-1,0,2)),0)</f>
        <v>0</v>
      </c>
      <c r="H15572" t="str">
        <f t="shared" ca="1" si="742"/>
        <v>G</v>
      </c>
      <c r="I15572">
        <f t="shared" ca="1" si="743"/>
        <v>0</v>
      </c>
      <c r="J15572" t="s">
        <v>75</v>
      </c>
    </row>
    <row r="15573" spans="1:10" x14ac:dyDescent="0.25">
      <c r="A15573" s="65">
        <v>43944</v>
      </c>
      <c r="B15573" s="66">
        <v>9.0277777777777776E-2</v>
      </c>
      <c r="C15573" s="64">
        <f t="shared" si="744"/>
        <v>43944.090277777781</v>
      </c>
      <c r="D15573">
        <f ca="1">_xlfn.IFNA(FORECAST(E15573,OFFSET('HvF table'!B$3:B$318,MATCH(E15573,'HvF table'!A$3:A$318,1)-1,0,2),OFFSET('HvF table'!A$3:A$318,MATCH(E15573,'HvF table'!A$3:A$318,1)-1,0,2)),0)</f>
        <v>0</v>
      </c>
      <c r="E15573">
        <v>-0.11</v>
      </c>
      <c r="G15573">
        <f ca="1">_xlfn.IFNA(FORECAST(E15573,OFFSET('HvF table'!E$3:E$319,MATCH(E15573,'HvF table'!D$3:D$319,1)-1,0,2),OFFSET('HvF table'!D$3:D$319,MATCH(E15573,'HvF table'!D$3:D$319,1)-1,0,2)),0)</f>
        <v>0</v>
      </c>
      <c r="H15573" t="str">
        <f t="shared" ca="1" si="742"/>
        <v>G</v>
      </c>
      <c r="I15573">
        <f t="shared" ca="1" si="743"/>
        <v>0</v>
      </c>
      <c r="J15573" t="s">
        <v>75</v>
      </c>
    </row>
    <row r="15574" spans="1:10" x14ac:dyDescent="0.25">
      <c r="A15574" s="65">
        <v>43944</v>
      </c>
      <c r="B15574" s="66">
        <v>9.375E-2</v>
      </c>
      <c r="C15574" s="64">
        <f t="shared" si="744"/>
        <v>43944.09375</v>
      </c>
      <c r="D15574">
        <f ca="1">_xlfn.IFNA(FORECAST(E15574,OFFSET('HvF table'!B$3:B$318,MATCH(E15574,'HvF table'!A$3:A$318,1)-1,0,2),OFFSET('HvF table'!A$3:A$318,MATCH(E15574,'HvF table'!A$3:A$318,1)-1,0,2)),0)</f>
        <v>0</v>
      </c>
      <c r="E15574">
        <v>-0.11</v>
      </c>
      <c r="G15574">
        <f ca="1">_xlfn.IFNA(FORECAST(E15574,OFFSET('HvF table'!E$3:E$319,MATCH(E15574,'HvF table'!D$3:D$319,1)-1,0,2),OFFSET('HvF table'!D$3:D$319,MATCH(E15574,'HvF table'!D$3:D$319,1)-1,0,2)),0)</f>
        <v>0</v>
      </c>
      <c r="H15574" t="str">
        <f t="shared" ca="1" si="742"/>
        <v>G</v>
      </c>
      <c r="I15574">
        <f t="shared" ca="1" si="743"/>
        <v>0</v>
      </c>
      <c r="J15574" t="s">
        <v>75</v>
      </c>
    </row>
    <row r="15575" spans="1:10" x14ac:dyDescent="0.25">
      <c r="A15575" s="65">
        <v>43944</v>
      </c>
      <c r="B15575" s="66">
        <v>9.7222222222222224E-2</v>
      </c>
      <c r="C15575" s="64">
        <f t="shared" si="744"/>
        <v>43944.097222222219</v>
      </c>
      <c r="D15575">
        <f ca="1">_xlfn.IFNA(FORECAST(E15575,OFFSET('HvF table'!B$3:B$318,MATCH(E15575,'HvF table'!A$3:A$318,1)-1,0,2),OFFSET('HvF table'!A$3:A$318,MATCH(E15575,'HvF table'!A$3:A$318,1)-1,0,2)),0)</f>
        <v>0</v>
      </c>
      <c r="E15575">
        <v>-0.11</v>
      </c>
      <c r="G15575">
        <f ca="1">_xlfn.IFNA(FORECAST(E15575,OFFSET('HvF table'!E$3:E$319,MATCH(E15575,'HvF table'!D$3:D$319,1)-1,0,2),OFFSET('HvF table'!D$3:D$319,MATCH(E15575,'HvF table'!D$3:D$319,1)-1,0,2)),0)</f>
        <v>0</v>
      </c>
      <c r="H15575" t="str">
        <f t="shared" ca="1" si="742"/>
        <v>G</v>
      </c>
      <c r="I15575">
        <f t="shared" ca="1" si="743"/>
        <v>0</v>
      </c>
      <c r="J15575" t="s">
        <v>75</v>
      </c>
    </row>
    <row r="15576" spans="1:10" x14ac:dyDescent="0.25">
      <c r="A15576" s="65">
        <v>43944</v>
      </c>
      <c r="B15576" s="66">
        <v>0.10069444444444443</v>
      </c>
      <c r="C15576" s="64">
        <f t="shared" si="744"/>
        <v>43944.100694444445</v>
      </c>
      <c r="D15576">
        <f ca="1">_xlfn.IFNA(FORECAST(E15576,OFFSET('HvF table'!B$3:B$318,MATCH(E15576,'HvF table'!A$3:A$318,1)-1,0,2),OFFSET('HvF table'!A$3:A$318,MATCH(E15576,'HvF table'!A$3:A$318,1)-1,0,2)),0)</f>
        <v>0</v>
      </c>
      <c r="E15576">
        <v>-0.12</v>
      </c>
      <c r="G15576">
        <f ca="1">_xlfn.IFNA(FORECAST(E15576,OFFSET('HvF table'!E$3:E$319,MATCH(E15576,'HvF table'!D$3:D$319,1)-1,0,2),OFFSET('HvF table'!D$3:D$319,MATCH(E15576,'HvF table'!D$3:D$319,1)-1,0,2)),0)</f>
        <v>0</v>
      </c>
      <c r="H15576" t="str">
        <f t="shared" ca="1" si="742"/>
        <v>G</v>
      </c>
      <c r="I15576">
        <f t="shared" ca="1" si="743"/>
        <v>0</v>
      </c>
      <c r="J15576" t="s">
        <v>75</v>
      </c>
    </row>
    <row r="15577" spans="1:10" x14ac:dyDescent="0.25">
      <c r="A15577" s="65">
        <v>43944</v>
      </c>
      <c r="B15577" s="66">
        <v>0.10416666666666667</v>
      </c>
      <c r="C15577" s="64">
        <f t="shared" si="744"/>
        <v>43944.104166666664</v>
      </c>
      <c r="D15577">
        <f ca="1">_xlfn.IFNA(FORECAST(E15577,OFFSET('HvF table'!B$3:B$318,MATCH(E15577,'HvF table'!A$3:A$318,1)-1,0,2),OFFSET('HvF table'!A$3:A$318,MATCH(E15577,'HvF table'!A$3:A$318,1)-1,0,2)),0)</f>
        <v>0</v>
      </c>
      <c r="E15577">
        <v>-0.12</v>
      </c>
      <c r="G15577">
        <f ca="1">_xlfn.IFNA(FORECAST(E15577,OFFSET('HvF table'!E$3:E$319,MATCH(E15577,'HvF table'!D$3:D$319,1)-1,0,2),OFFSET('HvF table'!D$3:D$319,MATCH(E15577,'HvF table'!D$3:D$319,1)-1,0,2)),0)</f>
        <v>0</v>
      </c>
      <c r="H15577" t="str">
        <f t="shared" ca="1" si="742"/>
        <v>G</v>
      </c>
      <c r="I15577">
        <f t="shared" ca="1" si="743"/>
        <v>0</v>
      </c>
      <c r="J15577" t="s">
        <v>75</v>
      </c>
    </row>
    <row r="15578" spans="1:10" x14ac:dyDescent="0.25">
      <c r="A15578" s="65">
        <v>43944</v>
      </c>
      <c r="B15578" s="66">
        <v>0.1076388888888889</v>
      </c>
      <c r="C15578" s="64">
        <f t="shared" si="744"/>
        <v>43944.107638888891</v>
      </c>
      <c r="D15578">
        <f ca="1">_xlfn.IFNA(FORECAST(E15578,OFFSET('HvF table'!B$3:B$318,MATCH(E15578,'HvF table'!A$3:A$318,1)-1,0,2),OFFSET('HvF table'!A$3:A$318,MATCH(E15578,'HvF table'!A$3:A$318,1)-1,0,2)),0)</f>
        <v>0</v>
      </c>
      <c r="E15578">
        <v>-0.11</v>
      </c>
      <c r="G15578">
        <f ca="1">_xlfn.IFNA(FORECAST(E15578,OFFSET('HvF table'!E$3:E$319,MATCH(E15578,'HvF table'!D$3:D$319,1)-1,0,2),OFFSET('HvF table'!D$3:D$319,MATCH(E15578,'HvF table'!D$3:D$319,1)-1,0,2)),0)</f>
        <v>0</v>
      </c>
      <c r="H15578" t="str">
        <f t="shared" ca="1" si="742"/>
        <v>G</v>
      </c>
      <c r="I15578">
        <f t="shared" ca="1" si="743"/>
        <v>0</v>
      </c>
      <c r="J15578" t="s">
        <v>75</v>
      </c>
    </row>
    <row r="15579" spans="1:10" x14ac:dyDescent="0.25">
      <c r="A15579" s="65">
        <v>43944</v>
      </c>
      <c r="B15579" s="66">
        <v>0.1111111111111111</v>
      </c>
      <c r="C15579" s="64">
        <f t="shared" si="744"/>
        <v>43944.111111111109</v>
      </c>
      <c r="D15579">
        <f ca="1">_xlfn.IFNA(FORECAST(E15579,OFFSET('HvF table'!B$3:B$318,MATCH(E15579,'HvF table'!A$3:A$318,1)-1,0,2),OFFSET('HvF table'!A$3:A$318,MATCH(E15579,'HvF table'!A$3:A$318,1)-1,0,2)),0)</f>
        <v>0</v>
      </c>
      <c r="E15579">
        <v>-0.12</v>
      </c>
      <c r="G15579">
        <f ca="1">_xlfn.IFNA(FORECAST(E15579,OFFSET('HvF table'!E$3:E$319,MATCH(E15579,'HvF table'!D$3:D$319,1)-1,0,2),OFFSET('HvF table'!D$3:D$319,MATCH(E15579,'HvF table'!D$3:D$319,1)-1,0,2)),0)</f>
        <v>0</v>
      </c>
      <c r="H15579" t="str">
        <f t="shared" ca="1" si="742"/>
        <v>G</v>
      </c>
      <c r="I15579">
        <f t="shared" ca="1" si="743"/>
        <v>0</v>
      </c>
      <c r="J15579" t="s">
        <v>75</v>
      </c>
    </row>
    <row r="15580" spans="1:10" x14ac:dyDescent="0.25">
      <c r="A15580" s="65">
        <v>43944</v>
      </c>
      <c r="B15580" s="66">
        <v>0.11458333333333333</v>
      </c>
      <c r="C15580" s="64">
        <f t="shared" si="744"/>
        <v>43944.114583333336</v>
      </c>
      <c r="D15580">
        <f ca="1">_xlfn.IFNA(FORECAST(E15580,OFFSET('HvF table'!B$3:B$318,MATCH(E15580,'HvF table'!A$3:A$318,1)-1,0,2),OFFSET('HvF table'!A$3:A$318,MATCH(E15580,'HvF table'!A$3:A$318,1)-1,0,2)),0)</f>
        <v>0</v>
      </c>
      <c r="E15580">
        <v>-0.12</v>
      </c>
      <c r="G15580">
        <f ca="1">_xlfn.IFNA(FORECAST(E15580,OFFSET('HvF table'!E$3:E$319,MATCH(E15580,'HvF table'!D$3:D$319,1)-1,0,2),OFFSET('HvF table'!D$3:D$319,MATCH(E15580,'HvF table'!D$3:D$319,1)-1,0,2)),0)</f>
        <v>0</v>
      </c>
      <c r="H15580" t="str">
        <f t="shared" ca="1" si="742"/>
        <v>G</v>
      </c>
      <c r="I15580">
        <f t="shared" ca="1" si="743"/>
        <v>0</v>
      </c>
      <c r="J15580" t="s">
        <v>75</v>
      </c>
    </row>
    <row r="15581" spans="1:10" x14ac:dyDescent="0.25">
      <c r="A15581" s="65">
        <v>43944</v>
      </c>
      <c r="B15581" s="66">
        <v>0.11805555555555557</v>
      </c>
      <c r="C15581" s="64">
        <f t="shared" si="744"/>
        <v>43944.118055555555</v>
      </c>
      <c r="D15581">
        <f ca="1">_xlfn.IFNA(FORECAST(E15581,OFFSET('HvF table'!B$3:B$318,MATCH(E15581,'HvF table'!A$3:A$318,1)-1,0,2),OFFSET('HvF table'!A$3:A$318,MATCH(E15581,'HvF table'!A$3:A$318,1)-1,0,2)),0)</f>
        <v>0</v>
      </c>
      <c r="E15581">
        <v>-0.11</v>
      </c>
      <c r="G15581">
        <f ca="1">_xlfn.IFNA(FORECAST(E15581,OFFSET('HvF table'!E$3:E$319,MATCH(E15581,'HvF table'!D$3:D$319,1)-1,0,2),OFFSET('HvF table'!D$3:D$319,MATCH(E15581,'HvF table'!D$3:D$319,1)-1,0,2)),0)</f>
        <v>0</v>
      </c>
      <c r="H15581" t="str">
        <f t="shared" ca="1" si="742"/>
        <v>G</v>
      </c>
      <c r="I15581">
        <f t="shared" ca="1" si="743"/>
        <v>0</v>
      </c>
      <c r="J15581" t="s">
        <v>75</v>
      </c>
    </row>
    <row r="15582" spans="1:10" x14ac:dyDescent="0.25">
      <c r="A15582" s="65">
        <v>43944</v>
      </c>
      <c r="B15582" s="66">
        <v>0.12152777777777778</v>
      </c>
      <c r="C15582" s="64">
        <f t="shared" si="744"/>
        <v>43944.121527777781</v>
      </c>
      <c r="D15582">
        <f ca="1">_xlfn.IFNA(FORECAST(E15582,OFFSET('HvF table'!B$3:B$318,MATCH(E15582,'HvF table'!A$3:A$318,1)-1,0,2),OFFSET('HvF table'!A$3:A$318,MATCH(E15582,'HvF table'!A$3:A$318,1)-1,0,2)),0)</f>
        <v>0</v>
      </c>
      <c r="E15582">
        <v>-0.11</v>
      </c>
      <c r="G15582">
        <f ca="1">_xlfn.IFNA(FORECAST(E15582,OFFSET('HvF table'!E$3:E$319,MATCH(E15582,'HvF table'!D$3:D$319,1)-1,0,2),OFFSET('HvF table'!D$3:D$319,MATCH(E15582,'HvF table'!D$3:D$319,1)-1,0,2)),0)</f>
        <v>0</v>
      </c>
      <c r="H15582" t="str">
        <f t="shared" ca="1" si="742"/>
        <v>G</v>
      </c>
      <c r="I15582">
        <f t="shared" ca="1" si="743"/>
        <v>0</v>
      </c>
      <c r="J15582" t="s">
        <v>75</v>
      </c>
    </row>
    <row r="15583" spans="1:10" x14ac:dyDescent="0.25">
      <c r="A15583" s="65">
        <v>43944</v>
      </c>
      <c r="B15583" s="66">
        <v>0.125</v>
      </c>
      <c r="C15583" s="64">
        <f t="shared" si="744"/>
        <v>43944.125</v>
      </c>
      <c r="D15583">
        <f ca="1">_xlfn.IFNA(FORECAST(E15583,OFFSET('HvF table'!B$3:B$318,MATCH(E15583,'HvF table'!A$3:A$318,1)-1,0,2),OFFSET('HvF table'!A$3:A$318,MATCH(E15583,'HvF table'!A$3:A$318,1)-1,0,2)),0)</f>
        <v>0</v>
      </c>
      <c r="E15583">
        <v>-0.11</v>
      </c>
      <c r="G15583">
        <f ca="1">_xlfn.IFNA(FORECAST(E15583,OFFSET('HvF table'!E$3:E$319,MATCH(E15583,'HvF table'!D$3:D$319,1)-1,0,2),OFFSET('HvF table'!D$3:D$319,MATCH(E15583,'HvF table'!D$3:D$319,1)-1,0,2)),0)</f>
        <v>0</v>
      </c>
      <c r="H15583" t="str">
        <f t="shared" ca="1" si="742"/>
        <v>G</v>
      </c>
      <c r="I15583">
        <f t="shared" ca="1" si="743"/>
        <v>0</v>
      </c>
      <c r="J15583" t="s">
        <v>75</v>
      </c>
    </row>
    <row r="15584" spans="1:10" x14ac:dyDescent="0.25">
      <c r="A15584" s="65">
        <v>43944</v>
      </c>
      <c r="B15584" s="66">
        <v>0.12847222222222224</v>
      </c>
      <c r="C15584" s="64">
        <f t="shared" si="744"/>
        <v>43944.128472222219</v>
      </c>
      <c r="D15584">
        <f ca="1">_xlfn.IFNA(FORECAST(E15584,OFFSET('HvF table'!B$3:B$318,MATCH(E15584,'HvF table'!A$3:A$318,1)-1,0,2),OFFSET('HvF table'!A$3:A$318,MATCH(E15584,'HvF table'!A$3:A$318,1)-1,0,2)),0)</f>
        <v>0</v>
      </c>
      <c r="E15584">
        <v>-0.11</v>
      </c>
      <c r="G15584">
        <f ca="1">_xlfn.IFNA(FORECAST(E15584,OFFSET('HvF table'!E$3:E$319,MATCH(E15584,'HvF table'!D$3:D$319,1)-1,0,2),OFFSET('HvF table'!D$3:D$319,MATCH(E15584,'HvF table'!D$3:D$319,1)-1,0,2)),0)</f>
        <v>0</v>
      </c>
      <c r="H15584" t="str">
        <f t="shared" ca="1" si="742"/>
        <v>G</v>
      </c>
      <c r="I15584">
        <f t="shared" ca="1" si="743"/>
        <v>0</v>
      </c>
      <c r="J15584" t="s">
        <v>75</v>
      </c>
    </row>
    <row r="15585" spans="1:10" x14ac:dyDescent="0.25">
      <c r="A15585" s="65">
        <v>43944</v>
      </c>
      <c r="B15585" s="66">
        <v>0.13194444444444445</v>
      </c>
      <c r="C15585" s="64">
        <f t="shared" si="744"/>
        <v>43944.131944444445</v>
      </c>
      <c r="D15585">
        <f ca="1">_xlfn.IFNA(FORECAST(E15585,OFFSET('HvF table'!B$3:B$318,MATCH(E15585,'HvF table'!A$3:A$318,1)-1,0,2),OFFSET('HvF table'!A$3:A$318,MATCH(E15585,'HvF table'!A$3:A$318,1)-1,0,2)),0)</f>
        <v>0</v>
      </c>
      <c r="E15585">
        <v>-0.11</v>
      </c>
      <c r="G15585">
        <f ca="1">_xlfn.IFNA(FORECAST(E15585,OFFSET('HvF table'!E$3:E$319,MATCH(E15585,'HvF table'!D$3:D$319,1)-1,0,2),OFFSET('HvF table'!D$3:D$319,MATCH(E15585,'HvF table'!D$3:D$319,1)-1,0,2)),0)</f>
        <v>0</v>
      </c>
      <c r="H15585" t="str">
        <f t="shared" ca="1" si="742"/>
        <v>G</v>
      </c>
      <c r="I15585">
        <f t="shared" ca="1" si="743"/>
        <v>0</v>
      </c>
      <c r="J15585" t="s">
        <v>75</v>
      </c>
    </row>
    <row r="15586" spans="1:10" x14ac:dyDescent="0.25">
      <c r="A15586" s="65">
        <v>43944</v>
      </c>
      <c r="B15586" s="66">
        <v>0.13541666666666666</v>
      </c>
      <c r="C15586" s="64">
        <f t="shared" si="744"/>
        <v>43944.135416666664</v>
      </c>
      <c r="D15586">
        <f ca="1">_xlfn.IFNA(FORECAST(E15586,OFFSET('HvF table'!B$3:B$318,MATCH(E15586,'HvF table'!A$3:A$318,1)-1,0,2),OFFSET('HvF table'!A$3:A$318,MATCH(E15586,'HvF table'!A$3:A$318,1)-1,0,2)),0)</f>
        <v>0</v>
      </c>
      <c r="E15586">
        <v>-0.12</v>
      </c>
      <c r="G15586">
        <f ca="1">_xlfn.IFNA(FORECAST(E15586,OFFSET('HvF table'!E$3:E$319,MATCH(E15586,'HvF table'!D$3:D$319,1)-1,0,2),OFFSET('HvF table'!D$3:D$319,MATCH(E15586,'HvF table'!D$3:D$319,1)-1,0,2)),0)</f>
        <v>0</v>
      </c>
      <c r="H15586" t="str">
        <f t="shared" ca="1" si="742"/>
        <v>G</v>
      </c>
      <c r="I15586">
        <f t="shared" ca="1" si="743"/>
        <v>0</v>
      </c>
      <c r="J15586" t="s">
        <v>75</v>
      </c>
    </row>
    <row r="15587" spans="1:10" x14ac:dyDescent="0.25">
      <c r="A15587" s="65">
        <v>43944</v>
      </c>
      <c r="B15587" s="66">
        <v>0.1388888888888889</v>
      </c>
      <c r="C15587" s="64">
        <f t="shared" si="744"/>
        <v>43944.138888888891</v>
      </c>
      <c r="D15587">
        <f ca="1">_xlfn.IFNA(FORECAST(E15587,OFFSET('HvF table'!B$3:B$318,MATCH(E15587,'HvF table'!A$3:A$318,1)-1,0,2),OFFSET('HvF table'!A$3:A$318,MATCH(E15587,'HvF table'!A$3:A$318,1)-1,0,2)),0)</f>
        <v>0</v>
      </c>
      <c r="E15587">
        <v>-0.12</v>
      </c>
      <c r="G15587">
        <f ca="1">_xlfn.IFNA(FORECAST(E15587,OFFSET('HvF table'!E$3:E$319,MATCH(E15587,'HvF table'!D$3:D$319,1)-1,0,2),OFFSET('HvF table'!D$3:D$319,MATCH(E15587,'HvF table'!D$3:D$319,1)-1,0,2)),0)</f>
        <v>0</v>
      </c>
      <c r="H15587" t="str">
        <f t="shared" ca="1" si="742"/>
        <v>G</v>
      </c>
      <c r="I15587">
        <f t="shared" ca="1" si="743"/>
        <v>0</v>
      </c>
      <c r="J15587" t="s">
        <v>75</v>
      </c>
    </row>
    <row r="15588" spans="1:10" x14ac:dyDescent="0.25">
      <c r="A15588" s="65">
        <v>43944</v>
      </c>
      <c r="B15588" s="66">
        <v>0.1423611111111111</v>
      </c>
      <c r="C15588" s="64">
        <f t="shared" si="744"/>
        <v>43944.142361111109</v>
      </c>
      <c r="D15588">
        <f ca="1">_xlfn.IFNA(FORECAST(E15588,OFFSET('HvF table'!B$3:B$318,MATCH(E15588,'HvF table'!A$3:A$318,1)-1,0,2),OFFSET('HvF table'!A$3:A$318,MATCH(E15588,'HvF table'!A$3:A$318,1)-1,0,2)),0)</f>
        <v>0</v>
      </c>
      <c r="E15588">
        <v>-0.12</v>
      </c>
      <c r="G15588">
        <f ca="1">_xlfn.IFNA(FORECAST(E15588,OFFSET('HvF table'!E$3:E$319,MATCH(E15588,'HvF table'!D$3:D$319,1)-1,0,2),OFFSET('HvF table'!D$3:D$319,MATCH(E15588,'HvF table'!D$3:D$319,1)-1,0,2)),0)</f>
        <v>0</v>
      </c>
      <c r="H15588" t="str">
        <f t="shared" ca="1" si="742"/>
        <v>G</v>
      </c>
      <c r="I15588">
        <f t="shared" ca="1" si="743"/>
        <v>0</v>
      </c>
      <c r="J15588" t="s">
        <v>75</v>
      </c>
    </row>
    <row r="15589" spans="1:10" x14ac:dyDescent="0.25">
      <c r="A15589" s="65">
        <v>43944</v>
      </c>
      <c r="B15589" s="66">
        <v>0.14583333333333334</v>
      </c>
      <c r="C15589" s="64">
        <f t="shared" si="744"/>
        <v>43944.145833333336</v>
      </c>
      <c r="D15589">
        <f ca="1">_xlfn.IFNA(FORECAST(E15589,OFFSET('HvF table'!B$3:B$318,MATCH(E15589,'HvF table'!A$3:A$318,1)-1,0,2),OFFSET('HvF table'!A$3:A$318,MATCH(E15589,'HvF table'!A$3:A$318,1)-1,0,2)),0)</f>
        <v>0</v>
      </c>
      <c r="E15589">
        <v>-0.12</v>
      </c>
      <c r="G15589">
        <f ca="1">_xlfn.IFNA(FORECAST(E15589,OFFSET('HvF table'!E$3:E$319,MATCH(E15589,'HvF table'!D$3:D$319,1)-1,0,2),OFFSET('HvF table'!D$3:D$319,MATCH(E15589,'HvF table'!D$3:D$319,1)-1,0,2)),0)</f>
        <v>0</v>
      </c>
      <c r="H15589" t="str">
        <f t="shared" ca="1" si="742"/>
        <v>G</v>
      </c>
      <c r="I15589">
        <f t="shared" ca="1" si="743"/>
        <v>0</v>
      </c>
      <c r="J15589" t="s">
        <v>75</v>
      </c>
    </row>
    <row r="15590" spans="1:10" x14ac:dyDescent="0.25">
      <c r="A15590" s="65">
        <v>43944</v>
      </c>
      <c r="B15590" s="66">
        <v>0.14930555555555555</v>
      </c>
      <c r="C15590" s="64">
        <f t="shared" si="744"/>
        <v>43944.149305555555</v>
      </c>
      <c r="D15590">
        <f ca="1">_xlfn.IFNA(FORECAST(E15590,OFFSET('HvF table'!B$3:B$318,MATCH(E15590,'HvF table'!A$3:A$318,1)-1,0,2),OFFSET('HvF table'!A$3:A$318,MATCH(E15590,'HvF table'!A$3:A$318,1)-1,0,2)),0)</f>
        <v>0</v>
      </c>
      <c r="E15590">
        <v>-0.1</v>
      </c>
      <c r="G15590">
        <f ca="1">_xlfn.IFNA(FORECAST(E15590,OFFSET('HvF table'!E$3:E$319,MATCH(E15590,'HvF table'!D$3:D$319,1)-1,0,2),OFFSET('HvF table'!D$3:D$319,MATCH(E15590,'HvF table'!D$3:D$319,1)-1,0,2)),0)</f>
        <v>0</v>
      </c>
      <c r="H15590" t="str">
        <f t="shared" ca="1" si="742"/>
        <v>G</v>
      </c>
      <c r="I15590">
        <f t="shared" ca="1" si="743"/>
        <v>0</v>
      </c>
      <c r="J15590" t="s">
        <v>75</v>
      </c>
    </row>
    <row r="15591" spans="1:10" x14ac:dyDescent="0.25">
      <c r="A15591" s="65">
        <v>43944</v>
      </c>
      <c r="B15591" s="66">
        <v>0.15277777777777776</v>
      </c>
      <c r="C15591" s="64">
        <f t="shared" si="744"/>
        <v>43944.152777777781</v>
      </c>
      <c r="D15591">
        <f ca="1">_xlfn.IFNA(FORECAST(E15591,OFFSET('HvF table'!B$3:B$318,MATCH(E15591,'HvF table'!A$3:A$318,1)-1,0,2),OFFSET('HvF table'!A$3:A$318,MATCH(E15591,'HvF table'!A$3:A$318,1)-1,0,2)),0)</f>
        <v>0</v>
      </c>
      <c r="E15591">
        <v>-0.11</v>
      </c>
      <c r="G15591">
        <f ca="1">_xlfn.IFNA(FORECAST(E15591,OFFSET('HvF table'!E$3:E$319,MATCH(E15591,'HvF table'!D$3:D$319,1)-1,0,2),OFFSET('HvF table'!D$3:D$319,MATCH(E15591,'HvF table'!D$3:D$319,1)-1,0,2)),0)</f>
        <v>0</v>
      </c>
      <c r="H15591" t="str">
        <f t="shared" ref="H15591:H15654" ca="1" si="745">_xlfn.IFNA(_xlfn.IFS(D15591&gt;0,"B",E15591&gt;0,"B"),"G")</f>
        <v>G</v>
      </c>
      <c r="I15591">
        <f t="shared" ca="1" si="743"/>
        <v>0</v>
      </c>
      <c r="J15591" t="s">
        <v>75</v>
      </c>
    </row>
    <row r="15592" spans="1:10" x14ac:dyDescent="0.25">
      <c r="A15592" s="65">
        <v>43944</v>
      </c>
      <c r="B15592" s="66">
        <v>0.15625</v>
      </c>
      <c r="C15592" s="64">
        <f t="shared" si="744"/>
        <v>43944.15625</v>
      </c>
      <c r="D15592">
        <f ca="1">_xlfn.IFNA(FORECAST(E15592,OFFSET('HvF table'!B$3:B$318,MATCH(E15592,'HvF table'!A$3:A$318,1)-1,0,2),OFFSET('HvF table'!A$3:A$318,MATCH(E15592,'HvF table'!A$3:A$318,1)-1,0,2)),0)</f>
        <v>0</v>
      </c>
      <c r="E15592">
        <v>-0.11</v>
      </c>
      <c r="G15592">
        <f ca="1">_xlfn.IFNA(FORECAST(E15592,OFFSET('HvF table'!E$3:E$319,MATCH(E15592,'HvF table'!D$3:D$319,1)-1,0,2),OFFSET('HvF table'!D$3:D$319,MATCH(E15592,'HvF table'!D$3:D$319,1)-1,0,2)),0)</f>
        <v>0</v>
      </c>
      <c r="H15592" t="str">
        <f t="shared" ca="1" si="745"/>
        <v>G</v>
      </c>
      <c r="I15592">
        <f t="shared" ca="1" si="743"/>
        <v>0</v>
      </c>
      <c r="J15592" t="s">
        <v>75</v>
      </c>
    </row>
    <row r="15593" spans="1:10" x14ac:dyDescent="0.25">
      <c r="A15593" s="65">
        <v>43944</v>
      </c>
      <c r="B15593" s="66">
        <v>0.15972222222222224</v>
      </c>
      <c r="C15593" s="64">
        <f t="shared" si="744"/>
        <v>43944.159722222219</v>
      </c>
      <c r="D15593">
        <f ca="1">_xlfn.IFNA(FORECAST(E15593,OFFSET('HvF table'!B$3:B$318,MATCH(E15593,'HvF table'!A$3:A$318,1)-1,0,2),OFFSET('HvF table'!A$3:A$318,MATCH(E15593,'HvF table'!A$3:A$318,1)-1,0,2)),0)</f>
        <v>0</v>
      </c>
      <c r="E15593">
        <v>-0.11</v>
      </c>
      <c r="G15593">
        <f ca="1">_xlfn.IFNA(FORECAST(E15593,OFFSET('HvF table'!E$3:E$319,MATCH(E15593,'HvF table'!D$3:D$319,1)-1,0,2),OFFSET('HvF table'!D$3:D$319,MATCH(E15593,'HvF table'!D$3:D$319,1)-1,0,2)),0)</f>
        <v>0</v>
      </c>
      <c r="H15593" t="str">
        <f t="shared" ca="1" si="745"/>
        <v>G</v>
      </c>
      <c r="I15593">
        <f t="shared" ca="1" si="743"/>
        <v>0</v>
      </c>
      <c r="J15593" t="s">
        <v>75</v>
      </c>
    </row>
    <row r="15594" spans="1:10" x14ac:dyDescent="0.25">
      <c r="A15594" s="65">
        <v>43944</v>
      </c>
      <c r="B15594" s="66">
        <v>0.16319444444444445</v>
      </c>
      <c r="C15594" s="64">
        <f t="shared" si="744"/>
        <v>43944.163194444445</v>
      </c>
      <c r="D15594">
        <f ca="1">_xlfn.IFNA(FORECAST(E15594,OFFSET('HvF table'!B$3:B$318,MATCH(E15594,'HvF table'!A$3:A$318,1)-1,0,2),OFFSET('HvF table'!A$3:A$318,MATCH(E15594,'HvF table'!A$3:A$318,1)-1,0,2)),0)</f>
        <v>0</v>
      </c>
      <c r="E15594">
        <v>-0.12</v>
      </c>
      <c r="G15594">
        <f ca="1">_xlfn.IFNA(FORECAST(E15594,OFFSET('HvF table'!E$3:E$319,MATCH(E15594,'HvF table'!D$3:D$319,1)-1,0,2),OFFSET('HvF table'!D$3:D$319,MATCH(E15594,'HvF table'!D$3:D$319,1)-1,0,2)),0)</f>
        <v>0</v>
      </c>
      <c r="H15594" t="str">
        <f t="shared" ca="1" si="745"/>
        <v>G</v>
      </c>
      <c r="I15594">
        <f t="shared" ca="1" si="743"/>
        <v>0</v>
      </c>
      <c r="J15594" t="s">
        <v>75</v>
      </c>
    </row>
    <row r="15595" spans="1:10" x14ac:dyDescent="0.25">
      <c r="A15595" s="65">
        <v>43944</v>
      </c>
      <c r="B15595" s="66">
        <v>0.16666666666666666</v>
      </c>
      <c r="C15595" s="64">
        <f t="shared" si="744"/>
        <v>43944.166666666664</v>
      </c>
      <c r="D15595">
        <f ca="1">_xlfn.IFNA(FORECAST(E15595,OFFSET('HvF table'!B$3:B$318,MATCH(E15595,'HvF table'!A$3:A$318,1)-1,0,2),OFFSET('HvF table'!A$3:A$318,MATCH(E15595,'HvF table'!A$3:A$318,1)-1,0,2)),0)</f>
        <v>0</v>
      </c>
      <c r="E15595">
        <v>-0.12</v>
      </c>
      <c r="G15595">
        <f ca="1">_xlfn.IFNA(FORECAST(E15595,OFFSET('HvF table'!E$3:E$319,MATCH(E15595,'HvF table'!D$3:D$319,1)-1,0,2),OFFSET('HvF table'!D$3:D$319,MATCH(E15595,'HvF table'!D$3:D$319,1)-1,0,2)),0)</f>
        <v>0</v>
      </c>
      <c r="H15595" t="str">
        <f t="shared" ca="1" si="745"/>
        <v>G</v>
      </c>
      <c r="I15595">
        <f t="shared" ca="1" si="743"/>
        <v>0</v>
      </c>
      <c r="J15595" t="s">
        <v>75</v>
      </c>
    </row>
    <row r="15596" spans="1:10" x14ac:dyDescent="0.25">
      <c r="A15596" s="65">
        <v>43944</v>
      </c>
      <c r="B15596" s="66">
        <v>0.17013888888888887</v>
      </c>
      <c r="C15596" s="64">
        <f t="shared" si="744"/>
        <v>43944.170138888891</v>
      </c>
      <c r="D15596">
        <f ca="1">_xlfn.IFNA(FORECAST(E15596,OFFSET('HvF table'!B$3:B$318,MATCH(E15596,'HvF table'!A$3:A$318,1)-1,0,2),OFFSET('HvF table'!A$3:A$318,MATCH(E15596,'HvF table'!A$3:A$318,1)-1,0,2)),0)</f>
        <v>0</v>
      </c>
      <c r="E15596">
        <v>-0.11</v>
      </c>
      <c r="G15596">
        <f ca="1">_xlfn.IFNA(FORECAST(E15596,OFFSET('HvF table'!E$3:E$319,MATCH(E15596,'HvF table'!D$3:D$319,1)-1,0,2),OFFSET('HvF table'!D$3:D$319,MATCH(E15596,'HvF table'!D$3:D$319,1)-1,0,2)),0)</f>
        <v>0</v>
      </c>
      <c r="H15596" t="str">
        <f t="shared" ca="1" si="745"/>
        <v>G</v>
      </c>
      <c r="I15596">
        <f t="shared" ca="1" si="743"/>
        <v>0</v>
      </c>
      <c r="J15596" t="s">
        <v>75</v>
      </c>
    </row>
    <row r="15597" spans="1:10" x14ac:dyDescent="0.25">
      <c r="A15597" s="65">
        <v>43944</v>
      </c>
      <c r="B15597" s="66">
        <v>0.17361111111111113</v>
      </c>
      <c r="C15597" s="64">
        <f t="shared" si="744"/>
        <v>43944.173611111109</v>
      </c>
      <c r="D15597">
        <f ca="1">_xlfn.IFNA(FORECAST(E15597,OFFSET('HvF table'!B$3:B$318,MATCH(E15597,'HvF table'!A$3:A$318,1)-1,0,2),OFFSET('HvF table'!A$3:A$318,MATCH(E15597,'HvF table'!A$3:A$318,1)-1,0,2)),0)</f>
        <v>0</v>
      </c>
      <c r="E15597">
        <v>-0.11</v>
      </c>
      <c r="G15597">
        <f ca="1">_xlfn.IFNA(FORECAST(E15597,OFFSET('HvF table'!E$3:E$319,MATCH(E15597,'HvF table'!D$3:D$319,1)-1,0,2),OFFSET('HvF table'!D$3:D$319,MATCH(E15597,'HvF table'!D$3:D$319,1)-1,0,2)),0)</f>
        <v>0</v>
      </c>
      <c r="H15597" t="str">
        <f t="shared" ca="1" si="745"/>
        <v>G</v>
      </c>
      <c r="I15597">
        <f t="shared" ca="1" si="743"/>
        <v>0</v>
      </c>
      <c r="J15597" t="s">
        <v>75</v>
      </c>
    </row>
    <row r="15598" spans="1:10" x14ac:dyDescent="0.25">
      <c r="A15598" s="65">
        <v>43944</v>
      </c>
      <c r="B15598" s="66">
        <v>0.17708333333333334</v>
      </c>
      <c r="C15598" s="64">
        <f t="shared" si="744"/>
        <v>43944.177083333336</v>
      </c>
      <c r="D15598">
        <f ca="1">_xlfn.IFNA(FORECAST(E15598,OFFSET('HvF table'!B$3:B$318,MATCH(E15598,'HvF table'!A$3:A$318,1)-1,0,2),OFFSET('HvF table'!A$3:A$318,MATCH(E15598,'HvF table'!A$3:A$318,1)-1,0,2)),0)</f>
        <v>0</v>
      </c>
      <c r="E15598">
        <v>-0.13</v>
      </c>
      <c r="G15598">
        <f ca="1">_xlfn.IFNA(FORECAST(E15598,OFFSET('HvF table'!E$3:E$319,MATCH(E15598,'HvF table'!D$3:D$319,1)-1,0,2),OFFSET('HvF table'!D$3:D$319,MATCH(E15598,'HvF table'!D$3:D$319,1)-1,0,2)),0)</f>
        <v>0</v>
      </c>
      <c r="H15598" t="str">
        <f t="shared" ca="1" si="745"/>
        <v>G</v>
      </c>
      <c r="I15598">
        <f t="shared" ca="1" si="743"/>
        <v>0</v>
      </c>
      <c r="J15598" t="s">
        <v>75</v>
      </c>
    </row>
    <row r="15599" spans="1:10" x14ac:dyDescent="0.25">
      <c r="A15599" s="65">
        <v>43944</v>
      </c>
      <c r="B15599" s="66">
        <v>0.18055555555555555</v>
      </c>
      <c r="C15599" s="64">
        <f t="shared" si="744"/>
        <v>43944.180555555555</v>
      </c>
      <c r="D15599">
        <f ca="1">_xlfn.IFNA(FORECAST(E15599,OFFSET('HvF table'!B$3:B$318,MATCH(E15599,'HvF table'!A$3:A$318,1)-1,0,2),OFFSET('HvF table'!A$3:A$318,MATCH(E15599,'HvF table'!A$3:A$318,1)-1,0,2)),0)</f>
        <v>0</v>
      </c>
      <c r="E15599">
        <v>-0.12</v>
      </c>
      <c r="G15599">
        <f ca="1">_xlfn.IFNA(FORECAST(E15599,OFFSET('HvF table'!E$3:E$319,MATCH(E15599,'HvF table'!D$3:D$319,1)-1,0,2),OFFSET('HvF table'!D$3:D$319,MATCH(E15599,'HvF table'!D$3:D$319,1)-1,0,2)),0)</f>
        <v>0</v>
      </c>
      <c r="H15599" t="str">
        <f t="shared" ca="1" si="745"/>
        <v>G</v>
      </c>
      <c r="I15599">
        <f t="shared" ca="1" si="743"/>
        <v>0</v>
      </c>
      <c r="J15599" t="s">
        <v>75</v>
      </c>
    </row>
    <row r="15600" spans="1:10" x14ac:dyDescent="0.25">
      <c r="A15600" s="65">
        <v>43944</v>
      </c>
      <c r="B15600" s="66">
        <v>0.18402777777777779</v>
      </c>
      <c r="C15600" s="64">
        <f t="shared" si="744"/>
        <v>43944.184027777781</v>
      </c>
      <c r="D15600">
        <f ca="1">_xlfn.IFNA(FORECAST(E15600,OFFSET('HvF table'!B$3:B$318,MATCH(E15600,'HvF table'!A$3:A$318,1)-1,0,2),OFFSET('HvF table'!A$3:A$318,MATCH(E15600,'HvF table'!A$3:A$318,1)-1,0,2)),0)</f>
        <v>0</v>
      </c>
      <c r="E15600">
        <v>-0.12</v>
      </c>
      <c r="G15600">
        <f ca="1">_xlfn.IFNA(FORECAST(E15600,OFFSET('HvF table'!E$3:E$319,MATCH(E15600,'HvF table'!D$3:D$319,1)-1,0,2),OFFSET('HvF table'!D$3:D$319,MATCH(E15600,'HvF table'!D$3:D$319,1)-1,0,2)),0)</f>
        <v>0</v>
      </c>
      <c r="H15600" t="str">
        <f t="shared" ca="1" si="745"/>
        <v>G</v>
      </c>
      <c r="I15600">
        <f t="shared" ca="1" si="743"/>
        <v>0</v>
      </c>
      <c r="J15600" t="s">
        <v>75</v>
      </c>
    </row>
    <row r="15601" spans="1:10" x14ac:dyDescent="0.25">
      <c r="A15601" s="65">
        <v>43944</v>
      </c>
      <c r="B15601" s="66">
        <v>0.1875</v>
      </c>
      <c r="C15601" s="64">
        <f t="shared" si="744"/>
        <v>43944.1875</v>
      </c>
      <c r="D15601">
        <f ca="1">_xlfn.IFNA(FORECAST(E15601,OFFSET('HvF table'!B$3:B$318,MATCH(E15601,'HvF table'!A$3:A$318,1)-1,0,2),OFFSET('HvF table'!A$3:A$318,MATCH(E15601,'HvF table'!A$3:A$318,1)-1,0,2)),0)</f>
        <v>0</v>
      </c>
      <c r="E15601">
        <v>-0.11</v>
      </c>
      <c r="G15601">
        <f ca="1">_xlfn.IFNA(FORECAST(E15601,OFFSET('HvF table'!E$3:E$319,MATCH(E15601,'HvF table'!D$3:D$319,1)-1,0,2),OFFSET('HvF table'!D$3:D$319,MATCH(E15601,'HvF table'!D$3:D$319,1)-1,0,2)),0)</f>
        <v>0</v>
      </c>
      <c r="H15601" t="str">
        <f t="shared" ca="1" si="745"/>
        <v>G</v>
      </c>
      <c r="I15601">
        <f t="shared" ca="1" si="743"/>
        <v>0</v>
      </c>
      <c r="J15601" t="s">
        <v>75</v>
      </c>
    </row>
    <row r="15602" spans="1:10" x14ac:dyDescent="0.25">
      <c r="A15602" s="65">
        <v>43944</v>
      </c>
      <c r="B15602" s="66">
        <v>0.19097222222222221</v>
      </c>
      <c r="C15602" s="64">
        <f t="shared" si="744"/>
        <v>43944.190972222219</v>
      </c>
      <c r="D15602">
        <f ca="1">_xlfn.IFNA(FORECAST(E15602,OFFSET('HvF table'!B$3:B$318,MATCH(E15602,'HvF table'!A$3:A$318,1)-1,0,2),OFFSET('HvF table'!A$3:A$318,MATCH(E15602,'HvF table'!A$3:A$318,1)-1,0,2)),0)</f>
        <v>0</v>
      </c>
      <c r="E15602">
        <v>-0.12</v>
      </c>
      <c r="G15602">
        <f ca="1">_xlfn.IFNA(FORECAST(E15602,OFFSET('HvF table'!E$3:E$319,MATCH(E15602,'HvF table'!D$3:D$319,1)-1,0,2),OFFSET('HvF table'!D$3:D$319,MATCH(E15602,'HvF table'!D$3:D$319,1)-1,0,2)),0)</f>
        <v>0</v>
      </c>
      <c r="H15602" t="str">
        <f t="shared" ca="1" si="745"/>
        <v>G</v>
      </c>
      <c r="I15602">
        <f t="shared" ca="1" si="743"/>
        <v>0</v>
      </c>
      <c r="J15602" t="s">
        <v>75</v>
      </c>
    </row>
    <row r="15603" spans="1:10" x14ac:dyDescent="0.25">
      <c r="A15603" s="65">
        <v>43944</v>
      </c>
      <c r="B15603" s="66">
        <v>0.19444444444444445</v>
      </c>
      <c r="C15603" s="64">
        <f t="shared" si="744"/>
        <v>43944.194444444445</v>
      </c>
      <c r="D15603">
        <f ca="1">_xlfn.IFNA(FORECAST(E15603,OFFSET('HvF table'!B$3:B$318,MATCH(E15603,'HvF table'!A$3:A$318,1)-1,0,2),OFFSET('HvF table'!A$3:A$318,MATCH(E15603,'HvF table'!A$3:A$318,1)-1,0,2)),0)</f>
        <v>0</v>
      </c>
      <c r="E15603">
        <v>-0.11</v>
      </c>
      <c r="G15603">
        <f ca="1">_xlfn.IFNA(FORECAST(E15603,OFFSET('HvF table'!E$3:E$319,MATCH(E15603,'HvF table'!D$3:D$319,1)-1,0,2),OFFSET('HvF table'!D$3:D$319,MATCH(E15603,'HvF table'!D$3:D$319,1)-1,0,2)),0)</f>
        <v>0</v>
      </c>
      <c r="H15603" t="str">
        <f t="shared" ca="1" si="745"/>
        <v>G</v>
      </c>
      <c r="I15603">
        <f t="shared" ca="1" si="743"/>
        <v>0</v>
      </c>
      <c r="J15603" t="s">
        <v>75</v>
      </c>
    </row>
    <row r="15604" spans="1:10" x14ac:dyDescent="0.25">
      <c r="A15604" s="65">
        <v>43944</v>
      </c>
      <c r="B15604" s="66">
        <v>0.19791666666666666</v>
      </c>
      <c r="C15604" s="64">
        <f t="shared" si="744"/>
        <v>43944.197916666664</v>
      </c>
      <c r="D15604">
        <f ca="1">_xlfn.IFNA(FORECAST(E15604,OFFSET('HvF table'!B$3:B$318,MATCH(E15604,'HvF table'!A$3:A$318,1)-1,0,2),OFFSET('HvF table'!A$3:A$318,MATCH(E15604,'HvF table'!A$3:A$318,1)-1,0,2)),0)</f>
        <v>0</v>
      </c>
      <c r="E15604">
        <v>-0.12</v>
      </c>
      <c r="G15604">
        <f ca="1">_xlfn.IFNA(FORECAST(E15604,OFFSET('HvF table'!E$3:E$319,MATCH(E15604,'HvF table'!D$3:D$319,1)-1,0,2),OFFSET('HvF table'!D$3:D$319,MATCH(E15604,'HvF table'!D$3:D$319,1)-1,0,2)),0)</f>
        <v>0</v>
      </c>
      <c r="H15604" t="str">
        <f t="shared" ca="1" si="745"/>
        <v>G</v>
      </c>
      <c r="I15604">
        <f t="shared" ca="1" si="743"/>
        <v>0</v>
      </c>
      <c r="J15604" t="s">
        <v>75</v>
      </c>
    </row>
    <row r="15605" spans="1:10" x14ac:dyDescent="0.25">
      <c r="A15605" s="65">
        <v>43944</v>
      </c>
      <c r="B15605" s="66">
        <v>0.20138888888888887</v>
      </c>
      <c r="C15605" s="64">
        <f t="shared" si="744"/>
        <v>43944.201388888891</v>
      </c>
      <c r="D15605">
        <f ca="1">_xlfn.IFNA(FORECAST(E15605,OFFSET('HvF table'!B$3:B$318,MATCH(E15605,'HvF table'!A$3:A$318,1)-1,0,2),OFFSET('HvF table'!A$3:A$318,MATCH(E15605,'HvF table'!A$3:A$318,1)-1,0,2)),0)</f>
        <v>0</v>
      </c>
      <c r="E15605">
        <v>-0.11</v>
      </c>
      <c r="G15605">
        <f ca="1">_xlfn.IFNA(FORECAST(E15605,OFFSET('HvF table'!E$3:E$319,MATCH(E15605,'HvF table'!D$3:D$319,1)-1,0,2),OFFSET('HvF table'!D$3:D$319,MATCH(E15605,'HvF table'!D$3:D$319,1)-1,0,2)),0)</f>
        <v>0</v>
      </c>
      <c r="H15605" t="str">
        <f t="shared" ca="1" si="745"/>
        <v>G</v>
      </c>
      <c r="I15605">
        <f t="shared" ca="1" si="743"/>
        <v>0</v>
      </c>
      <c r="J15605" t="s">
        <v>75</v>
      </c>
    </row>
    <row r="15606" spans="1:10" x14ac:dyDescent="0.25">
      <c r="A15606" s="65">
        <v>43944</v>
      </c>
      <c r="B15606" s="66">
        <v>0.20486111111111113</v>
      </c>
      <c r="C15606" s="64">
        <f t="shared" si="744"/>
        <v>43944.204861111109</v>
      </c>
      <c r="D15606">
        <f ca="1">_xlfn.IFNA(FORECAST(E15606,OFFSET('HvF table'!B$3:B$318,MATCH(E15606,'HvF table'!A$3:A$318,1)-1,0,2),OFFSET('HvF table'!A$3:A$318,MATCH(E15606,'HvF table'!A$3:A$318,1)-1,0,2)),0)</f>
        <v>0</v>
      </c>
      <c r="E15606">
        <v>-0.11</v>
      </c>
      <c r="G15606">
        <f ca="1">_xlfn.IFNA(FORECAST(E15606,OFFSET('HvF table'!E$3:E$319,MATCH(E15606,'HvF table'!D$3:D$319,1)-1,0,2),OFFSET('HvF table'!D$3:D$319,MATCH(E15606,'HvF table'!D$3:D$319,1)-1,0,2)),0)</f>
        <v>0</v>
      </c>
      <c r="H15606" t="str">
        <f t="shared" ca="1" si="745"/>
        <v>G</v>
      </c>
      <c r="I15606">
        <f t="shared" ca="1" si="743"/>
        <v>0</v>
      </c>
      <c r="J15606" t="s">
        <v>75</v>
      </c>
    </row>
    <row r="15607" spans="1:10" x14ac:dyDescent="0.25">
      <c r="A15607" s="65">
        <v>43944</v>
      </c>
      <c r="B15607" s="66">
        <v>0.20833333333333334</v>
      </c>
      <c r="C15607" s="64">
        <f t="shared" si="744"/>
        <v>43944.208333333336</v>
      </c>
      <c r="D15607">
        <f ca="1">_xlfn.IFNA(FORECAST(E15607,OFFSET('HvF table'!B$3:B$318,MATCH(E15607,'HvF table'!A$3:A$318,1)-1,0,2),OFFSET('HvF table'!A$3:A$318,MATCH(E15607,'HvF table'!A$3:A$318,1)-1,0,2)),0)</f>
        <v>0</v>
      </c>
      <c r="E15607">
        <v>-0.12</v>
      </c>
      <c r="G15607">
        <f ca="1">_xlfn.IFNA(FORECAST(E15607,OFFSET('HvF table'!E$3:E$319,MATCH(E15607,'HvF table'!D$3:D$319,1)-1,0,2),OFFSET('HvF table'!D$3:D$319,MATCH(E15607,'HvF table'!D$3:D$319,1)-1,0,2)),0)</f>
        <v>0</v>
      </c>
      <c r="H15607" t="str">
        <f t="shared" ca="1" si="745"/>
        <v>G</v>
      </c>
      <c r="I15607">
        <f t="shared" ca="1" si="743"/>
        <v>0</v>
      </c>
      <c r="J15607" t="s">
        <v>75</v>
      </c>
    </row>
    <row r="15608" spans="1:10" x14ac:dyDescent="0.25">
      <c r="A15608" s="65">
        <v>43944</v>
      </c>
      <c r="B15608" s="66">
        <v>0.21180555555555555</v>
      </c>
      <c r="C15608" s="64">
        <f t="shared" si="744"/>
        <v>43944.211805555555</v>
      </c>
      <c r="D15608">
        <f ca="1">_xlfn.IFNA(FORECAST(E15608,OFFSET('HvF table'!B$3:B$318,MATCH(E15608,'HvF table'!A$3:A$318,1)-1,0,2),OFFSET('HvF table'!A$3:A$318,MATCH(E15608,'HvF table'!A$3:A$318,1)-1,0,2)),0)</f>
        <v>0</v>
      </c>
      <c r="E15608">
        <v>-0.12</v>
      </c>
      <c r="G15608">
        <f ca="1">_xlfn.IFNA(FORECAST(E15608,OFFSET('HvF table'!E$3:E$319,MATCH(E15608,'HvF table'!D$3:D$319,1)-1,0,2),OFFSET('HvF table'!D$3:D$319,MATCH(E15608,'HvF table'!D$3:D$319,1)-1,0,2)),0)</f>
        <v>0</v>
      </c>
      <c r="H15608" t="str">
        <f t="shared" ca="1" si="745"/>
        <v>G</v>
      </c>
      <c r="I15608">
        <f t="shared" ca="1" si="743"/>
        <v>0</v>
      </c>
      <c r="J15608" t="s">
        <v>75</v>
      </c>
    </row>
    <row r="15609" spans="1:10" x14ac:dyDescent="0.25">
      <c r="A15609" s="65">
        <v>43944</v>
      </c>
      <c r="B15609" s="66">
        <v>0.21527777777777779</v>
      </c>
      <c r="C15609" s="64">
        <f t="shared" si="744"/>
        <v>43944.215277777781</v>
      </c>
      <c r="D15609">
        <f ca="1">_xlfn.IFNA(FORECAST(E15609,OFFSET('HvF table'!B$3:B$318,MATCH(E15609,'HvF table'!A$3:A$318,1)-1,0,2),OFFSET('HvF table'!A$3:A$318,MATCH(E15609,'HvF table'!A$3:A$318,1)-1,0,2)),0)</f>
        <v>0</v>
      </c>
      <c r="E15609">
        <v>-0.12</v>
      </c>
      <c r="G15609">
        <f ca="1">_xlfn.IFNA(FORECAST(E15609,OFFSET('HvF table'!E$3:E$319,MATCH(E15609,'HvF table'!D$3:D$319,1)-1,0,2),OFFSET('HvF table'!D$3:D$319,MATCH(E15609,'HvF table'!D$3:D$319,1)-1,0,2)),0)</f>
        <v>0</v>
      </c>
      <c r="H15609" t="str">
        <f t="shared" ca="1" si="745"/>
        <v>G</v>
      </c>
      <c r="I15609">
        <f t="shared" ca="1" si="743"/>
        <v>0</v>
      </c>
      <c r="J15609" t="s">
        <v>75</v>
      </c>
    </row>
    <row r="15610" spans="1:10" x14ac:dyDescent="0.25">
      <c r="A15610" s="65">
        <v>43944</v>
      </c>
      <c r="B15610" s="66">
        <v>0.21875</v>
      </c>
      <c r="C15610" s="64">
        <f t="shared" si="744"/>
        <v>43944.21875</v>
      </c>
      <c r="D15610">
        <f ca="1">_xlfn.IFNA(FORECAST(E15610,OFFSET('HvF table'!B$3:B$318,MATCH(E15610,'HvF table'!A$3:A$318,1)-1,0,2),OFFSET('HvF table'!A$3:A$318,MATCH(E15610,'HvF table'!A$3:A$318,1)-1,0,2)),0)</f>
        <v>0</v>
      </c>
      <c r="E15610">
        <v>-0.14000000000000001</v>
      </c>
      <c r="G15610">
        <f ca="1">_xlfn.IFNA(FORECAST(E15610,OFFSET('HvF table'!E$3:E$319,MATCH(E15610,'HvF table'!D$3:D$319,1)-1,0,2),OFFSET('HvF table'!D$3:D$319,MATCH(E15610,'HvF table'!D$3:D$319,1)-1,0,2)),0)</f>
        <v>0</v>
      </c>
      <c r="H15610" t="str">
        <f t="shared" ca="1" si="745"/>
        <v>G</v>
      </c>
      <c r="I15610">
        <f t="shared" ca="1" si="743"/>
        <v>0</v>
      </c>
      <c r="J15610" t="s">
        <v>75</v>
      </c>
    </row>
    <row r="15611" spans="1:10" x14ac:dyDescent="0.25">
      <c r="A15611" s="65">
        <v>43944</v>
      </c>
      <c r="B15611" s="66">
        <v>0.22222222222222221</v>
      </c>
      <c r="C15611" s="64">
        <f t="shared" si="744"/>
        <v>43944.222222222219</v>
      </c>
      <c r="D15611">
        <f ca="1">_xlfn.IFNA(FORECAST(E15611,OFFSET('HvF table'!B$3:B$318,MATCH(E15611,'HvF table'!A$3:A$318,1)-1,0,2),OFFSET('HvF table'!A$3:A$318,MATCH(E15611,'HvF table'!A$3:A$318,1)-1,0,2)),0)</f>
        <v>0</v>
      </c>
      <c r="E15611">
        <v>-0.12</v>
      </c>
      <c r="G15611">
        <f ca="1">_xlfn.IFNA(FORECAST(E15611,OFFSET('HvF table'!E$3:E$319,MATCH(E15611,'HvF table'!D$3:D$319,1)-1,0,2),OFFSET('HvF table'!D$3:D$319,MATCH(E15611,'HvF table'!D$3:D$319,1)-1,0,2)),0)</f>
        <v>0</v>
      </c>
      <c r="H15611" t="str">
        <f t="shared" ca="1" si="745"/>
        <v>G</v>
      </c>
      <c r="I15611">
        <f t="shared" ca="1" si="743"/>
        <v>0</v>
      </c>
      <c r="J15611" t="s">
        <v>75</v>
      </c>
    </row>
    <row r="15612" spans="1:10" x14ac:dyDescent="0.25">
      <c r="A15612" s="65">
        <v>43944</v>
      </c>
      <c r="B15612" s="66">
        <v>0.22569444444444445</v>
      </c>
      <c r="C15612" s="64">
        <f t="shared" si="744"/>
        <v>43944.225694444445</v>
      </c>
      <c r="D15612">
        <f ca="1">_xlfn.IFNA(FORECAST(E15612,OFFSET('HvF table'!B$3:B$318,MATCH(E15612,'HvF table'!A$3:A$318,1)-1,0,2),OFFSET('HvF table'!A$3:A$318,MATCH(E15612,'HvF table'!A$3:A$318,1)-1,0,2)),0)</f>
        <v>0</v>
      </c>
      <c r="E15612">
        <v>-0.13</v>
      </c>
      <c r="G15612">
        <f ca="1">_xlfn.IFNA(FORECAST(E15612,OFFSET('HvF table'!E$3:E$319,MATCH(E15612,'HvF table'!D$3:D$319,1)-1,0,2),OFFSET('HvF table'!D$3:D$319,MATCH(E15612,'HvF table'!D$3:D$319,1)-1,0,2)),0)</f>
        <v>0</v>
      </c>
      <c r="H15612" t="str">
        <f t="shared" ca="1" si="745"/>
        <v>G</v>
      </c>
      <c r="I15612">
        <f t="shared" ca="1" si="743"/>
        <v>0</v>
      </c>
      <c r="J15612" t="s">
        <v>75</v>
      </c>
    </row>
    <row r="15613" spans="1:10" x14ac:dyDescent="0.25">
      <c r="A15613" s="65">
        <v>43944</v>
      </c>
      <c r="B15613" s="66">
        <v>0.22916666666666666</v>
      </c>
      <c r="C15613" s="64">
        <f t="shared" si="744"/>
        <v>43944.229166666664</v>
      </c>
      <c r="D15613">
        <f ca="1">_xlfn.IFNA(FORECAST(E15613,OFFSET('HvF table'!B$3:B$318,MATCH(E15613,'HvF table'!A$3:A$318,1)-1,0,2),OFFSET('HvF table'!A$3:A$318,MATCH(E15613,'HvF table'!A$3:A$318,1)-1,0,2)),0)</f>
        <v>0</v>
      </c>
      <c r="E15613">
        <v>-0.12</v>
      </c>
      <c r="G15613">
        <f ca="1">_xlfn.IFNA(FORECAST(E15613,OFFSET('HvF table'!E$3:E$319,MATCH(E15613,'HvF table'!D$3:D$319,1)-1,0,2),OFFSET('HvF table'!D$3:D$319,MATCH(E15613,'HvF table'!D$3:D$319,1)-1,0,2)),0)</f>
        <v>0</v>
      </c>
      <c r="H15613" t="str">
        <f t="shared" ca="1" si="745"/>
        <v>G</v>
      </c>
      <c r="I15613">
        <f t="shared" ca="1" si="743"/>
        <v>0</v>
      </c>
      <c r="J15613" t="s">
        <v>75</v>
      </c>
    </row>
    <row r="15614" spans="1:10" x14ac:dyDescent="0.25">
      <c r="A15614" s="65">
        <v>43944</v>
      </c>
      <c r="B15614" s="66">
        <v>0.23263888888888887</v>
      </c>
      <c r="C15614" s="64">
        <f t="shared" si="744"/>
        <v>43944.232638888891</v>
      </c>
      <c r="D15614">
        <f ca="1">_xlfn.IFNA(FORECAST(E15614,OFFSET('HvF table'!B$3:B$318,MATCH(E15614,'HvF table'!A$3:A$318,1)-1,0,2),OFFSET('HvF table'!A$3:A$318,MATCH(E15614,'HvF table'!A$3:A$318,1)-1,0,2)),0)</f>
        <v>0</v>
      </c>
      <c r="E15614">
        <v>-0.13</v>
      </c>
      <c r="G15614">
        <f ca="1">_xlfn.IFNA(FORECAST(E15614,OFFSET('HvF table'!E$3:E$319,MATCH(E15614,'HvF table'!D$3:D$319,1)-1,0,2),OFFSET('HvF table'!D$3:D$319,MATCH(E15614,'HvF table'!D$3:D$319,1)-1,0,2)),0)</f>
        <v>0</v>
      </c>
      <c r="H15614" t="str">
        <f t="shared" ca="1" si="745"/>
        <v>G</v>
      </c>
      <c r="I15614">
        <f t="shared" ca="1" si="743"/>
        <v>0</v>
      </c>
      <c r="J15614" t="s">
        <v>75</v>
      </c>
    </row>
    <row r="15615" spans="1:10" x14ac:dyDescent="0.25">
      <c r="A15615" s="65">
        <v>43944</v>
      </c>
      <c r="B15615" s="66">
        <v>0.23611111111111113</v>
      </c>
      <c r="C15615" s="64">
        <f t="shared" si="744"/>
        <v>43944.236111111109</v>
      </c>
      <c r="D15615">
        <f ca="1">_xlfn.IFNA(FORECAST(E15615,OFFSET('HvF table'!B$3:B$318,MATCH(E15615,'HvF table'!A$3:A$318,1)-1,0,2),OFFSET('HvF table'!A$3:A$318,MATCH(E15615,'HvF table'!A$3:A$318,1)-1,0,2)),0)</f>
        <v>0</v>
      </c>
      <c r="E15615">
        <v>-0.12</v>
      </c>
      <c r="G15615">
        <f ca="1">_xlfn.IFNA(FORECAST(E15615,OFFSET('HvF table'!E$3:E$319,MATCH(E15615,'HvF table'!D$3:D$319,1)-1,0,2),OFFSET('HvF table'!D$3:D$319,MATCH(E15615,'HvF table'!D$3:D$319,1)-1,0,2)),0)</f>
        <v>0</v>
      </c>
      <c r="H15615" t="str">
        <f t="shared" ca="1" si="745"/>
        <v>G</v>
      </c>
      <c r="I15615">
        <f t="shared" ca="1" si="743"/>
        <v>0</v>
      </c>
      <c r="J15615" t="s">
        <v>75</v>
      </c>
    </row>
    <row r="15616" spans="1:10" x14ac:dyDescent="0.25">
      <c r="A15616" s="65">
        <v>43944</v>
      </c>
      <c r="B15616" s="66">
        <v>0.23958333333333334</v>
      </c>
      <c r="C15616" s="64">
        <f t="shared" si="744"/>
        <v>43944.239583333336</v>
      </c>
      <c r="D15616">
        <f ca="1">_xlfn.IFNA(FORECAST(E15616,OFFSET('HvF table'!B$3:B$318,MATCH(E15616,'HvF table'!A$3:A$318,1)-1,0,2),OFFSET('HvF table'!A$3:A$318,MATCH(E15616,'HvF table'!A$3:A$318,1)-1,0,2)),0)</f>
        <v>0</v>
      </c>
      <c r="E15616">
        <v>-0.14000000000000001</v>
      </c>
      <c r="G15616">
        <f ca="1">_xlfn.IFNA(FORECAST(E15616,OFFSET('HvF table'!E$3:E$319,MATCH(E15616,'HvF table'!D$3:D$319,1)-1,0,2),OFFSET('HvF table'!D$3:D$319,MATCH(E15616,'HvF table'!D$3:D$319,1)-1,0,2)),0)</f>
        <v>0</v>
      </c>
      <c r="H15616" t="str">
        <f t="shared" ca="1" si="745"/>
        <v>G</v>
      </c>
      <c r="I15616">
        <f t="shared" ca="1" si="743"/>
        <v>0</v>
      </c>
      <c r="J15616" t="s">
        <v>75</v>
      </c>
    </row>
    <row r="15617" spans="1:10" x14ac:dyDescent="0.25">
      <c r="A15617" s="65">
        <v>43944</v>
      </c>
      <c r="B15617" s="66">
        <v>0.24305555555555555</v>
      </c>
      <c r="C15617" s="64">
        <f t="shared" si="744"/>
        <v>43944.243055555555</v>
      </c>
      <c r="D15617">
        <f ca="1">_xlfn.IFNA(FORECAST(E15617,OFFSET('HvF table'!B$3:B$318,MATCH(E15617,'HvF table'!A$3:A$318,1)-1,0,2),OFFSET('HvF table'!A$3:A$318,MATCH(E15617,'HvF table'!A$3:A$318,1)-1,0,2)),0)</f>
        <v>0</v>
      </c>
      <c r="E15617">
        <v>-0.13</v>
      </c>
      <c r="G15617">
        <f ca="1">_xlfn.IFNA(FORECAST(E15617,OFFSET('HvF table'!E$3:E$319,MATCH(E15617,'HvF table'!D$3:D$319,1)-1,0,2),OFFSET('HvF table'!D$3:D$319,MATCH(E15617,'HvF table'!D$3:D$319,1)-1,0,2)),0)</f>
        <v>0</v>
      </c>
      <c r="H15617" t="str">
        <f t="shared" ca="1" si="745"/>
        <v>G</v>
      </c>
      <c r="I15617">
        <f t="shared" ca="1" si="743"/>
        <v>0</v>
      </c>
      <c r="J15617" t="s">
        <v>75</v>
      </c>
    </row>
    <row r="15618" spans="1:10" x14ac:dyDescent="0.25">
      <c r="A15618" s="65">
        <v>43944</v>
      </c>
      <c r="B15618" s="66">
        <v>0.24652777777777779</v>
      </c>
      <c r="C15618" s="64">
        <f t="shared" si="744"/>
        <v>43944.246527777781</v>
      </c>
      <c r="D15618">
        <f ca="1">_xlfn.IFNA(FORECAST(E15618,OFFSET('HvF table'!B$3:B$318,MATCH(E15618,'HvF table'!A$3:A$318,1)-1,0,2),OFFSET('HvF table'!A$3:A$318,MATCH(E15618,'HvF table'!A$3:A$318,1)-1,0,2)),0)</f>
        <v>0</v>
      </c>
      <c r="E15618">
        <v>-0.12</v>
      </c>
      <c r="G15618">
        <f ca="1">_xlfn.IFNA(FORECAST(E15618,OFFSET('HvF table'!E$3:E$319,MATCH(E15618,'HvF table'!D$3:D$319,1)-1,0,2),OFFSET('HvF table'!D$3:D$319,MATCH(E15618,'HvF table'!D$3:D$319,1)-1,0,2)),0)</f>
        <v>0</v>
      </c>
      <c r="H15618" t="str">
        <f t="shared" ca="1" si="745"/>
        <v>G</v>
      </c>
      <c r="I15618">
        <f t="shared" ref="I15618:I15681" ca="1" si="746">IF(H15618="G",G15618,IF(H15618="B",0))</f>
        <v>0</v>
      </c>
      <c r="J15618" t="s">
        <v>75</v>
      </c>
    </row>
    <row r="15619" spans="1:10" x14ac:dyDescent="0.25">
      <c r="A15619" s="65">
        <v>43944</v>
      </c>
      <c r="B15619" s="66">
        <v>0.25</v>
      </c>
      <c r="C15619" s="64">
        <f t="shared" ref="C15619:C15682" si="747">A15619+B15619</f>
        <v>43944.25</v>
      </c>
      <c r="D15619">
        <f ca="1">_xlfn.IFNA(FORECAST(E15619,OFFSET('HvF table'!B$3:B$318,MATCH(E15619,'HvF table'!A$3:A$318,1)-1,0,2),OFFSET('HvF table'!A$3:A$318,MATCH(E15619,'HvF table'!A$3:A$318,1)-1,0,2)),0)</f>
        <v>0</v>
      </c>
      <c r="E15619">
        <v>-0.12</v>
      </c>
      <c r="G15619">
        <f ca="1">_xlfn.IFNA(FORECAST(E15619,OFFSET('HvF table'!E$3:E$319,MATCH(E15619,'HvF table'!D$3:D$319,1)-1,0,2),OFFSET('HvF table'!D$3:D$319,MATCH(E15619,'HvF table'!D$3:D$319,1)-1,0,2)),0)</f>
        <v>0</v>
      </c>
      <c r="H15619" t="str">
        <f t="shared" ca="1" si="745"/>
        <v>G</v>
      </c>
      <c r="I15619">
        <f t="shared" ca="1" si="746"/>
        <v>0</v>
      </c>
      <c r="J15619" t="s">
        <v>75</v>
      </c>
    </row>
    <row r="15620" spans="1:10" x14ac:dyDescent="0.25">
      <c r="A15620" s="65">
        <v>43944</v>
      </c>
      <c r="B15620" s="66">
        <v>0.25347222222222221</v>
      </c>
      <c r="C15620" s="64">
        <f t="shared" si="747"/>
        <v>43944.253472222219</v>
      </c>
      <c r="D15620">
        <f ca="1">_xlfn.IFNA(FORECAST(E15620,OFFSET('HvF table'!B$3:B$318,MATCH(E15620,'HvF table'!A$3:A$318,1)-1,0,2),OFFSET('HvF table'!A$3:A$318,MATCH(E15620,'HvF table'!A$3:A$318,1)-1,0,2)),0)</f>
        <v>0</v>
      </c>
      <c r="E15620">
        <v>-0.12</v>
      </c>
      <c r="G15620">
        <f ca="1">_xlfn.IFNA(FORECAST(E15620,OFFSET('HvF table'!E$3:E$319,MATCH(E15620,'HvF table'!D$3:D$319,1)-1,0,2),OFFSET('HvF table'!D$3:D$319,MATCH(E15620,'HvF table'!D$3:D$319,1)-1,0,2)),0)</f>
        <v>0</v>
      </c>
      <c r="H15620" t="str">
        <f t="shared" ca="1" si="745"/>
        <v>G</v>
      </c>
      <c r="I15620">
        <f t="shared" ca="1" si="746"/>
        <v>0</v>
      </c>
      <c r="J15620" t="s">
        <v>75</v>
      </c>
    </row>
    <row r="15621" spans="1:10" x14ac:dyDescent="0.25">
      <c r="A15621" s="65">
        <v>43944</v>
      </c>
      <c r="B15621" s="66">
        <v>0.25694444444444448</v>
      </c>
      <c r="C15621" s="64">
        <f t="shared" si="747"/>
        <v>43944.256944444445</v>
      </c>
      <c r="D15621">
        <f ca="1">_xlfn.IFNA(FORECAST(E15621,OFFSET('HvF table'!B$3:B$318,MATCH(E15621,'HvF table'!A$3:A$318,1)-1,0,2),OFFSET('HvF table'!A$3:A$318,MATCH(E15621,'HvF table'!A$3:A$318,1)-1,0,2)),0)</f>
        <v>0</v>
      </c>
      <c r="E15621">
        <v>-0.12</v>
      </c>
      <c r="G15621">
        <f ca="1">_xlfn.IFNA(FORECAST(E15621,OFFSET('HvF table'!E$3:E$319,MATCH(E15621,'HvF table'!D$3:D$319,1)-1,0,2),OFFSET('HvF table'!D$3:D$319,MATCH(E15621,'HvF table'!D$3:D$319,1)-1,0,2)),0)</f>
        <v>0</v>
      </c>
      <c r="H15621" t="str">
        <f t="shared" ca="1" si="745"/>
        <v>G</v>
      </c>
      <c r="I15621">
        <f t="shared" ca="1" si="746"/>
        <v>0</v>
      </c>
      <c r="J15621" t="s">
        <v>75</v>
      </c>
    </row>
    <row r="15622" spans="1:10" x14ac:dyDescent="0.25">
      <c r="A15622" s="65">
        <v>43944</v>
      </c>
      <c r="B15622" s="66">
        <v>0.26041666666666669</v>
      </c>
      <c r="C15622" s="64">
        <f t="shared" si="747"/>
        <v>43944.260416666664</v>
      </c>
      <c r="D15622">
        <f ca="1">_xlfn.IFNA(FORECAST(E15622,OFFSET('HvF table'!B$3:B$318,MATCH(E15622,'HvF table'!A$3:A$318,1)-1,0,2),OFFSET('HvF table'!A$3:A$318,MATCH(E15622,'HvF table'!A$3:A$318,1)-1,0,2)),0)</f>
        <v>0</v>
      </c>
      <c r="E15622">
        <v>-0.11</v>
      </c>
      <c r="G15622">
        <f ca="1">_xlfn.IFNA(FORECAST(E15622,OFFSET('HvF table'!E$3:E$319,MATCH(E15622,'HvF table'!D$3:D$319,1)-1,0,2),OFFSET('HvF table'!D$3:D$319,MATCH(E15622,'HvF table'!D$3:D$319,1)-1,0,2)),0)</f>
        <v>0</v>
      </c>
      <c r="H15622" t="str">
        <f t="shared" ca="1" si="745"/>
        <v>G</v>
      </c>
      <c r="I15622">
        <f t="shared" ca="1" si="746"/>
        <v>0</v>
      </c>
      <c r="J15622" t="s">
        <v>75</v>
      </c>
    </row>
    <row r="15623" spans="1:10" x14ac:dyDescent="0.25">
      <c r="A15623" s="65">
        <v>43944</v>
      </c>
      <c r="B15623" s="66">
        <v>0.2638888888888889</v>
      </c>
      <c r="C15623" s="64">
        <f t="shared" si="747"/>
        <v>43944.263888888891</v>
      </c>
      <c r="D15623">
        <f ca="1">_xlfn.IFNA(FORECAST(E15623,OFFSET('HvF table'!B$3:B$318,MATCH(E15623,'HvF table'!A$3:A$318,1)-1,0,2),OFFSET('HvF table'!A$3:A$318,MATCH(E15623,'HvF table'!A$3:A$318,1)-1,0,2)),0)</f>
        <v>0</v>
      </c>
      <c r="E15623">
        <v>-0.12</v>
      </c>
      <c r="G15623">
        <f ca="1">_xlfn.IFNA(FORECAST(E15623,OFFSET('HvF table'!E$3:E$319,MATCH(E15623,'HvF table'!D$3:D$319,1)-1,0,2),OFFSET('HvF table'!D$3:D$319,MATCH(E15623,'HvF table'!D$3:D$319,1)-1,0,2)),0)</f>
        <v>0</v>
      </c>
      <c r="H15623" t="str">
        <f t="shared" ca="1" si="745"/>
        <v>G</v>
      </c>
      <c r="I15623">
        <f t="shared" ca="1" si="746"/>
        <v>0</v>
      </c>
      <c r="J15623" t="s">
        <v>75</v>
      </c>
    </row>
    <row r="15624" spans="1:10" x14ac:dyDescent="0.25">
      <c r="A15624" s="65">
        <v>43944</v>
      </c>
      <c r="B15624" s="66">
        <v>0.2673611111111111</v>
      </c>
      <c r="C15624" s="64">
        <f t="shared" si="747"/>
        <v>43944.267361111109</v>
      </c>
      <c r="D15624">
        <f ca="1">_xlfn.IFNA(FORECAST(E15624,OFFSET('HvF table'!B$3:B$318,MATCH(E15624,'HvF table'!A$3:A$318,1)-1,0,2),OFFSET('HvF table'!A$3:A$318,MATCH(E15624,'HvF table'!A$3:A$318,1)-1,0,2)),0)</f>
        <v>0</v>
      </c>
      <c r="E15624">
        <v>-0.11</v>
      </c>
      <c r="G15624">
        <f ca="1">_xlfn.IFNA(FORECAST(E15624,OFFSET('HvF table'!E$3:E$319,MATCH(E15624,'HvF table'!D$3:D$319,1)-1,0,2),OFFSET('HvF table'!D$3:D$319,MATCH(E15624,'HvF table'!D$3:D$319,1)-1,0,2)),0)</f>
        <v>0</v>
      </c>
      <c r="H15624" t="str">
        <f t="shared" ca="1" si="745"/>
        <v>G</v>
      </c>
      <c r="I15624">
        <f t="shared" ca="1" si="746"/>
        <v>0</v>
      </c>
      <c r="J15624" t="s">
        <v>75</v>
      </c>
    </row>
    <row r="15625" spans="1:10" x14ac:dyDescent="0.25">
      <c r="A15625" s="65">
        <v>43944</v>
      </c>
      <c r="B15625" s="66">
        <v>0.27083333333333331</v>
      </c>
      <c r="C15625" s="64">
        <f t="shared" si="747"/>
        <v>43944.270833333336</v>
      </c>
      <c r="D15625">
        <f ca="1">_xlfn.IFNA(FORECAST(E15625,OFFSET('HvF table'!B$3:B$318,MATCH(E15625,'HvF table'!A$3:A$318,1)-1,0,2),OFFSET('HvF table'!A$3:A$318,MATCH(E15625,'HvF table'!A$3:A$318,1)-1,0,2)),0)</f>
        <v>0</v>
      </c>
      <c r="E15625">
        <v>-0.11</v>
      </c>
      <c r="G15625">
        <f ca="1">_xlfn.IFNA(FORECAST(E15625,OFFSET('HvF table'!E$3:E$319,MATCH(E15625,'HvF table'!D$3:D$319,1)-1,0,2),OFFSET('HvF table'!D$3:D$319,MATCH(E15625,'HvF table'!D$3:D$319,1)-1,0,2)),0)</f>
        <v>0</v>
      </c>
      <c r="H15625" t="str">
        <f t="shared" ca="1" si="745"/>
        <v>G</v>
      </c>
      <c r="I15625">
        <f t="shared" ca="1" si="746"/>
        <v>0</v>
      </c>
      <c r="J15625" t="s">
        <v>75</v>
      </c>
    </row>
    <row r="15626" spans="1:10" x14ac:dyDescent="0.25">
      <c r="A15626" s="65">
        <v>43944</v>
      </c>
      <c r="B15626" s="66">
        <v>0.27430555555555552</v>
      </c>
      <c r="C15626" s="64">
        <f t="shared" si="747"/>
        <v>43944.274305555555</v>
      </c>
      <c r="D15626">
        <f ca="1">_xlfn.IFNA(FORECAST(E15626,OFFSET('HvF table'!B$3:B$318,MATCH(E15626,'HvF table'!A$3:A$318,1)-1,0,2),OFFSET('HvF table'!A$3:A$318,MATCH(E15626,'HvF table'!A$3:A$318,1)-1,0,2)),0)</f>
        <v>0</v>
      </c>
      <c r="E15626">
        <v>-0.12</v>
      </c>
      <c r="G15626">
        <f ca="1">_xlfn.IFNA(FORECAST(E15626,OFFSET('HvF table'!E$3:E$319,MATCH(E15626,'HvF table'!D$3:D$319,1)-1,0,2),OFFSET('HvF table'!D$3:D$319,MATCH(E15626,'HvF table'!D$3:D$319,1)-1,0,2)),0)</f>
        <v>0</v>
      </c>
      <c r="H15626" t="str">
        <f t="shared" ca="1" si="745"/>
        <v>G</v>
      </c>
      <c r="I15626">
        <f t="shared" ca="1" si="746"/>
        <v>0</v>
      </c>
      <c r="J15626" t="s">
        <v>75</v>
      </c>
    </row>
    <row r="15627" spans="1:10" x14ac:dyDescent="0.25">
      <c r="A15627" s="65">
        <v>43944</v>
      </c>
      <c r="B15627" s="66">
        <v>0.27777777777777779</v>
      </c>
      <c r="C15627" s="64">
        <f t="shared" si="747"/>
        <v>43944.277777777781</v>
      </c>
      <c r="D15627">
        <f ca="1">_xlfn.IFNA(FORECAST(E15627,OFFSET('HvF table'!B$3:B$318,MATCH(E15627,'HvF table'!A$3:A$318,1)-1,0,2),OFFSET('HvF table'!A$3:A$318,MATCH(E15627,'HvF table'!A$3:A$318,1)-1,0,2)),0)</f>
        <v>0</v>
      </c>
      <c r="E15627">
        <v>-0.11</v>
      </c>
      <c r="G15627">
        <f ca="1">_xlfn.IFNA(FORECAST(E15627,OFFSET('HvF table'!E$3:E$319,MATCH(E15627,'HvF table'!D$3:D$319,1)-1,0,2),OFFSET('HvF table'!D$3:D$319,MATCH(E15627,'HvF table'!D$3:D$319,1)-1,0,2)),0)</f>
        <v>0</v>
      </c>
      <c r="H15627" t="str">
        <f t="shared" ca="1" si="745"/>
        <v>G</v>
      </c>
      <c r="I15627">
        <f t="shared" ca="1" si="746"/>
        <v>0</v>
      </c>
      <c r="J15627" t="s">
        <v>75</v>
      </c>
    </row>
    <row r="15628" spans="1:10" x14ac:dyDescent="0.25">
      <c r="A15628" s="65">
        <v>43944</v>
      </c>
      <c r="B15628" s="66">
        <v>0.28125</v>
      </c>
      <c r="C15628" s="64">
        <f t="shared" si="747"/>
        <v>43944.28125</v>
      </c>
      <c r="D15628">
        <f ca="1">_xlfn.IFNA(FORECAST(E15628,OFFSET('HvF table'!B$3:B$318,MATCH(E15628,'HvF table'!A$3:A$318,1)-1,0,2),OFFSET('HvF table'!A$3:A$318,MATCH(E15628,'HvF table'!A$3:A$318,1)-1,0,2)),0)</f>
        <v>0</v>
      </c>
      <c r="E15628">
        <v>-0.13</v>
      </c>
      <c r="G15628">
        <f ca="1">_xlfn.IFNA(FORECAST(E15628,OFFSET('HvF table'!E$3:E$319,MATCH(E15628,'HvF table'!D$3:D$319,1)-1,0,2),OFFSET('HvF table'!D$3:D$319,MATCH(E15628,'HvF table'!D$3:D$319,1)-1,0,2)),0)</f>
        <v>0</v>
      </c>
      <c r="H15628" t="str">
        <f t="shared" ca="1" si="745"/>
        <v>G</v>
      </c>
      <c r="I15628">
        <f t="shared" ca="1" si="746"/>
        <v>0</v>
      </c>
      <c r="J15628" t="s">
        <v>75</v>
      </c>
    </row>
    <row r="15629" spans="1:10" x14ac:dyDescent="0.25">
      <c r="A15629" s="65">
        <v>43944</v>
      </c>
      <c r="B15629" s="66">
        <v>0.28472222222222221</v>
      </c>
      <c r="C15629" s="64">
        <f t="shared" si="747"/>
        <v>43944.284722222219</v>
      </c>
      <c r="D15629">
        <f ca="1">_xlfn.IFNA(FORECAST(E15629,OFFSET('HvF table'!B$3:B$318,MATCH(E15629,'HvF table'!A$3:A$318,1)-1,0,2),OFFSET('HvF table'!A$3:A$318,MATCH(E15629,'HvF table'!A$3:A$318,1)-1,0,2)),0)</f>
        <v>0</v>
      </c>
      <c r="E15629">
        <v>-0.11</v>
      </c>
      <c r="G15629">
        <f ca="1">_xlfn.IFNA(FORECAST(E15629,OFFSET('HvF table'!E$3:E$319,MATCH(E15629,'HvF table'!D$3:D$319,1)-1,0,2),OFFSET('HvF table'!D$3:D$319,MATCH(E15629,'HvF table'!D$3:D$319,1)-1,0,2)),0)</f>
        <v>0</v>
      </c>
      <c r="H15629" t="str">
        <f t="shared" ca="1" si="745"/>
        <v>G</v>
      </c>
      <c r="I15629">
        <f t="shared" ca="1" si="746"/>
        <v>0</v>
      </c>
      <c r="J15629" t="s">
        <v>75</v>
      </c>
    </row>
    <row r="15630" spans="1:10" x14ac:dyDescent="0.25">
      <c r="A15630" s="65">
        <v>43944</v>
      </c>
      <c r="B15630" s="66">
        <v>0.28819444444444448</v>
      </c>
      <c r="C15630" s="64">
        <f t="shared" si="747"/>
        <v>43944.288194444445</v>
      </c>
      <c r="D15630">
        <f ca="1">_xlfn.IFNA(FORECAST(E15630,OFFSET('HvF table'!B$3:B$318,MATCH(E15630,'HvF table'!A$3:A$318,1)-1,0,2),OFFSET('HvF table'!A$3:A$318,MATCH(E15630,'HvF table'!A$3:A$318,1)-1,0,2)),0)</f>
        <v>0</v>
      </c>
      <c r="E15630">
        <v>-0.13</v>
      </c>
      <c r="G15630">
        <f ca="1">_xlfn.IFNA(FORECAST(E15630,OFFSET('HvF table'!E$3:E$319,MATCH(E15630,'HvF table'!D$3:D$319,1)-1,0,2),OFFSET('HvF table'!D$3:D$319,MATCH(E15630,'HvF table'!D$3:D$319,1)-1,0,2)),0)</f>
        <v>0</v>
      </c>
      <c r="H15630" t="str">
        <f t="shared" ca="1" si="745"/>
        <v>G</v>
      </c>
      <c r="I15630">
        <f t="shared" ca="1" si="746"/>
        <v>0</v>
      </c>
      <c r="J15630" t="s">
        <v>75</v>
      </c>
    </row>
    <row r="15631" spans="1:10" x14ac:dyDescent="0.25">
      <c r="A15631" s="65">
        <v>43944</v>
      </c>
      <c r="B15631" s="66">
        <v>0.29166666666666669</v>
      </c>
      <c r="C15631" s="64">
        <f t="shared" si="747"/>
        <v>43944.291666666664</v>
      </c>
      <c r="D15631">
        <f ca="1">_xlfn.IFNA(FORECAST(E15631,OFFSET('HvF table'!B$3:B$318,MATCH(E15631,'HvF table'!A$3:A$318,1)-1,0,2),OFFSET('HvF table'!A$3:A$318,MATCH(E15631,'HvF table'!A$3:A$318,1)-1,0,2)),0)</f>
        <v>0</v>
      </c>
      <c r="E15631">
        <v>-0.14000000000000001</v>
      </c>
      <c r="G15631">
        <f ca="1">_xlfn.IFNA(FORECAST(E15631,OFFSET('HvF table'!E$3:E$319,MATCH(E15631,'HvF table'!D$3:D$319,1)-1,0,2),OFFSET('HvF table'!D$3:D$319,MATCH(E15631,'HvF table'!D$3:D$319,1)-1,0,2)),0)</f>
        <v>0</v>
      </c>
      <c r="H15631" t="str">
        <f t="shared" ca="1" si="745"/>
        <v>G</v>
      </c>
      <c r="I15631">
        <f t="shared" ca="1" si="746"/>
        <v>0</v>
      </c>
      <c r="J15631" t="s">
        <v>75</v>
      </c>
    </row>
    <row r="15632" spans="1:10" x14ac:dyDescent="0.25">
      <c r="A15632" s="65">
        <v>43944</v>
      </c>
      <c r="B15632" s="66">
        <v>0.2951388888888889</v>
      </c>
      <c r="C15632" s="64">
        <f t="shared" si="747"/>
        <v>43944.295138888891</v>
      </c>
      <c r="D15632">
        <f ca="1">_xlfn.IFNA(FORECAST(E15632,OFFSET('HvF table'!B$3:B$318,MATCH(E15632,'HvF table'!A$3:A$318,1)-1,0,2),OFFSET('HvF table'!A$3:A$318,MATCH(E15632,'HvF table'!A$3:A$318,1)-1,0,2)),0)</f>
        <v>0</v>
      </c>
      <c r="E15632">
        <v>-0.13</v>
      </c>
      <c r="G15632">
        <f ca="1">_xlfn.IFNA(FORECAST(E15632,OFFSET('HvF table'!E$3:E$319,MATCH(E15632,'HvF table'!D$3:D$319,1)-1,0,2),OFFSET('HvF table'!D$3:D$319,MATCH(E15632,'HvF table'!D$3:D$319,1)-1,0,2)),0)</f>
        <v>0</v>
      </c>
      <c r="H15632" t="str">
        <f t="shared" ca="1" si="745"/>
        <v>G</v>
      </c>
      <c r="I15632">
        <f t="shared" ca="1" si="746"/>
        <v>0</v>
      </c>
      <c r="J15632" t="s">
        <v>75</v>
      </c>
    </row>
    <row r="15633" spans="1:10" x14ac:dyDescent="0.25">
      <c r="A15633" s="65">
        <v>43944</v>
      </c>
      <c r="B15633" s="66">
        <v>0.2986111111111111</v>
      </c>
      <c r="C15633" s="64">
        <f t="shared" si="747"/>
        <v>43944.298611111109</v>
      </c>
      <c r="D15633">
        <f ca="1">_xlfn.IFNA(FORECAST(E15633,OFFSET('HvF table'!B$3:B$318,MATCH(E15633,'HvF table'!A$3:A$318,1)-1,0,2),OFFSET('HvF table'!A$3:A$318,MATCH(E15633,'HvF table'!A$3:A$318,1)-1,0,2)),0)</f>
        <v>0</v>
      </c>
      <c r="E15633">
        <v>-0.13</v>
      </c>
      <c r="G15633">
        <f ca="1">_xlfn.IFNA(FORECAST(E15633,OFFSET('HvF table'!E$3:E$319,MATCH(E15633,'HvF table'!D$3:D$319,1)-1,0,2),OFFSET('HvF table'!D$3:D$319,MATCH(E15633,'HvF table'!D$3:D$319,1)-1,0,2)),0)</f>
        <v>0</v>
      </c>
      <c r="H15633" t="str">
        <f t="shared" ca="1" si="745"/>
        <v>G</v>
      </c>
      <c r="I15633">
        <f t="shared" ca="1" si="746"/>
        <v>0</v>
      </c>
      <c r="J15633" t="s">
        <v>75</v>
      </c>
    </row>
    <row r="15634" spans="1:10" x14ac:dyDescent="0.25">
      <c r="A15634" s="65">
        <v>43944</v>
      </c>
      <c r="B15634" s="66">
        <v>0.30208333333333331</v>
      </c>
      <c r="C15634" s="64">
        <f t="shared" si="747"/>
        <v>43944.302083333336</v>
      </c>
      <c r="D15634">
        <f ca="1">_xlfn.IFNA(FORECAST(E15634,OFFSET('HvF table'!B$3:B$318,MATCH(E15634,'HvF table'!A$3:A$318,1)-1,0,2),OFFSET('HvF table'!A$3:A$318,MATCH(E15634,'HvF table'!A$3:A$318,1)-1,0,2)),0)</f>
        <v>0</v>
      </c>
      <c r="E15634">
        <v>-0.12</v>
      </c>
      <c r="G15634">
        <f ca="1">_xlfn.IFNA(FORECAST(E15634,OFFSET('HvF table'!E$3:E$319,MATCH(E15634,'HvF table'!D$3:D$319,1)-1,0,2),OFFSET('HvF table'!D$3:D$319,MATCH(E15634,'HvF table'!D$3:D$319,1)-1,0,2)),0)</f>
        <v>0</v>
      </c>
      <c r="H15634" t="str">
        <f t="shared" ca="1" si="745"/>
        <v>G</v>
      </c>
      <c r="I15634">
        <f t="shared" ca="1" si="746"/>
        <v>0</v>
      </c>
      <c r="J15634" t="s">
        <v>75</v>
      </c>
    </row>
    <row r="15635" spans="1:10" x14ac:dyDescent="0.25">
      <c r="A15635" s="65">
        <v>43944</v>
      </c>
      <c r="B15635" s="66">
        <v>0.30555555555555552</v>
      </c>
      <c r="C15635" s="64">
        <f t="shared" si="747"/>
        <v>43944.305555555555</v>
      </c>
      <c r="D15635">
        <f ca="1">_xlfn.IFNA(FORECAST(E15635,OFFSET('HvF table'!B$3:B$318,MATCH(E15635,'HvF table'!A$3:A$318,1)-1,0,2),OFFSET('HvF table'!A$3:A$318,MATCH(E15635,'HvF table'!A$3:A$318,1)-1,0,2)),0)</f>
        <v>0</v>
      </c>
      <c r="E15635">
        <v>-0.12</v>
      </c>
      <c r="G15635">
        <f ca="1">_xlfn.IFNA(FORECAST(E15635,OFFSET('HvF table'!E$3:E$319,MATCH(E15635,'HvF table'!D$3:D$319,1)-1,0,2),OFFSET('HvF table'!D$3:D$319,MATCH(E15635,'HvF table'!D$3:D$319,1)-1,0,2)),0)</f>
        <v>0</v>
      </c>
      <c r="H15635" t="str">
        <f t="shared" ca="1" si="745"/>
        <v>G</v>
      </c>
      <c r="I15635">
        <f t="shared" ca="1" si="746"/>
        <v>0</v>
      </c>
      <c r="J15635" t="s">
        <v>75</v>
      </c>
    </row>
    <row r="15636" spans="1:10" x14ac:dyDescent="0.25">
      <c r="A15636" s="65">
        <v>43944</v>
      </c>
      <c r="B15636" s="66">
        <v>0.30902777777777779</v>
      </c>
      <c r="C15636" s="64">
        <f t="shared" si="747"/>
        <v>43944.309027777781</v>
      </c>
      <c r="D15636">
        <f ca="1">_xlfn.IFNA(FORECAST(E15636,OFFSET('HvF table'!B$3:B$318,MATCH(E15636,'HvF table'!A$3:A$318,1)-1,0,2),OFFSET('HvF table'!A$3:A$318,MATCH(E15636,'HvF table'!A$3:A$318,1)-1,0,2)),0)</f>
        <v>0</v>
      </c>
      <c r="E15636">
        <v>-0.12</v>
      </c>
      <c r="G15636">
        <f ca="1">_xlfn.IFNA(FORECAST(E15636,OFFSET('HvF table'!E$3:E$319,MATCH(E15636,'HvF table'!D$3:D$319,1)-1,0,2),OFFSET('HvF table'!D$3:D$319,MATCH(E15636,'HvF table'!D$3:D$319,1)-1,0,2)),0)</f>
        <v>0</v>
      </c>
      <c r="H15636" t="str">
        <f t="shared" ca="1" si="745"/>
        <v>G</v>
      </c>
      <c r="I15636">
        <f t="shared" ca="1" si="746"/>
        <v>0</v>
      </c>
      <c r="J15636" t="s">
        <v>75</v>
      </c>
    </row>
    <row r="15637" spans="1:10" x14ac:dyDescent="0.25">
      <c r="A15637" s="65">
        <v>43944</v>
      </c>
      <c r="B15637" s="66">
        <v>0.3125</v>
      </c>
      <c r="C15637" s="64">
        <f t="shared" si="747"/>
        <v>43944.3125</v>
      </c>
      <c r="D15637">
        <f ca="1">_xlfn.IFNA(FORECAST(E15637,OFFSET('HvF table'!B$3:B$318,MATCH(E15637,'HvF table'!A$3:A$318,1)-1,0,2),OFFSET('HvF table'!A$3:A$318,MATCH(E15637,'HvF table'!A$3:A$318,1)-1,0,2)),0)</f>
        <v>0</v>
      </c>
      <c r="E15637">
        <v>-0.12</v>
      </c>
      <c r="G15637">
        <f ca="1">_xlfn.IFNA(FORECAST(E15637,OFFSET('HvF table'!E$3:E$319,MATCH(E15637,'HvF table'!D$3:D$319,1)-1,0,2),OFFSET('HvF table'!D$3:D$319,MATCH(E15637,'HvF table'!D$3:D$319,1)-1,0,2)),0)</f>
        <v>0</v>
      </c>
      <c r="H15637" t="str">
        <f t="shared" ca="1" si="745"/>
        <v>G</v>
      </c>
      <c r="I15637">
        <f t="shared" ca="1" si="746"/>
        <v>0</v>
      </c>
      <c r="J15637" t="s">
        <v>75</v>
      </c>
    </row>
    <row r="15638" spans="1:10" x14ac:dyDescent="0.25">
      <c r="A15638" s="65">
        <v>43944</v>
      </c>
      <c r="B15638" s="66">
        <v>0.31597222222222221</v>
      </c>
      <c r="C15638" s="64">
        <f t="shared" si="747"/>
        <v>43944.315972222219</v>
      </c>
      <c r="D15638">
        <f ca="1">_xlfn.IFNA(FORECAST(E15638,OFFSET('HvF table'!B$3:B$318,MATCH(E15638,'HvF table'!A$3:A$318,1)-1,0,2),OFFSET('HvF table'!A$3:A$318,MATCH(E15638,'HvF table'!A$3:A$318,1)-1,0,2)),0)</f>
        <v>0</v>
      </c>
      <c r="E15638">
        <v>-0.12</v>
      </c>
      <c r="G15638">
        <f ca="1">_xlfn.IFNA(FORECAST(E15638,OFFSET('HvF table'!E$3:E$319,MATCH(E15638,'HvF table'!D$3:D$319,1)-1,0,2),OFFSET('HvF table'!D$3:D$319,MATCH(E15638,'HvF table'!D$3:D$319,1)-1,0,2)),0)</f>
        <v>0</v>
      </c>
      <c r="H15638" t="str">
        <f t="shared" ca="1" si="745"/>
        <v>G</v>
      </c>
      <c r="I15638">
        <f t="shared" ca="1" si="746"/>
        <v>0</v>
      </c>
      <c r="J15638" t="s">
        <v>75</v>
      </c>
    </row>
    <row r="15639" spans="1:10" x14ac:dyDescent="0.25">
      <c r="A15639" s="65">
        <v>43944</v>
      </c>
      <c r="B15639" s="66">
        <v>0.31944444444444448</v>
      </c>
      <c r="C15639" s="64">
        <f t="shared" si="747"/>
        <v>43944.319444444445</v>
      </c>
      <c r="D15639">
        <f ca="1">_xlfn.IFNA(FORECAST(E15639,OFFSET('HvF table'!B$3:B$318,MATCH(E15639,'HvF table'!A$3:A$318,1)-1,0,2),OFFSET('HvF table'!A$3:A$318,MATCH(E15639,'HvF table'!A$3:A$318,1)-1,0,2)),0)</f>
        <v>0</v>
      </c>
      <c r="E15639">
        <v>-0.12</v>
      </c>
      <c r="G15639">
        <f ca="1">_xlfn.IFNA(FORECAST(E15639,OFFSET('HvF table'!E$3:E$319,MATCH(E15639,'HvF table'!D$3:D$319,1)-1,0,2),OFFSET('HvF table'!D$3:D$319,MATCH(E15639,'HvF table'!D$3:D$319,1)-1,0,2)),0)</f>
        <v>0</v>
      </c>
      <c r="H15639" t="str">
        <f t="shared" ca="1" si="745"/>
        <v>G</v>
      </c>
      <c r="I15639">
        <f t="shared" ca="1" si="746"/>
        <v>0</v>
      </c>
      <c r="J15639" t="s">
        <v>75</v>
      </c>
    </row>
    <row r="15640" spans="1:10" x14ac:dyDescent="0.25">
      <c r="A15640" s="65">
        <v>43944</v>
      </c>
      <c r="B15640" s="66">
        <v>0.32291666666666669</v>
      </c>
      <c r="C15640" s="64">
        <f t="shared" si="747"/>
        <v>43944.322916666664</v>
      </c>
      <c r="D15640">
        <f ca="1">_xlfn.IFNA(FORECAST(E15640,OFFSET('HvF table'!B$3:B$318,MATCH(E15640,'HvF table'!A$3:A$318,1)-1,0,2),OFFSET('HvF table'!A$3:A$318,MATCH(E15640,'HvF table'!A$3:A$318,1)-1,0,2)),0)</f>
        <v>0</v>
      </c>
      <c r="E15640">
        <v>-0.11</v>
      </c>
      <c r="G15640">
        <f ca="1">_xlfn.IFNA(FORECAST(E15640,OFFSET('HvF table'!E$3:E$319,MATCH(E15640,'HvF table'!D$3:D$319,1)-1,0,2),OFFSET('HvF table'!D$3:D$319,MATCH(E15640,'HvF table'!D$3:D$319,1)-1,0,2)),0)</f>
        <v>0</v>
      </c>
      <c r="H15640" t="str">
        <f t="shared" ca="1" si="745"/>
        <v>G</v>
      </c>
      <c r="I15640">
        <f t="shared" ca="1" si="746"/>
        <v>0</v>
      </c>
      <c r="J15640" t="s">
        <v>75</v>
      </c>
    </row>
    <row r="15641" spans="1:10" x14ac:dyDescent="0.25">
      <c r="A15641" s="65">
        <v>43944</v>
      </c>
      <c r="B15641" s="66">
        <v>0.3263888888888889</v>
      </c>
      <c r="C15641" s="64">
        <f t="shared" si="747"/>
        <v>43944.326388888891</v>
      </c>
      <c r="D15641">
        <f ca="1">_xlfn.IFNA(FORECAST(E15641,OFFSET('HvF table'!B$3:B$318,MATCH(E15641,'HvF table'!A$3:A$318,1)-1,0,2),OFFSET('HvF table'!A$3:A$318,MATCH(E15641,'HvF table'!A$3:A$318,1)-1,0,2)),0)</f>
        <v>0</v>
      </c>
      <c r="E15641">
        <v>-0.12</v>
      </c>
      <c r="G15641">
        <f ca="1">_xlfn.IFNA(FORECAST(E15641,OFFSET('HvF table'!E$3:E$319,MATCH(E15641,'HvF table'!D$3:D$319,1)-1,0,2),OFFSET('HvF table'!D$3:D$319,MATCH(E15641,'HvF table'!D$3:D$319,1)-1,0,2)),0)</f>
        <v>0</v>
      </c>
      <c r="H15641" t="str">
        <f t="shared" ca="1" si="745"/>
        <v>G</v>
      </c>
      <c r="I15641">
        <f t="shared" ca="1" si="746"/>
        <v>0</v>
      </c>
      <c r="J15641" t="s">
        <v>75</v>
      </c>
    </row>
    <row r="15642" spans="1:10" x14ac:dyDescent="0.25">
      <c r="A15642" s="65">
        <v>43944</v>
      </c>
      <c r="B15642" s="66">
        <v>0.3298611111111111</v>
      </c>
      <c r="C15642" s="64">
        <f t="shared" si="747"/>
        <v>43944.329861111109</v>
      </c>
      <c r="D15642">
        <f ca="1">_xlfn.IFNA(FORECAST(E15642,OFFSET('HvF table'!B$3:B$318,MATCH(E15642,'HvF table'!A$3:A$318,1)-1,0,2),OFFSET('HvF table'!A$3:A$318,MATCH(E15642,'HvF table'!A$3:A$318,1)-1,0,2)),0)</f>
        <v>0</v>
      </c>
      <c r="E15642">
        <v>-0.11</v>
      </c>
      <c r="G15642">
        <f ca="1">_xlfn.IFNA(FORECAST(E15642,OFFSET('HvF table'!E$3:E$319,MATCH(E15642,'HvF table'!D$3:D$319,1)-1,0,2),OFFSET('HvF table'!D$3:D$319,MATCH(E15642,'HvF table'!D$3:D$319,1)-1,0,2)),0)</f>
        <v>0</v>
      </c>
      <c r="H15642" t="str">
        <f t="shared" ca="1" si="745"/>
        <v>G</v>
      </c>
      <c r="I15642">
        <f t="shared" ca="1" si="746"/>
        <v>0</v>
      </c>
      <c r="J15642" t="s">
        <v>75</v>
      </c>
    </row>
    <row r="15643" spans="1:10" x14ac:dyDescent="0.25">
      <c r="A15643" s="65">
        <v>43944</v>
      </c>
      <c r="B15643" s="66">
        <v>0.33333333333333331</v>
      </c>
      <c r="C15643" s="64">
        <f t="shared" si="747"/>
        <v>43944.333333333336</v>
      </c>
      <c r="D15643">
        <f ca="1">_xlfn.IFNA(FORECAST(E15643,OFFSET('HvF table'!B$3:B$318,MATCH(E15643,'HvF table'!A$3:A$318,1)-1,0,2),OFFSET('HvF table'!A$3:A$318,MATCH(E15643,'HvF table'!A$3:A$318,1)-1,0,2)),0)</f>
        <v>0</v>
      </c>
      <c r="E15643">
        <v>-0.12</v>
      </c>
      <c r="G15643">
        <f ca="1">_xlfn.IFNA(FORECAST(E15643,OFFSET('HvF table'!E$3:E$319,MATCH(E15643,'HvF table'!D$3:D$319,1)-1,0,2),OFFSET('HvF table'!D$3:D$319,MATCH(E15643,'HvF table'!D$3:D$319,1)-1,0,2)),0)</f>
        <v>0</v>
      </c>
      <c r="H15643" t="str">
        <f t="shared" ca="1" si="745"/>
        <v>G</v>
      </c>
      <c r="I15643">
        <f t="shared" ca="1" si="746"/>
        <v>0</v>
      </c>
      <c r="J15643" t="s">
        <v>75</v>
      </c>
    </row>
    <row r="15644" spans="1:10" x14ac:dyDescent="0.25">
      <c r="A15644" s="65">
        <v>43944</v>
      </c>
      <c r="B15644" s="66">
        <v>0.33680555555555558</v>
      </c>
      <c r="C15644" s="64">
        <f t="shared" si="747"/>
        <v>43944.336805555555</v>
      </c>
      <c r="D15644">
        <f ca="1">_xlfn.IFNA(FORECAST(E15644,OFFSET('HvF table'!B$3:B$318,MATCH(E15644,'HvF table'!A$3:A$318,1)-1,0,2),OFFSET('HvF table'!A$3:A$318,MATCH(E15644,'HvF table'!A$3:A$318,1)-1,0,2)),0)</f>
        <v>0</v>
      </c>
      <c r="E15644">
        <v>-0.13</v>
      </c>
      <c r="G15644">
        <f ca="1">_xlfn.IFNA(FORECAST(E15644,OFFSET('HvF table'!E$3:E$319,MATCH(E15644,'HvF table'!D$3:D$319,1)-1,0,2),OFFSET('HvF table'!D$3:D$319,MATCH(E15644,'HvF table'!D$3:D$319,1)-1,0,2)),0)</f>
        <v>0</v>
      </c>
      <c r="H15644" t="str">
        <f t="shared" ca="1" si="745"/>
        <v>G</v>
      </c>
      <c r="I15644">
        <f t="shared" ca="1" si="746"/>
        <v>0</v>
      </c>
      <c r="J15644" t="s">
        <v>75</v>
      </c>
    </row>
    <row r="15645" spans="1:10" x14ac:dyDescent="0.25">
      <c r="A15645" s="65">
        <v>43944</v>
      </c>
      <c r="B15645" s="66">
        <v>0.34027777777777773</v>
      </c>
      <c r="C15645" s="64">
        <f t="shared" si="747"/>
        <v>43944.340277777781</v>
      </c>
      <c r="D15645">
        <f ca="1">_xlfn.IFNA(FORECAST(E15645,OFFSET('HvF table'!B$3:B$318,MATCH(E15645,'HvF table'!A$3:A$318,1)-1,0,2),OFFSET('HvF table'!A$3:A$318,MATCH(E15645,'HvF table'!A$3:A$318,1)-1,0,2)),0)</f>
        <v>0</v>
      </c>
      <c r="E15645">
        <v>-0.13</v>
      </c>
      <c r="G15645">
        <f ca="1">_xlfn.IFNA(FORECAST(E15645,OFFSET('HvF table'!E$3:E$319,MATCH(E15645,'HvF table'!D$3:D$319,1)-1,0,2),OFFSET('HvF table'!D$3:D$319,MATCH(E15645,'HvF table'!D$3:D$319,1)-1,0,2)),0)</f>
        <v>0</v>
      </c>
      <c r="H15645" t="str">
        <f t="shared" ca="1" si="745"/>
        <v>G</v>
      </c>
      <c r="I15645">
        <f t="shared" ca="1" si="746"/>
        <v>0</v>
      </c>
      <c r="J15645" t="s">
        <v>75</v>
      </c>
    </row>
    <row r="15646" spans="1:10" x14ac:dyDescent="0.25">
      <c r="A15646" s="65">
        <v>43944</v>
      </c>
      <c r="B15646" s="66">
        <v>0.34375</v>
      </c>
      <c r="C15646" s="64">
        <f t="shared" si="747"/>
        <v>43944.34375</v>
      </c>
      <c r="D15646">
        <f ca="1">_xlfn.IFNA(FORECAST(E15646,OFFSET('HvF table'!B$3:B$318,MATCH(E15646,'HvF table'!A$3:A$318,1)-1,0,2),OFFSET('HvF table'!A$3:A$318,MATCH(E15646,'HvF table'!A$3:A$318,1)-1,0,2)),0)</f>
        <v>0</v>
      </c>
      <c r="E15646">
        <v>-0.11</v>
      </c>
      <c r="G15646">
        <f ca="1">_xlfn.IFNA(FORECAST(E15646,OFFSET('HvF table'!E$3:E$319,MATCH(E15646,'HvF table'!D$3:D$319,1)-1,0,2),OFFSET('HvF table'!D$3:D$319,MATCH(E15646,'HvF table'!D$3:D$319,1)-1,0,2)),0)</f>
        <v>0</v>
      </c>
      <c r="H15646" t="str">
        <f t="shared" ca="1" si="745"/>
        <v>G</v>
      </c>
      <c r="I15646">
        <f t="shared" ca="1" si="746"/>
        <v>0</v>
      </c>
      <c r="J15646" t="s">
        <v>75</v>
      </c>
    </row>
    <row r="15647" spans="1:10" x14ac:dyDescent="0.25">
      <c r="A15647" s="65">
        <v>43944</v>
      </c>
      <c r="B15647" s="66">
        <v>0.34722222222222227</v>
      </c>
      <c r="C15647" s="64">
        <f t="shared" si="747"/>
        <v>43944.347222222219</v>
      </c>
      <c r="D15647">
        <f ca="1">_xlfn.IFNA(FORECAST(E15647,OFFSET('HvF table'!B$3:B$318,MATCH(E15647,'HvF table'!A$3:A$318,1)-1,0,2),OFFSET('HvF table'!A$3:A$318,MATCH(E15647,'HvF table'!A$3:A$318,1)-1,0,2)),0)</f>
        <v>0</v>
      </c>
      <c r="E15647">
        <v>-0.12</v>
      </c>
      <c r="G15647">
        <f ca="1">_xlfn.IFNA(FORECAST(E15647,OFFSET('HvF table'!E$3:E$319,MATCH(E15647,'HvF table'!D$3:D$319,1)-1,0,2),OFFSET('HvF table'!D$3:D$319,MATCH(E15647,'HvF table'!D$3:D$319,1)-1,0,2)),0)</f>
        <v>0</v>
      </c>
      <c r="H15647" t="str">
        <f t="shared" ca="1" si="745"/>
        <v>G</v>
      </c>
      <c r="I15647">
        <f t="shared" ca="1" si="746"/>
        <v>0</v>
      </c>
      <c r="J15647" t="s">
        <v>75</v>
      </c>
    </row>
    <row r="15648" spans="1:10" x14ac:dyDescent="0.25">
      <c r="A15648" s="65">
        <v>43944</v>
      </c>
      <c r="B15648" s="66">
        <v>0.35069444444444442</v>
      </c>
      <c r="C15648" s="64">
        <f t="shared" si="747"/>
        <v>43944.350694444445</v>
      </c>
      <c r="D15648">
        <f ca="1">_xlfn.IFNA(FORECAST(E15648,OFFSET('HvF table'!B$3:B$318,MATCH(E15648,'HvF table'!A$3:A$318,1)-1,0,2),OFFSET('HvF table'!A$3:A$318,MATCH(E15648,'HvF table'!A$3:A$318,1)-1,0,2)),0)</f>
        <v>0</v>
      </c>
      <c r="E15648">
        <v>-0.12</v>
      </c>
      <c r="G15648">
        <f ca="1">_xlfn.IFNA(FORECAST(E15648,OFFSET('HvF table'!E$3:E$319,MATCH(E15648,'HvF table'!D$3:D$319,1)-1,0,2),OFFSET('HvF table'!D$3:D$319,MATCH(E15648,'HvF table'!D$3:D$319,1)-1,0,2)),0)</f>
        <v>0</v>
      </c>
      <c r="H15648" t="str">
        <f t="shared" ca="1" si="745"/>
        <v>G</v>
      </c>
      <c r="I15648">
        <f t="shared" ca="1" si="746"/>
        <v>0</v>
      </c>
      <c r="J15648" t="s">
        <v>75</v>
      </c>
    </row>
    <row r="15649" spans="1:10" x14ac:dyDescent="0.25">
      <c r="A15649" s="65">
        <v>43944</v>
      </c>
      <c r="B15649" s="66">
        <v>0.35416666666666669</v>
      </c>
      <c r="C15649" s="64">
        <f t="shared" si="747"/>
        <v>43944.354166666664</v>
      </c>
      <c r="D15649">
        <f ca="1">_xlfn.IFNA(FORECAST(E15649,OFFSET('HvF table'!B$3:B$318,MATCH(E15649,'HvF table'!A$3:A$318,1)-1,0,2),OFFSET('HvF table'!A$3:A$318,MATCH(E15649,'HvF table'!A$3:A$318,1)-1,0,2)),0)</f>
        <v>0</v>
      </c>
      <c r="E15649">
        <v>-0.14000000000000001</v>
      </c>
      <c r="G15649">
        <f ca="1">_xlfn.IFNA(FORECAST(E15649,OFFSET('HvF table'!E$3:E$319,MATCH(E15649,'HvF table'!D$3:D$319,1)-1,0,2),OFFSET('HvF table'!D$3:D$319,MATCH(E15649,'HvF table'!D$3:D$319,1)-1,0,2)),0)</f>
        <v>0</v>
      </c>
      <c r="H15649" t="str">
        <f t="shared" ca="1" si="745"/>
        <v>G</v>
      </c>
      <c r="I15649">
        <f t="shared" ca="1" si="746"/>
        <v>0</v>
      </c>
      <c r="J15649" t="s">
        <v>75</v>
      </c>
    </row>
    <row r="15650" spans="1:10" x14ac:dyDescent="0.25">
      <c r="A15650" s="65">
        <v>43944</v>
      </c>
      <c r="B15650" s="66">
        <v>0.3576388888888889</v>
      </c>
      <c r="C15650" s="64">
        <f t="shared" si="747"/>
        <v>43944.357638888891</v>
      </c>
      <c r="D15650">
        <f ca="1">_xlfn.IFNA(FORECAST(E15650,OFFSET('HvF table'!B$3:B$318,MATCH(E15650,'HvF table'!A$3:A$318,1)-1,0,2),OFFSET('HvF table'!A$3:A$318,MATCH(E15650,'HvF table'!A$3:A$318,1)-1,0,2)),0)</f>
        <v>0</v>
      </c>
      <c r="E15650">
        <v>-0.12</v>
      </c>
      <c r="G15650">
        <f ca="1">_xlfn.IFNA(FORECAST(E15650,OFFSET('HvF table'!E$3:E$319,MATCH(E15650,'HvF table'!D$3:D$319,1)-1,0,2),OFFSET('HvF table'!D$3:D$319,MATCH(E15650,'HvF table'!D$3:D$319,1)-1,0,2)),0)</f>
        <v>0</v>
      </c>
      <c r="H15650" t="str">
        <f t="shared" ca="1" si="745"/>
        <v>G</v>
      </c>
      <c r="I15650">
        <f t="shared" ca="1" si="746"/>
        <v>0</v>
      </c>
      <c r="J15650" t="s">
        <v>75</v>
      </c>
    </row>
    <row r="15651" spans="1:10" x14ac:dyDescent="0.25">
      <c r="A15651" s="65">
        <v>43944</v>
      </c>
      <c r="B15651" s="66">
        <v>0.3611111111111111</v>
      </c>
      <c r="C15651" s="64">
        <f t="shared" si="747"/>
        <v>43944.361111111109</v>
      </c>
      <c r="D15651">
        <f ca="1">_xlfn.IFNA(FORECAST(E15651,OFFSET('HvF table'!B$3:B$318,MATCH(E15651,'HvF table'!A$3:A$318,1)-1,0,2),OFFSET('HvF table'!A$3:A$318,MATCH(E15651,'HvF table'!A$3:A$318,1)-1,0,2)),0)</f>
        <v>0</v>
      </c>
      <c r="E15651">
        <v>-0.12</v>
      </c>
      <c r="G15651">
        <f ca="1">_xlfn.IFNA(FORECAST(E15651,OFFSET('HvF table'!E$3:E$319,MATCH(E15651,'HvF table'!D$3:D$319,1)-1,0,2),OFFSET('HvF table'!D$3:D$319,MATCH(E15651,'HvF table'!D$3:D$319,1)-1,0,2)),0)</f>
        <v>0</v>
      </c>
      <c r="H15651" t="str">
        <f t="shared" ca="1" si="745"/>
        <v>G</v>
      </c>
      <c r="I15651">
        <f t="shared" ca="1" si="746"/>
        <v>0</v>
      </c>
      <c r="J15651" t="s">
        <v>75</v>
      </c>
    </row>
    <row r="15652" spans="1:10" x14ac:dyDescent="0.25">
      <c r="A15652" s="65">
        <v>43944</v>
      </c>
      <c r="B15652" s="66">
        <v>0.36458333333333331</v>
      </c>
      <c r="C15652" s="64">
        <f t="shared" si="747"/>
        <v>43944.364583333336</v>
      </c>
      <c r="D15652">
        <f ca="1">_xlfn.IFNA(FORECAST(E15652,OFFSET('HvF table'!B$3:B$318,MATCH(E15652,'HvF table'!A$3:A$318,1)-1,0,2),OFFSET('HvF table'!A$3:A$318,MATCH(E15652,'HvF table'!A$3:A$318,1)-1,0,2)),0)</f>
        <v>0</v>
      </c>
      <c r="E15652">
        <v>-0.12</v>
      </c>
      <c r="G15652">
        <f ca="1">_xlfn.IFNA(FORECAST(E15652,OFFSET('HvF table'!E$3:E$319,MATCH(E15652,'HvF table'!D$3:D$319,1)-1,0,2),OFFSET('HvF table'!D$3:D$319,MATCH(E15652,'HvF table'!D$3:D$319,1)-1,0,2)),0)</f>
        <v>0</v>
      </c>
      <c r="H15652" t="str">
        <f t="shared" ca="1" si="745"/>
        <v>G</v>
      </c>
      <c r="I15652">
        <f t="shared" ca="1" si="746"/>
        <v>0</v>
      </c>
      <c r="J15652" t="s">
        <v>75</v>
      </c>
    </row>
    <row r="15653" spans="1:10" x14ac:dyDescent="0.25">
      <c r="A15653" s="65">
        <v>43944</v>
      </c>
      <c r="B15653" s="66">
        <v>0.36805555555555558</v>
      </c>
      <c r="C15653" s="64">
        <f t="shared" si="747"/>
        <v>43944.368055555555</v>
      </c>
      <c r="D15653">
        <f ca="1">_xlfn.IFNA(FORECAST(E15653,OFFSET('HvF table'!B$3:B$318,MATCH(E15653,'HvF table'!A$3:A$318,1)-1,0,2),OFFSET('HvF table'!A$3:A$318,MATCH(E15653,'HvF table'!A$3:A$318,1)-1,0,2)),0)</f>
        <v>0</v>
      </c>
      <c r="E15653">
        <v>-0.12</v>
      </c>
      <c r="G15653">
        <f ca="1">_xlfn.IFNA(FORECAST(E15653,OFFSET('HvF table'!E$3:E$319,MATCH(E15653,'HvF table'!D$3:D$319,1)-1,0,2),OFFSET('HvF table'!D$3:D$319,MATCH(E15653,'HvF table'!D$3:D$319,1)-1,0,2)),0)</f>
        <v>0</v>
      </c>
      <c r="H15653" t="str">
        <f t="shared" ca="1" si="745"/>
        <v>G</v>
      </c>
      <c r="I15653">
        <f t="shared" ca="1" si="746"/>
        <v>0</v>
      </c>
      <c r="J15653" t="s">
        <v>75</v>
      </c>
    </row>
    <row r="15654" spans="1:10" x14ac:dyDescent="0.25">
      <c r="A15654" s="65">
        <v>43944</v>
      </c>
      <c r="B15654" s="66">
        <v>0.37152777777777773</v>
      </c>
      <c r="C15654" s="64">
        <f t="shared" si="747"/>
        <v>43944.371527777781</v>
      </c>
      <c r="D15654">
        <f ca="1">_xlfn.IFNA(FORECAST(E15654,OFFSET('HvF table'!B$3:B$318,MATCH(E15654,'HvF table'!A$3:A$318,1)-1,0,2),OFFSET('HvF table'!A$3:A$318,MATCH(E15654,'HvF table'!A$3:A$318,1)-1,0,2)),0)</f>
        <v>0</v>
      </c>
      <c r="E15654">
        <v>-0.11</v>
      </c>
      <c r="G15654">
        <f ca="1">_xlfn.IFNA(FORECAST(E15654,OFFSET('HvF table'!E$3:E$319,MATCH(E15654,'HvF table'!D$3:D$319,1)-1,0,2),OFFSET('HvF table'!D$3:D$319,MATCH(E15654,'HvF table'!D$3:D$319,1)-1,0,2)),0)</f>
        <v>0</v>
      </c>
      <c r="H15654" t="str">
        <f t="shared" ca="1" si="745"/>
        <v>G</v>
      </c>
      <c r="I15654">
        <f t="shared" ca="1" si="746"/>
        <v>0</v>
      </c>
      <c r="J15654" t="s">
        <v>75</v>
      </c>
    </row>
    <row r="15655" spans="1:10" x14ac:dyDescent="0.25">
      <c r="A15655" s="65">
        <v>43944</v>
      </c>
      <c r="B15655" s="66">
        <v>0.375</v>
      </c>
      <c r="C15655" s="64">
        <f t="shared" si="747"/>
        <v>43944.375</v>
      </c>
      <c r="D15655">
        <f ca="1">_xlfn.IFNA(FORECAST(E15655,OFFSET('HvF table'!B$3:B$318,MATCH(E15655,'HvF table'!A$3:A$318,1)-1,0,2),OFFSET('HvF table'!A$3:A$318,MATCH(E15655,'HvF table'!A$3:A$318,1)-1,0,2)),0)</f>
        <v>0</v>
      </c>
      <c r="E15655">
        <v>-0.13</v>
      </c>
      <c r="G15655">
        <f ca="1">_xlfn.IFNA(FORECAST(E15655,OFFSET('HvF table'!E$3:E$319,MATCH(E15655,'HvF table'!D$3:D$319,1)-1,0,2),OFFSET('HvF table'!D$3:D$319,MATCH(E15655,'HvF table'!D$3:D$319,1)-1,0,2)),0)</f>
        <v>0</v>
      </c>
      <c r="H15655" t="str">
        <f t="shared" ref="H15655:H15718" ca="1" si="748">_xlfn.IFNA(_xlfn.IFS(D15655&gt;0,"B",E15655&gt;0,"B"),"G")</f>
        <v>G</v>
      </c>
      <c r="I15655">
        <f t="shared" ca="1" si="746"/>
        <v>0</v>
      </c>
      <c r="J15655" t="s">
        <v>75</v>
      </c>
    </row>
    <row r="15656" spans="1:10" x14ac:dyDescent="0.25">
      <c r="A15656" s="65">
        <v>43944</v>
      </c>
      <c r="B15656" s="66">
        <v>0.37847222222222227</v>
      </c>
      <c r="C15656" s="64">
        <f t="shared" si="747"/>
        <v>43944.378472222219</v>
      </c>
      <c r="D15656">
        <f ca="1">_xlfn.IFNA(FORECAST(E15656,OFFSET('HvF table'!B$3:B$318,MATCH(E15656,'HvF table'!A$3:A$318,1)-1,0,2),OFFSET('HvF table'!A$3:A$318,MATCH(E15656,'HvF table'!A$3:A$318,1)-1,0,2)),0)</f>
        <v>0</v>
      </c>
      <c r="E15656">
        <v>-0.12</v>
      </c>
      <c r="G15656">
        <f ca="1">_xlfn.IFNA(FORECAST(E15656,OFFSET('HvF table'!E$3:E$319,MATCH(E15656,'HvF table'!D$3:D$319,1)-1,0,2),OFFSET('HvF table'!D$3:D$319,MATCH(E15656,'HvF table'!D$3:D$319,1)-1,0,2)),0)</f>
        <v>0</v>
      </c>
      <c r="H15656" t="str">
        <f t="shared" ca="1" si="748"/>
        <v>G</v>
      </c>
      <c r="I15656">
        <f t="shared" ca="1" si="746"/>
        <v>0</v>
      </c>
      <c r="J15656" t="s">
        <v>75</v>
      </c>
    </row>
    <row r="15657" spans="1:10" x14ac:dyDescent="0.25">
      <c r="A15657" s="65">
        <v>43944</v>
      </c>
      <c r="B15657" s="66">
        <v>0.38194444444444442</v>
      </c>
      <c r="C15657" s="64">
        <f t="shared" si="747"/>
        <v>43944.381944444445</v>
      </c>
      <c r="D15657">
        <f ca="1">_xlfn.IFNA(FORECAST(E15657,OFFSET('HvF table'!B$3:B$318,MATCH(E15657,'HvF table'!A$3:A$318,1)-1,0,2),OFFSET('HvF table'!A$3:A$318,MATCH(E15657,'HvF table'!A$3:A$318,1)-1,0,2)),0)</f>
        <v>0</v>
      </c>
      <c r="E15657">
        <v>-0.12</v>
      </c>
      <c r="G15657">
        <f ca="1">_xlfn.IFNA(FORECAST(E15657,OFFSET('HvF table'!E$3:E$319,MATCH(E15657,'HvF table'!D$3:D$319,1)-1,0,2),OFFSET('HvF table'!D$3:D$319,MATCH(E15657,'HvF table'!D$3:D$319,1)-1,0,2)),0)</f>
        <v>0</v>
      </c>
      <c r="H15657" t="str">
        <f t="shared" ca="1" si="748"/>
        <v>G</v>
      </c>
      <c r="I15657">
        <f t="shared" ca="1" si="746"/>
        <v>0</v>
      </c>
      <c r="J15657" t="s">
        <v>75</v>
      </c>
    </row>
    <row r="15658" spans="1:10" x14ac:dyDescent="0.25">
      <c r="A15658" s="65">
        <v>43944</v>
      </c>
      <c r="B15658" s="66">
        <v>0.38541666666666669</v>
      </c>
      <c r="C15658" s="64">
        <f t="shared" si="747"/>
        <v>43944.385416666664</v>
      </c>
      <c r="D15658">
        <f ca="1">_xlfn.IFNA(FORECAST(E15658,OFFSET('HvF table'!B$3:B$318,MATCH(E15658,'HvF table'!A$3:A$318,1)-1,0,2),OFFSET('HvF table'!A$3:A$318,MATCH(E15658,'HvF table'!A$3:A$318,1)-1,0,2)),0)</f>
        <v>0</v>
      </c>
      <c r="E15658">
        <v>-0.13</v>
      </c>
      <c r="G15658">
        <f ca="1">_xlfn.IFNA(FORECAST(E15658,OFFSET('HvF table'!E$3:E$319,MATCH(E15658,'HvF table'!D$3:D$319,1)-1,0,2),OFFSET('HvF table'!D$3:D$319,MATCH(E15658,'HvF table'!D$3:D$319,1)-1,0,2)),0)</f>
        <v>0</v>
      </c>
      <c r="H15658" t="str">
        <f t="shared" ca="1" si="748"/>
        <v>G</v>
      </c>
      <c r="I15658">
        <f t="shared" ca="1" si="746"/>
        <v>0</v>
      </c>
      <c r="J15658" t="s">
        <v>75</v>
      </c>
    </row>
    <row r="15659" spans="1:10" x14ac:dyDescent="0.25">
      <c r="A15659" s="65">
        <v>43944</v>
      </c>
      <c r="B15659" s="66">
        <v>0.3888888888888889</v>
      </c>
      <c r="C15659" s="64">
        <f t="shared" si="747"/>
        <v>43944.388888888891</v>
      </c>
      <c r="D15659">
        <f ca="1">_xlfn.IFNA(FORECAST(E15659,OFFSET('HvF table'!B$3:B$318,MATCH(E15659,'HvF table'!A$3:A$318,1)-1,0,2),OFFSET('HvF table'!A$3:A$318,MATCH(E15659,'HvF table'!A$3:A$318,1)-1,0,2)),0)</f>
        <v>0</v>
      </c>
      <c r="E15659">
        <v>-0.12</v>
      </c>
      <c r="G15659">
        <f ca="1">_xlfn.IFNA(FORECAST(E15659,OFFSET('HvF table'!E$3:E$319,MATCH(E15659,'HvF table'!D$3:D$319,1)-1,0,2),OFFSET('HvF table'!D$3:D$319,MATCH(E15659,'HvF table'!D$3:D$319,1)-1,0,2)),0)</f>
        <v>0</v>
      </c>
      <c r="H15659" t="str">
        <f t="shared" ca="1" si="748"/>
        <v>G</v>
      </c>
      <c r="I15659">
        <f t="shared" ca="1" si="746"/>
        <v>0</v>
      </c>
      <c r="J15659" t="s">
        <v>75</v>
      </c>
    </row>
    <row r="15660" spans="1:10" x14ac:dyDescent="0.25">
      <c r="A15660" s="65">
        <v>43944</v>
      </c>
      <c r="B15660" s="66">
        <v>0.3923611111111111</v>
      </c>
      <c r="C15660" s="64">
        <f t="shared" si="747"/>
        <v>43944.392361111109</v>
      </c>
      <c r="D15660">
        <f ca="1">_xlfn.IFNA(FORECAST(E15660,OFFSET('HvF table'!B$3:B$318,MATCH(E15660,'HvF table'!A$3:A$318,1)-1,0,2),OFFSET('HvF table'!A$3:A$318,MATCH(E15660,'HvF table'!A$3:A$318,1)-1,0,2)),0)</f>
        <v>0</v>
      </c>
      <c r="E15660">
        <v>-0.11</v>
      </c>
      <c r="G15660">
        <f ca="1">_xlfn.IFNA(FORECAST(E15660,OFFSET('HvF table'!E$3:E$319,MATCH(E15660,'HvF table'!D$3:D$319,1)-1,0,2),OFFSET('HvF table'!D$3:D$319,MATCH(E15660,'HvF table'!D$3:D$319,1)-1,0,2)),0)</f>
        <v>0</v>
      </c>
      <c r="H15660" t="str">
        <f t="shared" ca="1" si="748"/>
        <v>G</v>
      </c>
      <c r="I15660">
        <f t="shared" ca="1" si="746"/>
        <v>0</v>
      </c>
      <c r="J15660" t="s">
        <v>75</v>
      </c>
    </row>
    <row r="15661" spans="1:10" x14ac:dyDescent="0.25">
      <c r="A15661" s="65">
        <v>43944</v>
      </c>
      <c r="B15661" s="66">
        <v>0.39583333333333331</v>
      </c>
      <c r="C15661" s="64">
        <f t="shared" si="747"/>
        <v>43944.395833333336</v>
      </c>
      <c r="D15661">
        <f ca="1">_xlfn.IFNA(FORECAST(E15661,OFFSET('HvF table'!B$3:B$318,MATCH(E15661,'HvF table'!A$3:A$318,1)-1,0,2),OFFSET('HvF table'!A$3:A$318,MATCH(E15661,'HvF table'!A$3:A$318,1)-1,0,2)),0)</f>
        <v>0</v>
      </c>
      <c r="E15661">
        <v>-0.14000000000000001</v>
      </c>
      <c r="G15661">
        <f ca="1">_xlfn.IFNA(FORECAST(E15661,OFFSET('HvF table'!E$3:E$319,MATCH(E15661,'HvF table'!D$3:D$319,1)-1,0,2),OFFSET('HvF table'!D$3:D$319,MATCH(E15661,'HvF table'!D$3:D$319,1)-1,0,2)),0)</f>
        <v>0</v>
      </c>
      <c r="H15661" t="str">
        <f t="shared" ca="1" si="748"/>
        <v>G</v>
      </c>
      <c r="I15661">
        <f t="shared" ca="1" si="746"/>
        <v>0</v>
      </c>
      <c r="J15661" t="s">
        <v>75</v>
      </c>
    </row>
    <row r="15662" spans="1:10" x14ac:dyDescent="0.25">
      <c r="A15662" s="65">
        <v>43944</v>
      </c>
      <c r="B15662" s="66">
        <v>0.39930555555555558</v>
      </c>
      <c r="C15662" s="64">
        <f t="shared" si="747"/>
        <v>43944.399305555555</v>
      </c>
      <c r="D15662">
        <f ca="1">_xlfn.IFNA(FORECAST(E15662,OFFSET('HvF table'!B$3:B$318,MATCH(E15662,'HvF table'!A$3:A$318,1)-1,0,2),OFFSET('HvF table'!A$3:A$318,MATCH(E15662,'HvF table'!A$3:A$318,1)-1,0,2)),0)</f>
        <v>0</v>
      </c>
      <c r="E15662">
        <v>-0.12</v>
      </c>
      <c r="G15662">
        <f ca="1">_xlfn.IFNA(FORECAST(E15662,OFFSET('HvF table'!E$3:E$319,MATCH(E15662,'HvF table'!D$3:D$319,1)-1,0,2),OFFSET('HvF table'!D$3:D$319,MATCH(E15662,'HvF table'!D$3:D$319,1)-1,0,2)),0)</f>
        <v>0</v>
      </c>
      <c r="H15662" t="str">
        <f t="shared" ca="1" si="748"/>
        <v>G</v>
      </c>
      <c r="I15662">
        <f t="shared" ca="1" si="746"/>
        <v>0</v>
      </c>
      <c r="J15662" t="s">
        <v>75</v>
      </c>
    </row>
    <row r="15663" spans="1:10" x14ac:dyDescent="0.25">
      <c r="A15663" s="65">
        <v>43944</v>
      </c>
      <c r="B15663" s="66">
        <v>0.40277777777777773</v>
      </c>
      <c r="C15663" s="64">
        <f t="shared" si="747"/>
        <v>43944.402777777781</v>
      </c>
      <c r="D15663">
        <f ca="1">_xlfn.IFNA(FORECAST(E15663,OFFSET('HvF table'!B$3:B$318,MATCH(E15663,'HvF table'!A$3:A$318,1)-1,0,2),OFFSET('HvF table'!A$3:A$318,MATCH(E15663,'HvF table'!A$3:A$318,1)-1,0,2)),0)</f>
        <v>0</v>
      </c>
      <c r="E15663">
        <v>-0.12</v>
      </c>
      <c r="G15663">
        <f ca="1">_xlfn.IFNA(FORECAST(E15663,OFFSET('HvF table'!E$3:E$319,MATCH(E15663,'HvF table'!D$3:D$319,1)-1,0,2),OFFSET('HvF table'!D$3:D$319,MATCH(E15663,'HvF table'!D$3:D$319,1)-1,0,2)),0)</f>
        <v>0</v>
      </c>
      <c r="H15663" t="str">
        <f t="shared" ca="1" si="748"/>
        <v>G</v>
      </c>
      <c r="I15663">
        <f t="shared" ca="1" si="746"/>
        <v>0</v>
      </c>
      <c r="J15663" t="s">
        <v>75</v>
      </c>
    </row>
    <row r="15664" spans="1:10" x14ac:dyDescent="0.25">
      <c r="A15664" s="65">
        <v>43944</v>
      </c>
      <c r="B15664" s="66">
        <v>0.40625</v>
      </c>
      <c r="C15664" s="64">
        <f t="shared" si="747"/>
        <v>43944.40625</v>
      </c>
      <c r="D15664">
        <f ca="1">_xlfn.IFNA(FORECAST(E15664,OFFSET('HvF table'!B$3:B$318,MATCH(E15664,'HvF table'!A$3:A$318,1)-1,0,2),OFFSET('HvF table'!A$3:A$318,MATCH(E15664,'HvF table'!A$3:A$318,1)-1,0,2)),0)</f>
        <v>0</v>
      </c>
      <c r="E15664">
        <v>-0.11</v>
      </c>
      <c r="G15664">
        <f ca="1">_xlfn.IFNA(FORECAST(E15664,OFFSET('HvF table'!E$3:E$319,MATCH(E15664,'HvF table'!D$3:D$319,1)-1,0,2),OFFSET('HvF table'!D$3:D$319,MATCH(E15664,'HvF table'!D$3:D$319,1)-1,0,2)),0)</f>
        <v>0</v>
      </c>
      <c r="H15664" t="str">
        <f t="shared" ca="1" si="748"/>
        <v>G</v>
      </c>
      <c r="I15664">
        <f t="shared" ca="1" si="746"/>
        <v>0</v>
      </c>
      <c r="J15664" t="s">
        <v>75</v>
      </c>
    </row>
    <row r="15665" spans="1:10" x14ac:dyDescent="0.25">
      <c r="A15665" s="65">
        <v>43944</v>
      </c>
      <c r="B15665" s="66">
        <v>0.40972222222222227</v>
      </c>
      <c r="C15665" s="64">
        <f t="shared" si="747"/>
        <v>43944.409722222219</v>
      </c>
      <c r="D15665">
        <f ca="1">_xlfn.IFNA(FORECAST(E15665,OFFSET('HvF table'!B$3:B$318,MATCH(E15665,'HvF table'!A$3:A$318,1)-1,0,2),OFFSET('HvF table'!A$3:A$318,MATCH(E15665,'HvF table'!A$3:A$318,1)-1,0,2)),0)</f>
        <v>0</v>
      </c>
      <c r="E15665">
        <v>-0.12</v>
      </c>
      <c r="G15665">
        <f ca="1">_xlfn.IFNA(FORECAST(E15665,OFFSET('HvF table'!E$3:E$319,MATCH(E15665,'HvF table'!D$3:D$319,1)-1,0,2),OFFSET('HvF table'!D$3:D$319,MATCH(E15665,'HvF table'!D$3:D$319,1)-1,0,2)),0)</f>
        <v>0</v>
      </c>
      <c r="H15665" t="str">
        <f t="shared" ca="1" si="748"/>
        <v>G</v>
      </c>
      <c r="I15665">
        <f t="shared" ca="1" si="746"/>
        <v>0</v>
      </c>
      <c r="J15665" t="s">
        <v>75</v>
      </c>
    </row>
    <row r="15666" spans="1:10" x14ac:dyDescent="0.25">
      <c r="A15666" s="65">
        <v>43944</v>
      </c>
      <c r="B15666" s="66">
        <v>0.41319444444444442</v>
      </c>
      <c r="C15666" s="64">
        <f t="shared" si="747"/>
        <v>43944.413194444445</v>
      </c>
      <c r="D15666">
        <f ca="1">_xlfn.IFNA(FORECAST(E15666,OFFSET('HvF table'!B$3:B$318,MATCH(E15666,'HvF table'!A$3:A$318,1)-1,0,2),OFFSET('HvF table'!A$3:A$318,MATCH(E15666,'HvF table'!A$3:A$318,1)-1,0,2)),0)</f>
        <v>0</v>
      </c>
      <c r="E15666">
        <v>-0.12</v>
      </c>
      <c r="G15666">
        <f ca="1">_xlfn.IFNA(FORECAST(E15666,OFFSET('HvF table'!E$3:E$319,MATCH(E15666,'HvF table'!D$3:D$319,1)-1,0,2),OFFSET('HvF table'!D$3:D$319,MATCH(E15666,'HvF table'!D$3:D$319,1)-1,0,2)),0)</f>
        <v>0</v>
      </c>
      <c r="H15666" t="str">
        <f t="shared" ca="1" si="748"/>
        <v>G</v>
      </c>
      <c r="I15666">
        <f t="shared" ca="1" si="746"/>
        <v>0</v>
      </c>
      <c r="J15666" t="s">
        <v>75</v>
      </c>
    </row>
    <row r="15667" spans="1:10" x14ac:dyDescent="0.25">
      <c r="A15667" s="65">
        <v>43944</v>
      </c>
      <c r="B15667" s="66">
        <v>0.41666666666666669</v>
      </c>
      <c r="C15667" s="64">
        <f t="shared" si="747"/>
        <v>43944.416666666664</v>
      </c>
      <c r="D15667">
        <f ca="1">_xlfn.IFNA(FORECAST(E15667,OFFSET('HvF table'!B$3:B$318,MATCH(E15667,'HvF table'!A$3:A$318,1)-1,0,2),OFFSET('HvF table'!A$3:A$318,MATCH(E15667,'HvF table'!A$3:A$318,1)-1,0,2)),0)</f>
        <v>0</v>
      </c>
      <c r="E15667">
        <v>-0.12</v>
      </c>
      <c r="G15667">
        <f ca="1">_xlfn.IFNA(FORECAST(E15667,OFFSET('HvF table'!E$3:E$319,MATCH(E15667,'HvF table'!D$3:D$319,1)-1,0,2),OFFSET('HvF table'!D$3:D$319,MATCH(E15667,'HvF table'!D$3:D$319,1)-1,0,2)),0)</f>
        <v>0</v>
      </c>
      <c r="H15667" t="str">
        <f t="shared" ca="1" si="748"/>
        <v>G</v>
      </c>
      <c r="I15667">
        <f t="shared" ca="1" si="746"/>
        <v>0</v>
      </c>
      <c r="J15667" t="s">
        <v>75</v>
      </c>
    </row>
    <row r="15668" spans="1:10" x14ac:dyDescent="0.25">
      <c r="A15668" s="65">
        <v>43944</v>
      </c>
      <c r="B15668" s="66">
        <v>0.4201388888888889</v>
      </c>
      <c r="C15668" s="64">
        <f t="shared" si="747"/>
        <v>43944.420138888891</v>
      </c>
      <c r="D15668">
        <f ca="1">_xlfn.IFNA(FORECAST(E15668,OFFSET('HvF table'!B$3:B$318,MATCH(E15668,'HvF table'!A$3:A$318,1)-1,0,2),OFFSET('HvF table'!A$3:A$318,MATCH(E15668,'HvF table'!A$3:A$318,1)-1,0,2)),0)</f>
        <v>0</v>
      </c>
      <c r="E15668">
        <v>-0.11</v>
      </c>
      <c r="G15668">
        <f ca="1">_xlfn.IFNA(FORECAST(E15668,OFFSET('HvF table'!E$3:E$319,MATCH(E15668,'HvF table'!D$3:D$319,1)-1,0,2),OFFSET('HvF table'!D$3:D$319,MATCH(E15668,'HvF table'!D$3:D$319,1)-1,0,2)),0)</f>
        <v>0</v>
      </c>
      <c r="H15668" t="str">
        <f t="shared" ca="1" si="748"/>
        <v>G</v>
      </c>
      <c r="I15668">
        <f t="shared" ca="1" si="746"/>
        <v>0</v>
      </c>
      <c r="J15668" t="s">
        <v>75</v>
      </c>
    </row>
    <row r="15669" spans="1:10" x14ac:dyDescent="0.25">
      <c r="A15669" s="65">
        <v>43944</v>
      </c>
      <c r="B15669" s="66">
        <v>0.4236111111111111</v>
      </c>
      <c r="C15669" s="64">
        <f t="shared" si="747"/>
        <v>43944.423611111109</v>
      </c>
      <c r="D15669">
        <f ca="1">_xlfn.IFNA(FORECAST(E15669,OFFSET('HvF table'!B$3:B$318,MATCH(E15669,'HvF table'!A$3:A$318,1)-1,0,2),OFFSET('HvF table'!A$3:A$318,MATCH(E15669,'HvF table'!A$3:A$318,1)-1,0,2)),0)</f>
        <v>0</v>
      </c>
      <c r="E15669">
        <v>-0.12</v>
      </c>
      <c r="G15669">
        <f ca="1">_xlfn.IFNA(FORECAST(E15669,OFFSET('HvF table'!E$3:E$319,MATCH(E15669,'HvF table'!D$3:D$319,1)-1,0,2),OFFSET('HvF table'!D$3:D$319,MATCH(E15669,'HvF table'!D$3:D$319,1)-1,0,2)),0)</f>
        <v>0</v>
      </c>
      <c r="H15669" t="str">
        <f t="shared" ca="1" si="748"/>
        <v>G</v>
      </c>
      <c r="I15669">
        <f t="shared" ca="1" si="746"/>
        <v>0</v>
      </c>
      <c r="J15669" t="s">
        <v>75</v>
      </c>
    </row>
    <row r="15670" spans="1:10" x14ac:dyDescent="0.25">
      <c r="A15670" s="65">
        <v>43944</v>
      </c>
      <c r="B15670" s="66">
        <v>0.42708333333333331</v>
      </c>
      <c r="C15670" s="64">
        <f t="shared" si="747"/>
        <v>43944.427083333336</v>
      </c>
      <c r="D15670">
        <f ca="1">_xlfn.IFNA(FORECAST(E15670,OFFSET('HvF table'!B$3:B$318,MATCH(E15670,'HvF table'!A$3:A$318,1)-1,0,2),OFFSET('HvF table'!A$3:A$318,MATCH(E15670,'HvF table'!A$3:A$318,1)-1,0,2)),0)</f>
        <v>0</v>
      </c>
      <c r="E15670">
        <v>-0.12</v>
      </c>
      <c r="G15670">
        <f ca="1">_xlfn.IFNA(FORECAST(E15670,OFFSET('HvF table'!E$3:E$319,MATCH(E15670,'HvF table'!D$3:D$319,1)-1,0,2),OFFSET('HvF table'!D$3:D$319,MATCH(E15670,'HvF table'!D$3:D$319,1)-1,0,2)),0)</f>
        <v>0</v>
      </c>
      <c r="H15670" t="str">
        <f t="shared" ca="1" si="748"/>
        <v>G</v>
      </c>
      <c r="I15670">
        <f t="shared" ca="1" si="746"/>
        <v>0</v>
      </c>
      <c r="J15670" t="s">
        <v>75</v>
      </c>
    </row>
    <row r="15671" spans="1:10" x14ac:dyDescent="0.25">
      <c r="A15671" s="65">
        <v>43944</v>
      </c>
      <c r="B15671" s="66">
        <v>0.43055555555555558</v>
      </c>
      <c r="C15671" s="64">
        <f t="shared" si="747"/>
        <v>43944.430555555555</v>
      </c>
      <c r="D15671">
        <f ca="1">_xlfn.IFNA(FORECAST(E15671,OFFSET('HvF table'!B$3:B$318,MATCH(E15671,'HvF table'!A$3:A$318,1)-1,0,2),OFFSET('HvF table'!A$3:A$318,MATCH(E15671,'HvF table'!A$3:A$318,1)-1,0,2)),0)</f>
        <v>0</v>
      </c>
      <c r="E15671">
        <v>-0.12</v>
      </c>
      <c r="G15671">
        <f ca="1">_xlfn.IFNA(FORECAST(E15671,OFFSET('HvF table'!E$3:E$319,MATCH(E15671,'HvF table'!D$3:D$319,1)-1,0,2),OFFSET('HvF table'!D$3:D$319,MATCH(E15671,'HvF table'!D$3:D$319,1)-1,0,2)),0)</f>
        <v>0</v>
      </c>
      <c r="H15671" t="str">
        <f t="shared" ca="1" si="748"/>
        <v>G</v>
      </c>
      <c r="I15671">
        <f t="shared" ca="1" si="746"/>
        <v>0</v>
      </c>
      <c r="J15671" t="s">
        <v>75</v>
      </c>
    </row>
    <row r="15672" spans="1:10" x14ac:dyDescent="0.25">
      <c r="A15672" s="65">
        <v>43944</v>
      </c>
      <c r="B15672" s="66">
        <v>0.43402777777777773</v>
      </c>
      <c r="C15672" s="64">
        <f t="shared" si="747"/>
        <v>43944.434027777781</v>
      </c>
      <c r="D15672">
        <f ca="1">_xlfn.IFNA(FORECAST(E15672,OFFSET('HvF table'!B$3:B$318,MATCH(E15672,'HvF table'!A$3:A$318,1)-1,0,2),OFFSET('HvF table'!A$3:A$318,MATCH(E15672,'HvF table'!A$3:A$318,1)-1,0,2)),0)</f>
        <v>0</v>
      </c>
      <c r="E15672">
        <v>-0.11</v>
      </c>
      <c r="G15672">
        <f ca="1">_xlfn.IFNA(FORECAST(E15672,OFFSET('HvF table'!E$3:E$319,MATCH(E15672,'HvF table'!D$3:D$319,1)-1,0,2),OFFSET('HvF table'!D$3:D$319,MATCH(E15672,'HvF table'!D$3:D$319,1)-1,0,2)),0)</f>
        <v>0</v>
      </c>
      <c r="H15672" t="str">
        <f t="shared" ca="1" si="748"/>
        <v>G</v>
      </c>
      <c r="I15672">
        <f t="shared" ca="1" si="746"/>
        <v>0</v>
      </c>
      <c r="J15672" t="s">
        <v>75</v>
      </c>
    </row>
    <row r="15673" spans="1:10" x14ac:dyDescent="0.25">
      <c r="A15673" s="65">
        <v>43944</v>
      </c>
      <c r="B15673" s="66">
        <v>0.4375</v>
      </c>
      <c r="C15673" s="64">
        <f t="shared" si="747"/>
        <v>43944.4375</v>
      </c>
      <c r="D15673">
        <f ca="1">_xlfn.IFNA(FORECAST(E15673,OFFSET('HvF table'!B$3:B$318,MATCH(E15673,'HvF table'!A$3:A$318,1)-1,0,2),OFFSET('HvF table'!A$3:A$318,MATCH(E15673,'HvF table'!A$3:A$318,1)-1,0,2)),0)</f>
        <v>0</v>
      </c>
      <c r="E15673">
        <v>-0.11</v>
      </c>
      <c r="G15673">
        <f ca="1">_xlfn.IFNA(FORECAST(E15673,OFFSET('HvF table'!E$3:E$319,MATCH(E15673,'HvF table'!D$3:D$319,1)-1,0,2),OFFSET('HvF table'!D$3:D$319,MATCH(E15673,'HvF table'!D$3:D$319,1)-1,0,2)),0)</f>
        <v>0</v>
      </c>
      <c r="H15673" t="str">
        <f t="shared" ca="1" si="748"/>
        <v>G</v>
      </c>
      <c r="I15673">
        <f t="shared" ca="1" si="746"/>
        <v>0</v>
      </c>
      <c r="J15673" t="s">
        <v>75</v>
      </c>
    </row>
    <row r="15674" spans="1:10" x14ac:dyDescent="0.25">
      <c r="A15674" s="65">
        <v>43944</v>
      </c>
      <c r="B15674" s="66">
        <v>0.44097222222222227</v>
      </c>
      <c r="C15674" s="64">
        <f t="shared" si="747"/>
        <v>43944.440972222219</v>
      </c>
      <c r="D15674">
        <f ca="1">_xlfn.IFNA(FORECAST(E15674,OFFSET('HvF table'!B$3:B$318,MATCH(E15674,'HvF table'!A$3:A$318,1)-1,0,2),OFFSET('HvF table'!A$3:A$318,MATCH(E15674,'HvF table'!A$3:A$318,1)-1,0,2)),0)</f>
        <v>0</v>
      </c>
      <c r="E15674">
        <v>-0.11</v>
      </c>
      <c r="G15674">
        <f ca="1">_xlfn.IFNA(FORECAST(E15674,OFFSET('HvF table'!E$3:E$319,MATCH(E15674,'HvF table'!D$3:D$319,1)-1,0,2),OFFSET('HvF table'!D$3:D$319,MATCH(E15674,'HvF table'!D$3:D$319,1)-1,0,2)),0)</f>
        <v>0</v>
      </c>
      <c r="H15674" t="str">
        <f t="shared" ca="1" si="748"/>
        <v>G</v>
      </c>
      <c r="I15674">
        <f t="shared" ca="1" si="746"/>
        <v>0</v>
      </c>
      <c r="J15674" t="s">
        <v>75</v>
      </c>
    </row>
    <row r="15675" spans="1:10" x14ac:dyDescent="0.25">
      <c r="A15675" s="65">
        <v>43944</v>
      </c>
      <c r="B15675" s="66">
        <v>0.44444444444444442</v>
      </c>
      <c r="C15675" s="64">
        <f t="shared" si="747"/>
        <v>43944.444444444445</v>
      </c>
      <c r="D15675">
        <f ca="1">_xlfn.IFNA(FORECAST(E15675,OFFSET('HvF table'!B$3:B$318,MATCH(E15675,'HvF table'!A$3:A$318,1)-1,0,2),OFFSET('HvF table'!A$3:A$318,MATCH(E15675,'HvF table'!A$3:A$318,1)-1,0,2)),0)</f>
        <v>0</v>
      </c>
      <c r="E15675">
        <v>-0.12</v>
      </c>
      <c r="G15675">
        <f ca="1">_xlfn.IFNA(FORECAST(E15675,OFFSET('HvF table'!E$3:E$319,MATCH(E15675,'HvF table'!D$3:D$319,1)-1,0,2),OFFSET('HvF table'!D$3:D$319,MATCH(E15675,'HvF table'!D$3:D$319,1)-1,0,2)),0)</f>
        <v>0</v>
      </c>
      <c r="H15675" t="str">
        <f t="shared" ca="1" si="748"/>
        <v>G</v>
      </c>
      <c r="I15675">
        <f t="shared" ca="1" si="746"/>
        <v>0</v>
      </c>
      <c r="J15675" t="s">
        <v>75</v>
      </c>
    </row>
    <row r="15676" spans="1:10" x14ac:dyDescent="0.25">
      <c r="A15676" s="65">
        <v>43944</v>
      </c>
      <c r="B15676" s="66">
        <v>0.44791666666666669</v>
      </c>
      <c r="C15676" s="64">
        <f t="shared" si="747"/>
        <v>43944.447916666664</v>
      </c>
      <c r="D15676">
        <f ca="1">_xlfn.IFNA(FORECAST(E15676,OFFSET('HvF table'!B$3:B$318,MATCH(E15676,'HvF table'!A$3:A$318,1)-1,0,2),OFFSET('HvF table'!A$3:A$318,MATCH(E15676,'HvF table'!A$3:A$318,1)-1,0,2)),0)</f>
        <v>0</v>
      </c>
      <c r="E15676">
        <v>-0.1</v>
      </c>
      <c r="G15676">
        <f ca="1">_xlfn.IFNA(FORECAST(E15676,OFFSET('HvF table'!E$3:E$319,MATCH(E15676,'HvF table'!D$3:D$319,1)-1,0,2),OFFSET('HvF table'!D$3:D$319,MATCH(E15676,'HvF table'!D$3:D$319,1)-1,0,2)),0)</f>
        <v>0</v>
      </c>
      <c r="H15676" t="str">
        <f t="shared" ca="1" si="748"/>
        <v>G</v>
      </c>
      <c r="I15676">
        <f t="shared" ca="1" si="746"/>
        <v>0</v>
      </c>
      <c r="J15676" t="s">
        <v>75</v>
      </c>
    </row>
    <row r="15677" spans="1:10" x14ac:dyDescent="0.25">
      <c r="A15677" s="65">
        <v>43944</v>
      </c>
      <c r="B15677" s="66">
        <v>0.4513888888888889</v>
      </c>
      <c r="C15677" s="64">
        <f t="shared" si="747"/>
        <v>43944.451388888891</v>
      </c>
      <c r="D15677">
        <f ca="1">_xlfn.IFNA(FORECAST(E15677,OFFSET('HvF table'!B$3:B$318,MATCH(E15677,'HvF table'!A$3:A$318,1)-1,0,2),OFFSET('HvF table'!A$3:A$318,MATCH(E15677,'HvF table'!A$3:A$318,1)-1,0,2)),0)</f>
        <v>0</v>
      </c>
      <c r="E15677">
        <v>-0.1</v>
      </c>
      <c r="G15677">
        <f ca="1">_xlfn.IFNA(FORECAST(E15677,OFFSET('HvF table'!E$3:E$319,MATCH(E15677,'HvF table'!D$3:D$319,1)-1,0,2),OFFSET('HvF table'!D$3:D$319,MATCH(E15677,'HvF table'!D$3:D$319,1)-1,0,2)),0)</f>
        <v>0</v>
      </c>
      <c r="H15677" t="str">
        <f t="shared" ca="1" si="748"/>
        <v>G</v>
      </c>
      <c r="I15677">
        <f t="shared" ca="1" si="746"/>
        <v>0</v>
      </c>
      <c r="J15677" t="s">
        <v>75</v>
      </c>
    </row>
    <row r="15678" spans="1:10" x14ac:dyDescent="0.25">
      <c r="A15678" s="65">
        <v>43944</v>
      </c>
      <c r="B15678" s="66">
        <v>0.4548611111111111</v>
      </c>
      <c r="C15678" s="64">
        <f t="shared" si="747"/>
        <v>43944.454861111109</v>
      </c>
      <c r="D15678">
        <f ca="1">_xlfn.IFNA(FORECAST(E15678,OFFSET('HvF table'!B$3:B$318,MATCH(E15678,'HvF table'!A$3:A$318,1)-1,0,2),OFFSET('HvF table'!A$3:A$318,MATCH(E15678,'HvF table'!A$3:A$318,1)-1,0,2)),0)</f>
        <v>0</v>
      </c>
      <c r="E15678">
        <v>-0.11</v>
      </c>
      <c r="G15678">
        <f ca="1">_xlfn.IFNA(FORECAST(E15678,OFFSET('HvF table'!E$3:E$319,MATCH(E15678,'HvF table'!D$3:D$319,1)-1,0,2),OFFSET('HvF table'!D$3:D$319,MATCH(E15678,'HvF table'!D$3:D$319,1)-1,0,2)),0)</f>
        <v>0</v>
      </c>
      <c r="H15678" t="str">
        <f t="shared" ca="1" si="748"/>
        <v>G</v>
      </c>
      <c r="I15678">
        <f t="shared" ca="1" si="746"/>
        <v>0</v>
      </c>
      <c r="J15678" t="s">
        <v>75</v>
      </c>
    </row>
    <row r="15679" spans="1:10" x14ac:dyDescent="0.25">
      <c r="A15679" s="65">
        <v>43944</v>
      </c>
      <c r="B15679" s="66">
        <v>0.45833333333333331</v>
      </c>
      <c r="C15679" s="64">
        <f t="shared" si="747"/>
        <v>43944.458333333336</v>
      </c>
      <c r="D15679">
        <f ca="1">_xlfn.IFNA(FORECAST(E15679,OFFSET('HvF table'!B$3:B$318,MATCH(E15679,'HvF table'!A$3:A$318,1)-1,0,2),OFFSET('HvF table'!A$3:A$318,MATCH(E15679,'HvF table'!A$3:A$318,1)-1,0,2)),0)</f>
        <v>0</v>
      </c>
      <c r="E15679">
        <v>-0.12</v>
      </c>
      <c r="G15679">
        <f ca="1">_xlfn.IFNA(FORECAST(E15679,OFFSET('HvF table'!E$3:E$319,MATCH(E15679,'HvF table'!D$3:D$319,1)-1,0,2),OFFSET('HvF table'!D$3:D$319,MATCH(E15679,'HvF table'!D$3:D$319,1)-1,0,2)),0)</f>
        <v>0</v>
      </c>
      <c r="H15679" t="str">
        <f t="shared" ca="1" si="748"/>
        <v>G</v>
      </c>
      <c r="I15679">
        <f t="shared" ca="1" si="746"/>
        <v>0</v>
      </c>
      <c r="J15679" t="s">
        <v>75</v>
      </c>
    </row>
    <row r="15680" spans="1:10" x14ac:dyDescent="0.25">
      <c r="A15680" s="65">
        <v>43944</v>
      </c>
      <c r="B15680" s="66">
        <v>0.46180555555555558</v>
      </c>
      <c r="C15680" s="64">
        <f t="shared" si="747"/>
        <v>43944.461805555555</v>
      </c>
      <c r="D15680">
        <f ca="1">_xlfn.IFNA(FORECAST(E15680,OFFSET('HvF table'!B$3:B$318,MATCH(E15680,'HvF table'!A$3:A$318,1)-1,0,2),OFFSET('HvF table'!A$3:A$318,MATCH(E15680,'HvF table'!A$3:A$318,1)-1,0,2)),0)</f>
        <v>0</v>
      </c>
      <c r="E15680">
        <v>-0.1</v>
      </c>
      <c r="G15680">
        <f ca="1">_xlfn.IFNA(FORECAST(E15680,OFFSET('HvF table'!E$3:E$319,MATCH(E15680,'HvF table'!D$3:D$319,1)-1,0,2),OFFSET('HvF table'!D$3:D$319,MATCH(E15680,'HvF table'!D$3:D$319,1)-1,0,2)),0)</f>
        <v>0</v>
      </c>
      <c r="H15680" t="str">
        <f t="shared" ca="1" si="748"/>
        <v>G</v>
      </c>
      <c r="I15680">
        <f t="shared" ca="1" si="746"/>
        <v>0</v>
      </c>
      <c r="J15680" t="s">
        <v>75</v>
      </c>
    </row>
    <row r="15681" spans="1:10" x14ac:dyDescent="0.25">
      <c r="A15681" s="65">
        <v>43944</v>
      </c>
      <c r="B15681" s="66">
        <v>0.46527777777777773</v>
      </c>
      <c r="C15681" s="64">
        <f t="shared" si="747"/>
        <v>43944.465277777781</v>
      </c>
      <c r="D15681">
        <f ca="1">_xlfn.IFNA(FORECAST(E15681,OFFSET('HvF table'!B$3:B$318,MATCH(E15681,'HvF table'!A$3:A$318,1)-1,0,2),OFFSET('HvF table'!A$3:A$318,MATCH(E15681,'HvF table'!A$3:A$318,1)-1,0,2)),0)</f>
        <v>0</v>
      </c>
      <c r="E15681">
        <v>-0.09</v>
      </c>
      <c r="G15681">
        <f ca="1">_xlfn.IFNA(FORECAST(E15681,OFFSET('HvF table'!E$3:E$319,MATCH(E15681,'HvF table'!D$3:D$319,1)-1,0,2),OFFSET('HvF table'!D$3:D$319,MATCH(E15681,'HvF table'!D$3:D$319,1)-1,0,2)),0)</f>
        <v>0</v>
      </c>
      <c r="H15681" t="str">
        <f t="shared" ca="1" si="748"/>
        <v>G</v>
      </c>
      <c r="I15681">
        <f t="shared" ca="1" si="746"/>
        <v>0</v>
      </c>
      <c r="J15681" t="s">
        <v>75</v>
      </c>
    </row>
    <row r="15682" spans="1:10" x14ac:dyDescent="0.25">
      <c r="A15682" s="65">
        <v>43944</v>
      </c>
      <c r="B15682" s="66">
        <v>0.46875</v>
      </c>
      <c r="C15682" s="64">
        <f t="shared" si="747"/>
        <v>43944.46875</v>
      </c>
      <c r="D15682">
        <f ca="1">_xlfn.IFNA(FORECAST(E15682,OFFSET('HvF table'!B$3:B$318,MATCH(E15682,'HvF table'!A$3:A$318,1)-1,0,2),OFFSET('HvF table'!A$3:A$318,MATCH(E15682,'HvF table'!A$3:A$318,1)-1,0,2)),0)</f>
        <v>0</v>
      </c>
      <c r="E15682">
        <v>-0.11</v>
      </c>
      <c r="G15682">
        <f ca="1">_xlfn.IFNA(FORECAST(E15682,OFFSET('HvF table'!E$3:E$319,MATCH(E15682,'HvF table'!D$3:D$319,1)-1,0,2),OFFSET('HvF table'!D$3:D$319,MATCH(E15682,'HvF table'!D$3:D$319,1)-1,0,2)),0)</f>
        <v>0</v>
      </c>
      <c r="H15682" t="str">
        <f t="shared" ca="1" si="748"/>
        <v>G</v>
      </c>
      <c r="I15682">
        <f t="shared" ref="I15682:I15745" ca="1" si="749">IF(H15682="G",G15682,IF(H15682="B",0))</f>
        <v>0</v>
      </c>
      <c r="J15682" t="s">
        <v>75</v>
      </c>
    </row>
    <row r="15683" spans="1:10" x14ac:dyDescent="0.25">
      <c r="A15683" s="65">
        <v>43944</v>
      </c>
      <c r="B15683" s="66">
        <v>0.47222222222222227</v>
      </c>
      <c r="C15683" s="64">
        <f t="shared" ref="C15683:C15746" si="750">A15683+B15683</f>
        <v>43944.472222222219</v>
      </c>
      <c r="D15683">
        <f ca="1">_xlfn.IFNA(FORECAST(E15683,OFFSET('HvF table'!B$3:B$318,MATCH(E15683,'HvF table'!A$3:A$318,1)-1,0,2),OFFSET('HvF table'!A$3:A$318,MATCH(E15683,'HvF table'!A$3:A$318,1)-1,0,2)),0)</f>
        <v>0</v>
      </c>
      <c r="E15683">
        <v>-0.11</v>
      </c>
      <c r="G15683">
        <f ca="1">_xlfn.IFNA(FORECAST(E15683,OFFSET('HvF table'!E$3:E$319,MATCH(E15683,'HvF table'!D$3:D$319,1)-1,0,2),OFFSET('HvF table'!D$3:D$319,MATCH(E15683,'HvF table'!D$3:D$319,1)-1,0,2)),0)</f>
        <v>0</v>
      </c>
      <c r="H15683" t="str">
        <f t="shared" ca="1" si="748"/>
        <v>G</v>
      </c>
      <c r="I15683">
        <f t="shared" ca="1" si="749"/>
        <v>0</v>
      </c>
      <c r="J15683" t="s">
        <v>75</v>
      </c>
    </row>
    <row r="15684" spans="1:10" x14ac:dyDescent="0.25">
      <c r="A15684" s="65">
        <v>43944</v>
      </c>
      <c r="B15684" s="66">
        <v>0.47569444444444442</v>
      </c>
      <c r="C15684" s="64">
        <f t="shared" si="750"/>
        <v>43944.475694444445</v>
      </c>
      <c r="D15684">
        <f ca="1">_xlfn.IFNA(FORECAST(E15684,OFFSET('HvF table'!B$3:B$318,MATCH(E15684,'HvF table'!A$3:A$318,1)-1,0,2),OFFSET('HvF table'!A$3:A$318,MATCH(E15684,'HvF table'!A$3:A$318,1)-1,0,2)),0)</f>
        <v>0</v>
      </c>
      <c r="E15684">
        <v>-0.11</v>
      </c>
      <c r="G15684">
        <f ca="1">_xlfn.IFNA(FORECAST(E15684,OFFSET('HvF table'!E$3:E$319,MATCH(E15684,'HvF table'!D$3:D$319,1)-1,0,2),OFFSET('HvF table'!D$3:D$319,MATCH(E15684,'HvF table'!D$3:D$319,1)-1,0,2)),0)</f>
        <v>0</v>
      </c>
      <c r="H15684" t="str">
        <f t="shared" ca="1" si="748"/>
        <v>G</v>
      </c>
      <c r="I15684">
        <f t="shared" ca="1" si="749"/>
        <v>0</v>
      </c>
      <c r="J15684" t="s">
        <v>75</v>
      </c>
    </row>
    <row r="15685" spans="1:10" x14ac:dyDescent="0.25">
      <c r="A15685" s="65">
        <v>43944</v>
      </c>
      <c r="B15685" s="66">
        <v>0.47916666666666669</v>
      </c>
      <c r="C15685" s="64">
        <f t="shared" si="750"/>
        <v>43944.479166666664</v>
      </c>
      <c r="D15685">
        <f ca="1">_xlfn.IFNA(FORECAST(E15685,OFFSET('HvF table'!B$3:B$318,MATCH(E15685,'HvF table'!A$3:A$318,1)-1,0,2),OFFSET('HvF table'!A$3:A$318,MATCH(E15685,'HvF table'!A$3:A$318,1)-1,0,2)),0)</f>
        <v>0</v>
      </c>
      <c r="E15685">
        <v>-0.09</v>
      </c>
      <c r="G15685">
        <f ca="1">_xlfn.IFNA(FORECAST(E15685,OFFSET('HvF table'!E$3:E$319,MATCH(E15685,'HvF table'!D$3:D$319,1)-1,0,2),OFFSET('HvF table'!D$3:D$319,MATCH(E15685,'HvF table'!D$3:D$319,1)-1,0,2)),0)</f>
        <v>0</v>
      </c>
      <c r="H15685" t="str">
        <f t="shared" ca="1" si="748"/>
        <v>G</v>
      </c>
      <c r="I15685">
        <f t="shared" ca="1" si="749"/>
        <v>0</v>
      </c>
      <c r="J15685" t="s">
        <v>75</v>
      </c>
    </row>
    <row r="15686" spans="1:10" x14ac:dyDescent="0.25">
      <c r="A15686" s="65">
        <v>43944</v>
      </c>
      <c r="B15686" s="66">
        <v>0.4826388888888889</v>
      </c>
      <c r="C15686" s="64">
        <f t="shared" si="750"/>
        <v>43944.482638888891</v>
      </c>
      <c r="D15686">
        <f ca="1">_xlfn.IFNA(FORECAST(E15686,OFFSET('HvF table'!B$3:B$318,MATCH(E15686,'HvF table'!A$3:A$318,1)-1,0,2),OFFSET('HvF table'!A$3:A$318,MATCH(E15686,'HvF table'!A$3:A$318,1)-1,0,2)),0)</f>
        <v>0</v>
      </c>
      <c r="E15686">
        <v>-0.11</v>
      </c>
      <c r="G15686">
        <f ca="1">_xlfn.IFNA(FORECAST(E15686,OFFSET('HvF table'!E$3:E$319,MATCH(E15686,'HvF table'!D$3:D$319,1)-1,0,2),OFFSET('HvF table'!D$3:D$319,MATCH(E15686,'HvF table'!D$3:D$319,1)-1,0,2)),0)</f>
        <v>0</v>
      </c>
      <c r="H15686" t="str">
        <f t="shared" ca="1" si="748"/>
        <v>G</v>
      </c>
      <c r="I15686">
        <f t="shared" ca="1" si="749"/>
        <v>0</v>
      </c>
      <c r="J15686" t="s">
        <v>75</v>
      </c>
    </row>
    <row r="15687" spans="1:10" x14ac:dyDescent="0.25">
      <c r="A15687" s="65">
        <v>43944</v>
      </c>
      <c r="B15687" s="66">
        <v>0.4861111111111111</v>
      </c>
      <c r="C15687" s="64">
        <f t="shared" si="750"/>
        <v>43944.486111111109</v>
      </c>
      <c r="D15687">
        <f ca="1">_xlfn.IFNA(FORECAST(E15687,OFFSET('HvF table'!B$3:B$318,MATCH(E15687,'HvF table'!A$3:A$318,1)-1,0,2),OFFSET('HvF table'!A$3:A$318,MATCH(E15687,'HvF table'!A$3:A$318,1)-1,0,2)),0)</f>
        <v>0</v>
      </c>
      <c r="E15687">
        <v>-0.1</v>
      </c>
      <c r="G15687">
        <f ca="1">_xlfn.IFNA(FORECAST(E15687,OFFSET('HvF table'!E$3:E$319,MATCH(E15687,'HvF table'!D$3:D$319,1)-1,0,2),OFFSET('HvF table'!D$3:D$319,MATCH(E15687,'HvF table'!D$3:D$319,1)-1,0,2)),0)</f>
        <v>0</v>
      </c>
      <c r="H15687" t="str">
        <f t="shared" ca="1" si="748"/>
        <v>G</v>
      </c>
      <c r="I15687">
        <f t="shared" ca="1" si="749"/>
        <v>0</v>
      </c>
      <c r="J15687" t="s">
        <v>75</v>
      </c>
    </row>
    <row r="15688" spans="1:10" x14ac:dyDescent="0.25">
      <c r="A15688" s="65">
        <v>43944</v>
      </c>
      <c r="B15688" s="66">
        <v>0.48958333333333331</v>
      </c>
      <c r="C15688" s="64">
        <f t="shared" si="750"/>
        <v>43944.489583333336</v>
      </c>
      <c r="D15688">
        <f ca="1">_xlfn.IFNA(FORECAST(E15688,OFFSET('HvF table'!B$3:B$318,MATCH(E15688,'HvF table'!A$3:A$318,1)-1,0,2),OFFSET('HvF table'!A$3:A$318,MATCH(E15688,'HvF table'!A$3:A$318,1)-1,0,2)),0)</f>
        <v>0</v>
      </c>
      <c r="E15688">
        <v>-0.09</v>
      </c>
      <c r="G15688">
        <f ca="1">_xlfn.IFNA(FORECAST(E15688,OFFSET('HvF table'!E$3:E$319,MATCH(E15688,'HvF table'!D$3:D$319,1)-1,0,2),OFFSET('HvF table'!D$3:D$319,MATCH(E15688,'HvF table'!D$3:D$319,1)-1,0,2)),0)</f>
        <v>0</v>
      </c>
      <c r="H15688" t="str">
        <f t="shared" ca="1" si="748"/>
        <v>G</v>
      </c>
      <c r="I15688">
        <f t="shared" ca="1" si="749"/>
        <v>0</v>
      </c>
      <c r="J15688" t="s">
        <v>75</v>
      </c>
    </row>
    <row r="15689" spans="1:10" x14ac:dyDescent="0.25">
      <c r="A15689" s="65">
        <v>43944</v>
      </c>
      <c r="B15689" s="66">
        <v>0.49305555555555558</v>
      </c>
      <c r="C15689" s="64">
        <f t="shared" si="750"/>
        <v>43944.493055555555</v>
      </c>
      <c r="D15689">
        <f ca="1">_xlfn.IFNA(FORECAST(E15689,OFFSET('HvF table'!B$3:B$318,MATCH(E15689,'HvF table'!A$3:A$318,1)-1,0,2),OFFSET('HvF table'!A$3:A$318,MATCH(E15689,'HvF table'!A$3:A$318,1)-1,0,2)),0)</f>
        <v>0</v>
      </c>
      <c r="E15689">
        <v>-0.08</v>
      </c>
      <c r="G15689">
        <f ca="1">_xlfn.IFNA(FORECAST(E15689,OFFSET('HvF table'!E$3:E$319,MATCH(E15689,'HvF table'!D$3:D$319,1)-1,0,2),OFFSET('HvF table'!D$3:D$319,MATCH(E15689,'HvF table'!D$3:D$319,1)-1,0,2)),0)</f>
        <v>0</v>
      </c>
      <c r="H15689" t="str">
        <f t="shared" ca="1" si="748"/>
        <v>G</v>
      </c>
      <c r="I15689">
        <f t="shared" ca="1" si="749"/>
        <v>0</v>
      </c>
      <c r="J15689" t="s">
        <v>75</v>
      </c>
    </row>
    <row r="15690" spans="1:10" x14ac:dyDescent="0.25">
      <c r="A15690" s="65">
        <v>43944</v>
      </c>
      <c r="B15690" s="66">
        <v>0.49652777777777773</v>
      </c>
      <c r="C15690" s="64">
        <f t="shared" si="750"/>
        <v>43944.496527777781</v>
      </c>
      <c r="D15690">
        <f ca="1">_xlfn.IFNA(FORECAST(E15690,OFFSET('HvF table'!B$3:B$318,MATCH(E15690,'HvF table'!A$3:A$318,1)-1,0,2),OFFSET('HvF table'!A$3:A$318,MATCH(E15690,'HvF table'!A$3:A$318,1)-1,0,2)),0)</f>
        <v>0</v>
      </c>
      <c r="E15690">
        <v>-0.06</v>
      </c>
      <c r="G15690">
        <f ca="1">_xlfn.IFNA(FORECAST(E15690,OFFSET('HvF table'!E$3:E$319,MATCH(E15690,'HvF table'!D$3:D$319,1)-1,0,2),OFFSET('HvF table'!D$3:D$319,MATCH(E15690,'HvF table'!D$3:D$319,1)-1,0,2)),0)</f>
        <v>0</v>
      </c>
      <c r="H15690" t="str">
        <f t="shared" ca="1" si="748"/>
        <v>G</v>
      </c>
      <c r="I15690">
        <f t="shared" ca="1" si="749"/>
        <v>0</v>
      </c>
      <c r="J15690" t="s">
        <v>75</v>
      </c>
    </row>
    <row r="15691" spans="1:10" x14ac:dyDescent="0.25">
      <c r="A15691" s="65">
        <v>43944</v>
      </c>
      <c r="B15691" s="66">
        <v>0.5</v>
      </c>
      <c r="C15691" s="64">
        <f t="shared" si="750"/>
        <v>43944.5</v>
      </c>
      <c r="D15691">
        <f ca="1">_xlfn.IFNA(FORECAST(E15691,OFFSET('HvF table'!B$3:B$318,MATCH(E15691,'HvF table'!A$3:A$318,1)-1,0,2),OFFSET('HvF table'!A$3:A$318,MATCH(E15691,'HvF table'!A$3:A$318,1)-1,0,2)),0)</f>
        <v>0</v>
      </c>
      <c r="E15691">
        <v>-7.0000000000000007E-2</v>
      </c>
      <c r="G15691">
        <f ca="1">_xlfn.IFNA(FORECAST(E15691,OFFSET('HvF table'!E$3:E$319,MATCH(E15691,'HvF table'!D$3:D$319,1)-1,0,2),OFFSET('HvF table'!D$3:D$319,MATCH(E15691,'HvF table'!D$3:D$319,1)-1,0,2)),0)</f>
        <v>0</v>
      </c>
      <c r="H15691" t="str">
        <f t="shared" ca="1" si="748"/>
        <v>G</v>
      </c>
      <c r="I15691">
        <f t="shared" ca="1" si="749"/>
        <v>0</v>
      </c>
      <c r="J15691" t="s">
        <v>75</v>
      </c>
    </row>
    <row r="15692" spans="1:10" x14ac:dyDescent="0.25">
      <c r="A15692" s="65">
        <v>43944</v>
      </c>
      <c r="B15692" s="66">
        <v>0.50347222222222221</v>
      </c>
      <c r="C15692" s="64">
        <f t="shared" si="750"/>
        <v>43944.503472222219</v>
      </c>
      <c r="D15692">
        <f ca="1">_xlfn.IFNA(FORECAST(E15692,OFFSET('HvF table'!B$3:B$318,MATCH(E15692,'HvF table'!A$3:A$318,1)-1,0,2),OFFSET('HvF table'!A$3:A$318,MATCH(E15692,'HvF table'!A$3:A$318,1)-1,0,2)),0)</f>
        <v>0</v>
      </c>
      <c r="E15692">
        <v>-0.06</v>
      </c>
      <c r="G15692">
        <f ca="1">_xlfn.IFNA(FORECAST(E15692,OFFSET('HvF table'!E$3:E$319,MATCH(E15692,'HvF table'!D$3:D$319,1)-1,0,2),OFFSET('HvF table'!D$3:D$319,MATCH(E15692,'HvF table'!D$3:D$319,1)-1,0,2)),0)</f>
        <v>0</v>
      </c>
      <c r="H15692" t="str">
        <f t="shared" ca="1" si="748"/>
        <v>G</v>
      </c>
      <c r="I15692">
        <f t="shared" ca="1" si="749"/>
        <v>0</v>
      </c>
      <c r="J15692" t="s">
        <v>75</v>
      </c>
    </row>
    <row r="15693" spans="1:10" x14ac:dyDescent="0.25">
      <c r="A15693" s="65">
        <v>43944</v>
      </c>
      <c r="B15693" s="66">
        <v>0.50694444444444442</v>
      </c>
      <c r="C15693" s="64">
        <f t="shared" si="750"/>
        <v>43944.506944444445</v>
      </c>
      <c r="D15693">
        <f ca="1">_xlfn.IFNA(FORECAST(E15693,OFFSET('HvF table'!B$3:B$318,MATCH(E15693,'HvF table'!A$3:A$318,1)-1,0,2),OFFSET('HvF table'!A$3:A$318,MATCH(E15693,'HvF table'!A$3:A$318,1)-1,0,2)),0)</f>
        <v>0</v>
      </c>
      <c r="E15693">
        <v>-0.06</v>
      </c>
      <c r="G15693">
        <f ca="1">_xlfn.IFNA(FORECAST(E15693,OFFSET('HvF table'!E$3:E$319,MATCH(E15693,'HvF table'!D$3:D$319,1)-1,0,2),OFFSET('HvF table'!D$3:D$319,MATCH(E15693,'HvF table'!D$3:D$319,1)-1,0,2)),0)</f>
        <v>0</v>
      </c>
      <c r="H15693" t="str">
        <f t="shared" ca="1" si="748"/>
        <v>G</v>
      </c>
      <c r="I15693">
        <f t="shared" ca="1" si="749"/>
        <v>0</v>
      </c>
      <c r="J15693" t="s">
        <v>75</v>
      </c>
    </row>
    <row r="15694" spans="1:10" x14ac:dyDescent="0.25">
      <c r="A15694" s="65">
        <v>43944</v>
      </c>
      <c r="B15694" s="66">
        <v>0.51041666666666663</v>
      </c>
      <c r="C15694" s="64">
        <f t="shared" si="750"/>
        <v>43944.510416666664</v>
      </c>
      <c r="D15694">
        <f ca="1">_xlfn.IFNA(FORECAST(E15694,OFFSET('HvF table'!B$3:B$318,MATCH(E15694,'HvF table'!A$3:A$318,1)-1,0,2),OFFSET('HvF table'!A$3:A$318,MATCH(E15694,'HvF table'!A$3:A$318,1)-1,0,2)),0)</f>
        <v>0</v>
      </c>
      <c r="E15694">
        <v>-0.06</v>
      </c>
      <c r="G15694">
        <f ca="1">_xlfn.IFNA(FORECAST(E15694,OFFSET('HvF table'!E$3:E$319,MATCH(E15694,'HvF table'!D$3:D$319,1)-1,0,2),OFFSET('HvF table'!D$3:D$319,MATCH(E15694,'HvF table'!D$3:D$319,1)-1,0,2)),0)</f>
        <v>0</v>
      </c>
      <c r="H15694" t="str">
        <f t="shared" ca="1" si="748"/>
        <v>G</v>
      </c>
      <c r="I15694">
        <f t="shared" ca="1" si="749"/>
        <v>0</v>
      </c>
      <c r="J15694" t="s">
        <v>75</v>
      </c>
    </row>
    <row r="15695" spans="1:10" x14ac:dyDescent="0.25">
      <c r="A15695" s="65">
        <v>43944</v>
      </c>
      <c r="B15695" s="66">
        <v>0.51388888888888895</v>
      </c>
      <c r="C15695" s="64">
        <f t="shared" si="750"/>
        <v>43944.513888888891</v>
      </c>
      <c r="D15695">
        <f ca="1">_xlfn.IFNA(FORECAST(E15695,OFFSET('HvF table'!B$3:B$318,MATCH(E15695,'HvF table'!A$3:A$318,1)-1,0,2),OFFSET('HvF table'!A$3:A$318,MATCH(E15695,'HvF table'!A$3:A$318,1)-1,0,2)),0)</f>
        <v>0</v>
      </c>
      <c r="E15695">
        <v>-0.05</v>
      </c>
      <c r="G15695">
        <f ca="1">_xlfn.IFNA(FORECAST(E15695,OFFSET('HvF table'!E$3:E$319,MATCH(E15695,'HvF table'!D$3:D$319,1)-1,0,2),OFFSET('HvF table'!D$3:D$319,MATCH(E15695,'HvF table'!D$3:D$319,1)-1,0,2)),0)</f>
        <v>0</v>
      </c>
      <c r="H15695" t="str">
        <f t="shared" ca="1" si="748"/>
        <v>G</v>
      </c>
      <c r="I15695">
        <f t="shared" ca="1" si="749"/>
        <v>0</v>
      </c>
      <c r="J15695" t="s">
        <v>75</v>
      </c>
    </row>
    <row r="15696" spans="1:10" x14ac:dyDescent="0.25">
      <c r="A15696" s="65">
        <v>43944</v>
      </c>
      <c r="B15696" s="66">
        <v>0.51736111111111105</v>
      </c>
      <c r="C15696" s="64">
        <f t="shared" si="750"/>
        <v>43944.517361111109</v>
      </c>
      <c r="D15696">
        <f ca="1">_xlfn.IFNA(FORECAST(E15696,OFFSET('HvF table'!B$3:B$318,MATCH(E15696,'HvF table'!A$3:A$318,1)-1,0,2),OFFSET('HvF table'!A$3:A$318,MATCH(E15696,'HvF table'!A$3:A$318,1)-1,0,2)),0)</f>
        <v>0</v>
      </c>
      <c r="E15696">
        <v>-0.05</v>
      </c>
      <c r="G15696">
        <f ca="1">_xlfn.IFNA(FORECAST(E15696,OFFSET('HvF table'!E$3:E$319,MATCH(E15696,'HvF table'!D$3:D$319,1)-1,0,2),OFFSET('HvF table'!D$3:D$319,MATCH(E15696,'HvF table'!D$3:D$319,1)-1,0,2)),0)</f>
        <v>0</v>
      </c>
      <c r="H15696" t="str">
        <f t="shared" ca="1" si="748"/>
        <v>G</v>
      </c>
      <c r="I15696">
        <f t="shared" ca="1" si="749"/>
        <v>0</v>
      </c>
      <c r="J15696" t="s">
        <v>75</v>
      </c>
    </row>
    <row r="15697" spans="1:10" x14ac:dyDescent="0.25">
      <c r="A15697" s="65">
        <v>43944</v>
      </c>
      <c r="B15697" s="66">
        <v>0.52083333333333337</v>
      </c>
      <c r="C15697" s="64">
        <f t="shared" si="750"/>
        <v>43944.520833333336</v>
      </c>
      <c r="D15697">
        <f ca="1">_xlfn.IFNA(FORECAST(E15697,OFFSET('HvF table'!B$3:B$318,MATCH(E15697,'HvF table'!A$3:A$318,1)-1,0,2),OFFSET('HvF table'!A$3:A$318,MATCH(E15697,'HvF table'!A$3:A$318,1)-1,0,2)),0)</f>
        <v>0</v>
      </c>
      <c r="E15697">
        <v>-0.05</v>
      </c>
      <c r="G15697">
        <f ca="1">_xlfn.IFNA(FORECAST(E15697,OFFSET('HvF table'!E$3:E$319,MATCH(E15697,'HvF table'!D$3:D$319,1)-1,0,2),OFFSET('HvF table'!D$3:D$319,MATCH(E15697,'HvF table'!D$3:D$319,1)-1,0,2)),0)</f>
        <v>0</v>
      </c>
      <c r="H15697" t="str">
        <f t="shared" ca="1" si="748"/>
        <v>G</v>
      </c>
      <c r="I15697">
        <f t="shared" ca="1" si="749"/>
        <v>0</v>
      </c>
      <c r="J15697" t="s">
        <v>75</v>
      </c>
    </row>
    <row r="15698" spans="1:10" x14ac:dyDescent="0.25">
      <c r="A15698" s="65">
        <v>43944</v>
      </c>
      <c r="B15698" s="66">
        <v>0.52430555555555558</v>
      </c>
      <c r="C15698" s="64">
        <f t="shared" si="750"/>
        <v>43944.524305555555</v>
      </c>
      <c r="D15698">
        <f ca="1">_xlfn.IFNA(FORECAST(E15698,OFFSET('HvF table'!B$3:B$318,MATCH(E15698,'HvF table'!A$3:A$318,1)-1,0,2),OFFSET('HvF table'!A$3:A$318,MATCH(E15698,'HvF table'!A$3:A$318,1)-1,0,2)),0)</f>
        <v>0</v>
      </c>
      <c r="E15698">
        <v>-0.06</v>
      </c>
      <c r="G15698">
        <f ca="1">_xlfn.IFNA(FORECAST(E15698,OFFSET('HvF table'!E$3:E$319,MATCH(E15698,'HvF table'!D$3:D$319,1)-1,0,2),OFFSET('HvF table'!D$3:D$319,MATCH(E15698,'HvF table'!D$3:D$319,1)-1,0,2)),0)</f>
        <v>0</v>
      </c>
      <c r="H15698" t="str">
        <f t="shared" ca="1" si="748"/>
        <v>G</v>
      </c>
      <c r="I15698">
        <f t="shared" ca="1" si="749"/>
        <v>0</v>
      </c>
      <c r="J15698" t="s">
        <v>75</v>
      </c>
    </row>
    <row r="15699" spans="1:10" x14ac:dyDescent="0.25">
      <c r="A15699" s="65">
        <v>43944</v>
      </c>
      <c r="B15699" s="66">
        <v>0.52777777777777779</v>
      </c>
      <c r="C15699" s="64">
        <f t="shared" si="750"/>
        <v>43944.527777777781</v>
      </c>
      <c r="D15699">
        <f ca="1">_xlfn.IFNA(FORECAST(E15699,OFFSET('HvF table'!B$3:B$318,MATCH(E15699,'HvF table'!A$3:A$318,1)-1,0,2),OFFSET('HvF table'!A$3:A$318,MATCH(E15699,'HvF table'!A$3:A$318,1)-1,0,2)),0)</f>
        <v>0</v>
      </c>
      <c r="E15699">
        <v>-0.06</v>
      </c>
      <c r="G15699">
        <f ca="1">_xlfn.IFNA(FORECAST(E15699,OFFSET('HvF table'!E$3:E$319,MATCH(E15699,'HvF table'!D$3:D$319,1)-1,0,2),OFFSET('HvF table'!D$3:D$319,MATCH(E15699,'HvF table'!D$3:D$319,1)-1,0,2)),0)</f>
        <v>0</v>
      </c>
      <c r="H15699" t="str">
        <f t="shared" ca="1" si="748"/>
        <v>G</v>
      </c>
      <c r="I15699">
        <f t="shared" ca="1" si="749"/>
        <v>0</v>
      </c>
      <c r="J15699" t="s">
        <v>75</v>
      </c>
    </row>
    <row r="15700" spans="1:10" x14ac:dyDescent="0.25">
      <c r="A15700" s="65">
        <v>43944</v>
      </c>
      <c r="B15700" s="66">
        <v>0.53125</v>
      </c>
      <c r="C15700" s="64">
        <f t="shared" si="750"/>
        <v>43944.53125</v>
      </c>
      <c r="D15700">
        <f ca="1">_xlfn.IFNA(FORECAST(E15700,OFFSET('HvF table'!B$3:B$318,MATCH(E15700,'HvF table'!A$3:A$318,1)-1,0,2),OFFSET('HvF table'!A$3:A$318,MATCH(E15700,'HvF table'!A$3:A$318,1)-1,0,2)),0)</f>
        <v>0</v>
      </c>
      <c r="E15700">
        <v>-0.08</v>
      </c>
      <c r="G15700">
        <f ca="1">_xlfn.IFNA(FORECAST(E15700,OFFSET('HvF table'!E$3:E$319,MATCH(E15700,'HvF table'!D$3:D$319,1)-1,0,2),OFFSET('HvF table'!D$3:D$319,MATCH(E15700,'HvF table'!D$3:D$319,1)-1,0,2)),0)</f>
        <v>0</v>
      </c>
      <c r="H15700" t="str">
        <f t="shared" ca="1" si="748"/>
        <v>G</v>
      </c>
      <c r="I15700">
        <f t="shared" ca="1" si="749"/>
        <v>0</v>
      </c>
      <c r="J15700" t="s">
        <v>75</v>
      </c>
    </row>
    <row r="15701" spans="1:10" x14ac:dyDescent="0.25">
      <c r="A15701" s="65">
        <v>43944</v>
      </c>
      <c r="B15701" s="66">
        <v>0.53472222222222221</v>
      </c>
      <c r="C15701" s="64">
        <f t="shared" si="750"/>
        <v>43944.534722222219</v>
      </c>
      <c r="D15701">
        <f ca="1">_xlfn.IFNA(FORECAST(E15701,OFFSET('HvF table'!B$3:B$318,MATCH(E15701,'HvF table'!A$3:A$318,1)-1,0,2),OFFSET('HvF table'!A$3:A$318,MATCH(E15701,'HvF table'!A$3:A$318,1)-1,0,2)),0)</f>
        <v>0</v>
      </c>
      <c r="E15701">
        <v>-7.0000000000000007E-2</v>
      </c>
      <c r="G15701">
        <f ca="1">_xlfn.IFNA(FORECAST(E15701,OFFSET('HvF table'!E$3:E$319,MATCH(E15701,'HvF table'!D$3:D$319,1)-1,0,2),OFFSET('HvF table'!D$3:D$319,MATCH(E15701,'HvF table'!D$3:D$319,1)-1,0,2)),0)</f>
        <v>0</v>
      </c>
      <c r="H15701" t="str">
        <f t="shared" ca="1" si="748"/>
        <v>G</v>
      </c>
      <c r="I15701">
        <f t="shared" ca="1" si="749"/>
        <v>0</v>
      </c>
      <c r="J15701" t="s">
        <v>75</v>
      </c>
    </row>
    <row r="15702" spans="1:10" x14ac:dyDescent="0.25">
      <c r="A15702" s="65">
        <v>43944</v>
      </c>
      <c r="B15702" s="66">
        <v>0.53819444444444442</v>
      </c>
      <c r="C15702" s="64">
        <f t="shared" si="750"/>
        <v>43944.538194444445</v>
      </c>
      <c r="D15702">
        <f ca="1">_xlfn.IFNA(FORECAST(E15702,OFFSET('HvF table'!B$3:B$318,MATCH(E15702,'HvF table'!A$3:A$318,1)-1,0,2),OFFSET('HvF table'!A$3:A$318,MATCH(E15702,'HvF table'!A$3:A$318,1)-1,0,2)),0)</f>
        <v>0</v>
      </c>
      <c r="E15702">
        <v>-0.06</v>
      </c>
      <c r="G15702">
        <f ca="1">_xlfn.IFNA(FORECAST(E15702,OFFSET('HvF table'!E$3:E$319,MATCH(E15702,'HvF table'!D$3:D$319,1)-1,0,2),OFFSET('HvF table'!D$3:D$319,MATCH(E15702,'HvF table'!D$3:D$319,1)-1,0,2)),0)</f>
        <v>0</v>
      </c>
      <c r="H15702" t="str">
        <f t="shared" ca="1" si="748"/>
        <v>G</v>
      </c>
      <c r="I15702">
        <f t="shared" ca="1" si="749"/>
        <v>0</v>
      </c>
      <c r="J15702" t="s">
        <v>75</v>
      </c>
    </row>
    <row r="15703" spans="1:10" x14ac:dyDescent="0.25">
      <c r="A15703" s="65">
        <v>43944</v>
      </c>
      <c r="B15703" s="66">
        <v>0.54166666666666663</v>
      </c>
      <c r="C15703" s="64">
        <f t="shared" si="750"/>
        <v>43944.541666666664</v>
      </c>
      <c r="D15703">
        <f ca="1">_xlfn.IFNA(FORECAST(E15703,OFFSET('HvF table'!B$3:B$318,MATCH(E15703,'HvF table'!A$3:A$318,1)-1,0,2),OFFSET('HvF table'!A$3:A$318,MATCH(E15703,'HvF table'!A$3:A$318,1)-1,0,2)),0)</f>
        <v>0</v>
      </c>
      <c r="E15703">
        <v>-0.06</v>
      </c>
      <c r="G15703">
        <f ca="1">_xlfn.IFNA(FORECAST(E15703,OFFSET('HvF table'!E$3:E$319,MATCH(E15703,'HvF table'!D$3:D$319,1)-1,0,2),OFFSET('HvF table'!D$3:D$319,MATCH(E15703,'HvF table'!D$3:D$319,1)-1,0,2)),0)</f>
        <v>0</v>
      </c>
      <c r="H15703" t="str">
        <f t="shared" ca="1" si="748"/>
        <v>G</v>
      </c>
      <c r="I15703">
        <f t="shared" ca="1" si="749"/>
        <v>0</v>
      </c>
      <c r="J15703" t="s">
        <v>75</v>
      </c>
    </row>
    <row r="15704" spans="1:10" x14ac:dyDescent="0.25">
      <c r="A15704" s="65">
        <v>43944</v>
      </c>
      <c r="B15704" s="66">
        <v>0.54513888888888895</v>
      </c>
      <c r="C15704" s="64">
        <f t="shared" si="750"/>
        <v>43944.545138888891</v>
      </c>
      <c r="D15704">
        <f ca="1">_xlfn.IFNA(FORECAST(E15704,OFFSET('HvF table'!B$3:B$318,MATCH(E15704,'HvF table'!A$3:A$318,1)-1,0,2),OFFSET('HvF table'!A$3:A$318,MATCH(E15704,'HvF table'!A$3:A$318,1)-1,0,2)),0)</f>
        <v>0</v>
      </c>
      <c r="E15704">
        <v>-0.06</v>
      </c>
      <c r="G15704">
        <f ca="1">_xlfn.IFNA(FORECAST(E15704,OFFSET('HvF table'!E$3:E$319,MATCH(E15704,'HvF table'!D$3:D$319,1)-1,0,2),OFFSET('HvF table'!D$3:D$319,MATCH(E15704,'HvF table'!D$3:D$319,1)-1,0,2)),0)</f>
        <v>0</v>
      </c>
      <c r="H15704" t="str">
        <f t="shared" ca="1" si="748"/>
        <v>G</v>
      </c>
      <c r="I15704">
        <f t="shared" ca="1" si="749"/>
        <v>0</v>
      </c>
      <c r="J15704" t="s">
        <v>75</v>
      </c>
    </row>
    <row r="15705" spans="1:10" x14ac:dyDescent="0.25">
      <c r="A15705" s="65">
        <v>43944</v>
      </c>
      <c r="B15705" s="66">
        <v>0.54861111111111105</v>
      </c>
      <c r="C15705" s="64">
        <f t="shared" si="750"/>
        <v>43944.548611111109</v>
      </c>
      <c r="D15705">
        <f ca="1">_xlfn.IFNA(FORECAST(E15705,OFFSET('HvF table'!B$3:B$318,MATCH(E15705,'HvF table'!A$3:A$318,1)-1,0,2),OFFSET('HvF table'!A$3:A$318,MATCH(E15705,'HvF table'!A$3:A$318,1)-1,0,2)),0)</f>
        <v>0</v>
      </c>
      <c r="E15705">
        <v>-0.06</v>
      </c>
      <c r="G15705">
        <f ca="1">_xlfn.IFNA(FORECAST(E15705,OFFSET('HvF table'!E$3:E$319,MATCH(E15705,'HvF table'!D$3:D$319,1)-1,0,2),OFFSET('HvF table'!D$3:D$319,MATCH(E15705,'HvF table'!D$3:D$319,1)-1,0,2)),0)</f>
        <v>0</v>
      </c>
      <c r="H15705" t="str">
        <f t="shared" ca="1" si="748"/>
        <v>G</v>
      </c>
      <c r="I15705">
        <f t="shared" ca="1" si="749"/>
        <v>0</v>
      </c>
      <c r="J15705" t="s">
        <v>75</v>
      </c>
    </row>
    <row r="15706" spans="1:10" x14ac:dyDescent="0.25">
      <c r="A15706" s="65">
        <v>43944</v>
      </c>
      <c r="B15706" s="66">
        <v>0.55208333333333337</v>
      </c>
      <c r="C15706" s="64">
        <f t="shared" si="750"/>
        <v>43944.552083333336</v>
      </c>
      <c r="D15706">
        <f ca="1">_xlfn.IFNA(FORECAST(E15706,OFFSET('HvF table'!B$3:B$318,MATCH(E15706,'HvF table'!A$3:A$318,1)-1,0,2),OFFSET('HvF table'!A$3:A$318,MATCH(E15706,'HvF table'!A$3:A$318,1)-1,0,2)),0)</f>
        <v>0</v>
      </c>
      <c r="E15706">
        <v>-0.06</v>
      </c>
      <c r="G15706">
        <f ca="1">_xlfn.IFNA(FORECAST(E15706,OFFSET('HvF table'!E$3:E$319,MATCH(E15706,'HvF table'!D$3:D$319,1)-1,0,2),OFFSET('HvF table'!D$3:D$319,MATCH(E15706,'HvF table'!D$3:D$319,1)-1,0,2)),0)</f>
        <v>0</v>
      </c>
      <c r="H15706" t="str">
        <f t="shared" ca="1" si="748"/>
        <v>G</v>
      </c>
      <c r="I15706">
        <f t="shared" ca="1" si="749"/>
        <v>0</v>
      </c>
      <c r="J15706" t="s">
        <v>75</v>
      </c>
    </row>
    <row r="15707" spans="1:10" x14ac:dyDescent="0.25">
      <c r="A15707" s="65">
        <v>43944</v>
      </c>
      <c r="B15707" s="66">
        <v>0.55555555555555558</v>
      </c>
      <c r="C15707" s="64">
        <f t="shared" si="750"/>
        <v>43944.555555555555</v>
      </c>
      <c r="D15707">
        <f ca="1">_xlfn.IFNA(FORECAST(E15707,OFFSET('HvF table'!B$3:B$318,MATCH(E15707,'HvF table'!A$3:A$318,1)-1,0,2),OFFSET('HvF table'!A$3:A$318,MATCH(E15707,'HvF table'!A$3:A$318,1)-1,0,2)),0)</f>
        <v>0</v>
      </c>
      <c r="E15707">
        <v>-0.08</v>
      </c>
      <c r="G15707">
        <f ca="1">_xlfn.IFNA(FORECAST(E15707,OFFSET('HvF table'!E$3:E$319,MATCH(E15707,'HvF table'!D$3:D$319,1)-1,0,2),OFFSET('HvF table'!D$3:D$319,MATCH(E15707,'HvF table'!D$3:D$319,1)-1,0,2)),0)</f>
        <v>0</v>
      </c>
      <c r="H15707" t="str">
        <f t="shared" ca="1" si="748"/>
        <v>G</v>
      </c>
      <c r="I15707">
        <f t="shared" ca="1" si="749"/>
        <v>0</v>
      </c>
      <c r="J15707" t="s">
        <v>75</v>
      </c>
    </row>
    <row r="15708" spans="1:10" x14ac:dyDescent="0.25">
      <c r="A15708" s="65">
        <v>43944</v>
      </c>
      <c r="B15708" s="66">
        <v>0.55902777777777779</v>
      </c>
      <c r="C15708" s="64">
        <f t="shared" si="750"/>
        <v>43944.559027777781</v>
      </c>
      <c r="D15708">
        <f ca="1">_xlfn.IFNA(FORECAST(E15708,OFFSET('HvF table'!B$3:B$318,MATCH(E15708,'HvF table'!A$3:A$318,1)-1,0,2),OFFSET('HvF table'!A$3:A$318,MATCH(E15708,'HvF table'!A$3:A$318,1)-1,0,2)),0)</f>
        <v>0</v>
      </c>
      <c r="E15708">
        <v>-0.06</v>
      </c>
      <c r="G15708">
        <f ca="1">_xlfn.IFNA(FORECAST(E15708,OFFSET('HvF table'!E$3:E$319,MATCH(E15708,'HvF table'!D$3:D$319,1)-1,0,2),OFFSET('HvF table'!D$3:D$319,MATCH(E15708,'HvF table'!D$3:D$319,1)-1,0,2)),0)</f>
        <v>0</v>
      </c>
      <c r="H15708" t="str">
        <f t="shared" ca="1" si="748"/>
        <v>G</v>
      </c>
      <c r="I15708">
        <f t="shared" ca="1" si="749"/>
        <v>0</v>
      </c>
      <c r="J15708" t="s">
        <v>75</v>
      </c>
    </row>
    <row r="15709" spans="1:10" x14ac:dyDescent="0.25">
      <c r="A15709" s="65">
        <v>43944</v>
      </c>
      <c r="B15709" s="66">
        <v>0.5625</v>
      </c>
      <c r="C15709" s="64">
        <f t="shared" si="750"/>
        <v>43944.5625</v>
      </c>
      <c r="D15709">
        <f ca="1">_xlfn.IFNA(FORECAST(E15709,OFFSET('HvF table'!B$3:B$318,MATCH(E15709,'HvF table'!A$3:A$318,1)-1,0,2),OFFSET('HvF table'!A$3:A$318,MATCH(E15709,'HvF table'!A$3:A$318,1)-1,0,2)),0)</f>
        <v>0</v>
      </c>
      <c r="E15709">
        <v>-7.0000000000000007E-2</v>
      </c>
      <c r="G15709">
        <f ca="1">_xlfn.IFNA(FORECAST(E15709,OFFSET('HvF table'!E$3:E$319,MATCH(E15709,'HvF table'!D$3:D$319,1)-1,0,2),OFFSET('HvF table'!D$3:D$319,MATCH(E15709,'HvF table'!D$3:D$319,1)-1,0,2)),0)</f>
        <v>0</v>
      </c>
      <c r="H15709" t="str">
        <f t="shared" ca="1" si="748"/>
        <v>G</v>
      </c>
      <c r="I15709">
        <f t="shared" ca="1" si="749"/>
        <v>0</v>
      </c>
      <c r="J15709" t="s">
        <v>75</v>
      </c>
    </row>
    <row r="15710" spans="1:10" x14ac:dyDescent="0.25">
      <c r="A15710" s="65">
        <v>43944</v>
      </c>
      <c r="B15710" s="66">
        <v>0.56597222222222221</v>
      </c>
      <c r="C15710" s="64">
        <f t="shared" si="750"/>
        <v>43944.565972222219</v>
      </c>
      <c r="D15710">
        <f ca="1">_xlfn.IFNA(FORECAST(E15710,OFFSET('HvF table'!B$3:B$318,MATCH(E15710,'HvF table'!A$3:A$318,1)-1,0,2),OFFSET('HvF table'!A$3:A$318,MATCH(E15710,'HvF table'!A$3:A$318,1)-1,0,2)),0)</f>
        <v>0</v>
      </c>
      <c r="E15710">
        <v>-7.0000000000000007E-2</v>
      </c>
      <c r="G15710">
        <f ca="1">_xlfn.IFNA(FORECAST(E15710,OFFSET('HvF table'!E$3:E$319,MATCH(E15710,'HvF table'!D$3:D$319,1)-1,0,2),OFFSET('HvF table'!D$3:D$319,MATCH(E15710,'HvF table'!D$3:D$319,1)-1,0,2)),0)</f>
        <v>0</v>
      </c>
      <c r="H15710" t="str">
        <f t="shared" ca="1" si="748"/>
        <v>G</v>
      </c>
      <c r="I15710">
        <f t="shared" ca="1" si="749"/>
        <v>0</v>
      </c>
      <c r="J15710" t="s">
        <v>75</v>
      </c>
    </row>
    <row r="15711" spans="1:10" x14ac:dyDescent="0.25">
      <c r="A15711" s="65">
        <v>43944</v>
      </c>
      <c r="B15711" s="66">
        <v>0.56944444444444442</v>
      </c>
      <c r="C15711" s="64">
        <f t="shared" si="750"/>
        <v>43944.569444444445</v>
      </c>
      <c r="D15711">
        <f ca="1">_xlfn.IFNA(FORECAST(E15711,OFFSET('HvF table'!B$3:B$318,MATCH(E15711,'HvF table'!A$3:A$318,1)-1,0,2),OFFSET('HvF table'!A$3:A$318,MATCH(E15711,'HvF table'!A$3:A$318,1)-1,0,2)),0)</f>
        <v>0</v>
      </c>
      <c r="E15711">
        <v>-0.09</v>
      </c>
      <c r="G15711">
        <f ca="1">_xlfn.IFNA(FORECAST(E15711,OFFSET('HvF table'!E$3:E$319,MATCH(E15711,'HvF table'!D$3:D$319,1)-1,0,2),OFFSET('HvF table'!D$3:D$319,MATCH(E15711,'HvF table'!D$3:D$319,1)-1,0,2)),0)</f>
        <v>0</v>
      </c>
      <c r="H15711" t="str">
        <f t="shared" ca="1" si="748"/>
        <v>G</v>
      </c>
      <c r="I15711">
        <f t="shared" ca="1" si="749"/>
        <v>0</v>
      </c>
      <c r="J15711" t="s">
        <v>75</v>
      </c>
    </row>
    <row r="15712" spans="1:10" x14ac:dyDescent="0.25">
      <c r="A15712" s="65">
        <v>43944</v>
      </c>
      <c r="B15712" s="66">
        <v>0.57291666666666663</v>
      </c>
      <c r="C15712" s="64">
        <f t="shared" si="750"/>
        <v>43944.572916666664</v>
      </c>
      <c r="D15712">
        <f ca="1">_xlfn.IFNA(FORECAST(E15712,OFFSET('HvF table'!B$3:B$318,MATCH(E15712,'HvF table'!A$3:A$318,1)-1,0,2),OFFSET('HvF table'!A$3:A$318,MATCH(E15712,'HvF table'!A$3:A$318,1)-1,0,2)),0)</f>
        <v>0</v>
      </c>
      <c r="E15712">
        <v>-0.08</v>
      </c>
      <c r="G15712">
        <f ca="1">_xlfn.IFNA(FORECAST(E15712,OFFSET('HvF table'!E$3:E$319,MATCH(E15712,'HvF table'!D$3:D$319,1)-1,0,2),OFFSET('HvF table'!D$3:D$319,MATCH(E15712,'HvF table'!D$3:D$319,1)-1,0,2)),0)</f>
        <v>0</v>
      </c>
      <c r="H15712" t="str">
        <f t="shared" ca="1" si="748"/>
        <v>G</v>
      </c>
      <c r="I15712">
        <f t="shared" ca="1" si="749"/>
        <v>0</v>
      </c>
      <c r="J15712" t="s">
        <v>75</v>
      </c>
    </row>
    <row r="15713" spans="1:10" x14ac:dyDescent="0.25">
      <c r="A15713" s="65">
        <v>43944</v>
      </c>
      <c r="B15713" s="66">
        <v>0.57638888888888895</v>
      </c>
      <c r="C15713" s="64">
        <f t="shared" si="750"/>
        <v>43944.576388888891</v>
      </c>
      <c r="D15713">
        <f ca="1">_xlfn.IFNA(FORECAST(E15713,OFFSET('HvF table'!B$3:B$318,MATCH(E15713,'HvF table'!A$3:A$318,1)-1,0,2),OFFSET('HvF table'!A$3:A$318,MATCH(E15713,'HvF table'!A$3:A$318,1)-1,0,2)),0)</f>
        <v>0</v>
      </c>
      <c r="E15713">
        <v>-0.08</v>
      </c>
      <c r="G15713">
        <f ca="1">_xlfn.IFNA(FORECAST(E15713,OFFSET('HvF table'!E$3:E$319,MATCH(E15713,'HvF table'!D$3:D$319,1)-1,0,2),OFFSET('HvF table'!D$3:D$319,MATCH(E15713,'HvF table'!D$3:D$319,1)-1,0,2)),0)</f>
        <v>0</v>
      </c>
      <c r="H15713" t="str">
        <f t="shared" ca="1" si="748"/>
        <v>G</v>
      </c>
      <c r="I15713">
        <f t="shared" ca="1" si="749"/>
        <v>0</v>
      </c>
      <c r="J15713" t="s">
        <v>75</v>
      </c>
    </row>
    <row r="15714" spans="1:10" x14ac:dyDescent="0.25">
      <c r="A15714" s="65">
        <v>43944</v>
      </c>
      <c r="B15714" s="66">
        <v>0.57986111111111105</v>
      </c>
      <c r="C15714" s="64">
        <f t="shared" si="750"/>
        <v>43944.579861111109</v>
      </c>
      <c r="D15714">
        <f ca="1">_xlfn.IFNA(FORECAST(E15714,OFFSET('HvF table'!B$3:B$318,MATCH(E15714,'HvF table'!A$3:A$318,1)-1,0,2),OFFSET('HvF table'!A$3:A$318,MATCH(E15714,'HvF table'!A$3:A$318,1)-1,0,2)),0)</f>
        <v>0</v>
      </c>
      <c r="E15714">
        <v>-0.08</v>
      </c>
      <c r="G15714">
        <f ca="1">_xlfn.IFNA(FORECAST(E15714,OFFSET('HvF table'!E$3:E$319,MATCH(E15714,'HvF table'!D$3:D$319,1)-1,0,2),OFFSET('HvF table'!D$3:D$319,MATCH(E15714,'HvF table'!D$3:D$319,1)-1,0,2)),0)</f>
        <v>0</v>
      </c>
      <c r="H15714" t="str">
        <f t="shared" ca="1" si="748"/>
        <v>G</v>
      </c>
      <c r="I15714">
        <f t="shared" ca="1" si="749"/>
        <v>0</v>
      </c>
      <c r="J15714" t="s">
        <v>75</v>
      </c>
    </row>
    <row r="15715" spans="1:10" x14ac:dyDescent="0.25">
      <c r="A15715" s="65">
        <v>43944</v>
      </c>
      <c r="B15715" s="66">
        <v>0.58333333333333337</v>
      </c>
      <c r="C15715" s="64">
        <f t="shared" si="750"/>
        <v>43944.583333333336</v>
      </c>
      <c r="D15715">
        <f ca="1">_xlfn.IFNA(FORECAST(E15715,OFFSET('HvF table'!B$3:B$318,MATCH(E15715,'HvF table'!A$3:A$318,1)-1,0,2),OFFSET('HvF table'!A$3:A$318,MATCH(E15715,'HvF table'!A$3:A$318,1)-1,0,2)),0)</f>
        <v>0</v>
      </c>
      <c r="E15715">
        <v>-0.08</v>
      </c>
      <c r="G15715">
        <f ca="1">_xlfn.IFNA(FORECAST(E15715,OFFSET('HvF table'!E$3:E$319,MATCH(E15715,'HvF table'!D$3:D$319,1)-1,0,2),OFFSET('HvF table'!D$3:D$319,MATCH(E15715,'HvF table'!D$3:D$319,1)-1,0,2)),0)</f>
        <v>0</v>
      </c>
      <c r="H15715" t="str">
        <f t="shared" ca="1" si="748"/>
        <v>G</v>
      </c>
      <c r="I15715">
        <f t="shared" ca="1" si="749"/>
        <v>0</v>
      </c>
      <c r="J15715" t="s">
        <v>75</v>
      </c>
    </row>
    <row r="15716" spans="1:10" x14ac:dyDescent="0.25">
      <c r="A15716" s="65">
        <v>43944</v>
      </c>
      <c r="B15716" s="66">
        <v>0.58680555555555558</v>
      </c>
      <c r="C15716" s="64">
        <f t="shared" si="750"/>
        <v>43944.586805555555</v>
      </c>
      <c r="D15716">
        <f ca="1">_xlfn.IFNA(FORECAST(E15716,OFFSET('HvF table'!B$3:B$318,MATCH(E15716,'HvF table'!A$3:A$318,1)-1,0,2),OFFSET('HvF table'!A$3:A$318,MATCH(E15716,'HvF table'!A$3:A$318,1)-1,0,2)),0)</f>
        <v>0</v>
      </c>
      <c r="E15716">
        <v>-0.08</v>
      </c>
      <c r="G15716">
        <f ca="1">_xlfn.IFNA(FORECAST(E15716,OFFSET('HvF table'!E$3:E$319,MATCH(E15716,'HvF table'!D$3:D$319,1)-1,0,2),OFFSET('HvF table'!D$3:D$319,MATCH(E15716,'HvF table'!D$3:D$319,1)-1,0,2)),0)</f>
        <v>0</v>
      </c>
      <c r="H15716" t="str">
        <f t="shared" ca="1" si="748"/>
        <v>G</v>
      </c>
      <c r="I15716">
        <f t="shared" ca="1" si="749"/>
        <v>0</v>
      </c>
      <c r="J15716" t="s">
        <v>75</v>
      </c>
    </row>
    <row r="15717" spans="1:10" x14ac:dyDescent="0.25">
      <c r="A15717" s="65">
        <v>43944</v>
      </c>
      <c r="B15717" s="66">
        <v>0.59027777777777779</v>
      </c>
      <c r="C15717" s="64">
        <f t="shared" si="750"/>
        <v>43944.590277777781</v>
      </c>
      <c r="D15717">
        <f ca="1">_xlfn.IFNA(FORECAST(E15717,OFFSET('HvF table'!B$3:B$318,MATCH(E15717,'HvF table'!A$3:A$318,1)-1,0,2),OFFSET('HvF table'!A$3:A$318,MATCH(E15717,'HvF table'!A$3:A$318,1)-1,0,2)),0)</f>
        <v>0</v>
      </c>
      <c r="E15717">
        <v>-0.08</v>
      </c>
      <c r="G15717">
        <f ca="1">_xlfn.IFNA(FORECAST(E15717,OFFSET('HvF table'!E$3:E$319,MATCH(E15717,'HvF table'!D$3:D$319,1)-1,0,2),OFFSET('HvF table'!D$3:D$319,MATCH(E15717,'HvF table'!D$3:D$319,1)-1,0,2)),0)</f>
        <v>0</v>
      </c>
      <c r="H15717" t="str">
        <f t="shared" ca="1" si="748"/>
        <v>G</v>
      </c>
      <c r="I15717">
        <f t="shared" ca="1" si="749"/>
        <v>0</v>
      </c>
      <c r="J15717" t="s">
        <v>75</v>
      </c>
    </row>
    <row r="15718" spans="1:10" x14ac:dyDescent="0.25">
      <c r="A15718" s="65">
        <v>43944</v>
      </c>
      <c r="B15718" s="66">
        <v>0.59375</v>
      </c>
      <c r="C15718" s="64">
        <f t="shared" si="750"/>
        <v>43944.59375</v>
      </c>
      <c r="D15718">
        <f ca="1">_xlfn.IFNA(FORECAST(E15718,OFFSET('HvF table'!B$3:B$318,MATCH(E15718,'HvF table'!A$3:A$318,1)-1,0,2),OFFSET('HvF table'!A$3:A$318,MATCH(E15718,'HvF table'!A$3:A$318,1)-1,0,2)),0)</f>
        <v>0</v>
      </c>
      <c r="E15718">
        <v>-0.08</v>
      </c>
      <c r="G15718">
        <f ca="1">_xlfn.IFNA(FORECAST(E15718,OFFSET('HvF table'!E$3:E$319,MATCH(E15718,'HvF table'!D$3:D$319,1)-1,0,2),OFFSET('HvF table'!D$3:D$319,MATCH(E15718,'HvF table'!D$3:D$319,1)-1,0,2)),0)</f>
        <v>0</v>
      </c>
      <c r="H15718" t="str">
        <f t="shared" ca="1" si="748"/>
        <v>G</v>
      </c>
      <c r="I15718">
        <f t="shared" ca="1" si="749"/>
        <v>0</v>
      </c>
      <c r="J15718" t="s">
        <v>75</v>
      </c>
    </row>
    <row r="15719" spans="1:10" x14ac:dyDescent="0.25">
      <c r="A15719" s="65">
        <v>43944</v>
      </c>
      <c r="B15719" s="66">
        <v>0.59722222222222221</v>
      </c>
      <c r="C15719" s="64">
        <f t="shared" si="750"/>
        <v>43944.597222222219</v>
      </c>
      <c r="D15719">
        <f ca="1">_xlfn.IFNA(FORECAST(E15719,OFFSET('HvF table'!B$3:B$318,MATCH(E15719,'HvF table'!A$3:A$318,1)-1,0,2),OFFSET('HvF table'!A$3:A$318,MATCH(E15719,'HvF table'!A$3:A$318,1)-1,0,2)),0)</f>
        <v>0</v>
      </c>
      <c r="E15719">
        <v>-0.08</v>
      </c>
      <c r="G15719">
        <f ca="1">_xlfn.IFNA(FORECAST(E15719,OFFSET('HvF table'!E$3:E$319,MATCH(E15719,'HvF table'!D$3:D$319,1)-1,0,2),OFFSET('HvF table'!D$3:D$319,MATCH(E15719,'HvF table'!D$3:D$319,1)-1,0,2)),0)</f>
        <v>0</v>
      </c>
      <c r="H15719" t="str">
        <f t="shared" ref="H15719:H15782" ca="1" si="751">_xlfn.IFNA(_xlfn.IFS(D15719&gt;0,"B",E15719&gt;0,"B"),"G")</f>
        <v>G</v>
      </c>
      <c r="I15719">
        <f t="shared" ca="1" si="749"/>
        <v>0</v>
      </c>
      <c r="J15719" t="s">
        <v>75</v>
      </c>
    </row>
    <row r="15720" spans="1:10" x14ac:dyDescent="0.25">
      <c r="A15720" s="65">
        <v>43944</v>
      </c>
      <c r="B15720" s="66">
        <v>0.60069444444444442</v>
      </c>
      <c r="C15720" s="64">
        <f t="shared" si="750"/>
        <v>43944.600694444445</v>
      </c>
      <c r="D15720">
        <f ca="1">_xlfn.IFNA(FORECAST(E15720,OFFSET('HvF table'!B$3:B$318,MATCH(E15720,'HvF table'!A$3:A$318,1)-1,0,2),OFFSET('HvF table'!A$3:A$318,MATCH(E15720,'HvF table'!A$3:A$318,1)-1,0,2)),0)</f>
        <v>0</v>
      </c>
      <c r="E15720">
        <v>-0.08</v>
      </c>
      <c r="G15720">
        <f ca="1">_xlfn.IFNA(FORECAST(E15720,OFFSET('HvF table'!E$3:E$319,MATCH(E15720,'HvF table'!D$3:D$319,1)-1,0,2),OFFSET('HvF table'!D$3:D$319,MATCH(E15720,'HvF table'!D$3:D$319,1)-1,0,2)),0)</f>
        <v>0</v>
      </c>
      <c r="H15720" t="str">
        <f t="shared" ca="1" si="751"/>
        <v>G</v>
      </c>
      <c r="I15720">
        <f t="shared" ca="1" si="749"/>
        <v>0</v>
      </c>
      <c r="J15720" t="s">
        <v>75</v>
      </c>
    </row>
    <row r="15721" spans="1:10" x14ac:dyDescent="0.25">
      <c r="A15721" s="65">
        <v>43944</v>
      </c>
      <c r="B15721" s="66">
        <v>0.60416666666666663</v>
      </c>
      <c r="C15721" s="64">
        <f t="shared" si="750"/>
        <v>43944.604166666664</v>
      </c>
      <c r="D15721">
        <f ca="1">_xlfn.IFNA(FORECAST(E15721,OFFSET('HvF table'!B$3:B$318,MATCH(E15721,'HvF table'!A$3:A$318,1)-1,0,2),OFFSET('HvF table'!A$3:A$318,MATCH(E15721,'HvF table'!A$3:A$318,1)-1,0,2)),0)</f>
        <v>0</v>
      </c>
      <c r="E15721">
        <v>-0.08</v>
      </c>
      <c r="G15721">
        <f ca="1">_xlfn.IFNA(FORECAST(E15721,OFFSET('HvF table'!E$3:E$319,MATCH(E15721,'HvF table'!D$3:D$319,1)-1,0,2),OFFSET('HvF table'!D$3:D$319,MATCH(E15721,'HvF table'!D$3:D$319,1)-1,0,2)),0)</f>
        <v>0</v>
      </c>
      <c r="H15721" t="str">
        <f t="shared" ca="1" si="751"/>
        <v>G</v>
      </c>
      <c r="I15721">
        <f t="shared" ca="1" si="749"/>
        <v>0</v>
      </c>
      <c r="J15721" t="s">
        <v>75</v>
      </c>
    </row>
    <row r="15722" spans="1:10" x14ac:dyDescent="0.25">
      <c r="A15722" s="65">
        <v>43944</v>
      </c>
      <c r="B15722" s="66">
        <v>0.60763888888888895</v>
      </c>
      <c r="C15722" s="64">
        <f t="shared" si="750"/>
        <v>43944.607638888891</v>
      </c>
      <c r="D15722">
        <f ca="1">_xlfn.IFNA(FORECAST(E15722,OFFSET('HvF table'!B$3:B$318,MATCH(E15722,'HvF table'!A$3:A$318,1)-1,0,2),OFFSET('HvF table'!A$3:A$318,MATCH(E15722,'HvF table'!A$3:A$318,1)-1,0,2)),0)</f>
        <v>0</v>
      </c>
      <c r="E15722">
        <v>-0.09</v>
      </c>
      <c r="G15722">
        <f ca="1">_xlfn.IFNA(FORECAST(E15722,OFFSET('HvF table'!E$3:E$319,MATCH(E15722,'HvF table'!D$3:D$319,1)-1,0,2),OFFSET('HvF table'!D$3:D$319,MATCH(E15722,'HvF table'!D$3:D$319,1)-1,0,2)),0)</f>
        <v>0</v>
      </c>
      <c r="H15722" t="str">
        <f t="shared" ca="1" si="751"/>
        <v>G</v>
      </c>
      <c r="I15722">
        <f t="shared" ca="1" si="749"/>
        <v>0</v>
      </c>
      <c r="J15722" t="s">
        <v>75</v>
      </c>
    </row>
    <row r="15723" spans="1:10" x14ac:dyDescent="0.25">
      <c r="A15723" s="65">
        <v>43944</v>
      </c>
      <c r="B15723" s="66">
        <v>0.61111111111111105</v>
      </c>
      <c r="C15723" s="64">
        <f t="shared" si="750"/>
        <v>43944.611111111109</v>
      </c>
      <c r="D15723">
        <f ca="1">_xlfn.IFNA(FORECAST(E15723,OFFSET('HvF table'!B$3:B$318,MATCH(E15723,'HvF table'!A$3:A$318,1)-1,0,2),OFFSET('HvF table'!A$3:A$318,MATCH(E15723,'HvF table'!A$3:A$318,1)-1,0,2)),0)</f>
        <v>0</v>
      </c>
      <c r="E15723">
        <v>-0.08</v>
      </c>
      <c r="G15723">
        <f ca="1">_xlfn.IFNA(FORECAST(E15723,OFFSET('HvF table'!E$3:E$319,MATCH(E15723,'HvF table'!D$3:D$319,1)-1,0,2),OFFSET('HvF table'!D$3:D$319,MATCH(E15723,'HvF table'!D$3:D$319,1)-1,0,2)),0)</f>
        <v>0</v>
      </c>
      <c r="H15723" t="str">
        <f t="shared" ca="1" si="751"/>
        <v>G</v>
      </c>
      <c r="I15723">
        <f t="shared" ca="1" si="749"/>
        <v>0</v>
      </c>
      <c r="J15723" t="s">
        <v>75</v>
      </c>
    </row>
    <row r="15724" spans="1:10" x14ac:dyDescent="0.25">
      <c r="A15724" s="65">
        <v>43944</v>
      </c>
      <c r="B15724" s="66">
        <v>0.61458333333333337</v>
      </c>
      <c r="C15724" s="64">
        <f t="shared" si="750"/>
        <v>43944.614583333336</v>
      </c>
      <c r="D15724">
        <f ca="1">_xlfn.IFNA(FORECAST(E15724,OFFSET('HvF table'!B$3:B$318,MATCH(E15724,'HvF table'!A$3:A$318,1)-1,0,2),OFFSET('HvF table'!A$3:A$318,MATCH(E15724,'HvF table'!A$3:A$318,1)-1,0,2)),0)</f>
        <v>0</v>
      </c>
      <c r="E15724">
        <v>-0.08</v>
      </c>
      <c r="G15724">
        <f ca="1">_xlfn.IFNA(FORECAST(E15724,OFFSET('HvF table'!E$3:E$319,MATCH(E15724,'HvF table'!D$3:D$319,1)-1,0,2),OFFSET('HvF table'!D$3:D$319,MATCH(E15724,'HvF table'!D$3:D$319,1)-1,0,2)),0)</f>
        <v>0</v>
      </c>
      <c r="H15724" t="str">
        <f t="shared" ca="1" si="751"/>
        <v>G</v>
      </c>
      <c r="I15724">
        <f t="shared" ca="1" si="749"/>
        <v>0</v>
      </c>
      <c r="J15724" t="s">
        <v>75</v>
      </c>
    </row>
    <row r="15725" spans="1:10" x14ac:dyDescent="0.25">
      <c r="A15725" s="65">
        <v>43944</v>
      </c>
      <c r="B15725" s="66">
        <v>0.61805555555555558</v>
      </c>
      <c r="C15725" s="64">
        <f t="shared" si="750"/>
        <v>43944.618055555555</v>
      </c>
      <c r="D15725">
        <f ca="1">_xlfn.IFNA(FORECAST(E15725,OFFSET('HvF table'!B$3:B$318,MATCH(E15725,'HvF table'!A$3:A$318,1)-1,0,2),OFFSET('HvF table'!A$3:A$318,MATCH(E15725,'HvF table'!A$3:A$318,1)-1,0,2)),0)</f>
        <v>0</v>
      </c>
      <c r="E15725">
        <v>-0.09</v>
      </c>
      <c r="G15725">
        <f ca="1">_xlfn.IFNA(FORECAST(E15725,OFFSET('HvF table'!E$3:E$319,MATCH(E15725,'HvF table'!D$3:D$319,1)-1,0,2),OFFSET('HvF table'!D$3:D$319,MATCH(E15725,'HvF table'!D$3:D$319,1)-1,0,2)),0)</f>
        <v>0</v>
      </c>
      <c r="H15725" t="str">
        <f t="shared" ca="1" si="751"/>
        <v>G</v>
      </c>
      <c r="I15725">
        <f t="shared" ca="1" si="749"/>
        <v>0</v>
      </c>
      <c r="J15725" t="s">
        <v>75</v>
      </c>
    </row>
    <row r="15726" spans="1:10" x14ac:dyDescent="0.25">
      <c r="A15726" s="65">
        <v>43944</v>
      </c>
      <c r="B15726" s="66">
        <v>0.62152777777777779</v>
      </c>
      <c r="C15726" s="64">
        <f t="shared" si="750"/>
        <v>43944.621527777781</v>
      </c>
      <c r="D15726">
        <f ca="1">_xlfn.IFNA(FORECAST(E15726,OFFSET('HvF table'!B$3:B$318,MATCH(E15726,'HvF table'!A$3:A$318,1)-1,0,2),OFFSET('HvF table'!A$3:A$318,MATCH(E15726,'HvF table'!A$3:A$318,1)-1,0,2)),0)</f>
        <v>0</v>
      </c>
      <c r="E15726">
        <v>-7.0000000000000007E-2</v>
      </c>
      <c r="G15726">
        <f ca="1">_xlfn.IFNA(FORECAST(E15726,OFFSET('HvF table'!E$3:E$319,MATCH(E15726,'HvF table'!D$3:D$319,1)-1,0,2),OFFSET('HvF table'!D$3:D$319,MATCH(E15726,'HvF table'!D$3:D$319,1)-1,0,2)),0)</f>
        <v>0</v>
      </c>
      <c r="H15726" t="str">
        <f t="shared" ca="1" si="751"/>
        <v>G</v>
      </c>
      <c r="I15726">
        <f t="shared" ca="1" si="749"/>
        <v>0</v>
      </c>
      <c r="J15726" t="s">
        <v>75</v>
      </c>
    </row>
    <row r="15727" spans="1:10" x14ac:dyDescent="0.25">
      <c r="A15727" s="65">
        <v>43944</v>
      </c>
      <c r="B15727" s="66">
        <v>0.625</v>
      </c>
      <c r="C15727" s="64">
        <f t="shared" si="750"/>
        <v>43944.625</v>
      </c>
      <c r="D15727">
        <f ca="1">_xlfn.IFNA(FORECAST(E15727,OFFSET('HvF table'!B$3:B$318,MATCH(E15727,'HvF table'!A$3:A$318,1)-1,0,2),OFFSET('HvF table'!A$3:A$318,MATCH(E15727,'HvF table'!A$3:A$318,1)-1,0,2)),0)</f>
        <v>0</v>
      </c>
      <c r="E15727">
        <v>-0.1</v>
      </c>
      <c r="G15727">
        <f ca="1">_xlfn.IFNA(FORECAST(E15727,OFFSET('HvF table'!E$3:E$319,MATCH(E15727,'HvF table'!D$3:D$319,1)-1,0,2),OFFSET('HvF table'!D$3:D$319,MATCH(E15727,'HvF table'!D$3:D$319,1)-1,0,2)),0)</f>
        <v>0</v>
      </c>
      <c r="H15727" t="str">
        <f t="shared" ca="1" si="751"/>
        <v>G</v>
      </c>
      <c r="I15727">
        <f t="shared" ca="1" si="749"/>
        <v>0</v>
      </c>
      <c r="J15727" t="s">
        <v>75</v>
      </c>
    </row>
    <row r="15728" spans="1:10" x14ac:dyDescent="0.25">
      <c r="A15728" s="65">
        <v>43944</v>
      </c>
      <c r="B15728" s="66">
        <v>0.62847222222222221</v>
      </c>
      <c r="C15728" s="64">
        <f t="shared" si="750"/>
        <v>43944.628472222219</v>
      </c>
      <c r="D15728">
        <f ca="1">_xlfn.IFNA(FORECAST(E15728,OFFSET('HvF table'!B$3:B$318,MATCH(E15728,'HvF table'!A$3:A$318,1)-1,0,2),OFFSET('HvF table'!A$3:A$318,MATCH(E15728,'HvF table'!A$3:A$318,1)-1,0,2)),0)</f>
        <v>0</v>
      </c>
      <c r="E15728">
        <v>-0.1</v>
      </c>
      <c r="G15728">
        <f ca="1">_xlfn.IFNA(FORECAST(E15728,OFFSET('HvF table'!E$3:E$319,MATCH(E15728,'HvF table'!D$3:D$319,1)-1,0,2),OFFSET('HvF table'!D$3:D$319,MATCH(E15728,'HvF table'!D$3:D$319,1)-1,0,2)),0)</f>
        <v>0</v>
      </c>
      <c r="H15728" t="str">
        <f t="shared" ca="1" si="751"/>
        <v>G</v>
      </c>
      <c r="I15728">
        <f t="shared" ca="1" si="749"/>
        <v>0</v>
      </c>
      <c r="J15728" t="s">
        <v>75</v>
      </c>
    </row>
    <row r="15729" spans="1:10" x14ac:dyDescent="0.25">
      <c r="A15729" s="65">
        <v>43944</v>
      </c>
      <c r="B15729" s="66">
        <v>0.63194444444444442</v>
      </c>
      <c r="C15729" s="64">
        <f t="shared" si="750"/>
        <v>43944.631944444445</v>
      </c>
      <c r="D15729">
        <f ca="1">_xlfn.IFNA(FORECAST(E15729,OFFSET('HvF table'!B$3:B$318,MATCH(E15729,'HvF table'!A$3:A$318,1)-1,0,2),OFFSET('HvF table'!A$3:A$318,MATCH(E15729,'HvF table'!A$3:A$318,1)-1,0,2)),0)</f>
        <v>0</v>
      </c>
      <c r="E15729">
        <v>-0.11</v>
      </c>
      <c r="G15729">
        <f ca="1">_xlfn.IFNA(FORECAST(E15729,OFFSET('HvF table'!E$3:E$319,MATCH(E15729,'HvF table'!D$3:D$319,1)-1,0,2),OFFSET('HvF table'!D$3:D$319,MATCH(E15729,'HvF table'!D$3:D$319,1)-1,0,2)),0)</f>
        <v>0</v>
      </c>
      <c r="H15729" t="str">
        <f t="shared" ca="1" si="751"/>
        <v>G</v>
      </c>
      <c r="I15729">
        <f t="shared" ca="1" si="749"/>
        <v>0</v>
      </c>
      <c r="J15729" t="s">
        <v>75</v>
      </c>
    </row>
    <row r="15730" spans="1:10" x14ac:dyDescent="0.25">
      <c r="A15730" s="65">
        <v>43944</v>
      </c>
      <c r="B15730" s="66">
        <v>0.63541666666666663</v>
      </c>
      <c r="C15730" s="64">
        <f t="shared" si="750"/>
        <v>43944.635416666664</v>
      </c>
      <c r="D15730">
        <f ca="1">_xlfn.IFNA(FORECAST(E15730,OFFSET('HvF table'!B$3:B$318,MATCH(E15730,'HvF table'!A$3:A$318,1)-1,0,2),OFFSET('HvF table'!A$3:A$318,MATCH(E15730,'HvF table'!A$3:A$318,1)-1,0,2)),0)</f>
        <v>0</v>
      </c>
      <c r="E15730">
        <v>-0.11</v>
      </c>
      <c r="G15730">
        <f ca="1">_xlfn.IFNA(FORECAST(E15730,OFFSET('HvF table'!E$3:E$319,MATCH(E15730,'HvF table'!D$3:D$319,1)-1,0,2),OFFSET('HvF table'!D$3:D$319,MATCH(E15730,'HvF table'!D$3:D$319,1)-1,0,2)),0)</f>
        <v>0</v>
      </c>
      <c r="H15730" t="str">
        <f t="shared" ca="1" si="751"/>
        <v>G</v>
      </c>
      <c r="I15730">
        <f t="shared" ca="1" si="749"/>
        <v>0</v>
      </c>
      <c r="J15730" t="s">
        <v>75</v>
      </c>
    </row>
    <row r="15731" spans="1:10" x14ac:dyDescent="0.25">
      <c r="A15731" s="65">
        <v>43944</v>
      </c>
      <c r="B15731" s="66">
        <v>0.63888888888888895</v>
      </c>
      <c r="C15731" s="64">
        <f t="shared" si="750"/>
        <v>43944.638888888891</v>
      </c>
      <c r="D15731">
        <f ca="1">_xlfn.IFNA(FORECAST(E15731,OFFSET('HvF table'!B$3:B$318,MATCH(E15731,'HvF table'!A$3:A$318,1)-1,0,2),OFFSET('HvF table'!A$3:A$318,MATCH(E15731,'HvF table'!A$3:A$318,1)-1,0,2)),0)</f>
        <v>0</v>
      </c>
      <c r="E15731">
        <v>-0.11</v>
      </c>
      <c r="G15731">
        <f ca="1">_xlfn.IFNA(FORECAST(E15731,OFFSET('HvF table'!E$3:E$319,MATCH(E15731,'HvF table'!D$3:D$319,1)-1,0,2),OFFSET('HvF table'!D$3:D$319,MATCH(E15731,'HvF table'!D$3:D$319,1)-1,0,2)),0)</f>
        <v>0</v>
      </c>
      <c r="H15731" t="str">
        <f t="shared" ca="1" si="751"/>
        <v>G</v>
      </c>
      <c r="I15731">
        <f t="shared" ca="1" si="749"/>
        <v>0</v>
      </c>
      <c r="J15731" t="s">
        <v>75</v>
      </c>
    </row>
    <row r="15732" spans="1:10" x14ac:dyDescent="0.25">
      <c r="A15732" s="65">
        <v>43944</v>
      </c>
      <c r="B15732" s="66">
        <v>0.64236111111111105</v>
      </c>
      <c r="C15732" s="64">
        <f t="shared" si="750"/>
        <v>43944.642361111109</v>
      </c>
      <c r="D15732">
        <f ca="1">_xlfn.IFNA(FORECAST(E15732,OFFSET('HvF table'!B$3:B$318,MATCH(E15732,'HvF table'!A$3:A$318,1)-1,0,2),OFFSET('HvF table'!A$3:A$318,MATCH(E15732,'HvF table'!A$3:A$318,1)-1,0,2)),0)</f>
        <v>0</v>
      </c>
      <c r="E15732">
        <v>-0.1</v>
      </c>
      <c r="G15732">
        <f ca="1">_xlfn.IFNA(FORECAST(E15732,OFFSET('HvF table'!E$3:E$319,MATCH(E15732,'HvF table'!D$3:D$319,1)-1,0,2),OFFSET('HvF table'!D$3:D$319,MATCH(E15732,'HvF table'!D$3:D$319,1)-1,0,2)),0)</f>
        <v>0</v>
      </c>
      <c r="H15732" t="str">
        <f t="shared" ca="1" si="751"/>
        <v>G</v>
      </c>
      <c r="I15732">
        <f t="shared" ca="1" si="749"/>
        <v>0</v>
      </c>
      <c r="J15732" t="s">
        <v>75</v>
      </c>
    </row>
    <row r="15733" spans="1:10" x14ac:dyDescent="0.25">
      <c r="A15733" s="65">
        <v>43944</v>
      </c>
      <c r="B15733" s="66">
        <v>0.64583333333333337</v>
      </c>
      <c r="C15733" s="64">
        <f t="shared" si="750"/>
        <v>43944.645833333336</v>
      </c>
      <c r="D15733">
        <f ca="1">_xlfn.IFNA(FORECAST(E15733,OFFSET('HvF table'!B$3:B$318,MATCH(E15733,'HvF table'!A$3:A$318,1)-1,0,2),OFFSET('HvF table'!A$3:A$318,MATCH(E15733,'HvF table'!A$3:A$318,1)-1,0,2)),0)</f>
        <v>0</v>
      </c>
      <c r="E15733">
        <v>-0.1</v>
      </c>
      <c r="G15733">
        <f ca="1">_xlfn.IFNA(FORECAST(E15733,OFFSET('HvF table'!E$3:E$319,MATCH(E15733,'HvF table'!D$3:D$319,1)-1,0,2),OFFSET('HvF table'!D$3:D$319,MATCH(E15733,'HvF table'!D$3:D$319,1)-1,0,2)),0)</f>
        <v>0</v>
      </c>
      <c r="H15733" t="str">
        <f t="shared" ca="1" si="751"/>
        <v>G</v>
      </c>
      <c r="I15733">
        <f t="shared" ca="1" si="749"/>
        <v>0</v>
      </c>
      <c r="J15733" t="s">
        <v>75</v>
      </c>
    </row>
    <row r="15734" spans="1:10" x14ac:dyDescent="0.25">
      <c r="A15734" s="65">
        <v>43944</v>
      </c>
      <c r="B15734" s="66">
        <v>0.64930555555555558</v>
      </c>
      <c r="C15734" s="64">
        <f t="shared" si="750"/>
        <v>43944.649305555555</v>
      </c>
      <c r="D15734">
        <f ca="1">_xlfn.IFNA(FORECAST(E15734,OFFSET('HvF table'!B$3:B$318,MATCH(E15734,'HvF table'!A$3:A$318,1)-1,0,2),OFFSET('HvF table'!A$3:A$318,MATCH(E15734,'HvF table'!A$3:A$318,1)-1,0,2)),0)</f>
        <v>0</v>
      </c>
      <c r="E15734">
        <v>-0.09</v>
      </c>
      <c r="G15734">
        <f ca="1">_xlfn.IFNA(FORECAST(E15734,OFFSET('HvF table'!E$3:E$319,MATCH(E15734,'HvF table'!D$3:D$319,1)-1,0,2),OFFSET('HvF table'!D$3:D$319,MATCH(E15734,'HvF table'!D$3:D$319,1)-1,0,2)),0)</f>
        <v>0</v>
      </c>
      <c r="H15734" t="str">
        <f t="shared" ca="1" si="751"/>
        <v>G</v>
      </c>
      <c r="I15734">
        <f t="shared" ca="1" si="749"/>
        <v>0</v>
      </c>
      <c r="J15734" t="s">
        <v>75</v>
      </c>
    </row>
    <row r="15735" spans="1:10" x14ac:dyDescent="0.25">
      <c r="A15735" s="65">
        <v>43944</v>
      </c>
      <c r="B15735" s="66">
        <v>0.65277777777777779</v>
      </c>
      <c r="C15735" s="64">
        <f t="shared" si="750"/>
        <v>43944.652777777781</v>
      </c>
      <c r="D15735">
        <f ca="1">_xlfn.IFNA(FORECAST(E15735,OFFSET('HvF table'!B$3:B$318,MATCH(E15735,'HvF table'!A$3:A$318,1)-1,0,2),OFFSET('HvF table'!A$3:A$318,MATCH(E15735,'HvF table'!A$3:A$318,1)-1,0,2)),0)</f>
        <v>0</v>
      </c>
      <c r="E15735">
        <v>-0.11</v>
      </c>
      <c r="G15735">
        <f ca="1">_xlfn.IFNA(FORECAST(E15735,OFFSET('HvF table'!E$3:E$319,MATCH(E15735,'HvF table'!D$3:D$319,1)-1,0,2),OFFSET('HvF table'!D$3:D$319,MATCH(E15735,'HvF table'!D$3:D$319,1)-1,0,2)),0)</f>
        <v>0</v>
      </c>
      <c r="H15735" t="str">
        <f t="shared" ca="1" si="751"/>
        <v>G</v>
      </c>
      <c r="I15735">
        <f t="shared" ca="1" si="749"/>
        <v>0</v>
      </c>
      <c r="J15735" t="s">
        <v>75</v>
      </c>
    </row>
    <row r="15736" spans="1:10" x14ac:dyDescent="0.25">
      <c r="A15736" s="65">
        <v>43944</v>
      </c>
      <c r="B15736" s="66">
        <v>0.65625</v>
      </c>
      <c r="C15736" s="64">
        <f t="shared" si="750"/>
        <v>43944.65625</v>
      </c>
      <c r="D15736">
        <f ca="1">_xlfn.IFNA(FORECAST(E15736,OFFSET('HvF table'!B$3:B$318,MATCH(E15736,'HvF table'!A$3:A$318,1)-1,0,2),OFFSET('HvF table'!A$3:A$318,MATCH(E15736,'HvF table'!A$3:A$318,1)-1,0,2)),0)</f>
        <v>0</v>
      </c>
      <c r="E15736">
        <v>-0.09</v>
      </c>
      <c r="G15736">
        <f ca="1">_xlfn.IFNA(FORECAST(E15736,OFFSET('HvF table'!E$3:E$319,MATCH(E15736,'HvF table'!D$3:D$319,1)-1,0,2),OFFSET('HvF table'!D$3:D$319,MATCH(E15736,'HvF table'!D$3:D$319,1)-1,0,2)),0)</f>
        <v>0</v>
      </c>
      <c r="H15736" t="str">
        <f t="shared" ca="1" si="751"/>
        <v>G</v>
      </c>
      <c r="I15736">
        <f t="shared" ca="1" si="749"/>
        <v>0</v>
      </c>
      <c r="J15736" t="s">
        <v>75</v>
      </c>
    </row>
    <row r="15737" spans="1:10" x14ac:dyDescent="0.25">
      <c r="A15737" s="65">
        <v>43944</v>
      </c>
      <c r="B15737" s="66">
        <v>0.65972222222222221</v>
      </c>
      <c r="C15737" s="64">
        <f t="shared" si="750"/>
        <v>43944.659722222219</v>
      </c>
      <c r="D15737">
        <f ca="1">_xlfn.IFNA(FORECAST(E15737,OFFSET('HvF table'!B$3:B$318,MATCH(E15737,'HvF table'!A$3:A$318,1)-1,0,2),OFFSET('HvF table'!A$3:A$318,MATCH(E15737,'HvF table'!A$3:A$318,1)-1,0,2)),0)</f>
        <v>0</v>
      </c>
      <c r="E15737">
        <v>-0.11</v>
      </c>
      <c r="G15737">
        <f ca="1">_xlfn.IFNA(FORECAST(E15737,OFFSET('HvF table'!E$3:E$319,MATCH(E15737,'HvF table'!D$3:D$319,1)-1,0,2),OFFSET('HvF table'!D$3:D$319,MATCH(E15737,'HvF table'!D$3:D$319,1)-1,0,2)),0)</f>
        <v>0</v>
      </c>
      <c r="H15737" t="str">
        <f t="shared" ca="1" si="751"/>
        <v>G</v>
      </c>
      <c r="I15737">
        <f t="shared" ca="1" si="749"/>
        <v>0</v>
      </c>
      <c r="J15737" t="s">
        <v>75</v>
      </c>
    </row>
    <row r="15738" spans="1:10" x14ac:dyDescent="0.25">
      <c r="A15738" s="65">
        <v>43944</v>
      </c>
      <c r="B15738" s="66">
        <v>0.66319444444444442</v>
      </c>
      <c r="C15738" s="64">
        <f t="shared" si="750"/>
        <v>43944.663194444445</v>
      </c>
      <c r="D15738">
        <f ca="1">_xlfn.IFNA(FORECAST(E15738,OFFSET('HvF table'!B$3:B$318,MATCH(E15738,'HvF table'!A$3:A$318,1)-1,0,2),OFFSET('HvF table'!A$3:A$318,MATCH(E15738,'HvF table'!A$3:A$318,1)-1,0,2)),0)</f>
        <v>0</v>
      </c>
      <c r="E15738">
        <v>-0.12</v>
      </c>
      <c r="G15738">
        <f ca="1">_xlfn.IFNA(FORECAST(E15738,OFFSET('HvF table'!E$3:E$319,MATCH(E15738,'HvF table'!D$3:D$319,1)-1,0,2),OFFSET('HvF table'!D$3:D$319,MATCH(E15738,'HvF table'!D$3:D$319,1)-1,0,2)),0)</f>
        <v>0</v>
      </c>
      <c r="H15738" t="str">
        <f t="shared" ca="1" si="751"/>
        <v>G</v>
      </c>
      <c r="I15738">
        <f t="shared" ca="1" si="749"/>
        <v>0</v>
      </c>
      <c r="J15738" t="s">
        <v>75</v>
      </c>
    </row>
    <row r="15739" spans="1:10" x14ac:dyDescent="0.25">
      <c r="A15739" s="65">
        <v>43944</v>
      </c>
      <c r="B15739" s="66">
        <v>0.66666666666666663</v>
      </c>
      <c r="C15739" s="64">
        <f t="shared" si="750"/>
        <v>43944.666666666664</v>
      </c>
      <c r="D15739">
        <f ca="1">_xlfn.IFNA(FORECAST(E15739,OFFSET('HvF table'!B$3:B$318,MATCH(E15739,'HvF table'!A$3:A$318,1)-1,0,2),OFFSET('HvF table'!A$3:A$318,MATCH(E15739,'HvF table'!A$3:A$318,1)-1,0,2)),0)</f>
        <v>0</v>
      </c>
      <c r="E15739">
        <v>-0.1</v>
      </c>
      <c r="G15739">
        <f ca="1">_xlfn.IFNA(FORECAST(E15739,OFFSET('HvF table'!E$3:E$319,MATCH(E15739,'HvF table'!D$3:D$319,1)-1,0,2),OFFSET('HvF table'!D$3:D$319,MATCH(E15739,'HvF table'!D$3:D$319,1)-1,0,2)),0)</f>
        <v>0</v>
      </c>
      <c r="H15739" t="str">
        <f t="shared" ca="1" si="751"/>
        <v>G</v>
      </c>
      <c r="I15739">
        <f t="shared" ca="1" si="749"/>
        <v>0</v>
      </c>
      <c r="J15739" t="s">
        <v>75</v>
      </c>
    </row>
    <row r="15740" spans="1:10" x14ac:dyDescent="0.25">
      <c r="A15740" s="65">
        <v>43944</v>
      </c>
      <c r="B15740" s="66">
        <v>0.67013888888888884</v>
      </c>
      <c r="C15740" s="64">
        <f t="shared" si="750"/>
        <v>43944.670138888891</v>
      </c>
      <c r="D15740">
        <f ca="1">_xlfn.IFNA(FORECAST(E15740,OFFSET('HvF table'!B$3:B$318,MATCH(E15740,'HvF table'!A$3:A$318,1)-1,0,2),OFFSET('HvF table'!A$3:A$318,MATCH(E15740,'HvF table'!A$3:A$318,1)-1,0,2)),0)</f>
        <v>0</v>
      </c>
      <c r="E15740">
        <v>-0.1</v>
      </c>
      <c r="G15740">
        <f ca="1">_xlfn.IFNA(FORECAST(E15740,OFFSET('HvF table'!E$3:E$319,MATCH(E15740,'HvF table'!D$3:D$319,1)-1,0,2),OFFSET('HvF table'!D$3:D$319,MATCH(E15740,'HvF table'!D$3:D$319,1)-1,0,2)),0)</f>
        <v>0</v>
      </c>
      <c r="H15740" t="str">
        <f t="shared" ca="1" si="751"/>
        <v>G</v>
      </c>
      <c r="I15740">
        <f t="shared" ca="1" si="749"/>
        <v>0</v>
      </c>
      <c r="J15740" t="s">
        <v>75</v>
      </c>
    </row>
    <row r="15741" spans="1:10" x14ac:dyDescent="0.25">
      <c r="A15741" s="65">
        <v>43944</v>
      </c>
      <c r="B15741" s="66">
        <v>0.67361111111111116</v>
      </c>
      <c r="C15741" s="64">
        <f t="shared" si="750"/>
        <v>43944.673611111109</v>
      </c>
      <c r="D15741">
        <f ca="1">_xlfn.IFNA(FORECAST(E15741,OFFSET('HvF table'!B$3:B$318,MATCH(E15741,'HvF table'!A$3:A$318,1)-1,0,2),OFFSET('HvF table'!A$3:A$318,MATCH(E15741,'HvF table'!A$3:A$318,1)-1,0,2)),0)</f>
        <v>0</v>
      </c>
      <c r="E15741">
        <v>-0.11</v>
      </c>
      <c r="G15741">
        <f ca="1">_xlfn.IFNA(FORECAST(E15741,OFFSET('HvF table'!E$3:E$319,MATCH(E15741,'HvF table'!D$3:D$319,1)-1,0,2),OFFSET('HvF table'!D$3:D$319,MATCH(E15741,'HvF table'!D$3:D$319,1)-1,0,2)),0)</f>
        <v>0</v>
      </c>
      <c r="H15741" t="str">
        <f t="shared" ca="1" si="751"/>
        <v>G</v>
      </c>
      <c r="I15741">
        <f t="shared" ca="1" si="749"/>
        <v>0</v>
      </c>
      <c r="J15741" t="s">
        <v>75</v>
      </c>
    </row>
    <row r="15742" spans="1:10" x14ac:dyDescent="0.25">
      <c r="A15742" s="65">
        <v>43944</v>
      </c>
      <c r="B15742" s="66">
        <v>0.67708333333333337</v>
      </c>
      <c r="C15742" s="64">
        <f t="shared" si="750"/>
        <v>43944.677083333336</v>
      </c>
      <c r="D15742">
        <f ca="1">_xlfn.IFNA(FORECAST(E15742,OFFSET('HvF table'!B$3:B$318,MATCH(E15742,'HvF table'!A$3:A$318,1)-1,0,2),OFFSET('HvF table'!A$3:A$318,MATCH(E15742,'HvF table'!A$3:A$318,1)-1,0,2)),0)</f>
        <v>0</v>
      </c>
      <c r="E15742">
        <v>-0.1</v>
      </c>
      <c r="G15742">
        <f ca="1">_xlfn.IFNA(FORECAST(E15742,OFFSET('HvF table'!E$3:E$319,MATCH(E15742,'HvF table'!D$3:D$319,1)-1,0,2),OFFSET('HvF table'!D$3:D$319,MATCH(E15742,'HvF table'!D$3:D$319,1)-1,0,2)),0)</f>
        <v>0</v>
      </c>
      <c r="H15742" t="str">
        <f t="shared" ca="1" si="751"/>
        <v>G</v>
      </c>
      <c r="I15742">
        <f t="shared" ca="1" si="749"/>
        <v>0</v>
      </c>
      <c r="J15742" t="s">
        <v>75</v>
      </c>
    </row>
    <row r="15743" spans="1:10" x14ac:dyDescent="0.25">
      <c r="A15743" s="65">
        <v>43944</v>
      </c>
      <c r="B15743" s="66">
        <v>0.68055555555555547</v>
      </c>
      <c r="C15743" s="64">
        <f t="shared" si="750"/>
        <v>43944.680555555555</v>
      </c>
      <c r="D15743">
        <f ca="1">_xlfn.IFNA(FORECAST(E15743,OFFSET('HvF table'!B$3:B$318,MATCH(E15743,'HvF table'!A$3:A$318,1)-1,0,2),OFFSET('HvF table'!A$3:A$318,MATCH(E15743,'HvF table'!A$3:A$318,1)-1,0,2)),0)</f>
        <v>0</v>
      </c>
      <c r="E15743">
        <v>-0.11</v>
      </c>
      <c r="G15743">
        <f ca="1">_xlfn.IFNA(FORECAST(E15743,OFFSET('HvF table'!E$3:E$319,MATCH(E15743,'HvF table'!D$3:D$319,1)-1,0,2),OFFSET('HvF table'!D$3:D$319,MATCH(E15743,'HvF table'!D$3:D$319,1)-1,0,2)),0)</f>
        <v>0</v>
      </c>
      <c r="H15743" t="str">
        <f t="shared" ca="1" si="751"/>
        <v>G</v>
      </c>
      <c r="I15743">
        <f t="shared" ca="1" si="749"/>
        <v>0</v>
      </c>
      <c r="J15743" t="s">
        <v>75</v>
      </c>
    </row>
    <row r="15744" spans="1:10" x14ac:dyDescent="0.25">
      <c r="A15744" s="65">
        <v>43944</v>
      </c>
      <c r="B15744" s="66">
        <v>0.68402777777777779</v>
      </c>
      <c r="C15744" s="64">
        <f t="shared" si="750"/>
        <v>43944.684027777781</v>
      </c>
      <c r="D15744">
        <f ca="1">_xlfn.IFNA(FORECAST(E15744,OFFSET('HvF table'!B$3:B$318,MATCH(E15744,'HvF table'!A$3:A$318,1)-1,0,2),OFFSET('HvF table'!A$3:A$318,MATCH(E15744,'HvF table'!A$3:A$318,1)-1,0,2)),0)</f>
        <v>0</v>
      </c>
      <c r="E15744">
        <v>-0.11</v>
      </c>
      <c r="G15744">
        <f ca="1">_xlfn.IFNA(FORECAST(E15744,OFFSET('HvF table'!E$3:E$319,MATCH(E15744,'HvF table'!D$3:D$319,1)-1,0,2),OFFSET('HvF table'!D$3:D$319,MATCH(E15744,'HvF table'!D$3:D$319,1)-1,0,2)),0)</f>
        <v>0</v>
      </c>
      <c r="H15744" t="str">
        <f t="shared" ca="1" si="751"/>
        <v>G</v>
      </c>
      <c r="I15744">
        <f t="shared" ca="1" si="749"/>
        <v>0</v>
      </c>
      <c r="J15744" t="s">
        <v>75</v>
      </c>
    </row>
    <row r="15745" spans="1:10" x14ac:dyDescent="0.25">
      <c r="A15745" s="65">
        <v>43944</v>
      </c>
      <c r="B15745" s="66">
        <v>0.6875</v>
      </c>
      <c r="C15745" s="64">
        <f t="shared" si="750"/>
        <v>43944.6875</v>
      </c>
      <c r="D15745">
        <f ca="1">_xlfn.IFNA(FORECAST(E15745,OFFSET('HvF table'!B$3:B$318,MATCH(E15745,'HvF table'!A$3:A$318,1)-1,0,2),OFFSET('HvF table'!A$3:A$318,MATCH(E15745,'HvF table'!A$3:A$318,1)-1,0,2)),0)</f>
        <v>0</v>
      </c>
      <c r="E15745">
        <v>-0.12</v>
      </c>
      <c r="G15745">
        <f ca="1">_xlfn.IFNA(FORECAST(E15745,OFFSET('HvF table'!E$3:E$319,MATCH(E15745,'HvF table'!D$3:D$319,1)-1,0,2),OFFSET('HvF table'!D$3:D$319,MATCH(E15745,'HvF table'!D$3:D$319,1)-1,0,2)),0)</f>
        <v>0</v>
      </c>
      <c r="H15745" t="str">
        <f t="shared" ca="1" si="751"/>
        <v>G</v>
      </c>
      <c r="I15745">
        <f t="shared" ca="1" si="749"/>
        <v>0</v>
      </c>
      <c r="J15745" t="s">
        <v>75</v>
      </c>
    </row>
    <row r="15746" spans="1:10" x14ac:dyDescent="0.25">
      <c r="A15746" s="65">
        <v>43944</v>
      </c>
      <c r="B15746" s="66">
        <v>0.69097222222222221</v>
      </c>
      <c r="C15746" s="64">
        <f t="shared" si="750"/>
        <v>43944.690972222219</v>
      </c>
      <c r="D15746">
        <f ca="1">_xlfn.IFNA(FORECAST(E15746,OFFSET('HvF table'!B$3:B$318,MATCH(E15746,'HvF table'!A$3:A$318,1)-1,0,2),OFFSET('HvF table'!A$3:A$318,MATCH(E15746,'HvF table'!A$3:A$318,1)-1,0,2)),0)</f>
        <v>0</v>
      </c>
      <c r="E15746">
        <v>-0.11</v>
      </c>
      <c r="G15746">
        <f ca="1">_xlfn.IFNA(FORECAST(E15746,OFFSET('HvF table'!E$3:E$319,MATCH(E15746,'HvF table'!D$3:D$319,1)-1,0,2),OFFSET('HvF table'!D$3:D$319,MATCH(E15746,'HvF table'!D$3:D$319,1)-1,0,2)),0)</f>
        <v>0</v>
      </c>
      <c r="H15746" t="str">
        <f t="shared" ca="1" si="751"/>
        <v>G</v>
      </c>
      <c r="I15746">
        <f t="shared" ref="I15746:I15809" ca="1" si="752">IF(H15746="G",G15746,IF(H15746="B",0))</f>
        <v>0</v>
      </c>
      <c r="J15746" t="s">
        <v>75</v>
      </c>
    </row>
    <row r="15747" spans="1:10" x14ac:dyDescent="0.25">
      <c r="A15747" s="65">
        <v>43944</v>
      </c>
      <c r="B15747" s="66">
        <v>0.69444444444444453</v>
      </c>
      <c r="C15747" s="64">
        <f t="shared" ref="C15747:C15810" si="753">A15747+B15747</f>
        <v>43944.694444444445</v>
      </c>
      <c r="D15747">
        <f ca="1">_xlfn.IFNA(FORECAST(E15747,OFFSET('HvF table'!B$3:B$318,MATCH(E15747,'HvF table'!A$3:A$318,1)-1,0,2),OFFSET('HvF table'!A$3:A$318,MATCH(E15747,'HvF table'!A$3:A$318,1)-1,0,2)),0)</f>
        <v>0</v>
      </c>
      <c r="E15747">
        <v>-0.11</v>
      </c>
      <c r="G15747">
        <f ca="1">_xlfn.IFNA(FORECAST(E15747,OFFSET('HvF table'!E$3:E$319,MATCH(E15747,'HvF table'!D$3:D$319,1)-1,0,2),OFFSET('HvF table'!D$3:D$319,MATCH(E15747,'HvF table'!D$3:D$319,1)-1,0,2)),0)</f>
        <v>0</v>
      </c>
      <c r="H15747" t="str">
        <f t="shared" ca="1" si="751"/>
        <v>G</v>
      </c>
      <c r="I15747">
        <f t="shared" ca="1" si="752"/>
        <v>0</v>
      </c>
      <c r="J15747" t="s">
        <v>75</v>
      </c>
    </row>
    <row r="15748" spans="1:10" x14ac:dyDescent="0.25">
      <c r="A15748" s="65">
        <v>43944</v>
      </c>
      <c r="B15748" s="66">
        <v>0.69791666666666663</v>
      </c>
      <c r="C15748" s="64">
        <f t="shared" si="753"/>
        <v>43944.697916666664</v>
      </c>
      <c r="D15748">
        <f ca="1">_xlfn.IFNA(FORECAST(E15748,OFFSET('HvF table'!B$3:B$318,MATCH(E15748,'HvF table'!A$3:A$318,1)-1,0,2),OFFSET('HvF table'!A$3:A$318,MATCH(E15748,'HvF table'!A$3:A$318,1)-1,0,2)),0)</f>
        <v>0</v>
      </c>
      <c r="E15748">
        <v>-0.11</v>
      </c>
      <c r="G15748">
        <f ca="1">_xlfn.IFNA(FORECAST(E15748,OFFSET('HvF table'!E$3:E$319,MATCH(E15748,'HvF table'!D$3:D$319,1)-1,0,2),OFFSET('HvF table'!D$3:D$319,MATCH(E15748,'HvF table'!D$3:D$319,1)-1,0,2)),0)</f>
        <v>0</v>
      </c>
      <c r="H15748" t="str">
        <f t="shared" ca="1" si="751"/>
        <v>G</v>
      </c>
      <c r="I15748">
        <f t="shared" ca="1" si="752"/>
        <v>0</v>
      </c>
      <c r="J15748" t="s">
        <v>75</v>
      </c>
    </row>
    <row r="15749" spans="1:10" x14ac:dyDescent="0.25">
      <c r="A15749" s="65">
        <v>43944</v>
      </c>
      <c r="B15749" s="66">
        <v>0.70138888888888884</v>
      </c>
      <c r="C15749" s="64">
        <f t="shared" si="753"/>
        <v>43944.701388888891</v>
      </c>
      <c r="D15749">
        <f ca="1">_xlfn.IFNA(FORECAST(E15749,OFFSET('HvF table'!B$3:B$318,MATCH(E15749,'HvF table'!A$3:A$318,1)-1,0,2),OFFSET('HvF table'!A$3:A$318,MATCH(E15749,'HvF table'!A$3:A$318,1)-1,0,2)),0)</f>
        <v>0</v>
      </c>
      <c r="E15749">
        <v>-0.11</v>
      </c>
      <c r="G15749">
        <f ca="1">_xlfn.IFNA(FORECAST(E15749,OFFSET('HvF table'!E$3:E$319,MATCH(E15749,'HvF table'!D$3:D$319,1)-1,0,2),OFFSET('HvF table'!D$3:D$319,MATCH(E15749,'HvF table'!D$3:D$319,1)-1,0,2)),0)</f>
        <v>0</v>
      </c>
      <c r="H15749" t="str">
        <f t="shared" ca="1" si="751"/>
        <v>G</v>
      </c>
      <c r="I15749">
        <f t="shared" ca="1" si="752"/>
        <v>0</v>
      </c>
      <c r="J15749" t="s">
        <v>75</v>
      </c>
    </row>
    <row r="15750" spans="1:10" x14ac:dyDescent="0.25">
      <c r="A15750" s="65">
        <v>43944</v>
      </c>
      <c r="B15750" s="66">
        <v>0.70486111111111116</v>
      </c>
      <c r="C15750" s="64">
        <f t="shared" si="753"/>
        <v>43944.704861111109</v>
      </c>
      <c r="D15750">
        <f ca="1">_xlfn.IFNA(FORECAST(E15750,OFFSET('HvF table'!B$3:B$318,MATCH(E15750,'HvF table'!A$3:A$318,1)-1,0,2),OFFSET('HvF table'!A$3:A$318,MATCH(E15750,'HvF table'!A$3:A$318,1)-1,0,2)),0)</f>
        <v>0</v>
      </c>
      <c r="E15750">
        <v>-0.11</v>
      </c>
      <c r="G15750">
        <f ca="1">_xlfn.IFNA(FORECAST(E15750,OFFSET('HvF table'!E$3:E$319,MATCH(E15750,'HvF table'!D$3:D$319,1)-1,0,2),OFFSET('HvF table'!D$3:D$319,MATCH(E15750,'HvF table'!D$3:D$319,1)-1,0,2)),0)</f>
        <v>0</v>
      </c>
      <c r="H15750" t="str">
        <f t="shared" ca="1" si="751"/>
        <v>G</v>
      </c>
      <c r="I15750">
        <f t="shared" ca="1" si="752"/>
        <v>0</v>
      </c>
      <c r="J15750" t="s">
        <v>75</v>
      </c>
    </row>
    <row r="15751" spans="1:10" x14ac:dyDescent="0.25">
      <c r="A15751" s="65">
        <v>43944</v>
      </c>
      <c r="B15751" s="66">
        <v>0.70833333333333337</v>
      </c>
      <c r="C15751" s="64">
        <f t="shared" si="753"/>
        <v>43944.708333333336</v>
      </c>
      <c r="D15751">
        <f ca="1">_xlfn.IFNA(FORECAST(E15751,OFFSET('HvF table'!B$3:B$318,MATCH(E15751,'HvF table'!A$3:A$318,1)-1,0,2),OFFSET('HvF table'!A$3:A$318,MATCH(E15751,'HvF table'!A$3:A$318,1)-1,0,2)),0)</f>
        <v>0</v>
      </c>
      <c r="E15751">
        <v>-0.11</v>
      </c>
      <c r="G15751">
        <f ca="1">_xlfn.IFNA(FORECAST(E15751,OFFSET('HvF table'!E$3:E$319,MATCH(E15751,'HvF table'!D$3:D$319,1)-1,0,2),OFFSET('HvF table'!D$3:D$319,MATCH(E15751,'HvF table'!D$3:D$319,1)-1,0,2)),0)</f>
        <v>0</v>
      </c>
      <c r="H15751" t="str">
        <f t="shared" ca="1" si="751"/>
        <v>G</v>
      </c>
      <c r="I15751">
        <f t="shared" ca="1" si="752"/>
        <v>0</v>
      </c>
      <c r="J15751" t="s">
        <v>75</v>
      </c>
    </row>
    <row r="15752" spans="1:10" x14ac:dyDescent="0.25">
      <c r="A15752" s="65">
        <v>43944</v>
      </c>
      <c r="B15752" s="66">
        <v>0.71180555555555547</v>
      </c>
      <c r="C15752" s="64">
        <f t="shared" si="753"/>
        <v>43944.711805555555</v>
      </c>
      <c r="D15752">
        <f ca="1">_xlfn.IFNA(FORECAST(E15752,OFFSET('HvF table'!B$3:B$318,MATCH(E15752,'HvF table'!A$3:A$318,1)-1,0,2),OFFSET('HvF table'!A$3:A$318,MATCH(E15752,'HvF table'!A$3:A$318,1)-1,0,2)),0)</f>
        <v>0</v>
      </c>
      <c r="E15752">
        <v>-0.11</v>
      </c>
      <c r="G15752">
        <f ca="1">_xlfn.IFNA(FORECAST(E15752,OFFSET('HvF table'!E$3:E$319,MATCH(E15752,'HvF table'!D$3:D$319,1)-1,0,2),OFFSET('HvF table'!D$3:D$319,MATCH(E15752,'HvF table'!D$3:D$319,1)-1,0,2)),0)</f>
        <v>0</v>
      </c>
      <c r="H15752" t="str">
        <f t="shared" ca="1" si="751"/>
        <v>G</v>
      </c>
      <c r="I15752">
        <f t="shared" ca="1" si="752"/>
        <v>0</v>
      </c>
      <c r="J15752" t="s">
        <v>75</v>
      </c>
    </row>
    <row r="15753" spans="1:10" x14ac:dyDescent="0.25">
      <c r="A15753" s="65">
        <v>43944</v>
      </c>
      <c r="B15753" s="66">
        <v>0.71527777777777779</v>
      </c>
      <c r="C15753" s="64">
        <f t="shared" si="753"/>
        <v>43944.715277777781</v>
      </c>
      <c r="D15753">
        <f ca="1">_xlfn.IFNA(FORECAST(E15753,OFFSET('HvF table'!B$3:B$318,MATCH(E15753,'HvF table'!A$3:A$318,1)-1,0,2),OFFSET('HvF table'!A$3:A$318,MATCH(E15753,'HvF table'!A$3:A$318,1)-1,0,2)),0)</f>
        <v>0</v>
      </c>
      <c r="E15753">
        <v>-0.11</v>
      </c>
      <c r="G15753">
        <f ca="1">_xlfn.IFNA(FORECAST(E15753,OFFSET('HvF table'!E$3:E$319,MATCH(E15753,'HvF table'!D$3:D$319,1)-1,0,2),OFFSET('HvF table'!D$3:D$319,MATCH(E15753,'HvF table'!D$3:D$319,1)-1,0,2)),0)</f>
        <v>0</v>
      </c>
      <c r="H15753" t="str">
        <f t="shared" ca="1" si="751"/>
        <v>G</v>
      </c>
      <c r="I15753">
        <f t="shared" ca="1" si="752"/>
        <v>0</v>
      </c>
      <c r="J15753" t="s">
        <v>75</v>
      </c>
    </row>
    <row r="15754" spans="1:10" x14ac:dyDescent="0.25">
      <c r="A15754" s="65">
        <v>43944</v>
      </c>
      <c r="B15754" s="66">
        <v>0.71875</v>
      </c>
      <c r="C15754" s="64">
        <f t="shared" si="753"/>
        <v>43944.71875</v>
      </c>
      <c r="D15754">
        <f ca="1">_xlfn.IFNA(FORECAST(E15754,OFFSET('HvF table'!B$3:B$318,MATCH(E15754,'HvF table'!A$3:A$318,1)-1,0,2),OFFSET('HvF table'!A$3:A$318,MATCH(E15754,'HvF table'!A$3:A$318,1)-1,0,2)),0)</f>
        <v>0</v>
      </c>
      <c r="E15754">
        <v>-0.11</v>
      </c>
      <c r="G15754">
        <f ca="1">_xlfn.IFNA(FORECAST(E15754,OFFSET('HvF table'!E$3:E$319,MATCH(E15754,'HvF table'!D$3:D$319,1)-1,0,2),OFFSET('HvF table'!D$3:D$319,MATCH(E15754,'HvF table'!D$3:D$319,1)-1,0,2)),0)</f>
        <v>0</v>
      </c>
      <c r="H15754" t="str">
        <f t="shared" ca="1" si="751"/>
        <v>G</v>
      </c>
      <c r="I15754">
        <f t="shared" ca="1" si="752"/>
        <v>0</v>
      </c>
      <c r="J15754" t="s">
        <v>75</v>
      </c>
    </row>
    <row r="15755" spans="1:10" x14ac:dyDescent="0.25">
      <c r="A15755" s="65">
        <v>43944</v>
      </c>
      <c r="B15755" s="66">
        <v>0.72222222222222221</v>
      </c>
      <c r="C15755" s="64">
        <f t="shared" si="753"/>
        <v>43944.722222222219</v>
      </c>
      <c r="D15755">
        <f ca="1">_xlfn.IFNA(FORECAST(E15755,OFFSET('HvF table'!B$3:B$318,MATCH(E15755,'HvF table'!A$3:A$318,1)-1,0,2),OFFSET('HvF table'!A$3:A$318,MATCH(E15755,'HvF table'!A$3:A$318,1)-1,0,2)),0)</f>
        <v>0</v>
      </c>
      <c r="E15755">
        <v>-0.11</v>
      </c>
      <c r="G15755">
        <f ca="1">_xlfn.IFNA(FORECAST(E15755,OFFSET('HvF table'!E$3:E$319,MATCH(E15755,'HvF table'!D$3:D$319,1)-1,0,2),OFFSET('HvF table'!D$3:D$319,MATCH(E15755,'HvF table'!D$3:D$319,1)-1,0,2)),0)</f>
        <v>0</v>
      </c>
      <c r="H15755" t="str">
        <f t="shared" ca="1" si="751"/>
        <v>G</v>
      </c>
      <c r="I15755">
        <f t="shared" ca="1" si="752"/>
        <v>0</v>
      </c>
      <c r="J15755" t="s">
        <v>75</v>
      </c>
    </row>
    <row r="15756" spans="1:10" x14ac:dyDescent="0.25">
      <c r="A15756" s="65">
        <v>43944</v>
      </c>
      <c r="B15756" s="66">
        <v>0.72569444444444453</v>
      </c>
      <c r="C15756" s="64">
        <f t="shared" si="753"/>
        <v>43944.725694444445</v>
      </c>
      <c r="D15756">
        <f ca="1">_xlfn.IFNA(FORECAST(E15756,OFFSET('HvF table'!B$3:B$318,MATCH(E15756,'HvF table'!A$3:A$318,1)-1,0,2),OFFSET('HvF table'!A$3:A$318,MATCH(E15756,'HvF table'!A$3:A$318,1)-1,0,2)),0)</f>
        <v>0</v>
      </c>
      <c r="E15756">
        <v>-0.11</v>
      </c>
      <c r="G15756">
        <f ca="1">_xlfn.IFNA(FORECAST(E15756,OFFSET('HvF table'!E$3:E$319,MATCH(E15756,'HvF table'!D$3:D$319,1)-1,0,2),OFFSET('HvF table'!D$3:D$319,MATCH(E15756,'HvF table'!D$3:D$319,1)-1,0,2)),0)</f>
        <v>0</v>
      </c>
      <c r="H15756" t="str">
        <f t="shared" ca="1" si="751"/>
        <v>G</v>
      </c>
      <c r="I15756">
        <f t="shared" ca="1" si="752"/>
        <v>0</v>
      </c>
      <c r="J15756" t="s">
        <v>75</v>
      </c>
    </row>
    <row r="15757" spans="1:10" x14ac:dyDescent="0.25">
      <c r="A15757" s="65">
        <v>43944</v>
      </c>
      <c r="B15757" s="66">
        <v>0.72916666666666663</v>
      </c>
      <c r="C15757" s="64">
        <f t="shared" si="753"/>
        <v>43944.729166666664</v>
      </c>
      <c r="D15757">
        <f ca="1">_xlfn.IFNA(FORECAST(E15757,OFFSET('HvF table'!B$3:B$318,MATCH(E15757,'HvF table'!A$3:A$318,1)-1,0,2),OFFSET('HvF table'!A$3:A$318,MATCH(E15757,'HvF table'!A$3:A$318,1)-1,0,2)),0)</f>
        <v>0</v>
      </c>
      <c r="E15757">
        <v>-0.08</v>
      </c>
      <c r="G15757">
        <f ca="1">_xlfn.IFNA(FORECAST(E15757,OFFSET('HvF table'!E$3:E$319,MATCH(E15757,'HvF table'!D$3:D$319,1)-1,0,2),OFFSET('HvF table'!D$3:D$319,MATCH(E15757,'HvF table'!D$3:D$319,1)-1,0,2)),0)</f>
        <v>0</v>
      </c>
      <c r="H15757" t="str">
        <f t="shared" ca="1" si="751"/>
        <v>G</v>
      </c>
      <c r="I15757">
        <f t="shared" ca="1" si="752"/>
        <v>0</v>
      </c>
      <c r="J15757" t="s">
        <v>75</v>
      </c>
    </row>
    <row r="15758" spans="1:10" x14ac:dyDescent="0.25">
      <c r="A15758" s="65">
        <v>43944</v>
      </c>
      <c r="B15758" s="66">
        <v>0.73263888888888884</v>
      </c>
      <c r="C15758" s="64">
        <f t="shared" si="753"/>
        <v>43944.732638888891</v>
      </c>
      <c r="D15758">
        <f ca="1">_xlfn.IFNA(FORECAST(E15758,OFFSET('HvF table'!B$3:B$318,MATCH(E15758,'HvF table'!A$3:A$318,1)-1,0,2),OFFSET('HvF table'!A$3:A$318,MATCH(E15758,'HvF table'!A$3:A$318,1)-1,0,2)),0)</f>
        <v>0</v>
      </c>
      <c r="E15758">
        <v>-0.12</v>
      </c>
      <c r="G15758">
        <f ca="1">_xlfn.IFNA(FORECAST(E15758,OFFSET('HvF table'!E$3:E$319,MATCH(E15758,'HvF table'!D$3:D$319,1)-1,0,2),OFFSET('HvF table'!D$3:D$319,MATCH(E15758,'HvF table'!D$3:D$319,1)-1,0,2)),0)</f>
        <v>0</v>
      </c>
      <c r="H15758" t="str">
        <f t="shared" ca="1" si="751"/>
        <v>G</v>
      </c>
      <c r="I15758">
        <f t="shared" ca="1" si="752"/>
        <v>0</v>
      </c>
      <c r="J15758" t="s">
        <v>75</v>
      </c>
    </row>
    <row r="15759" spans="1:10" x14ac:dyDescent="0.25">
      <c r="A15759" s="65">
        <v>43944</v>
      </c>
      <c r="B15759" s="66">
        <v>0.73611111111111116</v>
      </c>
      <c r="C15759" s="64">
        <f t="shared" si="753"/>
        <v>43944.736111111109</v>
      </c>
      <c r="D15759">
        <f ca="1">_xlfn.IFNA(FORECAST(E15759,OFFSET('HvF table'!B$3:B$318,MATCH(E15759,'HvF table'!A$3:A$318,1)-1,0,2),OFFSET('HvF table'!A$3:A$318,MATCH(E15759,'HvF table'!A$3:A$318,1)-1,0,2)),0)</f>
        <v>0</v>
      </c>
      <c r="E15759">
        <v>-0.11</v>
      </c>
      <c r="G15759">
        <f ca="1">_xlfn.IFNA(FORECAST(E15759,OFFSET('HvF table'!E$3:E$319,MATCH(E15759,'HvF table'!D$3:D$319,1)-1,0,2),OFFSET('HvF table'!D$3:D$319,MATCH(E15759,'HvF table'!D$3:D$319,1)-1,0,2)),0)</f>
        <v>0</v>
      </c>
      <c r="H15759" t="str">
        <f t="shared" ca="1" si="751"/>
        <v>G</v>
      </c>
      <c r="I15759">
        <f t="shared" ca="1" si="752"/>
        <v>0</v>
      </c>
      <c r="J15759" t="s">
        <v>75</v>
      </c>
    </row>
    <row r="15760" spans="1:10" x14ac:dyDescent="0.25">
      <c r="A15760" s="65">
        <v>43944</v>
      </c>
      <c r="B15760" s="66">
        <v>0.73958333333333337</v>
      </c>
      <c r="C15760" s="64">
        <f t="shared" si="753"/>
        <v>43944.739583333336</v>
      </c>
      <c r="D15760">
        <f ca="1">_xlfn.IFNA(FORECAST(E15760,OFFSET('HvF table'!B$3:B$318,MATCH(E15760,'HvF table'!A$3:A$318,1)-1,0,2),OFFSET('HvF table'!A$3:A$318,MATCH(E15760,'HvF table'!A$3:A$318,1)-1,0,2)),0)</f>
        <v>0</v>
      </c>
      <c r="E15760">
        <v>-0.11</v>
      </c>
      <c r="G15760">
        <f ca="1">_xlfn.IFNA(FORECAST(E15760,OFFSET('HvF table'!E$3:E$319,MATCH(E15760,'HvF table'!D$3:D$319,1)-1,0,2),OFFSET('HvF table'!D$3:D$319,MATCH(E15760,'HvF table'!D$3:D$319,1)-1,0,2)),0)</f>
        <v>0</v>
      </c>
      <c r="H15760" t="str">
        <f t="shared" ca="1" si="751"/>
        <v>G</v>
      </c>
      <c r="I15760">
        <f t="shared" ca="1" si="752"/>
        <v>0</v>
      </c>
      <c r="J15760" t="s">
        <v>75</v>
      </c>
    </row>
    <row r="15761" spans="1:10" x14ac:dyDescent="0.25">
      <c r="A15761" s="65">
        <v>43944</v>
      </c>
      <c r="B15761" s="66">
        <v>0.74305555555555547</v>
      </c>
      <c r="C15761" s="64">
        <f t="shared" si="753"/>
        <v>43944.743055555555</v>
      </c>
      <c r="D15761">
        <f ca="1">_xlfn.IFNA(FORECAST(E15761,OFFSET('HvF table'!B$3:B$318,MATCH(E15761,'HvF table'!A$3:A$318,1)-1,0,2),OFFSET('HvF table'!A$3:A$318,MATCH(E15761,'HvF table'!A$3:A$318,1)-1,0,2)),0)</f>
        <v>0</v>
      </c>
      <c r="E15761">
        <v>-0.11</v>
      </c>
      <c r="G15761">
        <f ca="1">_xlfn.IFNA(FORECAST(E15761,OFFSET('HvF table'!E$3:E$319,MATCH(E15761,'HvF table'!D$3:D$319,1)-1,0,2),OFFSET('HvF table'!D$3:D$319,MATCH(E15761,'HvF table'!D$3:D$319,1)-1,0,2)),0)</f>
        <v>0</v>
      </c>
      <c r="H15761" t="str">
        <f t="shared" ca="1" si="751"/>
        <v>G</v>
      </c>
      <c r="I15761">
        <f t="shared" ca="1" si="752"/>
        <v>0</v>
      </c>
      <c r="J15761" t="s">
        <v>75</v>
      </c>
    </row>
    <row r="15762" spans="1:10" x14ac:dyDescent="0.25">
      <c r="A15762" s="65">
        <v>43944</v>
      </c>
      <c r="B15762" s="66">
        <v>0.74652777777777779</v>
      </c>
      <c r="C15762" s="64">
        <f t="shared" si="753"/>
        <v>43944.746527777781</v>
      </c>
      <c r="D15762">
        <f ca="1">_xlfn.IFNA(FORECAST(E15762,OFFSET('HvF table'!B$3:B$318,MATCH(E15762,'HvF table'!A$3:A$318,1)-1,0,2),OFFSET('HvF table'!A$3:A$318,MATCH(E15762,'HvF table'!A$3:A$318,1)-1,0,2)),0)</f>
        <v>0</v>
      </c>
      <c r="E15762">
        <v>-0.1</v>
      </c>
      <c r="G15762">
        <f ca="1">_xlfn.IFNA(FORECAST(E15762,OFFSET('HvF table'!E$3:E$319,MATCH(E15762,'HvF table'!D$3:D$319,1)-1,0,2),OFFSET('HvF table'!D$3:D$319,MATCH(E15762,'HvF table'!D$3:D$319,1)-1,0,2)),0)</f>
        <v>0</v>
      </c>
      <c r="H15762" t="str">
        <f t="shared" ca="1" si="751"/>
        <v>G</v>
      </c>
      <c r="I15762">
        <f t="shared" ca="1" si="752"/>
        <v>0</v>
      </c>
      <c r="J15762" t="s">
        <v>75</v>
      </c>
    </row>
    <row r="15763" spans="1:10" x14ac:dyDescent="0.25">
      <c r="A15763" s="65">
        <v>43944</v>
      </c>
      <c r="B15763" s="66">
        <v>0.75</v>
      </c>
      <c r="C15763" s="64">
        <f t="shared" si="753"/>
        <v>43944.75</v>
      </c>
      <c r="D15763">
        <f ca="1">_xlfn.IFNA(FORECAST(E15763,OFFSET('HvF table'!B$3:B$318,MATCH(E15763,'HvF table'!A$3:A$318,1)-1,0,2),OFFSET('HvF table'!A$3:A$318,MATCH(E15763,'HvF table'!A$3:A$318,1)-1,0,2)),0)</f>
        <v>0</v>
      </c>
      <c r="E15763">
        <v>-0.12</v>
      </c>
      <c r="G15763">
        <f ca="1">_xlfn.IFNA(FORECAST(E15763,OFFSET('HvF table'!E$3:E$319,MATCH(E15763,'HvF table'!D$3:D$319,1)-1,0,2),OFFSET('HvF table'!D$3:D$319,MATCH(E15763,'HvF table'!D$3:D$319,1)-1,0,2)),0)</f>
        <v>0</v>
      </c>
      <c r="H15763" t="str">
        <f t="shared" ca="1" si="751"/>
        <v>G</v>
      </c>
      <c r="I15763">
        <f t="shared" ca="1" si="752"/>
        <v>0</v>
      </c>
      <c r="J15763" t="s">
        <v>75</v>
      </c>
    </row>
    <row r="15764" spans="1:10" x14ac:dyDescent="0.25">
      <c r="A15764" s="65">
        <v>43944</v>
      </c>
      <c r="B15764" s="66">
        <v>0.75347222222222221</v>
      </c>
      <c r="C15764" s="64">
        <f t="shared" si="753"/>
        <v>43944.753472222219</v>
      </c>
      <c r="D15764">
        <f ca="1">_xlfn.IFNA(FORECAST(E15764,OFFSET('HvF table'!B$3:B$318,MATCH(E15764,'HvF table'!A$3:A$318,1)-1,0,2),OFFSET('HvF table'!A$3:A$318,MATCH(E15764,'HvF table'!A$3:A$318,1)-1,0,2)),0)</f>
        <v>0</v>
      </c>
      <c r="E15764">
        <v>-0.11</v>
      </c>
      <c r="G15764">
        <f ca="1">_xlfn.IFNA(FORECAST(E15764,OFFSET('HvF table'!E$3:E$319,MATCH(E15764,'HvF table'!D$3:D$319,1)-1,0,2),OFFSET('HvF table'!D$3:D$319,MATCH(E15764,'HvF table'!D$3:D$319,1)-1,0,2)),0)</f>
        <v>0</v>
      </c>
      <c r="H15764" t="str">
        <f t="shared" ca="1" si="751"/>
        <v>G</v>
      </c>
      <c r="I15764">
        <f t="shared" ca="1" si="752"/>
        <v>0</v>
      </c>
      <c r="J15764" t="s">
        <v>75</v>
      </c>
    </row>
    <row r="15765" spans="1:10" x14ac:dyDescent="0.25">
      <c r="A15765" s="65">
        <v>43944</v>
      </c>
      <c r="B15765" s="66">
        <v>0.75694444444444453</v>
      </c>
      <c r="C15765" s="64">
        <f t="shared" si="753"/>
        <v>43944.756944444445</v>
      </c>
      <c r="D15765">
        <f ca="1">_xlfn.IFNA(FORECAST(E15765,OFFSET('HvF table'!B$3:B$318,MATCH(E15765,'HvF table'!A$3:A$318,1)-1,0,2),OFFSET('HvF table'!A$3:A$318,MATCH(E15765,'HvF table'!A$3:A$318,1)-1,0,2)),0)</f>
        <v>0</v>
      </c>
      <c r="E15765">
        <v>-0.11</v>
      </c>
      <c r="G15765">
        <f ca="1">_xlfn.IFNA(FORECAST(E15765,OFFSET('HvF table'!E$3:E$319,MATCH(E15765,'HvF table'!D$3:D$319,1)-1,0,2),OFFSET('HvF table'!D$3:D$319,MATCH(E15765,'HvF table'!D$3:D$319,1)-1,0,2)),0)</f>
        <v>0</v>
      </c>
      <c r="H15765" t="str">
        <f t="shared" ca="1" si="751"/>
        <v>G</v>
      </c>
      <c r="I15765">
        <f t="shared" ca="1" si="752"/>
        <v>0</v>
      </c>
      <c r="J15765" t="s">
        <v>75</v>
      </c>
    </row>
    <row r="15766" spans="1:10" x14ac:dyDescent="0.25">
      <c r="A15766" s="65">
        <v>43944</v>
      </c>
      <c r="B15766" s="66">
        <v>0.76041666666666663</v>
      </c>
      <c r="C15766" s="64">
        <f t="shared" si="753"/>
        <v>43944.760416666664</v>
      </c>
      <c r="D15766">
        <f ca="1">_xlfn.IFNA(FORECAST(E15766,OFFSET('HvF table'!B$3:B$318,MATCH(E15766,'HvF table'!A$3:A$318,1)-1,0,2),OFFSET('HvF table'!A$3:A$318,MATCH(E15766,'HvF table'!A$3:A$318,1)-1,0,2)),0)</f>
        <v>0</v>
      </c>
      <c r="E15766">
        <v>-0.12</v>
      </c>
      <c r="G15766">
        <f ca="1">_xlfn.IFNA(FORECAST(E15766,OFFSET('HvF table'!E$3:E$319,MATCH(E15766,'HvF table'!D$3:D$319,1)-1,0,2),OFFSET('HvF table'!D$3:D$319,MATCH(E15766,'HvF table'!D$3:D$319,1)-1,0,2)),0)</f>
        <v>0</v>
      </c>
      <c r="H15766" t="str">
        <f t="shared" ca="1" si="751"/>
        <v>G</v>
      </c>
      <c r="I15766">
        <f t="shared" ca="1" si="752"/>
        <v>0</v>
      </c>
      <c r="J15766" t="s">
        <v>75</v>
      </c>
    </row>
    <row r="15767" spans="1:10" x14ac:dyDescent="0.25">
      <c r="A15767" s="65">
        <v>43944</v>
      </c>
      <c r="B15767" s="66">
        <v>0.76388888888888884</v>
      </c>
      <c r="C15767" s="64">
        <f t="shared" si="753"/>
        <v>43944.763888888891</v>
      </c>
      <c r="D15767">
        <f ca="1">_xlfn.IFNA(FORECAST(E15767,OFFSET('HvF table'!B$3:B$318,MATCH(E15767,'HvF table'!A$3:A$318,1)-1,0,2),OFFSET('HvF table'!A$3:A$318,MATCH(E15767,'HvF table'!A$3:A$318,1)-1,0,2)),0)</f>
        <v>0</v>
      </c>
      <c r="E15767">
        <v>-0.11</v>
      </c>
      <c r="G15767">
        <f ca="1">_xlfn.IFNA(FORECAST(E15767,OFFSET('HvF table'!E$3:E$319,MATCH(E15767,'HvF table'!D$3:D$319,1)-1,0,2),OFFSET('HvF table'!D$3:D$319,MATCH(E15767,'HvF table'!D$3:D$319,1)-1,0,2)),0)</f>
        <v>0</v>
      </c>
      <c r="H15767" t="str">
        <f t="shared" ca="1" si="751"/>
        <v>G</v>
      </c>
      <c r="I15767">
        <f t="shared" ca="1" si="752"/>
        <v>0</v>
      </c>
      <c r="J15767" t="s">
        <v>75</v>
      </c>
    </row>
    <row r="15768" spans="1:10" x14ac:dyDescent="0.25">
      <c r="A15768" s="65">
        <v>43944</v>
      </c>
      <c r="B15768" s="66">
        <v>0.76736111111111116</v>
      </c>
      <c r="C15768" s="64">
        <f t="shared" si="753"/>
        <v>43944.767361111109</v>
      </c>
      <c r="D15768">
        <f ca="1">_xlfn.IFNA(FORECAST(E15768,OFFSET('HvF table'!B$3:B$318,MATCH(E15768,'HvF table'!A$3:A$318,1)-1,0,2),OFFSET('HvF table'!A$3:A$318,MATCH(E15768,'HvF table'!A$3:A$318,1)-1,0,2)),0)</f>
        <v>0</v>
      </c>
      <c r="E15768">
        <v>-0.11</v>
      </c>
      <c r="G15768">
        <f ca="1">_xlfn.IFNA(FORECAST(E15768,OFFSET('HvF table'!E$3:E$319,MATCH(E15768,'HvF table'!D$3:D$319,1)-1,0,2),OFFSET('HvF table'!D$3:D$319,MATCH(E15768,'HvF table'!D$3:D$319,1)-1,0,2)),0)</f>
        <v>0</v>
      </c>
      <c r="H15768" t="str">
        <f t="shared" ca="1" si="751"/>
        <v>G</v>
      </c>
      <c r="I15768">
        <f t="shared" ca="1" si="752"/>
        <v>0</v>
      </c>
      <c r="J15768" t="s">
        <v>75</v>
      </c>
    </row>
    <row r="15769" spans="1:10" x14ac:dyDescent="0.25">
      <c r="A15769" s="65">
        <v>43944</v>
      </c>
      <c r="B15769" s="66">
        <v>0.77083333333333337</v>
      </c>
      <c r="C15769" s="64">
        <f t="shared" si="753"/>
        <v>43944.770833333336</v>
      </c>
      <c r="D15769">
        <f ca="1">_xlfn.IFNA(FORECAST(E15769,OFFSET('HvF table'!B$3:B$318,MATCH(E15769,'HvF table'!A$3:A$318,1)-1,0,2),OFFSET('HvF table'!A$3:A$318,MATCH(E15769,'HvF table'!A$3:A$318,1)-1,0,2)),0)</f>
        <v>0</v>
      </c>
      <c r="E15769">
        <v>-0.12</v>
      </c>
      <c r="G15769">
        <f ca="1">_xlfn.IFNA(FORECAST(E15769,OFFSET('HvF table'!E$3:E$319,MATCH(E15769,'HvF table'!D$3:D$319,1)-1,0,2),OFFSET('HvF table'!D$3:D$319,MATCH(E15769,'HvF table'!D$3:D$319,1)-1,0,2)),0)</f>
        <v>0</v>
      </c>
      <c r="H15769" t="str">
        <f t="shared" ca="1" si="751"/>
        <v>G</v>
      </c>
      <c r="I15769">
        <f t="shared" ca="1" si="752"/>
        <v>0</v>
      </c>
      <c r="J15769" t="s">
        <v>75</v>
      </c>
    </row>
    <row r="15770" spans="1:10" x14ac:dyDescent="0.25">
      <c r="A15770" s="65">
        <v>43944</v>
      </c>
      <c r="B15770" s="66">
        <v>0.77430555555555547</v>
      </c>
      <c r="C15770" s="64">
        <f t="shared" si="753"/>
        <v>43944.774305555555</v>
      </c>
      <c r="D15770">
        <f ca="1">_xlfn.IFNA(FORECAST(E15770,OFFSET('HvF table'!B$3:B$318,MATCH(E15770,'HvF table'!A$3:A$318,1)-1,0,2),OFFSET('HvF table'!A$3:A$318,MATCH(E15770,'HvF table'!A$3:A$318,1)-1,0,2)),0)</f>
        <v>0</v>
      </c>
      <c r="E15770">
        <v>-0.12</v>
      </c>
      <c r="G15770">
        <f ca="1">_xlfn.IFNA(FORECAST(E15770,OFFSET('HvF table'!E$3:E$319,MATCH(E15770,'HvF table'!D$3:D$319,1)-1,0,2),OFFSET('HvF table'!D$3:D$319,MATCH(E15770,'HvF table'!D$3:D$319,1)-1,0,2)),0)</f>
        <v>0</v>
      </c>
      <c r="H15770" t="str">
        <f t="shared" ca="1" si="751"/>
        <v>G</v>
      </c>
      <c r="I15770">
        <f t="shared" ca="1" si="752"/>
        <v>0</v>
      </c>
      <c r="J15770" t="s">
        <v>75</v>
      </c>
    </row>
    <row r="15771" spans="1:10" x14ac:dyDescent="0.25">
      <c r="A15771" s="65">
        <v>43944</v>
      </c>
      <c r="B15771" s="66">
        <v>0.77777777777777779</v>
      </c>
      <c r="C15771" s="64">
        <f t="shared" si="753"/>
        <v>43944.777777777781</v>
      </c>
      <c r="D15771">
        <f ca="1">_xlfn.IFNA(FORECAST(E15771,OFFSET('HvF table'!B$3:B$318,MATCH(E15771,'HvF table'!A$3:A$318,1)-1,0,2),OFFSET('HvF table'!A$3:A$318,MATCH(E15771,'HvF table'!A$3:A$318,1)-1,0,2)),0)</f>
        <v>0</v>
      </c>
      <c r="E15771">
        <v>-0.12</v>
      </c>
      <c r="G15771">
        <f ca="1">_xlfn.IFNA(FORECAST(E15771,OFFSET('HvF table'!E$3:E$319,MATCH(E15771,'HvF table'!D$3:D$319,1)-1,0,2),OFFSET('HvF table'!D$3:D$319,MATCH(E15771,'HvF table'!D$3:D$319,1)-1,0,2)),0)</f>
        <v>0</v>
      </c>
      <c r="H15771" t="str">
        <f t="shared" ca="1" si="751"/>
        <v>G</v>
      </c>
      <c r="I15771">
        <f t="shared" ca="1" si="752"/>
        <v>0</v>
      </c>
      <c r="J15771" t="s">
        <v>75</v>
      </c>
    </row>
    <row r="15772" spans="1:10" x14ac:dyDescent="0.25">
      <c r="A15772" s="65">
        <v>43944</v>
      </c>
      <c r="B15772" s="66">
        <v>0.78125</v>
      </c>
      <c r="C15772" s="64">
        <f t="shared" si="753"/>
        <v>43944.78125</v>
      </c>
      <c r="D15772">
        <f ca="1">_xlfn.IFNA(FORECAST(E15772,OFFSET('HvF table'!B$3:B$318,MATCH(E15772,'HvF table'!A$3:A$318,1)-1,0,2),OFFSET('HvF table'!A$3:A$318,MATCH(E15772,'HvF table'!A$3:A$318,1)-1,0,2)),0)</f>
        <v>0</v>
      </c>
      <c r="E15772">
        <v>-0.11</v>
      </c>
      <c r="G15772">
        <f ca="1">_xlfn.IFNA(FORECAST(E15772,OFFSET('HvF table'!E$3:E$319,MATCH(E15772,'HvF table'!D$3:D$319,1)-1,0,2),OFFSET('HvF table'!D$3:D$319,MATCH(E15772,'HvF table'!D$3:D$319,1)-1,0,2)),0)</f>
        <v>0</v>
      </c>
      <c r="H15772" t="str">
        <f t="shared" ca="1" si="751"/>
        <v>G</v>
      </c>
      <c r="I15772">
        <f t="shared" ca="1" si="752"/>
        <v>0</v>
      </c>
      <c r="J15772" t="s">
        <v>75</v>
      </c>
    </row>
    <row r="15773" spans="1:10" x14ac:dyDescent="0.25">
      <c r="A15773" s="65">
        <v>43944</v>
      </c>
      <c r="B15773" s="66">
        <v>0.78472222222222221</v>
      </c>
      <c r="C15773" s="64">
        <f t="shared" si="753"/>
        <v>43944.784722222219</v>
      </c>
      <c r="D15773">
        <f ca="1">_xlfn.IFNA(FORECAST(E15773,OFFSET('HvF table'!B$3:B$318,MATCH(E15773,'HvF table'!A$3:A$318,1)-1,0,2),OFFSET('HvF table'!A$3:A$318,MATCH(E15773,'HvF table'!A$3:A$318,1)-1,0,2)),0)</f>
        <v>0</v>
      </c>
      <c r="E15773">
        <v>-0.1</v>
      </c>
      <c r="G15773">
        <f ca="1">_xlfn.IFNA(FORECAST(E15773,OFFSET('HvF table'!E$3:E$319,MATCH(E15773,'HvF table'!D$3:D$319,1)-1,0,2),OFFSET('HvF table'!D$3:D$319,MATCH(E15773,'HvF table'!D$3:D$319,1)-1,0,2)),0)</f>
        <v>0</v>
      </c>
      <c r="H15773" t="str">
        <f t="shared" ca="1" si="751"/>
        <v>G</v>
      </c>
      <c r="I15773">
        <f t="shared" ca="1" si="752"/>
        <v>0</v>
      </c>
      <c r="J15773" t="s">
        <v>75</v>
      </c>
    </row>
    <row r="15774" spans="1:10" x14ac:dyDescent="0.25">
      <c r="A15774" s="65">
        <v>43944</v>
      </c>
      <c r="B15774" s="66">
        <v>0.78819444444444453</v>
      </c>
      <c r="C15774" s="64">
        <f t="shared" si="753"/>
        <v>43944.788194444445</v>
      </c>
      <c r="D15774">
        <f ca="1">_xlfn.IFNA(FORECAST(E15774,OFFSET('HvF table'!B$3:B$318,MATCH(E15774,'HvF table'!A$3:A$318,1)-1,0,2),OFFSET('HvF table'!A$3:A$318,MATCH(E15774,'HvF table'!A$3:A$318,1)-1,0,2)),0)</f>
        <v>0</v>
      </c>
      <c r="E15774">
        <v>-0.12</v>
      </c>
      <c r="G15774">
        <f ca="1">_xlfn.IFNA(FORECAST(E15774,OFFSET('HvF table'!E$3:E$319,MATCH(E15774,'HvF table'!D$3:D$319,1)-1,0,2),OFFSET('HvF table'!D$3:D$319,MATCH(E15774,'HvF table'!D$3:D$319,1)-1,0,2)),0)</f>
        <v>0</v>
      </c>
      <c r="H15774" t="str">
        <f t="shared" ca="1" si="751"/>
        <v>G</v>
      </c>
      <c r="I15774">
        <f t="shared" ca="1" si="752"/>
        <v>0</v>
      </c>
      <c r="J15774" t="s">
        <v>75</v>
      </c>
    </row>
    <row r="15775" spans="1:10" x14ac:dyDescent="0.25">
      <c r="A15775" s="65">
        <v>43944</v>
      </c>
      <c r="B15775" s="66">
        <v>0.79166666666666663</v>
      </c>
      <c r="C15775" s="64">
        <f t="shared" si="753"/>
        <v>43944.791666666664</v>
      </c>
      <c r="D15775">
        <f ca="1">_xlfn.IFNA(FORECAST(E15775,OFFSET('HvF table'!B$3:B$318,MATCH(E15775,'HvF table'!A$3:A$318,1)-1,0,2),OFFSET('HvF table'!A$3:A$318,MATCH(E15775,'HvF table'!A$3:A$318,1)-1,0,2)),0)</f>
        <v>0</v>
      </c>
      <c r="E15775">
        <v>-0.12</v>
      </c>
      <c r="G15775">
        <f ca="1">_xlfn.IFNA(FORECAST(E15775,OFFSET('HvF table'!E$3:E$319,MATCH(E15775,'HvF table'!D$3:D$319,1)-1,0,2),OFFSET('HvF table'!D$3:D$319,MATCH(E15775,'HvF table'!D$3:D$319,1)-1,0,2)),0)</f>
        <v>0</v>
      </c>
      <c r="H15775" t="str">
        <f t="shared" ca="1" si="751"/>
        <v>G</v>
      </c>
      <c r="I15775">
        <f t="shared" ca="1" si="752"/>
        <v>0</v>
      </c>
      <c r="J15775" t="s">
        <v>75</v>
      </c>
    </row>
    <row r="15776" spans="1:10" x14ac:dyDescent="0.25">
      <c r="A15776" s="65">
        <v>43944</v>
      </c>
      <c r="B15776" s="66">
        <v>0.79513888888888884</v>
      </c>
      <c r="C15776" s="64">
        <f t="shared" si="753"/>
        <v>43944.795138888891</v>
      </c>
      <c r="D15776">
        <f ca="1">_xlfn.IFNA(FORECAST(E15776,OFFSET('HvF table'!B$3:B$318,MATCH(E15776,'HvF table'!A$3:A$318,1)-1,0,2),OFFSET('HvF table'!A$3:A$318,MATCH(E15776,'HvF table'!A$3:A$318,1)-1,0,2)),0)</f>
        <v>0</v>
      </c>
      <c r="E15776">
        <v>-0.12</v>
      </c>
      <c r="G15776">
        <f ca="1">_xlfn.IFNA(FORECAST(E15776,OFFSET('HvF table'!E$3:E$319,MATCH(E15776,'HvF table'!D$3:D$319,1)-1,0,2),OFFSET('HvF table'!D$3:D$319,MATCH(E15776,'HvF table'!D$3:D$319,1)-1,0,2)),0)</f>
        <v>0</v>
      </c>
      <c r="H15776" t="str">
        <f t="shared" ca="1" si="751"/>
        <v>G</v>
      </c>
      <c r="I15776">
        <f t="shared" ca="1" si="752"/>
        <v>0</v>
      </c>
      <c r="J15776" t="s">
        <v>75</v>
      </c>
    </row>
    <row r="15777" spans="1:10" x14ac:dyDescent="0.25">
      <c r="A15777" s="65">
        <v>43944</v>
      </c>
      <c r="B15777" s="66">
        <v>0.79861111111111116</v>
      </c>
      <c r="C15777" s="64">
        <f t="shared" si="753"/>
        <v>43944.798611111109</v>
      </c>
      <c r="D15777">
        <f ca="1">_xlfn.IFNA(FORECAST(E15777,OFFSET('HvF table'!B$3:B$318,MATCH(E15777,'HvF table'!A$3:A$318,1)-1,0,2),OFFSET('HvF table'!A$3:A$318,MATCH(E15777,'HvF table'!A$3:A$318,1)-1,0,2)),0)</f>
        <v>0</v>
      </c>
      <c r="E15777">
        <v>-0.12</v>
      </c>
      <c r="G15777">
        <f ca="1">_xlfn.IFNA(FORECAST(E15777,OFFSET('HvF table'!E$3:E$319,MATCH(E15777,'HvF table'!D$3:D$319,1)-1,0,2),OFFSET('HvF table'!D$3:D$319,MATCH(E15777,'HvF table'!D$3:D$319,1)-1,0,2)),0)</f>
        <v>0</v>
      </c>
      <c r="H15777" t="str">
        <f t="shared" ca="1" si="751"/>
        <v>G</v>
      </c>
      <c r="I15777">
        <f t="shared" ca="1" si="752"/>
        <v>0</v>
      </c>
      <c r="J15777" t="s">
        <v>75</v>
      </c>
    </row>
    <row r="15778" spans="1:10" x14ac:dyDescent="0.25">
      <c r="A15778" s="65">
        <v>43944</v>
      </c>
      <c r="B15778" s="66">
        <v>0.80208333333333337</v>
      </c>
      <c r="C15778" s="64">
        <f t="shared" si="753"/>
        <v>43944.802083333336</v>
      </c>
      <c r="D15778">
        <f ca="1">_xlfn.IFNA(FORECAST(E15778,OFFSET('HvF table'!B$3:B$318,MATCH(E15778,'HvF table'!A$3:A$318,1)-1,0,2),OFFSET('HvF table'!A$3:A$318,MATCH(E15778,'HvF table'!A$3:A$318,1)-1,0,2)),0)</f>
        <v>0</v>
      </c>
      <c r="E15778">
        <v>-0.11</v>
      </c>
      <c r="G15778">
        <f ca="1">_xlfn.IFNA(FORECAST(E15778,OFFSET('HvF table'!E$3:E$319,MATCH(E15778,'HvF table'!D$3:D$319,1)-1,0,2),OFFSET('HvF table'!D$3:D$319,MATCH(E15778,'HvF table'!D$3:D$319,1)-1,0,2)),0)</f>
        <v>0</v>
      </c>
      <c r="H15778" t="str">
        <f t="shared" ca="1" si="751"/>
        <v>G</v>
      </c>
      <c r="I15778">
        <f t="shared" ca="1" si="752"/>
        <v>0</v>
      </c>
      <c r="J15778" t="s">
        <v>75</v>
      </c>
    </row>
    <row r="15779" spans="1:10" x14ac:dyDescent="0.25">
      <c r="A15779" s="65">
        <v>43944</v>
      </c>
      <c r="B15779" s="66">
        <v>0.80555555555555547</v>
      </c>
      <c r="C15779" s="64">
        <f t="shared" si="753"/>
        <v>43944.805555555555</v>
      </c>
      <c r="D15779">
        <f ca="1">_xlfn.IFNA(FORECAST(E15779,OFFSET('HvF table'!B$3:B$318,MATCH(E15779,'HvF table'!A$3:A$318,1)-1,0,2),OFFSET('HvF table'!A$3:A$318,MATCH(E15779,'HvF table'!A$3:A$318,1)-1,0,2)),0)</f>
        <v>0</v>
      </c>
      <c r="E15779">
        <v>-0.12</v>
      </c>
      <c r="G15779">
        <f ca="1">_xlfn.IFNA(FORECAST(E15779,OFFSET('HvF table'!E$3:E$319,MATCH(E15779,'HvF table'!D$3:D$319,1)-1,0,2),OFFSET('HvF table'!D$3:D$319,MATCH(E15779,'HvF table'!D$3:D$319,1)-1,0,2)),0)</f>
        <v>0</v>
      </c>
      <c r="H15779" t="str">
        <f t="shared" ca="1" si="751"/>
        <v>G</v>
      </c>
      <c r="I15779">
        <f t="shared" ca="1" si="752"/>
        <v>0</v>
      </c>
      <c r="J15779" t="s">
        <v>75</v>
      </c>
    </row>
    <row r="15780" spans="1:10" x14ac:dyDescent="0.25">
      <c r="A15780" s="65">
        <v>43944</v>
      </c>
      <c r="B15780" s="66">
        <v>0.80902777777777779</v>
      </c>
      <c r="C15780" s="64">
        <f t="shared" si="753"/>
        <v>43944.809027777781</v>
      </c>
      <c r="D15780">
        <f ca="1">_xlfn.IFNA(FORECAST(E15780,OFFSET('HvF table'!B$3:B$318,MATCH(E15780,'HvF table'!A$3:A$318,1)-1,0,2),OFFSET('HvF table'!A$3:A$318,MATCH(E15780,'HvF table'!A$3:A$318,1)-1,0,2)),0)</f>
        <v>0</v>
      </c>
      <c r="E15780">
        <v>-0.11</v>
      </c>
      <c r="G15780">
        <f ca="1">_xlfn.IFNA(FORECAST(E15780,OFFSET('HvF table'!E$3:E$319,MATCH(E15780,'HvF table'!D$3:D$319,1)-1,0,2),OFFSET('HvF table'!D$3:D$319,MATCH(E15780,'HvF table'!D$3:D$319,1)-1,0,2)),0)</f>
        <v>0</v>
      </c>
      <c r="H15780" t="str">
        <f t="shared" ca="1" si="751"/>
        <v>G</v>
      </c>
      <c r="I15780">
        <f t="shared" ca="1" si="752"/>
        <v>0</v>
      </c>
      <c r="J15780" t="s">
        <v>75</v>
      </c>
    </row>
    <row r="15781" spans="1:10" x14ac:dyDescent="0.25">
      <c r="A15781" s="65">
        <v>43944</v>
      </c>
      <c r="B15781" s="66">
        <v>0.8125</v>
      </c>
      <c r="C15781" s="64">
        <f t="shared" si="753"/>
        <v>43944.8125</v>
      </c>
      <c r="D15781">
        <f ca="1">_xlfn.IFNA(FORECAST(E15781,OFFSET('HvF table'!B$3:B$318,MATCH(E15781,'HvF table'!A$3:A$318,1)-1,0,2),OFFSET('HvF table'!A$3:A$318,MATCH(E15781,'HvF table'!A$3:A$318,1)-1,0,2)),0)</f>
        <v>0</v>
      </c>
      <c r="E15781">
        <v>-0.11</v>
      </c>
      <c r="G15781">
        <f ca="1">_xlfn.IFNA(FORECAST(E15781,OFFSET('HvF table'!E$3:E$319,MATCH(E15781,'HvF table'!D$3:D$319,1)-1,0,2),OFFSET('HvF table'!D$3:D$319,MATCH(E15781,'HvF table'!D$3:D$319,1)-1,0,2)),0)</f>
        <v>0</v>
      </c>
      <c r="H15781" t="str">
        <f t="shared" ca="1" si="751"/>
        <v>G</v>
      </c>
      <c r="I15781">
        <f t="shared" ca="1" si="752"/>
        <v>0</v>
      </c>
      <c r="J15781" t="s">
        <v>75</v>
      </c>
    </row>
    <row r="15782" spans="1:10" x14ac:dyDescent="0.25">
      <c r="A15782" s="65">
        <v>43944</v>
      </c>
      <c r="B15782" s="66">
        <v>0.81597222222222221</v>
      </c>
      <c r="C15782" s="64">
        <f t="shared" si="753"/>
        <v>43944.815972222219</v>
      </c>
      <c r="D15782">
        <f ca="1">_xlfn.IFNA(FORECAST(E15782,OFFSET('HvF table'!B$3:B$318,MATCH(E15782,'HvF table'!A$3:A$318,1)-1,0,2),OFFSET('HvF table'!A$3:A$318,MATCH(E15782,'HvF table'!A$3:A$318,1)-1,0,2)),0)</f>
        <v>0</v>
      </c>
      <c r="E15782">
        <v>-0.11</v>
      </c>
      <c r="G15782">
        <f ca="1">_xlfn.IFNA(FORECAST(E15782,OFFSET('HvF table'!E$3:E$319,MATCH(E15782,'HvF table'!D$3:D$319,1)-1,0,2),OFFSET('HvF table'!D$3:D$319,MATCH(E15782,'HvF table'!D$3:D$319,1)-1,0,2)),0)</f>
        <v>0</v>
      </c>
      <c r="H15782" t="str">
        <f t="shared" ca="1" si="751"/>
        <v>G</v>
      </c>
      <c r="I15782">
        <f t="shared" ca="1" si="752"/>
        <v>0</v>
      </c>
      <c r="J15782" t="s">
        <v>75</v>
      </c>
    </row>
    <row r="15783" spans="1:10" x14ac:dyDescent="0.25">
      <c r="A15783" s="65">
        <v>43944</v>
      </c>
      <c r="B15783" s="66">
        <v>0.81944444444444453</v>
      </c>
      <c r="C15783" s="64">
        <f t="shared" si="753"/>
        <v>43944.819444444445</v>
      </c>
      <c r="D15783">
        <f ca="1">_xlfn.IFNA(FORECAST(E15783,OFFSET('HvF table'!B$3:B$318,MATCH(E15783,'HvF table'!A$3:A$318,1)-1,0,2),OFFSET('HvF table'!A$3:A$318,MATCH(E15783,'HvF table'!A$3:A$318,1)-1,0,2)),0)</f>
        <v>0</v>
      </c>
      <c r="E15783">
        <v>-0.11</v>
      </c>
      <c r="G15783">
        <f ca="1">_xlfn.IFNA(FORECAST(E15783,OFFSET('HvF table'!E$3:E$319,MATCH(E15783,'HvF table'!D$3:D$319,1)-1,0,2),OFFSET('HvF table'!D$3:D$319,MATCH(E15783,'HvF table'!D$3:D$319,1)-1,0,2)),0)</f>
        <v>0</v>
      </c>
      <c r="H15783" t="str">
        <f t="shared" ref="H15783:H15846" ca="1" si="754">_xlfn.IFNA(_xlfn.IFS(D15783&gt;0,"B",E15783&gt;0,"B"),"G")</f>
        <v>G</v>
      </c>
      <c r="I15783">
        <f t="shared" ca="1" si="752"/>
        <v>0</v>
      </c>
      <c r="J15783" t="s">
        <v>75</v>
      </c>
    </row>
    <row r="15784" spans="1:10" x14ac:dyDescent="0.25">
      <c r="A15784" s="65">
        <v>43944</v>
      </c>
      <c r="B15784" s="66">
        <v>0.82291666666666663</v>
      </c>
      <c r="C15784" s="64">
        <f t="shared" si="753"/>
        <v>43944.822916666664</v>
      </c>
      <c r="D15784">
        <f ca="1">_xlfn.IFNA(FORECAST(E15784,OFFSET('HvF table'!B$3:B$318,MATCH(E15784,'HvF table'!A$3:A$318,1)-1,0,2),OFFSET('HvF table'!A$3:A$318,MATCH(E15784,'HvF table'!A$3:A$318,1)-1,0,2)),0)</f>
        <v>0</v>
      </c>
      <c r="E15784">
        <v>-0.11</v>
      </c>
      <c r="G15784">
        <f ca="1">_xlfn.IFNA(FORECAST(E15784,OFFSET('HvF table'!E$3:E$319,MATCH(E15784,'HvF table'!D$3:D$319,1)-1,0,2),OFFSET('HvF table'!D$3:D$319,MATCH(E15784,'HvF table'!D$3:D$319,1)-1,0,2)),0)</f>
        <v>0</v>
      </c>
      <c r="H15784" t="str">
        <f t="shared" ca="1" si="754"/>
        <v>G</v>
      </c>
      <c r="I15784">
        <f t="shared" ca="1" si="752"/>
        <v>0</v>
      </c>
      <c r="J15784" t="s">
        <v>75</v>
      </c>
    </row>
    <row r="15785" spans="1:10" x14ac:dyDescent="0.25">
      <c r="A15785" s="65">
        <v>43944</v>
      </c>
      <c r="B15785" s="66">
        <v>0.82638888888888884</v>
      </c>
      <c r="C15785" s="64">
        <f t="shared" si="753"/>
        <v>43944.826388888891</v>
      </c>
      <c r="D15785">
        <f ca="1">_xlfn.IFNA(FORECAST(E15785,OFFSET('HvF table'!B$3:B$318,MATCH(E15785,'HvF table'!A$3:A$318,1)-1,0,2),OFFSET('HvF table'!A$3:A$318,MATCH(E15785,'HvF table'!A$3:A$318,1)-1,0,2)),0)</f>
        <v>0</v>
      </c>
      <c r="E15785">
        <v>-0.11</v>
      </c>
      <c r="G15785">
        <f ca="1">_xlfn.IFNA(FORECAST(E15785,OFFSET('HvF table'!E$3:E$319,MATCH(E15785,'HvF table'!D$3:D$319,1)-1,0,2),OFFSET('HvF table'!D$3:D$319,MATCH(E15785,'HvF table'!D$3:D$319,1)-1,0,2)),0)</f>
        <v>0</v>
      </c>
      <c r="H15785" t="str">
        <f t="shared" ca="1" si="754"/>
        <v>G</v>
      </c>
      <c r="I15785">
        <f t="shared" ca="1" si="752"/>
        <v>0</v>
      </c>
      <c r="J15785" t="s">
        <v>75</v>
      </c>
    </row>
    <row r="15786" spans="1:10" x14ac:dyDescent="0.25">
      <c r="A15786" s="65">
        <v>43944</v>
      </c>
      <c r="B15786" s="66">
        <v>0.82986111111111116</v>
      </c>
      <c r="C15786" s="64">
        <f t="shared" si="753"/>
        <v>43944.829861111109</v>
      </c>
      <c r="D15786">
        <f ca="1">_xlfn.IFNA(FORECAST(E15786,OFFSET('HvF table'!B$3:B$318,MATCH(E15786,'HvF table'!A$3:A$318,1)-1,0,2),OFFSET('HvF table'!A$3:A$318,MATCH(E15786,'HvF table'!A$3:A$318,1)-1,0,2)),0)</f>
        <v>0</v>
      </c>
      <c r="E15786">
        <v>-0.12</v>
      </c>
      <c r="G15786">
        <f ca="1">_xlfn.IFNA(FORECAST(E15786,OFFSET('HvF table'!E$3:E$319,MATCH(E15786,'HvF table'!D$3:D$319,1)-1,0,2),OFFSET('HvF table'!D$3:D$319,MATCH(E15786,'HvF table'!D$3:D$319,1)-1,0,2)),0)</f>
        <v>0</v>
      </c>
      <c r="H15786" t="str">
        <f t="shared" ca="1" si="754"/>
        <v>G</v>
      </c>
      <c r="I15786">
        <f t="shared" ca="1" si="752"/>
        <v>0</v>
      </c>
      <c r="J15786" t="s">
        <v>75</v>
      </c>
    </row>
    <row r="15787" spans="1:10" x14ac:dyDescent="0.25">
      <c r="A15787" s="65">
        <v>43944</v>
      </c>
      <c r="B15787" s="66">
        <v>0.83333333333333337</v>
      </c>
      <c r="C15787" s="64">
        <f t="shared" si="753"/>
        <v>43944.833333333336</v>
      </c>
      <c r="D15787">
        <f ca="1">_xlfn.IFNA(FORECAST(E15787,OFFSET('HvF table'!B$3:B$318,MATCH(E15787,'HvF table'!A$3:A$318,1)-1,0,2),OFFSET('HvF table'!A$3:A$318,MATCH(E15787,'HvF table'!A$3:A$318,1)-1,0,2)),0)</f>
        <v>0</v>
      </c>
      <c r="E15787">
        <v>-0.12</v>
      </c>
      <c r="G15787">
        <f ca="1">_xlfn.IFNA(FORECAST(E15787,OFFSET('HvF table'!E$3:E$319,MATCH(E15787,'HvF table'!D$3:D$319,1)-1,0,2),OFFSET('HvF table'!D$3:D$319,MATCH(E15787,'HvF table'!D$3:D$319,1)-1,0,2)),0)</f>
        <v>0</v>
      </c>
      <c r="H15787" t="str">
        <f t="shared" ca="1" si="754"/>
        <v>G</v>
      </c>
      <c r="I15787">
        <f t="shared" ca="1" si="752"/>
        <v>0</v>
      </c>
      <c r="J15787" t="s">
        <v>75</v>
      </c>
    </row>
    <row r="15788" spans="1:10" x14ac:dyDescent="0.25">
      <c r="A15788" s="65">
        <v>43944</v>
      </c>
      <c r="B15788" s="66">
        <v>0.83680555555555547</v>
      </c>
      <c r="C15788" s="64">
        <f t="shared" si="753"/>
        <v>43944.836805555555</v>
      </c>
      <c r="D15788">
        <f ca="1">_xlfn.IFNA(FORECAST(E15788,OFFSET('HvF table'!B$3:B$318,MATCH(E15788,'HvF table'!A$3:A$318,1)-1,0,2),OFFSET('HvF table'!A$3:A$318,MATCH(E15788,'HvF table'!A$3:A$318,1)-1,0,2)),0)</f>
        <v>0</v>
      </c>
      <c r="E15788">
        <v>-0.11</v>
      </c>
      <c r="G15788">
        <f ca="1">_xlfn.IFNA(FORECAST(E15788,OFFSET('HvF table'!E$3:E$319,MATCH(E15788,'HvF table'!D$3:D$319,1)-1,0,2),OFFSET('HvF table'!D$3:D$319,MATCH(E15788,'HvF table'!D$3:D$319,1)-1,0,2)),0)</f>
        <v>0</v>
      </c>
      <c r="H15788" t="str">
        <f t="shared" ca="1" si="754"/>
        <v>G</v>
      </c>
      <c r="I15788">
        <f t="shared" ca="1" si="752"/>
        <v>0</v>
      </c>
      <c r="J15788" t="s">
        <v>75</v>
      </c>
    </row>
    <row r="15789" spans="1:10" x14ac:dyDescent="0.25">
      <c r="A15789" s="65">
        <v>43944</v>
      </c>
      <c r="B15789" s="66">
        <v>0.84027777777777779</v>
      </c>
      <c r="C15789" s="64">
        <f t="shared" si="753"/>
        <v>43944.840277777781</v>
      </c>
      <c r="D15789">
        <f ca="1">_xlfn.IFNA(FORECAST(E15789,OFFSET('HvF table'!B$3:B$318,MATCH(E15789,'HvF table'!A$3:A$318,1)-1,0,2),OFFSET('HvF table'!A$3:A$318,MATCH(E15789,'HvF table'!A$3:A$318,1)-1,0,2)),0)</f>
        <v>0</v>
      </c>
      <c r="E15789">
        <v>-0.11</v>
      </c>
      <c r="G15789">
        <f ca="1">_xlfn.IFNA(FORECAST(E15789,OFFSET('HvF table'!E$3:E$319,MATCH(E15789,'HvF table'!D$3:D$319,1)-1,0,2),OFFSET('HvF table'!D$3:D$319,MATCH(E15789,'HvF table'!D$3:D$319,1)-1,0,2)),0)</f>
        <v>0</v>
      </c>
      <c r="H15789" t="str">
        <f t="shared" ca="1" si="754"/>
        <v>G</v>
      </c>
      <c r="I15789">
        <f t="shared" ca="1" si="752"/>
        <v>0</v>
      </c>
      <c r="J15789" t="s">
        <v>75</v>
      </c>
    </row>
    <row r="15790" spans="1:10" x14ac:dyDescent="0.25">
      <c r="A15790" s="65">
        <v>43944</v>
      </c>
      <c r="B15790" s="66">
        <v>0.84375</v>
      </c>
      <c r="C15790" s="64">
        <f t="shared" si="753"/>
        <v>43944.84375</v>
      </c>
      <c r="D15790">
        <f ca="1">_xlfn.IFNA(FORECAST(E15790,OFFSET('HvF table'!B$3:B$318,MATCH(E15790,'HvF table'!A$3:A$318,1)-1,0,2),OFFSET('HvF table'!A$3:A$318,MATCH(E15790,'HvF table'!A$3:A$318,1)-1,0,2)),0)</f>
        <v>0</v>
      </c>
      <c r="E15790">
        <v>-0.1</v>
      </c>
      <c r="G15790">
        <f ca="1">_xlfn.IFNA(FORECAST(E15790,OFFSET('HvF table'!E$3:E$319,MATCH(E15790,'HvF table'!D$3:D$319,1)-1,0,2),OFFSET('HvF table'!D$3:D$319,MATCH(E15790,'HvF table'!D$3:D$319,1)-1,0,2)),0)</f>
        <v>0</v>
      </c>
      <c r="H15790" t="str">
        <f t="shared" ca="1" si="754"/>
        <v>G</v>
      </c>
      <c r="I15790">
        <f t="shared" ca="1" si="752"/>
        <v>0</v>
      </c>
      <c r="J15790" t="s">
        <v>75</v>
      </c>
    </row>
    <row r="15791" spans="1:10" x14ac:dyDescent="0.25">
      <c r="A15791" s="65">
        <v>43944</v>
      </c>
      <c r="B15791" s="66">
        <v>0.84722222222222221</v>
      </c>
      <c r="C15791" s="64">
        <f t="shared" si="753"/>
        <v>43944.847222222219</v>
      </c>
      <c r="D15791">
        <f ca="1">_xlfn.IFNA(FORECAST(E15791,OFFSET('HvF table'!B$3:B$318,MATCH(E15791,'HvF table'!A$3:A$318,1)-1,0,2),OFFSET('HvF table'!A$3:A$318,MATCH(E15791,'HvF table'!A$3:A$318,1)-1,0,2)),0)</f>
        <v>0</v>
      </c>
      <c r="E15791">
        <v>-0.12</v>
      </c>
      <c r="G15791">
        <f ca="1">_xlfn.IFNA(FORECAST(E15791,OFFSET('HvF table'!E$3:E$319,MATCH(E15791,'HvF table'!D$3:D$319,1)-1,0,2),OFFSET('HvF table'!D$3:D$319,MATCH(E15791,'HvF table'!D$3:D$319,1)-1,0,2)),0)</f>
        <v>0</v>
      </c>
      <c r="H15791" t="str">
        <f t="shared" ca="1" si="754"/>
        <v>G</v>
      </c>
      <c r="I15791">
        <f t="shared" ca="1" si="752"/>
        <v>0</v>
      </c>
      <c r="J15791" t="s">
        <v>75</v>
      </c>
    </row>
    <row r="15792" spans="1:10" x14ac:dyDescent="0.25">
      <c r="A15792" s="65">
        <v>43944</v>
      </c>
      <c r="B15792" s="66">
        <v>0.85069444444444453</v>
      </c>
      <c r="C15792" s="64">
        <f t="shared" si="753"/>
        <v>43944.850694444445</v>
      </c>
      <c r="D15792">
        <f ca="1">_xlfn.IFNA(FORECAST(E15792,OFFSET('HvF table'!B$3:B$318,MATCH(E15792,'HvF table'!A$3:A$318,1)-1,0,2),OFFSET('HvF table'!A$3:A$318,MATCH(E15792,'HvF table'!A$3:A$318,1)-1,0,2)),0)</f>
        <v>0</v>
      </c>
      <c r="E15792">
        <v>-0.11</v>
      </c>
      <c r="G15792">
        <f ca="1">_xlfn.IFNA(FORECAST(E15792,OFFSET('HvF table'!E$3:E$319,MATCH(E15792,'HvF table'!D$3:D$319,1)-1,0,2),OFFSET('HvF table'!D$3:D$319,MATCH(E15792,'HvF table'!D$3:D$319,1)-1,0,2)),0)</f>
        <v>0</v>
      </c>
      <c r="H15792" t="str">
        <f t="shared" ca="1" si="754"/>
        <v>G</v>
      </c>
      <c r="I15792">
        <f t="shared" ca="1" si="752"/>
        <v>0</v>
      </c>
      <c r="J15792" t="s">
        <v>75</v>
      </c>
    </row>
    <row r="15793" spans="1:10" x14ac:dyDescent="0.25">
      <c r="A15793" s="65">
        <v>43944</v>
      </c>
      <c r="B15793" s="66">
        <v>0.85416666666666663</v>
      </c>
      <c r="C15793" s="64">
        <f t="shared" si="753"/>
        <v>43944.854166666664</v>
      </c>
      <c r="D15793">
        <f ca="1">_xlfn.IFNA(FORECAST(E15793,OFFSET('HvF table'!B$3:B$318,MATCH(E15793,'HvF table'!A$3:A$318,1)-1,0,2),OFFSET('HvF table'!A$3:A$318,MATCH(E15793,'HvF table'!A$3:A$318,1)-1,0,2)),0)</f>
        <v>0</v>
      </c>
      <c r="E15793">
        <v>-0.1</v>
      </c>
      <c r="G15793">
        <f ca="1">_xlfn.IFNA(FORECAST(E15793,OFFSET('HvF table'!E$3:E$319,MATCH(E15793,'HvF table'!D$3:D$319,1)-1,0,2),OFFSET('HvF table'!D$3:D$319,MATCH(E15793,'HvF table'!D$3:D$319,1)-1,0,2)),0)</f>
        <v>0</v>
      </c>
      <c r="H15793" t="str">
        <f t="shared" ca="1" si="754"/>
        <v>G</v>
      </c>
      <c r="I15793">
        <f t="shared" ca="1" si="752"/>
        <v>0</v>
      </c>
      <c r="J15793" t="s">
        <v>75</v>
      </c>
    </row>
    <row r="15794" spans="1:10" x14ac:dyDescent="0.25">
      <c r="A15794" s="65">
        <v>43944</v>
      </c>
      <c r="B15794" s="66">
        <v>0.85763888888888884</v>
      </c>
      <c r="C15794" s="64">
        <f t="shared" si="753"/>
        <v>43944.857638888891</v>
      </c>
      <c r="D15794">
        <f ca="1">_xlfn.IFNA(FORECAST(E15794,OFFSET('HvF table'!B$3:B$318,MATCH(E15794,'HvF table'!A$3:A$318,1)-1,0,2),OFFSET('HvF table'!A$3:A$318,MATCH(E15794,'HvF table'!A$3:A$318,1)-1,0,2)),0)</f>
        <v>0</v>
      </c>
      <c r="E15794">
        <v>-0.11</v>
      </c>
      <c r="G15794">
        <f ca="1">_xlfn.IFNA(FORECAST(E15794,OFFSET('HvF table'!E$3:E$319,MATCH(E15794,'HvF table'!D$3:D$319,1)-1,0,2),OFFSET('HvF table'!D$3:D$319,MATCH(E15794,'HvF table'!D$3:D$319,1)-1,0,2)),0)</f>
        <v>0</v>
      </c>
      <c r="H15794" t="str">
        <f t="shared" ca="1" si="754"/>
        <v>G</v>
      </c>
      <c r="I15794">
        <f t="shared" ca="1" si="752"/>
        <v>0</v>
      </c>
      <c r="J15794" t="s">
        <v>75</v>
      </c>
    </row>
    <row r="15795" spans="1:10" x14ac:dyDescent="0.25">
      <c r="A15795" s="65">
        <v>43944</v>
      </c>
      <c r="B15795" s="66">
        <v>0.86111111111111116</v>
      </c>
      <c r="C15795" s="64">
        <f t="shared" si="753"/>
        <v>43944.861111111109</v>
      </c>
      <c r="D15795">
        <f ca="1">_xlfn.IFNA(FORECAST(E15795,OFFSET('HvF table'!B$3:B$318,MATCH(E15795,'HvF table'!A$3:A$318,1)-1,0,2),OFFSET('HvF table'!A$3:A$318,MATCH(E15795,'HvF table'!A$3:A$318,1)-1,0,2)),0)</f>
        <v>0</v>
      </c>
      <c r="E15795">
        <v>-0.11</v>
      </c>
      <c r="G15795">
        <f ca="1">_xlfn.IFNA(FORECAST(E15795,OFFSET('HvF table'!E$3:E$319,MATCH(E15795,'HvF table'!D$3:D$319,1)-1,0,2),OFFSET('HvF table'!D$3:D$319,MATCH(E15795,'HvF table'!D$3:D$319,1)-1,0,2)),0)</f>
        <v>0</v>
      </c>
      <c r="H15795" t="str">
        <f t="shared" ca="1" si="754"/>
        <v>G</v>
      </c>
      <c r="I15795">
        <f t="shared" ca="1" si="752"/>
        <v>0</v>
      </c>
      <c r="J15795" t="s">
        <v>75</v>
      </c>
    </row>
    <row r="15796" spans="1:10" x14ac:dyDescent="0.25">
      <c r="A15796" s="65">
        <v>43944</v>
      </c>
      <c r="B15796" s="66">
        <v>0.86458333333333337</v>
      </c>
      <c r="C15796" s="64">
        <f t="shared" si="753"/>
        <v>43944.864583333336</v>
      </c>
      <c r="D15796">
        <f ca="1">_xlfn.IFNA(FORECAST(E15796,OFFSET('HvF table'!B$3:B$318,MATCH(E15796,'HvF table'!A$3:A$318,1)-1,0,2),OFFSET('HvF table'!A$3:A$318,MATCH(E15796,'HvF table'!A$3:A$318,1)-1,0,2)),0)</f>
        <v>0</v>
      </c>
      <c r="E15796">
        <v>-0.12</v>
      </c>
      <c r="G15796">
        <f ca="1">_xlfn.IFNA(FORECAST(E15796,OFFSET('HvF table'!E$3:E$319,MATCH(E15796,'HvF table'!D$3:D$319,1)-1,0,2),OFFSET('HvF table'!D$3:D$319,MATCH(E15796,'HvF table'!D$3:D$319,1)-1,0,2)),0)</f>
        <v>0</v>
      </c>
      <c r="H15796" t="str">
        <f t="shared" ca="1" si="754"/>
        <v>G</v>
      </c>
      <c r="I15796">
        <f t="shared" ca="1" si="752"/>
        <v>0</v>
      </c>
      <c r="J15796" t="s">
        <v>75</v>
      </c>
    </row>
    <row r="15797" spans="1:10" x14ac:dyDescent="0.25">
      <c r="A15797" s="65">
        <v>43944</v>
      </c>
      <c r="B15797" s="66">
        <v>0.86805555555555547</v>
      </c>
      <c r="C15797" s="64">
        <f t="shared" si="753"/>
        <v>43944.868055555555</v>
      </c>
      <c r="D15797">
        <f ca="1">_xlfn.IFNA(FORECAST(E15797,OFFSET('HvF table'!B$3:B$318,MATCH(E15797,'HvF table'!A$3:A$318,1)-1,0,2),OFFSET('HvF table'!A$3:A$318,MATCH(E15797,'HvF table'!A$3:A$318,1)-1,0,2)),0)</f>
        <v>0</v>
      </c>
      <c r="E15797">
        <v>-0.12</v>
      </c>
      <c r="G15797">
        <f ca="1">_xlfn.IFNA(FORECAST(E15797,OFFSET('HvF table'!E$3:E$319,MATCH(E15797,'HvF table'!D$3:D$319,1)-1,0,2),OFFSET('HvF table'!D$3:D$319,MATCH(E15797,'HvF table'!D$3:D$319,1)-1,0,2)),0)</f>
        <v>0</v>
      </c>
      <c r="H15797" t="str">
        <f t="shared" ca="1" si="754"/>
        <v>G</v>
      </c>
      <c r="I15797">
        <f t="shared" ca="1" si="752"/>
        <v>0</v>
      </c>
      <c r="J15797" t="s">
        <v>75</v>
      </c>
    </row>
    <row r="15798" spans="1:10" x14ac:dyDescent="0.25">
      <c r="A15798" s="65">
        <v>43944</v>
      </c>
      <c r="B15798" s="66">
        <v>0.87152777777777779</v>
      </c>
      <c r="C15798" s="64">
        <f t="shared" si="753"/>
        <v>43944.871527777781</v>
      </c>
      <c r="D15798">
        <f ca="1">_xlfn.IFNA(FORECAST(E15798,OFFSET('HvF table'!B$3:B$318,MATCH(E15798,'HvF table'!A$3:A$318,1)-1,0,2),OFFSET('HvF table'!A$3:A$318,MATCH(E15798,'HvF table'!A$3:A$318,1)-1,0,2)),0)</f>
        <v>0</v>
      </c>
      <c r="E15798">
        <v>-0.11</v>
      </c>
      <c r="G15798">
        <f ca="1">_xlfn.IFNA(FORECAST(E15798,OFFSET('HvF table'!E$3:E$319,MATCH(E15798,'HvF table'!D$3:D$319,1)-1,0,2),OFFSET('HvF table'!D$3:D$319,MATCH(E15798,'HvF table'!D$3:D$319,1)-1,0,2)),0)</f>
        <v>0</v>
      </c>
      <c r="H15798" t="str">
        <f t="shared" ca="1" si="754"/>
        <v>G</v>
      </c>
      <c r="I15798">
        <f t="shared" ca="1" si="752"/>
        <v>0</v>
      </c>
      <c r="J15798" t="s">
        <v>75</v>
      </c>
    </row>
    <row r="15799" spans="1:10" x14ac:dyDescent="0.25">
      <c r="A15799" s="65">
        <v>43944</v>
      </c>
      <c r="B15799" s="66">
        <v>0.875</v>
      </c>
      <c r="C15799" s="64">
        <f t="shared" si="753"/>
        <v>43944.875</v>
      </c>
      <c r="D15799">
        <f ca="1">_xlfn.IFNA(FORECAST(E15799,OFFSET('HvF table'!B$3:B$318,MATCH(E15799,'HvF table'!A$3:A$318,1)-1,0,2),OFFSET('HvF table'!A$3:A$318,MATCH(E15799,'HvF table'!A$3:A$318,1)-1,0,2)),0)</f>
        <v>0</v>
      </c>
      <c r="E15799">
        <v>-0.11</v>
      </c>
      <c r="G15799">
        <f ca="1">_xlfn.IFNA(FORECAST(E15799,OFFSET('HvF table'!E$3:E$319,MATCH(E15799,'HvF table'!D$3:D$319,1)-1,0,2),OFFSET('HvF table'!D$3:D$319,MATCH(E15799,'HvF table'!D$3:D$319,1)-1,0,2)),0)</f>
        <v>0</v>
      </c>
      <c r="H15799" t="str">
        <f t="shared" ca="1" si="754"/>
        <v>G</v>
      </c>
      <c r="I15799">
        <f t="shared" ca="1" si="752"/>
        <v>0</v>
      </c>
      <c r="J15799" t="s">
        <v>75</v>
      </c>
    </row>
    <row r="15800" spans="1:10" x14ac:dyDescent="0.25">
      <c r="A15800" s="65">
        <v>43944</v>
      </c>
      <c r="B15800" s="66">
        <v>0.87847222222222221</v>
      </c>
      <c r="C15800" s="64">
        <f t="shared" si="753"/>
        <v>43944.878472222219</v>
      </c>
      <c r="D15800">
        <f ca="1">_xlfn.IFNA(FORECAST(E15800,OFFSET('HvF table'!B$3:B$318,MATCH(E15800,'HvF table'!A$3:A$318,1)-1,0,2),OFFSET('HvF table'!A$3:A$318,MATCH(E15800,'HvF table'!A$3:A$318,1)-1,0,2)),0)</f>
        <v>0</v>
      </c>
      <c r="E15800">
        <v>-0.12</v>
      </c>
      <c r="G15800">
        <f ca="1">_xlfn.IFNA(FORECAST(E15800,OFFSET('HvF table'!E$3:E$319,MATCH(E15800,'HvF table'!D$3:D$319,1)-1,0,2),OFFSET('HvF table'!D$3:D$319,MATCH(E15800,'HvF table'!D$3:D$319,1)-1,0,2)),0)</f>
        <v>0</v>
      </c>
      <c r="H15800" t="str">
        <f t="shared" ca="1" si="754"/>
        <v>G</v>
      </c>
      <c r="I15800">
        <f t="shared" ca="1" si="752"/>
        <v>0</v>
      </c>
      <c r="J15800" t="s">
        <v>75</v>
      </c>
    </row>
    <row r="15801" spans="1:10" x14ac:dyDescent="0.25">
      <c r="A15801" s="65">
        <v>43944</v>
      </c>
      <c r="B15801" s="66">
        <v>0.88194444444444453</v>
      </c>
      <c r="C15801" s="64">
        <f t="shared" si="753"/>
        <v>43944.881944444445</v>
      </c>
      <c r="D15801">
        <f ca="1">_xlfn.IFNA(FORECAST(E15801,OFFSET('HvF table'!B$3:B$318,MATCH(E15801,'HvF table'!A$3:A$318,1)-1,0,2),OFFSET('HvF table'!A$3:A$318,MATCH(E15801,'HvF table'!A$3:A$318,1)-1,0,2)),0)</f>
        <v>0</v>
      </c>
      <c r="E15801">
        <v>-0.12</v>
      </c>
      <c r="G15801">
        <f ca="1">_xlfn.IFNA(FORECAST(E15801,OFFSET('HvF table'!E$3:E$319,MATCH(E15801,'HvF table'!D$3:D$319,1)-1,0,2),OFFSET('HvF table'!D$3:D$319,MATCH(E15801,'HvF table'!D$3:D$319,1)-1,0,2)),0)</f>
        <v>0</v>
      </c>
      <c r="H15801" t="str">
        <f t="shared" ca="1" si="754"/>
        <v>G</v>
      </c>
      <c r="I15801">
        <f t="shared" ca="1" si="752"/>
        <v>0</v>
      </c>
      <c r="J15801" t="s">
        <v>75</v>
      </c>
    </row>
    <row r="15802" spans="1:10" x14ac:dyDescent="0.25">
      <c r="A15802" s="65">
        <v>43944</v>
      </c>
      <c r="B15802" s="66">
        <v>0.88541666666666663</v>
      </c>
      <c r="C15802" s="64">
        <f t="shared" si="753"/>
        <v>43944.885416666664</v>
      </c>
      <c r="D15802">
        <f ca="1">_xlfn.IFNA(FORECAST(E15802,OFFSET('HvF table'!B$3:B$318,MATCH(E15802,'HvF table'!A$3:A$318,1)-1,0,2),OFFSET('HvF table'!A$3:A$318,MATCH(E15802,'HvF table'!A$3:A$318,1)-1,0,2)),0)</f>
        <v>0</v>
      </c>
      <c r="E15802">
        <v>-0.12</v>
      </c>
      <c r="G15802">
        <f ca="1">_xlfn.IFNA(FORECAST(E15802,OFFSET('HvF table'!E$3:E$319,MATCH(E15802,'HvF table'!D$3:D$319,1)-1,0,2),OFFSET('HvF table'!D$3:D$319,MATCH(E15802,'HvF table'!D$3:D$319,1)-1,0,2)),0)</f>
        <v>0</v>
      </c>
      <c r="H15802" t="str">
        <f t="shared" ca="1" si="754"/>
        <v>G</v>
      </c>
      <c r="I15802">
        <f t="shared" ca="1" si="752"/>
        <v>0</v>
      </c>
      <c r="J15802" t="s">
        <v>75</v>
      </c>
    </row>
    <row r="15803" spans="1:10" x14ac:dyDescent="0.25">
      <c r="A15803" s="65">
        <v>43944</v>
      </c>
      <c r="B15803" s="66">
        <v>0.88888888888888884</v>
      </c>
      <c r="C15803" s="64">
        <f t="shared" si="753"/>
        <v>43944.888888888891</v>
      </c>
      <c r="D15803">
        <f ca="1">_xlfn.IFNA(FORECAST(E15803,OFFSET('HvF table'!B$3:B$318,MATCH(E15803,'HvF table'!A$3:A$318,1)-1,0,2),OFFSET('HvF table'!A$3:A$318,MATCH(E15803,'HvF table'!A$3:A$318,1)-1,0,2)),0)</f>
        <v>0</v>
      </c>
      <c r="E15803">
        <v>-0.12</v>
      </c>
      <c r="G15803">
        <f ca="1">_xlfn.IFNA(FORECAST(E15803,OFFSET('HvF table'!E$3:E$319,MATCH(E15803,'HvF table'!D$3:D$319,1)-1,0,2),OFFSET('HvF table'!D$3:D$319,MATCH(E15803,'HvF table'!D$3:D$319,1)-1,0,2)),0)</f>
        <v>0</v>
      </c>
      <c r="H15803" t="str">
        <f t="shared" ca="1" si="754"/>
        <v>G</v>
      </c>
      <c r="I15803">
        <f t="shared" ca="1" si="752"/>
        <v>0</v>
      </c>
      <c r="J15803" t="s">
        <v>75</v>
      </c>
    </row>
    <row r="15804" spans="1:10" x14ac:dyDescent="0.25">
      <c r="A15804" s="65">
        <v>43944</v>
      </c>
      <c r="B15804" s="66">
        <v>0.89236111111111116</v>
      </c>
      <c r="C15804" s="64">
        <f t="shared" si="753"/>
        <v>43944.892361111109</v>
      </c>
      <c r="D15804">
        <f ca="1">_xlfn.IFNA(FORECAST(E15804,OFFSET('HvF table'!B$3:B$318,MATCH(E15804,'HvF table'!A$3:A$318,1)-1,0,2),OFFSET('HvF table'!A$3:A$318,MATCH(E15804,'HvF table'!A$3:A$318,1)-1,0,2)),0)</f>
        <v>0</v>
      </c>
      <c r="E15804">
        <v>-0.12</v>
      </c>
      <c r="G15804">
        <f ca="1">_xlfn.IFNA(FORECAST(E15804,OFFSET('HvF table'!E$3:E$319,MATCH(E15804,'HvF table'!D$3:D$319,1)-1,0,2),OFFSET('HvF table'!D$3:D$319,MATCH(E15804,'HvF table'!D$3:D$319,1)-1,0,2)),0)</f>
        <v>0</v>
      </c>
      <c r="H15804" t="str">
        <f t="shared" ca="1" si="754"/>
        <v>G</v>
      </c>
      <c r="I15804">
        <f t="shared" ca="1" si="752"/>
        <v>0</v>
      </c>
      <c r="J15804" t="s">
        <v>75</v>
      </c>
    </row>
    <row r="15805" spans="1:10" x14ac:dyDescent="0.25">
      <c r="A15805" s="65">
        <v>43944</v>
      </c>
      <c r="B15805" s="66">
        <v>0.89583333333333337</v>
      </c>
      <c r="C15805" s="64">
        <f t="shared" si="753"/>
        <v>43944.895833333336</v>
      </c>
      <c r="D15805">
        <f ca="1">_xlfn.IFNA(FORECAST(E15805,OFFSET('HvF table'!B$3:B$318,MATCH(E15805,'HvF table'!A$3:A$318,1)-1,0,2),OFFSET('HvF table'!A$3:A$318,MATCH(E15805,'HvF table'!A$3:A$318,1)-1,0,2)),0)</f>
        <v>0</v>
      </c>
      <c r="E15805">
        <v>-0.12</v>
      </c>
      <c r="G15805">
        <f ca="1">_xlfn.IFNA(FORECAST(E15805,OFFSET('HvF table'!E$3:E$319,MATCH(E15805,'HvF table'!D$3:D$319,1)-1,0,2),OFFSET('HvF table'!D$3:D$319,MATCH(E15805,'HvF table'!D$3:D$319,1)-1,0,2)),0)</f>
        <v>0</v>
      </c>
      <c r="H15805" t="str">
        <f t="shared" ca="1" si="754"/>
        <v>G</v>
      </c>
      <c r="I15805">
        <f t="shared" ca="1" si="752"/>
        <v>0</v>
      </c>
      <c r="J15805" t="s">
        <v>75</v>
      </c>
    </row>
    <row r="15806" spans="1:10" x14ac:dyDescent="0.25">
      <c r="A15806" s="65">
        <v>43944</v>
      </c>
      <c r="B15806" s="66">
        <v>0.89930555555555547</v>
      </c>
      <c r="C15806" s="64">
        <f t="shared" si="753"/>
        <v>43944.899305555555</v>
      </c>
      <c r="D15806">
        <f ca="1">_xlfn.IFNA(FORECAST(E15806,OFFSET('HvF table'!B$3:B$318,MATCH(E15806,'HvF table'!A$3:A$318,1)-1,0,2),OFFSET('HvF table'!A$3:A$318,MATCH(E15806,'HvF table'!A$3:A$318,1)-1,0,2)),0)</f>
        <v>0</v>
      </c>
      <c r="E15806">
        <v>-0.13</v>
      </c>
      <c r="G15806">
        <f ca="1">_xlfn.IFNA(FORECAST(E15806,OFFSET('HvF table'!E$3:E$319,MATCH(E15806,'HvF table'!D$3:D$319,1)-1,0,2),OFFSET('HvF table'!D$3:D$319,MATCH(E15806,'HvF table'!D$3:D$319,1)-1,0,2)),0)</f>
        <v>0</v>
      </c>
      <c r="H15806" t="str">
        <f t="shared" ca="1" si="754"/>
        <v>G</v>
      </c>
      <c r="I15806">
        <f t="shared" ca="1" si="752"/>
        <v>0</v>
      </c>
      <c r="J15806" t="s">
        <v>75</v>
      </c>
    </row>
    <row r="15807" spans="1:10" x14ac:dyDescent="0.25">
      <c r="A15807" s="65">
        <v>43944</v>
      </c>
      <c r="B15807" s="66">
        <v>0.90277777777777779</v>
      </c>
      <c r="C15807" s="64">
        <f t="shared" si="753"/>
        <v>43944.902777777781</v>
      </c>
      <c r="D15807">
        <f ca="1">_xlfn.IFNA(FORECAST(E15807,OFFSET('HvF table'!B$3:B$318,MATCH(E15807,'HvF table'!A$3:A$318,1)-1,0,2),OFFSET('HvF table'!A$3:A$318,MATCH(E15807,'HvF table'!A$3:A$318,1)-1,0,2)),0)</f>
        <v>0</v>
      </c>
      <c r="E15807">
        <v>-0.12</v>
      </c>
      <c r="G15807">
        <f ca="1">_xlfn.IFNA(FORECAST(E15807,OFFSET('HvF table'!E$3:E$319,MATCH(E15807,'HvF table'!D$3:D$319,1)-1,0,2),OFFSET('HvF table'!D$3:D$319,MATCH(E15807,'HvF table'!D$3:D$319,1)-1,0,2)),0)</f>
        <v>0</v>
      </c>
      <c r="H15807" t="str">
        <f t="shared" ca="1" si="754"/>
        <v>G</v>
      </c>
      <c r="I15807">
        <f t="shared" ca="1" si="752"/>
        <v>0</v>
      </c>
      <c r="J15807" t="s">
        <v>75</v>
      </c>
    </row>
    <row r="15808" spans="1:10" x14ac:dyDescent="0.25">
      <c r="A15808" s="65">
        <v>43944</v>
      </c>
      <c r="B15808" s="66">
        <v>0.90625</v>
      </c>
      <c r="C15808" s="64">
        <f t="shared" si="753"/>
        <v>43944.90625</v>
      </c>
      <c r="D15808">
        <f ca="1">_xlfn.IFNA(FORECAST(E15808,OFFSET('HvF table'!B$3:B$318,MATCH(E15808,'HvF table'!A$3:A$318,1)-1,0,2),OFFSET('HvF table'!A$3:A$318,MATCH(E15808,'HvF table'!A$3:A$318,1)-1,0,2)),0)</f>
        <v>0</v>
      </c>
      <c r="E15808">
        <v>-0.13</v>
      </c>
      <c r="G15808">
        <f ca="1">_xlfn.IFNA(FORECAST(E15808,OFFSET('HvF table'!E$3:E$319,MATCH(E15808,'HvF table'!D$3:D$319,1)-1,0,2),OFFSET('HvF table'!D$3:D$319,MATCH(E15808,'HvF table'!D$3:D$319,1)-1,0,2)),0)</f>
        <v>0</v>
      </c>
      <c r="H15808" t="str">
        <f t="shared" ca="1" si="754"/>
        <v>G</v>
      </c>
      <c r="I15808">
        <f t="shared" ca="1" si="752"/>
        <v>0</v>
      </c>
      <c r="J15808" t="s">
        <v>75</v>
      </c>
    </row>
    <row r="15809" spans="1:10" x14ac:dyDescent="0.25">
      <c r="A15809" s="65">
        <v>43944</v>
      </c>
      <c r="B15809" s="66">
        <v>0.90972222222222221</v>
      </c>
      <c r="C15809" s="64">
        <f t="shared" si="753"/>
        <v>43944.909722222219</v>
      </c>
      <c r="D15809">
        <f ca="1">_xlfn.IFNA(FORECAST(E15809,OFFSET('HvF table'!B$3:B$318,MATCH(E15809,'HvF table'!A$3:A$318,1)-1,0,2),OFFSET('HvF table'!A$3:A$318,MATCH(E15809,'HvF table'!A$3:A$318,1)-1,0,2)),0)</f>
        <v>0</v>
      </c>
      <c r="E15809">
        <v>-0.11</v>
      </c>
      <c r="G15809">
        <f ca="1">_xlfn.IFNA(FORECAST(E15809,OFFSET('HvF table'!E$3:E$319,MATCH(E15809,'HvF table'!D$3:D$319,1)-1,0,2),OFFSET('HvF table'!D$3:D$319,MATCH(E15809,'HvF table'!D$3:D$319,1)-1,0,2)),0)</f>
        <v>0</v>
      </c>
      <c r="H15809" t="str">
        <f t="shared" ca="1" si="754"/>
        <v>G</v>
      </c>
      <c r="I15809">
        <f t="shared" ca="1" si="752"/>
        <v>0</v>
      </c>
      <c r="J15809" t="s">
        <v>75</v>
      </c>
    </row>
    <row r="15810" spans="1:10" x14ac:dyDescent="0.25">
      <c r="A15810" s="65">
        <v>43944</v>
      </c>
      <c r="B15810" s="66">
        <v>0.91319444444444453</v>
      </c>
      <c r="C15810" s="64">
        <f t="shared" si="753"/>
        <v>43944.913194444445</v>
      </c>
      <c r="D15810">
        <f ca="1">_xlfn.IFNA(FORECAST(E15810,OFFSET('HvF table'!B$3:B$318,MATCH(E15810,'HvF table'!A$3:A$318,1)-1,0,2),OFFSET('HvF table'!A$3:A$318,MATCH(E15810,'HvF table'!A$3:A$318,1)-1,0,2)),0)</f>
        <v>0</v>
      </c>
      <c r="E15810">
        <v>-0.14000000000000001</v>
      </c>
      <c r="G15810">
        <f ca="1">_xlfn.IFNA(FORECAST(E15810,OFFSET('HvF table'!E$3:E$319,MATCH(E15810,'HvF table'!D$3:D$319,1)-1,0,2),OFFSET('HvF table'!D$3:D$319,MATCH(E15810,'HvF table'!D$3:D$319,1)-1,0,2)),0)</f>
        <v>0</v>
      </c>
      <c r="H15810" t="str">
        <f t="shared" ca="1" si="754"/>
        <v>G</v>
      </c>
      <c r="I15810">
        <f t="shared" ref="I15810:I15873" ca="1" si="755">IF(H15810="G",G15810,IF(H15810="B",0))</f>
        <v>0</v>
      </c>
      <c r="J15810" t="s">
        <v>75</v>
      </c>
    </row>
    <row r="15811" spans="1:10" x14ac:dyDescent="0.25">
      <c r="A15811" s="65">
        <v>43944</v>
      </c>
      <c r="B15811" s="66">
        <v>0.91666666666666663</v>
      </c>
      <c r="C15811" s="64">
        <f t="shared" ref="C15811:C15874" si="756">A15811+B15811</f>
        <v>43944.916666666664</v>
      </c>
      <c r="D15811">
        <f ca="1">_xlfn.IFNA(FORECAST(E15811,OFFSET('HvF table'!B$3:B$318,MATCH(E15811,'HvF table'!A$3:A$318,1)-1,0,2),OFFSET('HvF table'!A$3:A$318,MATCH(E15811,'HvF table'!A$3:A$318,1)-1,0,2)),0)</f>
        <v>0</v>
      </c>
      <c r="E15811">
        <v>-0.12</v>
      </c>
      <c r="G15811">
        <f ca="1">_xlfn.IFNA(FORECAST(E15811,OFFSET('HvF table'!E$3:E$319,MATCH(E15811,'HvF table'!D$3:D$319,1)-1,0,2),OFFSET('HvF table'!D$3:D$319,MATCH(E15811,'HvF table'!D$3:D$319,1)-1,0,2)),0)</f>
        <v>0</v>
      </c>
      <c r="H15811" t="str">
        <f t="shared" ca="1" si="754"/>
        <v>G</v>
      </c>
      <c r="I15811">
        <f t="shared" ca="1" si="755"/>
        <v>0</v>
      </c>
      <c r="J15811" t="s">
        <v>75</v>
      </c>
    </row>
    <row r="15812" spans="1:10" x14ac:dyDescent="0.25">
      <c r="A15812" s="65">
        <v>43944</v>
      </c>
      <c r="B15812" s="66">
        <v>0.92013888888888884</v>
      </c>
      <c r="C15812" s="64">
        <f t="shared" si="756"/>
        <v>43944.920138888891</v>
      </c>
      <c r="D15812">
        <f ca="1">_xlfn.IFNA(FORECAST(E15812,OFFSET('HvF table'!B$3:B$318,MATCH(E15812,'HvF table'!A$3:A$318,1)-1,0,2),OFFSET('HvF table'!A$3:A$318,MATCH(E15812,'HvF table'!A$3:A$318,1)-1,0,2)),0)</f>
        <v>0</v>
      </c>
      <c r="E15812">
        <v>-0.11</v>
      </c>
      <c r="G15812">
        <f ca="1">_xlfn.IFNA(FORECAST(E15812,OFFSET('HvF table'!E$3:E$319,MATCH(E15812,'HvF table'!D$3:D$319,1)-1,0,2),OFFSET('HvF table'!D$3:D$319,MATCH(E15812,'HvF table'!D$3:D$319,1)-1,0,2)),0)</f>
        <v>0</v>
      </c>
      <c r="H15812" t="str">
        <f t="shared" ca="1" si="754"/>
        <v>G</v>
      </c>
      <c r="I15812">
        <f t="shared" ca="1" si="755"/>
        <v>0</v>
      </c>
      <c r="J15812" t="s">
        <v>75</v>
      </c>
    </row>
    <row r="15813" spans="1:10" x14ac:dyDescent="0.25">
      <c r="A15813" s="65">
        <v>43944</v>
      </c>
      <c r="B15813" s="66">
        <v>0.92361111111111116</v>
      </c>
      <c r="C15813" s="64">
        <f t="shared" si="756"/>
        <v>43944.923611111109</v>
      </c>
      <c r="D15813">
        <f ca="1">_xlfn.IFNA(FORECAST(E15813,OFFSET('HvF table'!B$3:B$318,MATCH(E15813,'HvF table'!A$3:A$318,1)-1,0,2),OFFSET('HvF table'!A$3:A$318,MATCH(E15813,'HvF table'!A$3:A$318,1)-1,0,2)),0)</f>
        <v>0</v>
      </c>
      <c r="E15813">
        <v>-0.12</v>
      </c>
      <c r="G15813">
        <f ca="1">_xlfn.IFNA(FORECAST(E15813,OFFSET('HvF table'!E$3:E$319,MATCH(E15813,'HvF table'!D$3:D$319,1)-1,0,2),OFFSET('HvF table'!D$3:D$319,MATCH(E15813,'HvF table'!D$3:D$319,1)-1,0,2)),0)</f>
        <v>0</v>
      </c>
      <c r="H15813" t="str">
        <f t="shared" ca="1" si="754"/>
        <v>G</v>
      </c>
      <c r="I15813">
        <f t="shared" ca="1" si="755"/>
        <v>0</v>
      </c>
      <c r="J15813" t="s">
        <v>75</v>
      </c>
    </row>
    <row r="15814" spans="1:10" x14ac:dyDescent="0.25">
      <c r="A15814" s="65">
        <v>43944</v>
      </c>
      <c r="B15814" s="66">
        <v>0.92708333333333337</v>
      </c>
      <c r="C15814" s="64">
        <f t="shared" si="756"/>
        <v>43944.927083333336</v>
      </c>
      <c r="D15814">
        <f ca="1">_xlfn.IFNA(FORECAST(E15814,OFFSET('HvF table'!B$3:B$318,MATCH(E15814,'HvF table'!A$3:A$318,1)-1,0,2),OFFSET('HvF table'!A$3:A$318,MATCH(E15814,'HvF table'!A$3:A$318,1)-1,0,2)),0)</f>
        <v>0</v>
      </c>
      <c r="E15814">
        <v>-0.11</v>
      </c>
      <c r="G15814">
        <f ca="1">_xlfn.IFNA(FORECAST(E15814,OFFSET('HvF table'!E$3:E$319,MATCH(E15814,'HvF table'!D$3:D$319,1)-1,0,2),OFFSET('HvF table'!D$3:D$319,MATCH(E15814,'HvF table'!D$3:D$319,1)-1,0,2)),0)</f>
        <v>0</v>
      </c>
      <c r="H15814" t="str">
        <f t="shared" ca="1" si="754"/>
        <v>G</v>
      </c>
      <c r="I15814">
        <f t="shared" ca="1" si="755"/>
        <v>0</v>
      </c>
      <c r="J15814" t="s">
        <v>75</v>
      </c>
    </row>
    <row r="15815" spans="1:10" x14ac:dyDescent="0.25">
      <c r="A15815" s="65">
        <v>43944</v>
      </c>
      <c r="B15815" s="66">
        <v>0.93055555555555547</v>
      </c>
      <c r="C15815" s="64">
        <f t="shared" si="756"/>
        <v>43944.930555555555</v>
      </c>
      <c r="D15815">
        <f ca="1">_xlfn.IFNA(FORECAST(E15815,OFFSET('HvF table'!B$3:B$318,MATCH(E15815,'HvF table'!A$3:A$318,1)-1,0,2),OFFSET('HvF table'!A$3:A$318,MATCH(E15815,'HvF table'!A$3:A$318,1)-1,0,2)),0)</f>
        <v>0</v>
      </c>
      <c r="E15815">
        <v>-0.11</v>
      </c>
      <c r="G15815">
        <f ca="1">_xlfn.IFNA(FORECAST(E15815,OFFSET('HvF table'!E$3:E$319,MATCH(E15815,'HvF table'!D$3:D$319,1)-1,0,2),OFFSET('HvF table'!D$3:D$319,MATCH(E15815,'HvF table'!D$3:D$319,1)-1,0,2)),0)</f>
        <v>0</v>
      </c>
      <c r="H15815" t="str">
        <f t="shared" ca="1" si="754"/>
        <v>G</v>
      </c>
      <c r="I15815">
        <f t="shared" ca="1" si="755"/>
        <v>0</v>
      </c>
      <c r="J15815" t="s">
        <v>75</v>
      </c>
    </row>
    <row r="15816" spans="1:10" x14ac:dyDescent="0.25">
      <c r="A15816" s="65">
        <v>43944</v>
      </c>
      <c r="B15816" s="66">
        <v>0.93402777777777779</v>
      </c>
      <c r="C15816" s="64">
        <f t="shared" si="756"/>
        <v>43944.934027777781</v>
      </c>
      <c r="D15816">
        <f ca="1">_xlfn.IFNA(FORECAST(E15816,OFFSET('HvF table'!B$3:B$318,MATCH(E15816,'HvF table'!A$3:A$318,1)-1,0,2),OFFSET('HvF table'!A$3:A$318,MATCH(E15816,'HvF table'!A$3:A$318,1)-1,0,2)),0)</f>
        <v>0</v>
      </c>
      <c r="E15816">
        <v>-0.12</v>
      </c>
      <c r="G15816">
        <f ca="1">_xlfn.IFNA(FORECAST(E15816,OFFSET('HvF table'!E$3:E$319,MATCH(E15816,'HvF table'!D$3:D$319,1)-1,0,2),OFFSET('HvF table'!D$3:D$319,MATCH(E15816,'HvF table'!D$3:D$319,1)-1,0,2)),0)</f>
        <v>0</v>
      </c>
      <c r="H15816" t="str">
        <f t="shared" ca="1" si="754"/>
        <v>G</v>
      </c>
      <c r="I15816">
        <f t="shared" ca="1" si="755"/>
        <v>0</v>
      </c>
      <c r="J15816" t="s">
        <v>75</v>
      </c>
    </row>
    <row r="15817" spans="1:10" x14ac:dyDescent="0.25">
      <c r="A15817" s="65">
        <v>43944</v>
      </c>
      <c r="B15817" s="66">
        <v>0.9375</v>
      </c>
      <c r="C15817" s="64">
        <f t="shared" si="756"/>
        <v>43944.9375</v>
      </c>
      <c r="D15817">
        <f ca="1">_xlfn.IFNA(FORECAST(E15817,OFFSET('HvF table'!B$3:B$318,MATCH(E15817,'HvF table'!A$3:A$318,1)-1,0,2),OFFSET('HvF table'!A$3:A$318,MATCH(E15817,'HvF table'!A$3:A$318,1)-1,0,2)),0)</f>
        <v>0</v>
      </c>
      <c r="E15817">
        <v>-0.12</v>
      </c>
      <c r="G15817">
        <f ca="1">_xlfn.IFNA(FORECAST(E15817,OFFSET('HvF table'!E$3:E$319,MATCH(E15817,'HvF table'!D$3:D$319,1)-1,0,2),OFFSET('HvF table'!D$3:D$319,MATCH(E15817,'HvF table'!D$3:D$319,1)-1,0,2)),0)</f>
        <v>0</v>
      </c>
      <c r="H15817" t="str">
        <f t="shared" ca="1" si="754"/>
        <v>G</v>
      </c>
      <c r="I15817">
        <f t="shared" ca="1" si="755"/>
        <v>0</v>
      </c>
      <c r="J15817" t="s">
        <v>75</v>
      </c>
    </row>
    <row r="15818" spans="1:10" x14ac:dyDescent="0.25">
      <c r="A15818" s="65">
        <v>43944</v>
      </c>
      <c r="B15818" s="66">
        <v>0.94097222222222221</v>
      </c>
      <c r="C15818" s="64">
        <f t="shared" si="756"/>
        <v>43944.940972222219</v>
      </c>
      <c r="D15818">
        <f ca="1">_xlfn.IFNA(FORECAST(E15818,OFFSET('HvF table'!B$3:B$318,MATCH(E15818,'HvF table'!A$3:A$318,1)-1,0,2),OFFSET('HvF table'!A$3:A$318,MATCH(E15818,'HvF table'!A$3:A$318,1)-1,0,2)),0)</f>
        <v>0</v>
      </c>
      <c r="E15818">
        <v>-0.11</v>
      </c>
      <c r="G15818">
        <f ca="1">_xlfn.IFNA(FORECAST(E15818,OFFSET('HvF table'!E$3:E$319,MATCH(E15818,'HvF table'!D$3:D$319,1)-1,0,2),OFFSET('HvF table'!D$3:D$319,MATCH(E15818,'HvF table'!D$3:D$319,1)-1,0,2)),0)</f>
        <v>0</v>
      </c>
      <c r="H15818" t="str">
        <f t="shared" ca="1" si="754"/>
        <v>G</v>
      </c>
      <c r="I15818">
        <f t="shared" ca="1" si="755"/>
        <v>0</v>
      </c>
      <c r="J15818" t="s">
        <v>75</v>
      </c>
    </row>
    <row r="15819" spans="1:10" x14ac:dyDescent="0.25">
      <c r="A15819" s="65">
        <v>43944</v>
      </c>
      <c r="B15819" s="66">
        <v>0.94444444444444453</v>
      </c>
      <c r="C15819" s="64">
        <f t="shared" si="756"/>
        <v>43944.944444444445</v>
      </c>
      <c r="D15819">
        <f ca="1">_xlfn.IFNA(FORECAST(E15819,OFFSET('HvF table'!B$3:B$318,MATCH(E15819,'HvF table'!A$3:A$318,1)-1,0,2),OFFSET('HvF table'!A$3:A$318,MATCH(E15819,'HvF table'!A$3:A$318,1)-1,0,2)),0)</f>
        <v>0</v>
      </c>
      <c r="E15819">
        <v>-0.11</v>
      </c>
      <c r="G15819">
        <f ca="1">_xlfn.IFNA(FORECAST(E15819,OFFSET('HvF table'!E$3:E$319,MATCH(E15819,'HvF table'!D$3:D$319,1)-1,0,2),OFFSET('HvF table'!D$3:D$319,MATCH(E15819,'HvF table'!D$3:D$319,1)-1,0,2)),0)</f>
        <v>0</v>
      </c>
      <c r="H15819" t="str">
        <f t="shared" ca="1" si="754"/>
        <v>G</v>
      </c>
      <c r="I15819">
        <f t="shared" ca="1" si="755"/>
        <v>0</v>
      </c>
      <c r="J15819" t="s">
        <v>75</v>
      </c>
    </row>
    <row r="15820" spans="1:10" x14ac:dyDescent="0.25">
      <c r="A15820" s="65">
        <v>43944</v>
      </c>
      <c r="B15820" s="66">
        <v>0.94791666666666663</v>
      </c>
      <c r="C15820" s="64">
        <f t="shared" si="756"/>
        <v>43944.947916666664</v>
      </c>
      <c r="D15820">
        <f ca="1">_xlfn.IFNA(FORECAST(E15820,OFFSET('HvF table'!B$3:B$318,MATCH(E15820,'HvF table'!A$3:A$318,1)-1,0,2),OFFSET('HvF table'!A$3:A$318,MATCH(E15820,'HvF table'!A$3:A$318,1)-1,0,2)),0)</f>
        <v>0</v>
      </c>
      <c r="E15820">
        <v>-0.12</v>
      </c>
      <c r="G15820">
        <f ca="1">_xlfn.IFNA(FORECAST(E15820,OFFSET('HvF table'!E$3:E$319,MATCH(E15820,'HvF table'!D$3:D$319,1)-1,0,2),OFFSET('HvF table'!D$3:D$319,MATCH(E15820,'HvF table'!D$3:D$319,1)-1,0,2)),0)</f>
        <v>0</v>
      </c>
      <c r="H15820" t="str">
        <f t="shared" ca="1" si="754"/>
        <v>G</v>
      </c>
      <c r="I15820">
        <f t="shared" ca="1" si="755"/>
        <v>0</v>
      </c>
      <c r="J15820" t="s">
        <v>75</v>
      </c>
    </row>
    <row r="15821" spans="1:10" x14ac:dyDescent="0.25">
      <c r="A15821" s="65">
        <v>43944</v>
      </c>
      <c r="B15821" s="66">
        <v>0.95138888888888884</v>
      </c>
      <c r="C15821" s="64">
        <f t="shared" si="756"/>
        <v>43944.951388888891</v>
      </c>
      <c r="D15821">
        <f ca="1">_xlfn.IFNA(FORECAST(E15821,OFFSET('HvF table'!B$3:B$318,MATCH(E15821,'HvF table'!A$3:A$318,1)-1,0,2),OFFSET('HvF table'!A$3:A$318,MATCH(E15821,'HvF table'!A$3:A$318,1)-1,0,2)),0)</f>
        <v>0</v>
      </c>
      <c r="E15821">
        <v>-0.12</v>
      </c>
      <c r="G15821">
        <f ca="1">_xlfn.IFNA(FORECAST(E15821,OFFSET('HvF table'!E$3:E$319,MATCH(E15821,'HvF table'!D$3:D$319,1)-1,0,2),OFFSET('HvF table'!D$3:D$319,MATCH(E15821,'HvF table'!D$3:D$319,1)-1,0,2)),0)</f>
        <v>0</v>
      </c>
      <c r="H15821" t="str">
        <f t="shared" ca="1" si="754"/>
        <v>G</v>
      </c>
      <c r="I15821">
        <f t="shared" ca="1" si="755"/>
        <v>0</v>
      </c>
      <c r="J15821" t="s">
        <v>75</v>
      </c>
    </row>
    <row r="15822" spans="1:10" x14ac:dyDescent="0.25">
      <c r="A15822" s="65">
        <v>43944</v>
      </c>
      <c r="B15822" s="66">
        <v>0.95486111111111116</v>
      </c>
      <c r="C15822" s="64">
        <f t="shared" si="756"/>
        <v>43944.954861111109</v>
      </c>
      <c r="D15822">
        <f ca="1">_xlfn.IFNA(FORECAST(E15822,OFFSET('HvF table'!B$3:B$318,MATCH(E15822,'HvF table'!A$3:A$318,1)-1,0,2),OFFSET('HvF table'!A$3:A$318,MATCH(E15822,'HvF table'!A$3:A$318,1)-1,0,2)),0)</f>
        <v>0</v>
      </c>
      <c r="E15822">
        <v>-0.12</v>
      </c>
      <c r="G15822">
        <f ca="1">_xlfn.IFNA(FORECAST(E15822,OFFSET('HvF table'!E$3:E$319,MATCH(E15822,'HvF table'!D$3:D$319,1)-1,0,2),OFFSET('HvF table'!D$3:D$319,MATCH(E15822,'HvF table'!D$3:D$319,1)-1,0,2)),0)</f>
        <v>0</v>
      </c>
      <c r="H15822" t="str">
        <f t="shared" ca="1" si="754"/>
        <v>G</v>
      </c>
      <c r="I15822">
        <f t="shared" ca="1" si="755"/>
        <v>0</v>
      </c>
      <c r="J15822" t="s">
        <v>75</v>
      </c>
    </row>
    <row r="15823" spans="1:10" x14ac:dyDescent="0.25">
      <c r="A15823" s="65">
        <v>43944</v>
      </c>
      <c r="B15823" s="66">
        <v>0.95833333333333337</v>
      </c>
      <c r="C15823" s="64">
        <f t="shared" si="756"/>
        <v>43944.958333333336</v>
      </c>
      <c r="D15823">
        <f ca="1">_xlfn.IFNA(FORECAST(E15823,OFFSET('HvF table'!B$3:B$318,MATCH(E15823,'HvF table'!A$3:A$318,1)-1,0,2),OFFSET('HvF table'!A$3:A$318,MATCH(E15823,'HvF table'!A$3:A$318,1)-1,0,2)),0)</f>
        <v>0</v>
      </c>
      <c r="E15823">
        <v>-0.12</v>
      </c>
      <c r="G15823">
        <f ca="1">_xlfn.IFNA(FORECAST(E15823,OFFSET('HvF table'!E$3:E$319,MATCH(E15823,'HvF table'!D$3:D$319,1)-1,0,2),OFFSET('HvF table'!D$3:D$319,MATCH(E15823,'HvF table'!D$3:D$319,1)-1,0,2)),0)</f>
        <v>0</v>
      </c>
      <c r="H15823" t="str">
        <f t="shared" ca="1" si="754"/>
        <v>G</v>
      </c>
      <c r="I15823">
        <f t="shared" ca="1" si="755"/>
        <v>0</v>
      </c>
      <c r="J15823" t="s">
        <v>75</v>
      </c>
    </row>
    <row r="15824" spans="1:10" x14ac:dyDescent="0.25">
      <c r="A15824" s="65">
        <v>43944</v>
      </c>
      <c r="B15824" s="66">
        <v>0.96180555555555547</v>
      </c>
      <c r="C15824" s="64">
        <f t="shared" si="756"/>
        <v>43944.961805555555</v>
      </c>
      <c r="D15824">
        <f ca="1">_xlfn.IFNA(FORECAST(E15824,OFFSET('HvF table'!B$3:B$318,MATCH(E15824,'HvF table'!A$3:A$318,1)-1,0,2),OFFSET('HvF table'!A$3:A$318,MATCH(E15824,'HvF table'!A$3:A$318,1)-1,0,2)),0)</f>
        <v>0</v>
      </c>
      <c r="E15824">
        <v>-0.13</v>
      </c>
      <c r="G15824">
        <f ca="1">_xlfn.IFNA(FORECAST(E15824,OFFSET('HvF table'!E$3:E$319,MATCH(E15824,'HvF table'!D$3:D$319,1)-1,0,2),OFFSET('HvF table'!D$3:D$319,MATCH(E15824,'HvF table'!D$3:D$319,1)-1,0,2)),0)</f>
        <v>0</v>
      </c>
      <c r="H15824" t="str">
        <f t="shared" ca="1" si="754"/>
        <v>G</v>
      </c>
      <c r="I15824">
        <f t="shared" ca="1" si="755"/>
        <v>0</v>
      </c>
      <c r="J15824" t="s">
        <v>75</v>
      </c>
    </row>
    <row r="15825" spans="1:10" x14ac:dyDescent="0.25">
      <c r="A15825" s="65">
        <v>43944</v>
      </c>
      <c r="B15825" s="66">
        <v>0.96527777777777779</v>
      </c>
      <c r="C15825" s="64">
        <f t="shared" si="756"/>
        <v>43944.965277777781</v>
      </c>
      <c r="D15825">
        <f ca="1">_xlfn.IFNA(FORECAST(E15825,OFFSET('HvF table'!B$3:B$318,MATCH(E15825,'HvF table'!A$3:A$318,1)-1,0,2),OFFSET('HvF table'!A$3:A$318,MATCH(E15825,'HvF table'!A$3:A$318,1)-1,0,2)),0)</f>
        <v>0</v>
      </c>
      <c r="E15825">
        <v>-0.13</v>
      </c>
      <c r="G15825">
        <f ca="1">_xlfn.IFNA(FORECAST(E15825,OFFSET('HvF table'!E$3:E$319,MATCH(E15825,'HvF table'!D$3:D$319,1)-1,0,2),OFFSET('HvF table'!D$3:D$319,MATCH(E15825,'HvF table'!D$3:D$319,1)-1,0,2)),0)</f>
        <v>0</v>
      </c>
      <c r="H15825" t="str">
        <f t="shared" ca="1" si="754"/>
        <v>G</v>
      </c>
      <c r="I15825">
        <f t="shared" ca="1" si="755"/>
        <v>0</v>
      </c>
      <c r="J15825" t="s">
        <v>75</v>
      </c>
    </row>
    <row r="15826" spans="1:10" x14ac:dyDescent="0.25">
      <c r="A15826" s="65">
        <v>43944</v>
      </c>
      <c r="B15826" s="66">
        <v>0.96875</v>
      </c>
      <c r="C15826" s="64">
        <f t="shared" si="756"/>
        <v>43944.96875</v>
      </c>
      <c r="D15826">
        <f ca="1">_xlfn.IFNA(FORECAST(E15826,OFFSET('HvF table'!B$3:B$318,MATCH(E15826,'HvF table'!A$3:A$318,1)-1,0,2),OFFSET('HvF table'!A$3:A$318,MATCH(E15826,'HvF table'!A$3:A$318,1)-1,0,2)),0)</f>
        <v>0</v>
      </c>
      <c r="E15826">
        <v>-0.12</v>
      </c>
      <c r="G15826">
        <f ca="1">_xlfn.IFNA(FORECAST(E15826,OFFSET('HvF table'!E$3:E$319,MATCH(E15826,'HvF table'!D$3:D$319,1)-1,0,2),OFFSET('HvF table'!D$3:D$319,MATCH(E15826,'HvF table'!D$3:D$319,1)-1,0,2)),0)</f>
        <v>0</v>
      </c>
      <c r="H15826" t="str">
        <f t="shared" ca="1" si="754"/>
        <v>G</v>
      </c>
      <c r="I15826">
        <f t="shared" ca="1" si="755"/>
        <v>0</v>
      </c>
      <c r="J15826" t="s">
        <v>75</v>
      </c>
    </row>
    <row r="15827" spans="1:10" x14ac:dyDescent="0.25">
      <c r="A15827" s="65">
        <v>43944</v>
      </c>
      <c r="B15827" s="66">
        <v>0.97222222222222221</v>
      </c>
      <c r="C15827" s="64">
        <f t="shared" si="756"/>
        <v>43944.972222222219</v>
      </c>
      <c r="D15827">
        <f ca="1">_xlfn.IFNA(FORECAST(E15827,OFFSET('HvF table'!B$3:B$318,MATCH(E15827,'HvF table'!A$3:A$318,1)-1,0,2),OFFSET('HvF table'!A$3:A$318,MATCH(E15827,'HvF table'!A$3:A$318,1)-1,0,2)),0)</f>
        <v>0</v>
      </c>
      <c r="E15827">
        <v>-0.12</v>
      </c>
      <c r="G15827">
        <f ca="1">_xlfn.IFNA(FORECAST(E15827,OFFSET('HvF table'!E$3:E$319,MATCH(E15827,'HvF table'!D$3:D$319,1)-1,0,2),OFFSET('HvF table'!D$3:D$319,MATCH(E15827,'HvF table'!D$3:D$319,1)-1,0,2)),0)</f>
        <v>0</v>
      </c>
      <c r="H15827" t="str">
        <f t="shared" ca="1" si="754"/>
        <v>G</v>
      </c>
      <c r="I15827">
        <f t="shared" ca="1" si="755"/>
        <v>0</v>
      </c>
      <c r="J15827" t="s">
        <v>75</v>
      </c>
    </row>
    <row r="15828" spans="1:10" x14ac:dyDescent="0.25">
      <c r="A15828" s="65">
        <v>43944</v>
      </c>
      <c r="B15828" s="66">
        <v>0.97569444444444453</v>
      </c>
      <c r="C15828" s="64">
        <f t="shared" si="756"/>
        <v>43944.975694444445</v>
      </c>
      <c r="D15828">
        <f ca="1">_xlfn.IFNA(FORECAST(E15828,OFFSET('HvF table'!B$3:B$318,MATCH(E15828,'HvF table'!A$3:A$318,1)-1,0,2),OFFSET('HvF table'!A$3:A$318,MATCH(E15828,'HvF table'!A$3:A$318,1)-1,0,2)),0)</f>
        <v>0</v>
      </c>
      <c r="E15828">
        <v>-0.13</v>
      </c>
      <c r="G15828">
        <f ca="1">_xlfn.IFNA(FORECAST(E15828,OFFSET('HvF table'!E$3:E$319,MATCH(E15828,'HvF table'!D$3:D$319,1)-1,0,2),OFFSET('HvF table'!D$3:D$319,MATCH(E15828,'HvF table'!D$3:D$319,1)-1,0,2)),0)</f>
        <v>0</v>
      </c>
      <c r="H15828" t="str">
        <f t="shared" ca="1" si="754"/>
        <v>G</v>
      </c>
      <c r="I15828">
        <f t="shared" ca="1" si="755"/>
        <v>0</v>
      </c>
      <c r="J15828" t="s">
        <v>75</v>
      </c>
    </row>
    <row r="15829" spans="1:10" x14ac:dyDescent="0.25">
      <c r="A15829" s="65">
        <v>43944</v>
      </c>
      <c r="B15829" s="66">
        <v>0.97916666666666663</v>
      </c>
      <c r="C15829" s="64">
        <f t="shared" si="756"/>
        <v>43944.979166666664</v>
      </c>
      <c r="D15829">
        <f ca="1">_xlfn.IFNA(FORECAST(E15829,OFFSET('HvF table'!B$3:B$318,MATCH(E15829,'HvF table'!A$3:A$318,1)-1,0,2),OFFSET('HvF table'!A$3:A$318,MATCH(E15829,'HvF table'!A$3:A$318,1)-1,0,2)),0)</f>
        <v>0</v>
      </c>
      <c r="E15829">
        <v>-0.13</v>
      </c>
      <c r="G15829">
        <f ca="1">_xlfn.IFNA(FORECAST(E15829,OFFSET('HvF table'!E$3:E$319,MATCH(E15829,'HvF table'!D$3:D$319,1)-1,0,2),OFFSET('HvF table'!D$3:D$319,MATCH(E15829,'HvF table'!D$3:D$319,1)-1,0,2)),0)</f>
        <v>0</v>
      </c>
      <c r="H15829" t="str">
        <f t="shared" ca="1" si="754"/>
        <v>G</v>
      </c>
      <c r="I15829">
        <f t="shared" ca="1" si="755"/>
        <v>0</v>
      </c>
      <c r="J15829" t="s">
        <v>75</v>
      </c>
    </row>
    <row r="15830" spans="1:10" x14ac:dyDescent="0.25">
      <c r="A15830" s="65">
        <v>43944</v>
      </c>
      <c r="B15830" s="66">
        <v>0.98263888888888884</v>
      </c>
      <c r="C15830" s="64">
        <f t="shared" si="756"/>
        <v>43944.982638888891</v>
      </c>
      <c r="D15830">
        <f ca="1">_xlfn.IFNA(FORECAST(E15830,OFFSET('HvF table'!B$3:B$318,MATCH(E15830,'HvF table'!A$3:A$318,1)-1,0,2),OFFSET('HvF table'!A$3:A$318,MATCH(E15830,'HvF table'!A$3:A$318,1)-1,0,2)),0)</f>
        <v>0</v>
      </c>
      <c r="E15830">
        <v>-0.12</v>
      </c>
      <c r="G15830">
        <f ca="1">_xlfn.IFNA(FORECAST(E15830,OFFSET('HvF table'!E$3:E$319,MATCH(E15830,'HvF table'!D$3:D$319,1)-1,0,2),OFFSET('HvF table'!D$3:D$319,MATCH(E15830,'HvF table'!D$3:D$319,1)-1,0,2)),0)</f>
        <v>0</v>
      </c>
      <c r="H15830" t="str">
        <f t="shared" ca="1" si="754"/>
        <v>G</v>
      </c>
      <c r="I15830">
        <f t="shared" ca="1" si="755"/>
        <v>0</v>
      </c>
      <c r="J15830" t="s">
        <v>75</v>
      </c>
    </row>
    <row r="15831" spans="1:10" x14ac:dyDescent="0.25">
      <c r="A15831" s="65">
        <v>43944</v>
      </c>
      <c r="B15831" s="66">
        <v>0.98611111111111116</v>
      </c>
      <c r="C15831" s="64">
        <f t="shared" si="756"/>
        <v>43944.986111111109</v>
      </c>
      <c r="D15831">
        <f ca="1">_xlfn.IFNA(FORECAST(E15831,OFFSET('HvF table'!B$3:B$318,MATCH(E15831,'HvF table'!A$3:A$318,1)-1,0,2),OFFSET('HvF table'!A$3:A$318,MATCH(E15831,'HvF table'!A$3:A$318,1)-1,0,2)),0)</f>
        <v>0</v>
      </c>
      <c r="E15831">
        <v>-0.12</v>
      </c>
      <c r="G15831">
        <f ca="1">_xlfn.IFNA(FORECAST(E15831,OFFSET('HvF table'!E$3:E$319,MATCH(E15831,'HvF table'!D$3:D$319,1)-1,0,2),OFFSET('HvF table'!D$3:D$319,MATCH(E15831,'HvF table'!D$3:D$319,1)-1,0,2)),0)</f>
        <v>0</v>
      </c>
      <c r="H15831" t="str">
        <f t="shared" ca="1" si="754"/>
        <v>G</v>
      </c>
      <c r="I15831">
        <f t="shared" ca="1" si="755"/>
        <v>0</v>
      </c>
      <c r="J15831" t="s">
        <v>75</v>
      </c>
    </row>
    <row r="15832" spans="1:10" x14ac:dyDescent="0.25">
      <c r="A15832" s="65">
        <v>43944</v>
      </c>
      <c r="B15832" s="66">
        <v>0.98958333333333337</v>
      </c>
      <c r="C15832" s="64">
        <f t="shared" si="756"/>
        <v>43944.989583333336</v>
      </c>
      <c r="D15832">
        <f ca="1">_xlfn.IFNA(FORECAST(E15832,OFFSET('HvF table'!B$3:B$318,MATCH(E15832,'HvF table'!A$3:A$318,1)-1,0,2),OFFSET('HvF table'!A$3:A$318,MATCH(E15832,'HvF table'!A$3:A$318,1)-1,0,2)),0)</f>
        <v>0</v>
      </c>
      <c r="E15832">
        <v>-0.12</v>
      </c>
      <c r="G15832">
        <f ca="1">_xlfn.IFNA(FORECAST(E15832,OFFSET('HvF table'!E$3:E$319,MATCH(E15832,'HvF table'!D$3:D$319,1)-1,0,2),OFFSET('HvF table'!D$3:D$319,MATCH(E15832,'HvF table'!D$3:D$319,1)-1,0,2)),0)</f>
        <v>0</v>
      </c>
      <c r="H15832" t="str">
        <f t="shared" ca="1" si="754"/>
        <v>G</v>
      </c>
      <c r="I15832">
        <f t="shared" ca="1" si="755"/>
        <v>0</v>
      </c>
      <c r="J15832" t="s">
        <v>75</v>
      </c>
    </row>
    <row r="15833" spans="1:10" x14ac:dyDescent="0.25">
      <c r="A15833" s="65">
        <v>43944</v>
      </c>
      <c r="B15833" s="66">
        <v>0.99305555555555547</v>
      </c>
      <c r="C15833" s="64">
        <f t="shared" si="756"/>
        <v>43944.993055555555</v>
      </c>
      <c r="D15833">
        <f ca="1">_xlfn.IFNA(FORECAST(E15833,OFFSET('HvF table'!B$3:B$318,MATCH(E15833,'HvF table'!A$3:A$318,1)-1,0,2),OFFSET('HvF table'!A$3:A$318,MATCH(E15833,'HvF table'!A$3:A$318,1)-1,0,2)),0)</f>
        <v>0</v>
      </c>
      <c r="E15833">
        <v>-0.12</v>
      </c>
      <c r="G15833">
        <f ca="1">_xlfn.IFNA(FORECAST(E15833,OFFSET('HvF table'!E$3:E$319,MATCH(E15833,'HvF table'!D$3:D$319,1)-1,0,2),OFFSET('HvF table'!D$3:D$319,MATCH(E15833,'HvF table'!D$3:D$319,1)-1,0,2)),0)</f>
        <v>0</v>
      </c>
      <c r="H15833" t="str">
        <f t="shared" ca="1" si="754"/>
        <v>G</v>
      </c>
      <c r="I15833">
        <f t="shared" ca="1" si="755"/>
        <v>0</v>
      </c>
      <c r="J15833" t="s">
        <v>75</v>
      </c>
    </row>
    <row r="15834" spans="1:10" x14ac:dyDescent="0.25">
      <c r="A15834" s="65">
        <v>43944</v>
      </c>
      <c r="B15834" s="66">
        <v>0.99652777777777779</v>
      </c>
      <c r="C15834" s="64">
        <f t="shared" si="756"/>
        <v>43944.996527777781</v>
      </c>
      <c r="D15834">
        <f ca="1">_xlfn.IFNA(FORECAST(E15834,OFFSET('HvF table'!B$3:B$318,MATCH(E15834,'HvF table'!A$3:A$318,1)-1,0,2),OFFSET('HvF table'!A$3:A$318,MATCH(E15834,'HvF table'!A$3:A$318,1)-1,0,2)),0)</f>
        <v>0</v>
      </c>
      <c r="E15834">
        <v>-0.12</v>
      </c>
      <c r="G15834">
        <f ca="1">_xlfn.IFNA(FORECAST(E15834,OFFSET('HvF table'!E$3:E$319,MATCH(E15834,'HvF table'!D$3:D$319,1)-1,0,2),OFFSET('HvF table'!D$3:D$319,MATCH(E15834,'HvF table'!D$3:D$319,1)-1,0,2)),0)</f>
        <v>0</v>
      </c>
      <c r="H15834" t="str">
        <f t="shared" ca="1" si="754"/>
        <v>G</v>
      </c>
      <c r="I15834">
        <f t="shared" ca="1" si="755"/>
        <v>0</v>
      </c>
      <c r="J15834" t="s">
        <v>75</v>
      </c>
    </row>
    <row r="15835" spans="1:10" x14ac:dyDescent="0.25">
      <c r="A15835" s="65">
        <v>43945</v>
      </c>
      <c r="B15835" s="66">
        <v>0</v>
      </c>
      <c r="C15835" s="64">
        <f t="shared" si="756"/>
        <v>43945</v>
      </c>
      <c r="D15835">
        <f ca="1">_xlfn.IFNA(FORECAST(E15835,OFFSET('HvF table'!B$3:B$318,MATCH(E15835,'HvF table'!A$3:A$318,1)-1,0,2),OFFSET('HvF table'!A$3:A$318,MATCH(E15835,'HvF table'!A$3:A$318,1)-1,0,2)),0)</f>
        <v>0</v>
      </c>
      <c r="E15835">
        <v>-0.12</v>
      </c>
      <c r="G15835">
        <f ca="1">_xlfn.IFNA(FORECAST(E15835,OFFSET('HvF table'!E$3:E$319,MATCH(E15835,'HvF table'!D$3:D$319,1)-1,0,2),OFFSET('HvF table'!D$3:D$319,MATCH(E15835,'HvF table'!D$3:D$319,1)-1,0,2)),0)</f>
        <v>0</v>
      </c>
      <c r="H15835" t="str">
        <f t="shared" ca="1" si="754"/>
        <v>G</v>
      </c>
      <c r="I15835">
        <f t="shared" ca="1" si="755"/>
        <v>0</v>
      </c>
      <c r="J15835" t="s">
        <v>75</v>
      </c>
    </row>
    <row r="15836" spans="1:10" x14ac:dyDescent="0.25">
      <c r="A15836" s="65">
        <v>43945</v>
      </c>
      <c r="B15836" s="66">
        <v>3.472222222222222E-3</v>
      </c>
      <c r="C15836" s="64">
        <f t="shared" si="756"/>
        <v>43945.003472222219</v>
      </c>
      <c r="D15836">
        <f ca="1">_xlfn.IFNA(FORECAST(E15836,OFFSET('HvF table'!B$3:B$318,MATCH(E15836,'HvF table'!A$3:A$318,1)-1,0,2),OFFSET('HvF table'!A$3:A$318,MATCH(E15836,'HvF table'!A$3:A$318,1)-1,0,2)),0)</f>
        <v>0</v>
      </c>
      <c r="E15836">
        <v>-0.14000000000000001</v>
      </c>
      <c r="G15836">
        <f ca="1">_xlfn.IFNA(FORECAST(E15836,OFFSET('HvF table'!E$3:E$319,MATCH(E15836,'HvF table'!D$3:D$319,1)-1,0,2),OFFSET('HvF table'!D$3:D$319,MATCH(E15836,'HvF table'!D$3:D$319,1)-1,0,2)),0)</f>
        <v>0</v>
      </c>
      <c r="H15836" t="str">
        <f t="shared" ca="1" si="754"/>
        <v>G</v>
      </c>
      <c r="I15836">
        <f t="shared" ca="1" si="755"/>
        <v>0</v>
      </c>
      <c r="J15836" t="s">
        <v>75</v>
      </c>
    </row>
    <row r="15837" spans="1:10" x14ac:dyDescent="0.25">
      <c r="A15837" s="65">
        <v>43945</v>
      </c>
      <c r="B15837" s="66">
        <v>6.9444444444444441E-3</v>
      </c>
      <c r="C15837" s="64">
        <f t="shared" si="756"/>
        <v>43945.006944444445</v>
      </c>
      <c r="D15837">
        <f ca="1">_xlfn.IFNA(FORECAST(E15837,OFFSET('HvF table'!B$3:B$318,MATCH(E15837,'HvF table'!A$3:A$318,1)-1,0,2),OFFSET('HvF table'!A$3:A$318,MATCH(E15837,'HvF table'!A$3:A$318,1)-1,0,2)),0)</f>
        <v>0</v>
      </c>
      <c r="E15837">
        <v>-0.13</v>
      </c>
      <c r="G15837">
        <f ca="1">_xlfn.IFNA(FORECAST(E15837,OFFSET('HvF table'!E$3:E$319,MATCH(E15837,'HvF table'!D$3:D$319,1)-1,0,2),OFFSET('HvF table'!D$3:D$319,MATCH(E15837,'HvF table'!D$3:D$319,1)-1,0,2)),0)</f>
        <v>0</v>
      </c>
      <c r="H15837" t="str">
        <f t="shared" ca="1" si="754"/>
        <v>G</v>
      </c>
      <c r="I15837">
        <f t="shared" ca="1" si="755"/>
        <v>0</v>
      </c>
      <c r="J15837" t="s">
        <v>75</v>
      </c>
    </row>
    <row r="15838" spans="1:10" x14ac:dyDescent="0.25">
      <c r="A15838" s="65">
        <v>43945</v>
      </c>
      <c r="B15838" s="66">
        <v>1.0416666666666666E-2</v>
      </c>
      <c r="C15838" s="64">
        <f t="shared" si="756"/>
        <v>43945.010416666664</v>
      </c>
      <c r="D15838">
        <f ca="1">_xlfn.IFNA(FORECAST(E15838,OFFSET('HvF table'!B$3:B$318,MATCH(E15838,'HvF table'!A$3:A$318,1)-1,0,2),OFFSET('HvF table'!A$3:A$318,MATCH(E15838,'HvF table'!A$3:A$318,1)-1,0,2)),0)</f>
        <v>0</v>
      </c>
      <c r="E15838">
        <v>-0.12</v>
      </c>
      <c r="G15838">
        <f ca="1">_xlfn.IFNA(FORECAST(E15838,OFFSET('HvF table'!E$3:E$319,MATCH(E15838,'HvF table'!D$3:D$319,1)-1,0,2),OFFSET('HvF table'!D$3:D$319,MATCH(E15838,'HvF table'!D$3:D$319,1)-1,0,2)),0)</f>
        <v>0</v>
      </c>
      <c r="H15838" t="str">
        <f t="shared" ca="1" si="754"/>
        <v>G</v>
      </c>
      <c r="I15838">
        <f t="shared" ca="1" si="755"/>
        <v>0</v>
      </c>
      <c r="J15838" t="s">
        <v>75</v>
      </c>
    </row>
    <row r="15839" spans="1:10" x14ac:dyDescent="0.25">
      <c r="A15839" s="65">
        <v>43945</v>
      </c>
      <c r="B15839" s="66">
        <v>1.3888888888888888E-2</v>
      </c>
      <c r="C15839" s="64">
        <f t="shared" si="756"/>
        <v>43945.013888888891</v>
      </c>
      <c r="D15839">
        <f ca="1">_xlfn.IFNA(FORECAST(E15839,OFFSET('HvF table'!B$3:B$318,MATCH(E15839,'HvF table'!A$3:A$318,1)-1,0,2),OFFSET('HvF table'!A$3:A$318,MATCH(E15839,'HvF table'!A$3:A$318,1)-1,0,2)),0)</f>
        <v>0</v>
      </c>
      <c r="E15839">
        <v>-0.13</v>
      </c>
      <c r="G15839">
        <f ca="1">_xlfn.IFNA(FORECAST(E15839,OFFSET('HvF table'!E$3:E$319,MATCH(E15839,'HvF table'!D$3:D$319,1)-1,0,2),OFFSET('HvF table'!D$3:D$319,MATCH(E15839,'HvF table'!D$3:D$319,1)-1,0,2)),0)</f>
        <v>0</v>
      </c>
      <c r="H15839" t="str">
        <f t="shared" ca="1" si="754"/>
        <v>G</v>
      </c>
      <c r="I15839">
        <f t="shared" ca="1" si="755"/>
        <v>0</v>
      </c>
      <c r="J15839" t="s">
        <v>75</v>
      </c>
    </row>
    <row r="15840" spans="1:10" x14ac:dyDescent="0.25">
      <c r="A15840" s="65">
        <v>43945</v>
      </c>
      <c r="B15840" s="66">
        <v>1.7361111111111112E-2</v>
      </c>
      <c r="C15840" s="64">
        <f t="shared" si="756"/>
        <v>43945.017361111109</v>
      </c>
      <c r="D15840">
        <f ca="1">_xlfn.IFNA(FORECAST(E15840,OFFSET('HvF table'!B$3:B$318,MATCH(E15840,'HvF table'!A$3:A$318,1)-1,0,2),OFFSET('HvF table'!A$3:A$318,MATCH(E15840,'HvF table'!A$3:A$318,1)-1,0,2)),0)</f>
        <v>0</v>
      </c>
      <c r="E15840">
        <v>-0.12</v>
      </c>
      <c r="G15840">
        <f ca="1">_xlfn.IFNA(FORECAST(E15840,OFFSET('HvF table'!E$3:E$319,MATCH(E15840,'HvF table'!D$3:D$319,1)-1,0,2),OFFSET('HvF table'!D$3:D$319,MATCH(E15840,'HvF table'!D$3:D$319,1)-1,0,2)),0)</f>
        <v>0</v>
      </c>
      <c r="H15840" t="str">
        <f t="shared" ca="1" si="754"/>
        <v>G</v>
      </c>
      <c r="I15840">
        <f t="shared" ca="1" si="755"/>
        <v>0</v>
      </c>
      <c r="J15840" t="s">
        <v>75</v>
      </c>
    </row>
    <row r="15841" spans="1:10" x14ac:dyDescent="0.25">
      <c r="A15841" s="65">
        <v>43945</v>
      </c>
      <c r="B15841" s="66">
        <v>2.0833333333333332E-2</v>
      </c>
      <c r="C15841" s="64">
        <f t="shared" si="756"/>
        <v>43945.020833333336</v>
      </c>
      <c r="D15841">
        <f ca="1">_xlfn.IFNA(FORECAST(E15841,OFFSET('HvF table'!B$3:B$318,MATCH(E15841,'HvF table'!A$3:A$318,1)-1,0,2),OFFSET('HvF table'!A$3:A$318,MATCH(E15841,'HvF table'!A$3:A$318,1)-1,0,2)),0)</f>
        <v>0</v>
      </c>
      <c r="E15841">
        <v>-0.12</v>
      </c>
      <c r="G15841">
        <f ca="1">_xlfn.IFNA(FORECAST(E15841,OFFSET('HvF table'!E$3:E$319,MATCH(E15841,'HvF table'!D$3:D$319,1)-1,0,2),OFFSET('HvF table'!D$3:D$319,MATCH(E15841,'HvF table'!D$3:D$319,1)-1,0,2)),0)</f>
        <v>0</v>
      </c>
      <c r="H15841" t="str">
        <f t="shared" ca="1" si="754"/>
        <v>G</v>
      </c>
      <c r="I15841">
        <f t="shared" ca="1" si="755"/>
        <v>0</v>
      </c>
      <c r="J15841" t="s">
        <v>75</v>
      </c>
    </row>
    <row r="15842" spans="1:10" x14ac:dyDescent="0.25">
      <c r="A15842" s="65">
        <v>43945</v>
      </c>
      <c r="B15842" s="66">
        <v>2.4305555555555556E-2</v>
      </c>
      <c r="C15842" s="64">
        <f t="shared" si="756"/>
        <v>43945.024305555555</v>
      </c>
      <c r="D15842">
        <f ca="1">_xlfn.IFNA(FORECAST(E15842,OFFSET('HvF table'!B$3:B$318,MATCH(E15842,'HvF table'!A$3:A$318,1)-1,0,2),OFFSET('HvF table'!A$3:A$318,MATCH(E15842,'HvF table'!A$3:A$318,1)-1,0,2)),0)</f>
        <v>0</v>
      </c>
      <c r="E15842">
        <v>-0.12</v>
      </c>
      <c r="G15842">
        <f ca="1">_xlfn.IFNA(FORECAST(E15842,OFFSET('HvF table'!E$3:E$319,MATCH(E15842,'HvF table'!D$3:D$319,1)-1,0,2),OFFSET('HvF table'!D$3:D$319,MATCH(E15842,'HvF table'!D$3:D$319,1)-1,0,2)),0)</f>
        <v>0</v>
      </c>
      <c r="H15842" t="str">
        <f t="shared" ca="1" si="754"/>
        <v>G</v>
      </c>
      <c r="I15842">
        <f t="shared" ca="1" si="755"/>
        <v>0</v>
      </c>
      <c r="J15842" t="s">
        <v>75</v>
      </c>
    </row>
    <row r="15843" spans="1:10" x14ac:dyDescent="0.25">
      <c r="A15843" s="65">
        <v>43945</v>
      </c>
      <c r="B15843" s="66">
        <v>2.7777777777777776E-2</v>
      </c>
      <c r="C15843" s="64">
        <f t="shared" si="756"/>
        <v>43945.027777777781</v>
      </c>
      <c r="D15843">
        <f ca="1">_xlfn.IFNA(FORECAST(E15843,OFFSET('HvF table'!B$3:B$318,MATCH(E15843,'HvF table'!A$3:A$318,1)-1,0,2),OFFSET('HvF table'!A$3:A$318,MATCH(E15843,'HvF table'!A$3:A$318,1)-1,0,2)),0)</f>
        <v>0</v>
      </c>
      <c r="E15843">
        <v>-0.11</v>
      </c>
      <c r="G15843">
        <f ca="1">_xlfn.IFNA(FORECAST(E15843,OFFSET('HvF table'!E$3:E$319,MATCH(E15843,'HvF table'!D$3:D$319,1)-1,0,2),OFFSET('HvF table'!D$3:D$319,MATCH(E15843,'HvF table'!D$3:D$319,1)-1,0,2)),0)</f>
        <v>0</v>
      </c>
      <c r="H15843" t="str">
        <f t="shared" ca="1" si="754"/>
        <v>G</v>
      </c>
      <c r="I15843">
        <f t="shared" ca="1" si="755"/>
        <v>0</v>
      </c>
      <c r="J15843" t="s">
        <v>75</v>
      </c>
    </row>
    <row r="15844" spans="1:10" x14ac:dyDescent="0.25">
      <c r="A15844" s="65">
        <v>43945</v>
      </c>
      <c r="B15844" s="66">
        <v>3.125E-2</v>
      </c>
      <c r="C15844" s="64">
        <f t="shared" si="756"/>
        <v>43945.03125</v>
      </c>
      <c r="D15844">
        <f ca="1">_xlfn.IFNA(FORECAST(E15844,OFFSET('HvF table'!B$3:B$318,MATCH(E15844,'HvF table'!A$3:A$318,1)-1,0,2),OFFSET('HvF table'!A$3:A$318,MATCH(E15844,'HvF table'!A$3:A$318,1)-1,0,2)),0)</f>
        <v>0</v>
      </c>
      <c r="E15844">
        <v>-0.11</v>
      </c>
      <c r="G15844">
        <f ca="1">_xlfn.IFNA(FORECAST(E15844,OFFSET('HvF table'!E$3:E$319,MATCH(E15844,'HvF table'!D$3:D$319,1)-1,0,2),OFFSET('HvF table'!D$3:D$319,MATCH(E15844,'HvF table'!D$3:D$319,1)-1,0,2)),0)</f>
        <v>0</v>
      </c>
      <c r="H15844" t="str">
        <f t="shared" ca="1" si="754"/>
        <v>G</v>
      </c>
      <c r="I15844">
        <f t="shared" ca="1" si="755"/>
        <v>0</v>
      </c>
      <c r="J15844" t="s">
        <v>75</v>
      </c>
    </row>
    <row r="15845" spans="1:10" x14ac:dyDescent="0.25">
      <c r="A15845" s="65">
        <v>43945</v>
      </c>
      <c r="B15845" s="66">
        <v>3.4722222222222224E-2</v>
      </c>
      <c r="C15845" s="64">
        <f t="shared" si="756"/>
        <v>43945.034722222219</v>
      </c>
      <c r="D15845">
        <f ca="1">_xlfn.IFNA(FORECAST(E15845,OFFSET('HvF table'!B$3:B$318,MATCH(E15845,'HvF table'!A$3:A$318,1)-1,0,2),OFFSET('HvF table'!A$3:A$318,MATCH(E15845,'HvF table'!A$3:A$318,1)-1,0,2)),0)</f>
        <v>0</v>
      </c>
      <c r="E15845">
        <v>-0.12</v>
      </c>
      <c r="G15845">
        <f ca="1">_xlfn.IFNA(FORECAST(E15845,OFFSET('HvF table'!E$3:E$319,MATCH(E15845,'HvF table'!D$3:D$319,1)-1,0,2),OFFSET('HvF table'!D$3:D$319,MATCH(E15845,'HvF table'!D$3:D$319,1)-1,0,2)),0)</f>
        <v>0</v>
      </c>
      <c r="H15845" t="str">
        <f t="shared" ca="1" si="754"/>
        <v>G</v>
      </c>
      <c r="I15845">
        <f t="shared" ca="1" si="755"/>
        <v>0</v>
      </c>
      <c r="J15845" t="s">
        <v>75</v>
      </c>
    </row>
    <row r="15846" spans="1:10" x14ac:dyDescent="0.25">
      <c r="A15846" s="65">
        <v>43945</v>
      </c>
      <c r="B15846" s="66">
        <v>3.8194444444444441E-2</v>
      </c>
      <c r="C15846" s="64">
        <f t="shared" si="756"/>
        <v>43945.038194444445</v>
      </c>
      <c r="D15846">
        <f ca="1">_xlfn.IFNA(FORECAST(E15846,OFFSET('HvF table'!B$3:B$318,MATCH(E15846,'HvF table'!A$3:A$318,1)-1,0,2),OFFSET('HvF table'!A$3:A$318,MATCH(E15846,'HvF table'!A$3:A$318,1)-1,0,2)),0)</f>
        <v>0</v>
      </c>
      <c r="E15846">
        <v>-0.13</v>
      </c>
      <c r="G15846">
        <f ca="1">_xlfn.IFNA(FORECAST(E15846,OFFSET('HvF table'!E$3:E$319,MATCH(E15846,'HvF table'!D$3:D$319,1)-1,0,2),OFFSET('HvF table'!D$3:D$319,MATCH(E15846,'HvF table'!D$3:D$319,1)-1,0,2)),0)</f>
        <v>0</v>
      </c>
      <c r="H15846" t="str">
        <f t="shared" ca="1" si="754"/>
        <v>G</v>
      </c>
      <c r="I15846">
        <f t="shared" ca="1" si="755"/>
        <v>0</v>
      </c>
      <c r="J15846" t="s">
        <v>75</v>
      </c>
    </row>
    <row r="15847" spans="1:10" x14ac:dyDescent="0.25">
      <c r="A15847" s="65">
        <v>43945</v>
      </c>
      <c r="B15847" s="66">
        <v>4.1666666666666664E-2</v>
      </c>
      <c r="C15847" s="64">
        <f t="shared" si="756"/>
        <v>43945.041666666664</v>
      </c>
      <c r="D15847">
        <f ca="1">_xlfn.IFNA(FORECAST(E15847,OFFSET('HvF table'!B$3:B$318,MATCH(E15847,'HvF table'!A$3:A$318,1)-1,0,2),OFFSET('HvF table'!A$3:A$318,MATCH(E15847,'HvF table'!A$3:A$318,1)-1,0,2)),0)</f>
        <v>0</v>
      </c>
      <c r="E15847">
        <v>-0.12</v>
      </c>
      <c r="G15847">
        <f ca="1">_xlfn.IFNA(FORECAST(E15847,OFFSET('HvF table'!E$3:E$319,MATCH(E15847,'HvF table'!D$3:D$319,1)-1,0,2),OFFSET('HvF table'!D$3:D$319,MATCH(E15847,'HvF table'!D$3:D$319,1)-1,0,2)),0)</f>
        <v>0</v>
      </c>
      <c r="H15847" t="str">
        <f t="shared" ref="H15847:H15910" ca="1" si="757">_xlfn.IFNA(_xlfn.IFS(D15847&gt;0,"B",E15847&gt;0,"B"),"G")</f>
        <v>G</v>
      </c>
      <c r="I15847">
        <f t="shared" ca="1" si="755"/>
        <v>0</v>
      </c>
      <c r="J15847" t="s">
        <v>75</v>
      </c>
    </row>
    <row r="15848" spans="1:10" x14ac:dyDescent="0.25">
      <c r="A15848" s="65">
        <v>43945</v>
      </c>
      <c r="B15848" s="66">
        <v>4.5138888888888888E-2</v>
      </c>
      <c r="C15848" s="64">
        <f t="shared" si="756"/>
        <v>43945.045138888891</v>
      </c>
      <c r="D15848">
        <f ca="1">_xlfn.IFNA(FORECAST(E15848,OFFSET('HvF table'!B$3:B$318,MATCH(E15848,'HvF table'!A$3:A$318,1)-1,0,2),OFFSET('HvF table'!A$3:A$318,MATCH(E15848,'HvF table'!A$3:A$318,1)-1,0,2)),0)</f>
        <v>0</v>
      </c>
      <c r="E15848">
        <v>-0.12</v>
      </c>
      <c r="G15848">
        <f ca="1">_xlfn.IFNA(FORECAST(E15848,OFFSET('HvF table'!E$3:E$319,MATCH(E15848,'HvF table'!D$3:D$319,1)-1,0,2),OFFSET('HvF table'!D$3:D$319,MATCH(E15848,'HvF table'!D$3:D$319,1)-1,0,2)),0)</f>
        <v>0</v>
      </c>
      <c r="H15848" t="str">
        <f t="shared" ca="1" si="757"/>
        <v>G</v>
      </c>
      <c r="I15848">
        <f t="shared" ca="1" si="755"/>
        <v>0</v>
      </c>
      <c r="J15848" t="s">
        <v>75</v>
      </c>
    </row>
    <row r="15849" spans="1:10" x14ac:dyDescent="0.25">
      <c r="A15849" s="65">
        <v>43945</v>
      </c>
      <c r="B15849" s="66">
        <v>4.8611111111111112E-2</v>
      </c>
      <c r="C15849" s="64">
        <f t="shared" si="756"/>
        <v>43945.048611111109</v>
      </c>
      <c r="D15849">
        <f ca="1">_xlfn.IFNA(FORECAST(E15849,OFFSET('HvF table'!B$3:B$318,MATCH(E15849,'HvF table'!A$3:A$318,1)-1,0,2),OFFSET('HvF table'!A$3:A$318,MATCH(E15849,'HvF table'!A$3:A$318,1)-1,0,2)),0)</f>
        <v>0</v>
      </c>
      <c r="E15849">
        <v>-0.12</v>
      </c>
      <c r="G15849">
        <f ca="1">_xlfn.IFNA(FORECAST(E15849,OFFSET('HvF table'!E$3:E$319,MATCH(E15849,'HvF table'!D$3:D$319,1)-1,0,2),OFFSET('HvF table'!D$3:D$319,MATCH(E15849,'HvF table'!D$3:D$319,1)-1,0,2)),0)</f>
        <v>0</v>
      </c>
      <c r="H15849" t="str">
        <f t="shared" ca="1" si="757"/>
        <v>G</v>
      </c>
      <c r="I15849">
        <f t="shared" ca="1" si="755"/>
        <v>0</v>
      </c>
      <c r="J15849" t="s">
        <v>75</v>
      </c>
    </row>
    <row r="15850" spans="1:10" x14ac:dyDescent="0.25">
      <c r="A15850" s="65">
        <v>43945</v>
      </c>
      <c r="B15850" s="66">
        <v>5.2083333333333336E-2</v>
      </c>
      <c r="C15850" s="64">
        <f t="shared" si="756"/>
        <v>43945.052083333336</v>
      </c>
      <c r="D15850">
        <f ca="1">_xlfn.IFNA(FORECAST(E15850,OFFSET('HvF table'!B$3:B$318,MATCH(E15850,'HvF table'!A$3:A$318,1)-1,0,2),OFFSET('HvF table'!A$3:A$318,MATCH(E15850,'HvF table'!A$3:A$318,1)-1,0,2)),0)</f>
        <v>0</v>
      </c>
      <c r="E15850">
        <v>-0.12</v>
      </c>
      <c r="G15850">
        <f ca="1">_xlfn.IFNA(FORECAST(E15850,OFFSET('HvF table'!E$3:E$319,MATCH(E15850,'HvF table'!D$3:D$319,1)-1,0,2),OFFSET('HvF table'!D$3:D$319,MATCH(E15850,'HvF table'!D$3:D$319,1)-1,0,2)),0)</f>
        <v>0</v>
      </c>
      <c r="H15850" t="str">
        <f t="shared" ca="1" si="757"/>
        <v>G</v>
      </c>
      <c r="I15850">
        <f t="shared" ca="1" si="755"/>
        <v>0</v>
      </c>
      <c r="J15850" t="s">
        <v>75</v>
      </c>
    </row>
    <row r="15851" spans="1:10" x14ac:dyDescent="0.25">
      <c r="A15851" s="65">
        <v>43945</v>
      </c>
      <c r="B15851" s="66">
        <v>5.5555555555555552E-2</v>
      </c>
      <c r="C15851" s="64">
        <f t="shared" si="756"/>
        <v>43945.055555555555</v>
      </c>
      <c r="D15851">
        <f ca="1">_xlfn.IFNA(FORECAST(E15851,OFFSET('HvF table'!B$3:B$318,MATCH(E15851,'HvF table'!A$3:A$318,1)-1,0,2),OFFSET('HvF table'!A$3:A$318,MATCH(E15851,'HvF table'!A$3:A$318,1)-1,0,2)),0)</f>
        <v>0</v>
      </c>
      <c r="E15851">
        <v>-0.12</v>
      </c>
      <c r="G15851">
        <f ca="1">_xlfn.IFNA(FORECAST(E15851,OFFSET('HvF table'!E$3:E$319,MATCH(E15851,'HvF table'!D$3:D$319,1)-1,0,2),OFFSET('HvF table'!D$3:D$319,MATCH(E15851,'HvF table'!D$3:D$319,1)-1,0,2)),0)</f>
        <v>0</v>
      </c>
      <c r="H15851" t="str">
        <f t="shared" ca="1" si="757"/>
        <v>G</v>
      </c>
      <c r="I15851">
        <f t="shared" ca="1" si="755"/>
        <v>0</v>
      </c>
      <c r="J15851" t="s">
        <v>75</v>
      </c>
    </row>
    <row r="15852" spans="1:10" x14ac:dyDescent="0.25">
      <c r="A15852" s="65">
        <v>43945</v>
      </c>
      <c r="B15852" s="66">
        <v>5.9027777777777783E-2</v>
      </c>
      <c r="C15852" s="64">
        <f t="shared" si="756"/>
        <v>43945.059027777781</v>
      </c>
      <c r="D15852">
        <f ca="1">_xlfn.IFNA(FORECAST(E15852,OFFSET('HvF table'!B$3:B$318,MATCH(E15852,'HvF table'!A$3:A$318,1)-1,0,2),OFFSET('HvF table'!A$3:A$318,MATCH(E15852,'HvF table'!A$3:A$318,1)-1,0,2)),0)</f>
        <v>0</v>
      </c>
      <c r="E15852">
        <v>-0.12</v>
      </c>
      <c r="G15852">
        <f ca="1">_xlfn.IFNA(FORECAST(E15852,OFFSET('HvF table'!E$3:E$319,MATCH(E15852,'HvF table'!D$3:D$319,1)-1,0,2),OFFSET('HvF table'!D$3:D$319,MATCH(E15852,'HvF table'!D$3:D$319,1)-1,0,2)),0)</f>
        <v>0</v>
      </c>
      <c r="H15852" t="str">
        <f t="shared" ca="1" si="757"/>
        <v>G</v>
      </c>
      <c r="I15852">
        <f t="shared" ca="1" si="755"/>
        <v>0</v>
      </c>
      <c r="J15852" t="s">
        <v>75</v>
      </c>
    </row>
    <row r="15853" spans="1:10" x14ac:dyDescent="0.25">
      <c r="A15853" s="65">
        <v>43945</v>
      </c>
      <c r="B15853" s="66">
        <v>6.25E-2</v>
      </c>
      <c r="C15853" s="64">
        <f t="shared" si="756"/>
        <v>43945.0625</v>
      </c>
      <c r="D15853">
        <f ca="1">_xlfn.IFNA(FORECAST(E15853,OFFSET('HvF table'!B$3:B$318,MATCH(E15853,'HvF table'!A$3:A$318,1)-1,0,2),OFFSET('HvF table'!A$3:A$318,MATCH(E15853,'HvF table'!A$3:A$318,1)-1,0,2)),0)</f>
        <v>0</v>
      </c>
      <c r="E15853">
        <v>-0.11</v>
      </c>
      <c r="G15853">
        <f ca="1">_xlfn.IFNA(FORECAST(E15853,OFFSET('HvF table'!E$3:E$319,MATCH(E15853,'HvF table'!D$3:D$319,1)-1,0,2),OFFSET('HvF table'!D$3:D$319,MATCH(E15853,'HvF table'!D$3:D$319,1)-1,0,2)),0)</f>
        <v>0</v>
      </c>
      <c r="H15853" t="str">
        <f t="shared" ca="1" si="757"/>
        <v>G</v>
      </c>
      <c r="I15853">
        <f t="shared" ca="1" si="755"/>
        <v>0</v>
      </c>
      <c r="J15853" t="s">
        <v>75</v>
      </c>
    </row>
    <row r="15854" spans="1:10" x14ac:dyDescent="0.25">
      <c r="A15854" s="65">
        <v>43945</v>
      </c>
      <c r="B15854" s="66">
        <v>6.5972222222222224E-2</v>
      </c>
      <c r="C15854" s="64">
        <f t="shared" si="756"/>
        <v>43945.065972222219</v>
      </c>
      <c r="D15854">
        <f ca="1">_xlfn.IFNA(FORECAST(E15854,OFFSET('HvF table'!B$3:B$318,MATCH(E15854,'HvF table'!A$3:A$318,1)-1,0,2),OFFSET('HvF table'!A$3:A$318,MATCH(E15854,'HvF table'!A$3:A$318,1)-1,0,2)),0)</f>
        <v>0</v>
      </c>
      <c r="E15854">
        <v>-0.12</v>
      </c>
      <c r="G15854">
        <f ca="1">_xlfn.IFNA(FORECAST(E15854,OFFSET('HvF table'!E$3:E$319,MATCH(E15854,'HvF table'!D$3:D$319,1)-1,0,2),OFFSET('HvF table'!D$3:D$319,MATCH(E15854,'HvF table'!D$3:D$319,1)-1,0,2)),0)</f>
        <v>0</v>
      </c>
      <c r="H15854" t="str">
        <f t="shared" ca="1" si="757"/>
        <v>G</v>
      </c>
      <c r="I15854">
        <f t="shared" ca="1" si="755"/>
        <v>0</v>
      </c>
      <c r="J15854" t="s">
        <v>75</v>
      </c>
    </row>
    <row r="15855" spans="1:10" x14ac:dyDescent="0.25">
      <c r="A15855" s="65">
        <v>43945</v>
      </c>
      <c r="B15855" s="66">
        <v>6.9444444444444434E-2</v>
      </c>
      <c r="C15855" s="64">
        <f t="shared" si="756"/>
        <v>43945.069444444445</v>
      </c>
      <c r="D15855">
        <f ca="1">_xlfn.IFNA(FORECAST(E15855,OFFSET('HvF table'!B$3:B$318,MATCH(E15855,'HvF table'!A$3:A$318,1)-1,0,2),OFFSET('HvF table'!A$3:A$318,MATCH(E15855,'HvF table'!A$3:A$318,1)-1,0,2)),0)</f>
        <v>0</v>
      </c>
      <c r="E15855">
        <v>-0.13</v>
      </c>
      <c r="G15855">
        <f ca="1">_xlfn.IFNA(FORECAST(E15855,OFFSET('HvF table'!E$3:E$319,MATCH(E15855,'HvF table'!D$3:D$319,1)-1,0,2),OFFSET('HvF table'!D$3:D$319,MATCH(E15855,'HvF table'!D$3:D$319,1)-1,0,2)),0)</f>
        <v>0</v>
      </c>
      <c r="H15855" t="str">
        <f t="shared" ca="1" si="757"/>
        <v>G</v>
      </c>
      <c r="I15855">
        <f t="shared" ca="1" si="755"/>
        <v>0</v>
      </c>
      <c r="J15855" t="s">
        <v>75</v>
      </c>
    </row>
    <row r="15856" spans="1:10" x14ac:dyDescent="0.25">
      <c r="A15856" s="65">
        <v>43945</v>
      </c>
      <c r="B15856" s="66">
        <v>7.2916666666666671E-2</v>
      </c>
      <c r="C15856" s="64">
        <f t="shared" si="756"/>
        <v>43945.072916666664</v>
      </c>
      <c r="D15856">
        <f ca="1">_xlfn.IFNA(FORECAST(E15856,OFFSET('HvF table'!B$3:B$318,MATCH(E15856,'HvF table'!A$3:A$318,1)-1,0,2),OFFSET('HvF table'!A$3:A$318,MATCH(E15856,'HvF table'!A$3:A$318,1)-1,0,2)),0)</f>
        <v>0</v>
      </c>
      <c r="E15856">
        <v>-0.11</v>
      </c>
      <c r="G15856">
        <f ca="1">_xlfn.IFNA(FORECAST(E15856,OFFSET('HvF table'!E$3:E$319,MATCH(E15856,'HvF table'!D$3:D$319,1)-1,0,2),OFFSET('HvF table'!D$3:D$319,MATCH(E15856,'HvF table'!D$3:D$319,1)-1,0,2)),0)</f>
        <v>0</v>
      </c>
      <c r="H15856" t="str">
        <f t="shared" ca="1" si="757"/>
        <v>G</v>
      </c>
      <c r="I15856">
        <f t="shared" ca="1" si="755"/>
        <v>0</v>
      </c>
      <c r="J15856" t="s">
        <v>75</v>
      </c>
    </row>
    <row r="15857" spans="1:10" x14ac:dyDescent="0.25">
      <c r="A15857" s="65">
        <v>43945</v>
      </c>
      <c r="B15857" s="66">
        <v>7.6388888888888895E-2</v>
      </c>
      <c r="C15857" s="64">
        <f t="shared" si="756"/>
        <v>43945.076388888891</v>
      </c>
      <c r="D15857">
        <f ca="1">_xlfn.IFNA(FORECAST(E15857,OFFSET('HvF table'!B$3:B$318,MATCH(E15857,'HvF table'!A$3:A$318,1)-1,0,2),OFFSET('HvF table'!A$3:A$318,MATCH(E15857,'HvF table'!A$3:A$318,1)-1,0,2)),0)</f>
        <v>0</v>
      </c>
      <c r="E15857">
        <v>-0.13</v>
      </c>
      <c r="G15857">
        <f ca="1">_xlfn.IFNA(FORECAST(E15857,OFFSET('HvF table'!E$3:E$319,MATCH(E15857,'HvF table'!D$3:D$319,1)-1,0,2),OFFSET('HvF table'!D$3:D$319,MATCH(E15857,'HvF table'!D$3:D$319,1)-1,0,2)),0)</f>
        <v>0</v>
      </c>
      <c r="H15857" t="str">
        <f t="shared" ca="1" si="757"/>
        <v>G</v>
      </c>
      <c r="I15857">
        <f t="shared" ca="1" si="755"/>
        <v>0</v>
      </c>
      <c r="J15857" t="s">
        <v>75</v>
      </c>
    </row>
    <row r="15858" spans="1:10" x14ac:dyDescent="0.25">
      <c r="A15858" s="65">
        <v>43945</v>
      </c>
      <c r="B15858" s="66">
        <v>7.9861111111111105E-2</v>
      </c>
      <c r="C15858" s="64">
        <f t="shared" si="756"/>
        <v>43945.079861111109</v>
      </c>
      <c r="D15858">
        <f ca="1">_xlfn.IFNA(FORECAST(E15858,OFFSET('HvF table'!B$3:B$318,MATCH(E15858,'HvF table'!A$3:A$318,1)-1,0,2),OFFSET('HvF table'!A$3:A$318,MATCH(E15858,'HvF table'!A$3:A$318,1)-1,0,2)),0)</f>
        <v>0</v>
      </c>
      <c r="E15858">
        <v>-0.11</v>
      </c>
      <c r="G15858">
        <f ca="1">_xlfn.IFNA(FORECAST(E15858,OFFSET('HvF table'!E$3:E$319,MATCH(E15858,'HvF table'!D$3:D$319,1)-1,0,2),OFFSET('HvF table'!D$3:D$319,MATCH(E15858,'HvF table'!D$3:D$319,1)-1,0,2)),0)</f>
        <v>0</v>
      </c>
      <c r="H15858" t="str">
        <f t="shared" ca="1" si="757"/>
        <v>G</v>
      </c>
      <c r="I15858">
        <f t="shared" ca="1" si="755"/>
        <v>0</v>
      </c>
      <c r="J15858" t="s">
        <v>75</v>
      </c>
    </row>
    <row r="15859" spans="1:10" x14ac:dyDescent="0.25">
      <c r="A15859" s="65">
        <v>43945</v>
      </c>
      <c r="B15859" s="66">
        <v>8.3333333333333329E-2</v>
      </c>
      <c r="C15859" s="64">
        <f t="shared" si="756"/>
        <v>43945.083333333336</v>
      </c>
      <c r="D15859">
        <f ca="1">_xlfn.IFNA(FORECAST(E15859,OFFSET('HvF table'!B$3:B$318,MATCH(E15859,'HvF table'!A$3:A$318,1)-1,0,2),OFFSET('HvF table'!A$3:A$318,MATCH(E15859,'HvF table'!A$3:A$318,1)-1,0,2)),0)</f>
        <v>0</v>
      </c>
      <c r="E15859">
        <v>-0.11</v>
      </c>
      <c r="G15859">
        <f ca="1">_xlfn.IFNA(FORECAST(E15859,OFFSET('HvF table'!E$3:E$319,MATCH(E15859,'HvF table'!D$3:D$319,1)-1,0,2),OFFSET('HvF table'!D$3:D$319,MATCH(E15859,'HvF table'!D$3:D$319,1)-1,0,2)),0)</f>
        <v>0</v>
      </c>
      <c r="H15859" t="str">
        <f t="shared" ca="1" si="757"/>
        <v>G</v>
      </c>
      <c r="I15859">
        <f t="shared" ca="1" si="755"/>
        <v>0</v>
      </c>
      <c r="J15859" t="s">
        <v>75</v>
      </c>
    </row>
    <row r="15860" spans="1:10" x14ac:dyDescent="0.25">
      <c r="A15860" s="65">
        <v>43945</v>
      </c>
      <c r="B15860" s="66">
        <v>8.6805555555555566E-2</v>
      </c>
      <c r="C15860" s="64">
        <f t="shared" si="756"/>
        <v>43945.086805555555</v>
      </c>
      <c r="D15860">
        <f ca="1">_xlfn.IFNA(FORECAST(E15860,OFFSET('HvF table'!B$3:B$318,MATCH(E15860,'HvF table'!A$3:A$318,1)-1,0,2),OFFSET('HvF table'!A$3:A$318,MATCH(E15860,'HvF table'!A$3:A$318,1)-1,0,2)),0)</f>
        <v>0</v>
      </c>
      <c r="E15860">
        <v>-0.11</v>
      </c>
      <c r="G15860">
        <f ca="1">_xlfn.IFNA(FORECAST(E15860,OFFSET('HvF table'!E$3:E$319,MATCH(E15860,'HvF table'!D$3:D$319,1)-1,0,2),OFFSET('HvF table'!D$3:D$319,MATCH(E15860,'HvF table'!D$3:D$319,1)-1,0,2)),0)</f>
        <v>0</v>
      </c>
      <c r="H15860" t="str">
        <f t="shared" ca="1" si="757"/>
        <v>G</v>
      </c>
      <c r="I15860">
        <f t="shared" ca="1" si="755"/>
        <v>0</v>
      </c>
      <c r="J15860" t="s">
        <v>75</v>
      </c>
    </row>
    <row r="15861" spans="1:10" x14ac:dyDescent="0.25">
      <c r="A15861" s="65">
        <v>43945</v>
      </c>
      <c r="B15861" s="66">
        <v>9.0277777777777776E-2</v>
      </c>
      <c r="C15861" s="64">
        <f t="shared" si="756"/>
        <v>43945.090277777781</v>
      </c>
      <c r="D15861">
        <f ca="1">_xlfn.IFNA(FORECAST(E15861,OFFSET('HvF table'!B$3:B$318,MATCH(E15861,'HvF table'!A$3:A$318,1)-1,0,2),OFFSET('HvF table'!A$3:A$318,MATCH(E15861,'HvF table'!A$3:A$318,1)-1,0,2)),0)</f>
        <v>0</v>
      </c>
      <c r="E15861">
        <v>-0.11</v>
      </c>
      <c r="G15861">
        <f ca="1">_xlfn.IFNA(FORECAST(E15861,OFFSET('HvF table'!E$3:E$319,MATCH(E15861,'HvF table'!D$3:D$319,1)-1,0,2),OFFSET('HvF table'!D$3:D$319,MATCH(E15861,'HvF table'!D$3:D$319,1)-1,0,2)),0)</f>
        <v>0</v>
      </c>
      <c r="H15861" t="str">
        <f t="shared" ca="1" si="757"/>
        <v>G</v>
      </c>
      <c r="I15861">
        <f t="shared" ca="1" si="755"/>
        <v>0</v>
      </c>
      <c r="J15861" t="s">
        <v>75</v>
      </c>
    </row>
    <row r="15862" spans="1:10" x14ac:dyDescent="0.25">
      <c r="A15862" s="65">
        <v>43945</v>
      </c>
      <c r="B15862" s="66">
        <v>9.375E-2</v>
      </c>
      <c r="C15862" s="64">
        <f t="shared" si="756"/>
        <v>43945.09375</v>
      </c>
      <c r="D15862">
        <f ca="1">_xlfn.IFNA(FORECAST(E15862,OFFSET('HvF table'!B$3:B$318,MATCH(E15862,'HvF table'!A$3:A$318,1)-1,0,2),OFFSET('HvF table'!A$3:A$318,MATCH(E15862,'HvF table'!A$3:A$318,1)-1,0,2)),0)</f>
        <v>0</v>
      </c>
      <c r="E15862">
        <v>-0.12</v>
      </c>
      <c r="G15862">
        <f ca="1">_xlfn.IFNA(FORECAST(E15862,OFFSET('HvF table'!E$3:E$319,MATCH(E15862,'HvF table'!D$3:D$319,1)-1,0,2),OFFSET('HvF table'!D$3:D$319,MATCH(E15862,'HvF table'!D$3:D$319,1)-1,0,2)),0)</f>
        <v>0</v>
      </c>
      <c r="H15862" t="str">
        <f t="shared" ca="1" si="757"/>
        <v>G</v>
      </c>
      <c r="I15862">
        <f t="shared" ca="1" si="755"/>
        <v>0</v>
      </c>
      <c r="J15862" t="s">
        <v>75</v>
      </c>
    </row>
    <row r="15863" spans="1:10" x14ac:dyDescent="0.25">
      <c r="A15863" s="65">
        <v>43945</v>
      </c>
      <c r="B15863" s="66">
        <v>9.7222222222222224E-2</v>
      </c>
      <c r="C15863" s="64">
        <f t="shared" si="756"/>
        <v>43945.097222222219</v>
      </c>
      <c r="D15863">
        <f ca="1">_xlfn.IFNA(FORECAST(E15863,OFFSET('HvF table'!B$3:B$318,MATCH(E15863,'HvF table'!A$3:A$318,1)-1,0,2),OFFSET('HvF table'!A$3:A$318,MATCH(E15863,'HvF table'!A$3:A$318,1)-1,0,2)),0)</f>
        <v>0</v>
      </c>
      <c r="E15863">
        <v>-0.12</v>
      </c>
      <c r="G15863">
        <f ca="1">_xlfn.IFNA(FORECAST(E15863,OFFSET('HvF table'!E$3:E$319,MATCH(E15863,'HvF table'!D$3:D$319,1)-1,0,2),OFFSET('HvF table'!D$3:D$319,MATCH(E15863,'HvF table'!D$3:D$319,1)-1,0,2)),0)</f>
        <v>0</v>
      </c>
      <c r="H15863" t="str">
        <f t="shared" ca="1" si="757"/>
        <v>G</v>
      </c>
      <c r="I15863">
        <f t="shared" ca="1" si="755"/>
        <v>0</v>
      </c>
      <c r="J15863" t="s">
        <v>75</v>
      </c>
    </row>
    <row r="15864" spans="1:10" x14ac:dyDescent="0.25">
      <c r="A15864" s="65">
        <v>43945</v>
      </c>
      <c r="B15864" s="66">
        <v>0.10069444444444443</v>
      </c>
      <c r="C15864" s="64">
        <f t="shared" si="756"/>
        <v>43945.100694444445</v>
      </c>
      <c r="D15864">
        <f ca="1">_xlfn.IFNA(FORECAST(E15864,OFFSET('HvF table'!B$3:B$318,MATCH(E15864,'HvF table'!A$3:A$318,1)-1,0,2),OFFSET('HvF table'!A$3:A$318,MATCH(E15864,'HvF table'!A$3:A$318,1)-1,0,2)),0)</f>
        <v>0</v>
      </c>
      <c r="E15864">
        <v>-0.12</v>
      </c>
      <c r="G15864">
        <f ca="1">_xlfn.IFNA(FORECAST(E15864,OFFSET('HvF table'!E$3:E$319,MATCH(E15864,'HvF table'!D$3:D$319,1)-1,0,2),OFFSET('HvF table'!D$3:D$319,MATCH(E15864,'HvF table'!D$3:D$319,1)-1,0,2)),0)</f>
        <v>0</v>
      </c>
      <c r="H15864" t="str">
        <f t="shared" ca="1" si="757"/>
        <v>G</v>
      </c>
      <c r="I15864">
        <f t="shared" ca="1" si="755"/>
        <v>0</v>
      </c>
      <c r="J15864" t="s">
        <v>75</v>
      </c>
    </row>
    <row r="15865" spans="1:10" x14ac:dyDescent="0.25">
      <c r="A15865" s="65">
        <v>43945</v>
      </c>
      <c r="B15865" s="66">
        <v>0.10416666666666667</v>
      </c>
      <c r="C15865" s="64">
        <f t="shared" si="756"/>
        <v>43945.104166666664</v>
      </c>
      <c r="D15865">
        <f ca="1">_xlfn.IFNA(FORECAST(E15865,OFFSET('HvF table'!B$3:B$318,MATCH(E15865,'HvF table'!A$3:A$318,1)-1,0,2),OFFSET('HvF table'!A$3:A$318,MATCH(E15865,'HvF table'!A$3:A$318,1)-1,0,2)),0)</f>
        <v>0</v>
      </c>
      <c r="E15865">
        <v>-0.11</v>
      </c>
      <c r="G15865">
        <f ca="1">_xlfn.IFNA(FORECAST(E15865,OFFSET('HvF table'!E$3:E$319,MATCH(E15865,'HvF table'!D$3:D$319,1)-1,0,2),OFFSET('HvF table'!D$3:D$319,MATCH(E15865,'HvF table'!D$3:D$319,1)-1,0,2)),0)</f>
        <v>0</v>
      </c>
      <c r="H15865" t="str">
        <f t="shared" ca="1" si="757"/>
        <v>G</v>
      </c>
      <c r="I15865">
        <f t="shared" ca="1" si="755"/>
        <v>0</v>
      </c>
      <c r="J15865" t="s">
        <v>75</v>
      </c>
    </row>
    <row r="15866" spans="1:10" x14ac:dyDescent="0.25">
      <c r="A15866" s="65">
        <v>43945</v>
      </c>
      <c r="B15866" s="66">
        <v>0.1076388888888889</v>
      </c>
      <c r="C15866" s="64">
        <f t="shared" si="756"/>
        <v>43945.107638888891</v>
      </c>
      <c r="D15866">
        <f ca="1">_xlfn.IFNA(FORECAST(E15866,OFFSET('HvF table'!B$3:B$318,MATCH(E15866,'HvF table'!A$3:A$318,1)-1,0,2),OFFSET('HvF table'!A$3:A$318,MATCH(E15866,'HvF table'!A$3:A$318,1)-1,0,2)),0)</f>
        <v>0</v>
      </c>
      <c r="E15866">
        <v>-0.13</v>
      </c>
      <c r="G15866">
        <f ca="1">_xlfn.IFNA(FORECAST(E15866,OFFSET('HvF table'!E$3:E$319,MATCH(E15866,'HvF table'!D$3:D$319,1)-1,0,2),OFFSET('HvF table'!D$3:D$319,MATCH(E15866,'HvF table'!D$3:D$319,1)-1,0,2)),0)</f>
        <v>0</v>
      </c>
      <c r="H15866" t="str">
        <f t="shared" ca="1" si="757"/>
        <v>G</v>
      </c>
      <c r="I15866">
        <f t="shared" ca="1" si="755"/>
        <v>0</v>
      </c>
      <c r="J15866" t="s">
        <v>75</v>
      </c>
    </row>
    <row r="15867" spans="1:10" x14ac:dyDescent="0.25">
      <c r="A15867" s="65">
        <v>43945</v>
      </c>
      <c r="B15867" s="66">
        <v>0.1111111111111111</v>
      </c>
      <c r="C15867" s="64">
        <f t="shared" si="756"/>
        <v>43945.111111111109</v>
      </c>
      <c r="D15867">
        <f ca="1">_xlfn.IFNA(FORECAST(E15867,OFFSET('HvF table'!B$3:B$318,MATCH(E15867,'HvF table'!A$3:A$318,1)-1,0,2),OFFSET('HvF table'!A$3:A$318,MATCH(E15867,'HvF table'!A$3:A$318,1)-1,0,2)),0)</f>
        <v>0</v>
      </c>
      <c r="E15867">
        <v>-0.12</v>
      </c>
      <c r="G15867">
        <f ca="1">_xlfn.IFNA(FORECAST(E15867,OFFSET('HvF table'!E$3:E$319,MATCH(E15867,'HvF table'!D$3:D$319,1)-1,0,2),OFFSET('HvF table'!D$3:D$319,MATCH(E15867,'HvF table'!D$3:D$319,1)-1,0,2)),0)</f>
        <v>0</v>
      </c>
      <c r="H15867" t="str">
        <f t="shared" ca="1" si="757"/>
        <v>G</v>
      </c>
      <c r="I15867">
        <f t="shared" ca="1" si="755"/>
        <v>0</v>
      </c>
      <c r="J15867" t="s">
        <v>75</v>
      </c>
    </row>
    <row r="15868" spans="1:10" x14ac:dyDescent="0.25">
      <c r="A15868" s="65">
        <v>43945</v>
      </c>
      <c r="B15868" s="66">
        <v>0.11458333333333333</v>
      </c>
      <c r="C15868" s="64">
        <f t="shared" si="756"/>
        <v>43945.114583333336</v>
      </c>
      <c r="D15868">
        <f ca="1">_xlfn.IFNA(FORECAST(E15868,OFFSET('HvF table'!B$3:B$318,MATCH(E15868,'HvF table'!A$3:A$318,1)-1,0,2),OFFSET('HvF table'!A$3:A$318,MATCH(E15868,'HvF table'!A$3:A$318,1)-1,0,2)),0)</f>
        <v>0</v>
      </c>
      <c r="E15868">
        <v>-0.12</v>
      </c>
      <c r="G15868">
        <f ca="1">_xlfn.IFNA(FORECAST(E15868,OFFSET('HvF table'!E$3:E$319,MATCH(E15868,'HvF table'!D$3:D$319,1)-1,0,2),OFFSET('HvF table'!D$3:D$319,MATCH(E15868,'HvF table'!D$3:D$319,1)-1,0,2)),0)</f>
        <v>0</v>
      </c>
      <c r="H15868" t="str">
        <f t="shared" ca="1" si="757"/>
        <v>G</v>
      </c>
      <c r="I15868">
        <f t="shared" ca="1" si="755"/>
        <v>0</v>
      </c>
      <c r="J15868" t="s">
        <v>75</v>
      </c>
    </row>
    <row r="15869" spans="1:10" x14ac:dyDescent="0.25">
      <c r="A15869" s="65">
        <v>43945</v>
      </c>
      <c r="B15869" s="66">
        <v>0.11805555555555557</v>
      </c>
      <c r="C15869" s="64">
        <f t="shared" si="756"/>
        <v>43945.118055555555</v>
      </c>
      <c r="D15869">
        <f ca="1">_xlfn.IFNA(FORECAST(E15869,OFFSET('HvF table'!B$3:B$318,MATCH(E15869,'HvF table'!A$3:A$318,1)-1,0,2),OFFSET('HvF table'!A$3:A$318,MATCH(E15869,'HvF table'!A$3:A$318,1)-1,0,2)),0)</f>
        <v>0</v>
      </c>
      <c r="E15869">
        <v>-0.12</v>
      </c>
      <c r="G15869">
        <f ca="1">_xlfn.IFNA(FORECAST(E15869,OFFSET('HvF table'!E$3:E$319,MATCH(E15869,'HvF table'!D$3:D$319,1)-1,0,2),OFFSET('HvF table'!D$3:D$319,MATCH(E15869,'HvF table'!D$3:D$319,1)-1,0,2)),0)</f>
        <v>0</v>
      </c>
      <c r="H15869" t="str">
        <f t="shared" ca="1" si="757"/>
        <v>G</v>
      </c>
      <c r="I15869">
        <f t="shared" ca="1" si="755"/>
        <v>0</v>
      </c>
      <c r="J15869" t="s">
        <v>75</v>
      </c>
    </row>
    <row r="15870" spans="1:10" x14ac:dyDescent="0.25">
      <c r="A15870" s="65">
        <v>43945</v>
      </c>
      <c r="B15870" s="66">
        <v>0.12152777777777778</v>
      </c>
      <c r="C15870" s="64">
        <f t="shared" si="756"/>
        <v>43945.121527777781</v>
      </c>
      <c r="D15870">
        <f ca="1">_xlfn.IFNA(FORECAST(E15870,OFFSET('HvF table'!B$3:B$318,MATCH(E15870,'HvF table'!A$3:A$318,1)-1,0,2),OFFSET('HvF table'!A$3:A$318,MATCH(E15870,'HvF table'!A$3:A$318,1)-1,0,2)),0)</f>
        <v>0</v>
      </c>
      <c r="E15870">
        <v>-0.12</v>
      </c>
      <c r="G15870">
        <f ca="1">_xlfn.IFNA(FORECAST(E15870,OFFSET('HvF table'!E$3:E$319,MATCH(E15870,'HvF table'!D$3:D$319,1)-1,0,2),OFFSET('HvF table'!D$3:D$319,MATCH(E15870,'HvF table'!D$3:D$319,1)-1,0,2)),0)</f>
        <v>0</v>
      </c>
      <c r="H15870" t="str">
        <f t="shared" ca="1" si="757"/>
        <v>G</v>
      </c>
      <c r="I15870">
        <f t="shared" ca="1" si="755"/>
        <v>0</v>
      </c>
      <c r="J15870" t="s">
        <v>75</v>
      </c>
    </row>
    <row r="15871" spans="1:10" x14ac:dyDescent="0.25">
      <c r="A15871" s="65">
        <v>43945</v>
      </c>
      <c r="B15871" s="66">
        <v>0.125</v>
      </c>
      <c r="C15871" s="64">
        <f t="shared" si="756"/>
        <v>43945.125</v>
      </c>
      <c r="D15871">
        <f ca="1">_xlfn.IFNA(FORECAST(E15871,OFFSET('HvF table'!B$3:B$318,MATCH(E15871,'HvF table'!A$3:A$318,1)-1,0,2),OFFSET('HvF table'!A$3:A$318,MATCH(E15871,'HvF table'!A$3:A$318,1)-1,0,2)),0)</f>
        <v>0</v>
      </c>
      <c r="E15871">
        <v>-0.12</v>
      </c>
      <c r="G15871">
        <f ca="1">_xlfn.IFNA(FORECAST(E15871,OFFSET('HvF table'!E$3:E$319,MATCH(E15871,'HvF table'!D$3:D$319,1)-1,0,2),OFFSET('HvF table'!D$3:D$319,MATCH(E15871,'HvF table'!D$3:D$319,1)-1,0,2)),0)</f>
        <v>0</v>
      </c>
      <c r="H15871" t="str">
        <f t="shared" ca="1" si="757"/>
        <v>G</v>
      </c>
      <c r="I15871">
        <f t="shared" ca="1" si="755"/>
        <v>0</v>
      </c>
      <c r="J15871" t="s">
        <v>75</v>
      </c>
    </row>
    <row r="15872" spans="1:10" x14ac:dyDescent="0.25">
      <c r="A15872" s="65">
        <v>43945</v>
      </c>
      <c r="B15872" s="66">
        <v>0.12847222222222224</v>
      </c>
      <c r="C15872" s="64">
        <f t="shared" si="756"/>
        <v>43945.128472222219</v>
      </c>
      <c r="D15872">
        <f ca="1">_xlfn.IFNA(FORECAST(E15872,OFFSET('HvF table'!B$3:B$318,MATCH(E15872,'HvF table'!A$3:A$318,1)-1,0,2),OFFSET('HvF table'!A$3:A$318,MATCH(E15872,'HvF table'!A$3:A$318,1)-1,0,2)),0)</f>
        <v>0</v>
      </c>
      <c r="E15872">
        <v>-0.12</v>
      </c>
      <c r="G15872">
        <f ca="1">_xlfn.IFNA(FORECAST(E15872,OFFSET('HvF table'!E$3:E$319,MATCH(E15872,'HvF table'!D$3:D$319,1)-1,0,2),OFFSET('HvF table'!D$3:D$319,MATCH(E15872,'HvF table'!D$3:D$319,1)-1,0,2)),0)</f>
        <v>0</v>
      </c>
      <c r="H15872" t="str">
        <f t="shared" ca="1" si="757"/>
        <v>G</v>
      </c>
      <c r="I15872">
        <f t="shared" ca="1" si="755"/>
        <v>0</v>
      </c>
      <c r="J15872" t="s">
        <v>75</v>
      </c>
    </row>
    <row r="15873" spans="1:10" x14ac:dyDescent="0.25">
      <c r="A15873" s="65">
        <v>43945</v>
      </c>
      <c r="B15873" s="66">
        <v>0.13194444444444445</v>
      </c>
      <c r="C15873" s="64">
        <f t="shared" si="756"/>
        <v>43945.131944444445</v>
      </c>
      <c r="D15873">
        <f ca="1">_xlfn.IFNA(FORECAST(E15873,OFFSET('HvF table'!B$3:B$318,MATCH(E15873,'HvF table'!A$3:A$318,1)-1,0,2),OFFSET('HvF table'!A$3:A$318,MATCH(E15873,'HvF table'!A$3:A$318,1)-1,0,2)),0)</f>
        <v>0</v>
      </c>
      <c r="E15873">
        <v>-0.12</v>
      </c>
      <c r="G15873">
        <f ca="1">_xlfn.IFNA(FORECAST(E15873,OFFSET('HvF table'!E$3:E$319,MATCH(E15873,'HvF table'!D$3:D$319,1)-1,0,2),OFFSET('HvF table'!D$3:D$319,MATCH(E15873,'HvF table'!D$3:D$319,1)-1,0,2)),0)</f>
        <v>0</v>
      </c>
      <c r="H15873" t="str">
        <f t="shared" ca="1" si="757"/>
        <v>G</v>
      </c>
      <c r="I15873">
        <f t="shared" ca="1" si="755"/>
        <v>0</v>
      </c>
      <c r="J15873" t="s">
        <v>75</v>
      </c>
    </row>
    <row r="15874" spans="1:10" x14ac:dyDescent="0.25">
      <c r="A15874" s="65">
        <v>43945</v>
      </c>
      <c r="B15874" s="66">
        <v>0.13541666666666666</v>
      </c>
      <c r="C15874" s="64">
        <f t="shared" si="756"/>
        <v>43945.135416666664</v>
      </c>
      <c r="D15874">
        <f ca="1">_xlfn.IFNA(FORECAST(E15874,OFFSET('HvF table'!B$3:B$318,MATCH(E15874,'HvF table'!A$3:A$318,1)-1,0,2),OFFSET('HvF table'!A$3:A$318,MATCH(E15874,'HvF table'!A$3:A$318,1)-1,0,2)),0)</f>
        <v>0</v>
      </c>
      <c r="E15874">
        <v>-0.12</v>
      </c>
      <c r="G15874">
        <f ca="1">_xlfn.IFNA(FORECAST(E15874,OFFSET('HvF table'!E$3:E$319,MATCH(E15874,'HvF table'!D$3:D$319,1)-1,0,2),OFFSET('HvF table'!D$3:D$319,MATCH(E15874,'HvF table'!D$3:D$319,1)-1,0,2)),0)</f>
        <v>0</v>
      </c>
      <c r="H15874" t="str">
        <f t="shared" ca="1" si="757"/>
        <v>G</v>
      </c>
      <c r="I15874">
        <f t="shared" ref="I15874:I15937" ca="1" si="758">IF(H15874="G",G15874,IF(H15874="B",0))</f>
        <v>0</v>
      </c>
      <c r="J15874" t="s">
        <v>75</v>
      </c>
    </row>
    <row r="15875" spans="1:10" x14ac:dyDescent="0.25">
      <c r="A15875" s="65">
        <v>43945</v>
      </c>
      <c r="B15875" s="66">
        <v>0.1388888888888889</v>
      </c>
      <c r="C15875" s="64">
        <f t="shared" ref="C15875:C15938" si="759">A15875+B15875</f>
        <v>43945.138888888891</v>
      </c>
      <c r="D15875">
        <f ca="1">_xlfn.IFNA(FORECAST(E15875,OFFSET('HvF table'!B$3:B$318,MATCH(E15875,'HvF table'!A$3:A$318,1)-1,0,2),OFFSET('HvF table'!A$3:A$318,MATCH(E15875,'HvF table'!A$3:A$318,1)-1,0,2)),0)</f>
        <v>0</v>
      </c>
      <c r="E15875">
        <v>-0.12</v>
      </c>
      <c r="G15875">
        <f ca="1">_xlfn.IFNA(FORECAST(E15875,OFFSET('HvF table'!E$3:E$319,MATCH(E15875,'HvF table'!D$3:D$319,1)-1,0,2),OFFSET('HvF table'!D$3:D$319,MATCH(E15875,'HvF table'!D$3:D$319,1)-1,0,2)),0)</f>
        <v>0</v>
      </c>
      <c r="H15875" t="str">
        <f t="shared" ca="1" si="757"/>
        <v>G</v>
      </c>
      <c r="I15875">
        <f t="shared" ca="1" si="758"/>
        <v>0</v>
      </c>
      <c r="J15875" t="s">
        <v>75</v>
      </c>
    </row>
    <row r="15876" spans="1:10" x14ac:dyDescent="0.25">
      <c r="A15876" s="65">
        <v>43945</v>
      </c>
      <c r="B15876" s="66">
        <v>0.1423611111111111</v>
      </c>
      <c r="C15876" s="64">
        <f t="shared" si="759"/>
        <v>43945.142361111109</v>
      </c>
      <c r="D15876">
        <f ca="1">_xlfn.IFNA(FORECAST(E15876,OFFSET('HvF table'!B$3:B$318,MATCH(E15876,'HvF table'!A$3:A$318,1)-1,0,2),OFFSET('HvF table'!A$3:A$318,MATCH(E15876,'HvF table'!A$3:A$318,1)-1,0,2)),0)</f>
        <v>0</v>
      </c>
      <c r="E15876">
        <v>-0.13</v>
      </c>
      <c r="G15876">
        <f ca="1">_xlfn.IFNA(FORECAST(E15876,OFFSET('HvF table'!E$3:E$319,MATCH(E15876,'HvF table'!D$3:D$319,1)-1,0,2),OFFSET('HvF table'!D$3:D$319,MATCH(E15876,'HvF table'!D$3:D$319,1)-1,0,2)),0)</f>
        <v>0</v>
      </c>
      <c r="H15876" t="str">
        <f t="shared" ca="1" si="757"/>
        <v>G</v>
      </c>
      <c r="I15876">
        <f t="shared" ca="1" si="758"/>
        <v>0</v>
      </c>
      <c r="J15876" t="s">
        <v>75</v>
      </c>
    </row>
    <row r="15877" spans="1:10" x14ac:dyDescent="0.25">
      <c r="A15877" s="65">
        <v>43945</v>
      </c>
      <c r="B15877" s="66">
        <v>0.14583333333333334</v>
      </c>
      <c r="C15877" s="64">
        <f t="shared" si="759"/>
        <v>43945.145833333336</v>
      </c>
      <c r="D15877">
        <f ca="1">_xlfn.IFNA(FORECAST(E15877,OFFSET('HvF table'!B$3:B$318,MATCH(E15877,'HvF table'!A$3:A$318,1)-1,0,2),OFFSET('HvF table'!A$3:A$318,MATCH(E15877,'HvF table'!A$3:A$318,1)-1,0,2)),0)</f>
        <v>0</v>
      </c>
      <c r="E15877">
        <v>-0.13</v>
      </c>
      <c r="G15877">
        <f ca="1">_xlfn.IFNA(FORECAST(E15877,OFFSET('HvF table'!E$3:E$319,MATCH(E15877,'HvF table'!D$3:D$319,1)-1,0,2),OFFSET('HvF table'!D$3:D$319,MATCH(E15877,'HvF table'!D$3:D$319,1)-1,0,2)),0)</f>
        <v>0</v>
      </c>
      <c r="H15877" t="str">
        <f t="shared" ca="1" si="757"/>
        <v>G</v>
      </c>
      <c r="I15877">
        <f t="shared" ca="1" si="758"/>
        <v>0</v>
      </c>
      <c r="J15877" t="s">
        <v>75</v>
      </c>
    </row>
    <row r="15878" spans="1:10" x14ac:dyDescent="0.25">
      <c r="A15878" s="65">
        <v>43945</v>
      </c>
      <c r="B15878" s="66">
        <v>0.14930555555555555</v>
      </c>
      <c r="C15878" s="64">
        <f t="shared" si="759"/>
        <v>43945.149305555555</v>
      </c>
      <c r="D15878">
        <f ca="1">_xlfn.IFNA(FORECAST(E15878,OFFSET('HvF table'!B$3:B$318,MATCH(E15878,'HvF table'!A$3:A$318,1)-1,0,2),OFFSET('HvF table'!A$3:A$318,MATCH(E15878,'HvF table'!A$3:A$318,1)-1,0,2)),0)</f>
        <v>0</v>
      </c>
      <c r="E15878">
        <v>-0.12</v>
      </c>
      <c r="G15878">
        <f ca="1">_xlfn.IFNA(FORECAST(E15878,OFFSET('HvF table'!E$3:E$319,MATCH(E15878,'HvF table'!D$3:D$319,1)-1,0,2),OFFSET('HvF table'!D$3:D$319,MATCH(E15878,'HvF table'!D$3:D$319,1)-1,0,2)),0)</f>
        <v>0</v>
      </c>
      <c r="H15878" t="str">
        <f t="shared" ca="1" si="757"/>
        <v>G</v>
      </c>
      <c r="I15878">
        <f t="shared" ca="1" si="758"/>
        <v>0</v>
      </c>
      <c r="J15878" t="s">
        <v>75</v>
      </c>
    </row>
    <row r="15879" spans="1:10" x14ac:dyDescent="0.25">
      <c r="A15879" s="65">
        <v>43945</v>
      </c>
      <c r="B15879" s="66">
        <v>0.15277777777777776</v>
      </c>
      <c r="C15879" s="64">
        <f t="shared" si="759"/>
        <v>43945.152777777781</v>
      </c>
      <c r="D15879">
        <f ca="1">_xlfn.IFNA(FORECAST(E15879,OFFSET('HvF table'!B$3:B$318,MATCH(E15879,'HvF table'!A$3:A$318,1)-1,0,2),OFFSET('HvF table'!A$3:A$318,MATCH(E15879,'HvF table'!A$3:A$318,1)-1,0,2)),0)</f>
        <v>0</v>
      </c>
      <c r="E15879">
        <v>-0.12</v>
      </c>
      <c r="G15879">
        <f ca="1">_xlfn.IFNA(FORECAST(E15879,OFFSET('HvF table'!E$3:E$319,MATCH(E15879,'HvF table'!D$3:D$319,1)-1,0,2),OFFSET('HvF table'!D$3:D$319,MATCH(E15879,'HvF table'!D$3:D$319,1)-1,0,2)),0)</f>
        <v>0</v>
      </c>
      <c r="H15879" t="str">
        <f t="shared" ca="1" si="757"/>
        <v>G</v>
      </c>
      <c r="I15879">
        <f t="shared" ca="1" si="758"/>
        <v>0</v>
      </c>
      <c r="J15879" t="s">
        <v>75</v>
      </c>
    </row>
    <row r="15880" spans="1:10" x14ac:dyDescent="0.25">
      <c r="A15880" s="65">
        <v>43945</v>
      </c>
      <c r="B15880" s="66">
        <v>0.15625</v>
      </c>
      <c r="C15880" s="64">
        <f t="shared" si="759"/>
        <v>43945.15625</v>
      </c>
      <c r="D15880">
        <f ca="1">_xlfn.IFNA(FORECAST(E15880,OFFSET('HvF table'!B$3:B$318,MATCH(E15880,'HvF table'!A$3:A$318,1)-1,0,2),OFFSET('HvF table'!A$3:A$318,MATCH(E15880,'HvF table'!A$3:A$318,1)-1,0,2)),0)</f>
        <v>0</v>
      </c>
      <c r="E15880">
        <v>-0.12</v>
      </c>
      <c r="G15880">
        <f ca="1">_xlfn.IFNA(FORECAST(E15880,OFFSET('HvF table'!E$3:E$319,MATCH(E15880,'HvF table'!D$3:D$319,1)-1,0,2),OFFSET('HvF table'!D$3:D$319,MATCH(E15880,'HvF table'!D$3:D$319,1)-1,0,2)),0)</f>
        <v>0</v>
      </c>
      <c r="H15880" t="str">
        <f t="shared" ca="1" si="757"/>
        <v>G</v>
      </c>
      <c r="I15880">
        <f t="shared" ca="1" si="758"/>
        <v>0</v>
      </c>
      <c r="J15880" t="s">
        <v>75</v>
      </c>
    </row>
    <row r="15881" spans="1:10" x14ac:dyDescent="0.25">
      <c r="A15881" s="65">
        <v>43945</v>
      </c>
      <c r="B15881" s="66">
        <v>0.15972222222222224</v>
      </c>
      <c r="C15881" s="64">
        <f t="shared" si="759"/>
        <v>43945.159722222219</v>
      </c>
      <c r="D15881">
        <f ca="1">_xlfn.IFNA(FORECAST(E15881,OFFSET('HvF table'!B$3:B$318,MATCH(E15881,'HvF table'!A$3:A$318,1)-1,0,2),OFFSET('HvF table'!A$3:A$318,MATCH(E15881,'HvF table'!A$3:A$318,1)-1,0,2)),0)</f>
        <v>0</v>
      </c>
      <c r="E15881">
        <v>-0.12</v>
      </c>
      <c r="G15881">
        <f ca="1">_xlfn.IFNA(FORECAST(E15881,OFFSET('HvF table'!E$3:E$319,MATCH(E15881,'HvF table'!D$3:D$319,1)-1,0,2),OFFSET('HvF table'!D$3:D$319,MATCH(E15881,'HvF table'!D$3:D$319,1)-1,0,2)),0)</f>
        <v>0</v>
      </c>
      <c r="H15881" t="str">
        <f t="shared" ca="1" si="757"/>
        <v>G</v>
      </c>
      <c r="I15881">
        <f t="shared" ca="1" si="758"/>
        <v>0</v>
      </c>
      <c r="J15881" t="s">
        <v>75</v>
      </c>
    </row>
    <row r="15882" spans="1:10" x14ac:dyDescent="0.25">
      <c r="A15882" s="65">
        <v>43945</v>
      </c>
      <c r="B15882" s="66">
        <v>0.16319444444444445</v>
      </c>
      <c r="C15882" s="64">
        <f t="shared" si="759"/>
        <v>43945.163194444445</v>
      </c>
      <c r="D15882">
        <f ca="1">_xlfn.IFNA(FORECAST(E15882,OFFSET('HvF table'!B$3:B$318,MATCH(E15882,'HvF table'!A$3:A$318,1)-1,0,2),OFFSET('HvF table'!A$3:A$318,MATCH(E15882,'HvF table'!A$3:A$318,1)-1,0,2)),0)</f>
        <v>0</v>
      </c>
      <c r="E15882">
        <v>-0.12</v>
      </c>
      <c r="G15882">
        <f ca="1">_xlfn.IFNA(FORECAST(E15882,OFFSET('HvF table'!E$3:E$319,MATCH(E15882,'HvF table'!D$3:D$319,1)-1,0,2),OFFSET('HvF table'!D$3:D$319,MATCH(E15882,'HvF table'!D$3:D$319,1)-1,0,2)),0)</f>
        <v>0</v>
      </c>
      <c r="H15882" t="str">
        <f t="shared" ca="1" si="757"/>
        <v>G</v>
      </c>
      <c r="I15882">
        <f t="shared" ca="1" si="758"/>
        <v>0</v>
      </c>
      <c r="J15882" t="s">
        <v>75</v>
      </c>
    </row>
    <row r="15883" spans="1:10" x14ac:dyDescent="0.25">
      <c r="A15883" s="65">
        <v>43945</v>
      </c>
      <c r="B15883" s="66">
        <v>0.16666666666666666</v>
      </c>
      <c r="C15883" s="64">
        <f t="shared" si="759"/>
        <v>43945.166666666664</v>
      </c>
      <c r="D15883">
        <f ca="1">_xlfn.IFNA(FORECAST(E15883,OFFSET('HvF table'!B$3:B$318,MATCH(E15883,'HvF table'!A$3:A$318,1)-1,0,2),OFFSET('HvF table'!A$3:A$318,MATCH(E15883,'HvF table'!A$3:A$318,1)-1,0,2)),0)</f>
        <v>0</v>
      </c>
      <c r="E15883">
        <v>-0.13</v>
      </c>
      <c r="G15883">
        <f ca="1">_xlfn.IFNA(FORECAST(E15883,OFFSET('HvF table'!E$3:E$319,MATCH(E15883,'HvF table'!D$3:D$319,1)-1,0,2),OFFSET('HvF table'!D$3:D$319,MATCH(E15883,'HvF table'!D$3:D$319,1)-1,0,2)),0)</f>
        <v>0</v>
      </c>
      <c r="H15883" t="str">
        <f t="shared" ca="1" si="757"/>
        <v>G</v>
      </c>
      <c r="I15883">
        <f t="shared" ca="1" si="758"/>
        <v>0</v>
      </c>
      <c r="J15883" t="s">
        <v>75</v>
      </c>
    </row>
    <row r="15884" spans="1:10" x14ac:dyDescent="0.25">
      <c r="A15884" s="65">
        <v>43945</v>
      </c>
      <c r="B15884" s="66">
        <v>0.17013888888888887</v>
      </c>
      <c r="C15884" s="64">
        <f t="shared" si="759"/>
        <v>43945.170138888891</v>
      </c>
      <c r="D15884">
        <f ca="1">_xlfn.IFNA(FORECAST(E15884,OFFSET('HvF table'!B$3:B$318,MATCH(E15884,'HvF table'!A$3:A$318,1)-1,0,2),OFFSET('HvF table'!A$3:A$318,MATCH(E15884,'HvF table'!A$3:A$318,1)-1,0,2)),0)</f>
        <v>0</v>
      </c>
      <c r="E15884">
        <v>-0.12</v>
      </c>
      <c r="G15884">
        <f ca="1">_xlfn.IFNA(FORECAST(E15884,OFFSET('HvF table'!E$3:E$319,MATCH(E15884,'HvF table'!D$3:D$319,1)-1,0,2),OFFSET('HvF table'!D$3:D$319,MATCH(E15884,'HvF table'!D$3:D$319,1)-1,0,2)),0)</f>
        <v>0</v>
      </c>
      <c r="H15884" t="str">
        <f t="shared" ca="1" si="757"/>
        <v>G</v>
      </c>
      <c r="I15884">
        <f t="shared" ca="1" si="758"/>
        <v>0</v>
      </c>
      <c r="J15884" t="s">
        <v>75</v>
      </c>
    </row>
    <row r="15885" spans="1:10" x14ac:dyDescent="0.25">
      <c r="A15885" s="65">
        <v>43945</v>
      </c>
      <c r="B15885" s="66">
        <v>0.17361111111111113</v>
      </c>
      <c r="C15885" s="64">
        <f t="shared" si="759"/>
        <v>43945.173611111109</v>
      </c>
      <c r="D15885">
        <f ca="1">_xlfn.IFNA(FORECAST(E15885,OFFSET('HvF table'!B$3:B$318,MATCH(E15885,'HvF table'!A$3:A$318,1)-1,0,2),OFFSET('HvF table'!A$3:A$318,MATCH(E15885,'HvF table'!A$3:A$318,1)-1,0,2)),0)</f>
        <v>0</v>
      </c>
      <c r="E15885">
        <v>-0.12</v>
      </c>
      <c r="G15885">
        <f ca="1">_xlfn.IFNA(FORECAST(E15885,OFFSET('HvF table'!E$3:E$319,MATCH(E15885,'HvF table'!D$3:D$319,1)-1,0,2),OFFSET('HvF table'!D$3:D$319,MATCH(E15885,'HvF table'!D$3:D$319,1)-1,0,2)),0)</f>
        <v>0</v>
      </c>
      <c r="H15885" t="str">
        <f t="shared" ca="1" si="757"/>
        <v>G</v>
      </c>
      <c r="I15885">
        <f t="shared" ca="1" si="758"/>
        <v>0</v>
      </c>
      <c r="J15885" t="s">
        <v>75</v>
      </c>
    </row>
    <row r="15886" spans="1:10" x14ac:dyDescent="0.25">
      <c r="A15886" s="65">
        <v>43945</v>
      </c>
      <c r="B15886" s="66">
        <v>0.17708333333333334</v>
      </c>
      <c r="C15886" s="64">
        <f t="shared" si="759"/>
        <v>43945.177083333336</v>
      </c>
      <c r="D15886">
        <f ca="1">_xlfn.IFNA(FORECAST(E15886,OFFSET('HvF table'!B$3:B$318,MATCH(E15886,'HvF table'!A$3:A$318,1)-1,0,2),OFFSET('HvF table'!A$3:A$318,MATCH(E15886,'HvF table'!A$3:A$318,1)-1,0,2)),0)</f>
        <v>0</v>
      </c>
      <c r="E15886">
        <v>-0.13</v>
      </c>
      <c r="G15886">
        <f ca="1">_xlfn.IFNA(FORECAST(E15886,OFFSET('HvF table'!E$3:E$319,MATCH(E15886,'HvF table'!D$3:D$319,1)-1,0,2),OFFSET('HvF table'!D$3:D$319,MATCH(E15886,'HvF table'!D$3:D$319,1)-1,0,2)),0)</f>
        <v>0</v>
      </c>
      <c r="H15886" t="str">
        <f t="shared" ca="1" si="757"/>
        <v>G</v>
      </c>
      <c r="I15886">
        <f t="shared" ca="1" si="758"/>
        <v>0</v>
      </c>
      <c r="J15886" t="s">
        <v>75</v>
      </c>
    </row>
    <row r="15887" spans="1:10" x14ac:dyDescent="0.25">
      <c r="A15887" s="65">
        <v>43945</v>
      </c>
      <c r="B15887" s="66">
        <v>0.18055555555555555</v>
      </c>
      <c r="C15887" s="64">
        <f t="shared" si="759"/>
        <v>43945.180555555555</v>
      </c>
      <c r="D15887">
        <f ca="1">_xlfn.IFNA(FORECAST(E15887,OFFSET('HvF table'!B$3:B$318,MATCH(E15887,'HvF table'!A$3:A$318,1)-1,0,2),OFFSET('HvF table'!A$3:A$318,MATCH(E15887,'HvF table'!A$3:A$318,1)-1,0,2)),0)</f>
        <v>0</v>
      </c>
      <c r="E15887">
        <v>-0.12</v>
      </c>
      <c r="G15887">
        <f ca="1">_xlfn.IFNA(FORECAST(E15887,OFFSET('HvF table'!E$3:E$319,MATCH(E15887,'HvF table'!D$3:D$319,1)-1,0,2),OFFSET('HvF table'!D$3:D$319,MATCH(E15887,'HvF table'!D$3:D$319,1)-1,0,2)),0)</f>
        <v>0</v>
      </c>
      <c r="H15887" t="str">
        <f t="shared" ca="1" si="757"/>
        <v>G</v>
      </c>
      <c r="I15887">
        <f t="shared" ca="1" si="758"/>
        <v>0</v>
      </c>
      <c r="J15887" t="s">
        <v>75</v>
      </c>
    </row>
    <row r="15888" spans="1:10" x14ac:dyDescent="0.25">
      <c r="A15888" s="65">
        <v>43945</v>
      </c>
      <c r="B15888" s="66">
        <v>0.18402777777777779</v>
      </c>
      <c r="C15888" s="64">
        <f t="shared" si="759"/>
        <v>43945.184027777781</v>
      </c>
      <c r="D15888">
        <f ca="1">_xlfn.IFNA(FORECAST(E15888,OFFSET('HvF table'!B$3:B$318,MATCH(E15888,'HvF table'!A$3:A$318,1)-1,0,2),OFFSET('HvF table'!A$3:A$318,MATCH(E15888,'HvF table'!A$3:A$318,1)-1,0,2)),0)</f>
        <v>0</v>
      </c>
      <c r="E15888">
        <v>-0.12</v>
      </c>
      <c r="G15888">
        <f ca="1">_xlfn.IFNA(FORECAST(E15888,OFFSET('HvF table'!E$3:E$319,MATCH(E15888,'HvF table'!D$3:D$319,1)-1,0,2),OFFSET('HvF table'!D$3:D$319,MATCH(E15888,'HvF table'!D$3:D$319,1)-1,0,2)),0)</f>
        <v>0</v>
      </c>
      <c r="H15888" t="str">
        <f t="shared" ca="1" si="757"/>
        <v>G</v>
      </c>
      <c r="I15888">
        <f t="shared" ca="1" si="758"/>
        <v>0</v>
      </c>
      <c r="J15888" t="s">
        <v>75</v>
      </c>
    </row>
    <row r="15889" spans="1:10" x14ac:dyDescent="0.25">
      <c r="A15889" s="65">
        <v>43945</v>
      </c>
      <c r="B15889" s="66">
        <v>0.1875</v>
      </c>
      <c r="C15889" s="64">
        <f t="shared" si="759"/>
        <v>43945.1875</v>
      </c>
      <c r="D15889">
        <f ca="1">_xlfn.IFNA(FORECAST(E15889,OFFSET('HvF table'!B$3:B$318,MATCH(E15889,'HvF table'!A$3:A$318,1)-1,0,2),OFFSET('HvF table'!A$3:A$318,MATCH(E15889,'HvF table'!A$3:A$318,1)-1,0,2)),0)</f>
        <v>0</v>
      </c>
      <c r="E15889">
        <v>-0.11</v>
      </c>
      <c r="G15889">
        <f ca="1">_xlfn.IFNA(FORECAST(E15889,OFFSET('HvF table'!E$3:E$319,MATCH(E15889,'HvF table'!D$3:D$319,1)-1,0,2),OFFSET('HvF table'!D$3:D$319,MATCH(E15889,'HvF table'!D$3:D$319,1)-1,0,2)),0)</f>
        <v>0</v>
      </c>
      <c r="H15889" t="str">
        <f t="shared" ca="1" si="757"/>
        <v>G</v>
      </c>
      <c r="I15889">
        <f t="shared" ca="1" si="758"/>
        <v>0</v>
      </c>
      <c r="J15889" t="s">
        <v>75</v>
      </c>
    </row>
    <row r="15890" spans="1:10" x14ac:dyDescent="0.25">
      <c r="A15890" s="65">
        <v>43945</v>
      </c>
      <c r="B15890" s="66">
        <v>0.19097222222222221</v>
      </c>
      <c r="C15890" s="64">
        <f t="shared" si="759"/>
        <v>43945.190972222219</v>
      </c>
      <c r="D15890">
        <f ca="1">_xlfn.IFNA(FORECAST(E15890,OFFSET('HvF table'!B$3:B$318,MATCH(E15890,'HvF table'!A$3:A$318,1)-1,0,2),OFFSET('HvF table'!A$3:A$318,MATCH(E15890,'HvF table'!A$3:A$318,1)-1,0,2)),0)</f>
        <v>0</v>
      </c>
      <c r="E15890">
        <v>-0.13</v>
      </c>
      <c r="G15890">
        <f ca="1">_xlfn.IFNA(FORECAST(E15890,OFFSET('HvF table'!E$3:E$319,MATCH(E15890,'HvF table'!D$3:D$319,1)-1,0,2),OFFSET('HvF table'!D$3:D$319,MATCH(E15890,'HvF table'!D$3:D$319,1)-1,0,2)),0)</f>
        <v>0</v>
      </c>
      <c r="H15890" t="str">
        <f t="shared" ca="1" si="757"/>
        <v>G</v>
      </c>
      <c r="I15890">
        <f t="shared" ca="1" si="758"/>
        <v>0</v>
      </c>
      <c r="J15890" t="s">
        <v>75</v>
      </c>
    </row>
    <row r="15891" spans="1:10" x14ac:dyDescent="0.25">
      <c r="A15891" s="65">
        <v>43945</v>
      </c>
      <c r="B15891" s="66">
        <v>0.19444444444444445</v>
      </c>
      <c r="C15891" s="64">
        <f t="shared" si="759"/>
        <v>43945.194444444445</v>
      </c>
      <c r="D15891">
        <f ca="1">_xlfn.IFNA(FORECAST(E15891,OFFSET('HvF table'!B$3:B$318,MATCH(E15891,'HvF table'!A$3:A$318,1)-1,0,2),OFFSET('HvF table'!A$3:A$318,MATCH(E15891,'HvF table'!A$3:A$318,1)-1,0,2)),0)</f>
        <v>0</v>
      </c>
      <c r="E15891">
        <v>-0.12</v>
      </c>
      <c r="G15891">
        <f ca="1">_xlfn.IFNA(FORECAST(E15891,OFFSET('HvF table'!E$3:E$319,MATCH(E15891,'HvF table'!D$3:D$319,1)-1,0,2),OFFSET('HvF table'!D$3:D$319,MATCH(E15891,'HvF table'!D$3:D$319,1)-1,0,2)),0)</f>
        <v>0</v>
      </c>
      <c r="H15891" t="str">
        <f t="shared" ca="1" si="757"/>
        <v>G</v>
      </c>
      <c r="I15891">
        <f t="shared" ca="1" si="758"/>
        <v>0</v>
      </c>
      <c r="J15891" t="s">
        <v>75</v>
      </c>
    </row>
    <row r="15892" spans="1:10" x14ac:dyDescent="0.25">
      <c r="A15892" s="65">
        <v>43945</v>
      </c>
      <c r="B15892" s="66">
        <v>0.19791666666666666</v>
      </c>
      <c r="C15892" s="64">
        <f t="shared" si="759"/>
        <v>43945.197916666664</v>
      </c>
      <c r="D15892">
        <f ca="1">_xlfn.IFNA(FORECAST(E15892,OFFSET('HvF table'!B$3:B$318,MATCH(E15892,'HvF table'!A$3:A$318,1)-1,0,2),OFFSET('HvF table'!A$3:A$318,MATCH(E15892,'HvF table'!A$3:A$318,1)-1,0,2)),0)</f>
        <v>0</v>
      </c>
      <c r="E15892">
        <v>-0.12</v>
      </c>
      <c r="G15892">
        <f ca="1">_xlfn.IFNA(FORECAST(E15892,OFFSET('HvF table'!E$3:E$319,MATCH(E15892,'HvF table'!D$3:D$319,1)-1,0,2),OFFSET('HvF table'!D$3:D$319,MATCH(E15892,'HvF table'!D$3:D$319,1)-1,0,2)),0)</f>
        <v>0</v>
      </c>
      <c r="H15892" t="str">
        <f t="shared" ca="1" si="757"/>
        <v>G</v>
      </c>
      <c r="I15892">
        <f t="shared" ca="1" si="758"/>
        <v>0</v>
      </c>
      <c r="J15892" t="s">
        <v>75</v>
      </c>
    </row>
    <row r="15893" spans="1:10" x14ac:dyDescent="0.25">
      <c r="A15893" s="65">
        <v>43945</v>
      </c>
      <c r="B15893" s="66">
        <v>0.20138888888888887</v>
      </c>
      <c r="C15893" s="64">
        <f t="shared" si="759"/>
        <v>43945.201388888891</v>
      </c>
      <c r="D15893">
        <f ca="1">_xlfn.IFNA(FORECAST(E15893,OFFSET('HvF table'!B$3:B$318,MATCH(E15893,'HvF table'!A$3:A$318,1)-1,0,2),OFFSET('HvF table'!A$3:A$318,MATCH(E15893,'HvF table'!A$3:A$318,1)-1,0,2)),0)</f>
        <v>0</v>
      </c>
      <c r="E15893">
        <v>-0.12</v>
      </c>
      <c r="G15893">
        <f ca="1">_xlfn.IFNA(FORECAST(E15893,OFFSET('HvF table'!E$3:E$319,MATCH(E15893,'HvF table'!D$3:D$319,1)-1,0,2),OFFSET('HvF table'!D$3:D$319,MATCH(E15893,'HvF table'!D$3:D$319,1)-1,0,2)),0)</f>
        <v>0</v>
      </c>
      <c r="H15893" t="str">
        <f t="shared" ca="1" si="757"/>
        <v>G</v>
      </c>
      <c r="I15893">
        <f t="shared" ca="1" si="758"/>
        <v>0</v>
      </c>
      <c r="J15893" t="s">
        <v>75</v>
      </c>
    </row>
    <row r="15894" spans="1:10" x14ac:dyDescent="0.25">
      <c r="A15894" s="65">
        <v>43945</v>
      </c>
      <c r="B15894" s="66">
        <v>0.20486111111111113</v>
      </c>
      <c r="C15894" s="64">
        <f t="shared" si="759"/>
        <v>43945.204861111109</v>
      </c>
      <c r="D15894">
        <f ca="1">_xlfn.IFNA(FORECAST(E15894,OFFSET('HvF table'!B$3:B$318,MATCH(E15894,'HvF table'!A$3:A$318,1)-1,0,2),OFFSET('HvF table'!A$3:A$318,MATCH(E15894,'HvF table'!A$3:A$318,1)-1,0,2)),0)</f>
        <v>0</v>
      </c>
      <c r="E15894">
        <v>-0.12</v>
      </c>
      <c r="G15894">
        <f ca="1">_xlfn.IFNA(FORECAST(E15894,OFFSET('HvF table'!E$3:E$319,MATCH(E15894,'HvF table'!D$3:D$319,1)-1,0,2),OFFSET('HvF table'!D$3:D$319,MATCH(E15894,'HvF table'!D$3:D$319,1)-1,0,2)),0)</f>
        <v>0</v>
      </c>
      <c r="H15894" t="str">
        <f t="shared" ca="1" si="757"/>
        <v>G</v>
      </c>
      <c r="I15894">
        <f t="shared" ca="1" si="758"/>
        <v>0</v>
      </c>
      <c r="J15894" t="s">
        <v>75</v>
      </c>
    </row>
    <row r="15895" spans="1:10" x14ac:dyDescent="0.25">
      <c r="A15895" s="65">
        <v>43945</v>
      </c>
      <c r="B15895" s="66">
        <v>0.20833333333333334</v>
      </c>
      <c r="C15895" s="64">
        <f t="shared" si="759"/>
        <v>43945.208333333336</v>
      </c>
      <c r="D15895">
        <f ca="1">_xlfn.IFNA(FORECAST(E15895,OFFSET('HvF table'!B$3:B$318,MATCH(E15895,'HvF table'!A$3:A$318,1)-1,0,2),OFFSET('HvF table'!A$3:A$318,MATCH(E15895,'HvF table'!A$3:A$318,1)-1,0,2)),0)</f>
        <v>0</v>
      </c>
      <c r="E15895">
        <v>-0.12</v>
      </c>
      <c r="G15895">
        <f ca="1">_xlfn.IFNA(FORECAST(E15895,OFFSET('HvF table'!E$3:E$319,MATCH(E15895,'HvF table'!D$3:D$319,1)-1,0,2),OFFSET('HvF table'!D$3:D$319,MATCH(E15895,'HvF table'!D$3:D$319,1)-1,0,2)),0)</f>
        <v>0</v>
      </c>
      <c r="H15895" t="str">
        <f t="shared" ca="1" si="757"/>
        <v>G</v>
      </c>
      <c r="I15895">
        <f t="shared" ca="1" si="758"/>
        <v>0</v>
      </c>
      <c r="J15895" t="s">
        <v>75</v>
      </c>
    </row>
    <row r="15896" spans="1:10" x14ac:dyDescent="0.25">
      <c r="A15896" s="65">
        <v>43945</v>
      </c>
      <c r="B15896" s="66">
        <v>0.21180555555555555</v>
      </c>
      <c r="C15896" s="64">
        <f t="shared" si="759"/>
        <v>43945.211805555555</v>
      </c>
      <c r="D15896">
        <f ca="1">_xlfn.IFNA(FORECAST(E15896,OFFSET('HvF table'!B$3:B$318,MATCH(E15896,'HvF table'!A$3:A$318,1)-1,0,2),OFFSET('HvF table'!A$3:A$318,MATCH(E15896,'HvF table'!A$3:A$318,1)-1,0,2)),0)</f>
        <v>0</v>
      </c>
      <c r="E15896">
        <v>-0.12</v>
      </c>
      <c r="G15896">
        <f ca="1">_xlfn.IFNA(FORECAST(E15896,OFFSET('HvF table'!E$3:E$319,MATCH(E15896,'HvF table'!D$3:D$319,1)-1,0,2),OFFSET('HvF table'!D$3:D$319,MATCH(E15896,'HvF table'!D$3:D$319,1)-1,0,2)),0)</f>
        <v>0</v>
      </c>
      <c r="H15896" t="str">
        <f t="shared" ca="1" si="757"/>
        <v>G</v>
      </c>
      <c r="I15896">
        <f t="shared" ca="1" si="758"/>
        <v>0</v>
      </c>
      <c r="J15896" t="s">
        <v>75</v>
      </c>
    </row>
    <row r="15897" spans="1:10" x14ac:dyDescent="0.25">
      <c r="A15897" s="65">
        <v>43945</v>
      </c>
      <c r="B15897" s="66">
        <v>0.21527777777777779</v>
      </c>
      <c r="C15897" s="64">
        <f t="shared" si="759"/>
        <v>43945.215277777781</v>
      </c>
      <c r="D15897">
        <f ca="1">_xlfn.IFNA(FORECAST(E15897,OFFSET('HvF table'!B$3:B$318,MATCH(E15897,'HvF table'!A$3:A$318,1)-1,0,2),OFFSET('HvF table'!A$3:A$318,MATCH(E15897,'HvF table'!A$3:A$318,1)-1,0,2)),0)</f>
        <v>0</v>
      </c>
      <c r="E15897">
        <v>-0.12</v>
      </c>
      <c r="G15897">
        <f ca="1">_xlfn.IFNA(FORECAST(E15897,OFFSET('HvF table'!E$3:E$319,MATCH(E15897,'HvF table'!D$3:D$319,1)-1,0,2),OFFSET('HvF table'!D$3:D$319,MATCH(E15897,'HvF table'!D$3:D$319,1)-1,0,2)),0)</f>
        <v>0</v>
      </c>
      <c r="H15897" t="str">
        <f t="shared" ca="1" si="757"/>
        <v>G</v>
      </c>
      <c r="I15897">
        <f t="shared" ca="1" si="758"/>
        <v>0</v>
      </c>
      <c r="J15897" t="s">
        <v>75</v>
      </c>
    </row>
    <row r="15898" spans="1:10" x14ac:dyDescent="0.25">
      <c r="A15898" s="65">
        <v>43945</v>
      </c>
      <c r="B15898" s="66">
        <v>0.21875</v>
      </c>
      <c r="C15898" s="64">
        <f t="shared" si="759"/>
        <v>43945.21875</v>
      </c>
      <c r="D15898">
        <f ca="1">_xlfn.IFNA(FORECAST(E15898,OFFSET('HvF table'!B$3:B$318,MATCH(E15898,'HvF table'!A$3:A$318,1)-1,0,2),OFFSET('HvF table'!A$3:A$318,MATCH(E15898,'HvF table'!A$3:A$318,1)-1,0,2)),0)</f>
        <v>0</v>
      </c>
      <c r="E15898">
        <v>-0.11</v>
      </c>
      <c r="G15898">
        <f ca="1">_xlfn.IFNA(FORECAST(E15898,OFFSET('HvF table'!E$3:E$319,MATCH(E15898,'HvF table'!D$3:D$319,1)-1,0,2),OFFSET('HvF table'!D$3:D$319,MATCH(E15898,'HvF table'!D$3:D$319,1)-1,0,2)),0)</f>
        <v>0</v>
      </c>
      <c r="H15898" t="str">
        <f t="shared" ca="1" si="757"/>
        <v>G</v>
      </c>
      <c r="I15898">
        <f t="shared" ca="1" si="758"/>
        <v>0</v>
      </c>
      <c r="J15898" t="s">
        <v>75</v>
      </c>
    </row>
    <row r="15899" spans="1:10" x14ac:dyDescent="0.25">
      <c r="A15899" s="65">
        <v>43945</v>
      </c>
      <c r="B15899" s="66">
        <v>0.22222222222222221</v>
      </c>
      <c r="C15899" s="64">
        <f t="shared" si="759"/>
        <v>43945.222222222219</v>
      </c>
      <c r="D15899">
        <f ca="1">_xlfn.IFNA(FORECAST(E15899,OFFSET('HvF table'!B$3:B$318,MATCH(E15899,'HvF table'!A$3:A$318,1)-1,0,2),OFFSET('HvF table'!A$3:A$318,MATCH(E15899,'HvF table'!A$3:A$318,1)-1,0,2)),0)</f>
        <v>0</v>
      </c>
      <c r="E15899">
        <v>-0.12</v>
      </c>
      <c r="G15899">
        <f ca="1">_xlfn.IFNA(FORECAST(E15899,OFFSET('HvF table'!E$3:E$319,MATCH(E15899,'HvF table'!D$3:D$319,1)-1,0,2),OFFSET('HvF table'!D$3:D$319,MATCH(E15899,'HvF table'!D$3:D$319,1)-1,0,2)),0)</f>
        <v>0</v>
      </c>
      <c r="H15899" t="str">
        <f t="shared" ca="1" si="757"/>
        <v>G</v>
      </c>
      <c r="I15899">
        <f t="shared" ca="1" si="758"/>
        <v>0</v>
      </c>
      <c r="J15899" t="s">
        <v>75</v>
      </c>
    </row>
    <row r="15900" spans="1:10" x14ac:dyDescent="0.25">
      <c r="A15900" s="65">
        <v>43945</v>
      </c>
      <c r="B15900" s="66">
        <v>0.22569444444444445</v>
      </c>
      <c r="C15900" s="64">
        <f t="shared" si="759"/>
        <v>43945.225694444445</v>
      </c>
      <c r="D15900">
        <f ca="1">_xlfn.IFNA(FORECAST(E15900,OFFSET('HvF table'!B$3:B$318,MATCH(E15900,'HvF table'!A$3:A$318,1)-1,0,2),OFFSET('HvF table'!A$3:A$318,MATCH(E15900,'HvF table'!A$3:A$318,1)-1,0,2)),0)</f>
        <v>0</v>
      </c>
      <c r="E15900">
        <v>-0.12</v>
      </c>
      <c r="G15900">
        <f ca="1">_xlfn.IFNA(FORECAST(E15900,OFFSET('HvF table'!E$3:E$319,MATCH(E15900,'HvF table'!D$3:D$319,1)-1,0,2),OFFSET('HvF table'!D$3:D$319,MATCH(E15900,'HvF table'!D$3:D$319,1)-1,0,2)),0)</f>
        <v>0</v>
      </c>
      <c r="H15900" t="str">
        <f t="shared" ca="1" si="757"/>
        <v>G</v>
      </c>
      <c r="I15900">
        <f t="shared" ca="1" si="758"/>
        <v>0</v>
      </c>
      <c r="J15900" t="s">
        <v>75</v>
      </c>
    </row>
    <row r="15901" spans="1:10" x14ac:dyDescent="0.25">
      <c r="A15901" s="65">
        <v>43945</v>
      </c>
      <c r="B15901" s="66">
        <v>0.22916666666666666</v>
      </c>
      <c r="C15901" s="64">
        <f t="shared" si="759"/>
        <v>43945.229166666664</v>
      </c>
      <c r="D15901">
        <f ca="1">_xlfn.IFNA(FORECAST(E15901,OFFSET('HvF table'!B$3:B$318,MATCH(E15901,'HvF table'!A$3:A$318,1)-1,0,2),OFFSET('HvF table'!A$3:A$318,MATCH(E15901,'HvF table'!A$3:A$318,1)-1,0,2)),0)</f>
        <v>0</v>
      </c>
      <c r="E15901">
        <v>-0.13</v>
      </c>
      <c r="G15901">
        <f ca="1">_xlfn.IFNA(FORECAST(E15901,OFFSET('HvF table'!E$3:E$319,MATCH(E15901,'HvF table'!D$3:D$319,1)-1,0,2),OFFSET('HvF table'!D$3:D$319,MATCH(E15901,'HvF table'!D$3:D$319,1)-1,0,2)),0)</f>
        <v>0</v>
      </c>
      <c r="H15901" t="str">
        <f t="shared" ca="1" si="757"/>
        <v>G</v>
      </c>
      <c r="I15901">
        <f t="shared" ca="1" si="758"/>
        <v>0</v>
      </c>
      <c r="J15901" t="s">
        <v>75</v>
      </c>
    </row>
    <row r="15902" spans="1:10" x14ac:dyDescent="0.25">
      <c r="A15902" s="65">
        <v>43945</v>
      </c>
      <c r="B15902" s="66">
        <v>0.23263888888888887</v>
      </c>
      <c r="C15902" s="64">
        <f t="shared" si="759"/>
        <v>43945.232638888891</v>
      </c>
      <c r="D15902">
        <f ca="1">_xlfn.IFNA(FORECAST(E15902,OFFSET('HvF table'!B$3:B$318,MATCH(E15902,'HvF table'!A$3:A$318,1)-1,0,2),OFFSET('HvF table'!A$3:A$318,MATCH(E15902,'HvF table'!A$3:A$318,1)-1,0,2)),0)</f>
        <v>0</v>
      </c>
      <c r="E15902">
        <v>-0.14000000000000001</v>
      </c>
      <c r="G15902">
        <f ca="1">_xlfn.IFNA(FORECAST(E15902,OFFSET('HvF table'!E$3:E$319,MATCH(E15902,'HvF table'!D$3:D$319,1)-1,0,2),OFFSET('HvF table'!D$3:D$319,MATCH(E15902,'HvF table'!D$3:D$319,1)-1,0,2)),0)</f>
        <v>0</v>
      </c>
      <c r="H15902" t="str">
        <f t="shared" ca="1" si="757"/>
        <v>G</v>
      </c>
      <c r="I15902">
        <f t="shared" ca="1" si="758"/>
        <v>0</v>
      </c>
      <c r="J15902" t="s">
        <v>75</v>
      </c>
    </row>
    <row r="15903" spans="1:10" x14ac:dyDescent="0.25">
      <c r="A15903" s="65">
        <v>43945</v>
      </c>
      <c r="B15903" s="66">
        <v>0.23611111111111113</v>
      </c>
      <c r="C15903" s="64">
        <f t="shared" si="759"/>
        <v>43945.236111111109</v>
      </c>
      <c r="D15903">
        <f ca="1">_xlfn.IFNA(FORECAST(E15903,OFFSET('HvF table'!B$3:B$318,MATCH(E15903,'HvF table'!A$3:A$318,1)-1,0,2),OFFSET('HvF table'!A$3:A$318,MATCH(E15903,'HvF table'!A$3:A$318,1)-1,0,2)),0)</f>
        <v>0</v>
      </c>
      <c r="E15903">
        <v>-0.14000000000000001</v>
      </c>
      <c r="G15903">
        <f ca="1">_xlfn.IFNA(FORECAST(E15903,OFFSET('HvF table'!E$3:E$319,MATCH(E15903,'HvF table'!D$3:D$319,1)-1,0,2),OFFSET('HvF table'!D$3:D$319,MATCH(E15903,'HvF table'!D$3:D$319,1)-1,0,2)),0)</f>
        <v>0</v>
      </c>
      <c r="H15903" t="str">
        <f t="shared" ca="1" si="757"/>
        <v>G</v>
      </c>
      <c r="I15903">
        <f t="shared" ca="1" si="758"/>
        <v>0</v>
      </c>
      <c r="J15903" t="s">
        <v>75</v>
      </c>
    </row>
    <row r="15904" spans="1:10" x14ac:dyDescent="0.25">
      <c r="A15904" s="65">
        <v>43945</v>
      </c>
      <c r="B15904" s="66">
        <v>0.23958333333333334</v>
      </c>
      <c r="C15904" s="64">
        <f t="shared" si="759"/>
        <v>43945.239583333336</v>
      </c>
      <c r="D15904">
        <f ca="1">_xlfn.IFNA(FORECAST(E15904,OFFSET('HvF table'!B$3:B$318,MATCH(E15904,'HvF table'!A$3:A$318,1)-1,0,2),OFFSET('HvF table'!A$3:A$318,MATCH(E15904,'HvF table'!A$3:A$318,1)-1,0,2)),0)</f>
        <v>0</v>
      </c>
      <c r="E15904">
        <v>-0.13</v>
      </c>
      <c r="G15904">
        <f ca="1">_xlfn.IFNA(FORECAST(E15904,OFFSET('HvF table'!E$3:E$319,MATCH(E15904,'HvF table'!D$3:D$319,1)-1,0,2),OFFSET('HvF table'!D$3:D$319,MATCH(E15904,'HvF table'!D$3:D$319,1)-1,0,2)),0)</f>
        <v>0</v>
      </c>
      <c r="H15904" t="str">
        <f t="shared" ca="1" si="757"/>
        <v>G</v>
      </c>
      <c r="I15904">
        <f t="shared" ca="1" si="758"/>
        <v>0</v>
      </c>
      <c r="J15904" t="s">
        <v>75</v>
      </c>
    </row>
    <row r="15905" spans="1:10" x14ac:dyDescent="0.25">
      <c r="A15905" s="65">
        <v>43945</v>
      </c>
      <c r="B15905" s="66">
        <v>0.24305555555555555</v>
      </c>
      <c r="C15905" s="64">
        <f t="shared" si="759"/>
        <v>43945.243055555555</v>
      </c>
      <c r="D15905">
        <f ca="1">_xlfn.IFNA(FORECAST(E15905,OFFSET('HvF table'!B$3:B$318,MATCH(E15905,'HvF table'!A$3:A$318,1)-1,0,2),OFFSET('HvF table'!A$3:A$318,MATCH(E15905,'HvF table'!A$3:A$318,1)-1,0,2)),0)</f>
        <v>0</v>
      </c>
      <c r="E15905">
        <v>-0.14000000000000001</v>
      </c>
      <c r="G15905">
        <f ca="1">_xlfn.IFNA(FORECAST(E15905,OFFSET('HvF table'!E$3:E$319,MATCH(E15905,'HvF table'!D$3:D$319,1)-1,0,2),OFFSET('HvF table'!D$3:D$319,MATCH(E15905,'HvF table'!D$3:D$319,1)-1,0,2)),0)</f>
        <v>0</v>
      </c>
      <c r="H15905" t="str">
        <f t="shared" ca="1" si="757"/>
        <v>G</v>
      </c>
      <c r="I15905">
        <f t="shared" ca="1" si="758"/>
        <v>0</v>
      </c>
      <c r="J15905" t="s">
        <v>75</v>
      </c>
    </row>
    <row r="15906" spans="1:10" x14ac:dyDescent="0.25">
      <c r="A15906" s="65">
        <v>43945</v>
      </c>
      <c r="B15906" s="66">
        <v>0.24652777777777779</v>
      </c>
      <c r="C15906" s="64">
        <f t="shared" si="759"/>
        <v>43945.246527777781</v>
      </c>
      <c r="D15906">
        <f ca="1">_xlfn.IFNA(FORECAST(E15906,OFFSET('HvF table'!B$3:B$318,MATCH(E15906,'HvF table'!A$3:A$318,1)-1,0,2),OFFSET('HvF table'!A$3:A$318,MATCH(E15906,'HvF table'!A$3:A$318,1)-1,0,2)),0)</f>
        <v>0</v>
      </c>
      <c r="E15906">
        <v>-0.11</v>
      </c>
      <c r="G15906">
        <f ca="1">_xlfn.IFNA(FORECAST(E15906,OFFSET('HvF table'!E$3:E$319,MATCH(E15906,'HvF table'!D$3:D$319,1)-1,0,2),OFFSET('HvF table'!D$3:D$319,MATCH(E15906,'HvF table'!D$3:D$319,1)-1,0,2)),0)</f>
        <v>0</v>
      </c>
      <c r="H15906" t="str">
        <f t="shared" ca="1" si="757"/>
        <v>G</v>
      </c>
      <c r="I15906">
        <f t="shared" ca="1" si="758"/>
        <v>0</v>
      </c>
      <c r="J15906" t="s">
        <v>75</v>
      </c>
    </row>
    <row r="15907" spans="1:10" x14ac:dyDescent="0.25">
      <c r="A15907" s="65">
        <v>43945</v>
      </c>
      <c r="B15907" s="66">
        <v>0.25</v>
      </c>
      <c r="C15907" s="64">
        <f t="shared" si="759"/>
        <v>43945.25</v>
      </c>
      <c r="D15907">
        <f ca="1">_xlfn.IFNA(FORECAST(E15907,OFFSET('HvF table'!B$3:B$318,MATCH(E15907,'HvF table'!A$3:A$318,1)-1,0,2),OFFSET('HvF table'!A$3:A$318,MATCH(E15907,'HvF table'!A$3:A$318,1)-1,0,2)),0)</f>
        <v>0</v>
      </c>
      <c r="E15907">
        <v>-0.12</v>
      </c>
      <c r="G15907">
        <f ca="1">_xlfn.IFNA(FORECAST(E15907,OFFSET('HvF table'!E$3:E$319,MATCH(E15907,'HvF table'!D$3:D$319,1)-1,0,2),OFFSET('HvF table'!D$3:D$319,MATCH(E15907,'HvF table'!D$3:D$319,1)-1,0,2)),0)</f>
        <v>0</v>
      </c>
      <c r="H15907" t="str">
        <f t="shared" ca="1" si="757"/>
        <v>G</v>
      </c>
      <c r="I15907">
        <f t="shared" ca="1" si="758"/>
        <v>0</v>
      </c>
      <c r="J15907" t="s">
        <v>75</v>
      </c>
    </row>
    <row r="15908" spans="1:10" x14ac:dyDescent="0.25">
      <c r="A15908" s="65">
        <v>43945</v>
      </c>
      <c r="B15908" s="66">
        <v>0.25347222222222221</v>
      </c>
      <c r="C15908" s="64">
        <f t="shared" si="759"/>
        <v>43945.253472222219</v>
      </c>
      <c r="D15908">
        <f ca="1">_xlfn.IFNA(FORECAST(E15908,OFFSET('HvF table'!B$3:B$318,MATCH(E15908,'HvF table'!A$3:A$318,1)-1,0,2),OFFSET('HvF table'!A$3:A$318,MATCH(E15908,'HvF table'!A$3:A$318,1)-1,0,2)),0)</f>
        <v>0</v>
      </c>
      <c r="E15908">
        <v>-0.12</v>
      </c>
      <c r="G15908">
        <f ca="1">_xlfn.IFNA(FORECAST(E15908,OFFSET('HvF table'!E$3:E$319,MATCH(E15908,'HvF table'!D$3:D$319,1)-1,0,2),OFFSET('HvF table'!D$3:D$319,MATCH(E15908,'HvF table'!D$3:D$319,1)-1,0,2)),0)</f>
        <v>0</v>
      </c>
      <c r="H15908" t="str">
        <f t="shared" ca="1" si="757"/>
        <v>G</v>
      </c>
      <c r="I15908">
        <f t="shared" ca="1" si="758"/>
        <v>0</v>
      </c>
      <c r="J15908" t="s">
        <v>75</v>
      </c>
    </row>
    <row r="15909" spans="1:10" x14ac:dyDescent="0.25">
      <c r="A15909" s="65">
        <v>43945</v>
      </c>
      <c r="B15909" s="66">
        <v>0.25694444444444448</v>
      </c>
      <c r="C15909" s="64">
        <f t="shared" si="759"/>
        <v>43945.256944444445</v>
      </c>
      <c r="D15909">
        <f ca="1">_xlfn.IFNA(FORECAST(E15909,OFFSET('HvF table'!B$3:B$318,MATCH(E15909,'HvF table'!A$3:A$318,1)-1,0,2),OFFSET('HvF table'!A$3:A$318,MATCH(E15909,'HvF table'!A$3:A$318,1)-1,0,2)),0)</f>
        <v>0</v>
      </c>
      <c r="E15909">
        <v>-0.14000000000000001</v>
      </c>
      <c r="G15909">
        <f ca="1">_xlfn.IFNA(FORECAST(E15909,OFFSET('HvF table'!E$3:E$319,MATCH(E15909,'HvF table'!D$3:D$319,1)-1,0,2),OFFSET('HvF table'!D$3:D$319,MATCH(E15909,'HvF table'!D$3:D$319,1)-1,0,2)),0)</f>
        <v>0</v>
      </c>
      <c r="H15909" t="str">
        <f t="shared" ca="1" si="757"/>
        <v>G</v>
      </c>
      <c r="I15909">
        <f t="shared" ca="1" si="758"/>
        <v>0</v>
      </c>
      <c r="J15909" t="s">
        <v>75</v>
      </c>
    </row>
    <row r="15910" spans="1:10" x14ac:dyDescent="0.25">
      <c r="A15910" s="65">
        <v>43945</v>
      </c>
      <c r="B15910" s="66">
        <v>0.26041666666666669</v>
      </c>
      <c r="C15910" s="64">
        <f t="shared" si="759"/>
        <v>43945.260416666664</v>
      </c>
      <c r="D15910">
        <f ca="1">_xlfn.IFNA(FORECAST(E15910,OFFSET('HvF table'!B$3:B$318,MATCH(E15910,'HvF table'!A$3:A$318,1)-1,0,2),OFFSET('HvF table'!A$3:A$318,MATCH(E15910,'HvF table'!A$3:A$318,1)-1,0,2)),0)</f>
        <v>0</v>
      </c>
      <c r="E15910">
        <v>-0.12</v>
      </c>
      <c r="G15910">
        <f ca="1">_xlfn.IFNA(FORECAST(E15910,OFFSET('HvF table'!E$3:E$319,MATCH(E15910,'HvF table'!D$3:D$319,1)-1,0,2),OFFSET('HvF table'!D$3:D$319,MATCH(E15910,'HvF table'!D$3:D$319,1)-1,0,2)),0)</f>
        <v>0</v>
      </c>
      <c r="H15910" t="str">
        <f t="shared" ca="1" si="757"/>
        <v>G</v>
      </c>
      <c r="I15910">
        <f t="shared" ca="1" si="758"/>
        <v>0</v>
      </c>
      <c r="J15910" t="s">
        <v>75</v>
      </c>
    </row>
    <row r="15911" spans="1:10" x14ac:dyDescent="0.25">
      <c r="A15911" s="65">
        <v>43945</v>
      </c>
      <c r="B15911" s="66">
        <v>0.2638888888888889</v>
      </c>
      <c r="C15911" s="64">
        <f t="shared" si="759"/>
        <v>43945.263888888891</v>
      </c>
      <c r="D15911">
        <f ca="1">_xlfn.IFNA(FORECAST(E15911,OFFSET('HvF table'!B$3:B$318,MATCH(E15911,'HvF table'!A$3:A$318,1)-1,0,2),OFFSET('HvF table'!A$3:A$318,MATCH(E15911,'HvF table'!A$3:A$318,1)-1,0,2)),0)</f>
        <v>0</v>
      </c>
      <c r="E15911">
        <v>-0.14000000000000001</v>
      </c>
      <c r="G15911">
        <f ca="1">_xlfn.IFNA(FORECAST(E15911,OFFSET('HvF table'!E$3:E$319,MATCH(E15911,'HvF table'!D$3:D$319,1)-1,0,2),OFFSET('HvF table'!D$3:D$319,MATCH(E15911,'HvF table'!D$3:D$319,1)-1,0,2)),0)</f>
        <v>0</v>
      </c>
      <c r="H15911" t="str">
        <f t="shared" ref="H15911:H15974" ca="1" si="760">_xlfn.IFNA(_xlfn.IFS(D15911&gt;0,"B",E15911&gt;0,"B"),"G")</f>
        <v>G</v>
      </c>
      <c r="I15911">
        <f t="shared" ca="1" si="758"/>
        <v>0</v>
      </c>
      <c r="J15911" t="s">
        <v>75</v>
      </c>
    </row>
    <row r="15912" spans="1:10" x14ac:dyDescent="0.25">
      <c r="A15912" s="65">
        <v>43945</v>
      </c>
      <c r="B15912" s="66">
        <v>0.2673611111111111</v>
      </c>
      <c r="C15912" s="64">
        <f t="shared" si="759"/>
        <v>43945.267361111109</v>
      </c>
      <c r="D15912">
        <f ca="1">_xlfn.IFNA(FORECAST(E15912,OFFSET('HvF table'!B$3:B$318,MATCH(E15912,'HvF table'!A$3:A$318,1)-1,0,2),OFFSET('HvF table'!A$3:A$318,MATCH(E15912,'HvF table'!A$3:A$318,1)-1,0,2)),0)</f>
        <v>0</v>
      </c>
      <c r="E15912">
        <v>-0.13</v>
      </c>
      <c r="G15912">
        <f ca="1">_xlfn.IFNA(FORECAST(E15912,OFFSET('HvF table'!E$3:E$319,MATCH(E15912,'HvF table'!D$3:D$319,1)-1,0,2),OFFSET('HvF table'!D$3:D$319,MATCH(E15912,'HvF table'!D$3:D$319,1)-1,0,2)),0)</f>
        <v>0</v>
      </c>
      <c r="H15912" t="str">
        <f t="shared" ca="1" si="760"/>
        <v>G</v>
      </c>
      <c r="I15912">
        <f t="shared" ca="1" si="758"/>
        <v>0</v>
      </c>
      <c r="J15912" t="s">
        <v>75</v>
      </c>
    </row>
    <row r="15913" spans="1:10" x14ac:dyDescent="0.25">
      <c r="A15913" s="65">
        <v>43945</v>
      </c>
      <c r="B15913" s="66">
        <v>0.27083333333333331</v>
      </c>
      <c r="C15913" s="64">
        <f t="shared" si="759"/>
        <v>43945.270833333336</v>
      </c>
      <c r="D15913">
        <f ca="1">_xlfn.IFNA(FORECAST(E15913,OFFSET('HvF table'!B$3:B$318,MATCH(E15913,'HvF table'!A$3:A$318,1)-1,0,2),OFFSET('HvF table'!A$3:A$318,MATCH(E15913,'HvF table'!A$3:A$318,1)-1,0,2)),0)</f>
        <v>0</v>
      </c>
      <c r="E15913">
        <v>-0.12</v>
      </c>
      <c r="G15913">
        <f ca="1">_xlfn.IFNA(FORECAST(E15913,OFFSET('HvF table'!E$3:E$319,MATCH(E15913,'HvF table'!D$3:D$319,1)-1,0,2),OFFSET('HvF table'!D$3:D$319,MATCH(E15913,'HvF table'!D$3:D$319,1)-1,0,2)),0)</f>
        <v>0</v>
      </c>
      <c r="H15913" t="str">
        <f t="shared" ca="1" si="760"/>
        <v>G</v>
      </c>
      <c r="I15913">
        <f t="shared" ca="1" si="758"/>
        <v>0</v>
      </c>
      <c r="J15913" t="s">
        <v>75</v>
      </c>
    </row>
    <row r="15914" spans="1:10" x14ac:dyDescent="0.25">
      <c r="A15914" s="65">
        <v>43945</v>
      </c>
      <c r="B15914" s="66">
        <v>0.27430555555555552</v>
      </c>
      <c r="C15914" s="64">
        <f t="shared" si="759"/>
        <v>43945.274305555555</v>
      </c>
      <c r="D15914">
        <f ca="1">_xlfn.IFNA(FORECAST(E15914,OFFSET('HvF table'!B$3:B$318,MATCH(E15914,'HvF table'!A$3:A$318,1)-1,0,2),OFFSET('HvF table'!A$3:A$318,MATCH(E15914,'HvF table'!A$3:A$318,1)-1,0,2)),0)</f>
        <v>0</v>
      </c>
      <c r="E15914">
        <v>-0.11</v>
      </c>
      <c r="G15914">
        <f ca="1">_xlfn.IFNA(FORECAST(E15914,OFFSET('HvF table'!E$3:E$319,MATCH(E15914,'HvF table'!D$3:D$319,1)-1,0,2),OFFSET('HvF table'!D$3:D$319,MATCH(E15914,'HvF table'!D$3:D$319,1)-1,0,2)),0)</f>
        <v>0</v>
      </c>
      <c r="H15914" t="str">
        <f t="shared" ca="1" si="760"/>
        <v>G</v>
      </c>
      <c r="I15914">
        <f t="shared" ca="1" si="758"/>
        <v>0</v>
      </c>
      <c r="J15914" t="s">
        <v>75</v>
      </c>
    </row>
    <row r="15915" spans="1:10" x14ac:dyDescent="0.25">
      <c r="A15915" s="65">
        <v>43945</v>
      </c>
      <c r="B15915" s="66">
        <v>0.27777777777777779</v>
      </c>
      <c r="C15915" s="64">
        <f t="shared" si="759"/>
        <v>43945.277777777781</v>
      </c>
      <c r="D15915">
        <f ca="1">_xlfn.IFNA(FORECAST(E15915,OFFSET('HvF table'!B$3:B$318,MATCH(E15915,'HvF table'!A$3:A$318,1)-1,0,2),OFFSET('HvF table'!A$3:A$318,MATCH(E15915,'HvF table'!A$3:A$318,1)-1,0,2)),0)</f>
        <v>0</v>
      </c>
      <c r="E15915">
        <v>-0.12</v>
      </c>
      <c r="G15915">
        <f ca="1">_xlfn.IFNA(FORECAST(E15915,OFFSET('HvF table'!E$3:E$319,MATCH(E15915,'HvF table'!D$3:D$319,1)-1,0,2),OFFSET('HvF table'!D$3:D$319,MATCH(E15915,'HvF table'!D$3:D$319,1)-1,0,2)),0)</f>
        <v>0</v>
      </c>
      <c r="H15915" t="str">
        <f t="shared" ca="1" si="760"/>
        <v>G</v>
      </c>
      <c r="I15915">
        <f t="shared" ca="1" si="758"/>
        <v>0</v>
      </c>
      <c r="J15915" t="s">
        <v>75</v>
      </c>
    </row>
    <row r="15916" spans="1:10" x14ac:dyDescent="0.25">
      <c r="A15916" s="65">
        <v>43945</v>
      </c>
      <c r="B15916" s="66">
        <v>0.28125</v>
      </c>
      <c r="C15916" s="64">
        <f t="shared" si="759"/>
        <v>43945.28125</v>
      </c>
      <c r="D15916">
        <f ca="1">_xlfn.IFNA(FORECAST(E15916,OFFSET('HvF table'!B$3:B$318,MATCH(E15916,'HvF table'!A$3:A$318,1)-1,0,2),OFFSET('HvF table'!A$3:A$318,MATCH(E15916,'HvF table'!A$3:A$318,1)-1,0,2)),0)</f>
        <v>0</v>
      </c>
      <c r="E15916">
        <v>-0.13</v>
      </c>
      <c r="G15916">
        <f ca="1">_xlfn.IFNA(FORECAST(E15916,OFFSET('HvF table'!E$3:E$319,MATCH(E15916,'HvF table'!D$3:D$319,1)-1,0,2),OFFSET('HvF table'!D$3:D$319,MATCH(E15916,'HvF table'!D$3:D$319,1)-1,0,2)),0)</f>
        <v>0</v>
      </c>
      <c r="H15916" t="str">
        <f t="shared" ca="1" si="760"/>
        <v>G</v>
      </c>
      <c r="I15916">
        <f t="shared" ca="1" si="758"/>
        <v>0</v>
      </c>
      <c r="J15916" t="s">
        <v>75</v>
      </c>
    </row>
    <row r="15917" spans="1:10" x14ac:dyDescent="0.25">
      <c r="A15917" s="65">
        <v>43945</v>
      </c>
      <c r="B15917" s="66">
        <v>0.28472222222222221</v>
      </c>
      <c r="C15917" s="64">
        <f t="shared" si="759"/>
        <v>43945.284722222219</v>
      </c>
      <c r="D15917">
        <f ca="1">_xlfn.IFNA(FORECAST(E15917,OFFSET('HvF table'!B$3:B$318,MATCH(E15917,'HvF table'!A$3:A$318,1)-1,0,2),OFFSET('HvF table'!A$3:A$318,MATCH(E15917,'HvF table'!A$3:A$318,1)-1,0,2)),0)</f>
        <v>0</v>
      </c>
      <c r="E15917">
        <v>-0.14000000000000001</v>
      </c>
      <c r="G15917">
        <f ca="1">_xlfn.IFNA(FORECAST(E15917,OFFSET('HvF table'!E$3:E$319,MATCH(E15917,'HvF table'!D$3:D$319,1)-1,0,2),OFFSET('HvF table'!D$3:D$319,MATCH(E15917,'HvF table'!D$3:D$319,1)-1,0,2)),0)</f>
        <v>0</v>
      </c>
      <c r="H15917" t="str">
        <f t="shared" ca="1" si="760"/>
        <v>G</v>
      </c>
      <c r="I15917">
        <f t="shared" ca="1" si="758"/>
        <v>0</v>
      </c>
      <c r="J15917" t="s">
        <v>75</v>
      </c>
    </row>
    <row r="15918" spans="1:10" x14ac:dyDescent="0.25">
      <c r="A15918" s="65">
        <v>43945</v>
      </c>
      <c r="B15918" s="66">
        <v>0.28819444444444448</v>
      </c>
      <c r="C15918" s="64">
        <f t="shared" si="759"/>
        <v>43945.288194444445</v>
      </c>
      <c r="D15918">
        <f ca="1">_xlfn.IFNA(FORECAST(E15918,OFFSET('HvF table'!B$3:B$318,MATCH(E15918,'HvF table'!A$3:A$318,1)-1,0,2),OFFSET('HvF table'!A$3:A$318,MATCH(E15918,'HvF table'!A$3:A$318,1)-1,0,2)),0)</f>
        <v>0</v>
      </c>
      <c r="E15918">
        <v>-0.11</v>
      </c>
      <c r="G15918">
        <f ca="1">_xlfn.IFNA(FORECAST(E15918,OFFSET('HvF table'!E$3:E$319,MATCH(E15918,'HvF table'!D$3:D$319,1)-1,0,2),OFFSET('HvF table'!D$3:D$319,MATCH(E15918,'HvF table'!D$3:D$319,1)-1,0,2)),0)</f>
        <v>0</v>
      </c>
      <c r="H15918" t="str">
        <f t="shared" ca="1" si="760"/>
        <v>G</v>
      </c>
      <c r="I15918">
        <f t="shared" ca="1" si="758"/>
        <v>0</v>
      </c>
      <c r="J15918" t="s">
        <v>75</v>
      </c>
    </row>
    <row r="15919" spans="1:10" x14ac:dyDescent="0.25">
      <c r="A15919" s="65">
        <v>43945</v>
      </c>
      <c r="B15919" s="66">
        <v>0.29166666666666669</v>
      </c>
      <c r="C15919" s="64">
        <f t="shared" si="759"/>
        <v>43945.291666666664</v>
      </c>
      <c r="D15919">
        <f ca="1">_xlfn.IFNA(FORECAST(E15919,OFFSET('HvF table'!B$3:B$318,MATCH(E15919,'HvF table'!A$3:A$318,1)-1,0,2),OFFSET('HvF table'!A$3:A$318,MATCH(E15919,'HvF table'!A$3:A$318,1)-1,0,2)),0)</f>
        <v>0</v>
      </c>
      <c r="E15919">
        <v>-0.13</v>
      </c>
      <c r="G15919">
        <f ca="1">_xlfn.IFNA(FORECAST(E15919,OFFSET('HvF table'!E$3:E$319,MATCH(E15919,'HvF table'!D$3:D$319,1)-1,0,2),OFFSET('HvF table'!D$3:D$319,MATCH(E15919,'HvF table'!D$3:D$319,1)-1,0,2)),0)</f>
        <v>0</v>
      </c>
      <c r="H15919" t="str">
        <f t="shared" ca="1" si="760"/>
        <v>G</v>
      </c>
      <c r="I15919">
        <f t="shared" ca="1" si="758"/>
        <v>0</v>
      </c>
      <c r="J15919" t="s">
        <v>75</v>
      </c>
    </row>
    <row r="15920" spans="1:10" x14ac:dyDescent="0.25">
      <c r="A15920" s="65">
        <v>43945</v>
      </c>
      <c r="B15920" s="66">
        <v>0.2951388888888889</v>
      </c>
      <c r="C15920" s="64">
        <f t="shared" si="759"/>
        <v>43945.295138888891</v>
      </c>
      <c r="D15920">
        <f ca="1">_xlfn.IFNA(FORECAST(E15920,OFFSET('HvF table'!B$3:B$318,MATCH(E15920,'HvF table'!A$3:A$318,1)-1,0,2),OFFSET('HvF table'!A$3:A$318,MATCH(E15920,'HvF table'!A$3:A$318,1)-1,0,2)),0)</f>
        <v>0</v>
      </c>
      <c r="E15920">
        <v>-0.13</v>
      </c>
      <c r="G15920">
        <f ca="1">_xlfn.IFNA(FORECAST(E15920,OFFSET('HvF table'!E$3:E$319,MATCH(E15920,'HvF table'!D$3:D$319,1)-1,0,2),OFFSET('HvF table'!D$3:D$319,MATCH(E15920,'HvF table'!D$3:D$319,1)-1,0,2)),0)</f>
        <v>0</v>
      </c>
      <c r="H15920" t="str">
        <f t="shared" ca="1" si="760"/>
        <v>G</v>
      </c>
      <c r="I15920">
        <f t="shared" ca="1" si="758"/>
        <v>0</v>
      </c>
      <c r="J15920" t="s">
        <v>75</v>
      </c>
    </row>
    <row r="15921" spans="1:10" x14ac:dyDescent="0.25">
      <c r="A15921" s="65">
        <v>43945</v>
      </c>
      <c r="B15921" s="66">
        <v>0.2986111111111111</v>
      </c>
      <c r="C15921" s="64">
        <f t="shared" si="759"/>
        <v>43945.298611111109</v>
      </c>
      <c r="D15921">
        <f ca="1">_xlfn.IFNA(FORECAST(E15921,OFFSET('HvF table'!B$3:B$318,MATCH(E15921,'HvF table'!A$3:A$318,1)-1,0,2),OFFSET('HvF table'!A$3:A$318,MATCH(E15921,'HvF table'!A$3:A$318,1)-1,0,2)),0)</f>
        <v>0</v>
      </c>
      <c r="E15921">
        <v>-0.12</v>
      </c>
      <c r="G15921">
        <f ca="1">_xlfn.IFNA(FORECAST(E15921,OFFSET('HvF table'!E$3:E$319,MATCH(E15921,'HvF table'!D$3:D$319,1)-1,0,2),OFFSET('HvF table'!D$3:D$319,MATCH(E15921,'HvF table'!D$3:D$319,1)-1,0,2)),0)</f>
        <v>0</v>
      </c>
      <c r="H15921" t="str">
        <f t="shared" ca="1" si="760"/>
        <v>G</v>
      </c>
      <c r="I15921">
        <f t="shared" ca="1" si="758"/>
        <v>0</v>
      </c>
      <c r="J15921" t="s">
        <v>75</v>
      </c>
    </row>
    <row r="15922" spans="1:10" x14ac:dyDescent="0.25">
      <c r="A15922" s="65">
        <v>43945</v>
      </c>
      <c r="B15922" s="66">
        <v>0.30208333333333331</v>
      </c>
      <c r="C15922" s="64">
        <f t="shared" si="759"/>
        <v>43945.302083333336</v>
      </c>
      <c r="D15922">
        <f ca="1">_xlfn.IFNA(FORECAST(E15922,OFFSET('HvF table'!B$3:B$318,MATCH(E15922,'HvF table'!A$3:A$318,1)-1,0,2),OFFSET('HvF table'!A$3:A$318,MATCH(E15922,'HvF table'!A$3:A$318,1)-1,0,2)),0)</f>
        <v>0</v>
      </c>
      <c r="E15922">
        <v>-0.12</v>
      </c>
      <c r="G15922">
        <f ca="1">_xlfn.IFNA(FORECAST(E15922,OFFSET('HvF table'!E$3:E$319,MATCH(E15922,'HvF table'!D$3:D$319,1)-1,0,2),OFFSET('HvF table'!D$3:D$319,MATCH(E15922,'HvF table'!D$3:D$319,1)-1,0,2)),0)</f>
        <v>0</v>
      </c>
      <c r="H15922" t="str">
        <f t="shared" ca="1" si="760"/>
        <v>G</v>
      </c>
      <c r="I15922">
        <f t="shared" ca="1" si="758"/>
        <v>0</v>
      </c>
      <c r="J15922" t="s">
        <v>75</v>
      </c>
    </row>
    <row r="15923" spans="1:10" x14ac:dyDescent="0.25">
      <c r="A15923" s="65">
        <v>43945</v>
      </c>
      <c r="B15923" s="66">
        <v>0.30555555555555552</v>
      </c>
      <c r="C15923" s="64">
        <f t="shared" si="759"/>
        <v>43945.305555555555</v>
      </c>
      <c r="D15923">
        <f ca="1">_xlfn.IFNA(FORECAST(E15923,OFFSET('HvF table'!B$3:B$318,MATCH(E15923,'HvF table'!A$3:A$318,1)-1,0,2),OFFSET('HvF table'!A$3:A$318,MATCH(E15923,'HvF table'!A$3:A$318,1)-1,0,2)),0)</f>
        <v>0</v>
      </c>
      <c r="E15923">
        <v>-0.14000000000000001</v>
      </c>
      <c r="G15923">
        <f ca="1">_xlfn.IFNA(FORECAST(E15923,OFFSET('HvF table'!E$3:E$319,MATCH(E15923,'HvF table'!D$3:D$319,1)-1,0,2),OFFSET('HvF table'!D$3:D$319,MATCH(E15923,'HvF table'!D$3:D$319,1)-1,0,2)),0)</f>
        <v>0</v>
      </c>
      <c r="H15923" t="str">
        <f t="shared" ca="1" si="760"/>
        <v>G</v>
      </c>
      <c r="I15923">
        <f t="shared" ca="1" si="758"/>
        <v>0</v>
      </c>
      <c r="J15923" t="s">
        <v>75</v>
      </c>
    </row>
    <row r="15924" spans="1:10" x14ac:dyDescent="0.25">
      <c r="A15924" s="65">
        <v>43945</v>
      </c>
      <c r="B15924" s="66">
        <v>0.30902777777777779</v>
      </c>
      <c r="C15924" s="64">
        <f t="shared" si="759"/>
        <v>43945.309027777781</v>
      </c>
      <c r="D15924">
        <f ca="1">_xlfn.IFNA(FORECAST(E15924,OFFSET('HvF table'!B$3:B$318,MATCH(E15924,'HvF table'!A$3:A$318,1)-1,0,2),OFFSET('HvF table'!A$3:A$318,MATCH(E15924,'HvF table'!A$3:A$318,1)-1,0,2)),0)</f>
        <v>0</v>
      </c>
      <c r="E15924">
        <v>-0.12</v>
      </c>
      <c r="G15924">
        <f ca="1">_xlfn.IFNA(FORECAST(E15924,OFFSET('HvF table'!E$3:E$319,MATCH(E15924,'HvF table'!D$3:D$319,1)-1,0,2),OFFSET('HvF table'!D$3:D$319,MATCH(E15924,'HvF table'!D$3:D$319,1)-1,0,2)),0)</f>
        <v>0</v>
      </c>
      <c r="H15924" t="str">
        <f t="shared" ca="1" si="760"/>
        <v>G</v>
      </c>
      <c r="I15924">
        <f t="shared" ca="1" si="758"/>
        <v>0</v>
      </c>
      <c r="J15924" t="s">
        <v>75</v>
      </c>
    </row>
    <row r="15925" spans="1:10" x14ac:dyDescent="0.25">
      <c r="A15925" s="65">
        <v>43945</v>
      </c>
      <c r="B15925" s="66">
        <v>0.3125</v>
      </c>
      <c r="C15925" s="64">
        <f t="shared" si="759"/>
        <v>43945.3125</v>
      </c>
      <c r="D15925">
        <f ca="1">_xlfn.IFNA(FORECAST(E15925,OFFSET('HvF table'!B$3:B$318,MATCH(E15925,'HvF table'!A$3:A$318,1)-1,0,2),OFFSET('HvF table'!A$3:A$318,MATCH(E15925,'HvF table'!A$3:A$318,1)-1,0,2)),0)</f>
        <v>0</v>
      </c>
      <c r="E15925">
        <v>-0.12</v>
      </c>
      <c r="G15925">
        <f ca="1">_xlfn.IFNA(FORECAST(E15925,OFFSET('HvF table'!E$3:E$319,MATCH(E15925,'HvF table'!D$3:D$319,1)-1,0,2),OFFSET('HvF table'!D$3:D$319,MATCH(E15925,'HvF table'!D$3:D$319,1)-1,0,2)),0)</f>
        <v>0</v>
      </c>
      <c r="H15925" t="str">
        <f t="shared" ca="1" si="760"/>
        <v>G</v>
      </c>
      <c r="I15925">
        <f t="shared" ca="1" si="758"/>
        <v>0</v>
      </c>
      <c r="J15925" t="s">
        <v>75</v>
      </c>
    </row>
    <row r="15926" spans="1:10" x14ac:dyDescent="0.25">
      <c r="A15926" s="65">
        <v>43945</v>
      </c>
      <c r="B15926" s="66">
        <v>0.31597222222222221</v>
      </c>
      <c r="C15926" s="64">
        <f t="shared" si="759"/>
        <v>43945.315972222219</v>
      </c>
      <c r="D15926">
        <f ca="1">_xlfn.IFNA(FORECAST(E15926,OFFSET('HvF table'!B$3:B$318,MATCH(E15926,'HvF table'!A$3:A$318,1)-1,0,2),OFFSET('HvF table'!A$3:A$318,MATCH(E15926,'HvF table'!A$3:A$318,1)-1,0,2)),0)</f>
        <v>0</v>
      </c>
      <c r="E15926">
        <v>-0.12</v>
      </c>
      <c r="G15926">
        <f ca="1">_xlfn.IFNA(FORECAST(E15926,OFFSET('HvF table'!E$3:E$319,MATCH(E15926,'HvF table'!D$3:D$319,1)-1,0,2),OFFSET('HvF table'!D$3:D$319,MATCH(E15926,'HvF table'!D$3:D$319,1)-1,0,2)),0)</f>
        <v>0</v>
      </c>
      <c r="H15926" t="str">
        <f t="shared" ca="1" si="760"/>
        <v>G</v>
      </c>
      <c r="I15926">
        <f t="shared" ca="1" si="758"/>
        <v>0</v>
      </c>
      <c r="J15926" t="s">
        <v>75</v>
      </c>
    </row>
    <row r="15927" spans="1:10" x14ac:dyDescent="0.25">
      <c r="A15927" s="65">
        <v>43945</v>
      </c>
      <c r="B15927" s="66">
        <v>0.31944444444444448</v>
      </c>
      <c r="C15927" s="64">
        <f t="shared" si="759"/>
        <v>43945.319444444445</v>
      </c>
      <c r="D15927">
        <f ca="1">_xlfn.IFNA(FORECAST(E15927,OFFSET('HvF table'!B$3:B$318,MATCH(E15927,'HvF table'!A$3:A$318,1)-1,0,2),OFFSET('HvF table'!A$3:A$318,MATCH(E15927,'HvF table'!A$3:A$318,1)-1,0,2)),0)</f>
        <v>0</v>
      </c>
      <c r="E15927">
        <v>-0.14000000000000001</v>
      </c>
      <c r="G15927">
        <f ca="1">_xlfn.IFNA(FORECAST(E15927,OFFSET('HvF table'!E$3:E$319,MATCH(E15927,'HvF table'!D$3:D$319,1)-1,0,2),OFFSET('HvF table'!D$3:D$319,MATCH(E15927,'HvF table'!D$3:D$319,1)-1,0,2)),0)</f>
        <v>0</v>
      </c>
      <c r="H15927" t="str">
        <f t="shared" ca="1" si="760"/>
        <v>G</v>
      </c>
      <c r="I15927">
        <f t="shared" ca="1" si="758"/>
        <v>0</v>
      </c>
      <c r="J15927" t="s">
        <v>75</v>
      </c>
    </row>
    <row r="15928" spans="1:10" x14ac:dyDescent="0.25">
      <c r="A15928" s="65">
        <v>43945</v>
      </c>
      <c r="B15928" s="66">
        <v>0.32291666666666669</v>
      </c>
      <c r="C15928" s="64">
        <f t="shared" si="759"/>
        <v>43945.322916666664</v>
      </c>
      <c r="D15928">
        <f ca="1">_xlfn.IFNA(FORECAST(E15928,OFFSET('HvF table'!B$3:B$318,MATCH(E15928,'HvF table'!A$3:A$318,1)-1,0,2),OFFSET('HvF table'!A$3:A$318,MATCH(E15928,'HvF table'!A$3:A$318,1)-1,0,2)),0)</f>
        <v>0</v>
      </c>
      <c r="E15928">
        <v>-0.12</v>
      </c>
      <c r="G15928">
        <f ca="1">_xlfn.IFNA(FORECAST(E15928,OFFSET('HvF table'!E$3:E$319,MATCH(E15928,'HvF table'!D$3:D$319,1)-1,0,2),OFFSET('HvF table'!D$3:D$319,MATCH(E15928,'HvF table'!D$3:D$319,1)-1,0,2)),0)</f>
        <v>0</v>
      </c>
      <c r="H15928" t="str">
        <f t="shared" ca="1" si="760"/>
        <v>G</v>
      </c>
      <c r="I15928">
        <f t="shared" ca="1" si="758"/>
        <v>0</v>
      </c>
      <c r="J15928" t="s">
        <v>75</v>
      </c>
    </row>
    <row r="15929" spans="1:10" x14ac:dyDescent="0.25">
      <c r="A15929" s="65">
        <v>43945</v>
      </c>
      <c r="B15929" s="66">
        <v>0.3263888888888889</v>
      </c>
      <c r="C15929" s="64">
        <f t="shared" si="759"/>
        <v>43945.326388888891</v>
      </c>
      <c r="D15929">
        <f ca="1">_xlfn.IFNA(FORECAST(E15929,OFFSET('HvF table'!B$3:B$318,MATCH(E15929,'HvF table'!A$3:A$318,1)-1,0,2),OFFSET('HvF table'!A$3:A$318,MATCH(E15929,'HvF table'!A$3:A$318,1)-1,0,2)),0)</f>
        <v>0</v>
      </c>
      <c r="E15929">
        <v>-0.13</v>
      </c>
      <c r="G15929">
        <f ca="1">_xlfn.IFNA(FORECAST(E15929,OFFSET('HvF table'!E$3:E$319,MATCH(E15929,'HvF table'!D$3:D$319,1)-1,0,2),OFFSET('HvF table'!D$3:D$319,MATCH(E15929,'HvF table'!D$3:D$319,1)-1,0,2)),0)</f>
        <v>0</v>
      </c>
      <c r="H15929" t="str">
        <f t="shared" ca="1" si="760"/>
        <v>G</v>
      </c>
      <c r="I15929">
        <f t="shared" ca="1" si="758"/>
        <v>0</v>
      </c>
      <c r="J15929" t="s">
        <v>75</v>
      </c>
    </row>
    <row r="15930" spans="1:10" x14ac:dyDescent="0.25">
      <c r="A15930" s="65">
        <v>43945</v>
      </c>
      <c r="B15930" s="66">
        <v>0.3298611111111111</v>
      </c>
      <c r="C15930" s="64">
        <f t="shared" si="759"/>
        <v>43945.329861111109</v>
      </c>
      <c r="D15930">
        <f ca="1">_xlfn.IFNA(FORECAST(E15930,OFFSET('HvF table'!B$3:B$318,MATCH(E15930,'HvF table'!A$3:A$318,1)-1,0,2),OFFSET('HvF table'!A$3:A$318,MATCH(E15930,'HvF table'!A$3:A$318,1)-1,0,2)),0)</f>
        <v>0</v>
      </c>
      <c r="E15930">
        <v>-0.12</v>
      </c>
      <c r="G15930">
        <f ca="1">_xlfn.IFNA(FORECAST(E15930,OFFSET('HvF table'!E$3:E$319,MATCH(E15930,'HvF table'!D$3:D$319,1)-1,0,2),OFFSET('HvF table'!D$3:D$319,MATCH(E15930,'HvF table'!D$3:D$319,1)-1,0,2)),0)</f>
        <v>0</v>
      </c>
      <c r="H15930" t="str">
        <f t="shared" ca="1" si="760"/>
        <v>G</v>
      </c>
      <c r="I15930">
        <f t="shared" ca="1" si="758"/>
        <v>0</v>
      </c>
      <c r="J15930" t="s">
        <v>75</v>
      </c>
    </row>
    <row r="15931" spans="1:10" x14ac:dyDescent="0.25">
      <c r="A15931" s="65">
        <v>43945</v>
      </c>
      <c r="B15931" s="66">
        <v>0.33333333333333331</v>
      </c>
      <c r="C15931" s="64">
        <f t="shared" si="759"/>
        <v>43945.333333333336</v>
      </c>
      <c r="D15931">
        <f ca="1">_xlfn.IFNA(FORECAST(E15931,OFFSET('HvF table'!B$3:B$318,MATCH(E15931,'HvF table'!A$3:A$318,1)-1,0,2),OFFSET('HvF table'!A$3:A$318,MATCH(E15931,'HvF table'!A$3:A$318,1)-1,0,2)),0)</f>
        <v>0</v>
      </c>
      <c r="E15931">
        <v>-0.14000000000000001</v>
      </c>
      <c r="G15931">
        <f ca="1">_xlfn.IFNA(FORECAST(E15931,OFFSET('HvF table'!E$3:E$319,MATCH(E15931,'HvF table'!D$3:D$319,1)-1,0,2),OFFSET('HvF table'!D$3:D$319,MATCH(E15931,'HvF table'!D$3:D$319,1)-1,0,2)),0)</f>
        <v>0</v>
      </c>
      <c r="H15931" t="str">
        <f t="shared" ca="1" si="760"/>
        <v>G</v>
      </c>
      <c r="I15931">
        <f t="shared" ca="1" si="758"/>
        <v>0</v>
      </c>
      <c r="J15931" t="s">
        <v>75</v>
      </c>
    </row>
    <row r="15932" spans="1:10" x14ac:dyDescent="0.25">
      <c r="A15932" s="65">
        <v>43945</v>
      </c>
      <c r="B15932" s="66">
        <v>0.33680555555555558</v>
      </c>
      <c r="C15932" s="64">
        <f t="shared" si="759"/>
        <v>43945.336805555555</v>
      </c>
      <c r="D15932">
        <f ca="1">_xlfn.IFNA(FORECAST(E15932,OFFSET('HvF table'!B$3:B$318,MATCH(E15932,'HvF table'!A$3:A$318,1)-1,0,2),OFFSET('HvF table'!A$3:A$318,MATCH(E15932,'HvF table'!A$3:A$318,1)-1,0,2)),0)</f>
        <v>0</v>
      </c>
      <c r="E15932">
        <v>-0.13</v>
      </c>
      <c r="G15932">
        <f ca="1">_xlfn.IFNA(FORECAST(E15932,OFFSET('HvF table'!E$3:E$319,MATCH(E15932,'HvF table'!D$3:D$319,1)-1,0,2),OFFSET('HvF table'!D$3:D$319,MATCH(E15932,'HvF table'!D$3:D$319,1)-1,0,2)),0)</f>
        <v>0</v>
      </c>
      <c r="H15932" t="str">
        <f t="shared" ca="1" si="760"/>
        <v>G</v>
      </c>
      <c r="I15932">
        <f t="shared" ca="1" si="758"/>
        <v>0</v>
      </c>
      <c r="J15932" t="s">
        <v>75</v>
      </c>
    </row>
    <row r="15933" spans="1:10" x14ac:dyDescent="0.25">
      <c r="A15933" s="65">
        <v>43945</v>
      </c>
      <c r="B15933" s="66">
        <v>0.34027777777777773</v>
      </c>
      <c r="C15933" s="64">
        <f t="shared" si="759"/>
        <v>43945.340277777781</v>
      </c>
      <c r="D15933">
        <f ca="1">_xlfn.IFNA(FORECAST(E15933,OFFSET('HvF table'!B$3:B$318,MATCH(E15933,'HvF table'!A$3:A$318,1)-1,0,2),OFFSET('HvF table'!A$3:A$318,MATCH(E15933,'HvF table'!A$3:A$318,1)-1,0,2)),0)</f>
        <v>0</v>
      </c>
      <c r="E15933">
        <v>-0.13</v>
      </c>
      <c r="G15933">
        <f ca="1">_xlfn.IFNA(FORECAST(E15933,OFFSET('HvF table'!E$3:E$319,MATCH(E15933,'HvF table'!D$3:D$319,1)-1,0,2),OFFSET('HvF table'!D$3:D$319,MATCH(E15933,'HvF table'!D$3:D$319,1)-1,0,2)),0)</f>
        <v>0</v>
      </c>
      <c r="H15933" t="str">
        <f t="shared" ca="1" si="760"/>
        <v>G</v>
      </c>
      <c r="I15933">
        <f t="shared" ca="1" si="758"/>
        <v>0</v>
      </c>
      <c r="J15933" t="s">
        <v>75</v>
      </c>
    </row>
    <row r="15934" spans="1:10" x14ac:dyDescent="0.25">
      <c r="A15934" s="65">
        <v>43945</v>
      </c>
      <c r="B15934" s="66">
        <v>0.34375</v>
      </c>
      <c r="C15934" s="64">
        <f t="shared" si="759"/>
        <v>43945.34375</v>
      </c>
      <c r="D15934">
        <f ca="1">_xlfn.IFNA(FORECAST(E15934,OFFSET('HvF table'!B$3:B$318,MATCH(E15934,'HvF table'!A$3:A$318,1)-1,0,2),OFFSET('HvF table'!A$3:A$318,MATCH(E15934,'HvF table'!A$3:A$318,1)-1,0,2)),0)</f>
        <v>0</v>
      </c>
      <c r="E15934">
        <v>-0.12</v>
      </c>
      <c r="G15934">
        <f ca="1">_xlfn.IFNA(FORECAST(E15934,OFFSET('HvF table'!E$3:E$319,MATCH(E15934,'HvF table'!D$3:D$319,1)-1,0,2),OFFSET('HvF table'!D$3:D$319,MATCH(E15934,'HvF table'!D$3:D$319,1)-1,0,2)),0)</f>
        <v>0</v>
      </c>
      <c r="H15934" t="str">
        <f t="shared" ca="1" si="760"/>
        <v>G</v>
      </c>
      <c r="I15934">
        <f t="shared" ca="1" si="758"/>
        <v>0</v>
      </c>
      <c r="J15934" t="s">
        <v>75</v>
      </c>
    </row>
    <row r="15935" spans="1:10" x14ac:dyDescent="0.25">
      <c r="A15935" s="65">
        <v>43945</v>
      </c>
      <c r="B15935" s="66">
        <v>0.34722222222222227</v>
      </c>
      <c r="C15935" s="64">
        <f t="shared" si="759"/>
        <v>43945.347222222219</v>
      </c>
      <c r="D15935">
        <f ca="1">_xlfn.IFNA(FORECAST(E15935,OFFSET('HvF table'!B$3:B$318,MATCH(E15935,'HvF table'!A$3:A$318,1)-1,0,2),OFFSET('HvF table'!A$3:A$318,MATCH(E15935,'HvF table'!A$3:A$318,1)-1,0,2)),0)</f>
        <v>0</v>
      </c>
      <c r="E15935">
        <v>-0.14000000000000001</v>
      </c>
      <c r="G15935">
        <f ca="1">_xlfn.IFNA(FORECAST(E15935,OFFSET('HvF table'!E$3:E$319,MATCH(E15935,'HvF table'!D$3:D$319,1)-1,0,2),OFFSET('HvF table'!D$3:D$319,MATCH(E15935,'HvF table'!D$3:D$319,1)-1,0,2)),0)</f>
        <v>0</v>
      </c>
      <c r="H15935" t="str">
        <f t="shared" ca="1" si="760"/>
        <v>G</v>
      </c>
      <c r="I15935">
        <f t="shared" ca="1" si="758"/>
        <v>0</v>
      </c>
      <c r="J15935" t="s">
        <v>75</v>
      </c>
    </row>
    <row r="15936" spans="1:10" x14ac:dyDescent="0.25">
      <c r="A15936" s="65">
        <v>43945</v>
      </c>
      <c r="B15936" s="66">
        <v>0.35069444444444442</v>
      </c>
      <c r="C15936" s="64">
        <f t="shared" si="759"/>
        <v>43945.350694444445</v>
      </c>
      <c r="D15936">
        <f ca="1">_xlfn.IFNA(FORECAST(E15936,OFFSET('HvF table'!B$3:B$318,MATCH(E15936,'HvF table'!A$3:A$318,1)-1,0,2),OFFSET('HvF table'!A$3:A$318,MATCH(E15936,'HvF table'!A$3:A$318,1)-1,0,2)),0)</f>
        <v>0</v>
      </c>
      <c r="E15936">
        <v>-0.12</v>
      </c>
      <c r="G15936">
        <f ca="1">_xlfn.IFNA(FORECAST(E15936,OFFSET('HvF table'!E$3:E$319,MATCH(E15936,'HvF table'!D$3:D$319,1)-1,0,2),OFFSET('HvF table'!D$3:D$319,MATCH(E15936,'HvF table'!D$3:D$319,1)-1,0,2)),0)</f>
        <v>0</v>
      </c>
      <c r="H15936" t="str">
        <f t="shared" ca="1" si="760"/>
        <v>G</v>
      </c>
      <c r="I15936">
        <f t="shared" ca="1" si="758"/>
        <v>0</v>
      </c>
      <c r="J15936" t="s">
        <v>75</v>
      </c>
    </row>
    <row r="15937" spans="1:10" x14ac:dyDescent="0.25">
      <c r="A15937" s="65">
        <v>43945</v>
      </c>
      <c r="B15937" s="66">
        <v>0.35416666666666669</v>
      </c>
      <c r="C15937" s="64">
        <f t="shared" si="759"/>
        <v>43945.354166666664</v>
      </c>
      <c r="D15937">
        <f ca="1">_xlfn.IFNA(FORECAST(E15937,OFFSET('HvF table'!B$3:B$318,MATCH(E15937,'HvF table'!A$3:A$318,1)-1,0,2),OFFSET('HvF table'!A$3:A$318,MATCH(E15937,'HvF table'!A$3:A$318,1)-1,0,2)),0)</f>
        <v>0</v>
      </c>
      <c r="E15937">
        <v>-0.12</v>
      </c>
      <c r="G15937">
        <f ca="1">_xlfn.IFNA(FORECAST(E15937,OFFSET('HvF table'!E$3:E$319,MATCH(E15937,'HvF table'!D$3:D$319,1)-1,0,2),OFFSET('HvF table'!D$3:D$319,MATCH(E15937,'HvF table'!D$3:D$319,1)-1,0,2)),0)</f>
        <v>0</v>
      </c>
      <c r="H15937" t="str">
        <f t="shared" ca="1" si="760"/>
        <v>G</v>
      </c>
      <c r="I15937">
        <f t="shared" ca="1" si="758"/>
        <v>0</v>
      </c>
      <c r="J15937" t="s">
        <v>75</v>
      </c>
    </row>
    <row r="15938" spans="1:10" x14ac:dyDescent="0.25">
      <c r="A15938" s="65">
        <v>43945</v>
      </c>
      <c r="B15938" s="66">
        <v>0.3576388888888889</v>
      </c>
      <c r="C15938" s="64">
        <f t="shared" si="759"/>
        <v>43945.357638888891</v>
      </c>
      <c r="D15938">
        <f ca="1">_xlfn.IFNA(FORECAST(E15938,OFFSET('HvF table'!B$3:B$318,MATCH(E15938,'HvF table'!A$3:A$318,1)-1,0,2),OFFSET('HvF table'!A$3:A$318,MATCH(E15938,'HvF table'!A$3:A$318,1)-1,0,2)),0)</f>
        <v>0</v>
      </c>
      <c r="E15938">
        <v>-0.11</v>
      </c>
      <c r="G15938">
        <f ca="1">_xlfn.IFNA(FORECAST(E15938,OFFSET('HvF table'!E$3:E$319,MATCH(E15938,'HvF table'!D$3:D$319,1)-1,0,2),OFFSET('HvF table'!D$3:D$319,MATCH(E15938,'HvF table'!D$3:D$319,1)-1,0,2)),0)</f>
        <v>0</v>
      </c>
      <c r="H15938" t="str">
        <f t="shared" ca="1" si="760"/>
        <v>G</v>
      </c>
      <c r="I15938">
        <f t="shared" ref="I15938:I16001" ca="1" si="761">IF(H15938="G",G15938,IF(H15938="B",0))</f>
        <v>0</v>
      </c>
      <c r="J15938" t="s">
        <v>75</v>
      </c>
    </row>
    <row r="15939" spans="1:10" x14ac:dyDescent="0.25">
      <c r="A15939" s="65">
        <v>43945</v>
      </c>
      <c r="B15939" s="66">
        <v>0.3611111111111111</v>
      </c>
      <c r="C15939" s="64">
        <f t="shared" ref="C15939:C16002" si="762">A15939+B15939</f>
        <v>43945.361111111109</v>
      </c>
      <c r="D15939">
        <f ca="1">_xlfn.IFNA(FORECAST(E15939,OFFSET('HvF table'!B$3:B$318,MATCH(E15939,'HvF table'!A$3:A$318,1)-1,0,2),OFFSET('HvF table'!A$3:A$318,MATCH(E15939,'HvF table'!A$3:A$318,1)-1,0,2)),0)</f>
        <v>0</v>
      </c>
      <c r="E15939">
        <v>-0.13</v>
      </c>
      <c r="G15939">
        <f ca="1">_xlfn.IFNA(FORECAST(E15939,OFFSET('HvF table'!E$3:E$319,MATCH(E15939,'HvF table'!D$3:D$319,1)-1,0,2),OFFSET('HvF table'!D$3:D$319,MATCH(E15939,'HvF table'!D$3:D$319,1)-1,0,2)),0)</f>
        <v>0</v>
      </c>
      <c r="H15939" t="str">
        <f t="shared" ca="1" si="760"/>
        <v>G</v>
      </c>
      <c r="I15939">
        <f t="shared" ca="1" si="761"/>
        <v>0</v>
      </c>
      <c r="J15939" t="s">
        <v>75</v>
      </c>
    </row>
    <row r="15940" spans="1:10" x14ac:dyDescent="0.25">
      <c r="A15940" s="65">
        <v>43945</v>
      </c>
      <c r="B15940" s="66">
        <v>0.36458333333333331</v>
      </c>
      <c r="C15940" s="64">
        <f t="shared" si="762"/>
        <v>43945.364583333336</v>
      </c>
      <c r="D15940">
        <f ca="1">_xlfn.IFNA(FORECAST(E15940,OFFSET('HvF table'!B$3:B$318,MATCH(E15940,'HvF table'!A$3:A$318,1)-1,0,2),OFFSET('HvF table'!A$3:A$318,MATCH(E15940,'HvF table'!A$3:A$318,1)-1,0,2)),0)</f>
        <v>0</v>
      </c>
      <c r="E15940">
        <v>-0.14000000000000001</v>
      </c>
      <c r="G15940">
        <f ca="1">_xlfn.IFNA(FORECAST(E15940,OFFSET('HvF table'!E$3:E$319,MATCH(E15940,'HvF table'!D$3:D$319,1)-1,0,2),OFFSET('HvF table'!D$3:D$319,MATCH(E15940,'HvF table'!D$3:D$319,1)-1,0,2)),0)</f>
        <v>0</v>
      </c>
      <c r="H15940" t="str">
        <f t="shared" ca="1" si="760"/>
        <v>G</v>
      </c>
      <c r="I15940">
        <f t="shared" ca="1" si="761"/>
        <v>0</v>
      </c>
      <c r="J15940" t="s">
        <v>75</v>
      </c>
    </row>
    <row r="15941" spans="1:10" x14ac:dyDescent="0.25">
      <c r="A15941" s="65">
        <v>43945</v>
      </c>
      <c r="B15941" s="66">
        <v>0.36805555555555558</v>
      </c>
      <c r="C15941" s="64">
        <f t="shared" si="762"/>
        <v>43945.368055555555</v>
      </c>
      <c r="D15941">
        <f ca="1">_xlfn.IFNA(FORECAST(E15941,OFFSET('HvF table'!B$3:B$318,MATCH(E15941,'HvF table'!A$3:A$318,1)-1,0,2),OFFSET('HvF table'!A$3:A$318,MATCH(E15941,'HvF table'!A$3:A$318,1)-1,0,2)),0)</f>
        <v>0</v>
      </c>
      <c r="E15941">
        <v>-0.12</v>
      </c>
      <c r="G15941">
        <f ca="1">_xlfn.IFNA(FORECAST(E15941,OFFSET('HvF table'!E$3:E$319,MATCH(E15941,'HvF table'!D$3:D$319,1)-1,0,2),OFFSET('HvF table'!D$3:D$319,MATCH(E15941,'HvF table'!D$3:D$319,1)-1,0,2)),0)</f>
        <v>0</v>
      </c>
      <c r="H15941" t="str">
        <f t="shared" ca="1" si="760"/>
        <v>G</v>
      </c>
      <c r="I15941">
        <f t="shared" ca="1" si="761"/>
        <v>0</v>
      </c>
      <c r="J15941" t="s">
        <v>75</v>
      </c>
    </row>
    <row r="15942" spans="1:10" x14ac:dyDescent="0.25">
      <c r="A15942" s="65">
        <v>43945</v>
      </c>
      <c r="B15942" s="66">
        <v>0.37152777777777773</v>
      </c>
      <c r="C15942" s="64">
        <f t="shared" si="762"/>
        <v>43945.371527777781</v>
      </c>
      <c r="D15942">
        <f ca="1">_xlfn.IFNA(FORECAST(E15942,OFFSET('HvF table'!B$3:B$318,MATCH(E15942,'HvF table'!A$3:A$318,1)-1,0,2),OFFSET('HvF table'!A$3:A$318,MATCH(E15942,'HvF table'!A$3:A$318,1)-1,0,2)),0)</f>
        <v>0</v>
      </c>
      <c r="E15942">
        <v>-0.13</v>
      </c>
      <c r="G15942">
        <f ca="1">_xlfn.IFNA(FORECAST(E15942,OFFSET('HvF table'!E$3:E$319,MATCH(E15942,'HvF table'!D$3:D$319,1)-1,0,2),OFFSET('HvF table'!D$3:D$319,MATCH(E15942,'HvF table'!D$3:D$319,1)-1,0,2)),0)</f>
        <v>0</v>
      </c>
      <c r="H15942" t="str">
        <f t="shared" ca="1" si="760"/>
        <v>G</v>
      </c>
      <c r="I15942">
        <f t="shared" ca="1" si="761"/>
        <v>0</v>
      </c>
      <c r="J15942" t="s">
        <v>75</v>
      </c>
    </row>
    <row r="15943" spans="1:10" x14ac:dyDescent="0.25">
      <c r="A15943" s="65">
        <v>43945</v>
      </c>
      <c r="B15943" s="66">
        <v>0.375</v>
      </c>
      <c r="C15943" s="64">
        <f t="shared" si="762"/>
        <v>43945.375</v>
      </c>
      <c r="D15943">
        <f ca="1">_xlfn.IFNA(FORECAST(E15943,OFFSET('HvF table'!B$3:B$318,MATCH(E15943,'HvF table'!A$3:A$318,1)-1,0,2),OFFSET('HvF table'!A$3:A$318,MATCH(E15943,'HvF table'!A$3:A$318,1)-1,0,2)),0)</f>
        <v>0</v>
      </c>
      <c r="E15943">
        <v>-0.14000000000000001</v>
      </c>
      <c r="G15943">
        <f ca="1">_xlfn.IFNA(FORECAST(E15943,OFFSET('HvF table'!E$3:E$319,MATCH(E15943,'HvF table'!D$3:D$319,1)-1,0,2),OFFSET('HvF table'!D$3:D$319,MATCH(E15943,'HvF table'!D$3:D$319,1)-1,0,2)),0)</f>
        <v>0</v>
      </c>
      <c r="H15943" t="str">
        <f t="shared" ca="1" si="760"/>
        <v>G</v>
      </c>
      <c r="I15943">
        <f t="shared" ca="1" si="761"/>
        <v>0</v>
      </c>
      <c r="J15943" t="s">
        <v>75</v>
      </c>
    </row>
    <row r="15944" spans="1:10" x14ac:dyDescent="0.25">
      <c r="A15944" s="65">
        <v>43945</v>
      </c>
      <c r="B15944" s="66">
        <v>0.37847222222222227</v>
      </c>
      <c r="C15944" s="64">
        <f t="shared" si="762"/>
        <v>43945.378472222219</v>
      </c>
      <c r="D15944">
        <f ca="1">_xlfn.IFNA(FORECAST(E15944,OFFSET('HvF table'!B$3:B$318,MATCH(E15944,'HvF table'!A$3:A$318,1)-1,0,2),OFFSET('HvF table'!A$3:A$318,MATCH(E15944,'HvF table'!A$3:A$318,1)-1,0,2)),0)</f>
        <v>0</v>
      </c>
      <c r="E15944">
        <v>-0.14000000000000001</v>
      </c>
      <c r="G15944">
        <f ca="1">_xlfn.IFNA(FORECAST(E15944,OFFSET('HvF table'!E$3:E$319,MATCH(E15944,'HvF table'!D$3:D$319,1)-1,0,2),OFFSET('HvF table'!D$3:D$319,MATCH(E15944,'HvF table'!D$3:D$319,1)-1,0,2)),0)</f>
        <v>0</v>
      </c>
      <c r="H15944" t="str">
        <f t="shared" ca="1" si="760"/>
        <v>G</v>
      </c>
      <c r="I15944">
        <f t="shared" ca="1" si="761"/>
        <v>0</v>
      </c>
      <c r="J15944" t="s">
        <v>75</v>
      </c>
    </row>
    <row r="15945" spans="1:10" x14ac:dyDescent="0.25">
      <c r="A15945" s="65">
        <v>43945</v>
      </c>
      <c r="B15945" s="66">
        <v>0.38194444444444442</v>
      </c>
      <c r="C15945" s="64">
        <f t="shared" si="762"/>
        <v>43945.381944444445</v>
      </c>
      <c r="D15945">
        <f ca="1">_xlfn.IFNA(FORECAST(E15945,OFFSET('HvF table'!B$3:B$318,MATCH(E15945,'HvF table'!A$3:A$318,1)-1,0,2),OFFSET('HvF table'!A$3:A$318,MATCH(E15945,'HvF table'!A$3:A$318,1)-1,0,2)),0)</f>
        <v>0</v>
      </c>
      <c r="E15945">
        <v>-0.12</v>
      </c>
      <c r="G15945">
        <f ca="1">_xlfn.IFNA(FORECAST(E15945,OFFSET('HvF table'!E$3:E$319,MATCH(E15945,'HvF table'!D$3:D$319,1)-1,0,2),OFFSET('HvF table'!D$3:D$319,MATCH(E15945,'HvF table'!D$3:D$319,1)-1,0,2)),0)</f>
        <v>0</v>
      </c>
      <c r="H15945" t="str">
        <f t="shared" ca="1" si="760"/>
        <v>G</v>
      </c>
      <c r="I15945">
        <f t="shared" ca="1" si="761"/>
        <v>0</v>
      </c>
      <c r="J15945" t="s">
        <v>75</v>
      </c>
    </row>
    <row r="15946" spans="1:10" x14ac:dyDescent="0.25">
      <c r="A15946" s="65">
        <v>43945</v>
      </c>
      <c r="B15946" s="66">
        <v>0.38541666666666669</v>
      </c>
      <c r="C15946" s="64">
        <f t="shared" si="762"/>
        <v>43945.385416666664</v>
      </c>
      <c r="D15946">
        <f ca="1">_xlfn.IFNA(FORECAST(E15946,OFFSET('HvF table'!B$3:B$318,MATCH(E15946,'HvF table'!A$3:A$318,1)-1,0,2),OFFSET('HvF table'!A$3:A$318,MATCH(E15946,'HvF table'!A$3:A$318,1)-1,0,2)),0)</f>
        <v>0</v>
      </c>
      <c r="E15946">
        <v>-0.13</v>
      </c>
      <c r="G15946">
        <f ca="1">_xlfn.IFNA(FORECAST(E15946,OFFSET('HvF table'!E$3:E$319,MATCH(E15946,'HvF table'!D$3:D$319,1)-1,0,2),OFFSET('HvF table'!D$3:D$319,MATCH(E15946,'HvF table'!D$3:D$319,1)-1,0,2)),0)</f>
        <v>0</v>
      </c>
      <c r="H15946" t="str">
        <f t="shared" ca="1" si="760"/>
        <v>G</v>
      </c>
      <c r="I15946">
        <f t="shared" ca="1" si="761"/>
        <v>0</v>
      </c>
      <c r="J15946" t="s">
        <v>75</v>
      </c>
    </row>
    <row r="15947" spans="1:10" x14ac:dyDescent="0.25">
      <c r="A15947" s="65">
        <v>43945</v>
      </c>
      <c r="B15947" s="66">
        <v>0.3888888888888889</v>
      </c>
      <c r="C15947" s="64">
        <f t="shared" si="762"/>
        <v>43945.388888888891</v>
      </c>
      <c r="D15947">
        <f ca="1">_xlfn.IFNA(FORECAST(E15947,OFFSET('HvF table'!B$3:B$318,MATCH(E15947,'HvF table'!A$3:A$318,1)-1,0,2),OFFSET('HvF table'!A$3:A$318,MATCH(E15947,'HvF table'!A$3:A$318,1)-1,0,2)),0)</f>
        <v>0</v>
      </c>
      <c r="E15947">
        <v>-0.12</v>
      </c>
      <c r="G15947">
        <f ca="1">_xlfn.IFNA(FORECAST(E15947,OFFSET('HvF table'!E$3:E$319,MATCH(E15947,'HvF table'!D$3:D$319,1)-1,0,2),OFFSET('HvF table'!D$3:D$319,MATCH(E15947,'HvF table'!D$3:D$319,1)-1,0,2)),0)</f>
        <v>0</v>
      </c>
      <c r="H15947" t="str">
        <f t="shared" ca="1" si="760"/>
        <v>G</v>
      </c>
      <c r="I15947">
        <f t="shared" ca="1" si="761"/>
        <v>0</v>
      </c>
      <c r="J15947" t="s">
        <v>75</v>
      </c>
    </row>
    <row r="15948" spans="1:10" x14ac:dyDescent="0.25">
      <c r="A15948" s="65">
        <v>43945</v>
      </c>
      <c r="B15948" s="66">
        <v>0.3923611111111111</v>
      </c>
      <c r="C15948" s="64">
        <f t="shared" si="762"/>
        <v>43945.392361111109</v>
      </c>
      <c r="D15948">
        <f ca="1">_xlfn.IFNA(FORECAST(E15948,OFFSET('HvF table'!B$3:B$318,MATCH(E15948,'HvF table'!A$3:A$318,1)-1,0,2),OFFSET('HvF table'!A$3:A$318,MATCH(E15948,'HvF table'!A$3:A$318,1)-1,0,2)),0)</f>
        <v>0</v>
      </c>
      <c r="E15948">
        <v>-0.14000000000000001</v>
      </c>
      <c r="G15948">
        <f ca="1">_xlfn.IFNA(FORECAST(E15948,OFFSET('HvF table'!E$3:E$319,MATCH(E15948,'HvF table'!D$3:D$319,1)-1,0,2),OFFSET('HvF table'!D$3:D$319,MATCH(E15948,'HvF table'!D$3:D$319,1)-1,0,2)),0)</f>
        <v>0</v>
      </c>
      <c r="H15948" t="str">
        <f t="shared" ca="1" si="760"/>
        <v>G</v>
      </c>
      <c r="I15948">
        <f t="shared" ca="1" si="761"/>
        <v>0</v>
      </c>
      <c r="J15948" t="s">
        <v>75</v>
      </c>
    </row>
    <row r="15949" spans="1:10" x14ac:dyDescent="0.25">
      <c r="A15949" s="65">
        <v>43945</v>
      </c>
      <c r="B15949" s="66">
        <v>0.39583333333333331</v>
      </c>
      <c r="C15949" s="64">
        <f t="shared" si="762"/>
        <v>43945.395833333336</v>
      </c>
      <c r="D15949">
        <f ca="1">_xlfn.IFNA(FORECAST(E15949,OFFSET('HvF table'!B$3:B$318,MATCH(E15949,'HvF table'!A$3:A$318,1)-1,0,2),OFFSET('HvF table'!A$3:A$318,MATCH(E15949,'HvF table'!A$3:A$318,1)-1,0,2)),0)</f>
        <v>0</v>
      </c>
      <c r="E15949">
        <v>-0.14000000000000001</v>
      </c>
      <c r="G15949">
        <f ca="1">_xlfn.IFNA(FORECAST(E15949,OFFSET('HvF table'!E$3:E$319,MATCH(E15949,'HvF table'!D$3:D$319,1)-1,0,2),OFFSET('HvF table'!D$3:D$319,MATCH(E15949,'HvF table'!D$3:D$319,1)-1,0,2)),0)</f>
        <v>0</v>
      </c>
      <c r="H15949" t="str">
        <f t="shared" ca="1" si="760"/>
        <v>G</v>
      </c>
      <c r="I15949">
        <f t="shared" ca="1" si="761"/>
        <v>0</v>
      </c>
      <c r="J15949" t="s">
        <v>75</v>
      </c>
    </row>
    <row r="15950" spans="1:10" x14ac:dyDescent="0.25">
      <c r="A15950" s="65">
        <v>43945</v>
      </c>
      <c r="B15950" s="66">
        <v>0.39930555555555558</v>
      </c>
      <c r="C15950" s="64">
        <f t="shared" si="762"/>
        <v>43945.399305555555</v>
      </c>
      <c r="D15950">
        <f ca="1">_xlfn.IFNA(FORECAST(E15950,OFFSET('HvF table'!B$3:B$318,MATCH(E15950,'HvF table'!A$3:A$318,1)-1,0,2),OFFSET('HvF table'!A$3:A$318,MATCH(E15950,'HvF table'!A$3:A$318,1)-1,0,2)),0)</f>
        <v>0</v>
      </c>
      <c r="E15950">
        <v>-0.14000000000000001</v>
      </c>
      <c r="G15950">
        <f ca="1">_xlfn.IFNA(FORECAST(E15950,OFFSET('HvF table'!E$3:E$319,MATCH(E15950,'HvF table'!D$3:D$319,1)-1,0,2),OFFSET('HvF table'!D$3:D$319,MATCH(E15950,'HvF table'!D$3:D$319,1)-1,0,2)),0)</f>
        <v>0</v>
      </c>
      <c r="H15950" t="str">
        <f t="shared" ca="1" si="760"/>
        <v>G</v>
      </c>
      <c r="I15950">
        <f t="shared" ca="1" si="761"/>
        <v>0</v>
      </c>
      <c r="J15950" t="s">
        <v>75</v>
      </c>
    </row>
    <row r="15951" spans="1:10" x14ac:dyDescent="0.25">
      <c r="A15951" s="65">
        <v>43945</v>
      </c>
      <c r="B15951" s="66">
        <v>0.40277777777777773</v>
      </c>
      <c r="C15951" s="64">
        <f t="shared" si="762"/>
        <v>43945.402777777781</v>
      </c>
      <c r="D15951">
        <f ca="1">_xlfn.IFNA(FORECAST(E15951,OFFSET('HvF table'!B$3:B$318,MATCH(E15951,'HvF table'!A$3:A$318,1)-1,0,2),OFFSET('HvF table'!A$3:A$318,MATCH(E15951,'HvF table'!A$3:A$318,1)-1,0,2)),0)</f>
        <v>0</v>
      </c>
      <c r="E15951">
        <v>-0.14000000000000001</v>
      </c>
      <c r="G15951">
        <f ca="1">_xlfn.IFNA(FORECAST(E15951,OFFSET('HvF table'!E$3:E$319,MATCH(E15951,'HvF table'!D$3:D$319,1)-1,0,2),OFFSET('HvF table'!D$3:D$319,MATCH(E15951,'HvF table'!D$3:D$319,1)-1,0,2)),0)</f>
        <v>0</v>
      </c>
      <c r="H15951" t="str">
        <f t="shared" ca="1" si="760"/>
        <v>G</v>
      </c>
      <c r="I15951">
        <f t="shared" ca="1" si="761"/>
        <v>0</v>
      </c>
      <c r="J15951" t="s">
        <v>75</v>
      </c>
    </row>
    <row r="15952" spans="1:10" x14ac:dyDescent="0.25">
      <c r="A15952" s="65">
        <v>43945</v>
      </c>
      <c r="B15952" s="66">
        <v>0.40625</v>
      </c>
      <c r="C15952" s="64">
        <f t="shared" si="762"/>
        <v>43945.40625</v>
      </c>
      <c r="D15952">
        <f ca="1">_xlfn.IFNA(FORECAST(E15952,OFFSET('HvF table'!B$3:B$318,MATCH(E15952,'HvF table'!A$3:A$318,1)-1,0,2),OFFSET('HvF table'!A$3:A$318,MATCH(E15952,'HvF table'!A$3:A$318,1)-1,0,2)),0)</f>
        <v>0</v>
      </c>
      <c r="E15952">
        <v>-0.12</v>
      </c>
      <c r="G15952">
        <f ca="1">_xlfn.IFNA(FORECAST(E15952,OFFSET('HvF table'!E$3:E$319,MATCH(E15952,'HvF table'!D$3:D$319,1)-1,0,2),OFFSET('HvF table'!D$3:D$319,MATCH(E15952,'HvF table'!D$3:D$319,1)-1,0,2)),0)</f>
        <v>0</v>
      </c>
      <c r="H15952" t="str">
        <f t="shared" ca="1" si="760"/>
        <v>G</v>
      </c>
      <c r="I15952">
        <f t="shared" ca="1" si="761"/>
        <v>0</v>
      </c>
      <c r="J15952" t="s">
        <v>75</v>
      </c>
    </row>
    <row r="15953" spans="1:10" x14ac:dyDescent="0.25">
      <c r="A15953" s="65">
        <v>43945</v>
      </c>
      <c r="B15953" s="66">
        <v>0.40972222222222227</v>
      </c>
      <c r="C15953" s="64">
        <f t="shared" si="762"/>
        <v>43945.409722222219</v>
      </c>
      <c r="D15953">
        <f ca="1">_xlfn.IFNA(FORECAST(E15953,OFFSET('HvF table'!B$3:B$318,MATCH(E15953,'HvF table'!A$3:A$318,1)-1,0,2),OFFSET('HvF table'!A$3:A$318,MATCH(E15953,'HvF table'!A$3:A$318,1)-1,0,2)),0)</f>
        <v>0</v>
      </c>
      <c r="E15953">
        <v>-0.13</v>
      </c>
      <c r="G15953">
        <f ca="1">_xlfn.IFNA(FORECAST(E15953,OFFSET('HvF table'!E$3:E$319,MATCH(E15953,'HvF table'!D$3:D$319,1)-1,0,2),OFFSET('HvF table'!D$3:D$319,MATCH(E15953,'HvF table'!D$3:D$319,1)-1,0,2)),0)</f>
        <v>0</v>
      </c>
      <c r="H15953" t="str">
        <f t="shared" ca="1" si="760"/>
        <v>G</v>
      </c>
      <c r="I15953">
        <f t="shared" ca="1" si="761"/>
        <v>0</v>
      </c>
      <c r="J15953" t="s">
        <v>75</v>
      </c>
    </row>
    <row r="15954" spans="1:10" x14ac:dyDescent="0.25">
      <c r="A15954" s="65">
        <v>43945</v>
      </c>
      <c r="B15954" s="66">
        <v>0.41319444444444442</v>
      </c>
      <c r="C15954" s="64">
        <f t="shared" si="762"/>
        <v>43945.413194444445</v>
      </c>
      <c r="D15954">
        <f ca="1">_xlfn.IFNA(FORECAST(E15954,OFFSET('HvF table'!B$3:B$318,MATCH(E15954,'HvF table'!A$3:A$318,1)-1,0,2),OFFSET('HvF table'!A$3:A$318,MATCH(E15954,'HvF table'!A$3:A$318,1)-1,0,2)),0)</f>
        <v>0</v>
      </c>
      <c r="E15954">
        <v>-0.14000000000000001</v>
      </c>
      <c r="G15954">
        <f ca="1">_xlfn.IFNA(FORECAST(E15954,OFFSET('HvF table'!E$3:E$319,MATCH(E15954,'HvF table'!D$3:D$319,1)-1,0,2),OFFSET('HvF table'!D$3:D$319,MATCH(E15954,'HvF table'!D$3:D$319,1)-1,0,2)),0)</f>
        <v>0</v>
      </c>
      <c r="H15954" t="str">
        <f t="shared" ca="1" si="760"/>
        <v>G</v>
      </c>
      <c r="I15954">
        <f t="shared" ca="1" si="761"/>
        <v>0</v>
      </c>
      <c r="J15954" t="s">
        <v>75</v>
      </c>
    </row>
    <row r="15955" spans="1:10" x14ac:dyDescent="0.25">
      <c r="A15955" s="65">
        <v>43945</v>
      </c>
      <c r="B15955" s="66">
        <v>0.41666666666666669</v>
      </c>
      <c r="C15955" s="64">
        <f t="shared" si="762"/>
        <v>43945.416666666664</v>
      </c>
      <c r="D15955">
        <f ca="1">_xlfn.IFNA(FORECAST(E15955,OFFSET('HvF table'!B$3:B$318,MATCH(E15955,'HvF table'!A$3:A$318,1)-1,0,2),OFFSET('HvF table'!A$3:A$318,MATCH(E15955,'HvF table'!A$3:A$318,1)-1,0,2)),0)</f>
        <v>0</v>
      </c>
      <c r="E15955">
        <v>-0.13</v>
      </c>
      <c r="G15955">
        <f ca="1">_xlfn.IFNA(FORECAST(E15955,OFFSET('HvF table'!E$3:E$319,MATCH(E15955,'HvF table'!D$3:D$319,1)-1,0,2),OFFSET('HvF table'!D$3:D$319,MATCH(E15955,'HvF table'!D$3:D$319,1)-1,0,2)),0)</f>
        <v>0</v>
      </c>
      <c r="H15955" t="str">
        <f t="shared" ca="1" si="760"/>
        <v>G</v>
      </c>
      <c r="I15955">
        <f t="shared" ca="1" si="761"/>
        <v>0</v>
      </c>
      <c r="J15955" t="s">
        <v>75</v>
      </c>
    </row>
    <row r="15956" spans="1:10" x14ac:dyDescent="0.25">
      <c r="A15956" s="65">
        <v>43945</v>
      </c>
      <c r="B15956" s="66">
        <v>0.4201388888888889</v>
      </c>
      <c r="C15956" s="64">
        <f t="shared" si="762"/>
        <v>43945.420138888891</v>
      </c>
      <c r="D15956">
        <f ca="1">_xlfn.IFNA(FORECAST(E15956,OFFSET('HvF table'!B$3:B$318,MATCH(E15956,'HvF table'!A$3:A$318,1)-1,0,2),OFFSET('HvF table'!A$3:A$318,MATCH(E15956,'HvF table'!A$3:A$318,1)-1,0,2)),0)</f>
        <v>0</v>
      </c>
      <c r="E15956">
        <v>-0.13</v>
      </c>
      <c r="G15956">
        <f ca="1">_xlfn.IFNA(FORECAST(E15956,OFFSET('HvF table'!E$3:E$319,MATCH(E15956,'HvF table'!D$3:D$319,1)-1,0,2),OFFSET('HvF table'!D$3:D$319,MATCH(E15956,'HvF table'!D$3:D$319,1)-1,0,2)),0)</f>
        <v>0</v>
      </c>
      <c r="H15956" t="str">
        <f t="shared" ca="1" si="760"/>
        <v>G</v>
      </c>
      <c r="I15956">
        <f t="shared" ca="1" si="761"/>
        <v>0</v>
      </c>
      <c r="J15956" t="s">
        <v>75</v>
      </c>
    </row>
    <row r="15957" spans="1:10" x14ac:dyDescent="0.25">
      <c r="A15957" s="65">
        <v>43945</v>
      </c>
      <c r="B15957" s="66">
        <v>0.4236111111111111</v>
      </c>
      <c r="C15957" s="64">
        <f t="shared" si="762"/>
        <v>43945.423611111109</v>
      </c>
      <c r="D15957">
        <f ca="1">_xlfn.IFNA(FORECAST(E15957,OFFSET('HvF table'!B$3:B$318,MATCH(E15957,'HvF table'!A$3:A$318,1)-1,0,2),OFFSET('HvF table'!A$3:A$318,MATCH(E15957,'HvF table'!A$3:A$318,1)-1,0,2)),0)</f>
        <v>0</v>
      </c>
      <c r="E15957">
        <v>-0.13</v>
      </c>
      <c r="G15957">
        <f ca="1">_xlfn.IFNA(FORECAST(E15957,OFFSET('HvF table'!E$3:E$319,MATCH(E15957,'HvF table'!D$3:D$319,1)-1,0,2),OFFSET('HvF table'!D$3:D$319,MATCH(E15957,'HvF table'!D$3:D$319,1)-1,0,2)),0)</f>
        <v>0</v>
      </c>
      <c r="H15957" t="str">
        <f t="shared" ca="1" si="760"/>
        <v>G</v>
      </c>
      <c r="I15957">
        <f t="shared" ca="1" si="761"/>
        <v>0</v>
      </c>
      <c r="J15957" t="s">
        <v>75</v>
      </c>
    </row>
    <row r="15958" spans="1:10" x14ac:dyDescent="0.25">
      <c r="A15958" s="65">
        <v>43945</v>
      </c>
      <c r="B15958" s="66">
        <v>0.42708333333333331</v>
      </c>
      <c r="C15958" s="64">
        <f t="shared" si="762"/>
        <v>43945.427083333336</v>
      </c>
      <c r="D15958">
        <f ca="1">_xlfn.IFNA(FORECAST(E15958,OFFSET('HvF table'!B$3:B$318,MATCH(E15958,'HvF table'!A$3:A$318,1)-1,0,2),OFFSET('HvF table'!A$3:A$318,MATCH(E15958,'HvF table'!A$3:A$318,1)-1,0,2)),0)</f>
        <v>0</v>
      </c>
      <c r="E15958">
        <v>-0.13</v>
      </c>
      <c r="G15958">
        <f ca="1">_xlfn.IFNA(FORECAST(E15958,OFFSET('HvF table'!E$3:E$319,MATCH(E15958,'HvF table'!D$3:D$319,1)-1,0,2),OFFSET('HvF table'!D$3:D$319,MATCH(E15958,'HvF table'!D$3:D$319,1)-1,0,2)),0)</f>
        <v>0</v>
      </c>
      <c r="H15958" t="str">
        <f t="shared" ca="1" si="760"/>
        <v>G</v>
      </c>
      <c r="I15958">
        <f t="shared" ca="1" si="761"/>
        <v>0</v>
      </c>
      <c r="J15958" t="s">
        <v>75</v>
      </c>
    </row>
    <row r="15959" spans="1:10" x14ac:dyDescent="0.25">
      <c r="A15959" s="65">
        <v>43945</v>
      </c>
      <c r="B15959" s="66">
        <v>0.43055555555555558</v>
      </c>
      <c r="C15959" s="64">
        <f t="shared" si="762"/>
        <v>43945.430555555555</v>
      </c>
      <c r="D15959">
        <f ca="1">_xlfn.IFNA(FORECAST(E15959,OFFSET('HvF table'!B$3:B$318,MATCH(E15959,'HvF table'!A$3:A$318,1)-1,0,2),OFFSET('HvF table'!A$3:A$318,MATCH(E15959,'HvF table'!A$3:A$318,1)-1,0,2)),0)</f>
        <v>0</v>
      </c>
      <c r="E15959">
        <v>-0.12</v>
      </c>
      <c r="G15959">
        <f ca="1">_xlfn.IFNA(FORECAST(E15959,OFFSET('HvF table'!E$3:E$319,MATCH(E15959,'HvF table'!D$3:D$319,1)-1,0,2),OFFSET('HvF table'!D$3:D$319,MATCH(E15959,'HvF table'!D$3:D$319,1)-1,0,2)),0)</f>
        <v>0</v>
      </c>
      <c r="H15959" t="str">
        <f t="shared" ca="1" si="760"/>
        <v>G</v>
      </c>
      <c r="I15959">
        <f t="shared" ca="1" si="761"/>
        <v>0</v>
      </c>
      <c r="J15959" t="s">
        <v>75</v>
      </c>
    </row>
    <row r="15960" spans="1:10" x14ac:dyDescent="0.25">
      <c r="A15960" s="65">
        <v>43945</v>
      </c>
      <c r="B15960" s="66">
        <v>0.43402777777777773</v>
      </c>
      <c r="C15960" s="64">
        <f t="shared" si="762"/>
        <v>43945.434027777781</v>
      </c>
      <c r="D15960">
        <f ca="1">_xlfn.IFNA(FORECAST(E15960,OFFSET('HvF table'!B$3:B$318,MATCH(E15960,'HvF table'!A$3:A$318,1)-1,0,2),OFFSET('HvF table'!A$3:A$318,MATCH(E15960,'HvF table'!A$3:A$318,1)-1,0,2)),0)</f>
        <v>0</v>
      </c>
      <c r="E15960">
        <v>-0.12</v>
      </c>
      <c r="G15960">
        <f ca="1">_xlfn.IFNA(FORECAST(E15960,OFFSET('HvF table'!E$3:E$319,MATCH(E15960,'HvF table'!D$3:D$319,1)-1,0,2),OFFSET('HvF table'!D$3:D$319,MATCH(E15960,'HvF table'!D$3:D$319,1)-1,0,2)),0)</f>
        <v>0</v>
      </c>
      <c r="H15960" t="str">
        <f t="shared" ca="1" si="760"/>
        <v>G</v>
      </c>
      <c r="I15960">
        <f t="shared" ca="1" si="761"/>
        <v>0</v>
      </c>
      <c r="J15960" t="s">
        <v>75</v>
      </c>
    </row>
    <row r="15961" spans="1:10" x14ac:dyDescent="0.25">
      <c r="A15961" s="65">
        <v>43945</v>
      </c>
      <c r="B15961" s="66">
        <v>0.4375</v>
      </c>
      <c r="C15961" s="64">
        <f t="shared" si="762"/>
        <v>43945.4375</v>
      </c>
      <c r="D15961">
        <f ca="1">_xlfn.IFNA(FORECAST(E15961,OFFSET('HvF table'!B$3:B$318,MATCH(E15961,'HvF table'!A$3:A$318,1)-1,0,2),OFFSET('HvF table'!A$3:A$318,MATCH(E15961,'HvF table'!A$3:A$318,1)-1,0,2)),0)</f>
        <v>0</v>
      </c>
      <c r="E15961">
        <v>-0.12</v>
      </c>
      <c r="G15961">
        <f ca="1">_xlfn.IFNA(FORECAST(E15961,OFFSET('HvF table'!E$3:E$319,MATCH(E15961,'HvF table'!D$3:D$319,1)-1,0,2),OFFSET('HvF table'!D$3:D$319,MATCH(E15961,'HvF table'!D$3:D$319,1)-1,0,2)),0)</f>
        <v>0</v>
      </c>
      <c r="H15961" t="str">
        <f t="shared" ca="1" si="760"/>
        <v>G</v>
      </c>
      <c r="I15961">
        <f t="shared" ca="1" si="761"/>
        <v>0</v>
      </c>
      <c r="J15961" t="s">
        <v>75</v>
      </c>
    </row>
    <row r="15962" spans="1:10" x14ac:dyDescent="0.25">
      <c r="A15962" s="65">
        <v>43945</v>
      </c>
      <c r="B15962" s="66">
        <v>0.44097222222222227</v>
      </c>
      <c r="C15962" s="64">
        <f t="shared" si="762"/>
        <v>43945.440972222219</v>
      </c>
      <c r="D15962">
        <f ca="1">_xlfn.IFNA(FORECAST(E15962,OFFSET('HvF table'!B$3:B$318,MATCH(E15962,'HvF table'!A$3:A$318,1)-1,0,2),OFFSET('HvF table'!A$3:A$318,MATCH(E15962,'HvF table'!A$3:A$318,1)-1,0,2)),0)</f>
        <v>0</v>
      </c>
      <c r="E15962">
        <v>-0.12</v>
      </c>
      <c r="G15962">
        <f ca="1">_xlfn.IFNA(FORECAST(E15962,OFFSET('HvF table'!E$3:E$319,MATCH(E15962,'HvF table'!D$3:D$319,1)-1,0,2),OFFSET('HvF table'!D$3:D$319,MATCH(E15962,'HvF table'!D$3:D$319,1)-1,0,2)),0)</f>
        <v>0</v>
      </c>
      <c r="H15962" t="str">
        <f t="shared" ca="1" si="760"/>
        <v>G</v>
      </c>
      <c r="I15962">
        <f t="shared" ca="1" si="761"/>
        <v>0</v>
      </c>
      <c r="J15962" t="s">
        <v>75</v>
      </c>
    </row>
    <row r="15963" spans="1:10" x14ac:dyDescent="0.25">
      <c r="A15963" s="65">
        <v>43945</v>
      </c>
      <c r="B15963" s="66">
        <v>0.44444444444444442</v>
      </c>
      <c r="C15963" s="64">
        <f t="shared" si="762"/>
        <v>43945.444444444445</v>
      </c>
      <c r="D15963">
        <f ca="1">_xlfn.IFNA(FORECAST(E15963,OFFSET('HvF table'!B$3:B$318,MATCH(E15963,'HvF table'!A$3:A$318,1)-1,0,2),OFFSET('HvF table'!A$3:A$318,MATCH(E15963,'HvF table'!A$3:A$318,1)-1,0,2)),0)</f>
        <v>0</v>
      </c>
      <c r="E15963">
        <v>-0.14000000000000001</v>
      </c>
      <c r="G15963">
        <f ca="1">_xlfn.IFNA(FORECAST(E15963,OFFSET('HvF table'!E$3:E$319,MATCH(E15963,'HvF table'!D$3:D$319,1)-1,0,2),OFFSET('HvF table'!D$3:D$319,MATCH(E15963,'HvF table'!D$3:D$319,1)-1,0,2)),0)</f>
        <v>0</v>
      </c>
      <c r="H15963" t="str">
        <f t="shared" ca="1" si="760"/>
        <v>G</v>
      </c>
      <c r="I15963">
        <f t="shared" ca="1" si="761"/>
        <v>0</v>
      </c>
      <c r="J15963" t="s">
        <v>75</v>
      </c>
    </row>
    <row r="15964" spans="1:10" x14ac:dyDescent="0.25">
      <c r="A15964" s="65">
        <v>43945</v>
      </c>
      <c r="B15964" s="66">
        <v>0.44791666666666669</v>
      </c>
      <c r="C15964" s="64">
        <f t="shared" si="762"/>
        <v>43945.447916666664</v>
      </c>
      <c r="D15964">
        <f ca="1">_xlfn.IFNA(FORECAST(E15964,OFFSET('HvF table'!B$3:B$318,MATCH(E15964,'HvF table'!A$3:A$318,1)-1,0,2),OFFSET('HvF table'!A$3:A$318,MATCH(E15964,'HvF table'!A$3:A$318,1)-1,0,2)),0)</f>
        <v>0</v>
      </c>
      <c r="E15964">
        <v>-0.12</v>
      </c>
      <c r="G15964">
        <f ca="1">_xlfn.IFNA(FORECAST(E15964,OFFSET('HvF table'!E$3:E$319,MATCH(E15964,'HvF table'!D$3:D$319,1)-1,0,2),OFFSET('HvF table'!D$3:D$319,MATCH(E15964,'HvF table'!D$3:D$319,1)-1,0,2)),0)</f>
        <v>0</v>
      </c>
      <c r="H15964" t="str">
        <f t="shared" ca="1" si="760"/>
        <v>G</v>
      </c>
      <c r="I15964">
        <f t="shared" ca="1" si="761"/>
        <v>0</v>
      </c>
      <c r="J15964" t="s">
        <v>75</v>
      </c>
    </row>
    <row r="15965" spans="1:10" x14ac:dyDescent="0.25">
      <c r="A15965" s="65">
        <v>43945</v>
      </c>
      <c r="B15965" s="66">
        <v>0.4513888888888889</v>
      </c>
      <c r="C15965" s="64">
        <f t="shared" si="762"/>
        <v>43945.451388888891</v>
      </c>
      <c r="D15965">
        <f ca="1">_xlfn.IFNA(FORECAST(E15965,OFFSET('HvF table'!B$3:B$318,MATCH(E15965,'HvF table'!A$3:A$318,1)-1,0,2),OFFSET('HvF table'!A$3:A$318,MATCH(E15965,'HvF table'!A$3:A$318,1)-1,0,2)),0)</f>
        <v>0</v>
      </c>
      <c r="E15965">
        <v>-0.12</v>
      </c>
      <c r="G15965">
        <f ca="1">_xlfn.IFNA(FORECAST(E15965,OFFSET('HvF table'!E$3:E$319,MATCH(E15965,'HvF table'!D$3:D$319,1)-1,0,2),OFFSET('HvF table'!D$3:D$319,MATCH(E15965,'HvF table'!D$3:D$319,1)-1,0,2)),0)</f>
        <v>0</v>
      </c>
      <c r="H15965" t="str">
        <f t="shared" ca="1" si="760"/>
        <v>G</v>
      </c>
      <c r="I15965">
        <f t="shared" ca="1" si="761"/>
        <v>0</v>
      </c>
      <c r="J15965" t="s">
        <v>75</v>
      </c>
    </row>
    <row r="15966" spans="1:10" x14ac:dyDescent="0.25">
      <c r="A15966" s="65">
        <v>43945</v>
      </c>
      <c r="B15966" s="66">
        <v>0.4548611111111111</v>
      </c>
      <c r="C15966" s="64">
        <f t="shared" si="762"/>
        <v>43945.454861111109</v>
      </c>
      <c r="D15966">
        <f ca="1">_xlfn.IFNA(FORECAST(E15966,OFFSET('HvF table'!B$3:B$318,MATCH(E15966,'HvF table'!A$3:A$318,1)-1,0,2),OFFSET('HvF table'!A$3:A$318,MATCH(E15966,'HvF table'!A$3:A$318,1)-1,0,2)),0)</f>
        <v>0</v>
      </c>
      <c r="E15966">
        <v>-0.12</v>
      </c>
      <c r="G15966">
        <f ca="1">_xlfn.IFNA(FORECAST(E15966,OFFSET('HvF table'!E$3:E$319,MATCH(E15966,'HvF table'!D$3:D$319,1)-1,0,2),OFFSET('HvF table'!D$3:D$319,MATCH(E15966,'HvF table'!D$3:D$319,1)-1,0,2)),0)</f>
        <v>0</v>
      </c>
      <c r="H15966" t="str">
        <f t="shared" ca="1" si="760"/>
        <v>G</v>
      </c>
      <c r="I15966">
        <f t="shared" ca="1" si="761"/>
        <v>0</v>
      </c>
      <c r="J15966" t="s">
        <v>75</v>
      </c>
    </row>
    <row r="15967" spans="1:10" x14ac:dyDescent="0.25">
      <c r="A15967" s="65">
        <v>43945</v>
      </c>
      <c r="B15967" s="66">
        <v>0.45833333333333331</v>
      </c>
      <c r="C15967" s="64">
        <f t="shared" si="762"/>
        <v>43945.458333333336</v>
      </c>
      <c r="D15967">
        <f ca="1">_xlfn.IFNA(FORECAST(E15967,OFFSET('HvF table'!B$3:B$318,MATCH(E15967,'HvF table'!A$3:A$318,1)-1,0,2),OFFSET('HvF table'!A$3:A$318,MATCH(E15967,'HvF table'!A$3:A$318,1)-1,0,2)),0)</f>
        <v>0</v>
      </c>
      <c r="E15967">
        <v>-0.11</v>
      </c>
      <c r="G15967">
        <f ca="1">_xlfn.IFNA(FORECAST(E15967,OFFSET('HvF table'!E$3:E$319,MATCH(E15967,'HvF table'!D$3:D$319,1)-1,0,2),OFFSET('HvF table'!D$3:D$319,MATCH(E15967,'HvF table'!D$3:D$319,1)-1,0,2)),0)</f>
        <v>0</v>
      </c>
      <c r="H15967" t="str">
        <f t="shared" ca="1" si="760"/>
        <v>G</v>
      </c>
      <c r="I15967">
        <f t="shared" ca="1" si="761"/>
        <v>0</v>
      </c>
      <c r="J15967" t="s">
        <v>75</v>
      </c>
    </row>
    <row r="15968" spans="1:10" x14ac:dyDescent="0.25">
      <c r="A15968" s="65">
        <v>43945</v>
      </c>
      <c r="B15968" s="66">
        <v>0.46180555555555558</v>
      </c>
      <c r="C15968" s="64">
        <f t="shared" si="762"/>
        <v>43945.461805555555</v>
      </c>
      <c r="D15968">
        <f ca="1">_xlfn.IFNA(FORECAST(E15968,OFFSET('HvF table'!B$3:B$318,MATCH(E15968,'HvF table'!A$3:A$318,1)-1,0,2),OFFSET('HvF table'!A$3:A$318,MATCH(E15968,'HvF table'!A$3:A$318,1)-1,0,2)),0)</f>
        <v>0</v>
      </c>
      <c r="E15968">
        <v>-0.12</v>
      </c>
      <c r="G15968">
        <f ca="1">_xlfn.IFNA(FORECAST(E15968,OFFSET('HvF table'!E$3:E$319,MATCH(E15968,'HvF table'!D$3:D$319,1)-1,0,2),OFFSET('HvF table'!D$3:D$319,MATCH(E15968,'HvF table'!D$3:D$319,1)-1,0,2)),0)</f>
        <v>0</v>
      </c>
      <c r="H15968" t="str">
        <f t="shared" ca="1" si="760"/>
        <v>G</v>
      </c>
      <c r="I15968">
        <f t="shared" ca="1" si="761"/>
        <v>0</v>
      </c>
      <c r="J15968" t="s">
        <v>75</v>
      </c>
    </row>
    <row r="15969" spans="1:10" x14ac:dyDescent="0.25">
      <c r="A15969" s="65">
        <v>43945</v>
      </c>
      <c r="B15969" s="66">
        <v>0.46527777777777773</v>
      </c>
      <c r="C15969" s="64">
        <f t="shared" si="762"/>
        <v>43945.465277777781</v>
      </c>
      <c r="D15969">
        <f ca="1">_xlfn.IFNA(FORECAST(E15969,OFFSET('HvF table'!B$3:B$318,MATCH(E15969,'HvF table'!A$3:A$318,1)-1,0,2),OFFSET('HvF table'!A$3:A$318,MATCH(E15969,'HvF table'!A$3:A$318,1)-1,0,2)),0)</f>
        <v>0</v>
      </c>
      <c r="E15969">
        <v>-0.11</v>
      </c>
      <c r="G15969">
        <f ca="1">_xlfn.IFNA(FORECAST(E15969,OFFSET('HvF table'!E$3:E$319,MATCH(E15969,'HvF table'!D$3:D$319,1)-1,0,2),OFFSET('HvF table'!D$3:D$319,MATCH(E15969,'HvF table'!D$3:D$319,1)-1,0,2)),0)</f>
        <v>0</v>
      </c>
      <c r="H15969" t="str">
        <f t="shared" ca="1" si="760"/>
        <v>G</v>
      </c>
      <c r="I15969">
        <f t="shared" ca="1" si="761"/>
        <v>0</v>
      </c>
      <c r="J15969" t="s">
        <v>75</v>
      </c>
    </row>
    <row r="15970" spans="1:10" x14ac:dyDescent="0.25">
      <c r="A15970" s="65">
        <v>43945</v>
      </c>
      <c r="B15970" s="66">
        <v>0.46875</v>
      </c>
      <c r="C15970" s="64">
        <f t="shared" si="762"/>
        <v>43945.46875</v>
      </c>
      <c r="D15970">
        <f ca="1">_xlfn.IFNA(FORECAST(E15970,OFFSET('HvF table'!B$3:B$318,MATCH(E15970,'HvF table'!A$3:A$318,1)-1,0,2),OFFSET('HvF table'!A$3:A$318,MATCH(E15970,'HvF table'!A$3:A$318,1)-1,0,2)),0)</f>
        <v>0</v>
      </c>
      <c r="E15970">
        <v>-0.12</v>
      </c>
      <c r="G15970">
        <f ca="1">_xlfn.IFNA(FORECAST(E15970,OFFSET('HvF table'!E$3:E$319,MATCH(E15970,'HvF table'!D$3:D$319,1)-1,0,2),OFFSET('HvF table'!D$3:D$319,MATCH(E15970,'HvF table'!D$3:D$319,1)-1,0,2)),0)</f>
        <v>0</v>
      </c>
      <c r="H15970" t="str">
        <f t="shared" ca="1" si="760"/>
        <v>G</v>
      </c>
      <c r="I15970">
        <f t="shared" ca="1" si="761"/>
        <v>0</v>
      </c>
      <c r="J15970" t="s">
        <v>75</v>
      </c>
    </row>
    <row r="15971" spans="1:10" x14ac:dyDescent="0.25">
      <c r="A15971" s="65">
        <v>43945</v>
      </c>
      <c r="B15971" s="66">
        <v>0.47222222222222227</v>
      </c>
      <c r="C15971" s="64">
        <f t="shared" si="762"/>
        <v>43945.472222222219</v>
      </c>
      <c r="D15971">
        <f ca="1">_xlfn.IFNA(FORECAST(E15971,OFFSET('HvF table'!B$3:B$318,MATCH(E15971,'HvF table'!A$3:A$318,1)-1,0,2),OFFSET('HvF table'!A$3:A$318,MATCH(E15971,'HvF table'!A$3:A$318,1)-1,0,2)),0)</f>
        <v>0</v>
      </c>
      <c r="E15971">
        <v>-0.11</v>
      </c>
      <c r="G15971">
        <f ca="1">_xlfn.IFNA(FORECAST(E15971,OFFSET('HvF table'!E$3:E$319,MATCH(E15971,'HvF table'!D$3:D$319,1)-1,0,2),OFFSET('HvF table'!D$3:D$319,MATCH(E15971,'HvF table'!D$3:D$319,1)-1,0,2)),0)</f>
        <v>0</v>
      </c>
      <c r="H15971" t="str">
        <f t="shared" ca="1" si="760"/>
        <v>G</v>
      </c>
      <c r="I15971">
        <f t="shared" ca="1" si="761"/>
        <v>0</v>
      </c>
      <c r="J15971" t="s">
        <v>75</v>
      </c>
    </row>
    <row r="15972" spans="1:10" x14ac:dyDescent="0.25">
      <c r="A15972" s="65">
        <v>43945</v>
      </c>
      <c r="B15972" s="66">
        <v>0.47569444444444442</v>
      </c>
      <c r="C15972" s="64">
        <f t="shared" si="762"/>
        <v>43945.475694444445</v>
      </c>
      <c r="D15972">
        <f ca="1">_xlfn.IFNA(FORECAST(E15972,OFFSET('HvF table'!B$3:B$318,MATCH(E15972,'HvF table'!A$3:A$318,1)-1,0,2),OFFSET('HvF table'!A$3:A$318,MATCH(E15972,'HvF table'!A$3:A$318,1)-1,0,2)),0)</f>
        <v>0</v>
      </c>
      <c r="E15972">
        <v>-0.11</v>
      </c>
      <c r="G15972">
        <f ca="1">_xlfn.IFNA(FORECAST(E15972,OFFSET('HvF table'!E$3:E$319,MATCH(E15972,'HvF table'!D$3:D$319,1)-1,0,2),OFFSET('HvF table'!D$3:D$319,MATCH(E15972,'HvF table'!D$3:D$319,1)-1,0,2)),0)</f>
        <v>0</v>
      </c>
      <c r="H15972" t="str">
        <f t="shared" ca="1" si="760"/>
        <v>G</v>
      </c>
      <c r="I15972">
        <f t="shared" ca="1" si="761"/>
        <v>0</v>
      </c>
      <c r="J15972" t="s">
        <v>75</v>
      </c>
    </row>
    <row r="15973" spans="1:10" x14ac:dyDescent="0.25">
      <c r="A15973" s="65">
        <v>43945</v>
      </c>
      <c r="B15973" s="66">
        <v>0.47916666666666669</v>
      </c>
      <c r="C15973" s="64">
        <f t="shared" si="762"/>
        <v>43945.479166666664</v>
      </c>
      <c r="D15973">
        <f ca="1">_xlfn.IFNA(FORECAST(E15973,OFFSET('HvF table'!B$3:B$318,MATCH(E15973,'HvF table'!A$3:A$318,1)-1,0,2),OFFSET('HvF table'!A$3:A$318,MATCH(E15973,'HvF table'!A$3:A$318,1)-1,0,2)),0)</f>
        <v>0</v>
      </c>
      <c r="E15973">
        <v>-0.12</v>
      </c>
      <c r="G15973">
        <f ca="1">_xlfn.IFNA(FORECAST(E15973,OFFSET('HvF table'!E$3:E$319,MATCH(E15973,'HvF table'!D$3:D$319,1)-1,0,2),OFFSET('HvF table'!D$3:D$319,MATCH(E15973,'HvF table'!D$3:D$319,1)-1,0,2)),0)</f>
        <v>0</v>
      </c>
      <c r="H15973" t="str">
        <f t="shared" ca="1" si="760"/>
        <v>G</v>
      </c>
      <c r="I15973">
        <f t="shared" ca="1" si="761"/>
        <v>0</v>
      </c>
      <c r="J15973" t="s">
        <v>75</v>
      </c>
    </row>
    <row r="15974" spans="1:10" x14ac:dyDescent="0.25">
      <c r="A15974" s="65">
        <v>43945</v>
      </c>
      <c r="B15974" s="66">
        <v>0.4826388888888889</v>
      </c>
      <c r="C15974" s="64">
        <f t="shared" si="762"/>
        <v>43945.482638888891</v>
      </c>
      <c r="D15974">
        <f ca="1">_xlfn.IFNA(FORECAST(E15974,OFFSET('HvF table'!B$3:B$318,MATCH(E15974,'HvF table'!A$3:A$318,1)-1,0,2),OFFSET('HvF table'!A$3:A$318,MATCH(E15974,'HvF table'!A$3:A$318,1)-1,0,2)),0)</f>
        <v>0</v>
      </c>
      <c r="E15974">
        <v>-0.11</v>
      </c>
      <c r="G15974">
        <f ca="1">_xlfn.IFNA(FORECAST(E15974,OFFSET('HvF table'!E$3:E$319,MATCH(E15974,'HvF table'!D$3:D$319,1)-1,0,2),OFFSET('HvF table'!D$3:D$319,MATCH(E15974,'HvF table'!D$3:D$319,1)-1,0,2)),0)</f>
        <v>0</v>
      </c>
      <c r="H15974" t="str">
        <f t="shared" ca="1" si="760"/>
        <v>G</v>
      </c>
      <c r="I15974">
        <f t="shared" ca="1" si="761"/>
        <v>0</v>
      </c>
      <c r="J15974" t="s">
        <v>75</v>
      </c>
    </row>
    <row r="15975" spans="1:10" x14ac:dyDescent="0.25">
      <c r="A15975" s="65">
        <v>43945</v>
      </c>
      <c r="B15975" s="66">
        <v>0.4861111111111111</v>
      </c>
      <c r="C15975" s="64">
        <f t="shared" si="762"/>
        <v>43945.486111111109</v>
      </c>
      <c r="D15975">
        <f ca="1">_xlfn.IFNA(FORECAST(E15975,OFFSET('HvF table'!B$3:B$318,MATCH(E15975,'HvF table'!A$3:A$318,1)-1,0,2),OFFSET('HvF table'!A$3:A$318,MATCH(E15975,'HvF table'!A$3:A$318,1)-1,0,2)),0)</f>
        <v>0</v>
      </c>
      <c r="E15975">
        <v>-0.1</v>
      </c>
      <c r="G15975">
        <f ca="1">_xlfn.IFNA(FORECAST(E15975,OFFSET('HvF table'!E$3:E$319,MATCH(E15975,'HvF table'!D$3:D$319,1)-1,0,2),OFFSET('HvF table'!D$3:D$319,MATCH(E15975,'HvF table'!D$3:D$319,1)-1,0,2)),0)</f>
        <v>0</v>
      </c>
      <c r="H15975" t="str">
        <f t="shared" ref="H15975:H16038" ca="1" si="763">_xlfn.IFNA(_xlfn.IFS(D15975&gt;0,"B",E15975&gt;0,"B"),"G")</f>
        <v>G</v>
      </c>
      <c r="I15975">
        <f t="shared" ca="1" si="761"/>
        <v>0</v>
      </c>
      <c r="J15975" t="s">
        <v>75</v>
      </c>
    </row>
    <row r="15976" spans="1:10" x14ac:dyDescent="0.25">
      <c r="A15976" s="65">
        <v>43945</v>
      </c>
      <c r="B15976" s="66">
        <v>0.48958333333333331</v>
      </c>
      <c r="C15976" s="64">
        <f t="shared" si="762"/>
        <v>43945.489583333336</v>
      </c>
      <c r="D15976">
        <f ca="1">_xlfn.IFNA(FORECAST(E15976,OFFSET('HvF table'!B$3:B$318,MATCH(E15976,'HvF table'!A$3:A$318,1)-1,0,2),OFFSET('HvF table'!A$3:A$318,MATCH(E15976,'HvF table'!A$3:A$318,1)-1,0,2)),0)</f>
        <v>0</v>
      </c>
      <c r="E15976">
        <v>-0.1</v>
      </c>
      <c r="G15976">
        <f ca="1">_xlfn.IFNA(FORECAST(E15976,OFFSET('HvF table'!E$3:E$319,MATCH(E15976,'HvF table'!D$3:D$319,1)-1,0,2),OFFSET('HvF table'!D$3:D$319,MATCH(E15976,'HvF table'!D$3:D$319,1)-1,0,2)),0)</f>
        <v>0</v>
      </c>
      <c r="H15976" t="str">
        <f t="shared" ca="1" si="763"/>
        <v>G</v>
      </c>
      <c r="I15976">
        <f t="shared" ca="1" si="761"/>
        <v>0</v>
      </c>
      <c r="J15976" t="s">
        <v>75</v>
      </c>
    </row>
    <row r="15977" spans="1:10" x14ac:dyDescent="0.25">
      <c r="A15977" s="65">
        <v>43945</v>
      </c>
      <c r="B15977" s="66">
        <v>0.49305555555555558</v>
      </c>
      <c r="C15977" s="64">
        <f t="shared" si="762"/>
        <v>43945.493055555555</v>
      </c>
      <c r="D15977">
        <f ca="1">_xlfn.IFNA(FORECAST(E15977,OFFSET('HvF table'!B$3:B$318,MATCH(E15977,'HvF table'!A$3:A$318,1)-1,0,2),OFFSET('HvF table'!A$3:A$318,MATCH(E15977,'HvF table'!A$3:A$318,1)-1,0,2)),0)</f>
        <v>0</v>
      </c>
      <c r="E15977">
        <v>-0.09</v>
      </c>
      <c r="G15977">
        <f ca="1">_xlfn.IFNA(FORECAST(E15977,OFFSET('HvF table'!E$3:E$319,MATCH(E15977,'HvF table'!D$3:D$319,1)-1,0,2),OFFSET('HvF table'!D$3:D$319,MATCH(E15977,'HvF table'!D$3:D$319,1)-1,0,2)),0)</f>
        <v>0</v>
      </c>
      <c r="H15977" t="str">
        <f t="shared" ca="1" si="763"/>
        <v>G</v>
      </c>
      <c r="I15977">
        <f t="shared" ca="1" si="761"/>
        <v>0</v>
      </c>
      <c r="J15977" t="s">
        <v>75</v>
      </c>
    </row>
    <row r="15978" spans="1:10" x14ac:dyDescent="0.25">
      <c r="A15978" s="65">
        <v>43945</v>
      </c>
      <c r="B15978" s="66">
        <v>0.49652777777777773</v>
      </c>
      <c r="C15978" s="64">
        <f t="shared" si="762"/>
        <v>43945.496527777781</v>
      </c>
      <c r="D15978">
        <f ca="1">_xlfn.IFNA(FORECAST(E15978,OFFSET('HvF table'!B$3:B$318,MATCH(E15978,'HvF table'!A$3:A$318,1)-1,0,2),OFFSET('HvF table'!A$3:A$318,MATCH(E15978,'HvF table'!A$3:A$318,1)-1,0,2)),0)</f>
        <v>0</v>
      </c>
      <c r="E15978">
        <v>-7.0000000000000007E-2</v>
      </c>
      <c r="G15978">
        <f ca="1">_xlfn.IFNA(FORECAST(E15978,OFFSET('HvF table'!E$3:E$319,MATCH(E15978,'HvF table'!D$3:D$319,1)-1,0,2),OFFSET('HvF table'!D$3:D$319,MATCH(E15978,'HvF table'!D$3:D$319,1)-1,0,2)),0)</f>
        <v>0</v>
      </c>
      <c r="H15978" t="str">
        <f t="shared" ca="1" si="763"/>
        <v>G</v>
      </c>
      <c r="I15978">
        <f t="shared" ca="1" si="761"/>
        <v>0</v>
      </c>
      <c r="J15978" t="s">
        <v>75</v>
      </c>
    </row>
    <row r="15979" spans="1:10" x14ac:dyDescent="0.25">
      <c r="A15979" s="65">
        <v>43945</v>
      </c>
      <c r="B15979" s="66">
        <v>0.5</v>
      </c>
      <c r="C15979" s="64">
        <f t="shared" si="762"/>
        <v>43945.5</v>
      </c>
      <c r="D15979">
        <f ca="1">_xlfn.IFNA(FORECAST(E15979,OFFSET('HvF table'!B$3:B$318,MATCH(E15979,'HvF table'!A$3:A$318,1)-1,0,2),OFFSET('HvF table'!A$3:A$318,MATCH(E15979,'HvF table'!A$3:A$318,1)-1,0,2)),0)</f>
        <v>0</v>
      </c>
      <c r="E15979">
        <v>-0.09</v>
      </c>
      <c r="G15979">
        <f ca="1">_xlfn.IFNA(FORECAST(E15979,OFFSET('HvF table'!E$3:E$319,MATCH(E15979,'HvF table'!D$3:D$319,1)-1,0,2),OFFSET('HvF table'!D$3:D$319,MATCH(E15979,'HvF table'!D$3:D$319,1)-1,0,2)),0)</f>
        <v>0</v>
      </c>
      <c r="H15979" t="str">
        <f t="shared" ca="1" si="763"/>
        <v>G</v>
      </c>
      <c r="I15979">
        <f t="shared" ca="1" si="761"/>
        <v>0</v>
      </c>
      <c r="J15979" t="s">
        <v>75</v>
      </c>
    </row>
    <row r="15980" spans="1:10" x14ac:dyDescent="0.25">
      <c r="A15980" s="65">
        <v>43945</v>
      </c>
      <c r="B15980" s="66">
        <v>0.50347222222222221</v>
      </c>
      <c r="C15980" s="64">
        <f t="shared" si="762"/>
        <v>43945.503472222219</v>
      </c>
      <c r="D15980">
        <f ca="1">_xlfn.IFNA(FORECAST(E15980,OFFSET('HvF table'!B$3:B$318,MATCH(E15980,'HvF table'!A$3:A$318,1)-1,0,2),OFFSET('HvF table'!A$3:A$318,MATCH(E15980,'HvF table'!A$3:A$318,1)-1,0,2)),0)</f>
        <v>0</v>
      </c>
      <c r="E15980">
        <v>-0.08</v>
      </c>
      <c r="G15980">
        <f ca="1">_xlfn.IFNA(FORECAST(E15980,OFFSET('HvF table'!E$3:E$319,MATCH(E15980,'HvF table'!D$3:D$319,1)-1,0,2),OFFSET('HvF table'!D$3:D$319,MATCH(E15980,'HvF table'!D$3:D$319,1)-1,0,2)),0)</f>
        <v>0</v>
      </c>
      <c r="H15980" t="str">
        <f t="shared" ca="1" si="763"/>
        <v>G</v>
      </c>
      <c r="I15980">
        <f t="shared" ca="1" si="761"/>
        <v>0</v>
      </c>
      <c r="J15980" t="s">
        <v>75</v>
      </c>
    </row>
    <row r="15981" spans="1:10" x14ac:dyDescent="0.25">
      <c r="A15981" s="65">
        <v>43945</v>
      </c>
      <c r="B15981" s="66">
        <v>0.50694444444444442</v>
      </c>
      <c r="C15981" s="64">
        <f t="shared" si="762"/>
        <v>43945.506944444445</v>
      </c>
      <c r="D15981">
        <f ca="1">_xlfn.IFNA(FORECAST(E15981,OFFSET('HvF table'!B$3:B$318,MATCH(E15981,'HvF table'!A$3:A$318,1)-1,0,2),OFFSET('HvF table'!A$3:A$318,MATCH(E15981,'HvF table'!A$3:A$318,1)-1,0,2)),0)</f>
        <v>0</v>
      </c>
      <c r="E15981">
        <v>-0.06</v>
      </c>
      <c r="G15981">
        <f ca="1">_xlfn.IFNA(FORECAST(E15981,OFFSET('HvF table'!E$3:E$319,MATCH(E15981,'HvF table'!D$3:D$319,1)-1,0,2),OFFSET('HvF table'!D$3:D$319,MATCH(E15981,'HvF table'!D$3:D$319,1)-1,0,2)),0)</f>
        <v>0</v>
      </c>
      <c r="H15981" t="str">
        <f t="shared" ca="1" si="763"/>
        <v>G</v>
      </c>
      <c r="I15981">
        <f t="shared" ca="1" si="761"/>
        <v>0</v>
      </c>
      <c r="J15981" t="s">
        <v>75</v>
      </c>
    </row>
    <row r="15982" spans="1:10" x14ac:dyDescent="0.25">
      <c r="A15982" s="65">
        <v>43945</v>
      </c>
      <c r="B15982" s="66">
        <v>0.51041666666666663</v>
      </c>
      <c r="C15982" s="64">
        <f t="shared" si="762"/>
        <v>43945.510416666664</v>
      </c>
      <c r="D15982">
        <f ca="1">_xlfn.IFNA(FORECAST(E15982,OFFSET('HvF table'!B$3:B$318,MATCH(E15982,'HvF table'!A$3:A$318,1)-1,0,2),OFFSET('HvF table'!A$3:A$318,MATCH(E15982,'HvF table'!A$3:A$318,1)-1,0,2)),0)</f>
        <v>0</v>
      </c>
      <c r="E15982">
        <v>-0.08</v>
      </c>
      <c r="G15982">
        <f ca="1">_xlfn.IFNA(FORECAST(E15982,OFFSET('HvF table'!E$3:E$319,MATCH(E15982,'HvF table'!D$3:D$319,1)-1,0,2),OFFSET('HvF table'!D$3:D$319,MATCH(E15982,'HvF table'!D$3:D$319,1)-1,0,2)),0)</f>
        <v>0</v>
      </c>
      <c r="H15982" t="str">
        <f t="shared" ca="1" si="763"/>
        <v>G</v>
      </c>
      <c r="I15982">
        <f t="shared" ca="1" si="761"/>
        <v>0</v>
      </c>
      <c r="J15982" t="s">
        <v>75</v>
      </c>
    </row>
    <row r="15983" spans="1:10" x14ac:dyDescent="0.25">
      <c r="A15983" s="65">
        <v>43945</v>
      </c>
      <c r="B15983" s="66">
        <v>0.51388888888888895</v>
      </c>
      <c r="C15983" s="64">
        <f t="shared" si="762"/>
        <v>43945.513888888891</v>
      </c>
      <c r="D15983">
        <f ca="1">_xlfn.IFNA(FORECAST(E15983,OFFSET('HvF table'!B$3:B$318,MATCH(E15983,'HvF table'!A$3:A$318,1)-1,0,2),OFFSET('HvF table'!A$3:A$318,MATCH(E15983,'HvF table'!A$3:A$318,1)-1,0,2)),0)</f>
        <v>0</v>
      </c>
      <c r="E15983">
        <v>-0.05</v>
      </c>
      <c r="G15983">
        <f ca="1">_xlfn.IFNA(FORECAST(E15983,OFFSET('HvF table'!E$3:E$319,MATCH(E15983,'HvF table'!D$3:D$319,1)-1,0,2),OFFSET('HvF table'!D$3:D$319,MATCH(E15983,'HvF table'!D$3:D$319,1)-1,0,2)),0)</f>
        <v>0</v>
      </c>
      <c r="H15983" t="str">
        <f t="shared" ca="1" si="763"/>
        <v>G</v>
      </c>
      <c r="I15983">
        <f t="shared" ca="1" si="761"/>
        <v>0</v>
      </c>
      <c r="J15983" t="s">
        <v>75</v>
      </c>
    </row>
    <row r="15984" spans="1:10" x14ac:dyDescent="0.25">
      <c r="A15984" s="65">
        <v>43945</v>
      </c>
      <c r="B15984" s="66">
        <v>0.51736111111111105</v>
      </c>
      <c r="C15984" s="64">
        <f t="shared" si="762"/>
        <v>43945.517361111109</v>
      </c>
      <c r="D15984">
        <f ca="1">_xlfn.IFNA(FORECAST(E15984,OFFSET('HvF table'!B$3:B$318,MATCH(E15984,'HvF table'!A$3:A$318,1)-1,0,2),OFFSET('HvF table'!A$3:A$318,MATCH(E15984,'HvF table'!A$3:A$318,1)-1,0,2)),0)</f>
        <v>0</v>
      </c>
      <c r="E15984">
        <v>-0.08</v>
      </c>
      <c r="G15984">
        <f ca="1">_xlfn.IFNA(FORECAST(E15984,OFFSET('HvF table'!E$3:E$319,MATCH(E15984,'HvF table'!D$3:D$319,1)-1,0,2),OFFSET('HvF table'!D$3:D$319,MATCH(E15984,'HvF table'!D$3:D$319,1)-1,0,2)),0)</f>
        <v>0</v>
      </c>
      <c r="H15984" t="str">
        <f t="shared" ca="1" si="763"/>
        <v>G</v>
      </c>
      <c r="I15984">
        <f t="shared" ca="1" si="761"/>
        <v>0</v>
      </c>
      <c r="J15984" t="s">
        <v>75</v>
      </c>
    </row>
    <row r="15985" spans="1:10" x14ac:dyDescent="0.25">
      <c r="A15985" s="65">
        <v>43945</v>
      </c>
      <c r="B15985" s="66">
        <v>0.52083333333333337</v>
      </c>
      <c r="C15985" s="64">
        <f t="shared" si="762"/>
        <v>43945.520833333336</v>
      </c>
      <c r="D15985">
        <f ca="1">_xlfn.IFNA(FORECAST(E15985,OFFSET('HvF table'!B$3:B$318,MATCH(E15985,'HvF table'!A$3:A$318,1)-1,0,2),OFFSET('HvF table'!A$3:A$318,MATCH(E15985,'HvF table'!A$3:A$318,1)-1,0,2)),0)</f>
        <v>0</v>
      </c>
      <c r="E15985">
        <v>-0.06</v>
      </c>
      <c r="G15985">
        <f ca="1">_xlfn.IFNA(FORECAST(E15985,OFFSET('HvF table'!E$3:E$319,MATCH(E15985,'HvF table'!D$3:D$319,1)-1,0,2),OFFSET('HvF table'!D$3:D$319,MATCH(E15985,'HvF table'!D$3:D$319,1)-1,0,2)),0)</f>
        <v>0</v>
      </c>
      <c r="H15985" t="str">
        <f t="shared" ca="1" si="763"/>
        <v>G</v>
      </c>
      <c r="I15985">
        <f t="shared" ca="1" si="761"/>
        <v>0</v>
      </c>
      <c r="J15985" t="s">
        <v>75</v>
      </c>
    </row>
    <row r="15986" spans="1:10" x14ac:dyDescent="0.25">
      <c r="A15986" s="65">
        <v>43945</v>
      </c>
      <c r="B15986" s="66">
        <v>0.52430555555555558</v>
      </c>
      <c r="C15986" s="64">
        <f t="shared" si="762"/>
        <v>43945.524305555555</v>
      </c>
      <c r="D15986">
        <f ca="1">_xlfn.IFNA(FORECAST(E15986,OFFSET('HvF table'!B$3:B$318,MATCH(E15986,'HvF table'!A$3:A$318,1)-1,0,2),OFFSET('HvF table'!A$3:A$318,MATCH(E15986,'HvF table'!A$3:A$318,1)-1,0,2)),0)</f>
        <v>0</v>
      </c>
      <c r="E15986">
        <v>-0.06</v>
      </c>
      <c r="G15986">
        <f ca="1">_xlfn.IFNA(FORECAST(E15986,OFFSET('HvF table'!E$3:E$319,MATCH(E15986,'HvF table'!D$3:D$319,1)-1,0,2),OFFSET('HvF table'!D$3:D$319,MATCH(E15986,'HvF table'!D$3:D$319,1)-1,0,2)),0)</f>
        <v>0</v>
      </c>
      <c r="H15986" t="str">
        <f t="shared" ca="1" si="763"/>
        <v>G</v>
      </c>
      <c r="I15986">
        <f t="shared" ca="1" si="761"/>
        <v>0</v>
      </c>
      <c r="J15986" t="s">
        <v>75</v>
      </c>
    </row>
    <row r="15987" spans="1:10" x14ac:dyDescent="0.25">
      <c r="A15987" s="65">
        <v>43945</v>
      </c>
      <c r="B15987" s="66">
        <v>0.52777777777777779</v>
      </c>
      <c r="C15987" s="64">
        <f t="shared" si="762"/>
        <v>43945.527777777781</v>
      </c>
      <c r="D15987">
        <f ca="1">_xlfn.IFNA(FORECAST(E15987,OFFSET('HvF table'!B$3:B$318,MATCH(E15987,'HvF table'!A$3:A$318,1)-1,0,2),OFFSET('HvF table'!A$3:A$318,MATCH(E15987,'HvF table'!A$3:A$318,1)-1,0,2)),0)</f>
        <v>0</v>
      </c>
      <c r="E15987">
        <v>-0.08</v>
      </c>
      <c r="G15987">
        <f ca="1">_xlfn.IFNA(FORECAST(E15987,OFFSET('HvF table'!E$3:E$319,MATCH(E15987,'HvF table'!D$3:D$319,1)-1,0,2),OFFSET('HvF table'!D$3:D$319,MATCH(E15987,'HvF table'!D$3:D$319,1)-1,0,2)),0)</f>
        <v>0</v>
      </c>
      <c r="H15987" t="str">
        <f t="shared" ca="1" si="763"/>
        <v>G</v>
      </c>
      <c r="I15987">
        <f t="shared" ca="1" si="761"/>
        <v>0</v>
      </c>
      <c r="J15987" t="s">
        <v>75</v>
      </c>
    </row>
    <row r="15988" spans="1:10" x14ac:dyDescent="0.25">
      <c r="A15988" s="65">
        <v>43945</v>
      </c>
      <c r="B15988" s="66">
        <v>0.53125</v>
      </c>
      <c r="C15988" s="64">
        <f t="shared" si="762"/>
        <v>43945.53125</v>
      </c>
      <c r="D15988">
        <f ca="1">_xlfn.IFNA(FORECAST(E15988,OFFSET('HvF table'!B$3:B$318,MATCH(E15988,'HvF table'!A$3:A$318,1)-1,0,2),OFFSET('HvF table'!A$3:A$318,MATCH(E15988,'HvF table'!A$3:A$318,1)-1,0,2)),0)</f>
        <v>0</v>
      </c>
      <c r="E15988">
        <v>-7.0000000000000007E-2</v>
      </c>
      <c r="G15988">
        <f ca="1">_xlfn.IFNA(FORECAST(E15988,OFFSET('HvF table'!E$3:E$319,MATCH(E15988,'HvF table'!D$3:D$319,1)-1,0,2),OFFSET('HvF table'!D$3:D$319,MATCH(E15988,'HvF table'!D$3:D$319,1)-1,0,2)),0)</f>
        <v>0</v>
      </c>
      <c r="H15988" t="str">
        <f t="shared" ca="1" si="763"/>
        <v>G</v>
      </c>
      <c r="I15988">
        <f t="shared" ca="1" si="761"/>
        <v>0</v>
      </c>
      <c r="J15988" t="s">
        <v>75</v>
      </c>
    </row>
    <row r="15989" spans="1:10" x14ac:dyDescent="0.25">
      <c r="A15989" s="65">
        <v>43945</v>
      </c>
      <c r="B15989" s="66">
        <v>0.53472222222222221</v>
      </c>
      <c r="C15989" s="64">
        <f t="shared" si="762"/>
        <v>43945.534722222219</v>
      </c>
      <c r="D15989">
        <f ca="1">_xlfn.IFNA(FORECAST(E15989,OFFSET('HvF table'!B$3:B$318,MATCH(E15989,'HvF table'!A$3:A$318,1)-1,0,2),OFFSET('HvF table'!A$3:A$318,MATCH(E15989,'HvF table'!A$3:A$318,1)-1,0,2)),0)</f>
        <v>0</v>
      </c>
      <c r="E15989">
        <v>-7.0000000000000007E-2</v>
      </c>
      <c r="G15989">
        <f ca="1">_xlfn.IFNA(FORECAST(E15989,OFFSET('HvF table'!E$3:E$319,MATCH(E15989,'HvF table'!D$3:D$319,1)-1,0,2),OFFSET('HvF table'!D$3:D$319,MATCH(E15989,'HvF table'!D$3:D$319,1)-1,0,2)),0)</f>
        <v>0</v>
      </c>
      <c r="H15989" t="str">
        <f t="shared" ca="1" si="763"/>
        <v>G</v>
      </c>
      <c r="I15989">
        <f t="shared" ca="1" si="761"/>
        <v>0</v>
      </c>
      <c r="J15989" t="s">
        <v>75</v>
      </c>
    </row>
    <row r="15990" spans="1:10" x14ac:dyDescent="0.25">
      <c r="A15990" s="65">
        <v>43945</v>
      </c>
      <c r="B15990" s="66">
        <v>0.53819444444444442</v>
      </c>
      <c r="C15990" s="64">
        <f t="shared" si="762"/>
        <v>43945.538194444445</v>
      </c>
      <c r="D15990">
        <f ca="1">_xlfn.IFNA(FORECAST(E15990,OFFSET('HvF table'!B$3:B$318,MATCH(E15990,'HvF table'!A$3:A$318,1)-1,0,2),OFFSET('HvF table'!A$3:A$318,MATCH(E15990,'HvF table'!A$3:A$318,1)-1,0,2)),0)</f>
        <v>0</v>
      </c>
      <c r="E15990">
        <v>-0.06</v>
      </c>
      <c r="G15990">
        <f ca="1">_xlfn.IFNA(FORECAST(E15990,OFFSET('HvF table'!E$3:E$319,MATCH(E15990,'HvF table'!D$3:D$319,1)-1,0,2),OFFSET('HvF table'!D$3:D$319,MATCH(E15990,'HvF table'!D$3:D$319,1)-1,0,2)),0)</f>
        <v>0</v>
      </c>
      <c r="H15990" t="str">
        <f t="shared" ca="1" si="763"/>
        <v>G</v>
      </c>
      <c r="I15990">
        <f t="shared" ca="1" si="761"/>
        <v>0</v>
      </c>
      <c r="J15990" t="s">
        <v>75</v>
      </c>
    </row>
    <row r="15991" spans="1:10" x14ac:dyDescent="0.25">
      <c r="A15991" s="65">
        <v>43945</v>
      </c>
      <c r="B15991" s="66">
        <v>0.54166666666666663</v>
      </c>
      <c r="C15991" s="64">
        <f t="shared" si="762"/>
        <v>43945.541666666664</v>
      </c>
      <c r="D15991">
        <f ca="1">_xlfn.IFNA(FORECAST(E15991,OFFSET('HvF table'!B$3:B$318,MATCH(E15991,'HvF table'!A$3:A$318,1)-1,0,2),OFFSET('HvF table'!A$3:A$318,MATCH(E15991,'HvF table'!A$3:A$318,1)-1,0,2)),0)</f>
        <v>0</v>
      </c>
      <c r="E15991">
        <v>-0.06</v>
      </c>
      <c r="G15991">
        <f ca="1">_xlfn.IFNA(FORECAST(E15991,OFFSET('HvF table'!E$3:E$319,MATCH(E15991,'HvF table'!D$3:D$319,1)-1,0,2),OFFSET('HvF table'!D$3:D$319,MATCH(E15991,'HvF table'!D$3:D$319,1)-1,0,2)),0)</f>
        <v>0</v>
      </c>
      <c r="H15991" t="str">
        <f t="shared" ca="1" si="763"/>
        <v>G</v>
      </c>
      <c r="I15991">
        <f t="shared" ca="1" si="761"/>
        <v>0</v>
      </c>
      <c r="J15991" t="s">
        <v>75</v>
      </c>
    </row>
    <row r="15992" spans="1:10" x14ac:dyDescent="0.25">
      <c r="A15992" s="65">
        <v>43945</v>
      </c>
      <c r="B15992" s="66">
        <v>0.54513888888888895</v>
      </c>
      <c r="C15992" s="64">
        <f t="shared" si="762"/>
        <v>43945.545138888891</v>
      </c>
      <c r="D15992">
        <f ca="1">_xlfn.IFNA(FORECAST(E15992,OFFSET('HvF table'!B$3:B$318,MATCH(E15992,'HvF table'!A$3:A$318,1)-1,0,2),OFFSET('HvF table'!A$3:A$318,MATCH(E15992,'HvF table'!A$3:A$318,1)-1,0,2)),0)</f>
        <v>0</v>
      </c>
      <c r="E15992">
        <v>-0.05</v>
      </c>
      <c r="G15992">
        <f ca="1">_xlfn.IFNA(FORECAST(E15992,OFFSET('HvF table'!E$3:E$319,MATCH(E15992,'HvF table'!D$3:D$319,1)-1,0,2),OFFSET('HvF table'!D$3:D$319,MATCH(E15992,'HvF table'!D$3:D$319,1)-1,0,2)),0)</f>
        <v>0</v>
      </c>
      <c r="H15992" t="str">
        <f t="shared" ca="1" si="763"/>
        <v>G</v>
      </c>
      <c r="I15992">
        <f t="shared" ca="1" si="761"/>
        <v>0</v>
      </c>
      <c r="J15992" t="s">
        <v>75</v>
      </c>
    </row>
    <row r="15993" spans="1:10" x14ac:dyDescent="0.25">
      <c r="A15993" s="65">
        <v>43945</v>
      </c>
      <c r="B15993" s="66">
        <v>0.54861111111111105</v>
      </c>
      <c r="C15993" s="64">
        <f t="shared" si="762"/>
        <v>43945.548611111109</v>
      </c>
      <c r="D15993">
        <f ca="1">_xlfn.IFNA(FORECAST(E15993,OFFSET('HvF table'!B$3:B$318,MATCH(E15993,'HvF table'!A$3:A$318,1)-1,0,2),OFFSET('HvF table'!A$3:A$318,MATCH(E15993,'HvF table'!A$3:A$318,1)-1,0,2)),0)</f>
        <v>0</v>
      </c>
      <c r="E15993">
        <v>-7.0000000000000007E-2</v>
      </c>
      <c r="G15993">
        <f ca="1">_xlfn.IFNA(FORECAST(E15993,OFFSET('HvF table'!E$3:E$319,MATCH(E15993,'HvF table'!D$3:D$319,1)-1,0,2),OFFSET('HvF table'!D$3:D$319,MATCH(E15993,'HvF table'!D$3:D$319,1)-1,0,2)),0)</f>
        <v>0</v>
      </c>
      <c r="H15993" t="str">
        <f t="shared" ca="1" si="763"/>
        <v>G</v>
      </c>
      <c r="I15993">
        <f t="shared" ca="1" si="761"/>
        <v>0</v>
      </c>
      <c r="J15993" t="s">
        <v>75</v>
      </c>
    </row>
    <row r="15994" spans="1:10" x14ac:dyDescent="0.25">
      <c r="A15994" s="65">
        <v>43945</v>
      </c>
      <c r="B15994" s="66">
        <v>0.55208333333333337</v>
      </c>
      <c r="C15994" s="64">
        <f t="shared" si="762"/>
        <v>43945.552083333336</v>
      </c>
      <c r="D15994">
        <f ca="1">_xlfn.IFNA(FORECAST(E15994,OFFSET('HvF table'!B$3:B$318,MATCH(E15994,'HvF table'!A$3:A$318,1)-1,0,2),OFFSET('HvF table'!A$3:A$318,MATCH(E15994,'HvF table'!A$3:A$318,1)-1,0,2)),0)</f>
        <v>0</v>
      </c>
      <c r="E15994">
        <v>-0.06</v>
      </c>
      <c r="G15994">
        <f ca="1">_xlfn.IFNA(FORECAST(E15994,OFFSET('HvF table'!E$3:E$319,MATCH(E15994,'HvF table'!D$3:D$319,1)-1,0,2),OFFSET('HvF table'!D$3:D$319,MATCH(E15994,'HvF table'!D$3:D$319,1)-1,0,2)),0)</f>
        <v>0</v>
      </c>
      <c r="H15994" t="str">
        <f t="shared" ca="1" si="763"/>
        <v>G</v>
      </c>
      <c r="I15994">
        <f t="shared" ca="1" si="761"/>
        <v>0</v>
      </c>
      <c r="J15994" t="s">
        <v>75</v>
      </c>
    </row>
    <row r="15995" spans="1:10" x14ac:dyDescent="0.25">
      <c r="A15995" s="65">
        <v>43945</v>
      </c>
      <c r="B15995" s="66">
        <v>0.55555555555555558</v>
      </c>
      <c r="C15995" s="64">
        <f t="shared" si="762"/>
        <v>43945.555555555555</v>
      </c>
      <c r="D15995">
        <f ca="1">_xlfn.IFNA(FORECAST(E15995,OFFSET('HvF table'!B$3:B$318,MATCH(E15995,'HvF table'!A$3:A$318,1)-1,0,2),OFFSET('HvF table'!A$3:A$318,MATCH(E15995,'HvF table'!A$3:A$318,1)-1,0,2)),0)</f>
        <v>0</v>
      </c>
      <c r="E15995">
        <v>-7.0000000000000007E-2</v>
      </c>
      <c r="G15995">
        <f ca="1">_xlfn.IFNA(FORECAST(E15995,OFFSET('HvF table'!E$3:E$319,MATCH(E15995,'HvF table'!D$3:D$319,1)-1,0,2),OFFSET('HvF table'!D$3:D$319,MATCH(E15995,'HvF table'!D$3:D$319,1)-1,0,2)),0)</f>
        <v>0</v>
      </c>
      <c r="H15995" t="str">
        <f t="shared" ca="1" si="763"/>
        <v>G</v>
      </c>
      <c r="I15995">
        <f t="shared" ca="1" si="761"/>
        <v>0</v>
      </c>
      <c r="J15995" t="s">
        <v>75</v>
      </c>
    </row>
    <row r="15996" spans="1:10" x14ac:dyDescent="0.25">
      <c r="A15996" s="65">
        <v>43945</v>
      </c>
      <c r="B15996" s="66">
        <v>0.55902777777777779</v>
      </c>
      <c r="C15996" s="64">
        <f t="shared" si="762"/>
        <v>43945.559027777781</v>
      </c>
      <c r="D15996">
        <f ca="1">_xlfn.IFNA(FORECAST(E15996,OFFSET('HvF table'!B$3:B$318,MATCH(E15996,'HvF table'!A$3:A$318,1)-1,0,2),OFFSET('HvF table'!A$3:A$318,MATCH(E15996,'HvF table'!A$3:A$318,1)-1,0,2)),0)</f>
        <v>0</v>
      </c>
      <c r="E15996">
        <v>-0.06</v>
      </c>
      <c r="G15996">
        <f ca="1">_xlfn.IFNA(FORECAST(E15996,OFFSET('HvF table'!E$3:E$319,MATCH(E15996,'HvF table'!D$3:D$319,1)-1,0,2),OFFSET('HvF table'!D$3:D$319,MATCH(E15996,'HvF table'!D$3:D$319,1)-1,0,2)),0)</f>
        <v>0</v>
      </c>
      <c r="H15996" t="str">
        <f t="shared" ca="1" si="763"/>
        <v>G</v>
      </c>
      <c r="I15996">
        <f t="shared" ca="1" si="761"/>
        <v>0</v>
      </c>
      <c r="J15996" t="s">
        <v>75</v>
      </c>
    </row>
    <row r="15997" spans="1:10" x14ac:dyDescent="0.25">
      <c r="A15997" s="65">
        <v>43945</v>
      </c>
      <c r="B15997" s="66">
        <v>0.5625</v>
      </c>
      <c r="C15997" s="64">
        <f t="shared" si="762"/>
        <v>43945.5625</v>
      </c>
      <c r="D15997">
        <f ca="1">_xlfn.IFNA(FORECAST(E15997,OFFSET('HvF table'!B$3:B$318,MATCH(E15997,'HvF table'!A$3:A$318,1)-1,0,2),OFFSET('HvF table'!A$3:A$318,MATCH(E15997,'HvF table'!A$3:A$318,1)-1,0,2)),0)</f>
        <v>0</v>
      </c>
      <c r="E15997">
        <v>-7.0000000000000007E-2</v>
      </c>
      <c r="G15997">
        <f ca="1">_xlfn.IFNA(FORECAST(E15997,OFFSET('HvF table'!E$3:E$319,MATCH(E15997,'HvF table'!D$3:D$319,1)-1,0,2),OFFSET('HvF table'!D$3:D$319,MATCH(E15997,'HvF table'!D$3:D$319,1)-1,0,2)),0)</f>
        <v>0</v>
      </c>
      <c r="H15997" t="str">
        <f t="shared" ca="1" si="763"/>
        <v>G</v>
      </c>
      <c r="I15997">
        <f t="shared" ca="1" si="761"/>
        <v>0</v>
      </c>
      <c r="J15997" t="s">
        <v>75</v>
      </c>
    </row>
    <row r="15998" spans="1:10" x14ac:dyDescent="0.25">
      <c r="A15998" s="65">
        <v>43945</v>
      </c>
      <c r="B15998" s="66">
        <v>0.56597222222222221</v>
      </c>
      <c r="C15998" s="64">
        <f t="shared" si="762"/>
        <v>43945.565972222219</v>
      </c>
      <c r="D15998">
        <f ca="1">_xlfn.IFNA(FORECAST(E15998,OFFSET('HvF table'!B$3:B$318,MATCH(E15998,'HvF table'!A$3:A$318,1)-1,0,2),OFFSET('HvF table'!A$3:A$318,MATCH(E15998,'HvF table'!A$3:A$318,1)-1,0,2)),0)</f>
        <v>0</v>
      </c>
      <c r="E15998">
        <v>-0.06</v>
      </c>
      <c r="G15998">
        <f ca="1">_xlfn.IFNA(FORECAST(E15998,OFFSET('HvF table'!E$3:E$319,MATCH(E15998,'HvF table'!D$3:D$319,1)-1,0,2),OFFSET('HvF table'!D$3:D$319,MATCH(E15998,'HvF table'!D$3:D$319,1)-1,0,2)),0)</f>
        <v>0</v>
      </c>
      <c r="H15998" t="str">
        <f t="shared" ca="1" si="763"/>
        <v>G</v>
      </c>
      <c r="I15998">
        <f t="shared" ca="1" si="761"/>
        <v>0</v>
      </c>
      <c r="J15998" t="s">
        <v>75</v>
      </c>
    </row>
    <row r="15999" spans="1:10" x14ac:dyDescent="0.25">
      <c r="A15999" s="65">
        <v>43945</v>
      </c>
      <c r="B15999" s="66">
        <v>0.56944444444444442</v>
      </c>
      <c r="C15999" s="64">
        <f t="shared" si="762"/>
        <v>43945.569444444445</v>
      </c>
      <c r="D15999">
        <f ca="1">_xlfn.IFNA(FORECAST(E15999,OFFSET('HvF table'!B$3:B$318,MATCH(E15999,'HvF table'!A$3:A$318,1)-1,0,2),OFFSET('HvF table'!A$3:A$318,MATCH(E15999,'HvF table'!A$3:A$318,1)-1,0,2)),0)</f>
        <v>0</v>
      </c>
      <c r="E15999">
        <v>-0.08</v>
      </c>
      <c r="G15999">
        <f ca="1">_xlfn.IFNA(FORECAST(E15999,OFFSET('HvF table'!E$3:E$319,MATCH(E15999,'HvF table'!D$3:D$319,1)-1,0,2),OFFSET('HvF table'!D$3:D$319,MATCH(E15999,'HvF table'!D$3:D$319,1)-1,0,2)),0)</f>
        <v>0</v>
      </c>
      <c r="H15999" t="str">
        <f t="shared" ca="1" si="763"/>
        <v>G</v>
      </c>
      <c r="I15999">
        <f t="shared" ca="1" si="761"/>
        <v>0</v>
      </c>
      <c r="J15999" t="s">
        <v>75</v>
      </c>
    </row>
    <row r="16000" spans="1:10" x14ac:dyDescent="0.25">
      <c r="A16000" s="65">
        <v>43945</v>
      </c>
      <c r="B16000" s="66">
        <v>0.57291666666666663</v>
      </c>
      <c r="C16000" s="64">
        <f t="shared" si="762"/>
        <v>43945.572916666664</v>
      </c>
      <c r="D16000">
        <f ca="1">_xlfn.IFNA(FORECAST(E16000,OFFSET('HvF table'!B$3:B$318,MATCH(E16000,'HvF table'!A$3:A$318,1)-1,0,2),OFFSET('HvF table'!A$3:A$318,MATCH(E16000,'HvF table'!A$3:A$318,1)-1,0,2)),0)</f>
        <v>0</v>
      </c>
      <c r="E16000">
        <v>-0.08</v>
      </c>
      <c r="G16000">
        <f ca="1">_xlfn.IFNA(FORECAST(E16000,OFFSET('HvF table'!E$3:E$319,MATCH(E16000,'HvF table'!D$3:D$319,1)-1,0,2),OFFSET('HvF table'!D$3:D$319,MATCH(E16000,'HvF table'!D$3:D$319,1)-1,0,2)),0)</f>
        <v>0</v>
      </c>
      <c r="H16000" t="str">
        <f t="shared" ca="1" si="763"/>
        <v>G</v>
      </c>
      <c r="I16000">
        <f t="shared" ca="1" si="761"/>
        <v>0</v>
      </c>
      <c r="J16000" t="s">
        <v>75</v>
      </c>
    </row>
    <row r="16001" spans="1:10" x14ac:dyDescent="0.25">
      <c r="A16001" s="65">
        <v>43945</v>
      </c>
      <c r="B16001" s="66">
        <v>0.57638888888888895</v>
      </c>
      <c r="C16001" s="64">
        <f t="shared" si="762"/>
        <v>43945.576388888891</v>
      </c>
      <c r="D16001">
        <f ca="1">_xlfn.IFNA(FORECAST(E16001,OFFSET('HvF table'!B$3:B$318,MATCH(E16001,'HvF table'!A$3:A$318,1)-1,0,2),OFFSET('HvF table'!A$3:A$318,MATCH(E16001,'HvF table'!A$3:A$318,1)-1,0,2)),0)</f>
        <v>0</v>
      </c>
      <c r="E16001">
        <v>-0.08</v>
      </c>
      <c r="G16001">
        <f ca="1">_xlfn.IFNA(FORECAST(E16001,OFFSET('HvF table'!E$3:E$319,MATCH(E16001,'HvF table'!D$3:D$319,1)-1,0,2),OFFSET('HvF table'!D$3:D$319,MATCH(E16001,'HvF table'!D$3:D$319,1)-1,0,2)),0)</f>
        <v>0</v>
      </c>
      <c r="H16001" t="str">
        <f t="shared" ca="1" si="763"/>
        <v>G</v>
      </c>
      <c r="I16001">
        <f t="shared" ca="1" si="761"/>
        <v>0</v>
      </c>
      <c r="J16001" t="s">
        <v>75</v>
      </c>
    </row>
    <row r="16002" spans="1:10" x14ac:dyDescent="0.25">
      <c r="A16002" s="65">
        <v>43945</v>
      </c>
      <c r="B16002" s="66">
        <v>0.57986111111111105</v>
      </c>
      <c r="C16002" s="64">
        <f t="shared" si="762"/>
        <v>43945.579861111109</v>
      </c>
      <c r="D16002">
        <f ca="1">_xlfn.IFNA(FORECAST(E16002,OFFSET('HvF table'!B$3:B$318,MATCH(E16002,'HvF table'!A$3:A$318,1)-1,0,2),OFFSET('HvF table'!A$3:A$318,MATCH(E16002,'HvF table'!A$3:A$318,1)-1,0,2)),0)</f>
        <v>0</v>
      </c>
      <c r="E16002">
        <v>-7.0000000000000007E-2</v>
      </c>
      <c r="G16002">
        <f ca="1">_xlfn.IFNA(FORECAST(E16002,OFFSET('HvF table'!E$3:E$319,MATCH(E16002,'HvF table'!D$3:D$319,1)-1,0,2),OFFSET('HvF table'!D$3:D$319,MATCH(E16002,'HvF table'!D$3:D$319,1)-1,0,2)),0)</f>
        <v>0</v>
      </c>
      <c r="H16002" t="str">
        <f t="shared" ca="1" si="763"/>
        <v>G</v>
      </c>
      <c r="I16002">
        <f t="shared" ref="I16002:I16065" ca="1" si="764">IF(H16002="G",G16002,IF(H16002="B",0))</f>
        <v>0</v>
      </c>
      <c r="J16002" t="s">
        <v>75</v>
      </c>
    </row>
    <row r="16003" spans="1:10" x14ac:dyDescent="0.25">
      <c r="A16003" s="65">
        <v>43945</v>
      </c>
      <c r="B16003" s="66">
        <v>0.58333333333333337</v>
      </c>
      <c r="C16003" s="64">
        <f t="shared" ref="C16003:C16066" si="765">A16003+B16003</f>
        <v>43945.583333333336</v>
      </c>
      <c r="D16003">
        <f ca="1">_xlfn.IFNA(FORECAST(E16003,OFFSET('HvF table'!B$3:B$318,MATCH(E16003,'HvF table'!A$3:A$318,1)-1,0,2),OFFSET('HvF table'!A$3:A$318,MATCH(E16003,'HvF table'!A$3:A$318,1)-1,0,2)),0)</f>
        <v>0</v>
      </c>
      <c r="E16003">
        <v>-0.08</v>
      </c>
      <c r="G16003">
        <f ca="1">_xlfn.IFNA(FORECAST(E16003,OFFSET('HvF table'!E$3:E$319,MATCH(E16003,'HvF table'!D$3:D$319,1)-1,0,2),OFFSET('HvF table'!D$3:D$319,MATCH(E16003,'HvF table'!D$3:D$319,1)-1,0,2)),0)</f>
        <v>0</v>
      </c>
      <c r="H16003" t="str">
        <f t="shared" ca="1" si="763"/>
        <v>G</v>
      </c>
      <c r="I16003">
        <f t="shared" ca="1" si="764"/>
        <v>0</v>
      </c>
      <c r="J16003" t="s">
        <v>75</v>
      </c>
    </row>
    <row r="16004" spans="1:10" x14ac:dyDescent="0.25">
      <c r="A16004" s="65">
        <v>43945</v>
      </c>
      <c r="B16004" s="66">
        <v>0.58680555555555558</v>
      </c>
      <c r="C16004" s="64">
        <f t="shared" si="765"/>
        <v>43945.586805555555</v>
      </c>
      <c r="D16004">
        <f ca="1">_xlfn.IFNA(FORECAST(E16004,OFFSET('HvF table'!B$3:B$318,MATCH(E16004,'HvF table'!A$3:A$318,1)-1,0,2),OFFSET('HvF table'!A$3:A$318,MATCH(E16004,'HvF table'!A$3:A$318,1)-1,0,2)),0)</f>
        <v>0</v>
      </c>
      <c r="E16004">
        <v>-0.06</v>
      </c>
      <c r="G16004">
        <f ca="1">_xlfn.IFNA(FORECAST(E16004,OFFSET('HvF table'!E$3:E$319,MATCH(E16004,'HvF table'!D$3:D$319,1)-1,0,2),OFFSET('HvF table'!D$3:D$319,MATCH(E16004,'HvF table'!D$3:D$319,1)-1,0,2)),0)</f>
        <v>0</v>
      </c>
      <c r="H16004" t="str">
        <f t="shared" ca="1" si="763"/>
        <v>G</v>
      </c>
      <c r="I16004">
        <f t="shared" ca="1" si="764"/>
        <v>0</v>
      </c>
      <c r="J16004" t="s">
        <v>75</v>
      </c>
    </row>
    <row r="16005" spans="1:10" x14ac:dyDescent="0.25">
      <c r="A16005" s="65">
        <v>43945</v>
      </c>
      <c r="B16005" s="66">
        <v>0.59027777777777779</v>
      </c>
      <c r="C16005" s="64">
        <f t="shared" si="765"/>
        <v>43945.590277777781</v>
      </c>
      <c r="D16005">
        <f ca="1">_xlfn.IFNA(FORECAST(E16005,OFFSET('HvF table'!B$3:B$318,MATCH(E16005,'HvF table'!A$3:A$318,1)-1,0,2),OFFSET('HvF table'!A$3:A$318,MATCH(E16005,'HvF table'!A$3:A$318,1)-1,0,2)),0)</f>
        <v>0</v>
      </c>
      <c r="E16005">
        <v>-0.08</v>
      </c>
      <c r="G16005">
        <f ca="1">_xlfn.IFNA(FORECAST(E16005,OFFSET('HvF table'!E$3:E$319,MATCH(E16005,'HvF table'!D$3:D$319,1)-1,0,2),OFFSET('HvF table'!D$3:D$319,MATCH(E16005,'HvF table'!D$3:D$319,1)-1,0,2)),0)</f>
        <v>0</v>
      </c>
      <c r="H16005" t="str">
        <f t="shared" ca="1" si="763"/>
        <v>G</v>
      </c>
      <c r="I16005">
        <f t="shared" ca="1" si="764"/>
        <v>0</v>
      </c>
      <c r="J16005" t="s">
        <v>75</v>
      </c>
    </row>
    <row r="16006" spans="1:10" x14ac:dyDescent="0.25">
      <c r="A16006" s="65">
        <v>43945</v>
      </c>
      <c r="B16006" s="66">
        <v>0.59375</v>
      </c>
      <c r="C16006" s="64">
        <f t="shared" si="765"/>
        <v>43945.59375</v>
      </c>
      <c r="D16006">
        <f ca="1">_xlfn.IFNA(FORECAST(E16006,OFFSET('HvF table'!B$3:B$318,MATCH(E16006,'HvF table'!A$3:A$318,1)-1,0,2),OFFSET('HvF table'!A$3:A$318,MATCH(E16006,'HvF table'!A$3:A$318,1)-1,0,2)),0)</f>
        <v>0</v>
      </c>
      <c r="E16006">
        <v>-0.09</v>
      </c>
      <c r="G16006">
        <f ca="1">_xlfn.IFNA(FORECAST(E16006,OFFSET('HvF table'!E$3:E$319,MATCH(E16006,'HvF table'!D$3:D$319,1)-1,0,2),OFFSET('HvF table'!D$3:D$319,MATCH(E16006,'HvF table'!D$3:D$319,1)-1,0,2)),0)</f>
        <v>0</v>
      </c>
      <c r="H16006" t="str">
        <f t="shared" ca="1" si="763"/>
        <v>G</v>
      </c>
      <c r="I16006">
        <f t="shared" ca="1" si="764"/>
        <v>0</v>
      </c>
      <c r="J16006" t="s">
        <v>75</v>
      </c>
    </row>
    <row r="16007" spans="1:10" x14ac:dyDescent="0.25">
      <c r="A16007" s="65">
        <v>43945</v>
      </c>
      <c r="B16007" s="66">
        <v>0.59722222222222221</v>
      </c>
      <c r="C16007" s="64">
        <f t="shared" si="765"/>
        <v>43945.597222222219</v>
      </c>
      <c r="D16007">
        <f ca="1">_xlfn.IFNA(FORECAST(E16007,OFFSET('HvF table'!B$3:B$318,MATCH(E16007,'HvF table'!A$3:A$318,1)-1,0,2),OFFSET('HvF table'!A$3:A$318,MATCH(E16007,'HvF table'!A$3:A$318,1)-1,0,2)),0)</f>
        <v>0</v>
      </c>
      <c r="E16007">
        <v>-0.1</v>
      </c>
      <c r="G16007">
        <f ca="1">_xlfn.IFNA(FORECAST(E16007,OFFSET('HvF table'!E$3:E$319,MATCH(E16007,'HvF table'!D$3:D$319,1)-1,0,2),OFFSET('HvF table'!D$3:D$319,MATCH(E16007,'HvF table'!D$3:D$319,1)-1,0,2)),0)</f>
        <v>0</v>
      </c>
      <c r="H16007" t="str">
        <f t="shared" ca="1" si="763"/>
        <v>G</v>
      </c>
      <c r="I16007">
        <f t="shared" ca="1" si="764"/>
        <v>0</v>
      </c>
      <c r="J16007" t="s">
        <v>75</v>
      </c>
    </row>
    <row r="16008" spans="1:10" x14ac:dyDescent="0.25">
      <c r="A16008" s="65">
        <v>43945</v>
      </c>
      <c r="B16008" s="66">
        <v>0.60069444444444442</v>
      </c>
      <c r="C16008" s="64">
        <f t="shared" si="765"/>
        <v>43945.600694444445</v>
      </c>
      <c r="D16008">
        <f ca="1">_xlfn.IFNA(FORECAST(E16008,OFFSET('HvF table'!B$3:B$318,MATCH(E16008,'HvF table'!A$3:A$318,1)-1,0,2),OFFSET('HvF table'!A$3:A$318,MATCH(E16008,'HvF table'!A$3:A$318,1)-1,0,2)),0)</f>
        <v>0</v>
      </c>
      <c r="E16008">
        <v>-0.08</v>
      </c>
      <c r="G16008">
        <f ca="1">_xlfn.IFNA(FORECAST(E16008,OFFSET('HvF table'!E$3:E$319,MATCH(E16008,'HvF table'!D$3:D$319,1)-1,0,2),OFFSET('HvF table'!D$3:D$319,MATCH(E16008,'HvF table'!D$3:D$319,1)-1,0,2)),0)</f>
        <v>0</v>
      </c>
      <c r="H16008" t="str">
        <f t="shared" ca="1" si="763"/>
        <v>G</v>
      </c>
      <c r="I16008">
        <f t="shared" ca="1" si="764"/>
        <v>0</v>
      </c>
      <c r="J16008" t="s">
        <v>75</v>
      </c>
    </row>
    <row r="16009" spans="1:10" x14ac:dyDescent="0.25">
      <c r="A16009" s="65">
        <v>43945</v>
      </c>
      <c r="B16009" s="66">
        <v>0.60416666666666663</v>
      </c>
      <c r="C16009" s="64">
        <f t="shared" si="765"/>
        <v>43945.604166666664</v>
      </c>
      <c r="D16009">
        <f ca="1">_xlfn.IFNA(FORECAST(E16009,OFFSET('HvF table'!B$3:B$318,MATCH(E16009,'HvF table'!A$3:A$318,1)-1,0,2),OFFSET('HvF table'!A$3:A$318,MATCH(E16009,'HvF table'!A$3:A$318,1)-1,0,2)),0)</f>
        <v>0</v>
      </c>
      <c r="E16009">
        <v>-0.1</v>
      </c>
      <c r="G16009">
        <f ca="1">_xlfn.IFNA(FORECAST(E16009,OFFSET('HvF table'!E$3:E$319,MATCH(E16009,'HvF table'!D$3:D$319,1)-1,0,2),OFFSET('HvF table'!D$3:D$319,MATCH(E16009,'HvF table'!D$3:D$319,1)-1,0,2)),0)</f>
        <v>0</v>
      </c>
      <c r="H16009" t="str">
        <f t="shared" ca="1" si="763"/>
        <v>G</v>
      </c>
      <c r="I16009">
        <f t="shared" ca="1" si="764"/>
        <v>0</v>
      </c>
      <c r="J16009" t="s">
        <v>75</v>
      </c>
    </row>
    <row r="16010" spans="1:10" x14ac:dyDescent="0.25">
      <c r="A16010" s="65">
        <v>43945</v>
      </c>
      <c r="B16010" s="66">
        <v>0.60763888888888895</v>
      </c>
      <c r="C16010" s="64">
        <f t="shared" si="765"/>
        <v>43945.607638888891</v>
      </c>
      <c r="D16010">
        <f ca="1">_xlfn.IFNA(FORECAST(E16010,OFFSET('HvF table'!B$3:B$318,MATCH(E16010,'HvF table'!A$3:A$318,1)-1,0,2),OFFSET('HvF table'!A$3:A$318,MATCH(E16010,'HvF table'!A$3:A$318,1)-1,0,2)),0)</f>
        <v>0</v>
      </c>
      <c r="E16010">
        <v>-0.09</v>
      </c>
      <c r="G16010">
        <f ca="1">_xlfn.IFNA(FORECAST(E16010,OFFSET('HvF table'!E$3:E$319,MATCH(E16010,'HvF table'!D$3:D$319,1)-1,0,2),OFFSET('HvF table'!D$3:D$319,MATCH(E16010,'HvF table'!D$3:D$319,1)-1,0,2)),0)</f>
        <v>0</v>
      </c>
      <c r="H16010" t="str">
        <f t="shared" ca="1" si="763"/>
        <v>G</v>
      </c>
      <c r="I16010">
        <f t="shared" ca="1" si="764"/>
        <v>0</v>
      </c>
      <c r="J16010" t="s">
        <v>75</v>
      </c>
    </row>
    <row r="16011" spans="1:10" x14ac:dyDescent="0.25">
      <c r="A16011" s="65">
        <v>43945</v>
      </c>
      <c r="B16011" s="66">
        <v>0.61111111111111105</v>
      </c>
      <c r="C16011" s="64">
        <f t="shared" si="765"/>
        <v>43945.611111111109</v>
      </c>
      <c r="D16011">
        <f ca="1">_xlfn.IFNA(FORECAST(E16011,OFFSET('HvF table'!B$3:B$318,MATCH(E16011,'HvF table'!A$3:A$318,1)-1,0,2),OFFSET('HvF table'!A$3:A$318,MATCH(E16011,'HvF table'!A$3:A$318,1)-1,0,2)),0)</f>
        <v>0</v>
      </c>
      <c r="E16011">
        <v>-0.11</v>
      </c>
      <c r="G16011">
        <f ca="1">_xlfn.IFNA(FORECAST(E16011,OFFSET('HvF table'!E$3:E$319,MATCH(E16011,'HvF table'!D$3:D$319,1)-1,0,2),OFFSET('HvF table'!D$3:D$319,MATCH(E16011,'HvF table'!D$3:D$319,1)-1,0,2)),0)</f>
        <v>0</v>
      </c>
      <c r="H16011" t="str">
        <f t="shared" ca="1" si="763"/>
        <v>G</v>
      </c>
      <c r="I16011">
        <f t="shared" ca="1" si="764"/>
        <v>0</v>
      </c>
      <c r="J16011" t="s">
        <v>75</v>
      </c>
    </row>
    <row r="16012" spans="1:10" x14ac:dyDescent="0.25">
      <c r="A16012" s="65">
        <v>43945</v>
      </c>
      <c r="B16012" s="66">
        <v>0.61458333333333337</v>
      </c>
      <c r="C16012" s="64">
        <f t="shared" si="765"/>
        <v>43945.614583333336</v>
      </c>
      <c r="D16012">
        <f ca="1">_xlfn.IFNA(FORECAST(E16012,OFFSET('HvF table'!B$3:B$318,MATCH(E16012,'HvF table'!A$3:A$318,1)-1,0,2),OFFSET('HvF table'!A$3:A$318,MATCH(E16012,'HvF table'!A$3:A$318,1)-1,0,2)),0)</f>
        <v>0</v>
      </c>
      <c r="E16012">
        <v>-0.08</v>
      </c>
      <c r="G16012">
        <f ca="1">_xlfn.IFNA(FORECAST(E16012,OFFSET('HvF table'!E$3:E$319,MATCH(E16012,'HvF table'!D$3:D$319,1)-1,0,2),OFFSET('HvF table'!D$3:D$319,MATCH(E16012,'HvF table'!D$3:D$319,1)-1,0,2)),0)</f>
        <v>0</v>
      </c>
      <c r="H16012" t="str">
        <f t="shared" ca="1" si="763"/>
        <v>G</v>
      </c>
      <c r="I16012">
        <f t="shared" ca="1" si="764"/>
        <v>0</v>
      </c>
      <c r="J16012" t="s">
        <v>75</v>
      </c>
    </row>
    <row r="16013" spans="1:10" x14ac:dyDescent="0.25">
      <c r="A16013" s="65">
        <v>43945</v>
      </c>
      <c r="B16013" s="66">
        <v>0.61805555555555558</v>
      </c>
      <c r="C16013" s="64">
        <f t="shared" si="765"/>
        <v>43945.618055555555</v>
      </c>
      <c r="D16013">
        <f ca="1">_xlfn.IFNA(FORECAST(E16013,OFFSET('HvF table'!B$3:B$318,MATCH(E16013,'HvF table'!A$3:A$318,1)-1,0,2),OFFSET('HvF table'!A$3:A$318,MATCH(E16013,'HvF table'!A$3:A$318,1)-1,0,2)),0)</f>
        <v>0</v>
      </c>
      <c r="E16013">
        <v>-0.09</v>
      </c>
      <c r="G16013">
        <f ca="1">_xlfn.IFNA(FORECAST(E16013,OFFSET('HvF table'!E$3:E$319,MATCH(E16013,'HvF table'!D$3:D$319,1)-1,0,2),OFFSET('HvF table'!D$3:D$319,MATCH(E16013,'HvF table'!D$3:D$319,1)-1,0,2)),0)</f>
        <v>0</v>
      </c>
      <c r="H16013" t="str">
        <f t="shared" ca="1" si="763"/>
        <v>G</v>
      </c>
      <c r="I16013">
        <f t="shared" ca="1" si="764"/>
        <v>0</v>
      </c>
      <c r="J16013" t="s">
        <v>75</v>
      </c>
    </row>
    <row r="16014" spans="1:10" x14ac:dyDescent="0.25">
      <c r="A16014" s="65">
        <v>43945</v>
      </c>
      <c r="B16014" s="66">
        <v>0.62152777777777779</v>
      </c>
      <c r="C16014" s="64">
        <f t="shared" si="765"/>
        <v>43945.621527777781</v>
      </c>
      <c r="D16014">
        <f ca="1">_xlfn.IFNA(FORECAST(E16014,OFFSET('HvF table'!B$3:B$318,MATCH(E16014,'HvF table'!A$3:A$318,1)-1,0,2),OFFSET('HvF table'!A$3:A$318,MATCH(E16014,'HvF table'!A$3:A$318,1)-1,0,2)),0)</f>
        <v>0</v>
      </c>
      <c r="E16014">
        <v>-0.09</v>
      </c>
      <c r="G16014">
        <f ca="1">_xlfn.IFNA(FORECAST(E16014,OFFSET('HvF table'!E$3:E$319,MATCH(E16014,'HvF table'!D$3:D$319,1)-1,0,2),OFFSET('HvF table'!D$3:D$319,MATCH(E16014,'HvF table'!D$3:D$319,1)-1,0,2)),0)</f>
        <v>0</v>
      </c>
      <c r="H16014" t="str">
        <f t="shared" ca="1" si="763"/>
        <v>G</v>
      </c>
      <c r="I16014">
        <f t="shared" ca="1" si="764"/>
        <v>0</v>
      </c>
      <c r="J16014" t="s">
        <v>75</v>
      </c>
    </row>
    <row r="16015" spans="1:10" x14ac:dyDescent="0.25">
      <c r="A16015" s="65">
        <v>43945</v>
      </c>
      <c r="B16015" s="66">
        <v>0.625</v>
      </c>
      <c r="C16015" s="64">
        <f t="shared" si="765"/>
        <v>43945.625</v>
      </c>
      <c r="D16015">
        <f ca="1">_xlfn.IFNA(FORECAST(E16015,OFFSET('HvF table'!B$3:B$318,MATCH(E16015,'HvF table'!A$3:A$318,1)-1,0,2),OFFSET('HvF table'!A$3:A$318,MATCH(E16015,'HvF table'!A$3:A$318,1)-1,0,2)),0)</f>
        <v>0</v>
      </c>
      <c r="E16015">
        <v>-0.09</v>
      </c>
      <c r="G16015">
        <f ca="1">_xlfn.IFNA(FORECAST(E16015,OFFSET('HvF table'!E$3:E$319,MATCH(E16015,'HvF table'!D$3:D$319,1)-1,0,2),OFFSET('HvF table'!D$3:D$319,MATCH(E16015,'HvF table'!D$3:D$319,1)-1,0,2)),0)</f>
        <v>0</v>
      </c>
      <c r="H16015" t="str">
        <f t="shared" ca="1" si="763"/>
        <v>G</v>
      </c>
      <c r="I16015">
        <f t="shared" ca="1" si="764"/>
        <v>0</v>
      </c>
      <c r="J16015" t="s">
        <v>75</v>
      </c>
    </row>
    <row r="16016" spans="1:10" x14ac:dyDescent="0.25">
      <c r="A16016" s="65">
        <v>43945</v>
      </c>
      <c r="B16016" s="66">
        <v>0.62847222222222221</v>
      </c>
      <c r="C16016" s="64">
        <f t="shared" si="765"/>
        <v>43945.628472222219</v>
      </c>
      <c r="D16016">
        <f ca="1">_xlfn.IFNA(FORECAST(E16016,OFFSET('HvF table'!B$3:B$318,MATCH(E16016,'HvF table'!A$3:A$318,1)-1,0,2),OFFSET('HvF table'!A$3:A$318,MATCH(E16016,'HvF table'!A$3:A$318,1)-1,0,2)),0)</f>
        <v>0</v>
      </c>
      <c r="E16016">
        <v>-0.11</v>
      </c>
      <c r="G16016">
        <f ca="1">_xlfn.IFNA(FORECAST(E16016,OFFSET('HvF table'!E$3:E$319,MATCH(E16016,'HvF table'!D$3:D$319,1)-1,0,2),OFFSET('HvF table'!D$3:D$319,MATCH(E16016,'HvF table'!D$3:D$319,1)-1,0,2)),0)</f>
        <v>0</v>
      </c>
      <c r="H16016" t="str">
        <f t="shared" ca="1" si="763"/>
        <v>G</v>
      </c>
      <c r="I16016">
        <f t="shared" ca="1" si="764"/>
        <v>0</v>
      </c>
      <c r="J16016" t="s">
        <v>75</v>
      </c>
    </row>
    <row r="16017" spans="1:10" x14ac:dyDescent="0.25">
      <c r="A16017" s="65">
        <v>43945</v>
      </c>
      <c r="B16017" s="66">
        <v>0.63194444444444442</v>
      </c>
      <c r="C16017" s="64">
        <f t="shared" si="765"/>
        <v>43945.631944444445</v>
      </c>
      <c r="D16017">
        <f ca="1">_xlfn.IFNA(FORECAST(E16017,OFFSET('HvF table'!B$3:B$318,MATCH(E16017,'HvF table'!A$3:A$318,1)-1,0,2),OFFSET('HvF table'!A$3:A$318,MATCH(E16017,'HvF table'!A$3:A$318,1)-1,0,2)),0)</f>
        <v>0</v>
      </c>
      <c r="E16017">
        <v>-0.09</v>
      </c>
      <c r="G16017">
        <f ca="1">_xlfn.IFNA(FORECAST(E16017,OFFSET('HvF table'!E$3:E$319,MATCH(E16017,'HvF table'!D$3:D$319,1)-1,0,2),OFFSET('HvF table'!D$3:D$319,MATCH(E16017,'HvF table'!D$3:D$319,1)-1,0,2)),0)</f>
        <v>0</v>
      </c>
      <c r="H16017" t="str">
        <f t="shared" ca="1" si="763"/>
        <v>G</v>
      </c>
      <c r="I16017">
        <f t="shared" ca="1" si="764"/>
        <v>0</v>
      </c>
      <c r="J16017" t="s">
        <v>75</v>
      </c>
    </row>
    <row r="16018" spans="1:10" x14ac:dyDescent="0.25">
      <c r="A16018" s="65">
        <v>43945</v>
      </c>
      <c r="B16018" s="66">
        <v>0.63541666666666663</v>
      </c>
      <c r="C16018" s="64">
        <f t="shared" si="765"/>
        <v>43945.635416666664</v>
      </c>
      <c r="D16018">
        <f ca="1">_xlfn.IFNA(FORECAST(E16018,OFFSET('HvF table'!B$3:B$318,MATCH(E16018,'HvF table'!A$3:A$318,1)-1,0,2),OFFSET('HvF table'!A$3:A$318,MATCH(E16018,'HvF table'!A$3:A$318,1)-1,0,2)),0)</f>
        <v>0</v>
      </c>
      <c r="E16018">
        <v>-0.1</v>
      </c>
      <c r="G16018">
        <f ca="1">_xlfn.IFNA(FORECAST(E16018,OFFSET('HvF table'!E$3:E$319,MATCH(E16018,'HvF table'!D$3:D$319,1)-1,0,2),OFFSET('HvF table'!D$3:D$319,MATCH(E16018,'HvF table'!D$3:D$319,1)-1,0,2)),0)</f>
        <v>0</v>
      </c>
      <c r="H16018" t="str">
        <f t="shared" ca="1" si="763"/>
        <v>G</v>
      </c>
      <c r="I16018">
        <f t="shared" ca="1" si="764"/>
        <v>0</v>
      </c>
      <c r="J16018" t="s">
        <v>75</v>
      </c>
    </row>
    <row r="16019" spans="1:10" x14ac:dyDescent="0.25">
      <c r="A16019" s="65">
        <v>43945</v>
      </c>
      <c r="B16019" s="66">
        <v>0.63888888888888895</v>
      </c>
      <c r="C16019" s="64">
        <f t="shared" si="765"/>
        <v>43945.638888888891</v>
      </c>
      <c r="D16019">
        <f ca="1">_xlfn.IFNA(FORECAST(E16019,OFFSET('HvF table'!B$3:B$318,MATCH(E16019,'HvF table'!A$3:A$318,1)-1,0,2),OFFSET('HvF table'!A$3:A$318,MATCH(E16019,'HvF table'!A$3:A$318,1)-1,0,2)),0)</f>
        <v>0</v>
      </c>
      <c r="E16019">
        <v>-0.08</v>
      </c>
      <c r="G16019">
        <f ca="1">_xlfn.IFNA(FORECAST(E16019,OFFSET('HvF table'!E$3:E$319,MATCH(E16019,'HvF table'!D$3:D$319,1)-1,0,2),OFFSET('HvF table'!D$3:D$319,MATCH(E16019,'HvF table'!D$3:D$319,1)-1,0,2)),0)</f>
        <v>0</v>
      </c>
      <c r="H16019" t="str">
        <f t="shared" ca="1" si="763"/>
        <v>G</v>
      </c>
      <c r="I16019">
        <f t="shared" ca="1" si="764"/>
        <v>0</v>
      </c>
      <c r="J16019" t="s">
        <v>75</v>
      </c>
    </row>
    <row r="16020" spans="1:10" x14ac:dyDescent="0.25">
      <c r="A16020" s="65">
        <v>43945</v>
      </c>
      <c r="B16020" s="66">
        <v>0.64236111111111105</v>
      </c>
      <c r="C16020" s="64">
        <f t="shared" si="765"/>
        <v>43945.642361111109</v>
      </c>
      <c r="D16020">
        <f ca="1">_xlfn.IFNA(FORECAST(E16020,OFFSET('HvF table'!B$3:B$318,MATCH(E16020,'HvF table'!A$3:A$318,1)-1,0,2),OFFSET('HvF table'!A$3:A$318,MATCH(E16020,'HvF table'!A$3:A$318,1)-1,0,2)),0)</f>
        <v>0</v>
      </c>
      <c r="E16020">
        <v>-0.11</v>
      </c>
      <c r="G16020">
        <f ca="1">_xlfn.IFNA(FORECAST(E16020,OFFSET('HvF table'!E$3:E$319,MATCH(E16020,'HvF table'!D$3:D$319,1)-1,0,2),OFFSET('HvF table'!D$3:D$319,MATCH(E16020,'HvF table'!D$3:D$319,1)-1,0,2)),0)</f>
        <v>0</v>
      </c>
      <c r="H16020" t="str">
        <f t="shared" ca="1" si="763"/>
        <v>G</v>
      </c>
      <c r="I16020">
        <f t="shared" ca="1" si="764"/>
        <v>0</v>
      </c>
      <c r="J16020" t="s">
        <v>75</v>
      </c>
    </row>
    <row r="16021" spans="1:10" x14ac:dyDescent="0.25">
      <c r="A16021" s="65">
        <v>43945</v>
      </c>
      <c r="B16021" s="66">
        <v>0.64583333333333337</v>
      </c>
      <c r="C16021" s="64">
        <f t="shared" si="765"/>
        <v>43945.645833333336</v>
      </c>
      <c r="D16021">
        <f ca="1">_xlfn.IFNA(FORECAST(E16021,OFFSET('HvF table'!B$3:B$318,MATCH(E16021,'HvF table'!A$3:A$318,1)-1,0,2),OFFSET('HvF table'!A$3:A$318,MATCH(E16021,'HvF table'!A$3:A$318,1)-1,0,2)),0)</f>
        <v>0</v>
      </c>
      <c r="E16021">
        <v>-0.09</v>
      </c>
      <c r="G16021">
        <f ca="1">_xlfn.IFNA(FORECAST(E16021,OFFSET('HvF table'!E$3:E$319,MATCH(E16021,'HvF table'!D$3:D$319,1)-1,0,2),OFFSET('HvF table'!D$3:D$319,MATCH(E16021,'HvF table'!D$3:D$319,1)-1,0,2)),0)</f>
        <v>0</v>
      </c>
      <c r="H16021" t="str">
        <f t="shared" ca="1" si="763"/>
        <v>G</v>
      </c>
      <c r="I16021">
        <f t="shared" ca="1" si="764"/>
        <v>0</v>
      </c>
      <c r="J16021" t="s">
        <v>75</v>
      </c>
    </row>
    <row r="16022" spans="1:10" x14ac:dyDescent="0.25">
      <c r="A16022" s="65">
        <v>43945</v>
      </c>
      <c r="B16022" s="66">
        <v>0.64930555555555558</v>
      </c>
      <c r="C16022" s="64">
        <f t="shared" si="765"/>
        <v>43945.649305555555</v>
      </c>
      <c r="D16022">
        <f ca="1">_xlfn.IFNA(FORECAST(E16022,OFFSET('HvF table'!B$3:B$318,MATCH(E16022,'HvF table'!A$3:A$318,1)-1,0,2),OFFSET('HvF table'!A$3:A$318,MATCH(E16022,'HvF table'!A$3:A$318,1)-1,0,2)),0)</f>
        <v>0</v>
      </c>
      <c r="E16022">
        <v>-0.1</v>
      </c>
      <c r="G16022">
        <f ca="1">_xlfn.IFNA(FORECAST(E16022,OFFSET('HvF table'!E$3:E$319,MATCH(E16022,'HvF table'!D$3:D$319,1)-1,0,2),OFFSET('HvF table'!D$3:D$319,MATCH(E16022,'HvF table'!D$3:D$319,1)-1,0,2)),0)</f>
        <v>0</v>
      </c>
      <c r="H16022" t="str">
        <f t="shared" ca="1" si="763"/>
        <v>G</v>
      </c>
      <c r="I16022">
        <f t="shared" ca="1" si="764"/>
        <v>0</v>
      </c>
      <c r="J16022" t="s">
        <v>75</v>
      </c>
    </row>
    <row r="16023" spans="1:10" x14ac:dyDescent="0.25">
      <c r="A16023" s="65">
        <v>43945</v>
      </c>
      <c r="B16023" s="66">
        <v>0.65277777777777779</v>
      </c>
      <c r="C16023" s="64">
        <f t="shared" si="765"/>
        <v>43945.652777777781</v>
      </c>
      <c r="D16023">
        <f ca="1">_xlfn.IFNA(FORECAST(E16023,OFFSET('HvF table'!B$3:B$318,MATCH(E16023,'HvF table'!A$3:A$318,1)-1,0,2),OFFSET('HvF table'!A$3:A$318,MATCH(E16023,'HvF table'!A$3:A$318,1)-1,0,2)),0)</f>
        <v>0</v>
      </c>
      <c r="E16023">
        <v>-0.11</v>
      </c>
      <c r="G16023">
        <f ca="1">_xlfn.IFNA(FORECAST(E16023,OFFSET('HvF table'!E$3:E$319,MATCH(E16023,'HvF table'!D$3:D$319,1)-1,0,2),OFFSET('HvF table'!D$3:D$319,MATCH(E16023,'HvF table'!D$3:D$319,1)-1,0,2)),0)</f>
        <v>0</v>
      </c>
      <c r="H16023" t="str">
        <f t="shared" ca="1" si="763"/>
        <v>G</v>
      </c>
      <c r="I16023">
        <f t="shared" ca="1" si="764"/>
        <v>0</v>
      </c>
      <c r="J16023" t="s">
        <v>75</v>
      </c>
    </row>
    <row r="16024" spans="1:10" x14ac:dyDescent="0.25">
      <c r="A16024" s="65">
        <v>43945</v>
      </c>
      <c r="B16024" s="66">
        <v>0.65625</v>
      </c>
      <c r="C16024" s="64">
        <f t="shared" si="765"/>
        <v>43945.65625</v>
      </c>
      <c r="D16024">
        <f ca="1">_xlfn.IFNA(FORECAST(E16024,OFFSET('HvF table'!B$3:B$318,MATCH(E16024,'HvF table'!A$3:A$318,1)-1,0,2),OFFSET('HvF table'!A$3:A$318,MATCH(E16024,'HvF table'!A$3:A$318,1)-1,0,2)),0)</f>
        <v>0</v>
      </c>
      <c r="E16024">
        <v>-0.09</v>
      </c>
      <c r="G16024">
        <f ca="1">_xlfn.IFNA(FORECAST(E16024,OFFSET('HvF table'!E$3:E$319,MATCH(E16024,'HvF table'!D$3:D$319,1)-1,0,2),OFFSET('HvF table'!D$3:D$319,MATCH(E16024,'HvF table'!D$3:D$319,1)-1,0,2)),0)</f>
        <v>0</v>
      </c>
      <c r="H16024" t="str">
        <f t="shared" ca="1" si="763"/>
        <v>G</v>
      </c>
      <c r="I16024">
        <f t="shared" ca="1" si="764"/>
        <v>0</v>
      </c>
      <c r="J16024" t="s">
        <v>75</v>
      </c>
    </row>
    <row r="16025" spans="1:10" x14ac:dyDescent="0.25">
      <c r="A16025" s="65">
        <v>43945</v>
      </c>
      <c r="B16025" s="66">
        <v>0.65972222222222221</v>
      </c>
      <c r="C16025" s="64">
        <f t="shared" si="765"/>
        <v>43945.659722222219</v>
      </c>
      <c r="D16025">
        <f ca="1">_xlfn.IFNA(FORECAST(E16025,OFFSET('HvF table'!B$3:B$318,MATCH(E16025,'HvF table'!A$3:A$318,1)-1,0,2),OFFSET('HvF table'!A$3:A$318,MATCH(E16025,'HvF table'!A$3:A$318,1)-1,0,2)),0)</f>
        <v>0</v>
      </c>
      <c r="E16025">
        <v>-0.1</v>
      </c>
      <c r="G16025">
        <f ca="1">_xlfn.IFNA(FORECAST(E16025,OFFSET('HvF table'!E$3:E$319,MATCH(E16025,'HvF table'!D$3:D$319,1)-1,0,2),OFFSET('HvF table'!D$3:D$319,MATCH(E16025,'HvF table'!D$3:D$319,1)-1,0,2)),0)</f>
        <v>0</v>
      </c>
      <c r="H16025" t="str">
        <f t="shared" ca="1" si="763"/>
        <v>G</v>
      </c>
      <c r="I16025">
        <f t="shared" ca="1" si="764"/>
        <v>0</v>
      </c>
      <c r="J16025" t="s">
        <v>75</v>
      </c>
    </row>
    <row r="16026" spans="1:10" x14ac:dyDescent="0.25">
      <c r="A16026" s="65">
        <v>43945</v>
      </c>
      <c r="B16026" s="66">
        <v>0.66319444444444442</v>
      </c>
      <c r="C16026" s="64">
        <f t="shared" si="765"/>
        <v>43945.663194444445</v>
      </c>
      <c r="D16026">
        <f ca="1">_xlfn.IFNA(FORECAST(E16026,OFFSET('HvF table'!B$3:B$318,MATCH(E16026,'HvF table'!A$3:A$318,1)-1,0,2),OFFSET('HvF table'!A$3:A$318,MATCH(E16026,'HvF table'!A$3:A$318,1)-1,0,2)),0)</f>
        <v>0</v>
      </c>
      <c r="E16026">
        <v>-0.09</v>
      </c>
      <c r="G16026">
        <f ca="1">_xlfn.IFNA(FORECAST(E16026,OFFSET('HvF table'!E$3:E$319,MATCH(E16026,'HvF table'!D$3:D$319,1)-1,0,2),OFFSET('HvF table'!D$3:D$319,MATCH(E16026,'HvF table'!D$3:D$319,1)-1,0,2)),0)</f>
        <v>0</v>
      </c>
      <c r="H16026" t="str">
        <f t="shared" ca="1" si="763"/>
        <v>G</v>
      </c>
      <c r="I16026">
        <f t="shared" ca="1" si="764"/>
        <v>0</v>
      </c>
      <c r="J16026" t="s">
        <v>75</v>
      </c>
    </row>
    <row r="16027" spans="1:10" x14ac:dyDescent="0.25">
      <c r="A16027" s="65">
        <v>43945</v>
      </c>
      <c r="B16027" s="66">
        <v>0.66666666666666663</v>
      </c>
      <c r="C16027" s="64">
        <f t="shared" si="765"/>
        <v>43945.666666666664</v>
      </c>
      <c r="D16027">
        <f ca="1">_xlfn.IFNA(FORECAST(E16027,OFFSET('HvF table'!B$3:B$318,MATCH(E16027,'HvF table'!A$3:A$318,1)-1,0,2),OFFSET('HvF table'!A$3:A$318,MATCH(E16027,'HvF table'!A$3:A$318,1)-1,0,2)),0)</f>
        <v>0</v>
      </c>
      <c r="E16027">
        <v>-0.1</v>
      </c>
      <c r="G16027">
        <f ca="1">_xlfn.IFNA(FORECAST(E16027,OFFSET('HvF table'!E$3:E$319,MATCH(E16027,'HvF table'!D$3:D$319,1)-1,0,2),OFFSET('HvF table'!D$3:D$319,MATCH(E16027,'HvF table'!D$3:D$319,1)-1,0,2)),0)</f>
        <v>0</v>
      </c>
      <c r="H16027" t="str">
        <f t="shared" ca="1" si="763"/>
        <v>G</v>
      </c>
      <c r="I16027">
        <f t="shared" ca="1" si="764"/>
        <v>0</v>
      </c>
      <c r="J16027" t="s">
        <v>75</v>
      </c>
    </row>
    <row r="16028" spans="1:10" x14ac:dyDescent="0.25">
      <c r="A16028" s="65">
        <v>43945</v>
      </c>
      <c r="B16028" s="66">
        <v>0.67013888888888884</v>
      </c>
      <c r="C16028" s="64">
        <f t="shared" si="765"/>
        <v>43945.670138888891</v>
      </c>
      <c r="D16028">
        <f ca="1">_xlfn.IFNA(FORECAST(E16028,OFFSET('HvF table'!B$3:B$318,MATCH(E16028,'HvF table'!A$3:A$318,1)-1,0,2),OFFSET('HvF table'!A$3:A$318,MATCH(E16028,'HvF table'!A$3:A$318,1)-1,0,2)),0)</f>
        <v>0</v>
      </c>
      <c r="E16028">
        <v>-0.1</v>
      </c>
      <c r="G16028">
        <f ca="1">_xlfn.IFNA(FORECAST(E16028,OFFSET('HvF table'!E$3:E$319,MATCH(E16028,'HvF table'!D$3:D$319,1)-1,0,2),OFFSET('HvF table'!D$3:D$319,MATCH(E16028,'HvF table'!D$3:D$319,1)-1,0,2)),0)</f>
        <v>0</v>
      </c>
      <c r="H16028" t="str">
        <f t="shared" ca="1" si="763"/>
        <v>G</v>
      </c>
      <c r="I16028">
        <f t="shared" ca="1" si="764"/>
        <v>0</v>
      </c>
      <c r="J16028" t="s">
        <v>75</v>
      </c>
    </row>
    <row r="16029" spans="1:10" x14ac:dyDescent="0.25">
      <c r="A16029" s="65">
        <v>43945</v>
      </c>
      <c r="B16029" s="66">
        <v>0.67361111111111116</v>
      </c>
      <c r="C16029" s="64">
        <f t="shared" si="765"/>
        <v>43945.673611111109</v>
      </c>
      <c r="D16029">
        <f ca="1">_xlfn.IFNA(FORECAST(E16029,OFFSET('HvF table'!B$3:B$318,MATCH(E16029,'HvF table'!A$3:A$318,1)-1,0,2),OFFSET('HvF table'!A$3:A$318,MATCH(E16029,'HvF table'!A$3:A$318,1)-1,0,2)),0)</f>
        <v>0</v>
      </c>
      <c r="E16029">
        <v>-0.08</v>
      </c>
      <c r="G16029">
        <f ca="1">_xlfn.IFNA(FORECAST(E16029,OFFSET('HvF table'!E$3:E$319,MATCH(E16029,'HvF table'!D$3:D$319,1)-1,0,2),OFFSET('HvF table'!D$3:D$319,MATCH(E16029,'HvF table'!D$3:D$319,1)-1,0,2)),0)</f>
        <v>0</v>
      </c>
      <c r="H16029" t="str">
        <f t="shared" ca="1" si="763"/>
        <v>G</v>
      </c>
      <c r="I16029">
        <f t="shared" ca="1" si="764"/>
        <v>0</v>
      </c>
      <c r="J16029" t="s">
        <v>75</v>
      </c>
    </row>
    <row r="16030" spans="1:10" x14ac:dyDescent="0.25">
      <c r="A16030" s="65">
        <v>43945</v>
      </c>
      <c r="B16030" s="66">
        <v>0.67708333333333337</v>
      </c>
      <c r="C16030" s="64">
        <f t="shared" si="765"/>
        <v>43945.677083333336</v>
      </c>
      <c r="D16030">
        <f ca="1">_xlfn.IFNA(FORECAST(E16030,OFFSET('HvF table'!B$3:B$318,MATCH(E16030,'HvF table'!A$3:A$318,1)-1,0,2),OFFSET('HvF table'!A$3:A$318,MATCH(E16030,'HvF table'!A$3:A$318,1)-1,0,2)),0)</f>
        <v>0</v>
      </c>
      <c r="E16030">
        <v>-0.1</v>
      </c>
      <c r="G16030">
        <f ca="1">_xlfn.IFNA(FORECAST(E16030,OFFSET('HvF table'!E$3:E$319,MATCH(E16030,'HvF table'!D$3:D$319,1)-1,0,2),OFFSET('HvF table'!D$3:D$319,MATCH(E16030,'HvF table'!D$3:D$319,1)-1,0,2)),0)</f>
        <v>0</v>
      </c>
      <c r="H16030" t="str">
        <f t="shared" ca="1" si="763"/>
        <v>G</v>
      </c>
      <c r="I16030">
        <f t="shared" ca="1" si="764"/>
        <v>0</v>
      </c>
      <c r="J16030" t="s">
        <v>75</v>
      </c>
    </row>
    <row r="16031" spans="1:10" x14ac:dyDescent="0.25">
      <c r="A16031" s="65">
        <v>43945</v>
      </c>
      <c r="B16031" s="66">
        <v>0.68055555555555547</v>
      </c>
      <c r="C16031" s="64">
        <f t="shared" si="765"/>
        <v>43945.680555555555</v>
      </c>
      <c r="D16031">
        <f ca="1">_xlfn.IFNA(FORECAST(E16031,OFFSET('HvF table'!B$3:B$318,MATCH(E16031,'HvF table'!A$3:A$318,1)-1,0,2),OFFSET('HvF table'!A$3:A$318,MATCH(E16031,'HvF table'!A$3:A$318,1)-1,0,2)),0)</f>
        <v>0</v>
      </c>
      <c r="E16031">
        <v>-0.11</v>
      </c>
      <c r="G16031">
        <f ca="1">_xlfn.IFNA(FORECAST(E16031,OFFSET('HvF table'!E$3:E$319,MATCH(E16031,'HvF table'!D$3:D$319,1)-1,0,2),OFFSET('HvF table'!D$3:D$319,MATCH(E16031,'HvF table'!D$3:D$319,1)-1,0,2)),0)</f>
        <v>0</v>
      </c>
      <c r="H16031" t="str">
        <f t="shared" ca="1" si="763"/>
        <v>G</v>
      </c>
      <c r="I16031">
        <f t="shared" ca="1" si="764"/>
        <v>0</v>
      </c>
      <c r="J16031" t="s">
        <v>75</v>
      </c>
    </row>
    <row r="16032" spans="1:10" x14ac:dyDescent="0.25">
      <c r="A16032" s="65">
        <v>43945</v>
      </c>
      <c r="B16032" s="66">
        <v>0.68402777777777779</v>
      </c>
      <c r="C16032" s="64">
        <f t="shared" si="765"/>
        <v>43945.684027777781</v>
      </c>
      <c r="D16032">
        <f ca="1">_xlfn.IFNA(FORECAST(E16032,OFFSET('HvF table'!B$3:B$318,MATCH(E16032,'HvF table'!A$3:A$318,1)-1,0,2),OFFSET('HvF table'!A$3:A$318,MATCH(E16032,'HvF table'!A$3:A$318,1)-1,0,2)),0)</f>
        <v>0</v>
      </c>
      <c r="E16032">
        <v>-0.11</v>
      </c>
      <c r="G16032">
        <f ca="1">_xlfn.IFNA(FORECAST(E16032,OFFSET('HvF table'!E$3:E$319,MATCH(E16032,'HvF table'!D$3:D$319,1)-1,0,2),OFFSET('HvF table'!D$3:D$319,MATCH(E16032,'HvF table'!D$3:D$319,1)-1,0,2)),0)</f>
        <v>0</v>
      </c>
      <c r="H16032" t="str">
        <f t="shared" ca="1" si="763"/>
        <v>G</v>
      </c>
      <c r="I16032">
        <f t="shared" ca="1" si="764"/>
        <v>0</v>
      </c>
      <c r="J16032" t="s">
        <v>75</v>
      </c>
    </row>
    <row r="16033" spans="1:10" x14ac:dyDescent="0.25">
      <c r="A16033" s="65">
        <v>43945</v>
      </c>
      <c r="B16033" s="66">
        <v>0.6875</v>
      </c>
      <c r="C16033" s="64">
        <f t="shared" si="765"/>
        <v>43945.6875</v>
      </c>
      <c r="D16033">
        <f ca="1">_xlfn.IFNA(FORECAST(E16033,OFFSET('HvF table'!B$3:B$318,MATCH(E16033,'HvF table'!A$3:A$318,1)-1,0,2),OFFSET('HvF table'!A$3:A$318,MATCH(E16033,'HvF table'!A$3:A$318,1)-1,0,2)),0)</f>
        <v>0</v>
      </c>
      <c r="E16033">
        <v>-0.1</v>
      </c>
      <c r="G16033">
        <f ca="1">_xlfn.IFNA(FORECAST(E16033,OFFSET('HvF table'!E$3:E$319,MATCH(E16033,'HvF table'!D$3:D$319,1)-1,0,2),OFFSET('HvF table'!D$3:D$319,MATCH(E16033,'HvF table'!D$3:D$319,1)-1,0,2)),0)</f>
        <v>0</v>
      </c>
      <c r="H16033" t="str">
        <f t="shared" ca="1" si="763"/>
        <v>G</v>
      </c>
      <c r="I16033">
        <f t="shared" ca="1" si="764"/>
        <v>0</v>
      </c>
      <c r="J16033" t="s">
        <v>75</v>
      </c>
    </row>
    <row r="16034" spans="1:10" x14ac:dyDescent="0.25">
      <c r="A16034" s="65">
        <v>43945</v>
      </c>
      <c r="B16034" s="66">
        <v>0.69097222222222221</v>
      </c>
      <c r="C16034" s="64">
        <f t="shared" si="765"/>
        <v>43945.690972222219</v>
      </c>
      <c r="D16034">
        <f ca="1">_xlfn.IFNA(FORECAST(E16034,OFFSET('HvF table'!B$3:B$318,MATCH(E16034,'HvF table'!A$3:A$318,1)-1,0,2),OFFSET('HvF table'!A$3:A$318,MATCH(E16034,'HvF table'!A$3:A$318,1)-1,0,2)),0)</f>
        <v>0</v>
      </c>
      <c r="E16034">
        <v>-0.1</v>
      </c>
      <c r="G16034">
        <f ca="1">_xlfn.IFNA(FORECAST(E16034,OFFSET('HvF table'!E$3:E$319,MATCH(E16034,'HvF table'!D$3:D$319,1)-1,0,2),OFFSET('HvF table'!D$3:D$319,MATCH(E16034,'HvF table'!D$3:D$319,1)-1,0,2)),0)</f>
        <v>0</v>
      </c>
      <c r="H16034" t="str">
        <f t="shared" ca="1" si="763"/>
        <v>G</v>
      </c>
      <c r="I16034">
        <f t="shared" ca="1" si="764"/>
        <v>0</v>
      </c>
      <c r="J16034" t="s">
        <v>75</v>
      </c>
    </row>
    <row r="16035" spans="1:10" x14ac:dyDescent="0.25">
      <c r="A16035" s="65">
        <v>43945</v>
      </c>
      <c r="B16035" s="66">
        <v>0.69444444444444453</v>
      </c>
      <c r="C16035" s="64">
        <f t="shared" si="765"/>
        <v>43945.694444444445</v>
      </c>
      <c r="D16035">
        <f ca="1">_xlfn.IFNA(FORECAST(E16035,OFFSET('HvF table'!B$3:B$318,MATCH(E16035,'HvF table'!A$3:A$318,1)-1,0,2),OFFSET('HvF table'!A$3:A$318,MATCH(E16035,'HvF table'!A$3:A$318,1)-1,0,2)),0)</f>
        <v>0</v>
      </c>
      <c r="E16035">
        <v>-0.11</v>
      </c>
      <c r="G16035">
        <f ca="1">_xlfn.IFNA(FORECAST(E16035,OFFSET('HvF table'!E$3:E$319,MATCH(E16035,'HvF table'!D$3:D$319,1)-1,0,2),OFFSET('HvF table'!D$3:D$319,MATCH(E16035,'HvF table'!D$3:D$319,1)-1,0,2)),0)</f>
        <v>0</v>
      </c>
      <c r="H16035" t="str">
        <f t="shared" ca="1" si="763"/>
        <v>G</v>
      </c>
      <c r="I16035">
        <f t="shared" ca="1" si="764"/>
        <v>0</v>
      </c>
      <c r="J16035" t="s">
        <v>75</v>
      </c>
    </row>
    <row r="16036" spans="1:10" x14ac:dyDescent="0.25">
      <c r="A16036" s="65">
        <v>43945</v>
      </c>
      <c r="B16036" s="66">
        <v>0.69791666666666663</v>
      </c>
      <c r="C16036" s="64">
        <f t="shared" si="765"/>
        <v>43945.697916666664</v>
      </c>
      <c r="D16036">
        <f ca="1">_xlfn.IFNA(FORECAST(E16036,OFFSET('HvF table'!B$3:B$318,MATCH(E16036,'HvF table'!A$3:A$318,1)-1,0,2),OFFSET('HvF table'!A$3:A$318,MATCH(E16036,'HvF table'!A$3:A$318,1)-1,0,2)),0)</f>
        <v>0</v>
      </c>
      <c r="E16036">
        <v>-0.09</v>
      </c>
      <c r="G16036">
        <f ca="1">_xlfn.IFNA(FORECAST(E16036,OFFSET('HvF table'!E$3:E$319,MATCH(E16036,'HvF table'!D$3:D$319,1)-1,0,2),OFFSET('HvF table'!D$3:D$319,MATCH(E16036,'HvF table'!D$3:D$319,1)-1,0,2)),0)</f>
        <v>0</v>
      </c>
      <c r="H16036" t="str">
        <f t="shared" ca="1" si="763"/>
        <v>G</v>
      </c>
      <c r="I16036">
        <f t="shared" ca="1" si="764"/>
        <v>0</v>
      </c>
      <c r="J16036" t="s">
        <v>75</v>
      </c>
    </row>
    <row r="16037" spans="1:10" x14ac:dyDescent="0.25">
      <c r="A16037" s="65">
        <v>43945</v>
      </c>
      <c r="B16037" s="66">
        <v>0.70138888888888884</v>
      </c>
      <c r="C16037" s="64">
        <f t="shared" si="765"/>
        <v>43945.701388888891</v>
      </c>
      <c r="D16037">
        <f ca="1">_xlfn.IFNA(FORECAST(E16037,OFFSET('HvF table'!B$3:B$318,MATCH(E16037,'HvF table'!A$3:A$318,1)-1,0,2),OFFSET('HvF table'!A$3:A$318,MATCH(E16037,'HvF table'!A$3:A$318,1)-1,0,2)),0)</f>
        <v>0</v>
      </c>
      <c r="E16037">
        <v>-0.11</v>
      </c>
      <c r="G16037">
        <f ca="1">_xlfn.IFNA(FORECAST(E16037,OFFSET('HvF table'!E$3:E$319,MATCH(E16037,'HvF table'!D$3:D$319,1)-1,0,2),OFFSET('HvF table'!D$3:D$319,MATCH(E16037,'HvF table'!D$3:D$319,1)-1,0,2)),0)</f>
        <v>0</v>
      </c>
      <c r="H16037" t="str">
        <f t="shared" ca="1" si="763"/>
        <v>G</v>
      </c>
      <c r="I16037">
        <f t="shared" ca="1" si="764"/>
        <v>0</v>
      </c>
      <c r="J16037" t="s">
        <v>75</v>
      </c>
    </row>
    <row r="16038" spans="1:10" x14ac:dyDescent="0.25">
      <c r="A16038" s="65">
        <v>43945</v>
      </c>
      <c r="B16038" s="66">
        <v>0.70486111111111116</v>
      </c>
      <c r="C16038" s="64">
        <f t="shared" si="765"/>
        <v>43945.704861111109</v>
      </c>
      <c r="D16038">
        <f ca="1">_xlfn.IFNA(FORECAST(E16038,OFFSET('HvF table'!B$3:B$318,MATCH(E16038,'HvF table'!A$3:A$318,1)-1,0,2),OFFSET('HvF table'!A$3:A$318,MATCH(E16038,'HvF table'!A$3:A$318,1)-1,0,2)),0)</f>
        <v>0</v>
      </c>
      <c r="E16038">
        <v>-0.11</v>
      </c>
      <c r="G16038">
        <f ca="1">_xlfn.IFNA(FORECAST(E16038,OFFSET('HvF table'!E$3:E$319,MATCH(E16038,'HvF table'!D$3:D$319,1)-1,0,2),OFFSET('HvF table'!D$3:D$319,MATCH(E16038,'HvF table'!D$3:D$319,1)-1,0,2)),0)</f>
        <v>0</v>
      </c>
      <c r="H16038" t="str">
        <f t="shared" ca="1" si="763"/>
        <v>G</v>
      </c>
      <c r="I16038">
        <f t="shared" ca="1" si="764"/>
        <v>0</v>
      </c>
      <c r="J16038" t="s">
        <v>75</v>
      </c>
    </row>
    <row r="16039" spans="1:10" x14ac:dyDescent="0.25">
      <c r="A16039" s="65">
        <v>43945</v>
      </c>
      <c r="B16039" s="66">
        <v>0.70833333333333337</v>
      </c>
      <c r="C16039" s="64">
        <f t="shared" si="765"/>
        <v>43945.708333333336</v>
      </c>
      <c r="D16039">
        <f ca="1">_xlfn.IFNA(FORECAST(E16039,OFFSET('HvF table'!B$3:B$318,MATCH(E16039,'HvF table'!A$3:A$318,1)-1,0,2),OFFSET('HvF table'!A$3:A$318,MATCH(E16039,'HvF table'!A$3:A$318,1)-1,0,2)),0)</f>
        <v>0</v>
      </c>
      <c r="E16039">
        <v>-0.11</v>
      </c>
      <c r="G16039">
        <f ca="1">_xlfn.IFNA(FORECAST(E16039,OFFSET('HvF table'!E$3:E$319,MATCH(E16039,'HvF table'!D$3:D$319,1)-1,0,2),OFFSET('HvF table'!D$3:D$319,MATCH(E16039,'HvF table'!D$3:D$319,1)-1,0,2)),0)</f>
        <v>0</v>
      </c>
      <c r="H16039" t="str">
        <f t="shared" ref="H16039:H16102" ca="1" si="766">_xlfn.IFNA(_xlfn.IFS(D16039&gt;0,"B",E16039&gt;0,"B"),"G")</f>
        <v>G</v>
      </c>
      <c r="I16039">
        <f t="shared" ca="1" si="764"/>
        <v>0</v>
      </c>
      <c r="J16039" t="s">
        <v>75</v>
      </c>
    </row>
    <row r="16040" spans="1:10" x14ac:dyDescent="0.25">
      <c r="A16040" s="65">
        <v>43945</v>
      </c>
      <c r="B16040" s="66">
        <v>0.71180555555555547</v>
      </c>
      <c r="C16040" s="64">
        <f t="shared" si="765"/>
        <v>43945.711805555555</v>
      </c>
      <c r="D16040">
        <f ca="1">_xlfn.IFNA(FORECAST(E16040,OFFSET('HvF table'!B$3:B$318,MATCH(E16040,'HvF table'!A$3:A$318,1)-1,0,2),OFFSET('HvF table'!A$3:A$318,MATCH(E16040,'HvF table'!A$3:A$318,1)-1,0,2)),0)</f>
        <v>0</v>
      </c>
      <c r="E16040">
        <v>-0.11</v>
      </c>
      <c r="G16040">
        <f ca="1">_xlfn.IFNA(FORECAST(E16040,OFFSET('HvF table'!E$3:E$319,MATCH(E16040,'HvF table'!D$3:D$319,1)-1,0,2),OFFSET('HvF table'!D$3:D$319,MATCH(E16040,'HvF table'!D$3:D$319,1)-1,0,2)),0)</f>
        <v>0</v>
      </c>
      <c r="H16040" t="str">
        <f t="shared" ca="1" si="766"/>
        <v>G</v>
      </c>
      <c r="I16040">
        <f t="shared" ca="1" si="764"/>
        <v>0</v>
      </c>
      <c r="J16040" t="s">
        <v>75</v>
      </c>
    </row>
    <row r="16041" spans="1:10" x14ac:dyDescent="0.25">
      <c r="A16041" s="65">
        <v>43945</v>
      </c>
      <c r="B16041" s="66">
        <v>0.71527777777777779</v>
      </c>
      <c r="C16041" s="64">
        <f t="shared" si="765"/>
        <v>43945.715277777781</v>
      </c>
      <c r="D16041">
        <f ca="1">_xlfn.IFNA(FORECAST(E16041,OFFSET('HvF table'!B$3:B$318,MATCH(E16041,'HvF table'!A$3:A$318,1)-1,0,2),OFFSET('HvF table'!A$3:A$318,MATCH(E16041,'HvF table'!A$3:A$318,1)-1,0,2)),0)</f>
        <v>0</v>
      </c>
      <c r="E16041">
        <v>-0.12</v>
      </c>
      <c r="G16041">
        <f ca="1">_xlfn.IFNA(FORECAST(E16041,OFFSET('HvF table'!E$3:E$319,MATCH(E16041,'HvF table'!D$3:D$319,1)-1,0,2),OFFSET('HvF table'!D$3:D$319,MATCH(E16041,'HvF table'!D$3:D$319,1)-1,0,2)),0)</f>
        <v>0</v>
      </c>
      <c r="H16041" t="str">
        <f t="shared" ca="1" si="766"/>
        <v>G</v>
      </c>
      <c r="I16041">
        <f t="shared" ca="1" si="764"/>
        <v>0</v>
      </c>
      <c r="J16041" t="s">
        <v>75</v>
      </c>
    </row>
    <row r="16042" spans="1:10" x14ac:dyDescent="0.25">
      <c r="A16042" s="65">
        <v>43945</v>
      </c>
      <c r="B16042" s="66">
        <v>0.71875</v>
      </c>
      <c r="C16042" s="64">
        <f t="shared" si="765"/>
        <v>43945.71875</v>
      </c>
      <c r="D16042">
        <f ca="1">_xlfn.IFNA(FORECAST(E16042,OFFSET('HvF table'!B$3:B$318,MATCH(E16042,'HvF table'!A$3:A$318,1)-1,0,2),OFFSET('HvF table'!A$3:A$318,MATCH(E16042,'HvF table'!A$3:A$318,1)-1,0,2)),0)</f>
        <v>0</v>
      </c>
      <c r="E16042">
        <v>-0.11</v>
      </c>
      <c r="G16042">
        <f ca="1">_xlfn.IFNA(FORECAST(E16042,OFFSET('HvF table'!E$3:E$319,MATCH(E16042,'HvF table'!D$3:D$319,1)-1,0,2),OFFSET('HvF table'!D$3:D$319,MATCH(E16042,'HvF table'!D$3:D$319,1)-1,0,2)),0)</f>
        <v>0</v>
      </c>
      <c r="H16042" t="str">
        <f t="shared" ca="1" si="766"/>
        <v>G</v>
      </c>
      <c r="I16042">
        <f t="shared" ca="1" si="764"/>
        <v>0</v>
      </c>
      <c r="J16042" t="s">
        <v>75</v>
      </c>
    </row>
    <row r="16043" spans="1:10" x14ac:dyDescent="0.25">
      <c r="A16043" s="65">
        <v>43945</v>
      </c>
      <c r="B16043" s="66">
        <v>0.72222222222222221</v>
      </c>
      <c r="C16043" s="64">
        <f t="shared" si="765"/>
        <v>43945.722222222219</v>
      </c>
      <c r="D16043">
        <f ca="1">_xlfn.IFNA(FORECAST(E16043,OFFSET('HvF table'!B$3:B$318,MATCH(E16043,'HvF table'!A$3:A$318,1)-1,0,2),OFFSET('HvF table'!A$3:A$318,MATCH(E16043,'HvF table'!A$3:A$318,1)-1,0,2)),0)</f>
        <v>0</v>
      </c>
      <c r="E16043">
        <v>-0.09</v>
      </c>
      <c r="G16043">
        <f ca="1">_xlfn.IFNA(FORECAST(E16043,OFFSET('HvF table'!E$3:E$319,MATCH(E16043,'HvF table'!D$3:D$319,1)-1,0,2),OFFSET('HvF table'!D$3:D$319,MATCH(E16043,'HvF table'!D$3:D$319,1)-1,0,2)),0)</f>
        <v>0</v>
      </c>
      <c r="H16043" t="str">
        <f t="shared" ca="1" si="766"/>
        <v>G</v>
      </c>
      <c r="I16043">
        <f t="shared" ca="1" si="764"/>
        <v>0</v>
      </c>
      <c r="J16043" t="s">
        <v>75</v>
      </c>
    </row>
    <row r="16044" spans="1:10" x14ac:dyDescent="0.25">
      <c r="A16044" s="65">
        <v>43945</v>
      </c>
      <c r="B16044" s="66">
        <v>0.72569444444444453</v>
      </c>
      <c r="C16044" s="64">
        <f t="shared" si="765"/>
        <v>43945.725694444445</v>
      </c>
      <c r="D16044">
        <f ca="1">_xlfn.IFNA(FORECAST(E16044,OFFSET('HvF table'!B$3:B$318,MATCH(E16044,'HvF table'!A$3:A$318,1)-1,0,2),OFFSET('HvF table'!A$3:A$318,MATCH(E16044,'HvF table'!A$3:A$318,1)-1,0,2)),0)</f>
        <v>0</v>
      </c>
      <c r="E16044">
        <v>-0.11</v>
      </c>
      <c r="G16044">
        <f ca="1">_xlfn.IFNA(FORECAST(E16044,OFFSET('HvF table'!E$3:E$319,MATCH(E16044,'HvF table'!D$3:D$319,1)-1,0,2),OFFSET('HvF table'!D$3:D$319,MATCH(E16044,'HvF table'!D$3:D$319,1)-1,0,2)),0)</f>
        <v>0</v>
      </c>
      <c r="H16044" t="str">
        <f t="shared" ca="1" si="766"/>
        <v>G</v>
      </c>
      <c r="I16044">
        <f t="shared" ca="1" si="764"/>
        <v>0</v>
      </c>
      <c r="J16044" t="s">
        <v>75</v>
      </c>
    </row>
    <row r="16045" spans="1:10" x14ac:dyDescent="0.25">
      <c r="A16045" s="65">
        <v>43945</v>
      </c>
      <c r="B16045" s="66">
        <v>0.72916666666666663</v>
      </c>
      <c r="C16045" s="64">
        <f t="shared" si="765"/>
        <v>43945.729166666664</v>
      </c>
      <c r="D16045">
        <f ca="1">_xlfn.IFNA(FORECAST(E16045,OFFSET('HvF table'!B$3:B$318,MATCH(E16045,'HvF table'!A$3:A$318,1)-1,0,2),OFFSET('HvF table'!A$3:A$318,MATCH(E16045,'HvF table'!A$3:A$318,1)-1,0,2)),0)</f>
        <v>0</v>
      </c>
      <c r="E16045">
        <v>-0.12</v>
      </c>
      <c r="G16045">
        <f ca="1">_xlfn.IFNA(FORECAST(E16045,OFFSET('HvF table'!E$3:E$319,MATCH(E16045,'HvF table'!D$3:D$319,1)-1,0,2),OFFSET('HvF table'!D$3:D$319,MATCH(E16045,'HvF table'!D$3:D$319,1)-1,0,2)),0)</f>
        <v>0</v>
      </c>
      <c r="H16045" t="str">
        <f t="shared" ca="1" si="766"/>
        <v>G</v>
      </c>
      <c r="I16045">
        <f t="shared" ca="1" si="764"/>
        <v>0</v>
      </c>
      <c r="J16045" t="s">
        <v>75</v>
      </c>
    </row>
    <row r="16046" spans="1:10" x14ac:dyDescent="0.25">
      <c r="A16046" s="65">
        <v>43945</v>
      </c>
      <c r="B16046" s="66">
        <v>0.73263888888888884</v>
      </c>
      <c r="C16046" s="64">
        <f t="shared" si="765"/>
        <v>43945.732638888891</v>
      </c>
      <c r="D16046">
        <f ca="1">_xlfn.IFNA(FORECAST(E16046,OFFSET('HvF table'!B$3:B$318,MATCH(E16046,'HvF table'!A$3:A$318,1)-1,0,2),OFFSET('HvF table'!A$3:A$318,MATCH(E16046,'HvF table'!A$3:A$318,1)-1,0,2)),0)</f>
        <v>0</v>
      </c>
      <c r="E16046">
        <v>-0.11</v>
      </c>
      <c r="G16046">
        <f ca="1">_xlfn.IFNA(FORECAST(E16046,OFFSET('HvF table'!E$3:E$319,MATCH(E16046,'HvF table'!D$3:D$319,1)-1,0,2),OFFSET('HvF table'!D$3:D$319,MATCH(E16046,'HvF table'!D$3:D$319,1)-1,0,2)),0)</f>
        <v>0</v>
      </c>
      <c r="H16046" t="str">
        <f t="shared" ca="1" si="766"/>
        <v>G</v>
      </c>
      <c r="I16046">
        <f t="shared" ca="1" si="764"/>
        <v>0</v>
      </c>
      <c r="J16046" t="s">
        <v>75</v>
      </c>
    </row>
    <row r="16047" spans="1:10" x14ac:dyDescent="0.25">
      <c r="A16047" s="65">
        <v>43945</v>
      </c>
      <c r="B16047" s="66">
        <v>0.73611111111111116</v>
      </c>
      <c r="C16047" s="64">
        <f t="shared" si="765"/>
        <v>43945.736111111109</v>
      </c>
      <c r="D16047">
        <f ca="1">_xlfn.IFNA(FORECAST(E16047,OFFSET('HvF table'!B$3:B$318,MATCH(E16047,'HvF table'!A$3:A$318,1)-1,0,2),OFFSET('HvF table'!A$3:A$318,MATCH(E16047,'HvF table'!A$3:A$318,1)-1,0,2)),0)</f>
        <v>0</v>
      </c>
      <c r="E16047">
        <v>-0.1</v>
      </c>
      <c r="G16047">
        <f ca="1">_xlfn.IFNA(FORECAST(E16047,OFFSET('HvF table'!E$3:E$319,MATCH(E16047,'HvF table'!D$3:D$319,1)-1,0,2),OFFSET('HvF table'!D$3:D$319,MATCH(E16047,'HvF table'!D$3:D$319,1)-1,0,2)),0)</f>
        <v>0</v>
      </c>
      <c r="H16047" t="str">
        <f t="shared" ca="1" si="766"/>
        <v>G</v>
      </c>
      <c r="I16047">
        <f t="shared" ca="1" si="764"/>
        <v>0</v>
      </c>
      <c r="J16047" t="s">
        <v>75</v>
      </c>
    </row>
    <row r="16048" spans="1:10" x14ac:dyDescent="0.25">
      <c r="A16048" s="65">
        <v>43945</v>
      </c>
      <c r="B16048" s="66">
        <v>0.73958333333333337</v>
      </c>
      <c r="C16048" s="64">
        <f t="shared" si="765"/>
        <v>43945.739583333336</v>
      </c>
      <c r="D16048">
        <f ca="1">_xlfn.IFNA(FORECAST(E16048,OFFSET('HvF table'!B$3:B$318,MATCH(E16048,'HvF table'!A$3:A$318,1)-1,0,2),OFFSET('HvF table'!A$3:A$318,MATCH(E16048,'HvF table'!A$3:A$318,1)-1,0,2)),0)</f>
        <v>0</v>
      </c>
      <c r="E16048">
        <v>-0.11</v>
      </c>
      <c r="G16048">
        <f ca="1">_xlfn.IFNA(FORECAST(E16048,OFFSET('HvF table'!E$3:E$319,MATCH(E16048,'HvF table'!D$3:D$319,1)-1,0,2),OFFSET('HvF table'!D$3:D$319,MATCH(E16048,'HvF table'!D$3:D$319,1)-1,0,2)),0)</f>
        <v>0</v>
      </c>
      <c r="H16048" t="str">
        <f t="shared" ca="1" si="766"/>
        <v>G</v>
      </c>
      <c r="I16048">
        <f t="shared" ca="1" si="764"/>
        <v>0</v>
      </c>
      <c r="J16048" t="s">
        <v>75</v>
      </c>
    </row>
    <row r="16049" spans="1:10" x14ac:dyDescent="0.25">
      <c r="A16049" s="65">
        <v>43945</v>
      </c>
      <c r="B16049" s="66">
        <v>0.74305555555555547</v>
      </c>
      <c r="C16049" s="64">
        <f t="shared" si="765"/>
        <v>43945.743055555555</v>
      </c>
      <c r="D16049">
        <f ca="1">_xlfn.IFNA(FORECAST(E16049,OFFSET('HvF table'!B$3:B$318,MATCH(E16049,'HvF table'!A$3:A$318,1)-1,0,2),OFFSET('HvF table'!A$3:A$318,MATCH(E16049,'HvF table'!A$3:A$318,1)-1,0,2)),0)</f>
        <v>0</v>
      </c>
      <c r="E16049">
        <v>-0.11</v>
      </c>
      <c r="G16049">
        <f ca="1">_xlfn.IFNA(FORECAST(E16049,OFFSET('HvF table'!E$3:E$319,MATCH(E16049,'HvF table'!D$3:D$319,1)-1,0,2),OFFSET('HvF table'!D$3:D$319,MATCH(E16049,'HvF table'!D$3:D$319,1)-1,0,2)),0)</f>
        <v>0</v>
      </c>
      <c r="H16049" t="str">
        <f t="shared" ca="1" si="766"/>
        <v>G</v>
      </c>
      <c r="I16049">
        <f t="shared" ca="1" si="764"/>
        <v>0</v>
      </c>
      <c r="J16049" t="s">
        <v>75</v>
      </c>
    </row>
    <row r="16050" spans="1:10" x14ac:dyDescent="0.25">
      <c r="A16050" s="65">
        <v>43945</v>
      </c>
      <c r="B16050" s="66">
        <v>0.74652777777777779</v>
      </c>
      <c r="C16050" s="64">
        <f t="shared" si="765"/>
        <v>43945.746527777781</v>
      </c>
      <c r="D16050">
        <f ca="1">_xlfn.IFNA(FORECAST(E16050,OFFSET('HvF table'!B$3:B$318,MATCH(E16050,'HvF table'!A$3:A$318,1)-1,0,2),OFFSET('HvF table'!A$3:A$318,MATCH(E16050,'HvF table'!A$3:A$318,1)-1,0,2)),0)</f>
        <v>0</v>
      </c>
      <c r="E16050">
        <v>-0.1</v>
      </c>
      <c r="G16050">
        <f ca="1">_xlfn.IFNA(FORECAST(E16050,OFFSET('HvF table'!E$3:E$319,MATCH(E16050,'HvF table'!D$3:D$319,1)-1,0,2),OFFSET('HvF table'!D$3:D$319,MATCH(E16050,'HvF table'!D$3:D$319,1)-1,0,2)),0)</f>
        <v>0</v>
      </c>
      <c r="H16050" t="str">
        <f t="shared" ca="1" si="766"/>
        <v>G</v>
      </c>
      <c r="I16050">
        <f t="shared" ca="1" si="764"/>
        <v>0</v>
      </c>
      <c r="J16050" t="s">
        <v>75</v>
      </c>
    </row>
    <row r="16051" spans="1:10" x14ac:dyDescent="0.25">
      <c r="A16051" s="65">
        <v>43945</v>
      </c>
      <c r="B16051" s="66">
        <v>0.75</v>
      </c>
      <c r="C16051" s="64">
        <f t="shared" si="765"/>
        <v>43945.75</v>
      </c>
      <c r="D16051">
        <f ca="1">_xlfn.IFNA(FORECAST(E16051,OFFSET('HvF table'!B$3:B$318,MATCH(E16051,'HvF table'!A$3:A$318,1)-1,0,2),OFFSET('HvF table'!A$3:A$318,MATCH(E16051,'HvF table'!A$3:A$318,1)-1,0,2)),0)</f>
        <v>0</v>
      </c>
      <c r="E16051">
        <v>-0.11</v>
      </c>
      <c r="G16051">
        <f ca="1">_xlfn.IFNA(FORECAST(E16051,OFFSET('HvF table'!E$3:E$319,MATCH(E16051,'HvF table'!D$3:D$319,1)-1,0,2),OFFSET('HvF table'!D$3:D$319,MATCH(E16051,'HvF table'!D$3:D$319,1)-1,0,2)),0)</f>
        <v>0</v>
      </c>
      <c r="H16051" t="str">
        <f t="shared" ca="1" si="766"/>
        <v>G</v>
      </c>
      <c r="I16051">
        <f t="shared" ca="1" si="764"/>
        <v>0</v>
      </c>
      <c r="J16051" t="s">
        <v>75</v>
      </c>
    </row>
    <row r="16052" spans="1:10" x14ac:dyDescent="0.25">
      <c r="A16052" s="65">
        <v>43945</v>
      </c>
      <c r="B16052" s="66">
        <v>0.75347222222222221</v>
      </c>
      <c r="C16052" s="64">
        <f t="shared" si="765"/>
        <v>43945.753472222219</v>
      </c>
      <c r="D16052">
        <f ca="1">_xlfn.IFNA(FORECAST(E16052,OFFSET('HvF table'!B$3:B$318,MATCH(E16052,'HvF table'!A$3:A$318,1)-1,0,2),OFFSET('HvF table'!A$3:A$318,MATCH(E16052,'HvF table'!A$3:A$318,1)-1,0,2)),0)</f>
        <v>0</v>
      </c>
      <c r="E16052">
        <v>-0.11</v>
      </c>
      <c r="G16052">
        <f ca="1">_xlfn.IFNA(FORECAST(E16052,OFFSET('HvF table'!E$3:E$319,MATCH(E16052,'HvF table'!D$3:D$319,1)-1,0,2),OFFSET('HvF table'!D$3:D$319,MATCH(E16052,'HvF table'!D$3:D$319,1)-1,0,2)),0)</f>
        <v>0</v>
      </c>
      <c r="H16052" t="str">
        <f t="shared" ca="1" si="766"/>
        <v>G</v>
      </c>
      <c r="I16052">
        <f t="shared" ca="1" si="764"/>
        <v>0</v>
      </c>
      <c r="J16052" t="s">
        <v>75</v>
      </c>
    </row>
    <row r="16053" spans="1:10" x14ac:dyDescent="0.25">
      <c r="A16053" s="65">
        <v>43945</v>
      </c>
      <c r="B16053" s="66">
        <v>0.75694444444444453</v>
      </c>
      <c r="C16053" s="64">
        <f t="shared" si="765"/>
        <v>43945.756944444445</v>
      </c>
      <c r="D16053">
        <f ca="1">_xlfn.IFNA(FORECAST(E16053,OFFSET('HvF table'!B$3:B$318,MATCH(E16053,'HvF table'!A$3:A$318,1)-1,0,2),OFFSET('HvF table'!A$3:A$318,MATCH(E16053,'HvF table'!A$3:A$318,1)-1,0,2)),0)</f>
        <v>0</v>
      </c>
      <c r="E16053">
        <v>-0.1</v>
      </c>
      <c r="G16053">
        <f ca="1">_xlfn.IFNA(FORECAST(E16053,OFFSET('HvF table'!E$3:E$319,MATCH(E16053,'HvF table'!D$3:D$319,1)-1,0,2),OFFSET('HvF table'!D$3:D$319,MATCH(E16053,'HvF table'!D$3:D$319,1)-1,0,2)),0)</f>
        <v>0</v>
      </c>
      <c r="H16053" t="str">
        <f t="shared" ca="1" si="766"/>
        <v>G</v>
      </c>
      <c r="I16053">
        <f t="shared" ca="1" si="764"/>
        <v>0</v>
      </c>
      <c r="J16053" t="s">
        <v>75</v>
      </c>
    </row>
    <row r="16054" spans="1:10" x14ac:dyDescent="0.25">
      <c r="A16054" s="65">
        <v>43945</v>
      </c>
      <c r="B16054" s="66">
        <v>0.76041666666666663</v>
      </c>
      <c r="C16054" s="64">
        <f t="shared" si="765"/>
        <v>43945.760416666664</v>
      </c>
      <c r="D16054">
        <f ca="1">_xlfn.IFNA(FORECAST(E16054,OFFSET('HvF table'!B$3:B$318,MATCH(E16054,'HvF table'!A$3:A$318,1)-1,0,2),OFFSET('HvF table'!A$3:A$318,MATCH(E16054,'HvF table'!A$3:A$318,1)-1,0,2)),0)</f>
        <v>0</v>
      </c>
      <c r="E16054">
        <v>-0.11</v>
      </c>
      <c r="G16054">
        <f ca="1">_xlfn.IFNA(FORECAST(E16054,OFFSET('HvF table'!E$3:E$319,MATCH(E16054,'HvF table'!D$3:D$319,1)-1,0,2),OFFSET('HvF table'!D$3:D$319,MATCH(E16054,'HvF table'!D$3:D$319,1)-1,0,2)),0)</f>
        <v>0</v>
      </c>
      <c r="H16054" t="str">
        <f t="shared" ca="1" si="766"/>
        <v>G</v>
      </c>
      <c r="I16054">
        <f t="shared" ca="1" si="764"/>
        <v>0</v>
      </c>
      <c r="J16054" t="s">
        <v>75</v>
      </c>
    </row>
    <row r="16055" spans="1:10" x14ac:dyDescent="0.25">
      <c r="A16055" s="65">
        <v>43945</v>
      </c>
      <c r="B16055" s="66">
        <v>0.76388888888888884</v>
      </c>
      <c r="C16055" s="64">
        <f t="shared" si="765"/>
        <v>43945.763888888891</v>
      </c>
      <c r="D16055">
        <f ca="1">_xlfn.IFNA(FORECAST(E16055,OFFSET('HvF table'!B$3:B$318,MATCH(E16055,'HvF table'!A$3:A$318,1)-1,0,2),OFFSET('HvF table'!A$3:A$318,MATCH(E16055,'HvF table'!A$3:A$318,1)-1,0,2)),0)</f>
        <v>0</v>
      </c>
      <c r="E16055">
        <v>-0.1</v>
      </c>
      <c r="G16055">
        <f ca="1">_xlfn.IFNA(FORECAST(E16055,OFFSET('HvF table'!E$3:E$319,MATCH(E16055,'HvF table'!D$3:D$319,1)-1,0,2),OFFSET('HvF table'!D$3:D$319,MATCH(E16055,'HvF table'!D$3:D$319,1)-1,0,2)),0)</f>
        <v>0</v>
      </c>
      <c r="H16055" t="str">
        <f t="shared" ca="1" si="766"/>
        <v>G</v>
      </c>
      <c r="I16055">
        <f t="shared" ca="1" si="764"/>
        <v>0</v>
      </c>
      <c r="J16055" t="s">
        <v>75</v>
      </c>
    </row>
    <row r="16056" spans="1:10" x14ac:dyDescent="0.25">
      <c r="A16056" s="65">
        <v>43945</v>
      </c>
      <c r="B16056" s="66">
        <v>0.76736111111111116</v>
      </c>
      <c r="C16056" s="64">
        <f t="shared" si="765"/>
        <v>43945.767361111109</v>
      </c>
      <c r="D16056">
        <f ca="1">_xlfn.IFNA(FORECAST(E16056,OFFSET('HvF table'!B$3:B$318,MATCH(E16056,'HvF table'!A$3:A$318,1)-1,0,2),OFFSET('HvF table'!A$3:A$318,MATCH(E16056,'HvF table'!A$3:A$318,1)-1,0,2)),0)</f>
        <v>0</v>
      </c>
      <c r="E16056">
        <v>-0.11</v>
      </c>
      <c r="G16056">
        <f ca="1">_xlfn.IFNA(FORECAST(E16056,OFFSET('HvF table'!E$3:E$319,MATCH(E16056,'HvF table'!D$3:D$319,1)-1,0,2),OFFSET('HvF table'!D$3:D$319,MATCH(E16056,'HvF table'!D$3:D$319,1)-1,0,2)),0)</f>
        <v>0</v>
      </c>
      <c r="H16056" t="str">
        <f t="shared" ca="1" si="766"/>
        <v>G</v>
      </c>
      <c r="I16056">
        <f t="shared" ca="1" si="764"/>
        <v>0</v>
      </c>
      <c r="J16056" t="s">
        <v>75</v>
      </c>
    </row>
    <row r="16057" spans="1:10" x14ac:dyDescent="0.25">
      <c r="A16057" s="65">
        <v>43945</v>
      </c>
      <c r="B16057" s="66">
        <v>0.77083333333333337</v>
      </c>
      <c r="C16057" s="64">
        <f t="shared" si="765"/>
        <v>43945.770833333336</v>
      </c>
      <c r="D16057">
        <f ca="1">_xlfn.IFNA(FORECAST(E16057,OFFSET('HvF table'!B$3:B$318,MATCH(E16057,'HvF table'!A$3:A$318,1)-1,0,2),OFFSET('HvF table'!A$3:A$318,MATCH(E16057,'HvF table'!A$3:A$318,1)-1,0,2)),0)</f>
        <v>0</v>
      </c>
      <c r="E16057">
        <v>-0.11</v>
      </c>
      <c r="G16057">
        <f ca="1">_xlfn.IFNA(FORECAST(E16057,OFFSET('HvF table'!E$3:E$319,MATCH(E16057,'HvF table'!D$3:D$319,1)-1,0,2),OFFSET('HvF table'!D$3:D$319,MATCH(E16057,'HvF table'!D$3:D$319,1)-1,0,2)),0)</f>
        <v>0</v>
      </c>
      <c r="H16057" t="str">
        <f t="shared" ca="1" si="766"/>
        <v>G</v>
      </c>
      <c r="I16057">
        <f t="shared" ca="1" si="764"/>
        <v>0</v>
      </c>
      <c r="J16057" t="s">
        <v>75</v>
      </c>
    </row>
    <row r="16058" spans="1:10" x14ac:dyDescent="0.25">
      <c r="A16058" s="65">
        <v>43945</v>
      </c>
      <c r="B16058" s="66">
        <v>0.77430555555555547</v>
      </c>
      <c r="C16058" s="64">
        <f t="shared" si="765"/>
        <v>43945.774305555555</v>
      </c>
      <c r="D16058">
        <f ca="1">_xlfn.IFNA(FORECAST(E16058,OFFSET('HvF table'!B$3:B$318,MATCH(E16058,'HvF table'!A$3:A$318,1)-1,0,2),OFFSET('HvF table'!A$3:A$318,MATCH(E16058,'HvF table'!A$3:A$318,1)-1,0,2)),0)</f>
        <v>0</v>
      </c>
      <c r="E16058">
        <v>-0.1</v>
      </c>
      <c r="G16058">
        <f ca="1">_xlfn.IFNA(FORECAST(E16058,OFFSET('HvF table'!E$3:E$319,MATCH(E16058,'HvF table'!D$3:D$319,1)-1,0,2),OFFSET('HvF table'!D$3:D$319,MATCH(E16058,'HvF table'!D$3:D$319,1)-1,0,2)),0)</f>
        <v>0</v>
      </c>
      <c r="H16058" t="str">
        <f t="shared" ca="1" si="766"/>
        <v>G</v>
      </c>
      <c r="I16058">
        <f t="shared" ca="1" si="764"/>
        <v>0</v>
      </c>
      <c r="J16058" t="s">
        <v>75</v>
      </c>
    </row>
    <row r="16059" spans="1:10" x14ac:dyDescent="0.25">
      <c r="A16059" s="65">
        <v>43945</v>
      </c>
      <c r="B16059" s="66">
        <v>0.77777777777777779</v>
      </c>
      <c r="C16059" s="64">
        <f t="shared" si="765"/>
        <v>43945.777777777781</v>
      </c>
      <c r="D16059">
        <f ca="1">_xlfn.IFNA(FORECAST(E16059,OFFSET('HvF table'!B$3:B$318,MATCH(E16059,'HvF table'!A$3:A$318,1)-1,0,2),OFFSET('HvF table'!A$3:A$318,MATCH(E16059,'HvF table'!A$3:A$318,1)-1,0,2)),0)</f>
        <v>0</v>
      </c>
      <c r="E16059">
        <v>-0.11</v>
      </c>
      <c r="G16059">
        <f ca="1">_xlfn.IFNA(FORECAST(E16059,OFFSET('HvF table'!E$3:E$319,MATCH(E16059,'HvF table'!D$3:D$319,1)-1,0,2),OFFSET('HvF table'!D$3:D$319,MATCH(E16059,'HvF table'!D$3:D$319,1)-1,0,2)),0)</f>
        <v>0</v>
      </c>
      <c r="H16059" t="str">
        <f t="shared" ca="1" si="766"/>
        <v>G</v>
      </c>
      <c r="I16059">
        <f t="shared" ca="1" si="764"/>
        <v>0</v>
      </c>
      <c r="J16059" t="s">
        <v>75</v>
      </c>
    </row>
    <row r="16060" spans="1:10" x14ac:dyDescent="0.25">
      <c r="A16060" s="65">
        <v>43945</v>
      </c>
      <c r="B16060" s="66">
        <v>0.78125</v>
      </c>
      <c r="C16060" s="64">
        <f t="shared" si="765"/>
        <v>43945.78125</v>
      </c>
      <c r="D16060">
        <f ca="1">_xlfn.IFNA(FORECAST(E16060,OFFSET('HvF table'!B$3:B$318,MATCH(E16060,'HvF table'!A$3:A$318,1)-1,0,2),OFFSET('HvF table'!A$3:A$318,MATCH(E16060,'HvF table'!A$3:A$318,1)-1,0,2)),0)</f>
        <v>0</v>
      </c>
      <c r="E16060">
        <v>-0.11</v>
      </c>
      <c r="G16060">
        <f ca="1">_xlfn.IFNA(FORECAST(E16060,OFFSET('HvF table'!E$3:E$319,MATCH(E16060,'HvF table'!D$3:D$319,1)-1,0,2),OFFSET('HvF table'!D$3:D$319,MATCH(E16060,'HvF table'!D$3:D$319,1)-1,0,2)),0)</f>
        <v>0</v>
      </c>
      <c r="H16060" t="str">
        <f t="shared" ca="1" si="766"/>
        <v>G</v>
      </c>
      <c r="I16060">
        <f t="shared" ca="1" si="764"/>
        <v>0</v>
      </c>
      <c r="J16060" t="s">
        <v>75</v>
      </c>
    </row>
    <row r="16061" spans="1:10" x14ac:dyDescent="0.25">
      <c r="A16061" s="65">
        <v>43945</v>
      </c>
      <c r="B16061" s="66">
        <v>0.78472222222222221</v>
      </c>
      <c r="C16061" s="64">
        <f t="shared" si="765"/>
        <v>43945.784722222219</v>
      </c>
      <c r="D16061">
        <f ca="1">_xlfn.IFNA(FORECAST(E16061,OFFSET('HvF table'!B$3:B$318,MATCH(E16061,'HvF table'!A$3:A$318,1)-1,0,2),OFFSET('HvF table'!A$3:A$318,MATCH(E16061,'HvF table'!A$3:A$318,1)-1,0,2)),0)</f>
        <v>0</v>
      </c>
      <c r="E16061">
        <v>-0.1</v>
      </c>
      <c r="G16061">
        <f ca="1">_xlfn.IFNA(FORECAST(E16061,OFFSET('HvF table'!E$3:E$319,MATCH(E16061,'HvF table'!D$3:D$319,1)-1,0,2),OFFSET('HvF table'!D$3:D$319,MATCH(E16061,'HvF table'!D$3:D$319,1)-1,0,2)),0)</f>
        <v>0</v>
      </c>
      <c r="H16061" t="str">
        <f t="shared" ca="1" si="766"/>
        <v>G</v>
      </c>
      <c r="I16061">
        <f t="shared" ca="1" si="764"/>
        <v>0</v>
      </c>
      <c r="J16061" t="s">
        <v>75</v>
      </c>
    </row>
    <row r="16062" spans="1:10" x14ac:dyDescent="0.25">
      <c r="A16062" s="65">
        <v>43945</v>
      </c>
      <c r="B16062" s="66">
        <v>0.78819444444444453</v>
      </c>
      <c r="C16062" s="64">
        <f t="shared" si="765"/>
        <v>43945.788194444445</v>
      </c>
      <c r="D16062">
        <f ca="1">_xlfn.IFNA(FORECAST(E16062,OFFSET('HvF table'!B$3:B$318,MATCH(E16062,'HvF table'!A$3:A$318,1)-1,0,2),OFFSET('HvF table'!A$3:A$318,MATCH(E16062,'HvF table'!A$3:A$318,1)-1,0,2)),0)</f>
        <v>0</v>
      </c>
      <c r="E16062">
        <v>-0.11</v>
      </c>
      <c r="G16062">
        <f ca="1">_xlfn.IFNA(FORECAST(E16062,OFFSET('HvF table'!E$3:E$319,MATCH(E16062,'HvF table'!D$3:D$319,1)-1,0,2),OFFSET('HvF table'!D$3:D$319,MATCH(E16062,'HvF table'!D$3:D$319,1)-1,0,2)),0)</f>
        <v>0</v>
      </c>
      <c r="H16062" t="str">
        <f t="shared" ca="1" si="766"/>
        <v>G</v>
      </c>
      <c r="I16062">
        <f t="shared" ca="1" si="764"/>
        <v>0</v>
      </c>
      <c r="J16062" t="s">
        <v>75</v>
      </c>
    </row>
    <row r="16063" spans="1:10" x14ac:dyDescent="0.25">
      <c r="A16063" s="65">
        <v>43945</v>
      </c>
      <c r="B16063" s="66">
        <v>0.79166666666666663</v>
      </c>
      <c r="C16063" s="64">
        <f t="shared" si="765"/>
        <v>43945.791666666664</v>
      </c>
      <c r="D16063">
        <f ca="1">_xlfn.IFNA(FORECAST(E16063,OFFSET('HvF table'!B$3:B$318,MATCH(E16063,'HvF table'!A$3:A$318,1)-1,0,2),OFFSET('HvF table'!A$3:A$318,MATCH(E16063,'HvF table'!A$3:A$318,1)-1,0,2)),0)</f>
        <v>0</v>
      </c>
      <c r="E16063">
        <v>-0.12</v>
      </c>
      <c r="G16063">
        <f ca="1">_xlfn.IFNA(FORECAST(E16063,OFFSET('HvF table'!E$3:E$319,MATCH(E16063,'HvF table'!D$3:D$319,1)-1,0,2),OFFSET('HvF table'!D$3:D$319,MATCH(E16063,'HvF table'!D$3:D$319,1)-1,0,2)),0)</f>
        <v>0</v>
      </c>
      <c r="H16063" t="str">
        <f t="shared" ca="1" si="766"/>
        <v>G</v>
      </c>
      <c r="I16063">
        <f t="shared" ca="1" si="764"/>
        <v>0</v>
      </c>
      <c r="J16063" t="s">
        <v>75</v>
      </c>
    </row>
    <row r="16064" spans="1:10" x14ac:dyDescent="0.25">
      <c r="A16064" s="65">
        <v>43945</v>
      </c>
      <c r="B16064" s="66">
        <v>0.79513888888888884</v>
      </c>
      <c r="C16064" s="64">
        <f t="shared" si="765"/>
        <v>43945.795138888891</v>
      </c>
      <c r="D16064">
        <f ca="1">_xlfn.IFNA(FORECAST(E16064,OFFSET('HvF table'!B$3:B$318,MATCH(E16064,'HvF table'!A$3:A$318,1)-1,0,2),OFFSET('HvF table'!A$3:A$318,MATCH(E16064,'HvF table'!A$3:A$318,1)-1,0,2)),0)</f>
        <v>0</v>
      </c>
      <c r="E16064">
        <v>-0.11</v>
      </c>
      <c r="G16064">
        <f ca="1">_xlfn.IFNA(FORECAST(E16064,OFFSET('HvF table'!E$3:E$319,MATCH(E16064,'HvF table'!D$3:D$319,1)-1,0,2),OFFSET('HvF table'!D$3:D$319,MATCH(E16064,'HvF table'!D$3:D$319,1)-1,0,2)),0)</f>
        <v>0</v>
      </c>
      <c r="H16064" t="str">
        <f t="shared" ca="1" si="766"/>
        <v>G</v>
      </c>
      <c r="I16064">
        <f t="shared" ca="1" si="764"/>
        <v>0</v>
      </c>
      <c r="J16064" t="s">
        <v>75</v>
      </c>
    </row>
    <row r="16065" spans="1:10" x14ac:dyDescent="0.25">
      <c r="A16065" s="65">
        <v>43945</v>
      </c>
      <c r="B16065" s="66">
        <v>0.79861111111111116</v>
      </c>
      <c r="C16065" s="64">
        <f t="shared" si="765"/>
        <v>43945.798611111109</v>
      </c>
      <c r="D16065">
        <f ca="1">_xlfn.IFNA(FORECAST(E16065,OFFSET('HvF table'!B$3:B$318,MATCH(E16065,'HvF table'!A$3:A$318,1)-1,0,2),OFFSET('HvF table'!A$3:A$318,MATCH(E16065,'HvF table'!A$3:A$318,1)-1,0,2)),0)</f>
        <v>0</v>
      </c>
      <c r="E16065">
        <v>-0.11</v>
      </c>
      <c r="G16065">
        <f ca="1">_xlfn.IFNA(FORECAST(E16065,OFFSET('HvF table'!E$3:E$319,MATCH(E16065,'HvF table'!D$3:D$319,1)-1,0,2),OFFSET('HvF table'!D$3:D$319,MATCH(E16065,'HvF table'!D$3:D$319,1)-1,0,2)),0)</f>
        <v>0</v>
      </c>
      <c r="H16065" t="str">
        <f t="shared" ca="1" si="766"/>
        <v>G</v>
      </c>
      <c r="I16065">
        <f t="shared" ca="1" si="764"/>
        <v>0</v>
      </c>
      <c r="J16065" t="s">
        <v>75</v>
      </c>
    </row>
    <row r="16066" spans="1:10" x14ac:dyDescent="0.25">
      <c r="A16066" s="65">
        <v>43945</v>
      </c>
      <c r="B16066" s="66">
        <v>0.80208333333333337</v>
      </c>
      <c r="C16066" s="64">
        <f t="shared" si="765"/>
        <v>43945.802083333336</v>
      </c>
      <c r="D16066">
        <f ca="1">_xlfn.IFNA(FORECAST(E16066,OFFSET('HvF table'!B$3:B$318,MATCH(E16066,'HvF table'!A$3:A$318,1)-1,0,2),OFFSET('HvF table'!A$3:A$318,MATCH(E16066,'HvF table'!A$3:A$318,1)-1,0,2)),0)</f>
        <v>0</v>
      </c>
      <c r="E16066">
        <v>-0.11</v>
      </c>
      <c r="G16066">
        <f ca="1">_xlfn.IFNA(FORECAST(E16066,OFFSET('HvF table'!E$3:E$319,MATCH(E16066,'HvF table'!D$3:D$319,1)-1,0,2),OFFSET('HvF table'!D$3:D$319,MATCH(E16066,'HvF table'!D$3:D$319,1)-1,0,2)),0)</f>
        <v>0</v>
      </c>
      <c r="H16066" t="str">
        <f t="shared" ca="1" si="766"/>
        <v>G</v>
      </c>
      <c r="I16066">
        <f t="shared" ref="I16066:I16129" ca="1" si="767">IF(H16066="G",G16066,IF(H16066="B",0))</f>
        <v>0</v>
      </c>
      <c r="J16066" t="s">
        <v>75</v>
      </c>
    </row>
    <row r="16067" spans="1:10" x14ac:dyDescent="0.25">
      <c r="A16067" s="65">
        <v>43945</v>
      </c>
      <c r="B16067" s="66">
        <v>0.80555555555555547</v>
      </c>
      <c r="C16067" s="64">
        <f t="shared" ref="C16067:C16130" si="768">A16067+B16067</f>
        <v>43945.805555555555</v>
      </c>
      <c r="D16067">
        <f ca="1">_xlfn.IFNA(FORECAST(E16067,OFFSET('HvF table'!B$3:B$318,MATCH(E16067,'HvF table'!A$3:A$318,1)-1,0,2),OFFSET('HvF table'!A$3:A$318,MATCH(E16067,'HvF table'!A$3:A$318,1)-1,0,2)),0)</f>
        <v>0</v>
      </c>
      <c r="E16067">
        <v>-0.11</v>
      </c>
      <c r="G16067">
        <f ca="1">_xlfn.IFNA(FORECAST(E16067,OFFSET('HvF table'!E$3:E$319,MATCH(E16067,'HvF table'!D$3:D$319,1)-1,0,2),OFFSET('HvF table'!D$3:D$319,MATCH(E16067,'HvF table'!D$3:D$319,1)-1,0,2)),0)</f>
        <v>0</v>
      </c>
      <c r="H16067" t="str">
        <f t="shared" ca="1" si="766"/>
        <v>G</v>
      </c>
      <c r="I16067">
        <f t="shared" ca="1" si="767"/>
        <v>0</v>
      </c>
      <c r="J16067" t="s">
        <v>75</v>
      </c>
    </row>
    <row r="16068" spans="1:10" x14ac:dyDescent="0.25">
      <c r="A16068" s="65">
        <v>43945</v>
      </c>
      <c r="B16068" s="66">
        <v>0.80902777777777779</v>
      </c>
      <c r="C16068" s="64">
        <f t="shared" si="768"/>
        <v>43945.809027777781</v>
      </c>
      <c r="D16068">
        <f ca="1">_xlfn.IFNA(FORECAST(E16068,OFFSET('HvF table'!B$3:B$318,MATCH(E16068,'HvF table'!A$3:A$318,1)-1,0,2),OFFSET('HvF table'!A$3:A$318,MATCH(E16068,'HvF table'!A$3:A$318,1)-1,0,2)),0)</f>
        <v>0</v>
      </c>
      <c r="E16068">
        <v>-0.11</v>
      </c>
      <c r="G16068">
        <f ca="1">_xlfn.IFNA(FORECAST(E16068,OFFSET('HvF table'!E$3:E$319,MATCH(E16068,'HvF table'!D$3:D$319,1)-1,0,2),OFFSET('HvF table'!D$3:D$319,MATCH(E16068,'HvF table'!D$3:D$319,1)-1,0,2)),0)</f>
        <v>0</v>
      </c>
      <c r="H16068" t="str">
        <f t="shared" ca="1" si="766"/>
        <v>G</v>
      </c>
      <c r="I16068">
        <f t="shared" ca="1" si="767"/>
        <v>0</v>
      </c>
      <c r="J16068" t="s">
        <v>75</v>
      </c>
    </row>
    <row r="16069" spans="1:10" x14ac:dyDescent="0.25">
      <c r="A16069" s="65">
        <v>43945</v>
      </c>
      <c r="B16069" s="66">
        <v>0.8125</v>
      </c>
      <c r="C16069" s="64">
        <f t="shared" si="768"/>
        <v>43945.8125</v>
      </c>
      <c r="D16069">
        <f ca="1">_xlfn.IFNA(FORECAST(E16069,OFFSET('HvF table'!B$3:B$318,MATCH(E16069,'HvF table'!A$3:A$318,1)-1,0,2),OFFSET('HvF table'!A$3:A$318,MATCH(E16069,'HvF table'!A$3:A$318,1)-1,0,2)),0)</f>
        <v>0</v>
      </c>
      <c r="E16069">
        <v>-0.11</v>
      </c>
      <c r="G16069">
        <f ca="1">_xlfn.IFNA(FORECAST(E16069,OFFSET('HvF table'!E$3:E$319,MATCH(E16069,'HvF table'!D$3:D$319,1)-1,0,2),OFFSET('HvF table'!D$3:D$319,MATCH(E16069,'HvF table'!D$3:D$319,1)-1,0,2)),0)</f>
        <v>0</v>
      </c>
      <c r="H16069" t="str">
        <f t="shared" ca="1" si="766"/>
        <v>G</v>
      </c>
      <c r="I16069">
        <f t="shared" ca="1" si="767"/>
        <v>0</v>
      </c>
      <c r="J16069" t="s">
        <v>75</v>
      </c>
    </row>
    <row r="16070" spans="1:10" x14ac:dyDescent="0.25">
      <c r="A16070" s="65">
        <v>43945</v>
      </c>
      <c r="B16070" s="66">
        <v>0.81597222222222221</v>
      </c>
      <c r="C16070" s="64">
        <f t="shared" si="768"/>
        <v>43945.815972222219</v>
      </c>
      <c r="D16070">
        <f ca="1">_xlfn.IFNA(FORECAST(E16070,OFFSET('HvF table'!B$3:B$318,MATCH(E16070,'HvF table'!A$3:A$318,1)-1,0,2),OFFSET('HvF table'!A$3:A$318,MATCH(E16070,'HvF table'!A$3:A$318,1)-1,0,2)),0)</f>
        <v>0</v>
      </c>
      <c r="E16070">
        <v>-0.11</v>
      </c>
      <c r="G16070">
        <f ca="1">_xlfn.IFNA(FORECAST(E16070,OFFSET('HvF table'!E$3:E$319,MATCH(E16070,'HvF table'!D$3:D$319,1)-1,0,2),OFFSET('HvF table'!D$3:D$319,MATCH(E16070,'HvF table'!D$3:D$319,1)-1,0,2)),0)</f>
        <v>0</v>
      </c>
      <c r="H16070" t="str">
        <f t="shared" ca="1" si="766"/>
        <v>G</v>
      </c>
      <c r="I16070">
        <f t="shared" ca="1" si="767"/>
        <v>0</v>
      </c>
      <c r="J16070" t="s">
        <v>75</v>
      </c>
    </row>
    <row r="16071" spans="1:10" x14ac:dyDescent="0.25">
      <c r="A16071" s="65">
        <v>43945</v>
      </c>
      <c r="B16071" s="66">
        <v>0.81944444444444453</v>
      </c>
      <c r="C16071" s="64">
        <f t="shared" si="768"/>
        <v>43945.819444444445</v>
      </c>
      <c r="D16071">
        <f ca="1">_xlfn.IFNA(FORECAST(E16071,OFFSET('HvF table'!B$3:B$318,MATCH(E16071,'HvF table'!A$3:A$318,1)-1,0,2),OFFSET('HvF table'!A$3:A$318,MATCH(E16071,'HvF table'!A$3:A$318,1)-1,0,2)),0)</f>
        <v>0</v>
      </c>
      <c r="E16071">
        <v>-0.11</v>
      </c>
      <c r="G16071">
        <f ca="1">_xlfn.IFNA(FORECAST(E16071,OFFSET('HvF table'!E$3:E$319,MATCH(E16071,'HvF table'!D$3:D$319,1)-1,0,2),OFFSET('HvF table'!D$3:D$319,MATCH(E16071,'HvF table'!D$3:D$319,1)-1,0,2)),0)</f>
        <v>0</v>
      </c>
      <c r="H16071" t="str">
        <f t="shared" ca="1" si="766"/>
        <v>G</v>
      </c>
      <c r="I16071">
        <f t="shared" ca="1" si="767"/>
        <v>0</v>
      </c>
      <c r="J16071" t="s">
        <v>75</v>
      </c>
    </row>
    <row r="16072" spans="1:10" x14ac:dyDescent="0.25">
      <c r="A16072" s="65">
        <v>43945</v>
      </c>
      <c r="B16072" s="66">
        <v>0.82291666666666663</v>
      </c>
      <c r="C16072" s="64">
        <f t="shared" si="768"/>
        <v>43945.822916666664</v>
      </c>
      <c r="D16072">
        <f ca="1">_xlfn.IFNA(FORECAST(E16072,OFFSET('HvF table'!B$3:B$318,MATCH(E16072,'HvF table'!A$3:A$318,1)-1,0,2),OFFSET('HvF table'!A$3:A$318,MATCH(E16072,'HvF table'!A$3:A$318,1)-1,0,2)),0)</f>
        <v>0</v>
      </c>
      <c r="E16072">
        <v>-0.11</v>
      </c>
      <c r="G16072">
        <f ca="1">_xlfn.IFNA(FORECAST(E16072,OFFSET('HvF table'!E$3:E$319,MATCH(E16072,'HvF table'!D$3:D$319,1)-1,0,2),OFFSET('HvF table'!D$3:D$319,MATCH(E16072,'HvF table'!D$3:D$319,1)-1,0,2)),0)</f>
        <v>0</v>
      </c>
      <c r="H16072" t="str">
        <f t="shared" ca="1" si="766"/>
        <v>G</v>
      </c>
      <c r="I16072">
        <f t="shared" ca="1" si="767"/>
        <v>0</v>
      </c>
      <c r="J16072" t="s">
        <v>75</v>
      </c>
    </row>
    <row r="16073" spans="1:10" x14ac:dyDescent="0.25">
      <c r="A16073" s="65">
        <v>43945</v>
      </c>
      <c r="B16073" s="66">
        <v>0.82638888888888884</v>
      </c>
      <c r="C16073" s="64">
        <f t="shared" si="768"/>
        <v>43945.826388888891</v>
      </c>
      <c r="D16073">
        <f ca="1">_xlfn.IFNA(FORECAST(E16073,OFFSET('HvF table'!B$3:B$318,MATCH(E16073,'HvF table'!A$3:A$318,1)-1,0,2),OFFSET('HvF table'!A$3:A$318,MATCH(E16073,'HvF table'!A$3:A$318,1)-1,0,2)),0)</f>
        <v>0</v>
      </c>
      <c r="E16073">
        <v>-0.11</v>
      </c>
      <c r="G16073">
        <f ca="1">_xlfn.IFNA(FORECAST(E16073,OFFSET('HvF table'!E$3:E$319,MATCH(E16073,'HvF table'!D$3:D$319,1)-1,0,2),OFFSET('HvF table'!D$3:D$319,MATCH(E16073,'HvF table'!D$3:D$319,1)-1,0,2)),0)</f>
        <v>0</v>
      </c>
      <c r="H16073" t="str">
        <f t="shared" ca="1" si="766"/>
        <v>G</v>
      </c>
      <c r="I16073">
        <f t="shared" ca="1" si="767"/>
        <v>0</v>
      </c>
      <c r="J16073" t="s">
        <v>75</v>
      </c>
    </row>
    <row r="16074" spans="1:10" x14ac:dyDescent="0.25">
      <c r="A16074" s="65">
        <v>43945</v>
      </c>
      <c r="B16074" s="66">
        <v>0.82986111111111116</v>
      </c>
      <c r="C16074" s="64">
        <f t="shared" si="768"/>
        <v>43945.829861111109</v>
      </c>
      <c r="D16074">
        <f ca="1">_xlfn.IFNA(FORECAST(E16074,OFFSET('HvF table'!B$3:B$318,MATCH(E16074,'HvF table'!A$3:A$318,1)-1,0,2),OFFSET('HvF table'!A$3:A$318,MATCH(E16074,'HvF table'!A$3:A$318,1)-1,0,2)),0)</f>
        <v>0</v>
      </c>
      <c r="E16074">
        <v>-0.1</v>
      </c>
      <c r="G16074">
        <f ca="1">_xlfn.IFNA(FORECAST(E16074,OFFSET('HvF table'!E$3:E$319,MATCH(E16074,'HvF table'!D$3:D$319,1)-1,0,2),OFFSET('HvF table'!D$3:D$319,MATCH(E16074,'HvF table'!D$3:D$319,1)-1,0,2)),0)</f>
        <v>0</v>
      </c>
      <c r="H16074" t="str">
        <f t="shared" ca="1" si="766"/>
        <v>G</v>
      </c>
      <c r="I16074">
        <f t="shared" ca="1" si="767"/>
        <v>0</v>
      </c>
      <c r="J16074" t="s">
        <v>75</v>
      </c>
    </row>
    <row r="16075" spans="1:10" x14ac:dyDescent="0.25">
      <c r="A16075" s="65">
        <v>43945</v>
      </c>
      <c r="B16075" s="66">
        <v>0.83333333333333337</v>
      </c>
      <c r="C16075" s="64">
        <f t="shared" si="768"/>
        <v>43945.833333333336</v>
      </c>
      <c r="D16075">
        <f ca="1">_xlfn.IFNA(FORECAST(E16075,OFFSET('HvF table'!B$3:B$318,MATCH(E16075,'HvF table'!A$3:A$318,1)-1,0,2),OFFSET('HvF table'!A$3:A$318,MATCH(E16075,'HvF table'!A$3:A$318,1)-1,0,2)),0)</f>
        <v>0</v>
      </c>
      <c r="E16075">
        <v>-0.12</v>
      </c>
      <c r="G16075">
        <f ca="1">_xlfn.IFNA(FORECAST(E16075,OFFSET('HvF table'!E$3:E$319,MATCH(E16075,'HvF table'!D$3:D$319,1)-1,0,2),OFFSET('HvF table'!D$3:D$319,MATCH(E16075,'HvF table'!D$3:D$319,1)-1,0,2)),0)</f>
        <v>0</v>
      </c>
      <c r="H16075" t="str">
        <f t="shared" ca="1" si="766"/>
        <v>G</v>
      </c>
      <c r="I16075">
        <f t="shared" ca="1" si="767"/>
        <v>0</v>
      </c>
      <c r="J16075" t="s">
        <v>75</v>
      </c>
    </row>
    <row r="16076" spans="1:10" x14ac:dyDescent="0.25">
      <c r="A16076" s="65">
        <v>43945</v>
      </c>
      <c r="B16076" s="66">
        <v>0.83680555555555547</v>
      </c>
      <c r="C16076" s="64">
        <f t="shared" si="768"/>
        <v>43945.836805555555</v>
      </c>
      <c r="D16076">
        <f ca="1">_xlfn.IFNA(FORECAST(E16076,OFFSET('HvF table'!B$3:B$318,MATCH(E16076,'HvF table'!A$3:A$318,1)-1,0,2),OFFSET('HvF table'!A$3:A$318,MATCH(E16076,'HvF table'!A$3:A$318,1)-1,0,2)),0)</f>
        <v>0</v>
      </c>
      <c r="E16076">
        <v>-0.1</v>
      </c>
      <c r="G16076">
        <f ca="1">_xlfn.IFNA(FORECAST(E16076,OFFSET('HvF table'!E$3:E$319,MATCH(E16076,'HvF table'!D$3:D$319,1)-1,0,2),OFFSET('HvF table'!D$3:D$319,MATCH(E16076,'HvF table'!D$3:D$319,1)-1,0,2)),0)</f>
        <v>0</v>
      </c>
      <c r="H16076" t="str">
        <f t="shared" ca="1" si="766"/>
        <v>G</v>
      </c>
      <c r="I16076">
        <f t="shared" ca="1" si="767"/>
        <v>0</v>
      </c>
      <c r="J16076" t="s">
        <v>75</v>
      </c>
    </row>
    <row r="16077" spans="1:10" x14ac:dyDescent="0.25">
      <c r="A16077" s="65">
        <v>43945</v>
      </c>
      <c r="B16077" s="66">
        <v>0.84027777777777779</v>
      </c>
      <c r="C16077" s="64">
        <f t="shared" si="768"/>
        <v>43945.840277777781</v>
      </c>
      <c r="D16077">
        <f ca="1">_xlfn.IFNA(FORECAST(E16077,OFFSET('HvF table'!B$3:B$318,MATCH(E16077,'HvF table'!A$3:A$318,1)-1,0,2),OFFSET('HvF table'!A$3:A$318,MATCH(E16077,'HvF table'!A$3:A$318,1)-1,0,2)),0)</f>
        <v>0</v>
      </c>
      <c r="E16077">
        <v>-0.12</v>
      </c>
      <c r="G16077">
        <f ca="1">_xlfn.IFNA(FORECAST(E16077,OFFSET('HvF table'!E$3:E$319,MATCH(E16077,'HvF table'!D$3:D$319,1)-1,0,2),OFFSET('HvF table'!D$3:D$319,MATCH(E16077,'HvF table'!D$3:D$319,1)-1,0,2)),0)</f>
        <v>0</v>
      </c>
      <c r="H16077" t="str">
        <f t="shared" ca="1" si="766"/>
        <v>G</v>
      </c>
      <c r="I16077">
        <f t="shared" ca="1" si="767"/>
        <v>0</v>
      </c>
      <c r="J16077" t="s">
        <v>75</v>
      </c>
    </row>
    <row r="16078" spans="1:10" x14ac:dyDescent="0.25">
      <c r="A16078" s="65">
        <v>43945</v>
      </c>
      <c r="B16078" s="66">
        <v>0.84375</v>
      </c>
      <c r="C16078" s="64">
        <f t="shared" si="768"/>
        <v>43945.84375</v>
      </c>
      <c r="D16078">
        <f ca="1">_xlfn.IFNA(FORECAST(E16078,OFFSET('HvF table'!B$3:B$318,MATCH(E16078,'HvF table'!A$3:A$318,1)-1,0,2),OFFSET('HvF table'!A$3:A$318,MATCH(E16078,'HvF table'!A$3:A$318,1)-1,0,2)),0)</f>
        <v>0</v>
      </c>
      <c r="E16078">
        <v>-0.11</v>
      </c>
      <c r="G16078">
        <f ca="1">_xlfn.IFNA(FORECAST(E16078,OFFSET('HvF table'!E$3:E$319,MATCH(E16078,'HvF table'!D$3:D$319,1)-1,0,2),OFFSET('HvF table'!D$3:D$319,MATCH(E16078,'HvF table'!D$3:D$319,1)-1,0,2)),0)</f>
        <v>0</v>
      </c>
      <c r="H16078" t="str">
        <f t="shared" ca="1" si="766"/>
        <v>G</v>
      </c>
      <c r="I16078">
        <f t="shared" ca="1" si="767"/>
        <v>0</v>
      </c>
      <c r="J16078" t="s">
        <v>75</v>
      </c>
    </row>
    <row r="16079" spans="1:10" x14ac:dyDescent="0.25">
      <c r="A16079" s="65">
        <v>43945</v>
      </c>
      <c r="B16079" s="66">
        <v>0.84722222222222221</v>
      </c>
      <c r="C16079" s="64">
        <f t="shared" si="768"/>
        <v>43945.847222222219</v>
      </c>
      <c r="D16079">
        <f ca="1">_xlfn.IFNA(FORECAST(E16079,OFFSET('HvF table'!B$3:B$318,MATCH(E16079,'HvF table'!A$3:A$318,1)-1,0,2),OFFSET('HvF table'!A$3:A$318,MATCH(E16079,'HvF table'!A$3:A$318,1)-1,0,2)),0)</f>
        <v>0</v>
      </c>
      <c r="E16079">
        <v>-0.11</v>
      </c>
      <c r="G16079">
        <f ca="1">_xlfn.IFNA(FORECAST(E16079,OFFSET('HvF table'!E$3:E$319,MATCH(E16079,'HvF table'!D$3:D$319,1)-1,0,2),OFFSET('HvF table'!D$3:D$319,MATCH(E16079,'HvF table'!D$3:D$319,1)-1,0,2)),0)</f>
        <v>0</v>
      </c>
      <c r="H16079" t="str">
        <f t="shared" ca="1" si="766"/>
        <v>G</v>
      </c>
      <c r="I16079">
        <f t="shared" ca="1" si="767"/>
        <v>0</v>
      </c>
      <c r="J16079" t="s">
        <v>75</v>
      </c>
    </row>
    <row r="16080" spans="1:10" x14ac:dyDescent="0.25">
      <c r="A16080" s="65">
        <v>43945</v>
      </c>
      <c r="B16080" s="66">
        <v>0.85069444444444453</v>
      </c>
      <c r="C16080" s="64">
        <f t="shared" si="768"/>
        <v>43945.850694444445</v>
      </c>
      <c r="D16080">
        <f ca="1">_xlfn.IFNA(FORECAST(E16080,OFFSET('HvF table'!B$3:B$318,MATCH(E16080,'HvF table'!A$3:A$318,1)-1,0,2),OFFSET('HvF table'!A$3:A$318,MATCH(E16080,'HvF table'!A$3:A$318,1)-1,0,2)),0)</f>
        <v>0</v>
      </c>
      <c r="E16080">
        <v>-0.11</v>
      </c>
      <c r="G16080">
        <f ca="1">_xlfn.IFNA(FORECAST(E16080,OFFSET('HvF table'!E$3:E$319,MATCH(E16080,'HvF table'!D$3:D$319,1)-1,0,2),OFFSET('HvF table'!D$3:D$319,MATCH(E16080,'HvF table'!D$3:D$319,1)-1,0,2)),0)</f>
        <v>0</v>
      </c>
      <c r="H16080" t="str">
        <f t="shared" ca="1" si="766"/>
        <v>G</v>
      </c>
      <c r="I16080">
        <f t="shared" ca="1" si="767"/>
        <v>0</v>
      </c>
      <c r="J16080" t="s">
        <v>75</v>
      </c>
    </row>
    <row r="16081" spans="1:10" x14ac:dyDescent="0.25">
      <c r="A16081" s="65">
        <v>43945</v>
      </c>
      <c r="B16081" s="66">
        <v>0.85416666666666663</v>
      </c>
      <c r="C16081" s="64">
        <f t="shared" si="768"/>
        <v>43945.854166666664</v>
      </c>
      <c r="D16081">
        <f ca="1">_xlfn.IFNA(FORECAST(E16081,OFFSET('HvF table'!B$3:B$318,MATCH(E16081,'HvF table'!A$3:A$318,1)-1,0,2),OFFSET('HvF table'!A$3:A$318,MATCH(E16081,'HvF table'!A$3:A$318,1)-1,0,2)),0)</f>
        <v>0</v>
      </c>
      <c r="E16081">
        <v>-0.11</v>
      </c>
      <c r="G16081">
        <f ca="1">_xlfn.IFNA(FORECAST(E16081,OFFSET('HvF table'!E$3:E$319,MATCH(E16081,'HvF table'!D$3:D$319,1)-1,0,2),OFFSET('HvF table'!D$3:D$319,MATCH(E16081,'HvF table'!D$3:D$319,1)-1,0,2)),0)</f>
        <v>0</v>
      </c>
      <c r="H16081" t="str">
        <f t="shared" ca="1" si="766"/>
        <v>G</v>
      </c>
      <c r="I16081">
        <f t="shared" ca="1" si="767"/>
        <v>0</v>
      </c>
      <c r="J16081" t="s">
        <v>75</v>
      </c>
    </row>
    <row r="16082" spans="1:10" x14ac:dyDescent="0.25">
      <c r="A16082" s="65">
        <v>43945</v>
      </c>
      <c r="B16082" s="66">
        <v>0.85763888888888884</v>
      </c>
      <c r="C16082" s="64">
        <f t="shared" si="768"/>
        <v>43945.857638888891</v>
      </c>
      <c r="D16082">
        <f ca="1">_xlfn.IFNA(FORECAST(E16082,OFFSET('HvF table'!B$3:B$318,MATCH(E16082,'HvF table'!A$3:A$318,1)-1,0,2),OFFSET('HvF table'!A$3:A$318,MATCH(E16082,'HvF table'!A$3:A$318,1)-1,0,2)),0)</f>
        <v>0</v>
      </c>
      <c r="E16082">
        <v>-0.09</v>
      </c>
      <c r="G16082">
        <f ca="1">_xlfn.IFNA(FORECAST(E16082,OFFSET('HvF table'!E$3:E$319,MATCH(E16082,'HvF table'!D$3:D$319,1)-1,0,2),OFFSET('HvF table'!D$3:D$319,MATCH(E16082,'HvF table'!D$3:D$319,1)-1,0,2)),0)</f>
        <v>0</v>
      </c>
      <c r="H16082" t="str">
        <f t="shared" ca="1" si="766"/>
        <v>G</v>
      </c>
      <c r="I16082">
        <f t="shared" ca="1" si="767"/>
        <v>0</v>
      </c>
      <c r="J16082" t="s">
        <v>75</v>
      </c>
    </row>
    <row r="16083" spans="1:10" x14ac:dyDescent="0.25">
      <c r="A16083" s="65">
        <v>43945</v>
      </c>
      <c r="B16083" s="66">
        <v>0.86111111111111116</v>
      </c>
      <c r="C16083" s="64">
        <f t="shared" si="768"/>
        <v>43945.861111111109</v>
      </c>
      <c r="D16083">
        <f ca="1">_xlfn.IFNA(FORECAST(E16083,OFFSET('HvF table'!B$3:B$318,MATCH(E16083,'HvF table'!A$3:A$318,1)-1,0,2),OFFSET('HvF table'!A$3:A$318,MATCH(E16083,'HvF table'!A$3:A$318,1)-1,0,2)),0)</f>
        <v>0</v>
      </c>
      <c r="E16083">
        <v>-0.11</v>
      </c>
      <c r="G16083">
        <f ca="1">_xlfn.IFNA(FORECAST(E16083,OFFSET('HvF table'!E$3:E$319,MATCH(E16083,'HvF table'!D$3:D$319,1)-1,0,2),OFFSET('HvF table'!D$3:D$319,MATCH(E16083,'HvF table'!D$3:D$319,1)-1,0,2)),0)</f>
        <v>0</v>
      </c>
      <c r="H16083" t="str">
        <f t="shared" ca="1" si="766"/>
        <v>G</v>
      </c>
      <c r="I16083">
        <f t="shared" ca="1" si="767"/>
        <v>0</v>
      </c>
      <c r="J16083" t="s">
        <v>75</v>
      </c>
    </row>
    <row r="16084" spans="1:10" x14ac:dyDescent="0.25">
      <c r="A16084" s="65">
        <v>43945</v>
      </c>
      <c r="B16084" s="66">
        <v>0.86458333333333337</v>
      </c>
      <c r="C16084" s="64">
        <f t="shared" si="768"/>
        <v>43945.864583333336</v>
      </c>
      <c r="D16084">
        <f ca="1">_xlfn.IFNA(FORECAST(E16084,OFFSET('HvF table'!B$3:B$318,MATCH(E16084,'HvF table'!A$3:A$318,1)-1,0,2),OFFSET('HvF table'!A$3:A$318,MATCH(E16084,'HvF table'!A$3:A$318,1)-1,0,2)),0)</f>
        <v>0</v>
      </c>
      <c r="E16084">
        <v>-0.11</v>
      </c>
      <c r="G16084">
        <f ca="1">_xlfn.IFNA(FORECAST(E16084,OFFSET('HvF table'!E$3:E$319,MATCH(E16084,'HvF table'!D$3:D$319,1)-1,0,2),OFFSET('HvF table'!D$3:D$319,MATCH(E16084,'HvF table'!D$3:D$319,1)-1,0,2)),0)</f>
        <v>0</v>
      </c>
      <c r="H16084" t="str">
        <f t="shared" ca="1" si="766"/>
        <v>G</v>
      </c>
      <c r="I16084">
        <f t="shared" ca="1" si="767"/>
        <v>0</v>
      </c>
      <c r="J16084" t="s">
        <v>75</v>
      </c>
    </row>
    <row r="16085" spans="1:10" x14ac:dyDescent="0.25">
      <c r="A16085" s="65">
        <v>43945</v>
      </c>
      <c r="B16085" s="66">
        <v>0.86805555555555547</v>
      </c>
      <c r="C16085" s="64">
        <f t="shared" si="768"/>
        <v>43945.868055555555</v>
      </c>
      <c r="D16085">
        <f ca="1">_xlfn.IFNA(FORECAST(E16085,OFFSET('HvF table'!B$3:B$318,MATCH(E16085,'HvF table'!A$3:A$318,1)-1,0,2),OFFSET('HvF table'!A$3:A$318,MATCH(E16085,'HvF table'!A$3:A$318,1)-1,0,2)),0)</f>
        <v>0</v>
      </c>
      <c r="E16085">
        <v>-0.12</v>
      </c>
      <c r="G16085">
        <f ca="1">_xlfn.IFNA(FORECAST(E16085,OFFSET('HvF table'!E$3:E$319,MATCH(E16085,'HvF table'!D$3:D$319,1)-1,0,2),OFFSET('HvF table'!D$3:D$319,MATCH(E16085,'HvF table'!D$3:D$319,1)-1,0,2)),0)</f>
        <v>0</v>
      </c>
      <c r="H16085" t="str">
        <f t="shared" ca="1" si="766"/>
        <v>G</v>
      </c>
      <c r="I16085">
        <f t="shared" ca="1" si="767"/>
        <v>0</v>
      </c>
      <c r="J16085" t="s">
        <v>75</v>
      </c>
    </row>
    <row r="16086" spans="1:10" x14ac:dyDescent="0.25">
      <c r="A16086" s="65">
        <v>43945</v>
      </c>
      <c r="B16086" s="66">
        <v>0.87152777777777779</v>
      </c>
      <c r="C16086" s="64">
        <f t="shared" si="768"/>
        <v>43945.871527777781</v>
      </c>
      <c r="D16086">
        <f ca="1">_xlfn.IFNA(FORECAST(E16086,OFFSET('HvF table'!B$3:B$318,MATCH(E16086,'HvF table'!A$3:A$318,1)-1,0,2),OFFSET('HvF table'!A$3:A$318,MATCH(E16086,'HvF table'!A$3:A$318,1)-1,0,2)),0)</f>
        <v>0</v>
      </c>
      <c r="E16086">
        <v>-0.12</v>
      </c>
      <c r="G16086">
        <f ca="1">_xlfn.IFNA(FORECAST(E16086,OFFSET('HvF table'!E$3:E$319,MATCH(E16086,'HvF table'!D$3:D$319,1)-1,0,2),OFFSET('HvF table'!D$3:D$319,MATCH(E16086,'HvF table'!D$3:D$319,1)-1,0,2)),0)</f>
        <v>0</v>
      </c>
      <c r="H16086" t="str">
        <f t="shared" ca="1" si="766"/>
        <v>G</v>
      </c>
      <c r="I16086">
        <f t="shared" ca="1" si="767"/>
        <v>0</v>
      </c>
      <c r="J16086" t="s">
        <v>75</v>
      </c>
    </row>
    <row r="16087" spans="1:10" x14ac:dyDescent="0.25">
      <c r="A16087" s="65">
        <v>43945</v>
      </c>
      <c r="B16087" s="66">
        <v>0.875</v>
      </c>
      <c r="C16087" s="64">
        <f t="shared" si="768"/>
        <v>43945.875</v>
      </c>
      <c r="D16087">
        <f ca="1">_xlfn.IFNA(FORECAST(E16087,OFFSET('HvF table'!B$3:B$318,MATCH(E16087,'HvF table'!A$3:A$318,1)-1,0,2),OFFSET('HvF table'!A$3:A$318,MATCH(E16087,'HvF table'!A$3:A$318,1)-1,0,2)),0)</f>
        <v>0</v>
      </c>
      <c r="E16087">
        <v>-0.12</v>
      </c>
      <c r="G16087">
        <f ca="1">_xlfn.IFNA(FORECAST(E16087,OFFSET('HvF table'!E$3:E$319,MATCH(E16087,'HvF table'!D$3:D$319,1)-1,0,2),OFFSET('HvF table'!D$3:D$319,MATCH(E16087,'HvF table'!D$3:D$319,1)-1,0,2)),0)</f>
        <v>0</v>
      </c>
      <c r="H16087" t="str">
        <f t="shared" ca="1" si="766"/>
        <v>G</v>
      </c>
      <c r="I16087">
        <f t="shared" ca="1" si="767"/>
        <v>0</v>
      </c>
      <c r="J16087" t="s">
        <v>75</v>
      </c>
    </row>
    <row r="16088" spans="1:10" x14ac:dyDescent="0.25">
      <c r="A16088" s="65">
        <v>43945</v>
      </c>
      <c r="B16088" s="66">
        <v>0.87847222222222221</v>
      </c>
      <c r="C16088" s="64">
        <f t="shared" si="768"/>
        <v>43945.878472222219</v>
      </c>
      <c r="D16088">
        <f ca="1">_xlfn.IFNA(FORECAST(E16088,OFFSET('HvF table'!B$3:B$318,MATCH(E16088,'HvF table'!A$3:A$318,1)-1,0,2),OFFSET('HvF table'!A$3:A$318,MATCH(E16088,'HvF table'!A$3:A$318,1)-1,0,2)),0)</f>
        <v>0</v>
      </c>
      <c r="E16088">
        <v>-0.11</v>
      </c>
      <c r="G16088">
        <f ca="1">_xlfn.IFNA(FORECAST(E16088,OFFSET('HvF table'!E$3:E$319,MATCH(E16088,'HvF table'!D$3:D$319,1)-1,0,2),OFFSET('HvF table'!D$3:D$319,MATCH(E16088,'HvF table'!D$3:D$319,1)-1,0,2)),0)</f>
        <v>0</v>
      </c>
      <c r="H16088" t="str">
        <f t="shared" ca="1" si="766"/>
        <v>G</v>
      </c>
      <c r="I16088">
        <f t="shared" ca="1" si="767"/>
        <v>0</v>
      </c>
      <c r="J16088" t="s">
        <v>75</v>
      </c>
    </row>
    <row r="16089" spans="1:10" x14ac:dyDescent="0.25">
      <c r="A16089" s="65">
        <v>43945</v>
      </c>
      <c r="B16089" s="66">
        <v>0.88194444444444453</v>
      </c>
      <c r="C16089" s="64">
        <f t="shared" si="768"/>
        <v>43945.881944444445</v>
      </c>
      <c r="D16089">
        <f ca="1">_xlfn.IFNA(FORECAST(E16089,OFFSET('HvF table'!B$3:B$318,MATCH(E16089,'HvF table'!A$3:A$318,1)-1,0,2),OFFSET('HvF table'!A$3:A$318,MATCH(E16089,'HvF table'!A$3:A$318,1)-1,0,2)),0)</f>
        <v>0</v>
      </c>
      <c r="E16089">
        <v>-0.12</v>
      </c>
      <c r="G16089">
        <f ca="1">_xlfn.IFNA(FORECAST(E16089,OFFSET('HvF table'!E$3:E$319,MATCH(E16089,'HvF table'!D$3:D$319,1)-1,0,2),OFFSET('HvF table'!D$3:D$319,MATCH(E16089,'HvF table'!D$3:D$319,1)-1,0,2)),0)</f>
        <v>0</v>
      </c>
      <c r="H16089" t="str">
        <f t="shared" ca="1" si="766"/>
        <v>G</v>
      </c>
      <c r="I16089">
        <f t="shared" ca="1" si="767"/>
        <v>0</v>
      </c>
      <c r="J16089" t="s">
        <v>75</v>
      </c>
    </row>
    <row r="16090" spans="1:10" x14ac:dyDescent="0.25">
      <c r="A16090" s="65">
        <v>43945</v>
      </c>
      <c r="B16090" s="66">
        <v>0.88541666666666663</v>
      </c>
      <c r="C16090" s="64">
        <f t="shared" si="768"/>
        <v>43945.885416666664</v>
      </c>
      <c r="D16090">
        <f ca="1">_xlfn.IFNA(FORECAST(E16090,OFFSET('HvF table'!B$3:B$318,MATCH(E16090,'HvF table'!A$3:A$318,1)-1,0,2),OFFSET('HvF table'!A$3:A$318,MATCH(E16090,'HvF table'!A$3:A$318,1)-1,0,2)),0)</f>
        <v>0</v>
      </c>
      <c r="E16090">
        <v>-0.11</v>
      </c>
      <c r="G16090">
        <f ca="1">_xlfn.IFNA(FORECAST(E16090,OFFSET('HvF table'!E$3:E$319,MATCH(E16090,'HvF table'!D$3:D$319,1)-1,0,2),OFFSET('HvF table'!D$3:D$319,MATCH(E16090,'HvF table'!D$3:D$319,1)-1,0,2)),0)</f>
        <v>0</v>
      </c>
      <c r="H16090" t="str">
        <f t="shared" ca="1" si="766"/>
        <v>G</v>
      </c>
      <c r="I16090">
        <f t="shared" ca="1" si="767"/>
        <v>0</v>
      </c>
      <c r="J16090" t="s">
        <v>75</v>
      </c>
    </row>
    <row r="16091" spans="1:10" x14ac:dyDescent="0.25">
      <c r="A16091" s="65">
        <v>43945</v>
      </c>
      <c r="B16091" s="66">
        <v>0.88888888888888884</v>
      </c>
      <c r="C16091" s="64">
        <f t="shared" si="768"/>
        <v>43945.888888888891</v>
      </c>
      <c r="D16091">
        <f ca="1">_xlfn.IFNA(FORECAST(E16091,OFFSET('HvF table'!B$3:B$318,MATCH(E16091,'HvF table'!A$3:A$318,1)-1,0,2),OFFSET('HvF table'!A$3:A$318,MATCH(E16091,'HvF table'!A$3:A$318,1)-1,0,2)),0)</f>
        <v>0</v>
      </c>
      <c r="E16091">
        <v>-0.11</v>
      </c>
      <c r="G16091">
        <f ca="1">_xlfn.IFNA(FORECAST(E16091,OFFSET('HvF table'!E$3:E$319,MATCH(E16091,'HvF table'!D$3:D$319,1)-1,0,2),OFFSET('HvF table'!D$3:D$319,MATCH(E16091,'HvF table'!D$3:D$319,1)-1,0,2)),0)</f>
        <v>0</v>
      </c>
      <c r="H16091" t="str">
        <f t="shared" ca="1" si="766"/>
        <v>G</v>
      </c>
      <c r="I16091">
        <f t="shared" ca="1" si="767"/>
        <v>0</v>
      </c>
      <c r="J16091" t="s">
        <v>75</v>
      </c>
    </row>
    <row r="16092" spans="1:10" x14ac:dyDescent="0.25">
      <c r="A16092" s="65">
        <v>43945</v>
      </c>
      <c r="B16092" s="66">
        <v>0.89236111111111116</v>
      </c>
      <c r="C16092" s="64">
        <f t="shared" si="768"/>
        <v>43945.892361111109</v>
      </c>
      <c r="D16092">
        <f ca="1">_xlfn.IFNA(FORECAST(E16092,OFFSET('HvF table'!B$3:B$318,MATCH(E16092,'HvF table'!A$3:A$318,1)-1,0,2),OFFSET('HvF table'!A$3:A$318,MATCH(E16092,'HvF table'!A$3:A$318,1)-1,0,2)),0)</f>
        <v>0</v>
      </c>
      <c r="E16092">
        <v>-0.11</v>
      </c>
      <c r="G16092">
        <f ca="1">_xlfn.IFNA(FORECAST(E16092,OFFSET('HvF table'!E$3:E$319,MATCH(E16092,'HvF table'!D$3:D$319,1)-1,0,2),OFFSET('HvF table'!D$3:D$319,MATCH(E16092,'HvF table'!D$3:D$319,1)-1,0,2)),0)</f>
        <v>0</v>
      </c>
      <c r="H16092" t="str">
        <f t="shared" ca="1" si="766"/>
        <v>G</v>
      </c>
      <c r="I16092">
        <f t="shared" ca="1" si="767"/>
        <v>0</v>
      </c>
      <c r="J16092" t="s">
        <v>75</v>
      </c>
    </row>
    <row r="16093" spans="1:10" x14ac:dyDescent="0.25">
      <c r="A16093" s="65">
        <v>43945</v>
      </c>
      <c r="B16093" s="66">
        <v>0.89583333333333337</v>
      </c>
      <c r="C16093" s="64">
        <f t="shared" si="768"/>
        <v>43945.895833333336</v>
      </c>
      <c r="D16093">
        <f ca="1">_xlfn.IFNA(FORECAST(E16093,OFFSET('HvF table'!B$3:B$318,MATCH(E16093,'HvF table'!A$3:A$318,1)-1,0,2),OFFSET('HvF table'!A$3:A$318,MATCH(E16093,'HvF table'!A$3:A$318,1)-1,0,2)),0)</f>
        <v>0</v>
      </c>
      <c r="E16093">
        <v>-0.1</v>
      </c>
      <c r="G16093">
        <f ca="1">_xlfn.IFNA(FORECAST(E16093,OFFSET('HvF table'!E$3:E$319,MATCH(E16093,'HvF table'!D$3:D$319,1)-1,0,2),OFFSET('HvF table'!D$3:D$319,MATCH(E16093,'HvF table'!D$3:D$319,1)-1,0,2)),0)</f>
        <v>0</v>
      </c>
      <c r="H16093" t="str">
        <f t="shared" ca="1" si="766"/>
        <v>G</v>
      </c>
      <c r="I16093">
        <f t="shared" ca="1" si="767"/>
        <v>0</v>
      </c>
      <c r="J16093" t="s">
        <v>75</v>
      </c>
    </row>
    <row r="16094" spans="1:10" x14ac:dyDescent="0.25">
      <c r="A16094" s="65">
        <v>43945</v>
      </c>
      <c r="B16094" s="66">
        <v>0.89930555555555547</v>
      </c>
      <c r="C16094" s="64">
        <f t="shared" si="768"/>
        <v>43945.899305555555</v>
      </c>
      <c r="D16094">
        <f ca="1">_xlfn.IFNA(FORECAST(E16094,OFFSET('HvF table'!B$3:B$318,MATCH(E16094,'HvF table'!A$3:A$318,1)-1,0,2),OFFSET('HvF table'!A$3:A$318,MATCH(E16094,'HvF table'!A$3:A$318,1)-1,0,2)),0)</f>
        <v>0</v>
      </c>
      <c r="E16094">
        <v>-0.12</v>
      </c>
      <c r="G16094">
        <f ca="1">_xlfn.IFNA(FORECAST(E16094,OFFSET('HvF table'!E$3:E$319,MATCH(E16094,'HvF table'!D$3:D$319,1)-1,0,2),OFFSET('HvF table'!D$3:D$319,MATCH(E16094,'HvF table'!D$3:D$319,1)-1,0,2)),0)</f>
        <v>0</v>
      </c>
      <c r="H16094" t="str">
        <f t="shared" ca="1" si="766"/>
        <v>G</v>
      </c>
      <c r="I16094">
        <f t="shared" ca="1" si="767"/>
        <v>0</v>
      </c>
      <c r="J16094" t="s">
        <v>75</v>
      </c>
    </row>
    <row r="16095" spans="1:10" x14ac:dyDescent="0.25">
      <c r="A16095" s="65">
        <v>43945</v>
      </c>
      <c r="B16095" s="66">
        <v>0.90277777777777779</v>
      </c>
      <c r="C16095" s="64">
        <f t="shared" si="768"/>
        <v>43945.902777777781</v>
      </c>
      <c r="D16095">
        <f ca="1">_xlfn.IFNA(FORECAST(E16095,OFFSET('HvF table'!B$3:B$318,MATCH(E16095,'HvF table'!A$3:A$318,1)-1,0,2),OFFSET('HvF table'!A$3:A$318,MATCH(E16095,'HvF table'!A$3:A$318,1)-1,0,2)),0)</f>
        <v>0</v>
      </c>
      <c r="E16095">
        <v>-0.11</v>
      </c>
      <c r="G16095">
        <f ca="1">_xlfn.IFNA(FORECAST(E16095,OFFSET('HvF table'!E$3:E$319,MATCH(E16095,'HvF table'!D$3:D$319,1)-1,0,2),OFFSET('HvF table'!D$3:D$319,MATCH(E16095,'HvF table'!D$3:D$319,1)-1,0,2)),0)</f>
        <v>0</v>
      </c>
      <c r="H16095" t="str">
        <f t="shared" ca="1" si="766"/>
        <v>G</v>
      </c>
      <c r="I16095">
        <f t="shared" ca="1" si="767"/>
        <v>0</v>
      </c>
      <c r="J16095" t="s">
        <v>75</v>
      </c>
    </row>
    <row r="16096" spans="1:10" x14ac:dyDescent="0.25">
      <c r="A16096" s="65">
        <v>43945</v>
      </c>
      <c r="B16096" s="66">
        <v>0.90625</v>
      </c>
      <c r="C16096" s="64">
        <f t="shared" si="768"/>
        <v>43945.90625</v>
      </c>
      <c r="D16096">
        <f ca="1">_xlfn.IFNA(FORECAST(E16096,OFFSET('HvF table'!B$3:B$318,MATCH(E16096,'HvF table'!A$3:A$318,1)-1,0,2),OFFSET('HvF table'!A$3:A$318,MATCH(E16096,'HvF table'!A$3:A$318,1)-1,0,2)),0)</f>
        <v>0</v>
      </c>
      <c r="E16096">
        <v>-0.12</v>
      </c>
      <c r="G16096">
        <f ca="1">_xlfn.IFNA(FORECAST(E16096,OFFSET('HvF table'!E$3:E$319,MATCH(E16096,'HvF table'!D$3:D$319,1)-1,0,2),OFFSET('HvF table'!D$3:D$319,MATCH(E16096,'HvF table'!D$3:D$319,1)-1,0,2)),0)</f>
        <v>0</v>
      </c>
      <c r="H16096" t="str">
        <f t="shared" ca="1" si="766"/>
        <v>G</v>
      </c>
      <c r="I16096">
        <f t="shared" ca="1" si="767"/>
        <v>0</v>
      </c>
      <c r="J16096" t="s">
        <v>75</v>
      </c>
    </row>
    <row r="16097" spans="1:10" x14ac:dyDescent="0.25">
      <c r="A16097" s="65">
        <v>43945</v>
      </c>
      <c r="B16097" s="66">
        <v>0.90972222222222221</v>
      </c>
      <c r="C16097" s="64">
        <f t="shared" si="768"/>
        <v>43945.909722222219</v>
      </c>
      <c r="D16097">
        <f ca="1">_xlfn.IFNA(FORECAST(E16097,OFFSET('HvF table'!B$3:B$318,MATCH(E16097,'HvF table'!A$3:A$318,1)-1,0,2),OFFSET('HvF table'!A$3:A$318,MATCH(E16097,'HvF table'!A$3:A$318,1)-1,0,2)),0)</f>
        <v>0</v>
      </c>
      <c r="E16097">
        <v>-0.12</v>
      </c>
      <c r="G16097">
        <f ca="1">_xlfn.IFNA(FORECAST(E16097,OFFSET('HvF table'!E$3:E$319,MATCH(E16097,'HvF table'!D$3:D$319,1)-1,0,2),OFFSET('HvF table'!D$3:D$319,MATCH(E16097,'HvF table'!D$3:D$319,1)-1,0,2)),0)</f>
        <v>0</v>
      </c>
      <c r="H16097" t="str">
        <f t="shared" ca="1" si="766"/>
        <v>G</v>
      </c>
      <c r="I16097">
        <f t="shared" ca="1" si="767"/>
        <v>0</v>
      </c>
      <c r="J16097" t="s">
        <v>75</v>
      </c>
    </row>
    <row r="16098" spans="1:10" x14ac:dyDescent="0.25">
      <c r="A16098" s="65">
        <v>43945</v>
      </c>
      <c r="B16098" s="66">
        <v>0.91319444444444453</v>
      </c>
      <c r="C16098" s="64">
        <f t="shared" si="768"/>
        <v>43945.913194444445</v>
      </c>
      <c r="D16098">
        <f ca="1">_xlfn.IFNA(FORECAST(E16098,OFFSET('HvF table'!B$3:B$318,MATCH(E16098,'HvF table'!A$3:A$318,1)-1,0,2),OFFSET('HvF table'!A$3:A$318,MATCH(E16098,'HvF table'!A$3:A$318,1)-1,0,2)),0)</f>
        <v>0</v>
      </c>
      <c r="E16098">
        <v>-0.11</v>
      </c>
      <c r="G16098">
        <f ca="1">_xlfn.IFNA(FORECAST(E16098,OFFSET('HvF table'!E$3:E$319,MATCH(E16098,'HvF table'!D$3:D$319,1)-1,0,2),OFFSET('HvF table'!D$3:D$319,MATCH(E16098,'HvF table'!D$3:D$319,1)-1,0,2)),0)</f>
        <v>0</v>
      </c>
      <c r="H16098" t="str">
        <f t="shared" ca="1" si="766"/>
        <v>G</v>
      </c>
      <c r="I16098">
        <f t="shared" ca="1" si="767"/>
        <v>0</v>
      </c>
      <c r="J16098" t="s">
        <v>75</v>
      </c>
    </row>
    <row r="16099" spans="1:10" x14ac:dyDescent="0.25">
      <c r="A16099" s="65">
        <v>43945</v>
      </c>
      <c r="B16099" s="66">
        <v>0.91666666666666663</v>
      </c>
      <c r="C16099" s="64">
        <f t="shared" si="768"/>
        <v>43945.916666666664</v>
      </c>
      <c r="D16099">
        <f ca="1">_xlfn.IFNA(FORECAST(E16099,OFFSET('HvF table'!B$3:B$318,MATCH(E16099,'HvF table'!A$3:A$318,1)-1,0,2),OFFSET('HvF table'!A$3:A$318,MATCH(E16099,'HvF table'!A$3:A$318,1)-1,0,2)),0)</f>
        <v>0</v>
      </c>
      <c r="E16099">
        <v>-0.11</v>
      </c>
      <c r="G16099">
        <f ca="1">_xlfn.IFNA(FORECAST(E16099,OFFSET('HvF table'!E$3:E$319,MATCH(E16099,'HvF table'!D$3:D$319,1)-1,0,2),OFFSET('HvF table'!D$3:D$319,MATCH(E16099,'HvF table'!D$3:D$319,1)-1,0,2)),0)</f>
        <v>0</v>
      </c>
      <c r="H16099" t="str">
        <f t="shared" ca="1" si="766"/>
        <v>G</v>
      </c>
      <c r="I16099">
        <f t="shared" ca="1" si="767"/>
        <v>0</v>
      </c>
      <c r="J16099" t="s">
        <v>75</v>
      </c>
    </row>
    <row r="16100" spans="1:10" x14ac:dyDescent="0.25">
      <c r="A16100" s="65">
        <v>43945</v>
      </c>
      <c r="B16100" s="66">
        <v>0.92013888888888884</v>
      </c>
      <c r="C16100" s="64">
        <f t="shared" si="768"/>
        <v>43945.920138888891</v>
      </c>
      <c r="D16100">
        <f ca="1">_xlfn.IFNA(FORECAST(E16100,OFFSET('HvF table'!B$3:B$318,MATCH(E16100,'HvF table'!A$3:A$318,1)-1,0,2),OFFSET('HvF table'!A$3:A$318,MATCH(E16100,'HvF table'!A$3:A$318,1)-1,0,2)),0)</f>
        <v>0</v>
      </c>
      <c r="E16100">
        <v>-0.11</v>
      </c>
      <c r="G16100">
        <f ca="1">_xlfn.IFNA(FORECAST(E16100,OFFSET('HvF table'!E$3:E$319,MATCH(E16100,'HvF table'!D$3:D$319,1)-1,0,2),OFFSET('HvF table'!D$3:D$319,MATCH(E16100,'HvF table'!D$3:D$319,1)-1,0,2)),0)</f>
        <v>0</v>
      </c>
      <c r="H16100" t="str">
        <f t="shared" ca="1" si="766"/>
        <v>G</v>
      </c>
      <c r="I16100">
        <f t="shared" ca="1" si="767"/>
        <v>0</v>
      </c>
      <c r="J16100" t="s">
        <v>75</v>
      </c>
    </row>
    <row r="16101" spans="1:10" x14ac:dyDescent="0.25">
      <c r="A16101" s="65">
        <v>43945</v>
      </c>
      <c r="B16101" s="66">
        <v>0.92361111111111116</v>
      </c>
      <c r="C16101" s="64">
        <f t="shared" si="768"/>
        <v>43945.923611111109</v>
      </c>
      <c r="D16101">
        <f ca="1">_xlfn.IFNA(FORECAST(E16101,OFFSET('HvF table'!B$3:B$318,MATCH(E16101,'HvF table'!A$3:A$318,1)-1,0,2),OFFSET('HvF table'!A$3:A$318,MATCH(E16101,'HvF table'!A$3:A$318,1)-1,0,2)),0)</f>
        <v>0</v>
      </c>
      <c r="E16101">
        <v>-0.12</v>
      </c>
      <c r="G16101">
        <f ca="1">_xlfn.IFNA(FORECAST(E16101,OFFSET('HvF table'!E$3:E$319,MATCH(E16101,'HvF table'!D$3:D$319,1)-1,0,2),OFFSET('HvF table'!D$3:D$319,MATCH(E16101,'HvF table'!D$3:D$319,1)-1,0,2)),0)</f>
        <v>0</v>
      </c>
      <c r="H16101" t="str">
        <f t="shared" ca="1" si="766"/>
        <v>G</v>
      </c>
      <c r="I16101">
        <f t="shared" ca="1" si="767"/>
        <v>0</v>
      </c>
      <c r="J16101" t="s">
        <v>75</v>
      </c>
    </row>
    <row r="16102" spans="1:10" x14ac:dyDescent="0.25">
      <c r="A16102" s="65">
        <v>43945</v>
      </c>
      <c r="B16102" s="66">
        <v>0.92708333333333337</v>
      </c>
      <c r="C16102" s="64">
        <f t="shared" si="768"/>
        <v>43945.927083333336</v>
      </c>
      <c r="D16102">
        <f ca="1">_xlfn.IFNA(FORECAST(E16102,OFFSET('HvF table'!B$3:B$318,MATCH(E16102,'HvF table'!A$3:A$318,1)-1,0,2),OFFSET('HvF table'!A$3:A$318,MATCH(E16102,'HvF table'!A$3:A$318,1)-1,0,2)),0)</f>
        <v>0</v>
      </c>
      <c r="E16102">
        <v>-0.12</v>
      </c>
      <c r="G16102">
        <f ca="1">_xlfn.IFNA(FORECAST(E16102,OFFSET('HvF table'!E$3:E$319,MATCH(E16102,'HvF table'!D$3:D$319,1)-1,0,2),OFFSET('HvF table'!D$3:D$319,MATCH(E16102,'HvF table'!D$3:D$319,1)-1,0,2)),0)</f>
        <v>0</v>
      </c>
      <c r="H16102" t="str">
        <f t="shared" ca="1" si="766"/>
        <v>G</v>
      </c>
      <c r="I16102">
        <f t="shared" ca="1" si="767"/>
        <v>0</v>
      </c>
      <c r="J16102" t="s">
        <v>75</v>
      </c>
    </row>
    <row r="16103" spans="1:10" x14ac:dyDescent="0.25">
      <c r="A16103" s="65">
        <v>43945</v>
      </c>
      <c r="B16103" s="66">
        <v>0.93055555555555547</v>
      </c>
      <c r="C16103" s="64">
        <f t="shared" si="768"/>
        <v>43945.930555555555</v>
      </c>
      <c r="D16103">
        <f ca="1">_xlfn.IFNA(FORECAST(E16103,OFFSET('HvF table'!B$3:B$318,MATCH(E16103,'HvF table'!A$3:A$318,1)-1,0,2),OFFSET('HvF table'!A$3:A$318,MATCH(E16103,'HvF table'!A$3:A$318,1)-1,0,2)),0)</f>
        <v>0</v>
      </c>
      <c r="E16103">
        <v>-0.12</v>
      </c>
      <c r="G16103">
        <f ca="1">_xlfn.IFNA(FORECAST(E16103,OFFSET('HvF table'!E$3:E$319,MATCH(E16103,'HvF table'!D$3:D$319,1)-1,0,2),OFFSET('HvF table'!D$3:D$319,MATCH(E16103,'HvF table'!D$3:D$319,1)-1,0,2)),0)</f>
        <v>0</v>
      </c>
      <c r="H16103" t="str">
        <f t="shared" ref="H16103:H16166" ca="1" si="769">_xlfn.IFNA(_xlfn.IFS(D16103&gt;0,"B",E16103&gt;0,"B"),"G")</f>
        <v>G</v>
      </c>
      <c r="I16103">
        <f t="shared" ca="1" si="767"/>
        <v>0</v>
      </c>
      <c r="J16103" t="s">
        <v>75</v>
      </c>
    </row>
    <row r="16104" spans="1:10" x14ac:dyDescent="0.25">
      <c r="A16104" s="65">
        <v>43945</v>
      </c>
      <c r="B16104" s="66">
        <v>0.93402777777777779</v>
      </c>
      <c r="C16104" s="64">
        <f t="shared" si="768"/>
        <v>43945.934027777781</v>
      </c>
      <c r="D16104">
        <f ca="1">_xlfn.IFNA(FORECAST(E16104,OFFSET('HvF table'!B$3:B$318,MATCH(E16104,'HvF table'!A$3:A$318,1)-1,0,2),OFFSET('HvF table'!A$3:A$318,MATCH(E16104,'HvF table'!A$3:A$318,1)-1,0,2)),0)</f>
        <v>0</v>
      </c>
      <c r="E16104">
        <v>-0.13</v>
      </c>
      <c r="G16104">
        <f ca="1">_xlfn.IFNA(FORECAST(E16104,OFFSET('HvF table'!E$3:E$319,MATCH(E16104,'HvF table'!D$3:D$319,1)-1,0,2),OFFSET('HvF table'!D$3:D$319,MATCH(E16104,'HvF table'!D$3:D$319,1)-1,0,2)),0)</f>
        <v>0</v>
      </c>
      <c r="H16104" t="str">
        <f t="shared" ca="1" si="769"/>
        <v>G</v>
      </c>
      <c r="I16104">
        <f t="shared" ca="1" si="767"/>
        <v>0</v>
      </c>
      <c r="J16104" t="s">
        <v>75</v>
      </c>
    </row>
    <row r="16105" spans="1:10" x14ac:dyDescent="0.25">
      <c r="A16105" s="65">
        <v>43945</v>
      </c>
      <c r="B16105" s="66">
        <v>0.9375</v>
      </c>
      <c r="C16105" s="64">
        <f t="shared" si="768"/>
        <v>43945.9375</v>
      </c>
      <c r="D16105">
        <f ca="1">_xlfn.IFNA(FORECAST(E16105,OFFSET('HvF table'!B$3:B$318,MATCH(E16105,'HvF table'!A$3:A$318,1)-1,0,2),OFFSET('HvF table'!A$3:A$318,MATCH(E16105,'HvF table'!A$3:A$318,1)-1,0,2)),0)</f>
        <v>0</v>
      </c>
      <c r="E16105">
        <v>-0.12</v>
      </c>
      <c r="G16105">
        <f ca="1">_xlfn.IFNA(FORECAST(E16105,OFFSET('HvF table'!E$3:E$319,MATCH(E16105,'HvF table'!D$3:D$319,1)-1,0,2),OFFSET('HvF table'!D$3:D$319,MATCH(E16105,'HvF table'!D$3:D$319,1)-1,0,2)),0)</f>
        <v>0</v>
      </c>
      <c r="H16105" t="str">
        <f t="shared" ca="1" si="769"/>
        <v>G</v>
      </c>
      <c r="I16105">
        <f t="shared" ca="1" si="767"/>
        <v>0</v>
      </c>
      <c r="J16105" t="s">
        <v>75</v>
      </c>
    </row>
    <row r="16106" spans="1:10" x14ac:dyDescent="0.25">
      <c r="A16106" s="65">
        <v>43945</v>
      </c>
      <c r="B16106" s="66">
        <v>0.94097222222222221</v>
      </c>
      <c r="C16106" s="64">
        <f t="shared" si="768"/>
        <v>43945.940972222219</v>
      </c>
      <c r="D16106">
        <f ca="1">_xlfn.IFNA(FORECAST(E16106,OFFSET('HvF table'!B$3:B$318,MATCH(E16106,'HvF table'!A$3:A$318,1)-1,0,2),OFFSET('HvF table'!A$3:A$318,MATCH(E16106,'HvF table'!A$3:A$318,1)-1,0,2)),0)</f>
        <v>0</v>
      </c>
      <c r="E16106">
        <v>-0.12</v>
      </c>
      <c r="G16106">
        <f ca="1">_xlfn.IFNA(FORECAST(E16106,OFFSET('HvF table'!E$3:E$319,MATCH(E16106,'HvF table'!D$3:D$319,1)-1,0,2),OFFSET('HvF table'!D$3:D$319,MATCH(E16106,'HvF table'!D$3:D$319,1)-1,0,2)),0)</f>
        <v>0</v>
      </c>
      <c r="H16106" t="str">
        <f t="shared" ca="1" si="769"/>
        <v>G</v>
      </c>
      <c r="I16106">
        <f t="shared" ca="1" si="767"/>
        <v>0</v>
      </c>
      <c r="J16106" t="s">
        <v>75</v>
      </c>
    </row>
    <row r="16107" spans="1:10" x14ac:dyDescent="0.25">
      <c r="A16107" s="65">
        <v>43945</v>
      </c>
      <c r="B16107" s="66">
        <v>0.94444444444444453</v>
      </c>
      <c r="C16107" s="64">
        <f t="shared" si="768"/>
        <v>43945.944444444445</v>
      </c>
      <c r="D16107">
        <f ca="1">_xlfn.IFNA(FORECAST(E16107,OFFSET('HvF table'!B$3:B$318,MATCH(E16107,'HvF table'!A$3:A$318,1)-1,0,2),OFFSET('HvF table'!A$3:A$318,MATCH(E16107,'HvF table'!A$3:A$318,1)-1,0,2)),0)</f>
        <v>0</v>
      </c>
      <c r="E16107">
        <v>-0.11</v>
      </c>
      <c r="G16107">
        <f ca="1">_xlfn.IFNA(FORECAST(E16107,OFFSET('HvF table'!E$3:E$319,MATCH(E16107,'HvF table'!D$3:D$319,1)-1,0,2),OFFSET('HvF table'!D$3:D$319,MATCH(E16107,'HvF table'!D$3:D$319,1)-1,0,2)),0)</f>
        <v>0</v>
      </c>
      <c r="H16107" t="str">
        <f t="shared" ca="1" si="769"/>
        <v>G</v>
      </c>
      <c r="I16107">
        <f t="shared" ca="1" si="767"/>
        <v>0</v>
      </c>
      <c r="J16107" t="s">
        <v>75</v>
      </c>
    </row>
    <row r="16108" spans="1:10" x14ac:dyDescent="0.25">
      <c r="A16108" s="65">
        <v>43945</v>
      </c>
      <c r="B16108" s="66">
        <v>0.94791666666666663</v>
      </c>
      <c r="C16108" s="64">
        <f t="shared" si="768"/>
        <v>43945.947916666664</v>
      </c>
      <c r="D16108">
        <f ca="1">_xlfn.IFNA(FORECAST(E16108,OFFSET('HvF table'!B$3:B$318,MATCH(E16108,'HvF table'!A$3:A$318,1)-1,0,2),OFFSET('HvF table'!A$3:A$318,MATCH(E16108,'HvF table'!A$3:A$318,1)-1,0,2)),0)</f>
        <v>0</v>
      </c>
      <c r="E16108">
        <v>-0.12</v>
      </c>
      <c r="G16108">
        <f ca="1">_xlfn.IFNA(FORECAST(E16108,OFFSET('HvF table'!E$3:E$319,MATCH(E16108,'HvF table'!D$3:D$319,1)-1,0,2),OFFSET('HvF table'!D$3:D$319,MATCH(E16108,'HvF table'!D$3:D$319,1)-1,0,2)),0)</f>
        <v>0</v>
      </c>
      <c r="H16108" t="str">
        <f t="shared" ca="1" si="769"/>
        <v>G</v>
      </c>
      <c r="I16108">
        <f t="shared" ca="1" si="767"/>
        <v>0</v>
      </c>
      <c r="J16108" t="s">
        <v>75</v>
      </c>
    </row>
    <row r="16109" spans="1:10" x14ac:dyDescent="0.25">
      <c r="A16109" s="65">
        <v>43945</v>
      </c>
      <c r="B16109" s="66">
        <v>0.95138888888888884</v>
      </c>
      <c r="C16109" s="64">
        <f t="shared" si="768"/>
        <v>43945.951388888891</v>
      </c>
      <c r="D16109">
        <f ca="1">_xlfn.IFNA(FORECAST(E16109,OFFSET('HvF table'!B$3:B$318,MATCH(E16109,'HvF table'!A$3:A$318,1)-1,0,2),OFFSET('HvF table'!A$3:A$318,MATCH(E16109,'HvF table'!A$3:A$318,1)-1,0,2)),0)</f>
        <v>0</v>
      </c>
      <c r="E16109">
        <v>-0.12</v>
      </c>
      <c r="G16109">
        <f ca="1">_xlfn.IFNA(FORECAST(E16109,OFFSET('HvF table'!E$3:E$319,MATCH(E16109,'HvF table'!D$3:D$319,1)-1,0,2),OFFSET('HvF table'!D$3:D$319,MATCH(E16109,'HvF table'!D$3:D$319,1)-1,0,2)),0)</f>
        <v>0</v>
      </c>
      <c r="H16109" t="str">
        <f t="shared" ca="1" si="769"/>
        <v>G</v>
      </c>
      <c r="I16109">
        <f t="shared" ca="1" si="767"/>
        <v>0</v>
      </c>
      <c r="J16109" t="s">
        <v>75</v>
      </c>
    </row>
    <row r="16110" spans="1:10" x14ac:dyDescent="0.25">
      <c r="A16110" s="65">
        <v>43945</v>
      </c>
      <c r="B16110" s="66">
        <v>0.95486111111111116</v>
      </c>
      <c r="C16110" s="64">
        <f t="shared" si="768"/>
        <v>43945.954861111109</v>
      </c>
      <c r="D16110">
        <f ca="1">_xlfn.IFNA(FORECAST(E16110,OFFSET('HvF table'!B$3:B$318,MATCH(E16110,'HvF table'!A$3:A$318,1)-1,0,2),OFFSET('HvF table'!A$3:A$318,MATCH(E16110,'HvF table'!A$3:A$318,1)-1,0,2)),0)</f>
        <v>0</v>
      </c>
      <c r="E16110">
        <v>-0.12</v>
      </c>
      <c r="G16110">
        <f ca="1">_xlfn.IFNA(FORECAST(E16110,OFFSET('HvF table'!E$3:E$319,MATCH(E16110,'HvF table'!D$3:D$319,1)-1,0,2),OFFSET('HvF table'!D$3:D$319,MATCH(E16110,'HvF table'!D$3:D$319,1)-1,0,2)),0)</f>
        <v>0</v>
      </c>
      <c r="H16110" t="str">
        <f t="shared" ca="1" si="769"/>
        <v>G</v>
      </c>
      <c r="I16110">
        <f t="shared" ca="1" si="767"/>
        <v>0</v>
      </c>
      <c r="J16110" t="s">
        <v>75</v>
      </c>
    </row>
    <row r="16111" spans="1:10" x14ac:dyDescent="0.25">
      <c r="A16111" s="65">
        <v>43945</v>
      </c>
      <c r="B16111" s="66">
        <v>0.95833333333333337</v>
      </c>
      <c r="C16111" s="64">
        <f t="shared" si="768"/>
        <v>43945.958333333336</v>
      </c>
      <c r="D16111">
        <f ca="1">_xlfn.IFNA(FORECAST(E16111,OFFSET('HvF table'!B$3:B$318,MATCH(E16111,'HvF table'!A$3:A$318,1)-1,0,2),OFFSET('HvF table'!A$3:A$318,MATCH(E16111,'HvF table'!A$3:A$318,1)-1,0,2)),0)</f>
        <v>0</v>
      </c>
      <c r="E16111">
        <v>-0.13</v>
      </c>
      <c r="G16111">
        <f ca="1">_xlfn.IFNA(FORECAST(E16111,OFFSET('HvF table'!E$3:E$319,MATCH(E16111,'HvF table'!D$3:D$319,1)-1,0,2),OFFSET('HvF table'!D$3:D$319,MATCH(E16111,'HvF table'!D$3:D$319,1)-1,0,2)),0)</f>
        <v>0</v>
      </c>
      <c r="H16111" t="str">
        <f t="shared" ca="1" si="769"/>
        <v>G</v>
      </c>
      <c r="I16111">
        <f t="shared" ca="1" si="767"/>
        <v>0</v>
      </c>
      <c r="J16111" t="s">
        <v>75</v>
      </c>
    </row>
    <row r="16112" spans="1:10" x14ac:dyDescent="0.25">
      <c r="A16112" s="65">
        <v>43945</v>
      </c>
      <c r="B16112" s="66">
        <v>0.96180555555555547</v>
      </c>
      <c r="C16112" s="64">
        <f t="shared" si="768"/>
        <v>43945.961805555555</v>
      </c>
      <c r="D16112">
        <f ca="1">_xlfn.IFNA(FORECAST(E16112,OFFSET('HvF table'!B$3:B$318,MATCH(E16112,'HvF table'!A$3:A$318,1)-1,0,2),OFFSET('HvF table'!A$3:A$318,MATCH(E16112,'HvF table'!A$3:A$318,1)-1,0,2)),0)</f>
        <v>0</v>
      </c>
      <c r="E16112">
        <v>-0.12</v>
      </c>
      <c r="G16112">
        <f ca="1">_xlfn.IFNA(FORECAST(E16112,OFFSET('HvF table'!E$3:E$319,MATCH(E16112,'HvF table'!D$3:D$319,1)-1,0,2),OFFSET('HvF table'!D$3:D$319,MATCH(E16112,'HvF table'!D$3:D$319,1)-1,0,2)),0)</f>
        <v>0</v>
      </c>
      <c r="H16112" t="str">
        <f t="shared" ca="1" si="769"/>
        <v>G</v>
      </c>
      <c r="I16112">
        <f t="shared" ca="1" si="767"/>
        <v>0</v>
      </c>
      <c r="J16112" t="s">
        <v>75</v>
      </c>
    </row>
    <row r="16113" spans="1:10" x14ac:dyDescent="0.25">
      <c r="A16113" s="65">
        <v>43945</v>
      </c>
      <c r="B16113" s="66">
        <v>0.96527777777777779</v>
      </c>
      <c r="C16113" s="64">
        <f t="shared" si="768"/>
        <v>43945.965277777781</v>
      </c>
      <c r="D16113">
        <f ca="1">_xlfn.IFNA(FORECAST(E16113,OFFSET('HvF table'!B$3:B$318,MATCH(E16113,'HvF table'!A$3:A$318,1)-1,0,2),OFFSET('HvF table'!A$3:A$318,MATCH(E16113,'HvF table'!A$3:A$318,1)-1,0,2)),0)</f>
        <v>0</v>
      </c>
      <c r="E16113">
        <v>-0.12</v>
      </c>
      <c r="G16113">
        <f ca="1">_xlfn.IFNA(FORECAST(E16113,OFFSET('HvF table'!E$3:E$319,MATCH(E16113,'HvF table'!D$3:D$319,1)-1,0,2),OFFSET('HvF table'!D$3:D$319,MATCH(E16113,'HvF table'!D$3:D$319,1)-1,0,2)),0)</f>
        <v>0</v>
      </c>
      <c r="H16113" t="str">
        <f t="shared" ca="1" si="769"/>
        <v>G</v>
      </c>
      <c r="I16113">
        <f t="shared" ca="1" si="767"/>
        <v>0</v>
      </c>
      <c r="J16113" t="s">
        <v>75</v>
      </c>
    </row>
    <row r="16114" spans="1:10" x14ac:dyDescent="0.25">
      <c r="A16114" s="65">
        <v>43945</v>
      </c>
      <c r="B16114" s="66">
        <v>0.96875</v>
      </c>
      <c r="C16114" s="64">
        <f t="shared" si="768"/>
        <v>43945.96875</v>
      </c>
      <c r="D16114">
        <f ca="1">_xlfn.IFNA(FORECAST(E16114,OFFSET('HvF table'!B$3:B$318,MATCH(E16114,'HvF table'!A$3:A$318,1)-1,0,2),OFFSET('HvF table'!A$3:A$318,MATCH(E16114,'HvF table'!A$3:A$318,1)-1,0,2)),0)</f>
        <v>0</v>
      </c>
      <c r="E16114">
        <v>-0.12</v>
      </c>
      <c r="G16114">
        <f ca="1">_xlfn.IFNA(FORECAST(E16114,OFFSET('HvF table'!E$3:E$319,MATCH(E16114,'HvF table'!D$3:D$319,1)-1,0,2),OFFSET('HvF table'!D$3:D$319,MATCH(E16114,'HvF table'!D$3:D$319,1)-1,0,2)),0)</f>
        <v>0</v>
      </c>
      <c r="H16114" t="str">
        <f t="shared" ca="1" si="769"/>
        <v>G</v>
      </c>
      <c r="I16114">
        <f t="shared" ca="1" si="767"/>
        <v>0</v>
      </c>
      <c r="J16114" t="s">
        <v>75</v>
      </c>
    </row>
    <row r="16115" spans="1:10" x14ac:dyDescent="0.25">
      <c r="A16115" s="65">
        <v>43945</v>
      </c>
      <c r="B16115" s="66">
        <v>0.97222222222222221</v>
      </c>
      <c r="C16115" s="64">
        <f t="shared" si="768"/>
        <v>43945.972222222219</v>
      </c>
      <c r="D16115">
        <f ca="1">_xlfn.IFNA(FORECAST(E16115,OFFSET('HvF table'!B$3:B$318,MATCH(E16115,'HvF table'!A$3:A$318,1)-1,0,2),OFFSET('HvF table'!A$3:A$318,MATCH(E16115,'HvF table'!A$3:A$318,1)-1,0,2)),0)</f>
        <v>0</v>
      </c>
      <c r="E16115">
        <v>-0.12</v>
      </c>
      <c r="G16115">
        <f ca="1">_xlfn.IFNA(FORECAST(E16115,OFFSET('HvF table'!E$3:E$319,MATCH(E16115,'HvF table'!D$3:D$319,1)-1,0,2),OFFSET('HvF table'!D$3:D$319,MATCH(E16115,'HvF table'!D$3:D$319,1)-1,0,2)),0)</f>
        <v>0</v>
      </c>
      <c r="H16115" t="str">
        <f t="shared" ca="1" si="769"/>
        <v>G</v>
      </c>
      <c r="I16115">
        <f t="shared" ca="1" si="767"/>
        <v>0</v>
      </c>
      <c r="J16115" t="s">
        <v>75</v>
      </c>
    </row>
    <row r="16116" spans="1:10" x14ac:dyDescent="0.25">
      <c r="A16116" s="65">
        <v>43945</v>
      </c>
      <c r="B16116" s="66">
        <v>0.97569444444444453</v>
      </c>
      <c r="C16116" s="64">
        <f t="shared" si="768"/>
        <v>43945.975694444445</v>
      </c>
      <c r="D16116">
        <f ca="1">_xlfn.IFNA(FORECAST(E16116,OFFSET('HvF table'!B$3:B$318,MATCH(E16116,'HvF table'!A$3:A$318,1)-1,0,2),OFFSET('HvF table'!A$3:A$318,MATCH(E16116,'HvF table'!A$3:A$318,1)-1,0,2)),0)</f>
        <v>0</v>
      </c>
      <c r="E16116">
        <v>-0.13</v>
      </c>
      <c r="G16116">
        <f ca="1">_xlfn.IFNA(FORECAST(E16116,OFFSET('HvF table'!E$3:E$319,MATCH(E16116,'HvF table'!D$3:D$319,1)-1,0,2),OFFSET('HvF table'!D$3:D$319,MATCH(E16116,'HvF table'!D$3:D$319,1)-1,0,2)),0)</f>
        <v>0</v>
      </c>
      <c r="H16116" t="str">
        <f t="shared" ca="1" si="769"/>
        <v>G</v>
      </c>
      <c r="I16116">
        <f t="shared" ca="1" si="767"/>
        <v>0</v>
      </c>
      <c r="J16116" t="s">
        <v>75</v>
      </c>
    </row>
    <row r="16117" spans="1:10" x14ac:dyDescent="0.25">
      <c r="A16117" s="65">
        <v>43945</v>
      </c>
      <c r="B16117" s="66">
        <v>0.97916666666666663</v>
      </c>
      <c r="C16117" s="64">
        <f t="shared" si="768"/>
        <v>43945.979166666664</v>
      </c>
      <c r="D16117">
        <f ca="1">_xlfn.IFNA(FORECAST(E16117,OFFSET('HvF table'!B$3:B$318,MATCH(E16117,'HvF table'!A$3:A$318,1)-1,0,2),OFFSET('HvF table'!A$3:A$318,MATCH(E16117,'HvF table'!A$3:A$318,1)-1,0,2)),0)</f>
        <v>0</v>
      </c>
      <c r="E16117">
        <v>-0.13</v>
      </c>
      <c r="G16117">
        <f ca="1">_xlfn.IFNA(FORECAST(E16117,OFFSET('HvF table'!E$3:E$319,MATCH(E16117,'HvF table'!D$3:D$319,1)-1,0,2),OFFSET('HvF table'!D$3:D$319,MATCH(E16117,'HvF table'!D$3:D$319,1)-1,0,2)),0)</f>
        <v>0</v>
      </c>
      <c r="H16117" t="str">
        <f t="shared" ca="1" si="769"/>
        <v>G</v>
      </c>
      <c r="I16117">
        <f t="shared" ca="1" si="767"/>
        <v>0</v>
      </c>
      <c r="J16117" t="s">
        <v>75</v>
      </c>
    </row>
    <row r="16118" spans="1:10" x14ac:dyDescent="0.25">
      <c r="A16118" s="65">
        <v>43945</v>
      </c>
      <c r="B16118" s="66">
        <v>0.98263888888888884</v>
      </c>
      <c r="C16118" s="64">
        <f t="shared" si="768"/>
        <v>43945.982638888891</v>
      </c>
      <c r="D16118">
        <f ca="1">_xlfn.IFNA(FORECAST(E16118,OFFSET('HvF table'!B$3:B$318,MATCH(E16118,'HvF table'!A$3:A$318,1)-1,0,2),OFFSET('HvF table'!A$3:A$318,MATCH(E16118,'HvF table'!A$3:A$318,1)-1,0,2)),0)</f>
        <v>0</v>
      </c>
      <c r="E16118">
        <v>-0.12</v>
      </c>
      <c r="G16118">
        <f ca="1">_xlfn.IFNA(FORECAST(E16118,OFFSET('HvF table'!E$3:E$319,MATCH(E16118,'HvF table'!D$3:D$319,1)-1,0,2),OFFSET('HvF table'!D$3:D$319,MATCH(E16118,'HvF table'!D$3:D$319,1)-1,0,2)),0)</f>
        <v>0</v>
      </c>
      <c r="H16118" t="str">
        <f t="shared" ca="1" si="769"/>
        <v>G</v>
      </c>
      <c r="I16118">
        <f t="shared" ca="1" si="767"/>
        <v>0</v>
      </c>
      <c r="J16118" t="s">
        <v>75</v>
      </c>
    </row>
    <row r="16119" spans="1:10" x14ac:dyDescent="0.25">
      <c r="A16119" s="65">
        <v>43945</v>
      </c>
      <c r="B16119" s="66">
        <v>0.98611111111111116</v>
      </c>
      <c r="C16119" s="64">
        <f t="shared" si="768"/>
        <v>43945.986111111109</v>
      </c>
      <c r="D16119">
        <f ca="1">_xlfn.IFNA(FORECAST(E16119,OFFSET('HvF table'!B$3:B$318,MATCH(E16119,'HvF table'!A$3:A$318,1)-1,0,2),OFFSET('HvF table'!A$3:A$318,MATCH(E16119,'HvF table'!A$3:A$318,1)-1,0,2)),0)</f>
        <v>0</v>
      </c>
      <c r="E16119">
        <v>-0.11</v>
      </c>
      <c r="G16119">
        <f ca="1">_xlfn.IFNA(FORECAST(E16119,OFFSET('HvF table'!E$3:E$319,MATCH(E16119,'HvF table'!D$3:D$319,1)-1,0,2),OFFSET('HvF table'!D$3:D$319,MATCH(E16119,'HvF table'!D$3:D$319,1)-1,0,2)),0)</f>
        <v>0</v>
      </c>
      <c r="H16119" t="str">
        <f t="shared" ca="1" si="769"/>
        <v>G</v>
      </c>
      <c r="I16119">
        <f t="shared" ca="1" si="767"/>
        <v>0</v>
      </c>
      <c r="J16119" t="s">
        <v>75</v>
      </c>
    </row>
    <row r="16120" spans="1:10" x14ac:dyDescent="0.25">
      <c r="A16120" s="65">
        <v>43945</v>
      </c>
      <c r="B16120" s="66">
        <v>0.98958333333333337</v>
      </c>
      <c r="C16120" s="64">
        <f t="shared" si="768"/>
        <v>43945.989583333336</v>
      </c>
      <c r="D16120">
        <f ca="1">_xlfn.IFNA(FORECAST(E16120,OFFSET('HvF table'!B$3:B$318,MATCH(E16120,'HvF table'!A$3:A$318,1)-1,0,2),OFFSET('HvF table'!A$3:A$318,MATCH(E16120,'HvF table'!A$3:A$318,1)-1,0,2)),0)</f>
        <v>0</v>
      </c>
      <c r="E16120">
        <v>-0.12</v>
      </c>
      <c r="G16120">
        <f ca="1">_xlfn.IFNA(FORECAST(E16120,OFFSET('HvF table'!E$3:E$319,MATCH(E16120,'HvF table'!D$3:D$319,1)-1,0,2),OFFSET('HvF table'!D$3:D$319,MATCH(E16120,'HvF table'!D$3:D$319,1)-1,0,2)),0)</f>
        <v>0</v>
      </c>
      <c r="H16120" t="str">
        <f t="shared" ca="1" si="769"/>
        <v>G</v>
      </c>
      <c r="I16120">
        <f t="shared" ca="1" si="767"/>
        <v>0</v>
      </c>
      <c r="J16120" t="s">
        <v>75</v>
      </c>
    </row>
    <row r="16121" spans="1:10" x14ac:dyDescent="0.25">
      <c r="A16121" s="65">
        <v>43945</v>
      </c>
      <c r="B16121" s="66">
        <v>0.99305555555555547</v>
      </c>
      <c r="C16121" s="64">
        <f t="shared" si="768"/>
        <v>43945.993055555555</v>
      </c>
      <c r="D16121">
        <f ca="1">_xlfn.IFNA(FORECAST(E16121,OFFSET('HvF table'!B$3:B$318,MATCH(E16121,'HvF table'!A$3:A$318,1)-1,0,2),OFFSET('HvF table'!A$3:A$318,MATCH(E16121,'HvF table'!A$3:A$318,1)-1,0,2)),0)</f>
        <v>0</v>
      </c>
      <c r="E16121">
        <v>-0.11</v>
      </c>
      <c r="G16121">
        <f ca="1">_xlfn.IFNA(FORECAST(E16121,OFFSET('HvF table'!E$3:E$319,MATCH(E16121,'HvF table'!D$3:D$319,1)-1,0,2),OFFSET('HvF table'!D$3:D$319,MATCH(E16121,'HvF table'!D$3:D$319,1)-1,0,2)),0)</f>
        <v>0</v>
      </c>
      <c r="H16121" t="str">
        <f t="shared" ca="1" si="769"/>
        <v>G</v>
      </c>
      <c r="I16121">
        <f t="shared" ca="1" si="767"/>
        <v>0</v>
      </c>
      <c r="J16121" t="s">
        <v>75</v>
      </c>
    </row>
    <row r="16122" spans="1:10" x14ac:dyDescent="0.25">
      <c r="A16122" s="65">
        <v>43945</v>
      </c>
      <c r="B16122" s="66">
        <v>0.99652777777777779</v>
      </c>
      <c r="C16122" s="64">
        <f t="shared" si="768"/>
        <v>43945.996527777781</v>
      </c>
      <c r="D16122">
        <f ca="1">_xlfn.IFNA(FORECAST(E16122,OFFSET('HvF table'!B$3:B$318,MATCH(E16122,'HvF table'!A$3:A$318,1)-1,0,2),OFFSET('HvF table'!A$3:A$318,MATCH(E16122,'HvF table'!A$3:A$318,1)-1,0,2)),0)</f>
        <v>0</v>
      </c>
      <c r="E16122">
        <v>-0.12</v>
      </c>
      <c r="G16122">
        <f ca="1">_xlfn.IFNA(FORECAST(E16122,OFFSET('HvF table'!E$3:E$319,MATCH(E16122,'HvF table'!D$3:D$319,1)-1,0,2),OFFSET('HvF table'!D$3:D$319,MATCH(E16122,'HvF table'!D$3:D$319,1)-1,0,2)),0)</f>
        <v>0</v>
      </c>
      <c r="H16122" t="str">
        <f t="shared" ca="1" si="769"/>
        <v>G</v>
      </c>
      <c r="I16122">
        <f t="shared" ca="1" si="767"/>
        <v>0</v>
      </c>
      <c r="J16122" t="s">
        <v>75</v>
      </c>
    </row>
    <row r="16123" spans="1:10" x14ac:dyDescent="0.25">
      <c r="A16123" s="65">
        <v>43946</v>
      </c>
      <c r="B16123" s="66">
        <v>0</v>
      </c>
      <c r="C16123" s="64">
        <f t="shared" si="768"/>
        <v>43946</v>
      </c>
      <c r="D16123">
        <f ca="1">_xlfn.IFNA(FORECAST(E16123,OFFSET('HvF table'!B$3:B$318,MATCH(E16123,'HvF table'!A$3:A$318,1)-1,0,2),OFFSET('HvF table'!A$3:A$318,MATCH(E16123,'HvF table'!A$3:A$318,1)-1,0,2)),0)</f>
        <v>0</v>
      </c>
      <c r="E16123">
        <v>-0.12</v>
      </c>
      <c r="G16123">
        <f ca="1">_xlfn.IFNA(FORECAST(E16123,OFFSET('HvF table'!E$3:E$319,MATCH(E16123,'HvF table'!D$3:D$319,1)-1,0,2),OFFSET('HvF table'!D$3:D$319,MATCH(E16123,'HvF table'!D$3:D$319,1)-1,0,2)),0)</f>
        <v>0</v>
      </c>
      <c r="H16123" t="str">
        <f t="shared" ca="1" si="769"/>
        <v>G</v>
      </c>
      <c r="I16123">
        <f t="shared" ca="1" si="767"/>
        <v>0</v>
      </c>
      <c r="J16123" t="s">
        <v>75</v>
      </c>
    </row>
    <row r="16124" spans="1:10" x14ac:dyDescent="0.25">
      <c r="A16124" s="65">
        <v>43946</v>
      </c>
      <c r="B16124" s="66">
        <v>3.472222222222222E-3</v>
      </c>
      <c r="C16124" s="64">
        <f t="shared" si="768"/>
        <v>43946.003472222219</v>
      </c>
      <c r="D16124">
        <f ca="1">_xlfn.IFNA(FORECAST(E16124,OFFSET('HvF table'!B$3:B$318,MATCH(E16124,'HvF table'!A$3:A$318,1)-1,0,2),OFFSET('HvF table'!A$3:A$318,MATCH(E16124,'HvF table'!A$3:A$318,1)-1,0,2)),0)</f>
        <v>0</v>
      </c>
      <c r="E16124">
        <v>-0.12</v>
      </c>
      <c r="G16124">
        <f ca="1">_xlfn.IFNA(FORECAST(E16124,OFFSET('HvF table'!E$3:E$319,MATCH(E16124,'HvF table'!D$3:D$319,1)-1,0,2),OFFSET('HvF table'!D$3:D$319,MATCH(E16124,'HvF table'!D$3:D$319,1)-1,0,2)),0)</f>
        <v>0</v>
      </c>
      <c r="H16124" t="str">
        <f t="shared" ca="1" si="769"/>
        <v>G</v>
      </c>
      <c r="I16124">
        <f t="shared" ca="1" si="767"/>
        <v>0</v>
      </c>
      <c r="J16124" t="s">
        <v>75</v>
      </c>
    </row>
    <row r="16125" spans="1:10" x14ac:dyDescent="0.25">
      <c r="A16125" s="65">
        <v>43946</v>
      </c>
      <c r="B16125" s="66">
        <v>6.9444444444444441E-3</v>
      </c>
      <c r="C16125" s="64">
        <f t="shared" si="768"/>
        <v>43946.006944444445</v>
      </c>
      <c r="D16125">
        <f ca="1">_xlfn.IFNA(FORECAST(E16125,OFFSET('HvF table'!B$3:B$318,MATCH(E16125,'HvF table'!A$3:A$318,1)-1,0,2),OFFSET('HvF table'!A$3:A$318,MATCH(E16125,'HvF table'!A$3:A$318,1)-1,0,2)),0)</f>
        <v>0</v>
      </c>
      <c r="E16125">
        <v>-0.12</v>
      </c>
      <c r="G16125">
        <f ca="1">_xlfn.IFNA(FORECAST(E16125,OFFSET('HvF table'!E$3:E$319,MATCH(E16125,'HvF table'!D$3:D$319,1)-1,0,2),OFFSET('HvF table'!D$3:D$319,MATCH(E16125,'HvF table'!D$3:D$319,1)-1,0,2)),0)</f>
        <v>0</v>
      </c>
      <c r="H16125" t="str">
        <f t="shared" ca="1" si="769"/>
        <v>G</v>
      </c>
      <c r="I16125">
        <f t="shared" ca="1" si="767"/>
        <v>0</v>
      </c>
      <c r="J16125" t="s">
        <v>75</v>
      </c>
    </row>
    <row r="16126" spans="1:10" x14ac:dyDescent="0.25">
      <c r="A16126" s="65">
        <v>43946</v>
      </c>
      <c r="B16126" s="66">
        <v>1.0416666666666666E-2</v>
      </c>
      <c r="C16126" s="64">
        <f t="shared" si="768"/>
        <v>43946.010416666664</v>
      </c>
      <c r="D16126">
        <f ca="1">_xlfn.IFNA(FORECAST(E16126,OFFSET('HvF table'!B$3:B$318,MATCH(E16126,'HvF table'!A$3:A$318,1)-1,0,2),OFFSET('HvF table'!A$3:A$318,MATCH(E16126,'HvF table'!A$3:A$318,1)-1,0,2)),0)</f>
        <v>0</v>
      </c>
      <c r="E16126">
        <v>-0.11</v>
      </c>
      <c r="G16126">
        <f ca="1">_xlfn.IFNA(FORECAST(E16126,OFFSET('HvF table'!E$3:E$319,MATCH(E16126,'HvF table'!D$3:D$319,1)-1,0,2),OFFSET('HvF table'!D$3:D$319,MATCH(E16126,'HvF table'!D$3:D$319,1)-1,0,2)),0)</f>
        <v>0</v>
      </c>
      <c r="H16126" t="str">
        <f t="shared" ca="1" si="769"/>
        <v>G</v>
      </c>
      <c r="I16126">
        <f t="shared" ca="1" si="767"/>
        <v>0</v>
      </c>
      <c r="J16126" t="s">
        <v>75</v>
      </c>
    </row>
    <row r="16127" spans="1:10" x14ac:dyDescent="0.25">
      <c r="A16127" s="65">
        <v>43946</v>
      </c>
      <c r="B16127" s="66">
        <v>1.3888888888888888E-2</v>
      </c>
      <c r="C16127" s="64">
        <f t="shared" si="768"/>
        <v>43946.013888888891</v>
      </c>
      <c r="D16127">
        <f ca="1">_xlfn.IFNA(FORECAST(E16127,OFFSET('HvF table'!B$3:B$318,MATCH(E16127,'HvF table'!A$3:A$318,1)-1,0,2),OFFSET('HvF table'!A$3:A$318,MATCH(E16127,'HvF table'!A$3:A$318,1)-1,0,2)),0)</f>
        <v>0</v>
      </c>
      <c r="E16127">
        <v>-0.14000000000000001</v>
      </c>
      <c r="G16127">
        <f ca="1">_xlfn.IFNA(FORECAST(E16127,OFFSET('HvF table'!E$3:E$319,MATCH(E16127,'HvF table'!D$3:D$319,1)-1,0,2),OFFSET('HvF table'!D$3:D$319,MATCH(E16127,'HvF table'!D$3:D$319,1)-1,0,2)),0)</f>
        <v>0</v>
      </c>
      <c r="H16127" t="str">
        <f t="shared" ca="1" si="769"/>
        <v>G</v>
      </c>
      <c r="I16127">
        <f t="shared" ca="1" si="767"/>
        <v>0</v>
      </c>
      <c r="J16127" t="s">
        <v>75</v>
      </c>
    </row>
    <row r="16128" spans="1:10" x14ac:dyDescent="0.25">
      <c r="A16128" s="65">
        <v>43946</v>
      </c>
      <c r="B16128" s="66">
        <v>1.7361111111111112E-2</v>
      </c>
      <c r="C16128" s="64">
        <f t="shared" si="768"/>
        <v>43946.017361111109</v>
      </c>
      <c r="D16128">
        <f ca="1">_xlfn.IFNA(FORECAST(E16128,OFFSET('HvF table'!B$3:B$318,MATCH(E16128,'HvF table'!A$3:A$318,1)-1,0,2),OFFSET('HvF table'!A$3:A$318,MATCH(E16128,'HvF table'!A$3:A$318,1)-1,0,2)),0)</f>
        <v>0</v>
      </c>
      <c r="E16128">
        <v>-0.12</v>
      </c>
      <c r="G16128">
        <f ca="1">_xlfn.IFNA(FORECAST(E16128,OFFSET('HvF table'!E$3:E$319,MATCH(E16128,'HvF table'!D$3:D$319,1)-1,0,2),OFFSET('HvF table'!D$3:D$319,MATCH(E16128,'HvF table'!D$3:D$319,1)-1,0,2)),0)</f>
        <v>0</v>
      </c>
      <c r="H16128" t="str">
        <f t="shared" ca="1" si="769"/>
        <v>G</v>
      </c>
      <c r="I16128">
        <f t="shared" ca="1" si="767"/>
        <v>0</v>
      </c>
      <c r="J16128" t="s">
        <v>75</v>
      </c>
    </row>
    <row r="16129" spans="1:10" x14ac:dyDescent="0.25">
      <c r="A16129" s="65">
        <v>43946</v>
      </c>
      <c r="B16129" s="66">
        <v>2.0833333333333332E-2</v>
      </c>
      <c r="C16129" s="64">
        <f t="shared" si="768"/>
        <v>43946.020833333336</v>
      </c>
      <c r="D16129">
        <f ca="1">_xlfn.IFNA(FORECAST(E16129,OFFSET('HvF table'!B$3:B$318,MATCH(E16129,'HvF table'!A$3:A$318,1)-1,0,2),OFFSET('HvF table'!A$3:A$318,MATCH(E16129,'HvF table'!A$3:A$318,1)-1,0,2)),0)</f>
        <v>0</v>
      </c>
      <c r="E16129">
        <v>-0.13</v>
      </c>
      <c r="G16129">
        <f ca="1">_xlfn.IFNA(FORECAST(E16129,OFFSET('HvF table'!E$3:E$319,MATCH(E16129,'HvF table'!D$3:D$319,1)-1,0,2),OFFSET('HvF table'!D$3:D$319,MATCH(E16129,'HvF table'!D$3:D$319,1)-1,0,2)),0)</f>
        <v>0</v>
      </c>
      <c r="H16129" t="str">
        <f t="shared" ca="1" si="769"/>
        <v>G</v>
      </c>
      <c r="I16129">
        <f t="shared" ca="1" si="767"/>
        <v>0</v>
      </c>
      <c r="J16129" t="s">
        <v>75</v>
      </c>
    </row>
    <row r="16130" spans="1:10" x14ac:dyDescent="0.25">
      <c r="A16130" s="65">
        <v>43946</v>
      </c>
      <c r="B16130" s="66">
        <v>2.4305555555555556E-2</v>
      </c>
      <c r="C16130" s="64">
        <f t="shared" si="768"/>
        <v>43946.024305555555</v>
      </c>
      <c r="D16130">
        <f ca="1">_xlfn.IFNA(FORECAST(E16130,OFFSET('HvF table'!B$3:B$318,MATCH(E16130,'HvF table'!A$3:A$318,1)-1,0,2),OFFSET('HvF table'!A$3:A$318,MATCH(E16130,'HvF table'!A$3:A$318,1)-1,0,2)),0)</f>
        <v>0</v>
      </c>
      <c r="E16130">
        <v>-0.12</v>
      </c>
      <c r="G16130">
        <f ca="1">_xlfn.IFNA(FORECAST(E16130,OFFSET('HvF table'!E$3:E$319,MATCH(E16130,'HvF table'!D$3:D$319,1)-1,0,2),OFFSET('HvF table'!D$3:D$319,MATCH(E16130,'HvF table'!D$3:D$319,1)-1,0,2)),0)</f>
        <v>0</v>
      </c>
      <c r="H16130" t="str">
        <f t="shared" ca="1" si="769"/>
        <v>G</v>
      </c>
      <c r="I16130">
        <f t="shared" ref="I16130:I16193" ca="1" si="770">IF(H16130="G",G16130,IF(H16130="B",0))</f>
        <v>0</v>
      </c>
      <c r="J16130" t="s">
        <v>75</v>
      </c>
    </row>
    <row r="16131" spans="1:10" x14ac:dyDescent="0.25">
      <c r="A16131" s="65">
        <v>43946</v>
      </c>
      <c r="B16131" s="66">
        <v>2.7777777777777776E-2</v>
      </c>
      <c r="C16131" s="64">
        <f t="shared" ref="C16131:C16194" si="771">A16131+B16131</f>
        <v>43946.027777777781</v>
      </c>
      <c r="D16131">
        <f ca="1">_xlfn.IFNA(FORECAST(E16131,OFFSET('HvF table'!B$3:B$318,MATCH(E16131,'HvF table'!A$3:A$318,1)-1,0,2),OFFSET('HvF table'!A$3:A$318,MATCH(E16131,'HvF table'!A$3:A$318,1)-1,0,2)),0)</f>
        <v>0</v>
      </c>
      <c r="E16131">
        <v>-0.14000000000000001</v>
      </c>
      <c r="G16131">
        <f ca="1">_xlfn.IFNA(FORECAST(E16131,OFFSET('HvF table'!E$3:E$319,MATCH(E16131,'HvF table'!D$3:D$319,1)-1,0,2),OFFSET('HvF table'!D$3:D$319,MATCH(E16131,'HvF table'!D$3:D$319,1)-1,0,2)),0)</f>
        <v>0</v>
      </c>
      <c r="H16131" t="str">
        <f t="shared" ca="1" si="769"/>
        <v>G</v>
      </c>
      <c r="I16131">
        <f t="shared" ca="1" si="770"/>
        <v>0</v>
      </c>
      <c r="J16131" t="s">
        <v>75</v>
      </c>
    </row>
    <row r="16132" spans="1:10" x14ac:dyDescent="0.25">
      <c r="A16132" s="65">
        <v>43946</v>
      </c>
      <c r="B16132" s="66">
        <v>3.125E-2</v>
      </c>
      <c r="C16132" s="64">
        <f t="shared" si="771"/>
        <v>43946.03125</v>
      </c>
      <c r="D16132">
        <f ca="1">_xlfn.IFNA(FORECAST(E16132,OFFSET('HvF table'!B$3:B$318,MATCH(E16132,'HvF table'!A$3:A$318,1)-1,0,2),OFFSET('HvF table'!A$3:A$318,MATCH(E16132,'HvF table'!A$3:A$318,1)-1,0,2)),0)</f>
        <v>0</v>
      </c>
      <c r="E16132">
        <v>-0.14000000000000001</v>
      </c>
      <c r="G16132">
        <f ca="1">_xlfn.IFNA(FORECAST(E16132,OFFSET('HvF table'!E$3:E$319,MATCH(E16132,'HvF table'!D$3:D$319,1)-1,0,2),OFFSET('HvF table'!D$3:D$319,MATCH(E16132,'HvF table'!D$3:D$319,1)-1,0,2)),0)</f>
        <v>0</v>
      </c>
      <c r="H16132" t="str">
        <f t="shared" ca="1" si="769"/>
        <v>G</v>
      </c>
      <c r="I16132">
        <f t="shared" ca="1" si="770"/>
        <v>0</v>
      </c>
      <c r="J16132" t="s">
        <v>75</v>
      </c>
    </row>
    <row r="16133" spans="1:10" x14ac:dyDescent="0.25">
      <c r="A16133" s="65">
        <v>43946</v>
      </c>
      <c r="B16133" s="66">
        <v>3.4722222222222224E-2</v>
      </c>
      <c r="C16133" s="64">
        <f t="shared" si="771"/>
        <v>43946.034722222219</v>
      </c>
      <c r="D16133">
        <f ca="1">_xlfn.IFNA(FORECAST(E16133,OFFSET('HvF table'!B$3:B$318,MATCH(E16133,'HvF table'!A$3:A$318,1)-1,0,2),OFFSET('HvF table'!A$3:A$318,MATCH(E16133,'HvF table'!A$3:A$318,1)-1,0,2)),0)</f>
        <v>0</v>
      </c>
      <c r="E16133">
        <v>-0.11</v>
      </c>
      <c r="G16133">
        <f ca="1">_xlfn.IFNA(FORECAST(E16133,OFFSET('HvF table'!E$3:E$319,MATCH(E16133,'HvF table'!D$3:D$319,1)-1,0,2),OFFSET('HvF table'!D$3:D$319,MATCH(E16133,'HvF table'!D$3:D$319,1)-1,0,2)),0)</f>
        <v>0</v>
      </c>
      <c r="H16133" t="str">
        <f t="shared" ca="1" si="769"/>
        <v>G</v>
      </c>
      <c r="I16133">
        <f t="shared" ca="1" si="770"/>
        <v>0</v>
      </c>
      <c r="J16133" t="s">
        <v>75</v>
      </c>
    </row>
    <row r="16134" spans="1:10" x14ac:dyDescent="0.25">
      <c r="A16134" s="65">
        <v>43946</v>
      </c>
      <c r="B16134" s="66">
        <v>3.8194444444444441E-2</v>
      </c>
      <c r="C16134" s="64">
        <f t="shared" si="771"/>
        <v>43946.038194444445</v>
      </c>
      <c r="D16134">
        <f ca="1">_xlfn.IFNA(FORECAST(E16134,OFFSET('HvF table'!B$3:B$318,MATCH(E16134,'HvF table'!A$3:A$318,1)-1,0,2),OFFSET('HvF table'!A$3:A$318,MATCH(E16134,'HvF table'!A$3:A$318,1)-1,0,2)),0)</f>
        <v>0</v>
      </c>
      <c r="E16134">
        <v>-0.11</v>
      </c>
      <c r="G16134">
        <f ca="1">_xlfn.IFNA(FORECAST(E16134,OFFSET('HvF table'!E$3:E$319,MATCH(E16134,'HvF table'!D$3:D$319,1)-1,0,2),OFFSET('HvF table'!D$3:D$319,MATCH(E16134,'HvF table'!D$3:D$319,1)-1,0,2)),0)</f>
        <v>0</v>
      </c>
      <c r="H16134" t="str">
        <f t="shared" ca="1" si="769"/>
        <v>G</v>
      </c>
      <c r="I16134">
        <f t="shared" ca="1" si="770"/>
        <v>0</v>
      </c>
      <c r="J16134" t="s">
        <v>75</v>
      </c>
    </row>
    <row r="16135" spans="1:10" x14ac:dyDescent="0.25">
      <c r="A16135" s="65">
        <v>43946</v>
      </c>
      <c r="B16135" s="66">
        <v>4.1666666666666664E-2</v>
      </c>
      <c r="C16135" s="64">
        <f t="shared" si="771"/>
        <v>43946.041666666664</v>
      </c>
      <c r="D16135">
        <f ca="1">_xlfn.IFNA(FORECAST(E16135,OFFSET('HvF table'!B$3:B$318,MATCH(E16135,'HvF table'!A$3:A$318,1)-1,0,2),OFFSET('HvF table'!A$3:A$318,MATCH(E16135,'HvF table'!A$3:A$318,1)-1,0,2)),0)</f>
        <v>0</v>
      </c>
      <c r="E16135">
        <v>-0.12</v>
      </c>
      <c r="G16135">
        <f ca="1">_xlfn.IFNA(FORECAST(E16135,OFFSET('HvF table'!E$3:E$319,MATCH(E16135,'HvF table'!D$3:D$319,1)-1,0,2),OFFSET('HvF table'!D$3:D$319,MATCH(E16135,'HvF table'!D$3:D$319,1)-1,0,2)),0)</f>
        <v>0</v>
      </c>
      <c r="H16135" t="str">
        <f t="shared" ca="1" si="769"/>
        <v>G</v>
      </c>
      <c r="I16135">
        <f t="shared" ca="1" si="770"/>
        <v>0</v>
      </c>
      <c r="J16135" t="s">
        <v>75</v>
      </c>
    </row>
    <row r="16136" spans="1:10" x14ac:dyDescent="0.25">
      <c r="A16136" s="65">
        <v>43946</v>
      </c>
      <c r="B16136" s="66">
        <v>4.5138888888888888E-2</v>
      </c>
      <c r="C16136" s="64">
        <f t="shared" si="771"/>
        <v>43946.045138888891</v>
      </c>
      <c r="D16136">
        <f ca="1">_xlfn.IFNA(FORECAST(E16136,OFFSET('HvF table'!B$3:B$318,MATCH(E16136,'HvF table'!A$3:A$318,1)-1,0,2),OFFSET('HvF table'!A$3:A$318,MATCH(E16136,'HvF table'!A$3:A$318,1)-1,0,2)),0)</f>
        <v>0</v>
      </c>
      <c r="E16136">
        <v>-0.11</v>
      </c>
      <c r="G16136">
        <f ca="1">_xlfn.IFNA(FORECAST(E16136,OFFSET('HvF table'!E$3:E$319,MATCH(E16136,'HvF table'!D$3:D$319,1)-1,0,2),OFFSET('HvF table'!D$3:D$319,MATCH(E16136,'HvF table'!D$3:D$319,1)-1,0,2)),0)</f>
        <v>0</v>
      </c>
      <c r="H16136" t="str">
        <f t="shared" ca="1" si="769"/>
        <v>G</v>
      </c>
      <c r="I16136">
        <f t="shared" ca="1" si="770"/>
        <v>0</v>
      </c>
      <c r="J16136" t="s">
        <v>75</v>
      </c>
    </row>
    <row r="16137" spans="1:10" x14ac:dyDescent="0.25">
      <c r="A16137" s="65">
        <v>43946</v>
      </c>
      <c r="B16137" s="66">
        <v>4.8611111111111112E-2</v>
      </c>
      <c r="C16137" s="64">
        <f t="shared" si="771"/>
        <v>43946.048611111109</v>
      </c>
      <c r="D16137">
        <f ca="1">_xlfn.IFNA(FORECAST(E16137,OFFSET('HvF table'!B$3:B$318,MATCH(E16137,'HvF table'!A$3:A$318,1)-1,0,2),OFFSET('HvF table'!A$3:A$318,MATCH(E16137,'HvF table'!A$3:A$318,1)-1,0,2)),0)</f>
        <v>0</v>
      </c>
      <c r="E16137">
        <v>-0.14000000000000001</v>
      </c>
      <c r="G16137">
        <f ca="1">_xlfn.IFNA(FORECAST(E16137,OFFSET('HvF table'!E$3:E$319,MATCH(E16137,'HvF table'!D$3:D$319,1)-1,0,2),OFFSET('HvF table'!D$3:D$319,MATCH(E16137,'HvF table'!D$3:D$319,1)-1,0,2)),0)</f>
        <v>0</v>
      </c>
      <c r="H16137" t="str">
        <f t="shared" ca="1" si="769"/>
        <v>G</v>
      </c>
      <c r="I16137">
        <f t="shared" ca="1" si="770"/>
        <v>0</v>
      </c>
      <c r="J16137" t="s">
        <v>75</v>
      </c>
    </row>
    <row r="16138" spans="1:10" x14ac:dyDescent="0.25">
      <c r="A16138" s="65">
        <v>43946</v>
      </c>
      <c r="B16138" s="66">
        <v>5.2083333333333336E-2</v>
      </c>
      <c r="C16138" s="64">
        <f t="shared" si="771"/>
        <v>43946.052083333336</v>
      </c>
      <c r="D16138">
        <f ca="1">_xlfn.IFNA(FORECAST(E16138,OFFSET('HvF table'!B$3:B$318,MATCH(E16138,'HvF table'!A$3:A$318,1)-1,0,2),OFFSET('HvF table'!A$3:A$318,MATCH(E16138,'HvF table'!A$3:A$318,1)-1,0,2)),0)</f>
        <v>0</v>
      </c>
      <c r="E16138">
        <v>-0.13</v>
      </c>
      <c r="G16138">
        <f ca="1">_xlfn.IFNA(FORECAST(E16138,OFFSET('HvF table'!E$3:E$319,MATCH(E16138,'HvF table'!D$3:D$319,1)-1,0,2),OFFSET('HvF table'!D$3:D$319,MATCH(E16138,'HvF table'!D$3:D$319,1)-1,0,2)),0)</f>
        <v>0</v>
      </c>
      <c r="H16138" t="str">
        <f t="shared" ca="1" si="769"/>
        <v>G</v>
      </c>
      <c r="I16138">
        <f t="shared" ca="1" si="770"/>
        <v>0</v>
      </c>
      <c r="J16138" t="s">
        <v>75</v>
      </c>
    </row>
    <row r="16139" spans="1:10" x14ac:dyDescent="0.25">
      <c r="A16139" s="65">
        <v>43946</v>
      </c>
      <c r="B16139" s="66">
        <v>5.5555555555555552E-2</v>
      </c>
      <c r="C16139" s="64">
        <f t="shared" si="771"/>
        <v>43946.055555555555</v>
      </c>
      <c r="D16139">
        <f ca="1">_xlfn.IFNA(FORECAST(E16139,OFFSET('HvF table'!B$3:B$318,MATCH(E16139,'HvF table'!A$3:A$318,1)-1,0,2),OFFSET('HvF table'!A$3:A$318,MATCH(E16139,'HvF table'!A$3:A$318,1)-1,0,2)),0)</f>
        <v>0</v>
      </c>
      <c r="E16139">
        <v>-0.13</v>
      </c>
      <c r="G16139">
        <f ca="1">_xlfn.IFNA(FORECAST(E16139,OFFSET('HvF table'!E$3:E$319,MATCH(E16139,'HvF table'!D$3:D$319,1)-1,0,2),OFFSET('HvF table'!D$3:D$319,MATCH(E16139,'HvF table'!D$3:D$319,1)-1,0,2)),0)</f>
        <v>0</v>
      </c>
      <c r="H16139" t="str">
        <f t="shared" ca="1" si="769"/>
        <v>G</v>
      </c>
      <c r="I16139">
        <f t="shared" ca="1" si="770"/>
        <v>0</v>
      </c>
      <c r="J16139" t="s">
        <v>75</v>
      </c>
    </row>
    <row r="16140" spans="1:10" x14ac:dyDescent="0.25">
      <c r="A16140" s="65">
        <v>43946</v>
      </c>
      <c r="B16140" s="66">
        <v>5.9027777777777783E-2</v>
      </c>
      <c r="C16140" s="64">
        <f t="shared" si="771"/>
        <v>43946.059027777781</v>
      </c>
      <c r="D16140">
        <f ca="1">_xlfn.IFNA(FORECAST(E16140,OFFSET('HvF table'!B$3:B$318,MATCH(E16140,'HvF table'!A$3:A$318,1)-1,0,2),OFFSET('HvF table'!A$3:A$318,MATCH(E16140,'HvF table'!A$3:A$318,1)-1,0,2)),0)</f>
        <v>0</v>
      </c>
      <c r="E16140">
        <v>-0.12</v>
      </c>
      <c r="G16140">
        <f ca="1">_xlfn.IFNA(FORECAST(E16140,OFFSET('HvF table'!E$3:E$319,MATCH(E16140,'HvF table'!D$3:D$319,1)-1,0,2),OFFSET('HvF table'!D$3:D$319,MATCH(E16140,'HvF table'!D$3:D$319,1)-1,0,2)),0)</f>
        <v>0</v>
      </c>
      <c r="H16140" t="str">
        <f t="shared" ca="1" si="769"/>
        <v>G</v>
      </c>
      <c r="I16140">
        <f t="shared" ca="1" si="770"/>
        <v>0</v>
      </c>
      <c r="J16140" t="s">
        <v>75</v>
      </c>
    </row>
    <row r="16141" spans="1:10" x14ac:dyDescent="0.25">
      <c r="A16141" s="65">
        <v>43946</v>
      </c>
      <c r="B16141" s="66">
        <v>6.25E-2</v>
      </c>
      <c r="C16141" s="64">
        <f t="shared" si="771"/>
        <v>43946.0625</v>
      </c>
      <c r="D16141">
        <f ca="1">_xlfn.IFNA(FORECAST(E16141,OFFSET('HvF table'!B$3:B$318,MATCH(E16141,'HvF table'!A$3:A$318,1)-1,0,2),OFFSET('HvF table'!A$3:A$318,MATCH(E16141,'HvF table'!A$3:A$318,1)-1,0,2)),0)</f>
        <v>0</v>
      </c>
      <c r="E16141">
        <v>-0.14000000000000001</v>
      </c>
      <c r="G16141">
        <f ca="1">_xlfn.IFNA(FORECAST(E16141,OFFSET('HvF table'!E$3:E$319,MATCH(E16141,'HvF table'!D$3:D$319,1)-1,0,2),OFFSET('HvF table'!D$3:D$319,MATCH(E16141,'HvF table'!D$3:D$319,1)-1,0,2)),0)</f>
        <v>0</v>
      </c>
      <c r="H16141" t="str">
        <f t="shared" ca="1" si="769"/>
        <v>G</v>
      </c>
      <c r="I16141">
        <f t="shared" ca="1" si="770"/>
        <v>0</v>
      </c>
      <c r="J16141" t="s">
        <v>75</v>
      </c>
    </row>
    <row r="16142" spans="1:10" x14ac:dyDescent="0.25">
      <c r="A16142" s="65">
        <v>43946</v>
      </c>
      <c r="B16142" s="66">
        <v>6.5972222222222224E-2</v>
      </c>
      <c r="C16142" s="64">
        <f t="shared" si="771"/>
        <v>43946.065972222219</v>
      </c>
      <c r="D16142">
        <f ca="1">_xlfn.IFNA(FORECAST(E16142,OFFSET('HvF table'!B$3:B$318,MATCH(E16142,'HvF table'!A$3:A$318,1)-1,0,2),OFFSET('HvF table'!A$3:A$318,MATCH(E16142,'HvF table'!A$3:A$318,1)-1,0,2)),0)</f>
        <v>0</v>
      </c>
      <c r="E16142">
        <v>-0.13</v>
      </c>
      <c r="G16142">
        <f ca="1">_xlfn.IFNA(FORECAST(E16142,OFFSET('HvF table'!E$3:E$319,MATCH(E16142,'HvF table'!D$3:D$319,1)-1,0,2),OFFSET('HvF table'!D$3:D$319,MATCH(E16142,'HvF table'!D$3:D$319,1)-1,0,2)),0)</f>
        <v>0</v>
      </c>
      <c r="H16142" t="str">
        <f t="shared" ca="1" si="769"/>
        <v>G</v>
      </c>
      <c r="I16142">
        <f t="shared" ca="1" si="770"/>
        <v>0</v>
      </c>
      <c r="J16142" t="s">
        <v>75</v>
      </c>
    </row>
    <row r="16143" spans="1:10" x14ac:dyDescent="0.25">
      <c r="A16143" s="65">
        <v>43946</v>
      </c>
      <c r="B16143" s="66">
        <v>6.9444444444444434E-2</v>
      </c>
      <c r="C16143" s="64">
        <f t="shared" si="771"/>
        <v>43946.069444444445</v>
      </c>
      <c r="D16143">
        <f ca="1">_xlfn.IFNA(FORECAST(E16143,OFFSET('HvF table'!B$3:B$318,MATCH(E16143,'HvF table'!A$3:A$318,1)-1,0,2),OFFSET('HvF table'!A$3:A$318,MATCH(E16143,'HvF table'!A$3:A$318,1)-1,0,2)),0)</f>
        <v>0</v>
      </c>
      <c r="E16143">
        <v>-0.12</v>
      </c>
      <c r="G16143">
        <f ca="1">_xlfn.IFNA(FORECAST(E16143,OFFSET('HvF table'!E$3:E$319,MATCH(E16143,'HvF table'!D$3:D$319,1)-1,0,2),OFFSET('HvF table'!D$3:D$319,MATCH(E16143,'HvF table'!D$3:D$319,1)-1,0,2)),0)</f>
        <v>0</v>
      </c>
      <c r="H16143" t="str">
        <f t="shared" ca="1" si="769"/>
        <v>G</v>
      </c>
      <c r="I16143">
        <f t="shared" ca="1" si="770"/>
        <v>0</v>
      </c>
      <c r="J16143" t="s">
        <v>75</v>
      </c>
    </row>
    <row r="16144" spans="1:10" x14ac:dyDescent="0.25">
      <c r="A16144" s="65">
        <v>43946</v>
      </c>
      <c r="B16144" s="66">
        <v>7.2916666666666671E-2</v>
      </c>
      <c r="C16144" s="64">
        <f t="shared" si="771"/>
        <v>43946.072916666664</v>
      </c>
      <c r="D16144">
        <f ca="1">_xlfn.IFNA(FORECAST(E16144,OFFSET('HvF table'!B$3:B$318,MATCH(E16144,'HvF table'!A$3:A$318,1)-1,0,2),OFFSET('HvF table'!A$3:A$318,MATCH(E16144,'HvF table'!A$3:A$318,1)-1,0,2)),0)</f>
        <v>0</v>
      </c>
      <c r="E16144">
        <v>-0.12</v>
      </c>
      <c r="G16144">
        <f ca="1">_xlfn.IFNA(FORECAST(E16144,OFFSET('HvF table'!E$3:E$319,MATCH(E16144,'HvF table'!D$3:D$319,1)-1,0,2),OFFSET('HvF table'!D$3:D$319,MATCH(E16144,'HvF table'!D$3:D$319,1)-1,0,2)),0)</f>
        <v>0</v>
      </c>
      <c r="H16144" t="str">
        <f t="shared" ca="1" si="769"/>
        <v>G</v>
      </c>
      <c r="I16144">
        <f t="shared" ca="1" si="770"/>
        <v>0</v>
      </c>
      <c r="J16144" t="s">
        <v>75</v>
      </c>
    </row>
    <row r="16145" spans="1:10" x14ac:dyDescent="0.25">
      <c r="A16145" s="65">
        <v>43946</v>
      </c>
      <c r="B16145" s="66">
        <v>7.6388888888888895E-2</v>
      </c>
      <c r="C16145" s="64">
        <f t="shared" si="771"/>
        <v>43946.076388888891</v>
      </c>
      <c r="D16145">
        <f ca="1">_xlfn.IFNA(FORECAST(E16145,OFFSET('HvF table'!B$3:B$318,MATCH(E16145,'HvF table'!A$3:A$318,1)-1,0,2),OFFSET('HvF table'!A$3:A$318,MATCH(E16145,'HvF table'!A$3:A$318,1)-1,0,2)),0)</f>
        <v>0</v>
      </c>
      <c r="E16145">
        <v>-0.14000000000000001</v>
      </c>
      <c r="G16145">
        <f ca="1">_xlfn.IFNA(FORECAST(E16145,OFFSET('HvF table'!E$3:E$319,MATCH(E16145,'HvF table'!D$3:D$319,1)-1,0,2),OFFSET('HvF table'!D$3:D$319,MATCH(E16145,'HvF table'!D$3:D$319,1)-1,0,2)),0)</f>
        <v>0</v>
      </c>
      <c r="H16145" t="str">
        <f t="shared" ca="1" si="769"/>
        <v>G</v>
      </c>
      <c r="I16145">
        <f t="shared" ca="1" si="770"/>
        <v>0</v>
      </c>
      <c r="J16145" t="s">
        <v>75</v>
      </c>
    </row>
    <row r="16146" spans="1:10" x14ac:dyDescent="0.25">
      <c r="A16146" s="65">
        <v>43946</v>
      </c>
      <c r="B16146" s="66">
        <v>7.9861111111111105E-2</v>
      </c>
      <c r="C16146" s="64">
        <f t="shared" si="771"/>
        <v>43946.079861111109</v>
      </c>
      <c r="D16146">
        <f ca="1">_xlfn.IFNA(FORECAST(E16146,OFFSET('HvF table'!B$3:B$318,MATCH(E16146,'HvF table'!A$3:A$318,1)-1,0,2),OFFSET('HvF table'!A$3:A$318,MATCH(E16146,'HvF table'!A$3:A$318,1)-1,0,2)),0)</f>
        <v>0</v>
      </c>
      <c r="E16146">
        <v>-0.14000000000000001</v>
      </c>
      <c r="G16146">
        <f ca="1">_xlfn.IFNA(FORECAST(E16146,OFFSET('HvF table'!E$3:E$319,MATCH(E16146,'HvF table'!D$3:D$319,1)-1,0,2),OFFSET('HvF table'!D$3:D$319,MATCH(E16146,'HvF table'!D$3:D$319,1)-1,0,2)),0)</f>
        <v>0</v>
      </c>
      <c r="H16146" t="str">
        <f t="shared" ca="1" si="769"/>
        <v>G</v>
      </c>
      <c r="I16146">
        <f t="shared" ca="1" si="770"/>
        <v>0</v>
      </c>
      <c r="J16146" t="s">
        <v>75</v>
      </c>
    </row>
    <row r="16147" spans="1:10" x14ac:dyDescent="0.25">
      <c r="A16147" s="65">
        <v>43946</v>
      </c>
      <c r="B16147" s="66">
        <v>8.3333333333333329E-2</v>
      </c>
      <c r="C16147" s="64">
        <f t="shared" si="771"/>
        <v>43946.083333333336</v>
      </c>
      <c r="D16147">
        <f ca="1">_xlfn.IFNA(FORECAST(E16147,OFFSET('HvF table'!B$3:B$318,MATCH(E16147,'HvF table'!A$3:A$318,1)-1,0,2),OFFSET('HvF table'!A$3:A$318,MATCH(E16147,'HvF table'!A$3:A$318,1)-1,0,2)),0)</f>
        <v>0</v>
      </c>
      <c r="E16147">
        <v>-0.13</v>
      </c>
      <c r="G16147">
        <f ca="1">_xlfn.IFNA(FORECAST(E16147,OFFSET('HvF table'!E$3:E$319,MATCH(E16147,'HvF table'!D$3:D$319,1)-1,0,2),OFFSET('HvF table'!D$3:D$319,MATCH(E16147,'HvF table'!D$3:D$319,1)-1,0,2)),0)</f>
        <v>0</v>
      </c>
      <c r="H16147" t="str">
        <f t="shared" ca="1" si="769"/>
        <v>G</v>
      </c>
      <c r="I16147">
        <f t="shared" ca="1" si="770"/>
        <v>0</v>
      </c>
      <c r="J16147" t="s">
        <v>75</v>
      </c>
    </row>
    <row r="16148" spans="1:10" x14ac:dyDescent="0.25">
      <c r="A16148" s="65">
        <v>43946</v>
      </c>
      <c r="B16148" s="66">
        <v>8.6805555555555566E-2</v>
      </c>
      <c r="C16148" s="64">
        <f t="shared" si="771"/>
        <v>43946.086805555555</v>
      </c>
      <c r="D16148">
        <f ca="1">_xlfn.IFNA(FORECAST(E16148,OFFSET('HvF table'!B$3:B$318,MATCH(E16148,'HvF table'!A$3:A$318,1)-1,0,2),OFFSET('HvF table'!A$3:A$318,MATCH(E16148,'HvF table'!A$3:A$318,1)-1,0,2)),0)</f>
        <v>0</v>
      </c>
      <c r="E16148">
        <v>-0.13</v>
      </c>
      <c r="G16148">
        <f ca="1">_xlfn.IFNA(FORECAST(E16148,OFFSET('HvF table'!E$3:E$319,MATCH(E16148,'HvF table'!D$3:D$319,1)-1,0,2),OFFSET('HvF table'!D$3:D$319,MATCH(E16148,'HvF table'!D$3:D$319,1)-1,0,2)),0)</f>
        <v>0</v>
      </c>
      <c r="H16148" t="str">
        <f t="shared" ca="1" si="769"/>
        <v>G</v>
      </c>
      <c r="I16148">
        <f t="shared" ca="1" si="770"/>
        <v>0</v>
      </c>
      <c r="J16148" t="s">
        <v>75</v>
      </c>
    </row>
    <row r="16149" spans="1:10" x14ac:dyDescent="0.25">
      <c r="A16149" s="65">
        <v>43946</v>
      </c>
      <c r="B16149" s="66">
        <v>9.0277777777777776E-2</v>
      </c>
      <c r="C16149" s="64">
        <f t="shared" si="771"/>
        <v>43946.090277777781</v>
      </c>
      <c r="D16149">
        <f ca="1">_xlfn.IFNA(FORECAST(E16149,OFFSET('HvF table'!B$3:B$318,MATCH(E16149,'HvF table'!A$3:A$318,1)-1,0,2),OFFSET('HvF table'!A$3:A$318,MATCH(E16149,'HvF table'!A$3:A$318,1)-1,0,2)),0)</f>
        <v>0</v>
      </c>
      <c r="E16149">
        <v>-0.12</v>
      </c>
      <c r="G16149">
        <f ca="1">_xlfn.IFNA(FORECAST(E16149,OFFSET('HvF table'!E$3:E$319,MATCH(E16149,'HvF table'!D$3:D$319,1)-1,0,2),OFFSET('HvF table'!D$3:D$319,MATCH(E16149,'HvF table'!D$3:D$319,1)-1,0,2)),0)</f>
        <v>0</v>
      </c>
      <c r="H16149" t="str">
        <f t="shared" ca="1" si="769"/>
        <v>G</v>
      </c>
      <c r="I16149">
        <f t="shared" ca="1" si="770"/>
        <v>0</v>
      </c>
      <c r="J16149" t="s">
        <v>75</v>
      </c>
    </row>
    <row r="16150" spans="1:10" x14ac:dyDescent="0.25">
      <c r="A16150" s="65">
        <v>43946</v>
      </c>
      <c r="B16150" s="66">
        <v>9.375E-2</v>
      </c>
      <c r="C16150" s="64">
        <f t="shared" si="771"/>
        <v>43946.09375</v>
      </c>
      <c r="D16150">
        <f ca="1">_xlfn.IFNA(FORECAST(E16150,OFFSET('HvF table'!B$3:B$318,MATCH(E16150,'HvF table'!A$3:A$318,1)-1,0,2),OFFSET('HvF table'!A$3:A$318,MATCH(E16150,'HvF table'!A$3:A$318,1)-1,0,2)),0)</f>
        <v>0</v>
      </c>
      <c r="E16150">
        <v>-0.13</v>
      </c>
      <c r="G16150">
        <f ca="1">_xlfn.IFNA(FORECAST(E16150,OFFSET('HvF table'!E$3:E$319,MATCH(E16150,'HvF table'!D$3:D$319,1)-1,0,2),OFFSET('HvF table'!D$3:D$319,MATCH(E16150,'HvF table'!D$3:D$319,1)-1,0,2)),0)</f>
        <v>0</v>
      </c>
      <c r="H16150" t="str">
        <f t="shared" ca="1" si="769"/>
        <v>G</v>
      </c>
      <c r="I16150">
        <f t="shared" ca="1" si="770"/>
        <v>0</v>
      </c>
      <c r="J16150" t="s">
        <v>75</v>
      </c>
    </row>
    <row r="16151" spans="1:10" x14ac:dyDescent="0.25">
      <c r="A16151" s="65">
        <v>43946</v>
      </c>
      <c r="B16151" s="66">
        <v>9.7222222222222224E-2</v>
      </c>
      <c r="C16151" s="64">
        <f t="shared" si="771"/>
        <v>43946.097222222219</v>
      </c>
      <c r="D16151">
        <f ca="1">_xlfn.IFNA(FORECAST(E16151,OFFSET('HvF table'!B$3:B$318,MATCH(E16151,'HvF table'!A$3:A$318,1)-1,0,2),OFFSET('HvF table'!A$3:A$318,MATCH(E16151,'HvF table'!A$3:A$318,1)-1,0,2)),0)</f>
        <v>0</v>
      </c>
      <c r="E16151">
        <v>-0.13</v>
      </c>
      <c r="G16151">
        <f ca="1">_xlfn.IFNA(FORECAST(E16151,OFFSET('HvF table'!E$3:E$319,MATCH(E16151,'HvF table'!D$3:D$319,1)-1,0,2),OFFSET('HvF table'!D$3:D$319,MATCH(E16151,'HvF table'!D$3:D$319,1)-1,0,2)),0)</f>
        <v>0</v>
      </c>
      <c r="H16151" t="str">
        <f t="shared" ca="1" si="769"/>
        <v>G</v>
      </c>
      <c r="I16151">
        <f t="shared" ca="1" si="770"/>
        <v>0</v>
      </c>
      <c r="J16151" t="s">
        <v>75</v>
      </c>
    </row>
    <row r="16152" spans="1:10" x14ac:dyDescent="0.25">
      <c r="A16152" s="65">
        <v>43946</v>
      </c>
      <c r="B16152" s="66">
        <v>0.10069444444444443</v>
      </c>
      <c r="C16152" s="64">
        <f t="shared" si="771"/>
        <v>43946.100694444445</v>
      </c>
      <c r="D16152">
        <f ca="1">_xlfn.IFNA(FORECAST(E16152,OFFSET('HvF table'!B$3:B$318,MATCH(E16152,'HvF table'!A$3:A$318,1)-1,0,2),OFFSET('HvF table'!A$3:A$318,MATCH(E16152,'HvF table'!A$3:A$318,1)-1,0,2)),0)</f>
        <v>0</v>
      </c>
      <c r="E16152">
        <v>-0.13</v>
      </c>
      <c r="G16152">
        <f ca="1">_xlfn.IFNA(FORECAST(E16152,OFFSET('HvF table'!E$3:E$319,MATCH(E16152,'HvF table'!D$3:D$319,1)-1,0,2),OFFSET('HvF table'!D$3:D$319,MATCH(E16152,'HvF table'!D$3:D$319,1)-1,0,2)),0)</f>
        <v>0</v>
      </c>
      <c r="H16152" t="str">
        <f t="shared" ca="1" si="769"/>
        <v>G</v>
      </c>
      <c r="I16152">
        <f t="shared" ca="1" si="770"/>
        <v>0</v>
      </c>
      <c r="J16152" t="s">
        <v>75</v>
      </c>
    </row>
    <row r="16153" spans="1:10" x14ac:dyDescent="0.25">
      <c r="A16153" s="65">
        <v>43946</v>
      </c>
      <c r="B16153" s="66">
        <v>0.10416666666666667</v>
      </c>
      <c r="C16153" s="64">
        <f t="shared" si="771"/>
        <v>43946.104166666664</v>
      </c>
      <c r="D16153">
        <f ca="1">_xlfn.IFNA(FORECAST(E16153,OFFSET('HvF table'!B$3:B$318,MATCH(E16153,'HvF table'!A$3:A$318,1)-1,0,2),OFFSET('HvF table'!A$3:A$318,MATCH(E16153,'HvF table'!A$3:A$318,1)-1,0,2)),0)</f>
        <v>0</v>
      </c>
      <c r="E16153">
        <v>-0.12</v>
      </c>
      <c r="G16153">
        <f ca="1">_xlfn.IFNA(FORECAST(E16153,OFFSET('HvF table'!E$3:E$319,MATCH(E16153,'HvF table'!D$3:D$319,1)-1,0,2),OFFSET('HvF table'!D$3:D$319,MATCH(E16153,'HvF table'!D$3:D$319,1)-1,0,2)),0)</f>
        <v>0</v>
      </c>
      <c r="H16153" t="str">
        <f t="shared" ca="1" si="769"/>
        <v>G</v>
      </c>
      <c r="I16153">
        <f t="shared" ca="1" si="770"/>
        <v>0</v>
      </c>
      <c r="J16153" t="s">
        <v>75</v>
      </c>
    </row>
    <row r="16154" spans="1:10" x14ac:dyDescent="0.25">
      <c r="A16154" s="65">
        <v>43946</v>
      </c>
      <c r="B16154" s="66">
        <v>0.1076388888888889</v>
      </c>
      <c r="C16154" s="64">
        <f t="shared" si="771"/>
        <v>43946.107638888891</v>
      </c>
      <c r="D16154">
        <f ca="1">_xlfn.IFNA(FORECAST(E16154,OFFSET('HvF table'!B$3:B$318,MATCH(E16154,'HvF table'!A$3:A$318,1)-1,0,2),OFFSET('HvF table'!A$3:A$318,MATCH(E16154,'HvF table'!A$3:A$318,1)-1,0,2)),0)</f>
        <v>0</v>
      </c>
      <c r="E16154">
        <v>-0.14000000000000001</v>
      </c>
      <c r="G16154">
        <f ca="1">_xlfn.IFNA(FORECAST(E16154,OFFSET('HvF table'!E$3:E$319,MATCH(E16154,'HvF table'!D$3:D$319,1)-1,0,2),OFFSET('HvF table'!D$3:D$319,MATCH(E16154,'HvF table'!D$3:D$319,1)-1,0,2)),0)</f>
        <v>0</v>
      </c>
      <c r="H16154" t="str">
        <f t="shared" ca="1" si="769"/>
        <v>G</v>
      </c>
      <c r="I16154">
        <f t="shared" ca="1" si="770"/>
        <v>0</v>
      </c>
      <c r="J16154" t="s">
        <v>75</v>
      </c>
    </row>
    <row r="16155" spans="1:10" x14ac:dyDescent="0.25">
      <c r="A16155" s="65">
        <v>43946</v>
      </c>
      <c r="B16155" s="66">
        <v>0.1111111111111111</v>
      </c>
      <c r="C16155" s="64">
        <f t="shared" si="771"/>
        <v>43946.111111111109</v>
      </c>
      <c r="D16155">
        <f ca="1">_xlfn.IFNA(FORECAST(E16155,OFFSET('HvF table'!B$3:B$318,MATCH(E16155,'HvF table'!A$3:A$318,1)-1,0,2),OFFSET('HvF table'!A$3:A$318,MATCH(E16155,'HvF table'!A$3:A$318,1)-1,0,2)),0)</f>
        <v>0</v>
      </c>
      <c r="E16155">
        <v>-0.13</v>
      </c>
      <c r="G16155">
        <f ca="1">_xlfn.IFNA(FORECAST(E16155,OFFSET('HvF table'!E$3:E$319,MATCH(E16155,'HvF table'!D$3:D$319,1)-1,0,2),OFFSET('HvF table'!D$3:D$319,MATCH(E16155,'HvF table'!D$3:D$319,1)-1,0,2)),0)</f>
        <v>0</v>
      </c>
      <c r="H16155" t="str">
        <f t="shared" ca="1" si="769"/>
        <v>G</v>
      </c>
      <c r="I16155">
        <f t="shared" ca="1" si="770"/>
        <v>0</v>
      </c>
      <c r="J16155" t="s">
        <v>75</v>
      </c>
    </row>
    <row r="16156" spans="1:10" x14ac:dyDescent="0.25">
      <c r="A16156" s="65">
        <v>43946</v>
      </c>
      <c r="B16156" s="66">
        <v>0.11458333333333333</v>
      </c>
      <c r="C16156" s="64">
        <f t="shared" si="771"/>
        <v>43946.114583333336</v>
      </c>
      <c r="D16156">
        <f ca="1">_xlfn.IFNA(FORECAST(E16156,OFFSET('HvF table'!B$3:B$318,MATCH(E16156,'HvF table'!A$3:A$318,1)-1,0,2),OFFSET('HvF table'!A$3:A$318,MATCH(E16156,'HvF table'!A$3:A$318,1)-1,0,2)),0)</f>
        <v>0</v>
      </c>
      <c r="E16156">
        <v>-0.13</v>
      </c>
      <c r="G16156">
        <f ca="1">_xlfn.IFNA(FORECAST(E16156,OFFSET('HvF table'!E$3:E$319,MATCH(E16156,'HvF table'!D$3:D$319,1)-1,0,2),OFFSET('HvF table'!D$3:D$319,MATCH(E16156,'HvF table'!D$3:D$319,1)-1,0,2)),0)</f>
        <v>0</v>
      </c>
      <c r="H16156" t="str">
        <f t="shared" ca="1" si="769"/>
        <v>G</v>
      </c>
      <c r="I16156">
        <f t="shared" ca="1" si="770"/>
        <v>0</v>
      </c>
      <c r="J16156" t="s">
        <v>75</v>
      </c>
    </row>
    <row r="16157" spans="1:10" x14ac:dyDescent="0.25">
      <c r="A16157" s="65">
        <v>43946</v>
      </c>
      <c r="B16157" s="66">
        <v>0.11805555555555557</v>
      </c>
      <c r="C16157" s="64">
        <f t="shared" si="771"/>
        <v>43946.118055555555</v>
      </c>
      <c r="D16157">
        <f ca="1">_xlfn.IFNA(FORECAST(E16157,OFFSET('HvF table'!B$3:B$318,MATCH(E16157,'HvF table'!A$3:A$318,1)-1,0,2),OFFSET('HvF table'!A$3:A$318,MATCH(E16157,'HvF table'!A$3:A$318,1)-1,0,2)),0)</f>
        <v>0</v>
      </c>
      <c r="E16157">
        <v>-0.14000000000000001</v>
      </c>
      <c r="G16157">
        <f ca="1">_xlfn.IFNA(FORECAST(E16157,OFFSET('HvF table'!E$3:E$319,MATCH(E16157,'HvF table'!D$3:D$319,1)-1,0,2),OFFSET('HvF table'!D$3:D$319,MATCH(E16157,'HvF table'!D$3:D$319,1)-1,0,2)),0)</f>
        <v>0</v>
      </c>
      <c r="H16157" t="str">
        <f t="shared" ca="1" si="769"/>
        <v>G</v>
      </c>
      <c r="I16157">
        <f t="shared" ca="1" si="770"/>
        <v>0</v>
      </c>
      <c r="J16157" t="s">
        <v>75</v>
      </c>
    </row>
    <row r="16158" spans="1:10" x14ac:dyDescent="0.25">
      <c r="A16158" s="65">
        <v>43946</v>
      </c>
      <c r="B16158" s="66">
        <v>0.12152777777777778</v>
      </c>
      <c r="C16158" s="64">
        <f t="shared" si="771"/>
        <v>43946.121527777781</v>
      </c>
      <c r="D16158">
        <f ca="1">_xlfn.IFNA(FORECAST(E16158,OFFSET('HvF table'!B$3:B$318,MATCH(E16158,'HvF table'!A$3:A$318,1)-1,0,2),OFFSET('HvF table'!A$3:A$318,MATCH(E16158,'HvF table'!A$3:A$318,1)-1,0,2)),0)</f>
        <v>0</v>
      </c>
      <c r="E16158">
        <v>-0.12</v>
      </c>
      <c r="G16158">
        <f ca="1">_xlfn.IFNA(FORECAST(E16158,OFFSET('HvF table'!E$3:E$319,MATCH(E16158,'HvF table'!D$3:D$319,1)-1,0,2),OFFSET('HvF table'!D$3:D$319,MATCH(E16158,'HvF table'!D$3:D$319,1)-1,0,2)),0)</f>
        <v>0</v>
      </c>
      <c r="H16158" t="str">
        <f t="shared" ca="1" si="769"/>
        <v>G</v>
      </c>
      <c r="I16158">
        <f t="shared" ca="1" si="770"/>
        <v>0</v>
      </c>
      <c r="J16158" t="s">
        <v>75</v>
      </c>
    </row>
    <row r="16159" spans="1:10" x14ac:dyDescent="0.25">
      <c r="A16159" s="65">
        <v>43946</v>
      </c>
      <c r="B16159" s="66">
        <v>0.125</v>
      </c>
      <c r="C16159" s="64">
        <f t="shared" si="771"/>
        <v>43946.125</v>
      </c>
      <c r="D16159">
        <f ca="1">_xlfn.IFNA(FORECAST(E16159,OFFSET('HvF table'!B$3:B$318,MATCH(E16159,'HvF table'!A$3:A$318,1)-1,0,2),OFFSET('HvF table'!A$3:A$318,MATCH(E16159,'HvF table'!A$3:A$318,1)-1,0,2)),0)</f>
        <v>0</v>
      </c>
      <c r="E16159">
        <v>-0.13</v>
      </c>
      <c r="G16159">
        <f ca="1">_xlfn.IFNA(FORECAST(E16159,OFFSET('HvF table'!E$3:E$319,MATCH(E16159,'HvF table'!D$3:D$319,1)-1,0,2),OFFSET('HvF table'!D$3:D$319,MATCH(E16159,'HvF table'!D$3:D$319,1)-1,0,2)),0)</f>
        <v>0</v>
      </c>
      <c r="H16159" t="str">
        <f t="shared" ca="1" si="769"/>
        <v>G</v>
      </c>
      <c r="I16159">
        <f t="shared" ca="1" si="770"/>
        <v>0</v>
      </c>
      <c r="J16159" t="s">
        <v>75</v>
      </c>
    </row>
    <row r="16160" spans="1:10" x14ac:dyDescent="0.25">
      <c r="A16160" s="65">
        <v>43946</v>
      </c>
      <c r="B16160" s="66">
        <v>0.12847222222222224</v>
      </c>
      <c r="C16160" s="64">
        <f t="shared" si="771"/>
        <v>43946.128472222219</v>
      </c>
      <c r="D16160">
        <f ca="1">_xlfn.IFNA(FORECAST(E16160,OFFSET('HvF table'!B$3:B$318,MATCH(E16160,'HvF table'!A$3:A$318,1)-1,0,2),OFFSET('HvF table'!A$3:A$318,MATCH(E16160,'HvF table'!A$3:A$318,1)-1,0,2)),0)</f>
        <v>0</v>
      </c>
      <c r="E16160">
        <v>-0.12</v>
      </c>
      <c r="G16160">
        <f ca="1">_xlfn.IFNA(FORECAST(E16160,OFFSET('HvF table'!E$3:E$319,MATCH(E16160,'HvF table'!D$3:D$319,1)-1,0,2),OFFSET('HvF table'!D$3:D$319,MATCH(E16160,'HvF table'!D$3:D$319,1)-1,0,2)),0)</f>
        <v>0</v>
      </c>
      <c r="H16160" t="str">
        <f t="shared" ca="1" si="769"/>
        <v>G</v>
      </c>
      <c r="I16160">
        <f t="shared" ca="1" si="770"/>
        <v>0</v>
      </c>
      <c r="J16160" t="s">
        <v>75</v>
      </c>
    </row>
    <row r="16161" spans="1:10" x14ac:dyDescent="0.25">
      <c r="A16161" s="65">
        <v>43946</v>
      </c>
      <c r="B16161" s="66">
        <v>0.13194444444444445</v>
      </c>
      <c r="C16161" s="64">
        <f t="shared" si="771"/>
        <v>43946.131944444445</v>
      </c>
      <c r="D16161">
        <f ca="1">_xlfn.IFNA(FORECAST(E16161,OFFSET('HvF table'!B$3:B$318,MATCH(E16161,'HvF table'!A$3:A$318,1)-1,0,2),OFFSET('HvF table'!A$3:A$318,MATCH(E16161,'HvF table'!A$3:A$318,1)-1,0,2)),0)</f>
        <v>0</v>
      </c>
      <c r="E16161">
        <v>-0.12</v>
      </c>
      <c r="G16161">
        <f ca="1">_xlfn.IFNA(FORECAST(E16161,OFFSET('HvF table'!E$3:E$319,MATCH(E16161,'HvF table'!D$3:D$319,1)-1,0,2),OFFSET('HvF table'!D$3:D$319,MATCH(E16161,'HvF table'!D$3:D$319,1)-1,0,2)),0)</f>
        <v>0</v>
      </c>
      <c r="H16161" t="str">
        <f t="shared" ca="1" si="769"/>
        <v>G</v>
      </c>
      <c r="I16161">
        <f t="shared" ca="1" si="770"/>
        <v>0</v>
      </c>
      <c r="J16161" t="s">
        <v>75</v>
      </c>
    </row>
    <row r="16162" spans="1:10" x14ac:dyDescent="0.25">
      <c r="A16162" s="65">
        <v>43946</v>
      </c>
      <c r="B16162" s="66">
        <v>0.13541666666666666</v>
      </c>
      <c r="C16162" s="64">
        <f t="shared" si="771"/>
        <v>43946.135416666664</v>
      </c>
      <c r="D16162">
        <f ca="1">_xlfn.IFNA(FORECAST(E16162,OFFSET('HvF table'!B$3:B$318,MATCH(E16162,'HvF table'!A$3:A$318,1)-1,0,2),OFFSET('HvF table'!A$3:A$318,MATCH(E16162,'HvF table'!A$3:A$318,1)-1,0,2)),0)</f>
        <v>0</v>
      </c>
      <c r="E16162">
        <v>-0.13</v>
      </c>
      <c r="G16162">
        <f ca="1">_xlfn.IFNA(FORECAST(E16162,OFFSET('HvF table'!E$3:E$319,MATCH(E16162,'HvF table'!D$3:D$319,1)-1,0,2),OFFSET('HvF table'!D$3:D$319,MATCH(E16162,'HvF table'!D$3:D$319,1)-1,0,2)),0)</f>
        <v>0</v>
      </c>
      <c r="H16162" t="str">
        <f t="shared" ca="1" si="769"/>
        <v>G</v>
      </c>
      <c r="I16162">
        <f t="shared" ca="1" si="770"/>
        <v>0</v>
      </c>
      <c r="J16162" t="s">
        <v>75</v>
      </c>
    </row>
    <row r="16163" spans="1:10" x14ac:dyDescent="0.25">
      <c r="A16163" s="65">
        <v>43946</v>
      </c>
      <c r="B16163" s="66">
        <v>0.1388888888888889</v>
      </c>
      <c r="C16163" s="64">
        <f t="shared" si="771"/>
        <v>43946.138888888891</v>
      </c>
      <c r="D16163">
        <f ca="1">_xlfn.IFNA(FORECAST(E16163,OFFSET('HvF table'!B$3:B$318,MATCH(E16163,'HvF table'!A$3:A$318,1)-1,0,2),OFFSET('HvF table'!A$3:A$318,MATCH(E16163,'HvF table'!A$3:A$318,1)-1,0,2)),0)</f>
        <v>0</v>
      </c>
      <c r="E16163">
        <v>-0.13</v>
      </c>
      <c r="G16163">
        <f ca="1">_xlfn.IFNA(FORECAST(E16163,OFFSET('HvF table'!E$3:E$319,MATCH(E16163,'HvF table'!D$3:D$319,1)-1,0,2),OFFSET('HvF table'!D$3:D$319,MATCH(E16163,'HvF table'!D$3:D$319,1)-1,0,2)),0)</f>
        <v>0</v>
      </c>
      <c r="H16163" t="str">
        <f t="shared" ca="1" si="769"/>
        <v>G</v>
      </c>
      <c r="I16163">
        <f t="shared" ca="1" si="770"/>
        <v>0</v>
      </c>
      <c r="J16163" t="s">
        <v>75</v>
      </c>
    </row>
    <row r="16164" spans="1:10" x14ac:dyDescent="0.25">
      <c r="A16164" s="65">
        <v>43946</v>
      </c>
      <c r="B16164" s="66">
        <v>0.1423611111111111</v>
      </c>
      <c r="C16164" s="64">
        <f t="shared" si="771"/>
        <v>43946.142361111109</v>
      </c>
      <c r="D16164">
        <f ca="1">_xlfn.IFNA(FORECAST(E16164,OFFSET('HvF table'!B$3:B$318,MATCH(E16164,'HvF table'!A$3:A$318,1)-1,0,2),OFFSET('HvF table'!A$3:A$318,MATCH(E16164,'HvF table'!A$3:A$318,1)-1,0,2)),0)</f>
        <v>0</v>
      </c>
      <c r="E16164">
        <v>-0.14000000000000001</v>
      </c>
      <c r="G16164">
        <f ca="1">_xlfn.IFNA(FORECAST(E16164,OFFSET('HvF table'!E$3:E$319,MATCH(E16164,'HvF table'!D$3:D$319,1)-1,0,2),OFFSET('HvF table'!D$3:D$319,MATCH(E16164,'HvF table'!D$3:D$319,1)-1,0,2)),0)</f>
        <v>0</v>
      </c>
      <c r="H16164" t="str">
        <f t="shared" ca="1" si="769"/>
        <v>G</v>
      </c>
      <c r="I16164">
        <f t="shared" ca="1" si="770"/>
        <v>0</v>
      </c>
      <c r="J16164" t="s">
        <v>75</v>
      </c>
    </row>
    <row r="16165" spans="1:10" x14ac:dyDescent="0.25">
      <c r="A16165" s="65">
        <v>43946</v>
      </c>
      <c r="B16165" s="66">
        <v>0.14583333333333334</v>
      </c>
      <c r="C16165" s="64">
        <f t="shared" si="771"/>
        <v>43946.145833333336</v>
      </c>
      <c r="D16165">
        <f ca="1">_xlfn.IFNA(FORECAST(E16165,OFFSET('HvF table'!B$3:B$318,MATCH(E16165,'HvF table'!A$3:A$318,1)-1,0,2),OFFSET('HvF table'!A$3:A$318,MATCH(E16165,'HvF table'!A$3:A$318,1)-1,0,2)),0)</f>
        <v>0</v>
      </c>
      <c r="E16165">
        <v>-0.13</v>
      </c>
      <c r="G16165">
        <f ca="1">_xlfn.IFNA(FORECAST(E16165,OFFSET('HvF table'!E$3:E$319,MATCH(E16165,'HvF table'!D$3:D$319,1)-1,0,2),OFFSET('HvF table'!D$3:D$319,MATCH(E16165,'HvF table'!D$3:D$319,1)-1,0,2)),0)</f>
        <v>0</v>
      </c>
      <c r="H16165" t="str">
        <f t="shared" ca="1" si="769"/>
        <v>G</v>
      </c>
      <c r="I16165">
        <f t="shared" ca="1" si="770"/>
        <v>0</v>
      </c>
      <c r="J16165" t="s">
        <v>75</v>
      </c>
    </row>
    <row r="16166" spans="1:10" x14ac:dyDescent="0.25">
      <c r="A16166" s="65">
        <v>43946</v>
      </c>
      <c r="B16166" s="66">
        <v>0.14930555555555555</v>
      </c>
      <c r="C16166" s="64">
        <f t="shared" si="771"/>
        <v>43946.149305555555</v>
      </c>
      <c r="D16166">
        <f ca="1">_xlfn.IFNA(FORECAST(E16166,OFFSET('HvF table'!B$3:B$318,MATCH(E16166,'HvF table'!A$3:A$318,1)-1,0,2),OFFSET('HvF table'!A$3:A$318,MATCH(E16166,'HvF table'!A$3:A$318,1)-1,0,2)),0)</f>
        <v>0</v>
      </c>
      <c r="E16166">
        <v>-0.14000000000000001</v>
      </c>
      <c r="G16166">
        <f ca="1">_xlfn.IFNA(FORECAST(E16166,OFFSET('HvF table'!E$3:E$319,MATCH(E16166,'HvF table'!D$3:D$319,1)-1,0,2),OFFSET('HvF table'!D$3:D$319,MATCH(E16166,'HvF table'!D$3:D$319,1)-1,0,2)),0)</f>
        <v>0</v>
      </c>
      <c r="H16166" t="str">
        <f t="shared" ca="1" si="769"/>
        <v>G</v>
      </c>
      <c r="I16166">
        <f t="shared" ca="1" si="770"/>
        <v>0</v>
      </c>
      <c r="J16166" t="s">
        <v>75</v>
      </c>
    </row>
    <row r="16167" spans="1:10" x14ac:dyDescent="0.25">
      <c r="A16167" s="65">
        <v>43946</v>
      </c>
      <c r="B16167" s="66">
        <v>0.15277777777777776</v>
      </c>
      <c r="C16167" s="64">
        <f t="shared" si="771"/>
        <v>43946.152777777781</v>
      </c>
      <c r="D16167">
        <f ca="1">_xlfn.IFNA(FORECAST(E16167,OFFSET('HvF table'!B$3:B$318,MATCH(E16167,'HvF table'!A$3:A$318,1)-1,0,2),OFFSET('HvF table'!A$3:A$318,MATCH(E16167,'HvF table'!A$3:A$318,1)-1,0,2)),0)</f>
        <v>0</v>
      </c>
      <c r="E16167">
        <v>-0.12</v>
      </c>
      <c r="G16167">
        <f ca="1">_xlfn.IFNA(FORECAST(E16167,OFFSET('HvF table'!E$3:E$319,MATCH(E16167,'HvF table'!D$3:D$319,1)-1,0,2),OFFSET('HvF table'!D$3:D$319,MATCH(E16167,'HvF table'!D$3:D$319,1)-1,0,2)),0)</f>
        <v>0</v>
      </c>
      <c r="H16167" t="str">
        <f t="shared" ref="H16167:H16230" ca="1" si="772">_xlfn.IFNA(_xlfn.IFS(D16167&gt;0,"B",E16167&gt;0,"B"),"G")</f>
        <v>G</v>
      </c>
      <c r="I16167">
        <f t="shared" ca="1" si="770"/>
        <v>0</v>
      </c>
      <c r="J16167" t="s">
        <v>75</v>
      </c>
    </row>
    <row r="16168" spans="1:10" x14ac:dyDescent="0.25">
      <c r="A16168" s="65">
        <v>43946</v>
      </c>
      <c r="B16168" s="66">
        <v>0.15625</v>
      </c>
      <c r="C16168" s="64">
        <f t="shared" si="771"/>
        <v>43946.15625</v>
      </c>
      <c r="D16168">
        <f ca="1">_xlfn.IFNA(FORECAST(E16168,OFFSET('HvF table'!B$3:B$318,MATCH(E16168,'HvF table'!A$3:A$318,1)-1,0,2),OFFSET('HvF table'!A$3:A$318,MATCH(E16168,'HvF table'!A$3:A$318,1)-1,0,2)),0)</f>
        <v>0</v>
      </c>
      <c r="E16168">
        <v>-0.13</v>
      </c>
      <c r="G16168">
        <f ca="1">_xlfn.IFNA(FORECAST(E16168,OFFSET('HvF table'!E$3:E$319,MATCH(E16168,'HvF table'!D$3:D$319,1)-1,0,2),OFFSET('HvF table'!D$3:D$319,MATCH(E16168,'HvF table'!D$3:D$319,1)-1,0,2)),0)</f>
        <v>0</v>
      </c>
      <c r="H16168" t="str">
        <f t="shared" ca="1" si="772"/>
        <v>G</v>
      </c>
      <c r="I16168">
        <f t="shared" ca="1" si="770"/>
        <v>0</v>
      </c>
      <c r="J16168" t="s">
        <v>75</v>
      </c>
    </row>
    <row r="16169" spans="1:10" x14ac:dyDescent="0.25">
      <c r="A16169" s="65">
        <v>43946</v>
      </c>
      <c r="B16169" s="66">
        <v>0.15972222222222224</v>
      </c>
      <c r="C16169" s="64">
        <f t="shared" si="771"/>
        <v>43946.159722222219</v>
      </c>
      <c r="D16169">
        <f ca="1">_xlfn.IFNA(FORECAST(E16169,OFFSET('HvF table'!B$3:B$318,MATCH(E16169,'HvF table'!A$3:A$318,1)-1,0,2),OFFSET('HvF table'!A$3:A$318,MATCH(E16169,'HvF table'!A$3:A$318,1)-1,0,2)),0)</f>
        <v>0</v>
      </c>
      <c r="E16169">
        <v>-0.12</v>
      </c>
      <c r="G16169">
        <f ca="1">_xlfn.IFNA(FORECAST(E16169,OFFSET('HvF table'!E$3:E$319,MATCH(E16169,'HvF table'!D$3:D$319,1)-1,0,2),OFFSET('HvF table'!D$3:D$319,MATCH(E16169,'HvF table'!D$3:D$319,1)-1,0,2)),0)</f>
        <v>0</v>
      </c>
      <c r="H16169" t="str">
        <f t="shared" ca="1" si="772"/>
        <v>G</v>
      </c>
      <c r="I16169">
        <f t="shared" ca="1" si="770"/>
        <v>0</v>
      </c>
      <c r="J16169" t="s">
        <v>75</v>
      </c>
    </row>
    <row r="16170" spans="1:10" x14ac:dyDescent="0.25">
      <c r="A16170" s="65">
        <v>43946</v>
      </c>
      <c r="B16170" s="66">
        <v>0.16319444444444445</v>
      </c>
      <c r="C16170" s="64">
        <f t="shared" si="771"/>
        <v>43946.163194444445</v>
      </c>
      <c r="D16170">
        <f ca="1">_xlfn.IFNA(FORECAST(E16170,OFFSET('HvF table'!B$3:B$318,MATCH(E16170,'HvF table'!A$3:A$318,1)-1,0,2),OFFSET('HvF table'!A$3:A$318,MATCH(E16170,'HvF table'!A$3:A$318,1)-1,0,2)),0)</f>
        <v>0</v>
      </c>
      <c r="E16170">
        <v>-0.14000000000000001</v>
      </c>
      <c r="G16170">
        <f ca="1">_xlfn.IFNA(FORECAST(E16170,OFFSET('HvF table'!E$3:E$319,MATCH(E16170,'HvF table'!D$3:D$319,1)-1,0,2),OFFSET('HvF table'!D$3:D$319,MATCH(E16170,'HvF table'!D$3:D$319,1)-1,0,2)),0)</f>
        <v>0</v>
      </c>
      <c r="H16170" t="str">
        <f t="shared" ca="1" si="772"/>
        <v>G</v>
      </c>
      <c r="I16170">
        <f t="shared" ca="1" si="770"/>
        <v>0</v>
      </c>
      <c r="J16170" t="s">
        <v>75</v>
      </c>
    </row>
    <row r="16171" spans="1:10" x14ac:dyDescent="0.25">
      <c r="A16171" s="65">
        <v>43946</v>
      </c>
      <c r="B16171" s="66">
        <v>0.16666666666666666</v>
      </c>
      <c r="C16171" s="64">
        <f t="shared" si="771"/>
        <v>43946.166666666664</v>
      </c>
      <c r="D16171">
        <f ca="1">_xlfn.IFNA(FORECAST(E16171,OFFSET('HvF table'!B$3:B$318,MATCH(E16171,'HvF table'!A$3:A$318,1)-1,0,2),OFFSET('HvF table'!A$3:A$318,MATCH(E16171,'HvF table'!A$3:A$318,1)-1,0,2)),0)</f>
        <v>0</v>
      </c>
      <c r="E16171">
        <v>-0.13</v>
      </c>
      <c r="G16171">
        <f ca="1">_xlfn.IFNA(FORECAST(E16171,OFFSET('HvF table'!E$3:E$319,MATCH(E16171,'HvF table'!D$3:D$319,1)-1,0,2),OFFSET('HvF table'!D$3:D$319,MATCH(E16171,'HvF table'!D$3:D$319,1)-1,0,2)),0)</f>
        <v>0</v>
      </c>
      <c r="H16171" t="str">
        <f t="shared" ca="1" si="772"/>
        <v>G</v>
      </c>
      <c r="I16171">
        <f t="shared" ca="1" si="770"/>
        <v>0</v>
      </c>
      <c r="J16171" t="s">
        <v>75</v>
      </c>
    </row>
    <row r="16172" spans="1:10" x14ac:dyDescent="0.25">
      <c r="A16172" s="65">
        <v>43946</v>
      </c>
      <c r="B16172" s="66">
        <v>0.17013888888888887</v>
      </c>
      <c r="C16172" s="64">
        <f t="shared" si="771"/>
        <v>43946.170138888891</v>
      </c>
      <c r="D16172">
        <f ca="1">_xlfn.IFNA(FORECAST(E16172,OFFSET('HvF table'!B$3:B$318,MATCH(E16172,'HvF table'!A$3:A$318,1)-1,0,2),OFFSET('HvF table'!A$3:A$318,MATCH(E16172,'HvF table'!A$3:A$318,1)-1,0,2)),0)</f>
        <v>0</v>
      </c>
      <c r="E16172">
        <v>-0.14000000000000001</v>
      </c>
      <c r="G16172">
        <f ca="1">_xlfn.IFNA(FORECAST(E16172,OFFSET('HvF table'!E$3:E$319,MATCH(E16172,'HvF table'!D$3:D$319,1)-1,0,2),OFFSET('HvF table'!D$3:D$319,MATCH(E16172,'HvF table'!D$3:D$319,1)-1,0,2)),0)</f>
        <v>0</v>
      </c>
      <c r="H16172" t="str">
        <f t="shared" ca="1" si="772"/>
        <v>G</v>
      </c>
      <c r="I16172">
        <f t="shared" ca="1" si="770"/>
        <v>0</v>
      </c>
      <c r="J16172" t="s">
        <v>75</v>
      </c>
    </row>
    <row r="16173" spans="1:10" x14ac:dyDescent="0.25">
      <c r="A16173" s="65">
        <v>43946</v>
      </c>
      <c r="B16173" s="66">
        <v>0.17361111111111113</v>
      </c>
      <c r="C16173" s="64">
        <f t="shared" si="771"/>
        <v>43946.173611111109</v>
      </c>
      <c r="D16173">
        <f ca="1">_xlfn.IFNA(FORECAST(E16173,OFFSET('HvF table'!B$3:B$318,MATCH(E16173,'HvF table'!A$3:A$318,1)-1,0,2),OFFSET('HvF table'!A$3:A$318,MATCH(E16173,'HvF table'!A$3:A$318,1)-1,0,2)),0)</f>
        <v>0</v>
      </c>
      <c r="E16173">
        <v>-0.13</v>
      </c>
      <c r="G16173">
        <f ca="1">_xlfn.IFNA(FORECAST(E16173,OFFSET('HvF table'!E$3:E$319,MATCH(E16173,'HvF table'!D$3:D$319,1)-1,0,2),OFFSET('HvF table'!D$3:D$319,MATCH(E16173,'HvF table'!D$3:D$319,1)-1,0,2)),0)</f>
        <v>0</v>
      </c>
      <c r="H16173" t="str">
        <f t="shared" ca="1" si="772"/>
        <v>G</v>
      </c>
      <c r="I16173">
        <f t="shared" ca="1" si="770"/>
        <v>0</v>
      </c>
      <c r="J16173" t="s">
        <v>75</v>
      </c>
    </row>
    <row r="16174" spans="1:10" x14ac:dyDescent="0.25">
      <c r="A16174" s="65">
        <v>43946</v>
      </c>
      <c r="B16174" s="66">
        <v>0.17708333333333334</v>
      </c>
      <c r="C16174" s="64">
        <f t="shared" si="771"/>
        <v>43946.177083333336</v>
      </c>
      <c r="D16174">
        <f ca="1">_xlfn.IFNA(FORECAST(E16174,OFFSET('HvF table'!B$3:B$318,MATCH(E16174,'HvF table'!A$3:A$318,1)-1,0,2),OFFSET('HvF table'!A$3:A$318,MATCH(E16174,'HvF table'!A$3:A$318,1)-1,0,2)),0)</f>
        <v>0</v>
      </c>
      <c r="E16174">
        <v>-0.13</v>
      </c>
      <c r="G16174">
        <f ca="1">_xlfn.IFNA(FORECAST(E16174,OFFSET('HvF table'!E$3:E$319,MATCH(E16174,'HvF table'!D$3:D$319,1)-1,0,2),OFFSET('HvF table'!D$3:D$319,MATCH(E16174,'HvF table'!D$3:D$319,1)-1,0,2)),0)</f>
        <v>0</v>
      </c>
      <c r="H16174" t="str">
        <f t="shared" ca="1" si="772"/>
        <v>G</v>
      </c>
      <c r="I16174">
        <f t="shared" ca="1" si="770"/>
        <v>0</v>
      </c>
      <c r="J16174" t="s">
        <v>75</v>
      </c>
    </row>
    <row r="16175" spans="1:10" x14ac:dyDescent="0.25">
      <c r="A16175" s="65">
        <v>43946</v>
      </c>
      <c r="B16175" s="66">
        <v>0.18055555555555555</v>
      </c>
      <c r="C16175" s="64">
        <f t="shared" si="771"/>
        <v>43946.180555555555</v>
      </c>
      <c r="D16175">
        <f ca="1">_xlfn.IFNA(FORECAST(E16175,OFFSET('HvF table'!B$3:B$318,MATCH(E16175,'HvF table'!A$3:A$318,1)-1,0,2),OFFSET('HvF table'!A$3:A$318,MATCH(E16175,'HvF table'!A$3:A$318,1)-1,0,2)),0)</f>
        <v>0</v>
      </c>
      <c r="E16175">
        <v>-0.13</v>
      </c>
      <c r="G16175">
        <f ca="1">_xlfn.IFNA(FORECAST(E16175,OFFSET('HvF table'!E$3:E$319,MATCH(E16175,'HvF table'!D$3:D$319,1)-1,0,2),OFFSET('HvF table'!D$3:D$319,MATCH(E16175,'HvF table'!D$3:D$319,1)-1,0,2)),0)</f>
        <v>0</v>
      </c>
      <c r="H16175" t="str">
        <f t="shared" ca="1" si="772"/>
        <v>G</v>
      </c>
      <c r="I16175">
        <f t="shared" ca="1" si="770"/>
        <v>0</v>
      </c>
      <c r="J16175" t="s">
        <v>75</v>
      </c>
    </row>
    <row r="16176" spans="1:10" x14ac:dyDescent="0.25">
      <c r="A16176" s="65">
        <v>43946</v>
      </c>
      <c r="B16176" s="66">
        <v>0.18402777777777779</v>
      </c>
      <c r="C16176" s="64">
        <f t="shared" si="771"/>
        <v>43946.184027777781</v>
      </c>
      <c r="D16176">
        <f ca="1">_xlfn.IFNA(FORECAST(E16176,OFFSET('HvF table'!B$3:B$318,MATCH(E16176,'HvF table'!A$3:A$318,1)-1,0,2),OFFSET('HvF table'!A$3:A$318,MATCH(E16176,'HvF table'!A$3:A$318,1)-1,0,2)),0)</f>
        <v>0</v>
      </c>
      <c r="E16176">
        <v>-0.15</v>
      </c>
      <c r="G16176">
        <f ca="1">_xlfn.IFNA(FORECAST(E16176,OFFSET('HvF table'!E$3:E$319,MATCH(E16176,'HvF table'!D$3:D$319,1)-1,0,2),OFFSET('HvF table'!D$3:D$319,MATCH(E16176,'HvF table'!D$3:D$319,1)-1,0,2)),0)</f>
        <v>0</v>
      </c>
      <c r="H16176" t="str">
        <f t="shared" ca="1" si="772"/>
        <v>G</v>
      </c>
      <c r="I16176">
        <f t="shared" ca="1" si="770"/>
        <v>0</v>
      </c>
      <c r="J16176" t="s">
        <v>75</v>
      </c>
    </row>
    <row r="16177" spans="1:10" x14ac:dyDescent="0.25">
      <c r="A16177" s="65">
        <v>43946</v>
      </c>
      <c r="B16177" s="66">
        <v>0.1875</v>
      </c>
      <c r="C16177" s="64">
        <f t="shared" si="771"/>
        <v>43946.1875</v>
      </c>
      <c r="D16177">
        <f ca="1">_xlfn.IFNA(FORECAST(E16177,OFFSET('HvF table'!B$3:B$318,MATCH(E16177,'HvF table'!A$3:A$318,1)-1,0,2),OFFSET('HvF table'!A$3:A$318,MATCH(E16177,'HvF table'!A$3:A$318,1)-1,0,2)),0)</f>
        <v>0</v>
      </c>
      <c r="E16177">
        <v>-0.14000000000000001</v>
      </c>
      <c r="G16177">
        <f ca="1">_xlfn.IFNA(FORECAST(E16177,OFFSET('HvF table'!E$3:E$319,MATCH(E16177,'HvF table'!D$3:D$319,1)-1,0,2),OFFSET('HvF table'!D$3:D$319,MATCH(E16177,'HvF table'!D$3:D$319,1)-1,0,2)),0)</f>
        <v>0</v>
      </c>
      <c r="H16177" t="str">
        <f t="shared" ca="1" si="772"/>
        <v>G</v>
      </c>
      <c r="I16177">
        <f t="shared" ca="1" si="770"/>
        <v>0</v>
      </c>
      <c r="J16177" t="s">
        <v>75</v>
      </c>
    </row>
    <row r="16178" spans="1:10" x14ac:dyDescent="0.25">
      <c r="A16178" s="65">
        <v>43946</v>
      </c>
      <c r="B16178" s="66">
        <v>0.19097222222222221</v>
      </c>
      <c r="C16178" s="64">
        <f t="shared" si="771"/>
        <v>43946.190972222219</v>
      </c>
      <c r="D16178">
        <f ca="1">_xlfn.IFNA(FORECAST(E16178,OFFSET('HvF table'!B$3:B$318,MATCH(E16178,'HvF table'!A$3:A$318,1)-1,0,2),OFFSET('HvF table'!A$3:A$318,MATCH(E16178,'HvF table'!A$3:A$318,1)-1,0,2)),0)</f>
        <v>0</v>
      </c>
      <c r="E16178">
        <v>-0.13</v>
      </c>
      <c r="G16178">
        <f ca="1">_xlfn.IFNA(FORECAST(E16178,OFFSET('HvF table'!E$3:E$319,MATCH(E16178,'HvF table'!D$3:D$319,1)-1,0,2),OFFSET('HvF table'!D$3:D$319,MATCH(E16178,'HvF table'!D$3:D$319,1)-1,0,2)),0)</f>
        <v>0</v>
      </c>
      <c r="H16178" t="str">
        <f t="shared" ca="1" si="772"/>
        <v>G</v>
      </c>
      <c r="I16178">
        <f t="shared" ca="1" si="770"/>
        <v>0</v>
      </c>
      <c r="J16178" t="s">
        <v>75</v>
      </c>
    </row>
    <row r="16179" spans="1:10" x14ac:dyDescent="0.25">
      <c r="A16179" s="65">
        <v>43946</v>
      </c>
      <c r="B16179" s="66">
        <v>0.19444444444444445</v>
      </c>
      <c r="C16179" s="64">
        <f t="shared" si="771"/>
        <v>43946.194444444445</v>
      </c>
      <c r="D16179">
        <f ca="1">_xlfn.IFNA(FORECAST(E16179,OFFSET('HvF table'!B$3:B$318,MATCH(E16179,'HvF table'!A$3:A$318,1)-1,0,2),OFFSET('HvF table'!A$3:A$318,MATCH(E16179,'HvF table'!A$3:A$318,1)-1,0,2)),0)</f>
        <v>0</v>
      </c>
      <c r="E16179">
        <v>-0.14000000000000001</v>
      </c>
      <c r="G16179">
        <f ca="1">_xlfn.IFNA(FORECAST(E16179,OFFSET('HvF table'!E$3:E$319,MATCH(E16179,'HvF table'!D$3:D$319,1)-1,0,2),OFFSET('HvF table'!D$3:D$319,MATCH(E16179,'HvF table'!D$3:D$319,1)-1,0,2)),0)</f>
        <v>0</v>
      </c>
      <c r="H16179" t="str">
        <f t="shared" ca="1" si="772"/>
        <v>G</v>
      </c>
      <c r="I16179">
        <f t="shared" ca="1" si="770"/>
        <v>0</v>
      </c>
      <c r="J16179" t="s">
        <v>75</v>
      </c>
    </row>
    <row r="16180" spans="1:10" x14ac:dyDescent="0.25">
      <c r="A16180" s="65">
        <v>43946</v>
      </c>
      <c r="B16180" s="66">
        <v>0.19791666666666666</v>
      </c>
      <c r="C16180" s="64">
        <f t="shared" si="771"/>
        <v>43946.197916666664</v>
      </c>
      <c r="D16180">
        <f ca="1">_xlfn.IFNA(FORECAST(E16180,OFFSET('HvF table'!B$3:B$318,MATCH(E16180,'HvF table'!A$3:A$318,1)-1,0,2),OFFSET('HvF table'!A$3:A$318,MATCH(E16180,'HvF table'!A$3:A$318,1)-1,0,2)),0)</f>
        <v>0</v>
      </c>
      <c r="E16180">
        <v>-0.14000000000000001</v>
      </c>
      <c r="G16180">
        <f ca="1">_xlfn.IFNA(FORECAST(E16180,OFFSET('HvF table'!E$3:E$319,MATCH(E16180,'HvF table'!D$3:D$319,1)-1,0,2),OFFSET('HvF table'!D$3:D$319,MATCH(E16180,'HvF table'!D$3:D$319,1)-1,0,2)),0)</f>
        <v>0</v>
      </c>
      <c r="H16180" t="str">
        <f t="shared" ca="1" si="772"/>
        <v>G</v>
      </c>
      <c r="I16180">
        <f t="shared" ca="1" si="770"/>
        <v>0</v>
      </c>
      <c r="J16180" t="s">
        <v>75</v>
      </c>
    </row>
    <row r="16181" spans="1:10" x14ac:dyDescent="0.25">
      <c r="A16181" s="65">
        <v>43946</v>
      </c>
      <c r="B16181" s="66">
        <v>0.20138888888888887</v>
      </c>
      <c r="C16181" s="64">
        <f t="shared" si="771"/>
        <v>43946.201388888891</v>
      </c>
      <c r="D16181">
        <f ca="1">_xlfn.IFNA(FORECAST(E16181,OFFSET('HvF table'!B$3:B$318,MATCH(E16181,'HvF table'!A$3:A$318,1)-1,0,2),OFFSET('HvF table'!A$3:A$318,MATCH(E16181,'HvF table'!A$3:A$318,1)-1,0,2)),0)</f>
        <v>0</v>
      </c>
      <c r="E16181">
        <v>-0.15</v>
      </c>
      <c r="G16181">
        <f ca="1">_xlfn.IFNA(FORECAST(E16181,OFFSET('HvF table'!E$3:E$319,MATCH(E16181,'HvF table'!D$3:D$319,1)-1,0,2),OFFSET('HvF table'!D$3:D$319,MATCH(E16181,'HvF table'!D$3:D$319,1)-1,0,2)),0)</f>
        <v>0</v>
      </c>
      <c r="H16181" t="str">
        <f t="shared" ca="1" si="772"/>
        <v>G</v>
      </c>
      <c r="I16181">
        <f t="shared" ca="1" si="770"/>
        <v>0</v>
      </c>
      <c r="J16181" t="s">
        <v>75</v>
      </c>
    </row>
    <row r="16182" spans="1:10" x14ac:dyDescent="0.25">
      <c r="A16182" s="65">
        <v>43946</v>
      </c>
      <c r="B16182" s="66">
        <v>0.20486111111111113</v>
      </c>
      <c r="C16182" s="64">
        <f t="shared" si="771"/>
        <v>43946.204861111109</v>
      </c>
      <c r="D16182">
        <f ca="1">_xlfn.IFNA(FORECAST(E16182,OFFSET('HvF table'!B$3:B$318,MATCH(E16182,'HvF table'!A$3:A$318,1)-1,0,2),OFFSET('HvF table'!A$3:A$318,MATCH(E16182,'HvF table'!A$3:A$318,1)-1,0,2)),0)</f>
        <v>0</v>
      </c>
      <c r="E16182">
        <v>-0.14000000000000001</v>
      </c>
      <c r="G16182">
        <f ca="1">_xlfn.IFNA(FORECAST(E16182,OFFSET('HvF table'!E$3:E$319,MATCH(E16182,'HvF table'!D$3:D$319,1)-1,0,2),OFFSET('HvF table'!D$3:D$319,MATCH(E16182,'HvF table'!D$3:D$319,1)-1,0,2)),0)</f>
        <v>0</v>
      </c>
      <c r="H16182" t="str">
        <f t="shared" ca="1" si="772"/>
        <v>G</v>
      </c>
      <c r="I16182">
        <f t="shared" ca="1" si="770"/>
        <v>0</v>
      </c>
      <c r="J16182" t="s">
        <v>75</v>
      </c>
    </row>
    <row r="16183" spans="1:10" x14ac:dyDescent="0.25">
      <c r="A16183" s="65">
        <v>43946</v>
      </c>
      <c r="B16183" s="66">
        <v>0.20833333333333334</v>
      </c>
      <c r="C16183" s="64">
        <f t="shared" si="771"/>
        <v>43946.208333333336</v>
      </c>
      <c r="D16183">
        <f ca="1">_xlfn.IFNA(FORECAST(E16183,OFFSET('HvF table'!B$3:B$318,MATCH(E16183,'HvF table'!A$3:A$318,1)-1,0,2),OFFSET('HvF table'!A$3:A$318,MATCH(E16183,'HvF table'!A$3:A$318,1)-1,0,2)),0)</f>
        <v>0</v>
      </c>
      <c r="E16183">
        <v>-0.14000000000000001</v>
      </c>
      <c r="G16183">
        <f ca="1">_xlfn.IFNA(FORECAST(E16183,OFFSET('HvF table'!E$3:E$319,MATCH(E16183,'HvF table'!D$3:D$319,1)-1,0,2),OFFSET('HvF table'!D$3:D$319,MATCH(E16183,'HvF table'!D$3:D$319,1)-1,0,2)),0)</f>
        <v>0</v>
      </c>
      <c r="H16183" t="str">
        <f t="shared" ca="1" si="772"/>
        <v>G</v>
      </c>
      <c r="I16183">
        <f t="shared" ca="1" si="770"/>
        <v>0</v>
      </c>
      <c r="J16183" t="s">
        <v>75</v>
      </c>
    </row>
    <row r="16184" spans="1:10" x14ac:dyDescent="0.25">
      <c r="A16184" s="65">
        <v>43946</v>
      </c>
      <c r="B16184" s="66">
        <v>0.21180555555555555</v>
      </c>
      <c r="C16184" s="64">
        <f t="shared" si="771"/>
        <v>43946.211805555555</v>
      </c>
      <c r="D16184">
        <f ca="1">_xlfn.IFNA(FORECAST(E16184,OFFSET('HvF table'!B$3:B$318,MATCH(E16184,'HvF table'!A$3:A$318,1)-1,0,2),OFFSET('HvF table'!A$3:A$318,MATCH(E16184,'HvF table'!A$3:A$318,1)-1,0,2)),0)</f>
        <v>0</v>
      </c>
      <c r="E16184">
        <v>-0.14000000000000001</v>
      </c>
      <c r="G16184">
        <f ca="1">_xlfn.IFNA(FORECAST(E16184,OFFSET('HvF table'!E$3:E$319,MATCH(E16184,'HvF table'!D$3:D$319,1)-1,0,2),OFFSET('HvF table'!D$3:D$319,MATCH(E16184,'HvF table'!D$3:D$319,1)-1,0,2)),0)</f>
        <v>0</v>
      </c>
      <c r="H16184" t="str">
        <f t="shared" ca="1" si="772"/>
        <v>G</v>
      </c>
      <c r="I16184">
        <f t="shared" ca="1" si="770"/>
        <v>0</v>
      </c>
      <c r="J16184" t="s">
        <v>75</v>
      </c>
    </row>
    <row r="16185" spans="1:10" x14ac:dyDescent="0.25">
      <c r="A16185" s="65">
        <v>43946</v>
      </c>
      <c r="B16185" s="66">
        <v>0.21527777777777779</v>
      </c>
      <c r="C16185" s="64">
        <f t="shared" si="771"/>
        <v>43946.215277777781</v>
      </c>
      <c r="D16185">
        <f ca="1">_xlfn.IFNA(FORECAST(E16185,OFFSET('HvF table'!B$3:B$318,MATCH(E16185,'HvF table'!A$3:A$318,1)-1,0,2),OFFSET('HvF table'!A$3:A$318,MATCH(E16185,'HvF table'!A$3:A$318,1)-1,0,2)),0)</f>
        <v>0</v>
      </c>
      <c r="E16185">
        <v>-0.13</v>
      </c>
      <c r="G16185">
        <f ca="1">_xlfn.IFNA(FORECAST(E16185,OFFSET('HvF table'!E$3:E$319,MATCH(E16185,'HvF table'!D$3:D$319,1)-1,0,2),OFFSET('HvF table'!D$3:D$319,MATCH(E16185,'HvF table'!D$3:D$319,1)-1,0,2)),0)</f>
        <v>0</v>
      </c>
      <c r="H16185" t="str">
        <f t="shared" ca="1" si="772"/>
        <v>G</v>
      </c>
      <c r="I16185">
        <f t="shared" ca="1" si="770"/>
        <v>0</v>
      </c>
      <c r="J16185" t="s">
        <v>75</v>
      </c>
    </row>
    <row r="16186" spans="1:10" x14ac:dyDescent="0.25">
      <c r="A16186" s="65">
        <v>43946</v>
      </c>
      <c r="B16186" s="66">
        <v>0.21875</v>
      </c>
      <c r="C16186" s="64">
        <f t="shared" si="771"/>
        <v>43946.21875</v>
      </c>
      <c r="D16186">
        <f ca="1">_xlfn.IFNA(FORECAST(E16186,OFFSET('HvF table'!B$3:B$318,MATCH(E16186,'HvF table'!A$3:A$318,1)-1,0,2),OFFSET('HvF table'!A$3:A$318,MATCH(E16186,'HvF table'!A$3:A$318,1)-1,0,2)),0)</f>
        <v>0</v>
      </c>
      <c r="E16186">
        <v>-0.14000000000000001</v>
      </c>
      <c r="G16186">
        <f ca="1">_xlfn.IFNA(FORECAST(E16186,OFFSET('HvF table'!E$3:E$319,MATCH(E16186,'HvF table'!D$3:D$319,1)-1,0,2),OFFSET('HvF table'!D$3:D$319,MATCH(E16186,'HvF table'!D$3:D$319,1)-1,0,2)),0)</f>
        <v>0</v>
      </c>
      <c r="H16186" t="str">
        <f t="shared" ca="1" si="772"/>
        <v>G</v>
      </c>
      <c r="I16186">
        <f t="shared" ca="1" si="770"/>
        <v>0</v>
      </c>
      <c r="J16186" t="s">
        <v>75</v>
      </c>
    </row>
    <row r="16187" spans="1:10" x14ac:dyDescent="0.25">
      <c r="A16187" s="65">
        <v>43946</v>
      </c>
      <c r="B16187" s="66">
        <v>0.22222222222222221</v>
      </c>
      <c r="C16187" s="64">
        <f t="shared" si="771"/>
        <v>43946.222222222219</v>
      </c>
      <c r="D16187">
        <f ca="1">_xlfn.IFNA(FORECAST(E16187,OFFSET('HvF table'!B$3:B$318,MATCH(E16187,'HvF table'!A$3:A$318,1)-1,0,2),OFFSET('HvF table'!A$3:A$318,MATCH(E16187,'HvF table'!A$3:A$318,1)-1,0,2)),0)</f>
        <v>0</v>
      </c>
      <c r="E16187">
        <v>-0.14000000000000001</v>
      </c>
      <c r="G16187">
        <f ca="1">_xlfn.IFNA(FORECAST(E16187,OFFSET('HvF table'!E$3:E$319,MATCH(E16187,'HvF table'!D$3:D$319,1)-1,0,2),OFFSET('HvF table'!D$3:D$319,MATCH(E16187,'HvF table'!D$3:D$319,1)-1,0,2)),0)</f>
        <v>0</v>
      </c>
      <c r="H16187" t="str">
        <f t="shared" ca="1" si="772"/>
        <v>G</v>
      </c>
      <c r="I16187">
        <f t="shared" ca="1" si="770"/>
        <v>0</v>
      </c>
      <c r="J16187" t="s">
        <v>75</v>
      </c>
    </row>
    <row r="16188" spans="1:10" x14ac:dyDescent="0.25">
      <c r="A16188" s="65">
        <v>43946</v>
      </c>
      <c r="B16188" s="66">
        <v>0.22569444444444445</v>
      </c>
      <c r="C16188" s="64">
        <f t="shared" si="771"/>
        <v>43946.225694444445</v>
      </c>
      <c r="D16188">
        <f ca="1">_xlfn.IFNA(FORECAST(E16188,OFFSET('HvF table'!B$3:B$318,MATCH(E16188,'HvF table'!A$3:A$318,1)-1,0,2),OFFSET('HvF table'!A$3:A$318,MATCH(E16188,'HvF table'!A$3:A$318,1)-1,0,2)),0)</f>
        <v>0</v>
      </c>
      <c r="E16188">
        <v>-0.14000000000000001</v>
      </c>
      <c r="G16188">
        <f ca="1">_xlfn.IFNA(FORECAST(E16188,OFFSET('HvF table'!E$3:E$319,MATCH(E16188,'HvF table'!D$3:D$319,1)-1,0,2),OFFSET('HvF table'!D$3:D$319,MATCH(E16188,'HvF table'!D$3:D$319,1)-1,0,2)),0)</f>
        <v>0</v>
      </c>
      <c r="H16188" t="str">
        <f t="shared" ca="1" si="772"/>
        <v>G</v>
      </c>
      <c r="I16188">
        <f t="shared" ca="1" si="770"/>
        <v>0</v>
      </c>
      <c r="J16188" t="s">
        <v>75</v>
      </c>
    </row>
    <row r="16189" spans="1:10" x14ac:dyDescent="0.25">
      <c r="A16189" s="65">
        <v>43946</v>
      </c>
      <c r="B16189" s="66">
        <v>0.22916666666666666</v>
      </c>
      <c r="C16189" s="64">
        <f t="shared" si="771"/>
        <v>43946.229166666664</v>
      </c>
      <c r="D16189">
        <f ca="1">_xlfn.IFNA(FORECAST(E16189,OFFSET('HvF table'!B$3:B$318,MATCH(E16189,'HvF table'!A$3:A$318,1)-1,0,2),OFFSET('HvF table'!A$3:A$318,MATCH(E16189,'HvF table'!A$3:A$318,1)-1,0,2)),0)</f>
        <v>0</v>
      </c>
      <c r="E16189">
        <v>-0.13</v>
      </c>
      <c r="G16189">
        <f ca="1">_xlfn.IFNA(FORECAST(E16189,OFFSET('HvF table'!E$3:E$319,MATCH(E16189,'HvF table'!D$3:D$319,1)-1,0,2),OFFSET('HvF table'!D$3:D$319,MATCH(E16189,'HvF table'!D$3:D$319,1)-1,0,2)),0)</f>
        <v>0</v>
      </c>
      <c r="H16189" t="str">
        <f t="shared" ca="1" si="772"/>
        <v>G</v>
      </c>
      <c r="I16189">
        <f t="shared" ca="1" si="770"/>
        <v>0</v>
      </c>
      <c r="J16189" t="s">
        <v>75</v>
      </c>
    </row>
    <row r="16190" spans="1:10" x14ac:dyDescent="0.25">
      <c r="A16190" s="65">
        <v>43946</v>
      </c>
      <c r="B16190" s="66">
        <v>0.23263888888888887</v>
      </c>
      <c r="C16190" s="64">
        <f t="shared" si="771"/>
        <v>43946.232638888891</v>
      </c>
      <c r="D16190">
        <f ca="1">_xlfn.IFNA(FORECAST(E16190,OFFSET('HvF table'!B$3:B$318,MATCH(E16190,'HvF table'!A$3:A$318,1)-1,0,2),OFFSET('HvF table'!A$3:A$318,MATCH(E16190,'HvF table'!A$3:A$318,1)-1,0,2)),0)</f>
        <v>0</v>
      </c>
      <c r="E16190">
        <v>-0.13</v>
      </c>
      <c r="G16190">
        <f ca="1">_xlfn.IFNA(FORECAST(E16190,OFFSET('HvF table'!E$3:E$319,MATCH(E16190,'HvF table'!D$3:D$319,1)-1,0,2),OFFSET('HvF table'!D$3:D$319,MATCH(E16190,'HvF table'!D$3:D$319,1)-1,0,2)),0)</f>
        <v>0</v>
      </c>
      <c r="H16190" t="str">
        <f t="shared" ca="1" si="772"/>
        <v>G</v>
      </c>
      <c r="I16190">
        <f t="shared" ca="1" si="770"/>
        <v>0</v>
      </c>
      <c r="J16190" t="s">
        <v>75</v>
      </c>
    </row>
    <row r="16191" spans="1:10" x14ac:dyDescent="0.25">
      <c r="A16191" s="65">
        <v>43946</v>
      </c>
      <c r="B16191" s="66">
        <v>0.23611111111111113</v>
      </c>
      <c r="C16191" s="64">
        <f t="shared" si="771"/>
        <v>43946.236111111109</v>
      </c>
      <c r="D16191">
        <f ca="1">_xlfn.IFNA(FORECAST(E16191,OFFSET('HvF table'!B$3:B$318,MATCH(E16191,'HvF table'!A$3:A$318,1)-1,0,2),OFFSET('HvF table'!A$3:A$318,MATCH(E16191,'HvF table'!A$3:A$318,1)-1,0,2)),0)</f>
        <v>0</v>
      </c>
      <c r="E16191">
        <v>-0.14000000000000001</v>
      </c>
      <c r="G16191">
        <f ca="1">_xlfn.IFNA(FORECAST(E16191,OFFSET('HvF table'!E$3:E$319,MATCH(E16191,'HvF table'!D$3:D$319,1)-1,0,2),OFFSET('HvF table'!D$3:D$319,MATCH(E16191,'HvF table'!D$3:D$319,1)-1,0,2)),0)</f>
        <v>0</v>
      </c>
      <c r="H16191" t="str">
        <f t="shared" ca="1" si="772"/>
        <v>G</v>
      </c>
      <c r="I16191">
        <f t="shared" ca="1" si="770"/>
        <v>0</v>
      </c>
      <c r="J16191" t="s">
        <v>75</v>
      </c>
    </row>
    <row r="16192" spans="1:10" x14ac:dyDescent="0.25">
      <c r="A16192" s="65">
        <v>43946</v>
      </c>
      <c r="B16192" s="66">
        <v>0.23958333333333334</v>
      </c>
      <c r="C16192" s="64">
        <f t="shared" si="771"/>
        <v>43946.239583333336</v>
      </c>
      <c r="D16192">
        <f ca="1">_xlfn.IFNA(FORECAST(E16192,OFFSET('HvF table'!B$3:B$318,MATCH(E16192,'HvF table'!A$3:A$318,1)-1,0,2),OFFSET('HvF table'!A$3:A$318,MATCH(E16192,'HvF table'!A$3:A$318,1)-1,0,2)),0)</f>
        <v>0</v>
      </c>
      <c r="E16192">
        <v>-0.14000000000000001</v>
      </c>
      <c r="G16192">
        <f ca="1">_xlfn.IFNA(FORECAST(E16192,OFFSET('HvF table'!E$3:E$319,MATCH(E16192,'HvF table'!D$3:D$319,1)-1,0,2),OFFSET('HvF table'!D$3:D$319,MATCH(E16192,'HvF table'!D$3:D$319,1)-1,0,2)),0)</f>
        <v>0</v>
      </c>
      <c r="H16192" t="str">
        <f t="shared" ca="1" si="772"/>
        <v>G</v>
      </c>
      <c r="I16192">
        <f t="shared" ca="1" si="770"/>
        <v>0</v>
      </c>
      <c r="J16192" t="s">
        <v>75</v>
      </c>
    </row>
    <row r="16193" spans="1:10" x14ac:dyDescent="0.25">
      <c r="A16193" s="65">
        <v>43946</v>
      </c>
      <c r="B16193" s="66">
        <v>0.24305555555555555</v>
      </c>
      <c r="C16193" s="64">
        <f t="shared" si="771"/>
        <v>43946.243055555555</v>
      </c>
      <c r="D16193">
        <f ca="1">_xlfn.IFNA(FORECAST(E16193,OFFSET('HvF table'!B$3:B$318,MATCH(E16193,'HvF table'!A$3:A$318,1)-1,0,2),OFFSET('HvF table'!A$3:A$318,MATCH(E16193,'HvF table'!A$3:A$318,1)-1,0,2)),0)</f>
        <v>0</v>
      </c>
      <c r="E16193">
        <v>-0.14000000000000001</v>
      </c>
      <c r="G16193">
        <f ca="1">_xlfn.IFNA(FORECAST(E16193,OFFSET('HvF table'!E$3:E$319,MATCH(E16193,'HvF table'!D$3:D$319,1)-1,0,2),OFFSET('HvF table'!D$3:D$319,MATCH(E16193,'HvF table'!D$3:D$319,1)-1,0,2)),0)</f>
        <v>0</v>
      </c>
      <c r="H16193" t="str">
        <f t="shared" ca="1" si="772"/>
        <v>G</v>
      </c>
      <c r="I16193">
        <f t="shared" ca="1" si="770"/>
        <v>0</v>
      </c>
      <c r="J16193" t="s">
        <v>75</v>
      </c>
    </row>
    <row r="16194" spans="1:10" x14ac:dyDescent="0.25">
      <c r="A16194" s="65">
        <v>43946</v>
      </c>
      <c r="B16194" s="66">
        <v>0.24652777777777779</v>
      </c>
      <c r="C16194" s="64">
        <f t="shared" si="771"/>
        <v>43946.246527777781</v>
      </c>
      <c r="D16194">
        <f ca="1">_xlfn.IFNA(FORECAST(E16194,OFFSET('HvF table'!B$3:B$318,MATCH(E16194,'HvF table'!A$3:A$318,1)-1,0,2),OFFSET('HvF table'!A$3:A$318,MATCH(E16194,'HvF table'!A$3:A$318,1)-1,0,2)),0)</f>
        <v>0</v>
      </c>
      <c r="E16194">
        <v>-0.13</v>
      </c>
      <c r="G16194">
        <f ca="1">_xlfn.IFNA(FORECAST(E16194,OFFSET('HvF table'!E$3:E$319,MATCH(E16194,'HvF table'!D$3:D$319,1)-1,0,2),OFFSET('HvF table'!D$3:D$319,MATCH(E16194,'HvF table'!D$3:D$319,1)-1,0,2)),0)</f>
        <v>0</v>
      </c>
      <c r="H16194" t="str">
        <f t="shared" ca="1" si="772"/>
        <v>G</v>
      </c>
      <c r="I16194">
        <f t="shared" ref="I16194:I16257" ca="1" si="773">IF(H16194="G",G16194,IF(H16194="B",0))</f>
        <v>0</v>
      </c>
      <c r="J16194" t="s">
        <v>75</v>
      </c>
    </row>
    <row r="16195" spans="1:10" x14ac:dyDescent="0.25">
      <c r="A16195" s="65">
        <v>43946</v>
      </c>
      <c r="B16195" s="66">
        <v>0.25</v>
      </c>
      <c r="C16195" s="64">
        <f t="shared" ref="C16195:C16258" si="774">A16195+B16195</f>
        <v>43946.25</v>
      </c>
      <c r="D16195">
        <f ca="1">_xlfn.IFNA(FORECAST(E16195,OFFSET('HvF table'!B$3:B$318,MATCH(E16195,'HvF table'!A$3:A$318,1)-1,0,2),OFFSET('HvF table'!A$3:A$318,MATCH(E16195,'HvF table'!A$3:A$318,1)-1,0,2)),0)</f>
        <v>0</v>
      </c>
      <c r="E16195">
        <v>-0.13</v>
      </c>
      <c r="G16195">
        <f ca="1">_xlfn.IFNA(FORECAST(E16195,OFFSET('HvF table'!E$3:E$319,MATCH(E16195,'HvF table'!D$3:D$319,1)-1,0,2),OFFSET('HvF table'!D$3:D$319,MATCH(E16195,'HvF table'!D$3:D$319,1)-1,0,2)),0)</f>
        <v>0</v>
      </c>
      <c r="H16195" t="str">
        <f t="shared" ca="1" si="772"/>
        <v>G</v>
      </c>
      <c r="I16195">
        <f t="shared" ca="1" si="773"/>
        <v>0</v>
      </c>
      <c r="J16195" t="s">
        <v>75</v>
      </c>
    </row>
    <row r="16196" spans="1:10" x14ac:dyDescent="0.25">
      <c r="A16196" s="65">
        <v>43946</v>
      </c>
      <c r="B16196" s="66">
        <v>0.25347222222222221</v>
      </c>
      <c r="C16196" s="64">
        <f t="shared" si="774"/>
        <v>43946.253472222219</v>
      </c>
      <c r="D16196">
        <f ca="1">_xlfn.IFNA(FORECAST(E16196,OFFSET('HvF table'!B$3:B$318,MATCH(E16196,'HvF table'!A$3:A$318,1)-1,0,2),OFFSET('HvF table'!A$3:A$318,MATCH(E16196,'HvF table'!A$3:A$318,1)-1,0,2)),0)</f>
        <v>0</v>
      </c>
      <c r="E16196">
        <v>-0.14000000000000001</v>
      </c>
      <c r="G16196">
        <f ca="1">_xlfn.IFNA(FORECAST(E16196,OFFSET('HvF table'!E$3:E$319,MATCH(E16196,'HvF table'!D$3:D$319,1)-1,0,2),OFFSET('HvF table'!D$3:D$319,MATCH(E16196,'HvF table'!D$3:D$319,1)-1,0,2)),0)</f>
        <v>0</v>
      </c>
      <c r="H16196" t="str">
        <f t="shared" ca="1" si="772"/>
        <v>G</v>
      </c>
      <c r="I16196">
        <f t="shared" ca="1" si="773"/>
        <v>0</v>
      </c>
      <c r="J16196" t="s">
        <v>75</v>
      </c>
    </row>
    <row r="16197" spans="1:10" x14ac:dyDescent="0.25">
      <c r="A16197" s="65">
        <v>43946</v>
      </c>
      <c r="B16197" s="66">
        <v>0.25694444444444448</v>
      </c>
      <c r="C16197" s="64">
        <f t="shared" si="774"/>
        <v>43946.256944444445</v>
      </c>
      <c r="D16197">
        <f ca="1">_xlfn.IFNA(FORECAST(E16197,OFFSET('HvF table'!B$3:B$318,MATCH(E16197,'HvF table'!A$3:A$318,1)-1,0,2),OFFSET('HvF table'!A$3:A$318,MATCH(E16197,'HvF table'!A$3:A$318,1)-1,0,2)),0)</f>
        <v>0</v>
      </c>
      <c r="E16197">
        <v>-0.13</v>
      </c>
      <c r="G16197">
        <f ca="1">_xlfn.IFNA(FORECAST(E16197,OFFSET('HvF table'!E$3:E$319,MATCH(E16197,'HvF table'!D$3:D$319,1)-1,0,2),OFFSET('HvF table'!D$3:D$319,MATCH(E16197,'HvF table'!D$3:D$319,1)-1,0,2)),0)</f>
        <v>0</v>
      </c>
      <c r="H16197" t="str">
        <f t="shared" ca="1" si="772"/>
        <v>G</v>
      </c>
      <c r="I16197">
        <f t="shared" ca="1" si="773"/>
        <v>0</v>
      </c>
      <c r="J16197" t="s">
        <v>75</v>
      </c>
    </row>
    <row r="16198" spans="1:10" x14ac:dyDescent="0.25">
      <c r="A16198" s="65">
        <v>43946</v>
      </c>
      <c r="B16198" s="66">
        <v>0.26041666666666669</v>
      </c>
      <c r="C16198" s="64">
        <f t="shared" si="774"/>
        <v>43946.260416666664</v>
      </c>
      <c r="D16198">
        <f ca="1">_xlfn.IFNA(FORECAST(E16198,OFFSET('HvF table'!B$3:B$318,MATCH(E16198,'HvF table'!A$3:A$318,1)-1,0,2),OFFSET('HvF table'!A$3:A$318,MATCH(E16198,'HvF table'!A$3:A$318,1)-1,0,2)),0)</f>
        <v>0</v>
      </c>
      <c r="E16198">
        <v>-0.15</v>
      </c>
      <c r="G16198">
        <f ca="1">_xlfn.IFNA(FORECAST(E16198,OFFSET('HvF table'!E$3:E$319,MATCH(E16198,'HvF table'!D$3:D$319,1)-1,0,2),OFFSET('HvF table'!D$3:D$319,MATCH(E16198,'HvF table'!D$3:D$319,1)-1,0,2)),0)</f>
        <v>0</v>
      </c>
      <c r="H16198" t="str">
        <f t="shared" ca="1" si="772"/>
        <v>G</v>
      </c>
      <c r="I16198">
        <f t="shared" ca="1" si="773"/>
        <v>0</v>
      </c>
      <c r="J16198" t="s">
        <v>75</v>
      </c>
    </row>
    <row r="16199" spans="1:10" x14ac:dyDescent="0.25">
      <c r="A16199" s="65">
        <v>43946</v>
      </c>
      <c r="B16199" s="66">
        <v>0.2638888888888889</v>
      </c>
      <c r="C16199" s="64">
        <f t="shared" si="774"/>
        <v>43946.263888888891</v>
      </c>
      <c r="D16199">
        <f ca="1">_xlfn.IFNA(FORECAST(E16199,OFFSET('HvF table'!B$3:B$318,MATCH(E16199,'HvF table'!A$3:A$318,1)-1,0,2),OFFSET('HvF table'!A$3:A$318,MATCH(E16199,'HvF table'!A$3:A$318,1)-1,0,2)),0)</f>
        <v>0</v>
      </c>
      <c r="E16199">
        <v>-0.14000000000000001</v>
      </c>
      <c r="G16199">
        <f ca="1">_xlfn.IFNA(FORECAST(E16199,OFFSET('HvF table'!E$3:E$319,MATCH(E16199,'HvF table'!D$3:D$319,1)-1,0,2),OFFSET('HvF table'!D$3:D$319,MATCH(E16199,'HvF table'!D$3:D$319,1)-1,0,2)),0)</f>
        <v>0</v>
      </c>
      <c r="H16199" t="str">
        <f t="shared" ca="1" si="772"/>
        <v>G</v>
      </c>
      <c r="I16199">
        <f t="shared" ca="1" si="773"/>
        <v>0</v>
      </c>
      <c r="J16199" t="s">
        <v>75</v>
      </c>
    </row>
    <row r="16200" spans="1:10" x14ac:dyDescent="0.25">
      <c r="A16200" s="65">
        <v>43946</v>
      </c>
      <c r="B16200" s="66">
        <v>0.2673611111111111</v>
      </c>
      <c r="C16200" s="64">
        <f t="shared" si="774"/>
        <v>43946.267361111109</v>
      </c>
      <c r="D16200">
        <f ca="1">_xlfn.IFNA(FORECAST(E16200,OFFSET('HvF table'!B$3:B$318,MATCH(E16200,'HvF table'!A$3:A$318,1)-1,0,2),OFFSET('HvF table'!A$3:A$318,MATCH(E16200,'HvF table'!A$3:A$318,1)-1,0,2)),0)</f>
        <v>0</v>
      </c>
      <c r="E16200">
        <v>-0.14000000000000001</v>
      </c>
      <c r="G16200">
        <f ca="1">_xlfn.IFNA(FORECAST(E16200,OFFSET('HvF table'!E$3:E$319,MATCH(E16200,'HvF table'!D$3:D$319,1)-1,0,2),OFFSET('HvF table'!D$3:D$319,MATCH(E16200,'HvF table'!D$3:D$319,1)-1,0,2)),0)</f>
        <v>0</v>
      </c>
      <c r="H16200" t="str">
        <f t="shared" ca="1" si="772"/>
        <v>G</v>
      </c>
      <c r="I16200">
        <f t="shared" ca="1" si="773"/>
        <v>0</v>
      </c>
      <c r="J16200" t="s">
        <v>75</v>
      </c>
    </row>
    <row r="16201" spans="1:10" x14ac:dyDescent="0.25">
      <c r="A16201" s="65">
        <v>43946</v>
      </c>
      <c r="B16201" s="66">
        <v>0.27083333333333331</v>
      </c>
      <c r="C16201" s="64">
        <f t="shared" si="774"/>
        <v>43946.270833333336</v>
      </c>
      <c r="D16201">
        <f ca="1">_xlfn.IFNA(FORECAST(E16201,OFFSET('HvF table'!B$3:B$318,MATCH(E16201,'HvF table'!A$3:A$318,1)-1,0,2),OFFSET('HvF table'!A$3:A$318,MATCH(E16201,'HvF table'!A$3:A$318,1)-1,0,2)),0)</f>
        <v>0</v>
      </c>
      <c r="E16201">
        <v>-0.14000000000000001</v>
      </c>
      <c r="G16201">
        <f ca="1">_xlfn.IFNA(FORECAST(E16201,OFFSET('HvF table'!E$3:E$319,MATCH(E16201,'HvF table'!D$3:D$319,1)-1,0,2),OFFSET('HvF table'!D$3:D$319,MATCH(E16201,'HvF table'!D$3:D$319,1)-1,0,2)),0)</f>
        <v>0</v>
      </c>
      <c r="H16201" t="str">
        <f t="shared" ca="1" si="772"/>
        <v>G</v>
      </c>
      <c r="I16201">
        <f t="shared" ca="1" si="773"/>
        <v>0</v>
      </c>
      <c r="J16201" t="s">
        <v>75</v>
      </c>
    </row>
    <row r="16202" spans="1:10" x14ac:dyDescent="0.25">
      <c r="A16202" s="65">
        <v>43946</v>
      </c>
      <c r="B16202" s="66">
        <v>0.27430555555555552</v>
      </c>
      <c r="C16202" s="64">
        <f t="shared" si="774"/>
        <v>43946.274305555555</v>
      </c>
      <c r="D16202">
        <f ca="1">_xlfn.IFNA(FORECAST(E16202,OFFSET('HvF table'!B$3:B$318,MATCH(E16202,'HvF table'!A$3:A$318,1)-1,0,2),OFFSET('HvF table'!A$3:A$318,MATCH(E16202,'HvF table'!A$3:A$318,1)-1,0,2)),0)</f>
        <v>0</v>
      </c>
      <c r="E16202">
        <v>-0.14000000000000001</v>
      </c>
      <c r="G16202">
        <f ca="1">_xlfn.IFNA(FORECAST(E16202,OFFSET('HvF table'!E$3:E$319,MATCH(E16202,'HvF table'!D$3:D$319,1)-1,0,2),OFFSET('HvF table'!D$3:D$319,MATCH(E16202,'HvF table'!D$3:D$319,1)-1,0,2)),0)</f>
        <v>0</v>
      </c>
      <c r="H16202" t="str">
        <f t="shared" ca="1" si="772"/>
        <v>G</v>
      </c>
      <c r="I16202">
        <f t="shared" ca="1" si="773"/>
        <v>0</v>
      </c>
      <c r="J16202" t="s">
        <v>75</v>
      </c>
    </row>
    <row r="16203" spans="1:10" x14ac:dyDescent="0.25">
      <c r="A16203" s="65">
        <v>43946</v>
      </c>
      <c r="B16203" s="66">
        <v>0.27777777777777779</v>
      </c>
      <c r="C16203" s="64">
        <f t="shared" si="774"/>
        <v>43946.277777777781</v>
      </c>
      <c r="D16203">
        <f ca="1">_xlfn.IFNA(FORECAST(E16203,OFFSET('HvF table'!B$3:B$318,MATCH(E16203,'HvF table'!A$3:A$318,1)-1,0,2),OFFSET('HvF table'!A$3:A$318,MATCH(E16203,'HvF table'!A$3:A$318,1)-1,0,2)),0)</f>
        <v>0</v>
      </c>
      <c r="E16203">
        <v>-0.14000000000000001</v>
      </c>
      <c r="G16203">
        <f ca="1">_xlfn.IFNA(FORECAST(E16203,OFFSET('HvF table'!E$3:E$319,MATCH(E16203,'HvF table'!D$3:D$319,1)-1,0,2),OFFSET('HvF table'!D$3:D$319,MATCH(E16203,'HvF table'!D$3:D$319,1)-1,0,2)),0)</f>
        <v>0</v>
      </c>
      <c r="H16203" t="str">
        <f t="shared" ca="1" si="772"/>
        <v>G</v>
      </c>
      <c r="I16203">
        <f t="shared" ca="1" si="773"/>
        <v>0</v>
      </c>
      <c r="J16203" t="s">
        <v>75</v>
      </c>
    </row>
    <row r="16204" spans="1:10" x14ac:dyDescent="0.25">
      <c r="A16204" s="65">
        <v>43946</v>
      </c>
      <c r="B16204" s="66">
        <v>0.28125</v>
      </c>
      <c r="C16204" s="64">
        <f t="shared" si="774"/>
        <v>43946.28125</v>
      </c>
      <c r="D16204">
        <f ca="1">_xlfn.IFNA(FORECAST(E16204,OFFSET('HvF table'!B$3:B$318,MATCH(E16204,'HvF table'!A$3:A$318,1)-1,0,2),OFFSET('HvF table'!A$3:A$318,MATCH(E16204,'HvF table'!A$3:A$318,1)-1,0,2)),0)</f>
        <v>0</v>
      </c>
      <c r="E16204">
        <v>-0.14000000000000001</v>
      </c>
      <c r="G16204">
        <f ca="1">_xlfn.IFNA(FORECAST(E16204,OFFSET('HvF table'!E$3:E$319,MATCH(E16204,'HvF table'!D$3:D$319,1)-1,0,2),OFFSET('HvF table'!D$3:D$319,MATCH(E16204,'HvF table'!D$3:D$319,1)-1,0,2)),0)</f>
        <v>0</v>
      </c>
      <c r="H16204" t="str">
        <f t="shared" ca="1" si="772"/>
        <v>G</v>
      </c>
      <c r="I16204">
        <f t="shared" ca="1" si="773"/>
        <v>0</v>
      </c>
      <c r="J16204" t="s">
        <v>75</v>
      </c>
    </row>
    <row r="16205" spans="1:10" x14ac:dyDescent="0.25">
      <c r="A16205" s="65">
        <v>43946</v>
      </c>
      <c r="B16205" s="66">
        <v>0.28472222222222221</v>
      </c>
      <c r="C16205" s="64">
        <f t="shared" si="774"/>
        <v>43946.284722222219</v>
      </c>
      <c r="D16205">
        <f ca="1">_xlfn.IFNA(FORECAST(E16205,OFFSET('HvF table'!B$3:B$318,MATCH(E16205,'HvF table'!A$3:A$318,1)-1,0,2),OFFSET('HvF table'!A$3:A$318,MATCH(E16205,'HvF table'!A$3:A$318,1)-1,0,2)),0)</f>
        <v>0</v>
      </c>
      <c r="E16205">
        <v>-0.13</v>
      </c>
      <c r="G16205">
        <f ca="1">_xlfn.IFNA(FORECAST(E16205,OFFSET('HvF table'!E$3:E$319,MATCH(E16205,'HvF table'!D$3:D$319,1)-1,0,2),OFFSET('HvF table'!D$3:D$319,MATCH(E16205,'HvF table'!D$3:D$319,1)-1,0,2)),0)</f>
        <v>0</v>
      </c>
      <c r="H16205" t="str">
        <f t="shared" ca="1" si="772"/>
        <v>G</v>
      </c>
      <c r="I16205">
        <f t="shared" ca="1" si="773"/>
        <v>0</v>
      </c>
      <c r="J16205" t="s">
        <v>75</v>
      </c>
    </row>
    <row r="16206" spans="1:10" x14ac:dyDescent="0.25">
      <c r="A16206" s="65">
        <v>43946</v>
      </c>
      <c r="B16206" s="66">
        <v>0.28819444444444448</v>
      </c>
      <c r="C16206" s="64">
        <f t="shared" si="774"/>
        <v>43946.288194444445</v>
      </c>
      <c r="D16206">
        <f ca="1">_xlfn.IFNA(FORECAST(E16206,OFFSET('HvF table'!B$3:B$318,MATCH(E16206,'HvF table'!A$3:A$318,1)-1,0,2),OFFSET('HvF table'!A$3:A$318,MATCH(E16206,'HvF table'!A$3:A$318,1)-1,0,2)),0)</f>
        <v>0</v>
      </c>
      <c r="E16206">
        <v>-0.15</v>
      </c>
      <c r="G16206">
        <f ca="1">_xlfn.IFNA(FORECAST(E16206,OFFSET('HvF table'!E$3:E$319,MATCH(E16206,'HvF table'!D$3:D$319,1)-1,0,2),OFFSET('HvF table'!D$3:D$319,MATCH(E16206,'HvF table'!D$3:D$319,1)-1,0,2)),0)</f>
        <v>0</v>
      </c>
      <c r="H16206" t="str">
        <f t="shared" ca="1" si="772"/>
        <v>G</v>
      </c>
      <c r="I16206">
        <f t="shared" ca="1" si="773"/>
        <v>0</v>
      </c>
      <c r="J16206" t="s">
        <v>75</v>
      </c>
    </row>
    <row r="16207" spans="1:10" x14ac:dyDescent="0.25">
      <c r="A16207" s="65">
        <v>43946</v>
      </c>
      <c r="B16207" s="66">
        <v>0.29166666666666669</v>
      </c>
      <c r="C16207" s="64">
        <f t="shared" si="774"/>
        <v>43946.291666666664</v>
      </c>
      <c r="D16207">
        <f ca="1">_xlfn.IFNA(FORECAST(E16207,OFFSET('HvF table'!B$3:B$318,MATCH(E16207,'HvF table'!A$3:A$318,1)-1,0,2),OFFSET('HvF table'!A$3:A$318,MATCH(E16207,'HvF table'!A$3:A$318,1)-1,0,2)),0)</f>
        <v>0</v>
      </c>
      <c r="E16207">
        <v>-0.14000000000000001</v>
      </c>
      <c r="G16207">
        <f ca="1">_xlfn.IFNA(FORECAST(E16207,OFFSET('HvF table'!E$3:E$319,MATCH(E16207,'HvF table'!D$3:D$319,1)-1,0,2),OFFSET('HvF table'!D$3:D$319,MATCH(E16207,'HvF table'!D$3:D$319,1)-1,0,2)),0)</f>
        <v>0</v>
      </c>
      <c r="H16207" t="str">
        <f t="shared" ca="1" si="772"/>
        <v>G</v>
      </c>
      <c r="I16207">
        <f t="shared" ca="1" si="773"/>
        <v>0</v>
      </c>
      <c r="J16207" t="s">
        <v>75</v>
      </c>
    </row>
    <row r="16208" spans="1:10" x14ac:dyDescent="0.25">
      <c r="A16208" s="65">
        <v>43946</v>
      </c>
      <c r="B16208" s="66">
        <v>0.2951388888888889</v>
      </c>
      <c r="C16208" s="64">
        <f t="shared" si="774"/>
        <v>43946.295138888891</v>
      </c>
      <c r="D16208">
        <f ca="1">_xlfn.IFNA(FORECAST(E16208,OFFSET('HvF table'!B$3:B$318,MATCH(E16208,'HvF table'!A$3:A$318,1)-1,0,2),OFFSET('HvF table'!A$3:A$318,MATCH(E16208,'HvF table'!A$3:A$318,1)-1,0,2)),0)</f>
        <v>0</v>
      </c>
      <c r="E16208">
        <v>-0.14000000000000001</v>
      </c>
      <c r="G16208">
        <f ca="1">_xlfn.IFNA(FORECAST(E16208,OFFSET('HvF table'!E$3:E$319,MATCH(E16208,'HvF table'!D$3:D$319,1)-1,0,2),OFFSET('HvF table'!D$3:D$319,MATCH(E16208,'HvF table'!D$3:D$319,1)-1,0,2)),0)</f>
        <v>0</v>
      </c>
      <c r="H16208" t="str">
        <f t="shared" ca="1" si="772"/>
        <v>G</v>
      </c>
      <c r="I16208">
        <f t="shared" ca="1" si="773"/>
        <v>0</v>
      </c>
      <c r="J16208" t="s">
        <v>75</v>
      </c>
    </row>
    <row r="16209" spans="1:10" x14ac:dyDescent="0.25">
      <c r="A16209" s="65">
        <v>43946</v>
      </c>
      <c r="B16209" s="66">
        <v>0.2986111111111111</v>
      </c>
      <c r="C16209" s="64">
        <f t="shared" si="774"/>
        <v>43946.298611111109</v>
      </c>
      <c r="D16209">
        <f ca="1">_xlfn.IFNA(FORECAST(E16209,OFFSET('HvF table'!B$3:B$318,MATCH(E16209,'HvF table'!A$3:A$318,1)-1,0,2),OFFSET('HvF table'!A$3:A$318,MATCH(E16209,'HvF table'!A$3:A$318,1)-1,0,2)),0)</f>
        <v>0</v>
      </c>
      <c r="E16209">
        <v>-0.14000000000000001</v>
      </c>
      <c r="G16209">
        <f ca="1">_xlfn.IFNA(FORECAST(E16209,OFFSET('HvF table'!E$3:E$319,MATCH(E16209,'HvF table'!D$3:D$319,1)-1,0,2),OFFSET('HvF table'!D$3:D$319,MATCH(E16209,'HvF table'!D$3:D$319,1)-1,0,2)),0)</f>
        <v>0</v>
      </c>
      <c r="H16209" t="str">
        <f t="shared" ca="1" si="772"/>
        <v>G</v>
      </c>
      <c r="I16209">
        <f t="shared" ca="1" si="773"/>
        <v>0</v>
      </c>
      <c r="J16209" t="s">
        <v>75</v>
      </c>
    </row>
    <row r="16210" spans="1:10" x14ac:dyDescent="0.25">
      <c r="A16210" s="65">
        <v>43946</v>
      </c>
      <c r="B16210" s="66">
        <v>0.30208333333333331</v>
      </c>
      <c r="C16210" s="64">
        <f t="shared" si="774"/>
        <v>43946.302083333336</v>
      </c>
      <c r="D16210">
        <f ca="1">_xlfn.IFNA(FORECAST(E16210,OFFSET('HvF table'!B$3:B$318,MATCH(E16210,'HvF table'!A$3:A$318,1)-1,0,2),OFFSET('HvF table'!A$3:A$318,MATCH(E16210,'HvF table'!A$3:A$318,1)-1,0,2)),0)</f>
        <v>0</v>
      </c>
      <c r="E16210">
        <v>-0.14000000000000001</v>
      </c>
      <c r="G16210">
        <f ca="1">_xlfn.IFNA(FORECAST(E16210,OFFSET('HvF table'!E$3:E$319,MATCH(E16210,'HvF table'!D$3:D$319,1)-1,0,2),OFFSET('HvF table'!D$3:D$319,MATCH(E16210,'HvF table'!D$3:D$319,1)-1,0,2)),0)</f>
        <v>0</v>
      </c>
      <c r="H16210" t="str">
        <f t="shared" ca="1" si="772"/>
        <v>G</v>
      </c>
      <c r="I16210">
        <f t="shared" ca="1" si="773"/>
        <v>0</v>
      </c>
      <c r="J16210" t="s">
        <v>75</v>
      </c>
    </row>
    <row r="16211" spans="1:10" x14ac:dyDescent="0.25">
      <c r="A16211" s="65">
        <v>43946</v>
      </c>
      <c r="B16211" s="66">
        <v>0.30555555555555552</v>
      </c>
      <c r="C16211" s="64">
        <f t="shared" si="774"/>
        <v>43946.305555555555</v>
      </c>
      <c r="D16211">
        <f ca="1">_xlfn.IFNA(FORECAST(E16211,OFFSET('HvF table'!B$3:B$318,MATCH(E16211,'HvF table'!A$3:A$318,1)-1,0,2),OFFSET('HvF table'!A$3:A$318,MATCH(E16211,'HvF table'!A$3:A$318,1)-1,0,2)),0)</f>
        <v>0</v>
      </c>
      <c r="E16211">
        <v>-0.15</v>
      </c>
      <c r="G16211">
        <f ca="1">_xlfn.IFNA(FORECAST(E16211,OFFSET('HvF table'!E$3:E$319,MATCH(E16211,'HvF table'!D$3:D$319,1)-1,0,2),OFFSET('HvF table'!D$3:D$319,MATCH(E16211,'HvF table'!D$3:D$319,1)-1,0,2)),0)</f>
        <v>0</v>
      </c>
      <c r="H16211" t="str">
        <f t="shared" ca="1" si="772"/>
        <v>G</v>
      </c>
      <c r="I16211">
        <f t="shared" ca="1" si="773"/>
        <v>0</v>
      </c>
      <c r="J16211" t="s">
        <v>75</v>
      </c>
    </row>
    <row r="16212" spans="1:10" x14ac:dyDescent="0.25">
      <c r="A16212" s="65">
        <v>43946</v>
      </c>
      <c r="B16212" s="66">
        <v>0.30902777777777779</v>
      </c>
      <c r="C16212" s="64">
        <f t="shared" si="774"/>
        <v>43946.309027777781</v>
      </c>
      <c r="D16212">
        <f ca="1">_xlfn.IFNA(FORECAST(E16212,OFFSET('HvF table'!B$3:B$318,MATCH(E16212,'HvF table'!A$3:A$318,1)-1,0,2),OFFSET('HvF table'!A$3:A$318,MATCH(E16212,'HvF table'!A$3:A$318,1)-1,0,2)),0)</f>
        <v>0</v>
      </c>
      <c r="E16212">
        <v>-0.14000000000000001</v>
      </c>
      <c r="G16212">
        <f ca="1">_xlfn.IFNA(FORECAST(E16212,OFFSET('HvF table'!E$3:E$319,MATCH(E16212,'HvF table'!D$3:D$319,1)-1,0,2),OFFSET('HvF table'!D$3:D$319,MATCH(E16212,'HvF table'!D$3:D$319,1)-1,0,2)),0)</f>
        <v>0</v>
      </c>
      <c r="H16212" t="str">
        <f t="shared" ca="1" si="772"/>
        <v>G</v>
      </c>
      <c r="I16212">
        <f t="shared" ca="1" si="773"/>
        <v>0</v>
      </c>
      <c r="J16212" t="s">
        <v>75</v>
      </c>
    </row>
    <row r="16213" spans="1:10" x14ac:dyDescent="0.25">
      <c r="A16213" s="65">
        <v>43946</v>
      </c>
      <c r="B16213" s="66">
        <v>0.3125</v>
      </c>
      <c r="C16213" s="64">
        <f t="shared" si="774"/>
        <v>43946.3125</v>
      </c>
      <c r="D16213">
        <f ca="1">_xlfn.IFNA(FORECAST(E16213,OFFSET('HvF table'!B$3:B$318,MATCH(E16213,'HvF table'!A$3:A$318,1)-1,0,2),OFFSET('HvF table'!A$3:A$318,MATCH(E16213,'HvF table'!A$3:A$318,1)-1,0,2)),0)</f>
        <v>0</v>
      </c>
      <c r="E16213">
        <v>-0.14000000000000001</v>
      </c>
      <c r="G16213">
        <f ca="1">_xlfn.IFNA(FORECAST(E16213,OFFSET('HvF table'!E$3:E$319,MATCH(E16213,'HvF table'!D$3:D$319,1)-1,0,2),OFFSET('HvF table'!D$3:D$319,MATCH(E16213,'HvF table'!D$3:D$319,1)-1,0,2)),0)</f>
        <v>0</v>
      </c>
      <c r="H16213" t="str">
        <f t="shared" ca="1" si="772"/>
        <v>G</v>
      </c>
      <c r="I16213">
        <f t="shared" ca="1" si="773"/>
        <v>0</v>
      </c>
      <c r="J16213" t="s">
        <v>75</v>
      </c>
    </row>
    <row r="16214" spans="1:10" x14ac:dyDescent="0.25">
      <c r="A16214" s="65">
        <v>43946</v>
      </c>
      <c r="B16214" s="66">
        <v>0.31597222222222221</v>
      </c>
      <c r="C16214" s="64">
        <f t="shared" si="774"/>
        <v>43946.315972222219</v>
      </c>
      <c r="D16214">
        <f ca="1">_xlfn.IFNA(FORECAST(E16214,OFFSET('HvF table'!B$3:B$318,MATCH(E16214,'HvF table'!A$3:A$318,1)-1,0,2),OFFSET('HvF table'!A$3:A$318,MATCH(E16214,'HvF table'!A$3:A$318,1)-1,0,2)),0)</f>
        <v>0</v>
      </c>
      <c r="E16214">
        <v>-0.15</v>
      </c>
      <c r="G16214">
        <f ca="1">_xlfn.IFNA(FORECAST(E16214,OFFSET('HvF table'!E$3:E$319,MATCH(E16214,'HvF table'!D$3:D$319,1)-1,0,2),OFFSET('HvF table'!D$3:D$319,MATCH(E16214,'HvF table'!D$3:D$319,1)-1,0,2)),0)</f>
        <v>0</v>
      </c>
      <c r="H16214" t="str">
        <f t="shared" ca="1" si="772"/>
        <v>G</v>
      </c>
      <c r="I16214">
        <f t="shared" ca="1" si="773"/>
        <v>0</v>
      </c>
      <c r="J16214" t="s">
        <v>75</v>
      </c>
    </row>
    <row r="16215" spans="1:10" x14ac:dyDescent="0.25">
      <c r="A16215" s="65">
        <v>43946</v>
      </c>
      <c r="B16215" s="66">
        <v>0.31944444444444448</v>
      </c>
      <c r="C16215" s="64">
        <f t="shared" si="774"/>
        <v>43946.319444444445</v>
      </c>
      <c r="D16215">
        <f ca="1">_xlfn.IFNA(FORECAST(E16215,OFFSET('HvF table'!B$3:B$318,MATCH(E16215,'HvF table'!A$3:A$318,1)-1,0,2),OFFSET('HvF table'!A$3:A$318,MATCH(E16215,'HvF table'!A$3:A$318,1)-1,0,2)),0)</f>
        <v>0</v>
      </c>
      <c r="E16215">
        <v>-0.13</v>
      </c>
      <c r="G16215">
        <f ca="1">_xlfn.IFNA(FORECAST(E16215,OFFSET('HvF table'!E$3:E$319,MATCH(E16215,'HvF table'!D$3:D$319,1)-1,0,2),OFFSET('HvF table'!D$3:D$319,MATCH(E16215,'HvF table'!D$3:D$319,1)-1,0,2)),0)</f>
        <v>0</v>
      </c>
      <c r="H16215" t="str">
        <f t="shared" ca="1" si="772"/>
        <v>G</v>
      </c>
      <c r="I16215">
        <f t="shared" ca="1" si="773"/>
        <v>0</v>
      </c>
      <c r="J16215" t="s">
        <v>75</v>
      </c>
    </row>
    <row r="16216" spans="1:10" x14ac:dyDescent="0.25">
      <c r="A16216" s="65">
        <v>43946</v>
      </c>
      <c r="B16216" s="66">
        <v>0.32291666666666669</v>
      </c>
      <c r="C16216" s="64">
        <f t="shared" si="774"/>
        <v>43946.322916666664</v>
      </c>
      <c r="D16216">
        <f ca="1">_xlfn.IFNA(FORECAST(E16216,OFFSET('HvF table'!B$3:B$318,MATCH(E16216,'HvF table'!A$3:A$318,1)-1,0,2),OFFSET('HvF table'!A$3:A$318,MATCH(E16216,'HvF table'!A$3:A$318,1)-1,0,2)),0)</f>
        <v>0</v>
      </c>
      <c r="E16216">
        <v>-0.14000000000000001</v>
      </c>
      <c r="G16216">
        <f ca="1">_xlfn.IFNA(FORECAST(E16216,OFFSET('HvF table'!E$3:E$319,MATCH(E16216,'HvF table'!D$3:D$319,1)-1,0,2),OFFSET('HvF table'!D$3:D$319,MATCH(E16216,'HvF table'!D$3:D$319,1)-1,0,2)),0)</f>
        <v>0</v>
      </c>
      <c r="H16216" t="str">
        <f t="shared" ca="1" si="772"/>
        <v>G</v>
      </c>
      <c r="I16216">
        <f t="shared" ca="1" si="773"/>
        <v>0</v>
      </c>
      <c r="J16216" t="s">
        <v>75</v>
      </c>
    </row>
    <row r="16217" spans="1:10" x14ac:dyDescent="0.25">
      <c r="A16217" s="65">
        <v>43946</v>
      </c>
      <c r="B16217" s="66">
        <v>0.3263888888888889</v>
      </c>
      <c r="C16217" s="64">
        <f t="shared" si="774"/>
        <v>43946.326388888891</v>
      </c>
      <c r="D16217">
        <f ca="1">_xlfn.IFNA(FORECAST(E16217,OFFSET('HvF table'!B$3:B$318,MATCH(E16217,'HvF table'!A$3:A$318,1)-1,0,2),OFFSET('HvF table'!A$3:A$318,MATCH(E16217,'HvF table'!A$3:A$318,1)-1,0,2)),0)</f>
        <v>0</v>
      </c>
      <c r="E16217">
        <v>-0.14000000000000001</v>
      </c>
      <c r="G16217">
        <f ca="1">_xlfn.IFNA(FORECAST(E16217,OFFSET('HvF table'!E$3:E$319,MATCH(E16217,'HvF table'!D$3:D$319,1)-1,0,2),OFFSET('HvF table'!D$3:D$319,MATCH(E16217,'HvF table'!D$3:D$319,1)-1,0,2)),0)</f>
        <v>0</v>
      </c>
      <c r="H16217" t="str">
        <f t="shared" ca="1" si="772"/>
        <v>G</v>
      </c>
      <c r="I16217">
        <f t="shared" ca="1" si="773"/>
        <v>0</v>
      </c>
      <c r="J16217" t="s">
        <v>75</v>
      </c>
    </row>
    <row r="16218" spans="1:10" x14ac:dyDescent="0.25">
      <c r="A16218" s="65">
        <v>43946</v>
      </c>
      <c r="B16218" s="66">
        <v>0.3298611111111111</v>
      </c>
      <c r="C16218" s="64">
        <f t="shared" si="774"/>
        <v>43946.329861111109</v>
      </c>
      <c r="D16218">
        <f ca="1">_xlfn.IFNA(FORECAST(E16218,OFFSET('HvF table'!B$3:B$318,MATCH(E16218,'HvF table'!A$3:A$318,1)-1,0,2),OFFSET('HvF table'!A$3:A$318,MATCH(E16218,'HvF table'!A$3:A$318,1)-1,0,2)),0)</f>
        <v>0</v>
      </c>
      <c r="E16218">
        <v>-0.14000000000000001</v>
      </c>
      <c r="G16218">
        <f ca="1">_xlfn.IFNA(FORECAST(E16218,OFFSET('HvF table'!E$3:E$319,MATCH(E16218,'HvF table'!D$3:D$319,1)-1,0,2),OFFSET('HvF table'!D$3:D$319,MATCH(E16218,'HvF table'!D$3:D$319,1)-1,0,2)),0)</f>
        <v>0</v>
      </c>
      <c r="H16218" t="str">
        <f t="shared" ca="1" si="772"/>
        <v>G</v>
      </c>
      <c r="I16218">
        <f t="shared" ca="1" si="773"/>
        <v>0</v>
      </c>
      <c r="J16218" t="s">
        <v>75</v>
      </c>
    </row>
    <row r="16219" spans="1:10" x14ac:dyDescent="0.25">
      <c r="A16219" s="65">
        <v>43946</v>
      </c>
      <c r="B16219" s="66">
        <v>0.33333333333333331</v>
      </c>
      <c r="C16219" s="64">
        <f t="shared" si="774"/>
        <v>43946.333333333336</v>
      </c>
      <c r="D16219">
        <f ca="1">_xlfn.IFNA(FORECAST(E16219,OFFSET('HvF table'!B$3:B$318,MATCH(E16219,'HvF table'!A$3:A$318,1)-1,0,2),OFFSET('HvF table'!A$3:A$318,MATCH(E16219,'HvF table'!A$3:A$318,1)-1,0,2)),0)</f>
        <v>0</v>
      </c>
      <c r="E16219">
        <v>-0.14000000000000001</v>
      </c>
      <c r="G16219">
        <f ca="1">_xlfn.IFNA(FORECAST(E16219,OFFSET('HvF table'!E$3:E$319,MATCH(E16219,'HvF table'!D$3:D$319,1)-1,0,2),OFFSET('HvF table'!D$3:D$319,MATCH(E16219,'HvF table'!D$3:D$319,1)-1,0,2)),0)</f>
        <v>0</v>
      </c>
      <c r="H16219" t="str">
        <f t="shared" ca="1" si="772"/>
        <v>G</v>
      </c>
      <c r="I16219">
        <f t="shared" ca="1" si="773"/>
        <v>0</v>
      </c>
      <c r="J16219" t="s">
        <v>75</v>
      </c>
    </row>
    <row r="16220" spans="1:10" x14ac:dyDescent="0.25">
      <c r="A16220" s="65">
        <v>43946</v>
      </c>
      <c r="B16220" s="66">
        <v>0.33680555555555558</v>
      </c>
      <c r="C16220" s="64">
        <f t="shared" si="774"/>
        <v>43946.336805555555</v>
      </c>
      <c r="D16220">
        <f ca="1">_xlfn.IFNA(FORECAST(E16220,OFFSET('HvF table'!B$3:B$318,MATCH(E16220,'HvF table'!A$3:A$318,1)-1,0,2),OFFSET('HvF table'!A$3:A$318,MATCH(E16220,'HvF table'!A$3:A$318,1)-1,0,2)),0)</f>
        <v>0</v>
      </c>
      <c r="E16220">
        <v>-0.13</v>
      </c>
      <c r="G16220">
        <f ca="1">_xlfn.IFNA(FORECAST(E16220,OFFSET('HvF table'!E$3:E$319,MATCH(E16220,'HvF table'!D$3:D$319,1)-1,0,2),OFFSET('HvF table'!D$3:D$319,MATCH(E16220,'HvF table'!D$3:D$319,1)-1,0,2)),0)</f>
        <v>0</v>
      </c>
      <c r="H16220" t="str">
        <f t="shared" ca="1" si="772"/>
        <v>G</v>
      </c>
      <c r="I16220">
        <f t="shared" ca="1" si="773"/>
        <v>0</v>
      </c>
      <c r="J16220" t="s">
        <v>75</v>
      </c>
    </row>
    <row r="16221" spans="1:10" x14ac:dyDescent="0.25">
      <c r="A16221" s="65">
        <v>43946</v>
      </c>
      <c r="B16221" s="66">
        <v>0.34027777777777773</v>
      </c>
      <c r="C16221" s="64">
        <f t="shared" si="774"/>
        <v>43946.340277777781</v>
      </c>
      <c r="D16221">
        <f ca="1">_xlfn.IFNA(FORECAST(E16221,OFFSET('HvF table'!B$3:B$318,MATCH(E16221,'HvF table'!A$3:A$318,1)-1,0,2),OFFSET('HvF table'!A$3:A$318,MATCH(E16221,'HvF table'!A$3:A$318,1)-1,0,2)),0)</f>
        <v>0</v>
      </c>
      <c r="E16221">
        <v>-0.14000000000000001</v>
      </c>
      <c r="G16221">
        <f ca="1">_xlfn.IFNA(FORECAST(E16221,OFFSET('HvF table'!E$3:E$319,MATCH(E16221,'HvF table'!D$3:D$319,1)-1,0,2),OFFSET('HvF table'!D$3:D$319,MATCH(E16221,'HvF table'!D$3:D$319,1)-1,0,2)),0)</f>
        <v>0</v>
      </c>
      <c r="H16221" t="str">
        <f t="shared" ca="1" si="772"/>
        <v>G</v>
      </c>
      <c r="I16221">
        <f t="shared" ca="1" si="773"/>
        <v>0</v>
      </c>
      <c r="J16221" t="s">
        <v>75</v>
      </c>
    </row>
    <row r="16222" spans="1:10" x14ac:dyDescent="0.25">
      <c r="A16222" s="65">
        <v>43946</v>
      </c>
      <c r="B16222" s="66">
        <v>0.34375</v>
      </c>
      <c r="C16222" s="64">
        <f t="shared" si="774"/>
        <v>43946.34375</v>
      </c>
      <c r="D16222">
        <f ca="1">_xlfn.IFNA(FORECAST(E16222,OFFSET('HvF table'!B$3:B$318,MATCH(E16222,'HvF table'!A$3:A$318,1)-1,0,2),OFFSET('HvF table'!A$3:A$318,MATCH(E16222,'HvF table'!A$3:A$318,1)-1,0,2)),0)</f>
        <v>0</v>
      </c>
      <c r="E16222">
        <v>-0.14000000000000001</v>
      </c>
      <c r="G16222">
        <f ca="1">_xlfn.IFNA(FORECAST(E16222,OFFSET('HvF table'!E$3:E$319,MATCH(E16222,'HvF table'!D$3:D$319,1)-1,0,2),OFFSET('HvF table'!D$3:D$319,MATCH(E16222,'HvF table'!D$3:D$319,1)-1,0,2)),0)</f>
        <v>0</v>
      </c>
      <c r="H16222" t="str">
        <f t="shared" ca="1" si="772"/>
        <v>G</v>
      </c>
      <c r="I16222">
        <f t="shared" ca="1" si="773"/>
        <v>0</v>
      </c>
      <c r="J16222" t="s">
        <v>75</v>
      </c>
    </row>
    <row r="16223" spans="1:10" x14ac:dyDescent="0.25">
      <c r="A16223" s="65">
        <v>43946</v>
      </c>
      <c r="B16223" s="66">
        <v>0.34722222222222227</v>
      </c>
      <c r="C16223" s="64">
        <f t="shared" si="774"/>
        <v>43946.347222222219</v>
      </c>
      <c r="D16223">
        <f ca="1">_xlfn.IFNA(FORECAST(E16223,OFFSET('HvF table'!B$3:B$318,MATCH(E16223,'HvF table'!A$3:A$318,1)-1,0,2),OFFSET('HvF table'!A$3:A$318,MATCH(E16223,'HvF table'!A$3:A$318,1)-1,0,2)),0)</f>
        <v>0</v>
      </c>
      <c r="E16223">
        <v>-0.15</v>
      </c>
      <c r="G16223">
        <f ca="1">_xlfn.IFNA(FORECAST(E16223,OFFSET('HvF table'!E$3:E$319,MATCH(E16223,'HvF table'!D$3:D$319,1)-1,0,2),OFFSET('HvF table'!D$3:D$319,MATCH(E16223,'HvF table'!D$3:D$319,1)-1,0,2)),0)</f>
        <v>0</v>
      </c>
      <c r="H16223" t="str">
        <f t="shared" ca="1" si="772"/>
        <v>G</v>
      </c>
      <c r="I16223">
        <f t="shared" ca="1" si="773"/>
        <v>0</v>
      </c>
      <c r="J16223" t="s">
        <v>75</v>
      </c>
    </row>
    <row r="16224" spans="1:10" x14ac:dyDescent="0.25">
      <c r="A16224" s="65">
        <v>43946</v>
      </c>
      <c r="B16224" s="66">
        <v>0.35069444444444442</v>
      </c>
      <c r="C16224" s="64">
        <f t="shared" si="774"/>
        <v>43946.350694444445</v>
      </c>
      <c r="D16224">
        <f ca="1">_xlfn.IFNA(FORECAST(E16224,OFFSET('HvF table'!B$3:B$318,MATCH(E16224,'HvF table'!A$3:A$318,1)-1,0,2),OFFSET('HvF table'!A$3:A$318,MATCH(E16224,'HvF table'!A$3:A$318,1)-1,0,2)),0)</f>
        <v>0</v>
      </c>
      <c r="E16224">
        <v>-0.14000000000000001</v>
      </c>
      <c r="G16224">
        <f ca="1">_xlfn.IFNA(FORECAST(E16224,OFFSET('HvF table'!E$3:E$319,MATCH(E16224,'HvF table'!D$3:D$319,1)-1,0,2),OFFSET('HvF table'!D$3:D$319,MATCH(E16224,'HvF table'!D$3:D$319,1)-1,0,2)),0)</f>
        <v>0</v>
      </c>
      <c r="H16224" t="str">
        <f t="shared" ca="1" si="772"/>
        <v>G</v>
      </c>
      <c r="I16224">
        <f t="shared" ca="1" si="773"/>
        <v>0</v>
      </c>
      <c r="J16224" t="s">
        <v>75</v>
      </c>
    </row>
    <row r="16225" spans="1:10" x14ac:dyDescent="0.25">
      <c r="A16225" s="65">
        <v>43946</v>
      </c>
      <c r="B16225" s="66">
        <v>0.35416666666666669</v>
      </c>
      <c r="C16225" s="64">
        <f t="shared" si="774"/>
        <v>43946.354166666664</v>
      </c>
      <c r="D16225">
        <f ca="1">_xlfn.IFNA(FORECAST(E16225,OFFSET('HvF table'!B$3:B$318,MATCH(E16225,'HvF table'!A$3:A$318,1)-1,0,2),OFFSET('HvF table'!A$3:A$318,MATCH(E16225,'HvF table'!A$3:A$318,1)-1,0,2)),0)</f>
        <v>0</v>
      </c>
      <c r="E16225">
        <v>-0.14000000000000001</v>
      </c>
      <c r="G16225">
        <f ca="1">_xlfn.IFNA(FORECAST(E16225,OFFSET('HvF table'!E$3:E$319,MATCH(E16225,'HvF table'!D$3:D$319,1)-1,0,2),OFFSET('HvF table'!D$3:D$319,MATCH(E16225,'HvF table'!D$3:D$319,1)-1,0,2)),0)</f>
        <v>0</v>
      </c>
      <c r="H16225" t="str">
        <f t="shared" ca="1" si="772"/>
        <v>G</v>
      </c>
      <c r="I16225">
        <f t="shared" ca="1" si="773"/>
        <v>0</v>
      </c>
      <c r="J16225" t="s">
        <v>75</v>
      </c>
    </row>
    <row r="16226" spans="1:10" x14ac:dyDescent="0.25">
      <c r="A16226" s="65">
        <v>43946</v>
      </c>
      <c r="B16226" s="66">
        <v>0.3576388888888889</v>
      </c>
      <c r="C16226" s="64">
        <f t="shared" si="774"/>
        <v>43946.357638888891</v>
      </c>
      <c r="D16226">
        <f ca="1">_xlfn.IFNA(FORECAST(E16226,OFFSET('HvF table'!B$3:B$318,MATCH(E16226,'HvF table'!A$3:A$318,1)-1,0,2),OFFSET('HvF table'!A$3:A$318,MATCH(E16226,'HvF table'!A$3:A$318,1)-1,0,2)),0)</f>
        <v>0</v>
      </c>
      <c r="E16226">
        <v>-0.14000000000000001</v>
      </c>
      <c r="G16226">
        <f ca="1">_xlfn.IFNA(FORECAST(E16226,OFFSET('HvF table'!E$3:E$319,MATCH(E16226,'HvF table'!D$3:D$319,1)-1,0,2),OFFSET('HvF table'!D$3:D$319,MATCH(E16226,'HvF table'!D$3:D$319,1)-1,0,2)),0)</f>
        <v>0</v>
      </c>
      <c r="H16226" t="str">
        <f t="shared" ca="1" si="772"/>
        <v>G</v>
      </c>
      <c r="I16226">
        <f t="shared" ca="1" si="773"/>
        <v>0</v>
      </c>
      <c r="J16226" t="s">
        <v>75</v>
      </c>
    </row>
    <row r="16227" spans="1:10" x14ac:dyDescent="0.25">
      <c r="A16227" s="65">
        <v>43946</v>
      </c>
      <c r="B16227" s="66">
        <v>0.3611111111111111</v>
      </c>
      <c r="C16227" s="64">
        <f t="shared" si="774"/>
        <v>43946.361111111109</v>
      </c>
      <c r="D16227">
        <f ca="1">_xlfn.IFNA(FORECAST(E16227,OFFSET('HvF table'!B$3:B$318,MATCH(E16227,'HvF table'!A$3:A$318,1)-1,0,2),OFFSET('HvF table'!A$3:A$318,MATCH(E16227,'HvF table'!A$3:A$318,1)-1,0,2)),0)</f>
        <v>0</v>
      </c>
      <c r="E16227">
        <v>-0.14000000000000001</v>
      </c>
      <c r="G16227">
        <f ca="1">_xlfn.IFNA(FORECAST(E16227,OFFSET('HvF table'!E$3:E$319,MATCH(E16227,'HvF table'!D$3:D$319,1)-1,0,2),OFFSET('HvF table'!D$3:D$319,MATCH(E16227,'HvF table'!D$3:D$319,1)-1,0,2)),0)</f>
        <v>0</v>
      </c>
      <c r="H16227" t="str">
        <f t="shared" ca="1" si="772"/>
        <v>G</v>
      </c>
      <c r="I16227">
        <f t="shared" ca="1" si="773"/>
        <v>0</v>
      </c>
      <c r="J16227" t="s">
        <v>75</v>
      </c>
    </row>
    <row r="16228" spans="1:10" x14ac:dyDescent="0.25">
      <c r="A16228" s="65">
        <v>43946</v>
      </c>
      <c r="B16228" s="66">
        <v>0.36458333333333331</v>
      </c>
      <c r="C16228" s="64">
        <f t="shared" si="774"/>
        <v>43946.364583333336</v>
      </c>
      <c r="D16228">
        <f ca="1">_xlfn.IFNA(FORECAST(E16228,OFFSET('HvF table'!B$3:B$318,MATCH(E16228,'HvF table'!A$3:A$318,1)-1,0,2),OFFSET('HvF table'!A$3:A$318,MATCH(E16228,'HvF table'!A$3:A$318,1)-1,0,2)),0)</f>
        <v>0</v>
      </c>
      <c r="E16228">
        <v>-0.12</v>
      </c>
      <c r="G16228">
        <f ca="1">_xlfn.IFNA(FORECAST(E16228,OFFSET('HvF table'!E$3:E$319,MATCH(E16228,'HvF table'!D$3:D$319,1)-1,0,2),OFFSET('HvF table'!D$3:D$319,MATCH(E16228,'HvF table'!D$3:D$319,1)-1,0,2)),0)</f>
        <v>0</v>
      </c>
      <c r="H16228" t="str">
        <f t="shared" ca="1" si="772"/>
        <v>G</v>
      </c>
      <c r="I16228">
        <f t="shared" ca="1" si="773"/>
        <v>0</v>
      </c>
      <c r="J16228" t="s">
        <v>75</v>
      </c>
    </row>
    <row r="16229" spans="1:10" x14ac:dyDescent="0.25">
      <c r="A16229" s="65">
        <v>43946</v>
      </c>
      <c r="B16229" s="66">
        <v>0.36805555555555558</v>
      </c>
      <c r="C16229" s="64">
        <f t="shared" si="774"/>
        <v>43946.368055555555</v>
      </c>
      <c r="D16229">
        <f ca="1">_xlfn.IFNA(FORECAST(E16229,OFFSET('HvF table'!B$3:B$318,MATCH(E16229,'HvF table'!A$3:A$318,1)-1,0,2),OFFSET('HvF table'!A$3:A$318,MATCH(E16229,'HvF table'!A$3:A$318,1)-1,0,2)),0)</f>
        <v>0</v>
      </c>
      <c r="E16229">
        <v>-0.14000000000000001</v>
      </c>
      <c r="G16229">
        <f ca="1">_xlfn.IFNA(FORECAST(E16229,OFFSET('HvF table'!E$3:E$319,MATCH(E16229,'HvF table'!D$3:D$319,1)-1,0,2),OFFSET('HvF table'!D$3:D$319,MATCH(E16229,'HvF table'!D$3:D$319,1)-1,0,2)),0)</f>
        <v>0</v>
      </c>
      <c r="H16229" t="str">
        <f t="shared" ca="1" si="772"/>
        <v>G</v>
      </c>
      <c r="I16229">
        <f t="shared" ca="1" si="773"/>
        <v>0</v>
      </c>
      <c r="J16229" t="s">
        <v>75</v>
      </c>
    </row>
    <row r="16230" spans="1:10" x14ac:dyDescent="0.25">
      <c r="A16230" s="65">
        <v>43946</v>
      </c>
      <c r="B16230" s="66">
        <v>0.37152777777777773</v>
      </c>
      <c r="C16230" s="64">
        <f t="shared" si="774"/>
        <v>43946.371527777781</v>
      </c>
      <c r="D16230">
        <f ca="1">_xlfn.IFNA(FORECAST(E16230,OFFSET('HvF table'!B$3:B$318,MATCH(E16230,'HvF table'!A$3:A$318,1)-1,0,2),OFFSET('HvF table'!A$3:A$318,MATCH(E16230,'HvF table'!A$3:A$318,1)-1,0,2)),0)</f>
        <v>0</v>
      </c>
      <c r="E16230">
        <v>-0.13</v>
      </c>
      <c r="G16230">
        <f ca="1">_xlfn.IFNA(FORECAST(E16230,OFFSET('HvF table'!E$3:E$319,MATCH(E16230,'HvF table'!D$3:D$319,1)-1,0,2),OFFSET('HvF table'!D$3:D$319,MATCH(E16230,'HvF table'!D$3:D$319,1)-1,0,2)),0)</f>
        <v>0</v>
      </c>
      <c r="H16230" t="str">
        <f t="shared" ca="1" si="772"/>
        <v>G</v>
      </c>
      <c r="I16230">
        <f t="shared" ca="1" si="773"/>
        <v>0</v>
      </c>
      <c r="J16230" t="s">
        <v>75</v>
      </c>
    </row>
    <row r="16231" spans="1:10" x14ac:dyDescent="0.25">
      <c r="A16231" s="65">
        <v>43946</v>
      </c>
      <c r="B16231" s="66">
        <v>0.375</v>
      </c>
      <c r="C16231" s="64">
        <f t="shared" si="774"/>
        <v>43946.375</v>
      </c>
      <c r="D16231">
        <f ca="1">_xlfn.IFNA(FORECAST(E16231,OFFSET('HvF table'!B$3:B$318,MATCH(E16231,'HvF table'!A$3:A$318,1)-1,0,2),OFFSET('HvF table'!A$3:A$318,MATCH(E16231,'HvF table'!A$3:A$318,1)-1,0,2)),0)</f>
        <v>0</v>
      </c>
      <c r="E16231">
        <v>-0.12</v>
      </c>
      <c r="G16231">
        <f ca="1">_xlfn.IFNA(FORECAST(E16231,OFFSET('HvF table'!E$3:E$319,MATCH(E16231,'HvF table'!D$3:D$319,1)-1,0,2),OFFSET('HvF table'!D$3:D$319,MATCH(E16231,'HvF table'!D$3:D$319,1)-1,0,2)),0)</f>
        <v>0</v>
      </c>
      <c r="H16231" t="str">
        <f t="shared" ref="H16231:H16294" ca="1" si="775">_xlfn.IFNA(_xlfn.IFS(D16231&gt;0,"B",E16231&gt;0,"B"),"G")</f>
        <v>G</v>
      </c>
      <c r="I16231">
        <f t="shared" ca="1" si="773"/>
        <v>0</v>
      </c>
      <c r="J16231" t="s">
        <v>75</v>
      </c>
    </row>
    <row r="16232" spans="1:10" x14ac:dyDescent="0.25">
      <c r="A16232" s="65">
        <v>43946</v>
      </c>
      <c r="B16232" s="66">
        <v>0.37847222222222227</v>
      </c>
      <c r="C16232" s="64">
        <f t="shared" si="774"/>
        <v>43946.378472222219</v>
      </c>
      <c r="D16232">
        <f ca="1">_xlfn.IFNA(FORECAST(E16232,OFFSET('HvF table'!B$3:B$318,MATCH(E16232,'HvF table'!A$3:A$318,1)-1,0,2),OFFSET('HvF table'!A$3:A$318,MATCH(E16232,'HvF table'!A$3:A$318,1)-1,0,2)),0)</f>
        <v>0</v>
      </c>
      <c r="E16232">
        <v>-0.13</v>
      </c>
      <c r="G16232">
        <f ca="1">_xlfn.IFNA(FORECAST(E16232,OFFSET('HvF table'!E$3:E$319,MATCH(E16232,'HvF table'!D$3:D$319,1)-1,0,2),OFFSET('HvF table'!D$3:D$319,MATCH(E16232,'HvF table'!D$3:D$319,1)-1,0,2)),0)</f>
        <v>0</v>
      </c>
      <c r="H16232" t="str">
        <f t="shared" ca="1" si="775"/>
        <v>G</v>
      </c>
      <c r="I16232">
        <f t="shared" ca="1" si="773"/>
        <v>0</v>
      </c>
      <c r="J16232" t="s">
        <v>75</v>
      </c>
    </row>
    <row r="16233" spans="1:10" x14ac:dyDescent="0.25">
      <c r="A16233" s="65">
        <v>43946</v>
      </c>
      <c r="B16233" s="66">
        <v>0.38194444444444442</v>
      </c>
      <c r="C16233" s="64">
        <f t="shared" si="774"/>
        <v>43946.381944444445</v>
      </c>
      <c r="D16233">
        <f ca="1">_xlfn.IFNA(FORECAST(E16233,OFFSET('HvF table'!B$3:B$318,MATCH(E16233,'HvF table'!A$3:A$318,1)-1,0,2),OFFSET('HvF table'!A$3:A$318,MATCH(E16233,'HvF table'!A$3:A$318,1)-1,0,2)),0)</f>
        <v>0</v>
      </c>
      <c r="E16233">
        <v>-0.12</v>
      </c>
      <c r="G16233">
        <f ca="1">_xlfn.IFNA(FORECAST(E16233,OFFSET('HvF table'!E$3:E$319,MATCH(E16233,'HvF table'!D$3:D$319,1)-1,0,2),OFFSET('HvF table'!D$3:D$319,MATCH(E16233,'HvF table'!D$3:D$319,1)-1,0,2)),0)</f>
        <v>0</v>
      </c>
      <c r="H16233" t="str">
        <f t="shared" ca="1" si="775"/>
        <v>G</v>
      </c>
      <c r="I16233">
        <f t="shared" ca="1" si="773"/>
        <v>0</v>
      </c>
      <c r="J16233" t="s">
        <v>75</v>
      </c>
    </row>
    <row r="16234" spans="1:10" x14ac:dyDescent="0.25">
      <c r="A16234" s="65">
        <v>43946</v>
      </c>
      <c r="B16234" s="66">
        <v>0.38541666666666669</v>
      </c>
      <c r="C16234" s="64">
        <f t="shared" si="774"/>
        <v>43946.385416666664</v>
      </c>
      <c r="D16234">
        <f ca="1">_xlfn.IFNA(FORECAST(E16234,OFFSET('HvF table'!B$3:B$318,MATCH(E16234,'HvF table'!A$3:A$318,1)-1,0,2),OFFSET('HvF table'!A$3:A$318,MATCH(E16234,'HvF table'!A$3:A$318,1)-1,0,2)),0)</f>
        <v>0</v>
      </c>
      <c r="E16234">
        <v>-0.14000000000000001</v>
      </c>
      <c r="G16234">
        <f ca="1">_xlfn.IFNA(FORECAST(E16234,OFFSET('HvF table'!E$3:E$319,MATCH(E16234,'HvF table'!D$3:D$319,1)-1,0,2),OFFSET('HvF table'!D$3:D$319,MATCH(E16234,'HvF table'!D$3:D$319,1)-1,0,2)),0)</f>
        <v>0</v>
      </c>
      <c r="H16234" t="str">
        <f t="shared" ca="1" si="775"/>
        <v>G</v>
      </c>
      <c r="I16234">
        <f t="shared" ca="1" si="773"/>
        <v>0</v>
      </c>
      <c r="J16234" t="s">
        <v>75</v>
      </c>
    </row>
    <row r="16235" spans="1:10" x14ac:dyDescent="0.25">
      <c r="A16235" s="65">
        <v>43946</v>
      </c>
      <c r="B16235" s="66">
        <v>0.3888888888888889</v>
      </c>
      <c r="C16235" s="64">
        <f t="shared" si="774"/>
        <v>43946.388888888891</v>
      </c>
      <c r="D16235">
        <f ca="1">_xlfn.IFNA(FORECAST(E16235,OFFSET('HvF table'!B$3:B$318,MATCH(E16235,'HvF table'!A$3:A$318,1)-1,0,2),OFFSET('HvF table'!A$3:A$318,MATCH(E16235,'HvF table'!A$3:A$318,1)-1,0,2)),0)</f>
        <v>0</v>
      </c>
      <c r="E16235">
        <v>-0.14000000000000001</v>
      </c>
      <c r="G16235">
        <f ca="1">_xlfn.IFNA(FORECAST(E16235,OFFSET('HvF table'!E$3:E$319,MATCH(E16235,'HvF table'!D$3:D$319,1)-1,0,2),OFFSET('HvF table'!D$3:D$319,MATCH(E16235,'HvF table'!D$3:D$319,1)-1,0,2)),0)</f>
        <v>0</v>
      </c>
      <c r="H16235" t="str">
        <f t="shared" ca="1" si="775"/>
        <v>G</v>
      </c>
      <c r="I16235">
        <f t="shared" ca="1" si="773"/>
        <v>0</v>
      </c>
      <c r="J16235" t="s">
        <v>75</v>
      </c>
    </row>
    <row r="16236" spans="1:10" x14ac:dyDescent="0.25">
      <c r="A16236" s="65">
        <v>43946</v>
      </c>
      <c r="B16236" s="66">
        <v>0.3923611111111111</v>
      </c>
      <c r="C16236" s="64">
        <f t="shared" si="774"/>
        <v>43946.392361111109</v>
      </c>
      <c r="D16236">
        <f ca="1">_xlfn.IFNA(FORECAST(E16236,OFFSET('HvF table'!B$3:B$318,MATCH(E16236,'HvF table'!A$3:A$318,1)-1,0,2),OFFSET('HvF table'!A$3:A$318,MATCH(E16236,'HvF table'!A$3:A$318,1)-1,0,2)),0)</f>
        <v>0</v>
      </c>
      <c r="E16236">
        <v>-0.14000000000000001</v>
      </c>
      <c r="G16236">
        <f ca="1">_xlfn.IFNA(FORECAST(E16236,OFFSET('HvF table'!E$3:E$319,MATCH(E16236,'HvF table'!D$3:D$319,1)-1,0,2),OFFSET('HvF table'!D$3:D$319,MATCH(E16236,'HvF table'!D$3:D$319,1)-1,0,2)),0)</f>
        <v>0</v>
      </c>
      <c r="H16236" t="str">
        <f t="shared" ca="1" si="775"/>
        <v>G</v>
      </c>
      <c r="I16236">
        <f t="shared" ca="1" si="773"/>
        <v>0</v>
      </c>
      <c r="J16236" t="s">
        <v>75</v>
      </c>
    </row>
    <row r="16237" spans="1:10" x14ac:dyDescent="0.25">
      <c r="A16237" s="65">
        <v>43946</v>
      </c>
      <c r="B16237" s="66">
        <v>0.39583333333333331</v>
      </c>
      <c r="C16237" s="64">
        <f t="shared" si="774"/>
        <v>43946.395833333336</v>
      </c>
      <c r="D16237">
        <f ca="1">_xlfn.IFNA(FORECAST(E16237,OFFSET('HvF table'!B$3:B$318,MATCH(E16237,'HvF table'!A$3:A$318,1)-1,0,2),OFFSET('HvF table'!A$3:A$318,MATCH(E16237,'HvF table'!A$3:A$318,1)-1,0,2)),0)</f>
        <v>0</v>
      </c>
      <c r="E16237">
        <v>-0.12</v>
      </c>
      <c r="G16237">
        <f ca="1">_xlfn.IFNA(FORECAST(E16237,OFFSET('HvF table'!E$3:E$319,MATCH(E16237,'HvF table'!D$3:D$319,1)-1,0,2),OFFSET('HvF table'!D$3:D$319,MATCH(E16237,'HvF table'!D$3:D$319,1)-1,0,2)),0)</f>
        <v>0</v>
      </c>
      <c r="H16237" t="str">
        <f t="shared" ca="1" si="775"/>
        <v>G</v>
      </c>
      <c r="I16237">
        <f t="shared" ca="1" si="773"/>
        <v>0</v>
      </c>
      <c r="J16237" t="s">
        <v>75</v>
      </c>
    </row>
    <row r="16238" spans="1:10" x14ac:dyDescent="0.25">
      <c r="A16238" s="65">
        <v>43946</v>
      </c>
      <c r="B16238" s="66">
        <v>0.39930555555555558</v>
      </c>
      <c r="C16238" s="64">
        <f t="shared" si="774"/>
        <v>43946.399305555555</v>
      </c>
      <c r="D16238">
        <f ca="1">_xlfn.IFNA(FORECAST(E16238,OFFSET('HvF table'!B$3:B$318,MATCH(E16238,'HvF table'!A$3:A$318,1)-1,0,2),OFFSET('HvF table'!A$3:A$318,MATCH(E16238,'HvF table'!A$3:A$318,1)-1,0,2)),0)</f>
        <v>0</v>
      </c>
      <c r="E16238">
        <v>-0.14000000000000001</v>
      </c>
      <c r="G16238">
        <f ca="1">_xlfn.IFNA(FORECAST(E16238,OFFSET('HvF table'!E$3:E$319,MATCH(E16238,'HvF table'!D$3:D$319,1)-1,0,2),OFFSET('HvF table'!D$3:D$319,MATCH(E16238,'HvF table'!D$3:D$319,1)-1,0,2)),0)</f>
        <v>0</v>
      </c>
      <c r="H16238" t="str">
        <f t="shared" ca="1" si="775"/>
        <v>G</v>
      </c>
      <c r="I16238">
        <f t="shared" ca="1" si="773"/>
        <v>0</v>
      </c>
      <c r="J16238" t="s">
        <v>75</v>
      </c>
    </row>
    <row r="16239" spans="1:10" x14ac:dyDescent="0.25">
      <c r="A16239" s="65">
        <v>43946</v>
      </c>
      <c r="B16239" s="66">
        <v>0.40277777777777773</v>
      </c>
      <c r="C16239" s="64">
        <f t="shared" si="774"/>
        <v>43946.402777777781</v>
      </c>
      <c r="D16239">
        <f ca="1">_xlfn.IFNA(FORECAST(E16239,OFFSET('HvF table'!B$3:B$318,MATCH(E16239,'HvF table'!A$3:A$318,1)-1,0,2),OFFSET('HvF table'!A$3:A$318,MATCH(E16239,'HvF table'!A$3:A$318,1)-1,0,2)),0)</f>
        <v>0</v>
      </c>
      <c r="E16239">
        <v>-0.14000000000000001</v>
      </c>
      <c r="G16239">
        <f ca="1">_xlfn.IFNA(FORECAST(E16239,OFFSET('HvF table'!E$3:E$319,MATCH(E16239,'HvF table'!D$3:D$319,1)-1,0,2),OFFSET('HvF table'!D$3:D$319,MATCH(E16239,'HvF table'!D$3:D$319,1)-1,0,2)),0)</f>
        <v>0</v>
      </c>
      <c r="H16239" t="str">
        <f t="shared" ca="1" si="775"/>
        <v>G</v>
      </c>
      <c r="I16239">
        <f t="shared" ca="1" si="773"/>
        <v>0</v>
      </c>
      <c r="J16239" t="s">
        <v>75</v>
      </c>
    </row>
    <row r="16240" spans="1:10" x14ac:dyDescent="0.25">
      <c r="A16240" s="65">
        <v>43946</v>
      </c>
      <c r="B16240" s="66">
        <v>0.40625</v>
      </c>
      <c r="C16240" s="64">
        <f t="shared" si="774"/>
        <v>43946.40625</v>
      </c>
      <c r="D16240">
        <f ca="1">_xlfn.IFNA(FORECAST(E16240,OFFSET('HvF table'!B$3:B$318,MATCH(E16240,'HvF table'!A$3:A$318,1)-1,0,2),OFFSET('HvF table'!A$3:A$318,MATCH(E16240,'HvF table'!A$3:A$318,1)-1,0,2)),0)</f>
        <v>0</v>
      </c>
      <c r="E16240">
        <v>-0.13</v>
      </c>
      <c r="G16240">
        <f ca="1">_xlfn.IFNA(FORECAST(E16240,OFFSET('HvF table'!E$3:E$319,MATCH(E16240,'HvF table'!D$3:D$319,1)-1,0,2),OFFSET('HvF table'!D$3:D$319,MATCH(E16240,'HvF table'!D$3:D$319,1)-1,0,2)),0)</f>
        <v>0</v>
      </c>
      <c r="H16240" t="str">
        <f t="shared" ca="1" si="775"/>
        <v>G</v>
      </c>
      <c r="I16240">
        <f t="shared" ca="1" si="773"/>
        <v>0</v>
      </c>
      <c r="J16240" t="s">
        <v>75</v>
      </c>
    </row>
    <row r="16241" spans="1:10" x14ac:dyDescent="0.25">
      <c r="A16241" s="65">
        <v>43946</v>
      </c>
      <c r="B16241" s="66">
        <v>0.40972222222222227</v>
      </c>
      <c r="C16241" s="64">
        <f t="shared" si="774"/>
        <v>43946.409722222219</v>
      </c>
      <c r="D16241">
        <f ca="1">_xlfn.IFNA(FORECAST(E16241,OFFSET('HvF table'!B$3:B$318,MATCH(E16241,'HvF table'!A$3:A$318,1)-1,0,2),OFFSET('HvF table'!A$3:A$318,MATCH(E16241,'HvF table'!A$3:A$318,1)-1,0,2)),0)</f>
        <v>0</v>
      </c>
      <c r="E16241">
        <v>-0.11</v>
      </c>
      <c r="G16241">
        <f ca="1">_xlfn.IFNA(FORECAST(E16241,OFFSET('HvF table'!E$3:E$319,MATCH(E16241,'HvF table'!D$3:D$319,1)-1,0,2),OFFSET('HvF table'!D$3:D$319,MATCH(E16241,'HvF table'!D$3:D$319,1)-1,0,2)),0)</f>
        <v>0</v>
      </c>
      <c r="H16241" t="str">
        <f t="shared" ca="1" si="775"/>
        <v>G</v>
      </c>
      <c r="I16241">
        <f t="shared" ca="1" si="773"/>
        <v>0</v>
      </c>
      <c r="J16241" t="s">
        <v>75</v>
      </c>
    </row>
    <row r="16242" spans="1:10" x14ac:dyDescent="0.25">
      <c r="A16242" s="65">
        <v>43946</v>
      </c>
      <c r="B16242" s="66">
        <v>0.41319444444444442</v>
      </c>
      <c r="C16242" s="64">
        <f t="shared" si="774"/>
        <v>43946.413194444445</v>
      </c>
      <c r="D16242">
        <f ca="1">_xlfn.IFNA(FORECAST(E16242,OFFSET('HvF table'!B$3:B$318,MATCH(E16242,'HvF table'!A$3:A$318,1)-1,0,2),OFFSET('HvF table'!A$3:A$318,MATCH(E16242,'HvF table'!A$3:A$318,1)-1,0,2)),0)</f>
        <v>0</v>
      </c>
      <c r="E16242">
        <v>-0.13</v>
      </c>
      <c r="G16242">
        <f ca="1">_xlfn.IFNA(FORECAST(E16242,OFFSET('HvF table'!E$3:E$319,MATCH(E16242,'HvF table'!D$3:D$319,1)-1,0,2),OFFSET('HvF table'!D$3:D$319,MATCH(E16242,'HvF table'!D$3:D$319,1)-1,0,2)),0)</f>
        <v>0</v>
      </c>
      <c r="H16242" t="str">
        <f t="shared" ca="1" si="775"/>
        <v>G</v>
      </c>
      <c r="I16242">
        <f t="shared" ca="1" si="773"/>
        <v>0</v>
      </c>
      <c r="J16242" t="s">
        <v>75</v>
      </c>
    </row>
    <row r="16243" spans="1:10" x14ac:dyDescent="0.25">
      <c r="A16243" s="65">
        <v>43946</v>
      </c>
      <c r="B16243" s="66">
        <v>0.41666666666666669</v>
      </c>
      <c r="C16243" s="64">
        <f t="shared" si="774"/>
        <v>43946.416666666664</v>
      </c>
      <c r="D16243">
        <f ca="1">_xlfn.IFNA(FORECAST(E16243,OFFSET('HvF table'!B$3:B$318,MATCH(E16243,'HvF table'!A$3:A$318,1)-1,0,2),OFFSET('HvF table'!A$3:A$318,MATCH(E16243,'HvF table'!A$3:A$318,1)-1,0,2)),0)</f>
        <v>0</v>
      </c>
      <c r="E16243">
        <v>-0.12</v>
      </c>
      <c r="G16243">
        <f ca="1">_xlfn.IFNA(FORECAST(E16243,OFFSET('HvF table'!E$3:E$319,MATCH(E16243,'HvF table'!D$3:D$319,1)-1,0,2),OFFSET('HvF table'!D$3:D$319,MATCH(E16243,'HvF table'!D$3:D$319,1)-1,0,2)),0)</f>
        <v>0</v>
      </c>
      <c r="H16243" t="str">
        <f t="shared" ca="1" si="775"/>
        <v>G</v>
      </c>
      <c r="I16243">
        <f t="shared" ca="1" si="773"/>
        <v>0</v>
      </c>
      <c r="J16243" t="s">
        <v>75</v>
      </c>
    </row>
    <row r="16244" spans="1:10" x14ac:dyDescent="0.25">
      <c r="A16244" s="65">
        <v>43946</v>
      </c>
      <c r="B16244" s="66">
        <v>0.4201388888888889</v>
      </c>
      <c r="C16244" s="64">
        <f t="shared" si="774"/>
        <v>43946.420138888891</v>
      </c>
      <c r="D16244">
        <f ca="1">_xlfn.IFNA(FORECAST(E16244,OFFSET('HvF table'!B$3:B$318,MATCH(E16244,'HvF table'!A$3:A$318,1)-1,0,2),OFFSET('HvF table'!A$3:A$318,MATCH(E16244,'HvF table'!A$3:A$318,1)-1,0,2)),0)</f>
        <v>0</v>
      </c>
      <c r="E16244">
        <v>-0.13</v>
      </c>
      <c r="G16244">
        <f ca="1">_xlfn.IFNA(FORECAST(E16244,OFFSET('HvF table'!E$3:E$319,MATCH(E16244,'HvF table'!D$3:D$319,1)-1,0,2),OFFSET('HvF table'!D$3:D$319,MATCH(E16244,'HvF table'!D$3:D$319,1)-1,0,2)),0)</f>
        <v>0</v>
      </c>
      <c r="H16244" t="str">
        <f t="shared" ca="1" si="775"/>
        <v>G</v>
      </c>
      <c r="I16244">
        <f t="shared" ca="1" si="773"/>
        <v>0</v>
      </c>
      <c r="J16244" t="s">
        <v>75</v>
      </c>
    </row>
    <row r="16245" spans="1:10" x14ac:dyDescent="0.25">
      <c r="A16245" s="65">
        <v>43946</v>
      </c>
      <c r="B16245" s="66">
        <v>0.4236111111111111</v>
      </c>
      <c r="C16245" s="64">
        <f t="shared" si="774"/>
        <v>43946.423611111109</v>
      </c>
      <c r="D16245">
        <f ca="1">_xlfn.IFNA(FORECAST(E16245,OFFSET('HvF table'!B$3:B$318,MATCH(E16245,'HvF table'!A$3:A$318,1)-1,0,2),OFFSET('HvF table'!A$3:A$318,MATCH(E16245,'HvF table'!A$3:A$318,1)-1,0,2)),0)</f>
        <v>0</v>
      </c>
      <c r="E16245">
        <v>-0.13</v>
      </c>
      <c r="G16245">
        <f ca="1">_xlfn.IFNA(FORECAST(E16245,OFFSET('HvF table'!E$3:E$319,MATCH(E16245,'HvF table'!D$3:D$319,1)-1,0,2),OFFSET('HvF table'!D$3:D$319,MATCH(E16245,'HvF table'!D$3:D$319,1)-1,0,2)),0)</f>
        <v>0</v>
      </c>
      <c r="H16245" t="str">
        <f t="shared" ca="1" si="775"/>
        <v>G</v>
      </c>
      <c r="I16245">
        <f t="shared" ca="1" si="773"/>
        <v>0</v>
      </c>
      <c r="J16245" t="s">
        <v>75</v>
      </c>
    </row>
    <row r="16246" spans="1:10" x14ac:dyDescent="0.25">
      <c r="A16246" s="65">
        <v>43946</v>
      </c>
      <c r="B16246" s="66">
        <v>0.42708333333333331</v>
      </c>
      <c r="C16246" s="64">
        <f t="shared" si="774"/>
        <v>43946.427083333336</v>
      </c>
      <c r="D16246">
        <f ca="1">_xlfn.IFNA(FORECAST(E16246,OFFSET('HvF table'!B$3:B$318,MATCH(E16246,'HvF table'!A$3:A$318,1)-1,0,2),OFFSET('HvF table'!A$3:A$318,MATCH(E16246,'HvF table'!A$3:A$318,1)-1,0,2)),0)</f>
        <v>0</v>
      </c>
      <c r="E16246">
        <v>-0.13</v>
      </c>
      <c r="G16246">
        <f ca="1">_xlfn.IFNA(FORECAST(E16246,OFFSET('HvF table'!E$3:E$319,MATCH(E16246,'HvF table'!D$3:D$319,1)-1,0,2),OFFSET('HvF table'!D$3:D$319,MATCH(E16246,'HvF table'!D$3:D$319,1)-1,0,2)),0)</f>
        <v>0</v>
      </c>
      <c r="H16246" t="str">
        <f t="shared" ca="1" si="775"/>
        <v>G</v>
      </c>
      <c r="I16246">
        <f t="shared" ca="1" si="773"/>
        <v>0</v>
      </c>
      <c r="J16246" t="s">
        <v>75</v>
      </c>
    </row>
    <row r="16247" spans="1:10" x14ac:dyDescent="0.25">
      <c r="A16247" s="65">
        <v>43946</v>
      </c>
      <c r="B16247" s="66">
        <v>0.43055555555555558</v>
      </c>
      <c r="C16247" s="64">
        <f t="shared" si="774"/>
        <v>43946.430555555555</v>
      </c>
      <c r="D16247">
        <f ca="1">_xlfn.IFNA(FORECAST(E16247,OFFSET('HvF table'!B$3:B$318,MATCH(E16247,'HvF table'!A$3:A$318,1)-1,0,2),OFFSET('HvF table'!A$3:A$318,MATCH(E16247,'HvF table'!A$3:A$318,1)-1,0,2)),0)</f>
        <v>0</v>
      </c>
      <c r="E16247">
        <v>-0.14000000000000001</v>
      </c>
      <c r="G16247">
        <f ca="1">_xlfn.IFNA(FORECAST(E16247,OFFSET('HvF table'!E$3:E$319,MATCH(E16247,'HvF table'!D$3:D$319,1)-1,0,2),OFFSET('HvF table'!D$3:D$319,MATCH(E16247,'HvF table'!D$3:D$319,1)-1,0,2)),0)</f>
        <v>0</v>
      </c>
      <c r="H16247" t="str">
        <f t="shared" ca="1" si="775"/>
        <v>G</v>
      </c>
      <c r="I16247">
        <f t="shared" ca="1" si="773"/>
        <v>0</v>
      </c>
      <c r="J16247" t="s">
        <v>75</v>
      </c>
    </row>
    <row r="16248" spans="1:10" x14ac:dyDescent="0.25">
      <c r="A16248" s="65">
        <v>43946</v>
      </c>
      <c r="B16248" s="66">
        <v>0.43402777777777773</v>
      </c>
      <c r="C16248" s="64">
        <f t="shared" si="774"/>
        <v>43946.434027777781</v>
      </c>
      <c r="D16248">
        <f ca="1">_xlfn.IFNA(FORECAST(E16248,OFFSET('HvF table'!B$3:B$318,MATCH(E16248,'HvF table'!A$3:A$318,1)-1,0,2),OFFSET('HvF table'!A$3:A$318,MATCH(E16248,'HvF table'!A$3:A$318,1)-1,0,2)),0)</f>
        <v>0</v>
      </c>
      <c r="E16248">
        <v>-0.13</v>
      </c>
      <c r="G16248">
        <f ca="1">_xlfn.IFNA(FORECAST(E16248,OFFSET('HvF table'!E$3:E$319,MATCH(E16248,'HvF table'!D$3:D$319,1)-1,0,2),OFFSET('HvF table'!D$3:D$319,MATCH(E16248,'HvF table'!D$3:D$319,1)-1,0,2)),0)</f>
        <v>0</v>
      </c>
      <c r="H16248" t="str">
        <f t="shared" ca="1" si="775"/>
        <v>G</v>
      </c>
      <c r="I16248">
        <f t="shared" ca="1" si="773"/>
        <v>0</v>
      </c>
      <c r="J16248" t="s">
        <v>75</v>
      </c>
    </row>
    <row r="16249" spans="1:10" x14ac:dyDescent="0.25">
      <c r="A16249" s="65">
        <v>43946</v>
      </c>
      <c r="B16249" s="66">
        <v>0.4375</v>
      </c>
      <c r="C16249" s="64">
        <f t="shared" si="774"/>
        <v>43946.4375</v>
      </c>
      <c r="D16249">
        <f ca="1">_xlfn.IFNA(FORECAST(E16249,OFFSET('HvF table'!B$3:B$318,MATCH(E16249,'HvF table'!A$3:A$318,1)-1,0,2),OFFSET('HvF table'!A$3:A$318,MATCH(E16249,'HvF table'!A$3:A$318,1)-1,0,2)),0)</f>
        <v>0</v>
      </c>
      <c r="E16249">
        <v>-0.14000000000000001</v>
      </c>
      <c r="G16249">
        <f ca="1">_xlfn.IFNA(FORECAST(E16249,OFFSET('HvF table'!E$3:E$319,MATCH(E16249,'HvF table'!D$3:D$319,1)-1,0,2),OFFSET('HvF table'!D$3:D$319,MATCH(E16249,'HvF table'!D$3:D$319,1)-1,0,2)),0)</f>
        <v>0</v>
      </c>
      <c r="H16249" t="str">
        <f t="shared" ca="1" si="775"/>
        <v>G</v>
      </c>
      <c r="I16249">
        <f t="shared" ca="1" si="773"/>
        <v>0</v>
      </c>
      <c r="J16249" t="s">
        <v>75</v>
      </c>
    </row>
    <row r="16250" spans="1:10" x14ac:dyDescent="0.25">
      <c r="A16250" s="65">
        <v>43946</v>
      </c>
      <c r="B16250" s="66">
        <v>0.44097222222222227</v>
      </c>
      <c r="C16250" s="64">
        <f t="shared" si="774"/>
        <v>43946.440972222219</v>
      </c>
      <c r="D16250">
        <f ca="1">_xlfn.IFNA(FORECAST(E16250,OFFSET('HvF table'!B$3:B$318,MATCH(E16250,'HvF table'!A$3:A$318,1)-1,0,2),OFFSET('HvF table'!A$3:A$318,MATCH(E16250,'HvF table'!A$3:A$318,1)-1,0,2)),0)</f>
        <v>0</v>
      </c>
      <c r="E16250">
        <v>-0.12</v>
      </c>
      <c r="G16250">
        <f ca="1">_xlfn.IFNA(FORECAST(E16250,OFFSET('HvF table'!E$3:E$319,MATCH(E16250,'HvF table'!D$3:D$319,1)-1,0,2),OFFSET('HvF table'!D$3:D$319,MATCH(E16250,'HvF table'!D$3:D$319,1)-1,0,2)),0)</f>
        <v>0</v>
      </c>
      <c r="H16250" t="str">
        <f t="shared" ca="1" si="775"/>
        <v>G</v>
      </c>
      <c r="I16250">
        <f t="shared" ca="1" si="773"/>
        <v>0</v>
      </c>
      <c r="J16250" t="s">
        <v>75</v>
      </c>
    </row>
    <row r="16251" spans="1:10" x14ac:dyDescent="0.25">
      <c r="A16251" s="65">
        <v>43946</v>
      </c>
      <c r="B16251" s="66">
        <v>0.44444444444444442</v>
      </c>
      <c r="C16251" s="64">
        <f t="shared" si="774"/>
        <v>43946.444444444445</v>
      </c>
      <c r="D16251">
        <f ca="1">_xlfn.IFNA(FORECAST(E16251,OFFSET('HvF table'!B$3:B$318,MATCH(E16251,'HvF table'!A$3:A$318,1)-1,0,2),OFFSET('HvF table'!A$3:A$318,MATCH(E16251,'HvF table'!A$3:A$318,1)-1,0,2)),0)</f>
        <v>0</v>
      </c>
      <c r="E16251">
        <v>-0.14000000000000001</v>
      </c>
      <c r="G16251">
        <f ca="1">_xlfn.IFNA(FORECAST(E16251,OFFSET('HvF table'!E$3:E$319,MATCH(E16251,'HvF table'!D$3:D$319,1)-1,0,2),OFFSET('HvF table'!D$3:D$319,MATCH(E16251,'HvF table'!D$3:D$319,1)-1,0,2)),0)</f>
        <v>0</v>
      </c>
      <c r="H16251" t="str">
        <f t="shared" ca="1" si="775"/>
        <v>G</v>
      </c>
      <c r="I16251">
        <f t="shared" ca="1" si="773"/>
        <v>0</v>
      </c>
      <c r="J16251" t="s">
        <v>75</v>
      </c>
    </row>
    <row r="16252" spans="1:10" x14ac:dyDescent="0.25">
      <c r="A16252" s="65">
        <v>43946</v>
      </c>
      <c r="B16252" s="66">
        <v>0.44791666666666669</v>
      </c>
      <c r="C16252" s="64">
        <f t="shared" si="774"/>
        <v>43946.447916666664</v>
      </c>
      <c r="D16252">
        <f ca="1">_xlfn.IFNA(FORECAST(E16252,OFFSET('HvF table'!B$3:B$318,MATCH(E16252,'HvF table'!A$3:A$318,1)-1,0,2),OFFSET('HvF table'!A$3:A$318,MATCH(E16252,'HvF table'!A$3:A$318,1)-1,0,2)),0)</f>
        <v>0</v>
      </c>
      <c r="E16252">
        <v>-0.12</v>
      </c>
      <c r="G16252">
        <f ca="1">_xlfn.IFNA(FORECAST(E16252,OFFSET('HvF table'!E$3:E$319,MATCH(E16252,'HvF table'!D$3:D$319,1)-1,0,2),OFFSET('HvF table'!D$3:D$319,MATCH(E16252,'HvF table'!D$3:D$319,1)-1,0,2)),0)</f>
        <v>0</v>
      </c>
      <c r="H16252" t="str">
        <f t="shared" ca="1" si="775"/>
        <v>G</v>
      </c>
      <c r="I16252">
        <f t="shared" ca="1" si="773"/>
        <v>0</v>
      </c>
      <c r="J16252" t="s">
        <v>75</v>
      </c>
    </row>
    <row r="16253" spans="1:10" x14ac:dyDescent="0.25">
      <c r="A16253" s="65">
        <v>43946</v>
      </c>
      <c r="B16253" s="66">
        <v>0.4513888888888889</v>
      </c>
      <c r="C16253" s="64">
        <f t="shared" si="774"/>
        <v>43946.451388888891</v>
      </c>
      <c r="D16253">
        <f ca="1">_xlfn.IFNA(FORECAST(E16253,OFFSET('HvF table'!B$3:B$318,MATCH(E16253,'HvF table'!A$3:A$318,1)-1,0,2),OFFSET('HvF table'!A$3:A$318,MATCH(E16253,'HvF table'!A$3:A$318,1)-1,0,2)),0)</f>
        <v>0</v>
      </c>
      <c r="E16253">
        <v>-0.12</v>
      </c>
      <c r="G16253">
        <f ca="1">_xlfn.IFNA(FORECAST(E16253,OFFSET('HvF table'!E$3:E$319,MATCH(E16253,'HvF table'!D$3:D$319,1)-1,0,2),OFFSET('HvF table'!D$3:D$319,MATCH(E16253,'HvF table'!D$3:D$319,1)-1,0,2)),0)</f>
        <v>0</v>
      </c>
      <c r="H16253" t="str">
        <f t="shared" ca="1" si="775"/>
        <v>G</v>
      </c>
      <c r="I16253">
        <f t="shared" ca="1" si="773"/>
        <v>0</v>
      </c>
      <c r="J16253" t="s">
        <v>75</v>
      </c>
    </row>
    <row r="16254" spans="1:10" x14ac:dyDescent="0.25">
      <c r="A16254" s="65">
        <v>43946</v>
      </c>
      <c r="B16254" s="66">
        <v>0.4548611111111111</v>
      </c>
      <c r="C16254" s="64">
        <f t="shared" si="774"/>
        <v>43946.454861111109</v>
      </c>
      <c r="D16254">
        <f ca="1">_xlfn.IFNA(FORECAST(E16254,OFFSET('HvF table'!B$3:B$318,MATCH(E16254,'HvF table'!A$3:A$318,1)-1,0,2),OFFSET('HvF table'!A$3:A$318,MATCH(E16254,'HvF table'!A$3:A$318,1)-1,0,2)),0)</f>
        <v>0</v>
      </c>
      <c r="E16254">
        <v>-0.11</v>
      </c>
      <c r="G16254">
        <f ca="1">_xlfn.IFNA(FORECAST(E16254,OFFSET('HvF table'!E$3:E$319,MATCH(E16254,'HvF table'!D$3:D$319,1)-1,0,2),OFFSET('HvF table'!D$3:D$319,MATCH(E16254,'HvF table'!D$3:D$319,1)-1,0,2)),0)</f>
        <v>0</v>
      </c>
      <c r="H16254" t="str">
        <f t="shared" ca="1" si="775"/>
        <v>G</v>
      </c>
      <c r="I16254">
        <f t="shared" ca="1" si="773"/>
        <v>0</v>
      </c>
      <c r="J16254" t="s">
        <v>75</v>
      </c>
    </row>
    <row r="16255" spans="1:10" x14ac:dyDescent="0.25">
      <c r="A16255" s="65">
        <v>43946</v>
      </c>
      <c r="B16255" s="66">
        <v>0.45833333333333331</v>
      </c>
      <c r="C16255" s="64">
        <f t="shared" si="774"/>
        <v>43946.458333333336</v>
      </c>
      <c r="D16255">
        <f ca="1">_xlfn.IFNA(FORECAST(E16255,OFFSET('HvF table'!B$3:B$318,MATCH(E16255,'HvF table'!A$3:A$318,1)-1,0,2),OFFSET('HvF table'!A$3:A$318,MATCH(E16255,'HvF table'!A$3:A$318,1)-1,0,2)),0)</f>
        <v>0</v>
      </c>
      <c r="E16255">
        <v>-0.14000000000000001</v>
      </c>
      <c r="G16255">
        <f ca="1">_xlfn.IFNA(FORECAST(E16255,OFFSET('HvF table'!E$3:E$319,MATCH(E16255,'HvF table'!D$3:D$319,1)-1,0,2),OFFSET('HvF table'!D$3:D$319,MATCH(E16255,'HvF table'!D$3:D$319,1)-1,0,2)),0)</f>
        <v>0</v>
      </c>
      <c r="H16255" t="str">
        <f t="shared" ca="1" si="775"/>
        <v>G</v>
      </c>
      <c r="I16255">
        <f t="shared" ca="1" si="773"/>
        <v>0</v>
      </c>
      <c r="J16255" t="s">
        <v>75</v>
      </c>
    </row>
    <row r="16256" spans="1:10" x14ac:dyDescent="0.25">
      <c r="A16256" s="65">
        <v>43946</v>
      </c>
      <c r="B16256" s="66">
        <v>0.46180555555555558</v>
      </c>
      <c r="C16256" s="64">
        <f t="shared" si="774"/>
        <v>43946.461805555555</v>
      </c>
      <c r="D16256">
        <f ca="1">_xlfn.IFNA(FORECAST(E16256,OFFSET('HvF table'!B$3:B$318,MATCH(E16256,'HvF table'!A$3:A$318,1)-1,0,2),OFFSET('HvF table'!A$3:A$318,MATCH(E16256,'HvF table'!A$3:A$318,1)-1,0,2)),0)</f>
        <v>0</v>
      </c>
      <c r="E16256">
        <v>-0.11</v>
      </c>
      <c r="G16256">
        <f ca="1">_xlfn.IFNA(FORECAST(E16256,OFFSET('HvF table'!E$3:E$319,MATCH(E16256,'HvF table'!D$3:D$319,1)-1,0,2),OFFSET('HvF table'!D$3:D$319,MATCH(E16256,'HvF table'!D$3:D$319,1)-1,0,2)),0)</f>
        <v>0</v>
      </c>
      <c r="H16256" t="str">
        <f t="shared" ca="1" si="775"/>
        <v>G</v>
      </c>
      <c r="I16256">
        <f t="shared" ca="1" si="773"/>
        <v>0</v>
      </c>
      <c r="J16256" t="s">
        <v>75</v>
      </c>
    </row>
    <row r="16257" spans="1:10" x14ac:dyDescent="0.25">
      <c r="A16257" s="65">
        <v>43946</v>
      </c>
      <c r="B16257" s="66">
        <v>0.46527777777777773</v>
      </c>
      <c r="C16257" s="64">
        <f t="shared" si="774"/>
        <v>43946.465277777781</v>
      </c>
      <c r="D16257">
        <f ca="1">_xlfn.IFNA(FORECAST(E16257,OFFSET('HvF table'!B$3:B$318,MATCH(E16257,'HvF table'!A$3:A$318,1)-1,0,2),OFFSET('HvF table'!A$3:A$318,MATCH(E16257,'HvF table'!A$3:A$318,1)-1,0,2)),0)</f>
        <v>0</v>
      </c>
      <c r="E16257">
        <v>-0.11</v>
      </c>
      <c r="G16257">
        <f ca="1">_xlfn.IFNA(FORECAST(E16257,OFFSET('HvF table'!E$3:E$319,MATCH(E16257,'HvF table'!D$3:D$319,1)-1,0,2),OFFSET('HvF table'!D$3:D$319,MATCH(E16257,'HvF table'!D$3:D$319,1)-1,0,2)),0)</f>
        <v>0</v>
      </c>
      <c r="H16257" t="str">
        <f t="shared" ca="1" si="775"/>
        <v>G</v>
      </c>
      <c r="I16257">
        <f t="shared" ca="1" si="773"/>
        <v>0</v>
      </c>
      <c r="J16257" t="s">
        <v>75</v>
      </c>
    </row>
    <row r="16258" spans="1:10" x14ac:dyDescent="0.25">
      <c r="A16258" s="65">
        <v>43946</v>
      </c>
      <c r="B16258" s="66">
        <v>0.46875</v>
      </c>
      <c r="C16258" s="64">
        <f t="shared" si="774"/>
        <v>43946.46875</v>
      </c>
      <c r="D16258">
        <f ca="1">_xlfn.IFNA(FORECAST(E16258,OFFSET('HvF table'!B$3:B$318,MATCH(E16258,'HvF table'!A$3:A$318,1)-1,0,2),OFFSET('HvF table'!A$3:A$318,MATCH(E16258,'HvF table'!A$3:A$318,1)-1,0,2)),0)</f>
        <v>0</v>
      </c>
      <c r="E16258">
        <v>-0.11</v>
      </c>
      <c r="G16258">
        <f ca="1">_xlfn.IFNA(FORECAST(E16258,OFFSET('HvF table'!E$3:E$319,MATCH(E16258,'HvF table'!D$3:D$319,1)-1,0,2),OFFSET('HvF table'!D$3:D$319,MATCH(E16258,'HvF table'!D$3:D$319,1)-1,0,2)),0)</f>
        <v>0</v>
      </c>
      <c r="H16258" t="str">
        <f t="shared" ca="1" si="775"/>
        <v>G</v>
      </c>
      <c r="I16258">
        <f t="shared" ref="I16258:I16321" ca="1" si="776">IF(H16258="G",G16258,IF(H16258="B",0))</f>
        <v>0</v>
      </c>
      <c r="J16258" t="s">
        <v>75</v>
      </c>
    </row>
    <row r="16259" spans="1:10" x14ac:dyDescent="0.25">
      <c r="A16259" s="65">
        <v>43946</v>
      </c>
      <c r="B16259" s="66">
        <v>0.47222222222222227</v>
      </c>
      <c r="C16259" s="64">
        <f t="shared" ref="C16259:C16322" si="777">A16259+B16259</f>
        <v>43946.472222222219</v>
      </c>
      <c r="D16259">
        <f ca="1">_xlfn.IFNA(FORECAST(E16259,OFFSET('HvF table'!B$3:B$318,MATCH(E16259,'HvF table'!A$3:A$318,1)-1,0,2),OFFSET('HvF table'!A$3:A$318,MATCH(E16259,'HvF table'!A$3:A$318,1)-1,0,2)),0)</f>
        <v>0</v>
      </c>
      <c r="E16259">
        <v>-0.12</v>
      </c>
      <c r="G16259">
        <f ca="1">_xlfn.IFNA(FORECAST(E16259,OFFSET('HvF table'!E$3:E$319,MATCH(E16259,'HvF table'!D$3:D$319,1)-1,0,2),OFFSET('HvF table'!D$3:D$319,MATCH(E16259,'HvF table'!D$3:D$319,1)-1,0,2)),0)</f>
        <v>0</v>
      </c>
      <c r="H16259" t="str">
        <f t="shared" ca="1" si="775"/>
        <v>G</v>
      </c>
      <c r="I16259">
        <f t="shared" ca="1" si="776"/>
        <v>0</v>
      </c>
      <c r="J16259" t="s">
        <v>75</v>
      </c>
    </row>
    <row r="16260" spans="1:10" x14ac:dyDescent="0.25">
      <c r="A16260" s="65">
        <v>43946</v>
      </c>
      <c r="B16260" s="66">
        <v>0.47569444444444442</v>
      </c>
      <c r="C16260" s="64">
        <f t="shared" si="777"/>
        <v>43946.475694444445</v>
      </c>
      <c r="D16260">
        <f ca="1">_xlfn.IFNA(FORECAST(E16260,OFFSET('HvF table'!B$3:B$318,MATCH(E16260,'HvF table'!A$3:A$318,1)-1,0,2),OFFSET('HvF table'!A$3:A$318,MATCH(E16260,'HvF table'!A$3:A$318,1)-1,0,2)),0)</f>
        <v>0</v>
      </c>
      <c r="E16260">
        <v>-0.1</v>
      </c>
      <c r="G16260">
        <f ca="1">_xlfn.IFNA(FORECAST(E16260,OFFSET('HvF table'!E$3:E$319,MATCH(E16260,'HvF table'!D$3:D$319,1)-1,0,2),OFFSET('HvF table'!D$3:D$319,MATCH(E16260,'HvF table'!D$3:D$319,1)-1,0,2)),0)</f>
        <v>0</v>
      </c>
      <c r="H16260" t="str">
        <f t="shared" ca="1" si="775"/>
        <v>G</v>
      </c>
      <c r="I16260">
        <f t="shared" ca="1" si="776"/>
        <v>0</v>
      </c>
      <c r="J16260" t="s">
        <v>75</v>
      </c>
    </row>
    <row r="16261" spans="1:10" x14ac:dyDescent="0.25">
      <c r="A16261" s="65">
        <v>43946</v>
      </c>
      <c r="B16261" s="66">
        <v>0.47916666666666669</v>
      </c>
      <c r="C16261" s="64">
        <f t="shared" si="777"/>
        <v>43946.479166666664</v>
      </c>
      <c r="D16261">
        <f ca="1">_xlfn.IFNA(FORECAST(E16261,OFFSET('HvF table'!B$3:B$318,MATCH(E16261,'HvF table'!A$3:A$318,1)-1,0,2),OFFSET('HvF table'!A$3:A$318,MATCH(E16261,'HvF table'!A$3:A$318,1)-1,0,2)),0)</f>
        <v>0</v>
      </c>
      <c r="E16261">
        <v>-0.1</v>
      </c>
      <c r="G16261">
        <f ca="1">_xlfn.IFNA(FORECAST(E16261,OFFSET('HvF table'!E$3:E$319,MATCH(E16261,'HvF table'!D$3:D$319,1)-1,0,2),OFFSET('HvF table'!D$3:D$319,MATCH(E16261,'HvF table'!D$3:D$319,1)-1,0,2)),0)</f>
        <v>0</v>
      </c>
      <c r="H16261" t="str">
        <f t="shared" ca="1" si="775"/>
        <v>G</v>
      </c>
      <c r="I16261">
        <f t="shared" ca="1" si="776"/>
        <v>0</v>
      </c>
      <c r="J16261" t="s">
        <v>75</v>
      </c>
    </row>
    <row r="16262" spans="1:10" x14ac:dyDescent="0.25">
      <c r="A16262" s="65">
        <v>43946</v>
      </c>
      <c r="B16262" s="66">
        <v>0.4826388888888889</v>
      </c>
      <c r="C16262" s="64">
        <f t="shared" si="777"/>
        <v>43946.482638888891</v>
      </c>
      <c r="D16262">
        <f ca="1">_xlfn.IFNA(FORECAST(E16262,OFFSET('HvF table'!B$3:B$318,MATCH(E16262,'HvF table'!A$3:A$318,1)-1,0,2),OFFSET('HvF table'!A$3:A$318,MATCH(E16262,'HvF table'!A$3:A$318,1)-1,0,2)),0)</f>
        <v>0</v>
      </c>
      <c r="E16262">
        <v>-0.11</v>
      </c>
      <c r="G16262">
        <f ca="1">_xlfn.IFNA(FORECAST(E16262,OFFSET('HvF table'!E$3:E$319,MATCH(E16262,'HvF table'!D$3:D$319,1)-1,0,2),OFFSET('HvF table'!D$3:D$319,MATCH(E16262,'HvF table'!D$3:D$319,1)-1,0,2)),0)</f>
        <v>0</v>
      </c>
      <c r="H16262" t="str">
        <f t="shared" ca="1" si="775"/>
        <v>G</v>
      </c>
      <c r="I16262">
        <f t="shared" ca="1" si="776"/>
        <v>0</v>
      </c>
      <c r="J16262" t="s">
        <v>75</v>
      </c>
    </row>
    <row r="16263" spans="1:10" x14ac:dyDescent="0.25">
      <c r="A16263" s="65">
        <v>43946</v>
      </c>
      <c r="B16263" s="66">
        <v>0.4861111111111111</v>
      </c>
      <c r="C16263" s="64">
        <f t="shared" si="777"/>
        <v>43946.486111111109</v>
      </c>
      <c r="D16263">
        <f ca="1">_xlfn.IFNA(FORECAST(E16263,OFFSET('HvF table'!B$3:B$318,MATCH(E16263,'HvF table'!A$3:A$318,1)-1,0,2),OFFSET('HvF table'!A$3:A$318,MATCH(E16263,'HvF table'!A$3:A$318,1)-1,0,2)),0)</f>
        <v>0</v>
      </c>
      <c r="E16263">
        <v>-0.09</v>
      </c>
      <c r="G16263">
        <f ca="1">_xlfn.IFNA(FORECAST(E16263,OFFSET('HvF table'!E$3:E$319,MATCH(E16263,'HvF table'!D$3:D$319,1)-1,0,2),OFFSET('HvF table'!D$3:D$319,MATCH(E16263,'HvF table'!D$3:D$319,1)-1,0,2)),0)</f>
        <v>0</v>
      </c>
      <c r="H16263" t="str">
        <f t="shared" ca="1" si="775"/>
        <v>G</v>
      </c>
      <c r="I16263">
        <f t="shared" ca="1" si="776"/>
        <v>0</v>
      </c>
      <c r="J16263" t="s">
        <v>75</v>
      </c>
    </row>
    <row r="16264" spans="1:10" x14ac:dyDescent="0.25">
      <c r="A16264" s="65">
        <v>43946</v>
      </c>
      <c r="B16264" s="66">
        <v>0.48958333333333331</v>
      </c>
      <c r="C16264" s="64">
        <f t="shared" si="777"/>
        <v>43946.489583333336</v>
      </c>
      <c r="D16264">
        <f ca="1">_xlfn.IFNA(FORECAST(E16264,OFFSET('HvF table'!B$3:B$318,MATCH(E16264,'HvF table'!A$3:A$318,1)-1,0,2),OFFSET('HvF table'!A$3:A$318,MATCH(E16264,'HvF table'!A$3:A$318,1)-1,0,2)),0)</f>
        <v>0</v>
      </c>
      <c r="E16264">
        <v>-0.09</v>
      </c>
      <c r="G16264">
        <f ca="1">_xlfn.IFNA(FORECAST(E16264,OFFSET('HvF table'!E$3:E$319,MATCH(E16264,'HvF table'!D$3:D$319,1)-1,0,2),OFFSET('HvF table'!D$3:D$319,MATCH(E16264,'HvF table'!D$3:D$319,1)-1,0,2)),0)</f>
        <v>0</v>
      </c>
      <c r="H16264" t="str">
        <f t="shared" ca="1" si="775"/>
        <v>G</v>
      </c>
      <c r="I16264">
        <f t="shared" ca="1" si="776"/>
        <v>0</v>
      </c>
      <c r="J16264" t="s">
        <v>75</v>
      </c>
    </row>
    <row r="16265" spans="1:10" x14ac:dyDescent="0.25">
      <c r="A16265" s="65">
        <v>43946</v>
      </c>
      <c r="B16265" s="66">
        <v>0.49305555555555558</v>
      </c>
      <c r="C16265" s="64">
        <f t="shared" si="777"/>
        <v>43946.493055555555</v>
      </c>
      <c r="D16265">
        <f ca="1">_xlfn.IFNA(FORECAST(E16265,OFFSET('HvF table'!B$3:B$318,MATCH(E16265,'HvF table'!A$3:A$318,1)-1,0,2),OFFSET('HvF table'!A$3:A$318,MATCH(E16265,'HvF table'!A$3:A$318,1)-1,0,2)),0)</f>
        <v>0</v>
      </c>
      <c r="E16265">
        <v>-0.08</v>
      </c>
      <c r="G16265">
        <f ca="1">_xlfn.IFNA(FORECAST(E16265,OFFSET('HvF table'!E$3:E$319,MATCH(E16265,'HvF table'!D$3:D$319,1)-1,0,2),OFFSET('HvF table'!D$3:D$319,MATCH(E16265,'HvF table'!D$3:D$319,1)-1,0,2)),0)</f>
        <v>0</v>
      </c>
      <c r="H16265" t="str">
        <f t="shared" ca="1" si="775"/>
        <v>G</v>
      </c>
      <c r="I16265">
        <f t="shared" ca="1" si="776"/>
        <v>0</v>
      </c>
      <c r="J16265" t="s">
        <v>75</v>
      </c>
    </row>
    <row r="16266" spans="1:10" x14ac:dyDescent="0.25">
      <c r="A16266" s="65">
        <v>43946</v>
      </c>
      <c r="B16266" s="66">
        <v>0.49652777777777773</v>
      </c>
      <c r="C16266" s="64">
        <f t="shared" si="777"/>
        <v>43946.496527777781</v>
      </c>
      <c r="D16266">
        <f ca="1">_xlfn.IFNA(FORECAST(E16266,OFFSET('HvF table'!B$3:B$318,MATCH(E16266,'HvF table'!A$3:A$318,1)-1,0,2),OFFSET('HvF table'!A$3:A$318,MATCH(E16266,'HvF table'!A$3:A$318,1)-1,0,2)),0)</f>
        <v>0</v>
      </c>
      <c r="E16266">
        <v>-0.08</v>
      </c>
      <c r="G16266">
        <f ca="1">_xlfn.IFNA(FORECAST(E16266,OFFSET('HvF table'!E$3:E$319,MATCH(E16266,'HvF table'!D$3:D$319,1)-1,0,2),OFFSET('HvF table'!D$3:D$319,MATCH(E16266,'HvF table'!D$3:D$319,1)-1,0,2)),0)</f>
        <v>0</v>
      </c>
      <c r="H16266" t="str">
        <f t="shared" ca="1" si="775"/>
        <v>G</v>
      </c>
      <c r="I16266">
        <f t="shared" ca="1" si="776"/>
        <v>0</v>
      </c>
      <c r="J16266" t="s">
        <v>75</v>
      </c>
    </row>
    <row r="16267" spans="1:10" x14ac:dyDescent="0.25">
      <c r="A16267" s="65">
        <v>43946</v>
      </c>
      <c r="B16267" s="66">
        <v>0.5</v>
      </c>
      <c r="C16267" s="64">
        <f t="shared" si="777"/>
        <v>43946.5</v>
      </c>
      <c r="D16267">
        <f ca="1">_xlfn.IFNA(FORECAST(E16267,OFFSET('HvF table'!B$3:B$318,MATCH(E16267,'HvF table'!A$3:A$318,1)-1,0,2),OFFSET('HvF table'!A$3:A$318,MATCH(E16267,'HvF table'!A$3:A$318,1)-1,0,2)),0)</f>
        <v>0</v>
      </c>
      <c r="E16267">
        <v>-0.08</v>
      </c>
      <c r="G16267">
        <f ca="1">_xlfn.IFNA(FORECAST(E16267,OFFSET('HvF table'!E$3:E$319,MATCH(E16267,'HvF table'!D$3:D$319,1)-1,0,2),OFFSET('HvF table'!D$3:D$319,MATCH(E16267,'HvF table'!D$3:D$319,1)-1,0,2)),0)</f>
        <v>0</v>
      </c>
      <c r="H16267" t="str">
        <f t="shared" ca="1" si="775"/>
        <v>G</v>
      </c>
      <c r="I16267">
        <f t="shared" ca="1" si="776"/>
        <v>0</v>
      </c>
      <c r="J16267" t="s">
        <v>75</v>
      </c>
    </row>
    <row r="16268" spans="1:10" x14ac:dyDescent="0.25">
      <c r="A16268" s="65">
        <v>43946</v>
      </c>
      <c r="B16268" s="66">
        <v>0.50347222222222221</v>
      </c>
      <c r="C16268" s="64">
        <f t="shared" si="777"/>
        <v>43946.503472222219</v>
      </c>
      <c r="D16268">
        <f ca="1">_xlfn.IFNA(FORECAST(E16268,OFFSET('HvF table'!B$3:B$318,MATCH(E16268,'HvF table'!A$3:A$318,1)-1,0,2),OFFSET('HvF table'!A$3:A$318,MATCH(E16268,'HvF table'!A$3:A$318,1)-1,0,2)),0)</f>
        <v>0</v>
      </c>
      <c r="E16268">
        <v>-0.06</v>
      </c>
      <c r="G16268">
        <f ca="1">_xlfn.IFNA(FORECAST(E16268,OFFSET('HvF table'!E$3:E$319,MATCH(E16268,'HvF table'!D$3:D$319,1)-1,0,2),OFFSET('HvF table'!D$3:D$319,MATCH(E16268,'HvF table'!D$3:D$319,1)-1,0,2)),0)</f>
        <v>0</v>
      </c>
      <c r="H16268" t="str">
        <f t="shared" ca="1" si="775"/>
        <v>G</v>
      </c>
      <c r="I16268">
        <f t="shared" ca="1" si="776"/>
        <v>0</v>
      </c>
      <c r="J16268" t="s">
        <v>75</v>
      </c>
    </row>
    <row r="16269" spans="1:10" x14ac:dyDescent="0.25">
      <c r="A16269" s="65">
        <v>43946</v>
      </c>
      <c r="B16269" s="66">
        <v>0.50694444444444442</v>
      </c>
      <c r="C16269" s="64">
        <f t="shared" si="777"/>
        <v>43946.506944444445</v>
      </c>
      <c r="D16269">
        <f ca="1">_xlfn.IFNA(FORECAST(E16269,OFFSET('HvF table'!B$3:B$318,MATCH(E16269,'HvF table'!A$3:A$318,1)-1,0,2),OFFSET('HvF table'!A$3:A$318,MATCH(E16269,'HvF table'!A$3:A$318,1)-1,0,2)),0)</f>
        <v>0</v>
      </c>
      <c r="E16269">
        <v>-0.08</v>
      </c>
      <c r="G16269">
        <f ca="1">_xlfn.IFNA(FORECAST(E16269,OFFSET('HvF table'!E$3:E$319,MATCH(E16269,'HvF table'!D$3:D$319,1)-1,0,2),OFFSET('HvF table'!D$3:D$319,MATCH(E16269,'HvF table'!D$3:D$319,1)-1,0,2)),0)</f>
        <v>0</v>
      </c>
      <c r="H16269" t="str">
        <f t="shared" ca="1" si="775"/>
        <v>G</v>
      </c>
      <c r="I16269">
        <f t="shared" ca="1" si="776"/>
        <v>0</v>
      </c>
      <c r="J16269" t="s">
        <v>75</v>
      </c>
    </row>
    <row r="16270" spans="1:10" x14ac:dyDescent="0.25">
      <c r="A16270" s="65">
        <v>43946</v>
      </c>
      <c r="B16270" s="66">
        <v>0.51041666666666663</v>
      </c>
      <c r="C16270" s="64">
        <f t="shared" si="777"/>
        <v>43946.510416666664</v>
      </c>
      <c r="D16270">
        <f ca="1">_xlfn.IFNA(FORECAST(E16270,OFFSET('HvF table'!B$3:B$318,MATCH(E16270,'HvF table'!A$3:A$318,1)-1,0,2),OFFSET('HvF table'!A$3:A$318,MATCH(E16270,'HvF table'!A$3:A$318,1)-1,0,2)),0)</f>
        <v>0</v>
      </c>
      <c r="E16270">
        <v>-0.08</v>
      </c>
      <c r="G16270">
        <f ca="1">_xlfn.IFNA(FORECAST(E16270,OFFSET('HvF table'!E$3:E$319,MATCH(E16270,'HvF table'!D$3:D$319,1)-1,0,2),OFFSET('HvF table'!D$3:D$319,MATCH(E16270,'HvF table'!D$3:D$319,1)-1,0,2)),0)</f>
        <v>0</v>
      </c>
      <c r="H16270" t="str">
        <f t="shared" ca="1" si="775"/>
        <v>G</v>
      </c>
      <c r="I16270">
        <f t="shared" ca="1" si="776"/>
        <v>0</v>
      </c>
      <c r="J16270" t="s">
        <v>75</v>
      </c>
    </row>
    <row r="16271" spans="1:10" x14ac:dyDescent="0.25">
      <c r="A16271" s="65">
        <v>43946</v>
      </c>
      <c r="B16271" s="66">
        <v>0.51388888888888895</v>
      </c>
      <c r="C16271" s="64">
        <f t="shared" si="777"/>
        <v>43946.513888888891</v>
      </c>
      <c r="D16271">
        <f ca="1">_xlfn.IFNA(FORECAST(E16271,OFFSET('HvF table'!B$3:B$318,MATCH(E16271,'HvF table'!A$3:A$318,1)-1,0,2),OFFSET('HvF table'!A$3:A$318,MATCH(E16271,'HvF table'!A$3:A$318,1)-1,0,2)),0)</f>
        <v>0</v>
      </c>
      <c r="E16271">
        <v>-0.08</v>
      </c>
      <c r="G16271">
        <f ca="1">_xlfn.IFNA(FORECAST(E16271,OFFSET('HvF table'!E$3:E$319,MATCH(E16271,'HvF table'!D$3:D$319,1)-1,0,2),OFFSET('HvF table'!D$3:D$319,MATCH(E16271,'HvF table'!D$3:D$319,1)-1,0,2)),0)</f>
        <v>0</v>
      </c>
      <c r="H16271" t="str">
        <f t="shared" ca="1" si="775"/>
        <v>G</v>
      </c>
      <c r="I16271">
        <f t="shared" ca="1" si="776"/>
        <v>0</v>
      </c>
      <c r="J16271" t="s">
        <v>75</v>
      </c>
    </row>
    <row r="16272" spans="1:10" x14ac:dyDescent="0.25">
      <c r="A16272" s="65">
        <v>43946</v>
      </c>
      <c r="B16272" s="66">
        <v>0.51736111111111105</v>
      </c>
      <c r="C16272" s="64">
        <f t="shared" si="777"/>
        <v>43946.517361111109</v>
      </c>
      <c r="D16272">
        <f ca="1">_xlfn.IFNA(FORECAST(E16272,OFFSET('HvF table'!B$3:B$318,MATCH(E16272,'HvF table'!A$3:A$318,1)-1,0,2),OFFSET('HvF table'!A$3:A$318,MATCH(E16272,'HvF table'!A$3:A$318,1)-1,0,2)),0)</f>
        <v>0</v>
      </c>
      <c r="E16272">
        <v>-0.06</v>
      </c>
      <c r="G16272">
        <f ca="1">_xlfn.IFNA(FORECAST(E16272,OFFSET('HvF table'!E$3:E$319,MATCH(E16272,'HvF table'!D$3:D$319,1)-1,0,2),OFFSET('HvF table'!D$3:D$319,MATCH(E16272,'HvF table'!D$3:D$319,1)-1,0,2)),0)</f>
        <v>0</v>
      </c>
      <c r="H16272" t="str">
        <f t="shared" ca="1" si="775"/>
        <v>G</v>
      </c>
      <c r="I16272">
        <f t="shared" ca="1" si="776"/>
        <v>0</v>
      </c>
      <c r="J16272" t="s">
        <v>75</v>
      </c>
    </row>
    <row r="16273" spans="1:10" x14ac:dyDescent="0.25">
      <c r="A16273" s="65">
        <v>43946</v>
      </c>
      <c r="B16273" s="66">
        <v>0.52083333333333337</v>
      </c>
      <c r="C16273" s="64">
        <f t="shared" si="777"/>
        <v>43946.520833333336</v>
      </c>
      <c r="D16273">
        <f ca="1">_xlfn.IFNA(FORECAST(E16273,OFFSET('HvF table'!B$3:B$318,MATCH(E16273,'HvF table'!A$3:A$318,1)-1,0,2),OFFSET('HvF table'!A$3:A$318,MATCH(E16273,'HvF table'!A$3:A$318,1)-1,0,2)),0)</f>
        <v>0</v>
      </c>
      <c r="E16273">
        <v>-0.06</v>
      </c>
      <c r="G16273">
        <f ca="1">_xlfn.IFNA(FORECAST(E16273,OFFSET('HvF table'!E$3:E$319,MATCH(E16273,'HvF table'!D$3:D$319,1)-1,0,2),OFFSET('HvF table'!D$3:D$319,MATCH(E16273,'HvF table'!D$3:D$319,1)-1,0,2)),0)</f>
        <v>0</v>
      </c>
      <c r="H16273" t="str">
        <f t="shared" ca="1" si="775"/>
        <v>G</v>
      </c>
      <c r="I16273">
        <f t="shared" ca="1" si="776"/>
        <v>0</v>
      </c>
      <c r="J16273" t="s">
        <v>75</v>
      </c>
    </row>
    <row r="16274" spans="1:10" x14ac:dyDescent="0.25">
      <c r="A16274" s="65">
        <v>43946</v>
      </c>
      <c r="B16274" s="66">
        <v>0.52430555555555558</v>
      </c>
      <c r="C16274" s="64">
        <f t="shared" si="777"/>
        <v>43946.524305555555</v>
      </c>
      <c r="D16274">
        <f ca="1">_xlfn.IFNA(FORECAST(E16274,OFFSET('HvF table'!B$3:B$318,MATCH(E16274,'HvF table'!A$3:A$318,1)-1,0,2),OFFSET('HvF table'!A$3:A$318,MATCH(E16274,'HvF table'!A$3:A$318,1)-1,0,2)),0)</f>
        <v>0</v>
      </c>
      <c r="E16274">
        <v>-7.0000000000000007E-2</v>
      </c>
      <c r="G16274">
        <f ca="1">_xlfn.IFNA(FORECAST(E16274,OFFSET('HvF table'!E$3:E$319,MATCH(E16274,'HvF table'!D$3:D$319,1)-1,0,2),OFFSET('HvF table'!D$3:D$319,MATCH(E16274,'HvF table'!D$3:D$319,1)-1,0,2)),0)</f>
        <v>0</v>
      </c>
      <c r="H16274" t="str">
        <f t="shared" ca="1" si="775"/>
        <v>G</v>
      </c>
      <c r="I16274">
        <f t="shared" ca="1" si="776"/>
        <v>0</v>
      </c>
      <c r="J16274" t="s">
        <v>75</v>
      </c>
    </row>
    <row r="16275" spans="1:10" x14ac:dyDescent="0.25">
      <c r="A16275" s="65">
        <v>43946</v>
      </c>
      <c r="B16275" s="66">
        <v>0.52777777777777779</v>
      </c>
      <c r="C16275" s="64">
        <f t="shared" si="777"/>
        <v>43946.527777777781</v>
      </c>
      <c r="D16275">
        <f ca="1">_xlfn.IFNA(FORECAST(E16275,OFFSET('HvF table'!B$3:B$318,MATCH(E16275,'HvF table'!A$3:A$318,1)-1,0,2),OFFSET('HvF table'!A$3:A$318,MATCH(E16275,'HvF table'!A$3:A$318,1)-1,0,2)),0)</f>
        <v>0</v>
      </c>
      <c r="E16275">
        <v>-7.0000000000000007E-2</v>
      </c>
      <c r="G16275">
        <f ca="1">_xlfn.IFNA(FORECAST(E16275,OFFSET('HvF table'!E$3:E$319,MATCH(E16275,'HvF table'!D$3:D$319,1)-1,0,2),OFFSET('HvF table'!D$3:D$319,MATCH(E16275,'HvF table'!D$3:D$319,1)-1,0,2)),0)</f>
        <v>0</v>
      </c>
      <c r="H16275" t="str">
        <f t="shared" ca="1" si="775"/>
        <v>G</v>
      </c>
      <c r="I16275">
        <f t="shared" ca="1" si="776"/>
        <v>0</v>
      </c>
      <c r="J16275" t="s">
        <v>75</v>
      </c>
    </row>
    <row r="16276" spans="1:10" x14ac:dyDescent="0.25">
      <c r="A16276" s="65">
        <v>43946</v>
      </c>
      <c r="B16276" s="66">
        <v>0.53125</v>
      </c>
      <c r="C16276" s="64">
        <f t="shared" si="777"/>
        <v>43946.53125</v>
      </c>
      <c r="D16276">
        <f ca="1">_xlfn.IFNA(FORECAST(E16276,OFFSET('HvF table'!B$3:B$318,MATCH(E16276,'HvF table'!A$3:A$318,1)-1,0,2),OFFSET('HvF table'!A$3:A$318,MATCH(E16276,'HvF table'!A$3:A$318,1)-1,0,2)),0)</f>
        <v>0</v>
      </c>
      <c r="E16276">
        <v>-0.05</v>
      </c>
      <c r="G16276">
        <f ca="1">_xlfn.IFNA(FORECAST(E16276,OFFSET('HvF table'!E$3:E$319,MATCH(E16276,'HvF table'!D$3:D$319,1)-1,0,2),OFFSET('HvF table'!D$3:D$319,MATCH(E16276,'HvF table'!D$3:D$319,1)-1,0,2)),0)</f>
        <v>0</v>
      </c>
      <c r="H16276" t="str">
        <f t="shared" ca="1" si="775"/>
        <v>G</v>
      </c>
      <c r="I16276">
        <f t="shared" ca="1" si="776"/>
        <v>0</v>
      </c>
      <c r="J16276" t="s">
        <v>75</v>
      </c>
    </row>
    <row r="16277" spans="1:10" x14ac:dyDescent="0.25">
      <c r="A16277" s="65">
        <v>43946</v>
      </c>
      <c r="B16277" s="66">
        <v>0.53472222222222221</v>
      </c>
      <c r="C16277" s="64">
        <f t="shared" si="777"/>
        <v>43946.534722222219</v>
      </c>
      <c r="D16277">
        <f ca="1">_xlfn.IFNA(FORECAST(E16277,OFFSET('HvF table'!B$3:B$318,MATCH(E16277,'HvF table'!A$3:A$318,1)-1,0,2),OFFSET('HvF table'!A$3:A$318,MATCH(E16277,'HvF table'!A$3:A$318,1)-1,0,2)),0)</f>
        <v>0</v>
      </c>
      <c r="E16277">
        <v>-0.06</v>
      </c>
      <c r="G16277">
        <f ca="1">_xlfn.IFNA(FORECAST(E16277,OFFSET('HvF table'!E$3:E$319,MATCH(E16277,'HvF table'!D$3:D$319,1)-1,0,2),OFFSET('HvF table'!D$3:D$319,MATCH(E16277,'HvF table'!D$3:D$319,1)-1,0,2)),0)</f>
        <v>0</v>
      </c>
      <c r="H16277" t="str">
        <f t="shared" ca="1" si="775"/>
        <v>G</v>
      </c>
      <c r="I16277">
        <f t="shared" ca="1" si="776"/>
        <v>0</v>
      </c>
      <c r="J16277" t="s">
        <v>75</v>
      </c>
    </row>
    <row r="16278" spans="1:10" x14ac:dyDescent="0.25">
      <c r="A16278" s="65">
        <v>43946</v>
      </c>
      <c r="B16278" s="66">
        <v>0.53819444444444442</v>
      </c>
      <c r="C16278" s="64">
        <f t="shared" si="777"/>
        <v>43946.538194444445</v>
      </c>
      <c r="D16278">
        <f ca="1">_xlfn.IFNA(FORECAST(E16278,OFFSET('HvF table'!B$3:B$318,MATCH(E16278,'HvF table'!A$3:A$318,1)-1,0,2),OFFSET('HvF table'!A$3:A$318,MATCH(E16278,'HvF table'!A$3:A$318,1)-1,0,2)),0)</f>
        <v>0</v>
      </c>
      <c r="E16278">
        <v>-0.06</v>
      </c>
      <c r="G16278">
        <f ca="1">_xlfn.IFNA(FORECAST(E16278,OFFSET('HvF table'!E$3:E$319,MATCH(E16278,'HvF table'!D$3:D$319,1)-1,0,2),OFFSET('HvF table'!D$3:D$319,MATCH(E16278,'HvF table'!D$3:D$319,1)-1,0,2)),0)</f>
        <v>0</v>
      </c>
      <c r="H16278" t="str">
        <f t="shared" ca="1" si="775"/>
        <v>G</v>
      </c>
      <c r="I16278">
        <f t="shared" ca="1" si="776"/>
        <v>0</v>
      </c>
      <c r="J16278" t="s">
        <v>75</v>
      </c>
    </row>
    <row r="16279" spans="1:10" x14ac:dyDescent="0.25">
      <c r="A16279" s="65">
        <v>43946</v>
      </c>
      <c r="B16279" s="66">
        <v>0.54166666666666663</v>
      </c>
      <c r="C16279" s="64">
        <f t="shared" si="777"/>
        <v>43946.541666666664</v>
      </c>
      <c r="D16279">
        <f ca="1">_xlfn.IFNA(FORECAST(E16279,OFFSET('HvF table'!B$3:B$318,MATCH(E16279,'HvF table'!A$3:A$318,1)-1,0,2),OFFSET('HvF table'!A$3:A$318,MATCH(E16279,'HvF table'!A$3:A$318,1)-1,0,2)),0)</f>
        <v>0</v>
      </c>
      <c r="E16279">
        <v>-0.06</v>
      </c>
      <c r="G16279">
        <f ca="1">_xlfn.IFNA(FORECAST(E16279,OFFSET('HvF table'!E$3:E$319,MATCH(E16279,'HvF table'!D$3:D$319,1)-1,0,2),OFFSET('HvF table'!D$3:D$319,MATCH(E16279,'HvF table'!D$3:D$319,1)-1,0,2)),0)</f>
        <v>0</v>
      </c>
      <c r="H16279" t="str">
        <f t="shared" ca="1" si="775"/>
        <v>G</v>
      </c>
      <c r="I16279">
        <f t="shared" ca="1" si="776"/>
        <v>0</v>
      </c>
      <c r="J16279" t="s">
        <v>75</v>
      </c>
    </row>
    <row r="16280" spans="1:10" x14ac:dyDescent="0.25">
      <c r="A16280" s="65">
        <v>43946</v>
      </c>
      <c r="B16280" s="66">
        <v>0.54513888888888895</v>
      </c>
      <c r="C16280" s="64">
        <f t="shared" si="777"/>
        <v>43946.545138888891</v>
      </c>
      <c r="D16280">
        <f ca="1">_xlfn.IFNA(FORECAST(E16280,OFFSET('HvF table'!B$3:B$318,MATCH(E16280,'HvF table'!A$3:A$318,1)-1,0,2),OFFSET('HvF table'!A$3:A$318,MATCH(E16280,'HvF table'!A$3:A$318,1)-1,0,2)),0)</f>
        <v>0</v>
      </c>
      <c r="E16280">
        <v>-0.06</v>
      </c>
      <c r="G16280">
        <f ca="1">_xlfn.IFNA(FORECAST(E16280,OFFSET('HvF table'!E$3:E$319,MATCH(E16280,'HvF table'!D$3:D$319,1)-1,0,2),OFFSET('HvF table'!D$3:D$319,MATCH(E16280,'HvF table'!D$3:D$319,1)-1,0,2)),0)</f>
        <v>0</v>
      </c>
      <c r="H16280" t="str">
        <f t="shared" ca="1" si="775"/>
        <v>G</v>
      </c>
      <c r="I16280">
        <f t="shared" ca="1" si="776"/>
        <v>0</v>
      </c>
      <c r="J16280" t="s">
        <v>75</v>
      </c>
    </row>
    <row r="16281" spans="1:10" x14ac:dyDescent="0.25">
      <c r="A16281" s="65">
        <v>43946</v>
      </c>
      <c r="B16281" s="66">
        <v>0.54861111111111105</v>
      </c>
      <c r="C16281" s="64">
        <f t="shared" si="777"/>
        <v>43946.548611111109</v>
      </c>
      <c r="D16281">
        <f ca="1">_xlfn.IFNA(FORECAST(E16281,OFFSET('HvF table'!B$3:B$318,MATCH(E16281,'HvF table'!A$3:A$318,1)-1,0,2),OFFSET('HvF table'!A$3:A$318,MATCH(E16281,'HvF table'!A$3:A$318,1)-1,0,2)),0)</f>
        <v>0</v>
      </c>
      <c r="E16281">
        <v>-0.06</v>
      </c>
      <c r="G16281">
        <f ca="1">_xlfn.IFNA(FORECAST(E16281,OFFSET('HvF table'!E$3:E$319,MATCH(E16281,'HvF table'!D$3:D$319,1)-1,0,2),OFFSET('HvF table'!D$3:D$319,MATCH(E16281,'HvF table'!D$3:D$319,1)-1,0,2)),0)</f>
        <v>0</v>
      </c>
      <c r="H16281" t="str">
        <f t="shared" ca="1" si="775"/>
        <v>G</v>
      </c>
      <c r="I16281">
        <f t="shared" ca="1" si="776"/>
        <v>0</v>
      </c>
      <c r="J16281" t="s">
        <v>75</v>
      </c>
    </row>
    <row r="16282" spans="1:10" x14ac:dyDescent="0.25">
      <c r="A16282" s="65">
        <v>43946</v>
      </c>
      <c r="B16282" s="66">
        <v>0.55208333333333337</v>
      </c>
      <c r="C16282" s="64">
        <f t="shared" si="777"/>
        <v>43946.552083333336</v>
      </c>
      <c r="D16282">
        <f ca="1">_xlfn.IFNA(FORECAST(E16282,OFFSET('HvF table'!B$3:B$318,MATCH(E16282,'HvF table'!A$3:A$318,1)-1,0,2),OFFSET('HvF table'!A$3:A$318,MATCH(E16282,'HvF table'!A$3:A$318,1)-1,0,2)),0)</f>
        <v>0</v>
      </c>
      <c r="E16282">
        <v>-7.0000000000000007E-2</v>
      </c>
      <c r="G16282">
        <f ca="1">_xlfn.IFNA(FORECAST(E16282,OFFSET('HvF table'!E$3:E$319,MATCH(E16282,'HvF table'!D$3:D$319,1)-1,0,2),OFFSET('HvF table'!D$3:D$319,MATCH(E16282,'HvF table'!D$3:D$319,1)-1,0,2)),0)</f>
        <v>0</v>
      </c>
      <c r="H16282" t="str">
        <f t="shared" ca="1" si="775"/>
        <v>G</v>
      </c>
      <c r="I16282">
        <f t="shared" ca="1" si="776"/>
        <v>0</v>
      </c>
      <c r="J16282" t="s">
        <v>75</v>
      </c>
    </row>
    <row r="16283" spans="1:10" x14ac:dyDescent="0.25">
      <c r="A16283" s="65">
        <v>43946</v>
      </c>
      <c r="B16283" s="66">
        <v>0.55555555555555558</v>
      </c>
      <c r="C16283" s="64">
        <f t="shared" si="777"/>
        <v>43946.555555555555</v>
      </c>
      <c r="D16283">
        <f ca="1">_xlfn.IFNA(FORECAST(E16283,OFFSET('HvF table'!B$3:B$318,MATCH(E16283,'HvF table'!A$3:A$318,1)-1,0,2),OFFSET('HvF table'!A$3:A$318,MATCH(E16283,'HvF table'!A$3:A$318,1)-1,0,2)),0)</f>
        <v>0</v>
      </c>
      <c r="E16283">
        <v>-7.0000000000000007E-2</v>
      </c>
      <c r="G16283">
        <f ca="1">_xlfn.IFNA(FORECAST(E16283,OFFSET('HvF table'!E$3:E$319,MATCH(E16283,'HvF table'!D$3:D$319,1)-1,0,2),OFFSET('HvF table'!D$3:D$319,MATCH(E16283,'HvF table'!D$3:D$319,1)-1,0,2)),0)</f>
        <v>0</v>
      </c>
      <c r="H16283" t="str">
        <f t="shared" ca="1" si="775"/>
        <v>G</v>
      </c>
      <c r="I16283">
        <f t="shared" ca="1" si="776"/>
        <v>0</v>
      </c>
      <c r="J16283" t="s">
        <v>75</v>
      </c>
    </row>
    <row r="16284" spans="1:10" x14ac:dyDescent="0.25">
      <c r="A16284" s="65">
        <v>43946</v>
      </c>
      <c r="B16284" s="66">
        <v>0.55902777777777779</v>
      </c>
      <c r="C16284" s="64">
        <f t="shared" si="777"/>
        <v>43946.559027777781</v>
      </c>
      <c r="D16284">
        <f ca="1">_xlfn.IFNA(FORECAST(E16284,OFFSET('HvF table'!B$3:B$318,MATCH(E16284,'HvF table'!A$3:A$318,1)-1,0,2),OFFSET('HvF table'!A$3:A$318,MATCH(E16284,'HvF table'!A$3:A$318,1)-1,0,2)),0)</f>
        <v>0</v>
      </c>
      <c r="E16284">
        <v>-0.06</v>
      </c>
      <c r="G16284">
        <f ca="1">_xlfn.IFNA(FORECAST(E16284,OFFSET('HvF table'!E$3:E$319,MATCH(E16284,'HvF table'!D$3:D$319,1)-1,0,2),OFFSET('HvF table'!D$3:D$319,MATCH(E16284,'HvF table'!D$3:D$319,1)-1,0,2)),0)</f>
        <v>0</v>
      </c>
      <c r="H16284" t="str">
        <f t="shared" ca="1" si="775"/>
        <v>G</v>
      </c>
      <c r="I16284">
        <f t="shared" ca="1" si="776"/>
        <v>0</v>
      </c>
      <c r="J16284" t="s">
        <v>75</v>
      </c>
    </row>
    <row r="16285" spans="1:10" x14ac:dyDescent="0.25">
      <c r="A16285" s="65">
        <v>43946</v>
      </c>
      <c r="B16285" s="66">
        <v>0.5625</v>
      </c>
      <c r="C16285" s="64">
        <f t="shared" si="777"/>
        <v>43946.5625</v>
      </c>
      <c r="D16285">
        <f ca="1">_xlfn.IFNA(FORECAST(E16285,OFFSET('HvF table'!B$3:B$318,MATCH(E16285,'HvF table'!A$3:A$318,1)-1,0,2),OFFSET('HvF table'!A$3:A$318,MATCH(E16285,'HvF table'!A$3:A$318,1)-1,0,2)),0)</f>
        <v>0</v>
      </c>
      <c r="E16285">
        <v>-0.06</v>
      </c>
      <c r="G16285">
        <f ca="1">_xlfn.IFNA(FORECAST(E16285,OFFSET('HvF table'!E$3:E$319,MATCH(E16285,'HvF table'!D$3:D$319,1)-1,0,2),OFFSET('HvF table'!D$3:D$319,MATCH(E16285,'HvF table'!D$3:D$319,1)-1,0,2)),0)</f>
        <v>0</v>
      </c>
      <c r="H16285" t="str">
        <f t="shared" ca="1" si="775"/>
        <v>G</v>
      </c>
      <c r="I16285">
        <f t="shared" ca="1" si="776"/>
        <v>0</v>
      </c>
      <c r="J16285" t="s">
        <v>75</v>
      </c>
    </row>
    <row r="16286" spans="1:10" x14ac:dyDescent="0.25">
      <c r="A16286" s="65">
        <v>43946</v>
      </c>
      <c r="B16286" s="66">
        <v>0.56597222222222221</v>
      </c>
      <c r="C16286" s="64">
        <f t="shared" si="777"/>
        <v>43946.565972222219</v>
      </c>
      <c r="D16286">
        <f ca="1">_xlfn.IFNA(FORECAST(E16286,OFFSET('HvF table'!B$3:B$318,MATCH(E16286,'HvF table'!A$3:A$318,1)-1,0,2),OFFSET('HvF table'!A$3:A$318,MATCH(E16286,'HvF table'!A$3:A$318,1)-1,0,2)),0)</f>
        <v>0</v>
      </c>
      <c r="E16286">
        <v>-0.08</v>
      </c>
      <c r="G16286">
        <f ca="1">_xlfn.IFNA(FORECAST(E16286,OFFSET('HvF table'!E$3:E$319,MATCH(E16286,'HvF table'!D$3:D$319,1)-1,0,2),OFFSET('HvF table'!D$3:D$319,MATCH(E16286,'HvF table'!D$3:D$319,1)-1,0,2)),0)</f>
        <v>0</v>
      </c>
      <c r="H16286" t="str">
        <f t="shared" ca="1" si="775"/>
        <v>G</v>
      </c>
      <c r="I16286">
        <f t="shared" ca="1" si="776"/>
        <v>0</v>
      </c>
      <c r="J16286" t="s">
        <v>75</v>
      </c>
    </row>
    <row r="16287" spans="1:10" x14ac:dyDescent="0.25">
      <c r="A16287" s="65">
        <v>43946</v>
      </c>
      <c r="B16287" s="66">
        <v>0.56944444444444442</v>
      </c>
      <c r="C16287" s="64">
        <f t="shared" si="777"/>
        <v>43946.569444444445</v>
      </c>
      <c r="D16287">
        <f ca="1">_xlfn.IFNA(FORECAST(E16287,OFFSET('HvF table'!B$3:B$318,MATCH(E16287,'HvF table'!A$3:A$318,1)-1,0,2),OFFSET('HvF table'!A$3:A$318,MATCH(E16287,'HvF table'!A$3:A$318,1)-1,0,2)),0)</f>
        <v>0</v>
      </c>
      <c r="E16287">
        <v>-0.06</v>
      </c>
      <c r="G16287">
        <f ca="1">_xlfn.IFNA(FORECAST(E16287,OFFSET('HvF table'!E$3:E$319,MATCH(E16287,'HvF table'!D$3:D$319,1)-1,0,2),OFFSET('HvF table'!D$3:D$319,MATCH(E16287,'HvF table'!D$3:D$319,1)-1,0,2)),0)</f>
        <v>0</v>
      </c>
      <c r="H16287" t="str">
        <f t="shared" ca="1" si="775"/>
        <v>G</v>
      </c>
      <c r="I16287">
        <f t="shared" ca="1" si="776"/>
        <v>0</v>
      </c>
      <c r="J16287" t="s">
        <v>75</v>
      </c>
    </row>
    <row r="16288" spans="1:10" x14ac:dyDescent="0.25">
      <c r="A16288" s="65">
        <v>43946</v>
      </c>
      <c r="B16288" s="66">
        <v>0.57291666666666663</v>
      </c>
      <c r="C16288" s="64">
        <f t="shared" si="777"/>
        <v>43946.572916666664</v>
      </c>
      <c r="D16288">
        <f ca="1">_xlfn.IFNA(FORECAST(E16288,OFFSET('HvF table'!B$3:B$318,MATCH(E16288,'HvF table'!A$3:A$318,1)-1,0,2),OFFSET('HvF table'!A$3:A$318,MATCH(E16288,'HvF table'!A$3:A$318,1)-1,0,2)),0)</f>
        <v>0</v>
      </c>
      <c r="E16288">
        <v>-7.0000000000000007E-2</v>
      </c>
      <c r="G16288">
        <f ca="1">_xlfn.IFNA(FORECAST(E16288,OFFSET('HvF table'!E$3:E$319,MATCH(E16288,'HvF table'!D$3:D$319,1)-1,0,2),OFFSET('HvF table'!D$3:D$319,MATCH(E16288,'HvF table'!D$3:D$319,1)-1,0,2)),0)</f>
        <v>0</v>
      </c>
      <c r="H16288" t="str">
        <f t="shared" ca="1" si="775"/>
        <v>G</v>
      </c>
      <c r="I16288">
        <f t="shared" ca="1" si="776"/>
        <v>0</v>
      </c>
      <c r="J16288" t="s">
        <v>75</v>
      </c>
    </row>
    <row r="16289" spans="1:10" x14ac:dyDescent="0.25">
      <c r="A16289" s="65">
        <v>43946</v>
      </c>
      <c r="B16289" s="66">
        <v>0.57638888888888895</v>
      </c>
      <c r="C16289" s="64">
        <f t="shared" si="777"/>
        <v>43946.576388888891</v>
      </c>
      <c r="D16289">
        <f ca="1">_xlfn.IFNA(FORECAST(E16289,OFFSET('HvF table'!B$3:B$318,MATCH(E16289,'HvF table'!A$3:A$318,1)-1,0,2),OFFSET('HvF table'!A$3:A$318,MATCH(E16289,'HvF table'!A$3:A$318,1)-1,0,2)),0)</f>
        <v>0</v>
      </c>
      <c r="E16289">
        <v>-0.08</v>
      </c>
      <c r="G16289">
        <f ca="1">_xlfn.IFNA(FORECAST(E16289,OFFSET('HvF table'!E$3:E$319,MATCH(E16289,'HvF table'!D$3:D$319,1)-1,0,2),OFFSET('HvF table'!D$3:D$319,MATCH(E16289,'HvF table'!D$3:D$319,1)-1,0,2)),0)</f>
        <v>0</v>
      </c>
      <c r="H16289" t="str">
        <f t="shared" ca="1" si="775"/>
        <v>G</v>
      </c>
      <c r="I16289">
        <f t="shared" ca="1" si="776"/>
        <v>0</v>
      </c>
      <c r="J16289" t="s">
        <v>75</v>
      </c>
    </row>
    <row r="16290" spans="1:10" x14ac:dyDescent="0.25">
      <c r="A16290" s="65">
        <v>43946</v>
      </c>
      <c r="B16290" s="66">
        <v>0.57986111111111105</v>
      </c>
      <c r="C16290" s="64">
        <f t="shared" si="777"/>
        <v>43946.579861111109</v>
      </c>
      <c r="D16290">
        <f ca="1">_xlfn.IFNA(FORECAST(E16290,OFFSET('HvF table'!B$3:B$318,MATCH(E16290,'HvF table'!A$3:A$318,1)-1,0,2),OFFSET('HvF table'!A$3:A$318,MATCH(E16290,'HvF table'!A$3:A$318,1)-1,0,2)),0)</f>
        <v>0</v>
      </c>
      <c r="E16290">
        <v>-0.09</v>
      </c>
      <c r="G16290">
        <f ca="1">_xlfn.IFNA(FORECAST(E16290,OFFSET('HvF table'!E$3:E$319,MATCH(E16290,'HvF table'!D$3:D$319,1)-1,0,2),OFFSET('HvF table'!D$3:D$319,MATCH(E16290,'HvF table'!D$3:D$319,1)-1,0,2)),0)</f>
        <v>0</v>
      </c>
      <c r="H16290" t="str">
        <f t="shared" ca="1" si="775"/>
        <v>G</v>
      </c>
      <c r="I16290">
        <f t="shared" ca="1" si="776"/>
        <v>0</v>
      </c>
      <c r="J16290" t="s">
        <v>75</v>
      </c>
    </row>
    <row r="16291" spans="1:10" x14ac:dyDescent="0.25">
      <c r="A16291" s="65">
        <v>43946</v>
      </c>
      <c r="B16291" s="66">
        <v>0.58333333333333337</v>
      </c>
      <c r="C16291" s="64">
        <f t="shared" si="777"/>
        <v>43946.583333333336</v>
      </c>
      <c r="D16291">
        <f ca="1">_xlfn.IFNA(FORECAST(E16291,OFFSET('HvF table'!B$3:B$318,MATCH(E16291,'HvF table'!A$3:A$318,1)-1,0,2),OFFSET('HvF table'!A$3:A$318,MATCH(E16291,'HvF table'!A$3:A$318,1)-1,0,2)),0)</f>
        <v>0</v>
      </c>
      <c r="E16291">
        <v>-0.09</v>
      </c>
      <c r="G16291">
        <f ca="1">_xlfn.IFNA(FORECAST(E16291,OFFSET('HvF table'!E$3:E$319,MATCH(E16291,'HvF table'!D$3:D$319,1)-1,0,2),OFFSET('HvF table'!D$3:D$319,MATCH(E16291,'HvF table'!D$3:D$319,1)-1,0,2)),0)</f>
        <v>0</v>
      </c>
      <c r="H16291" t="str">
        <f t="shared" ca="1" si="775"/>
        <v>G</v>
      </c>
      <c r="I16291">
        <f t="shared" ca="1" si="776"/>
        <v>0</v>
      </c>
      <c r="J16291" t="s">
        <v>75</v>
      </c>
    </row>
    <row r="16292" spans="1:10" x14ac:dyDescent="0.25">
      <c r="A16292" s="65">
        <v>43946</v>
      </c>
      <c r="B16292" s="66">
        <v>0.58680555555555558</v>
      </c>
      <c r="C16292" s="64">
        <f t="shared" si="777"/>
        <v>43946.586805555555</v>
      </c>
      <c r="D16292">
        <f ca="1">_xlfn.IFNA(FORECAST(E16292,OFFSET('HvF table'!B$3:B$318,MATCH(E16292,'HvF table'!A$3:A$318,1)-1,0,2),OFFSET('HvF table'!A$3:A$318,MATCH(E16292,'HvF table'!A$3:A$318,1)-1,0,2)),0)</f>
        <v>0</v>
      </c>
      <c r="E16292">
        <v>-0.08</v>
      </c>
      <c r="G16292">
        <f ca="1">_xlfn.IFNA(FORECAST(E16292,OFFSET('HvF table'!E$3:E$319,MATCH(E16292,'HvF table'!D$3:D$319,1)-1,0,2),OFFSET('HvF table'!D$3:D$319,MATCH(E16292,'HvF table'!D$3:D$319,1)-1,0,2)),0)</f>
        <v>0</v>
      </c>
      <c r="H16292" t="str">
        <f t="shared" ca="1" si="775"/>
        <v>G</v>
      </c>
      <c r="I16292">
        <f t="shared" ca="1" si="776"/>
        <v>0</v>
      </c>
      <c r="J16292" t="s">
        <v>75</v>
      </c>
    </row>
    <row r="16293" spans="1:10" x14ac:dyDescent="0.25">
      <c r="A16293" s="65">
        <v>43946</v>
      </c>
      <c r="B16293" s="66">
        <v>0.59027777777777779</v>
      </c>
      <c r="C16293" s="64">
        <f t="shared" si="777"/>
        <v>43946.590277777781</v>
      </c>
      <c r="D16293">
        <f ca="1">_xlfn.IFNA(FORECAST(E16293,OFFSET('HvF table'!B$3:B$318,MATCH(E16293,'HvF table'!A$3:A$318,1)-1,0,2),OFFSET('HvF table'!A$3:A$318,MATCH(E16293,'HvF table'!A$3:A$318,1)-1,0,2)),0)</f>
        <v>0</v>
      </c>
      <c r="E16293">
        <v>-0.08</v>
      </c>
      <c r="G16293">
        <f ca="1">_xlfn.IFNA(FORECAST(E16293,OFFSET('HvF table'!E$3:E$319,MATCH(E16293,'HvF table'!D$3:D$319,1)-1,0,2),OFFSET('HvF table'!D$3:D$319,MATCH(E16293,'HvF table'!D$3:D$319,1)-1,0,2)),0)</f>
        <v>0</v>
      </c>
      <c r="H16293" t="str">
        <f t="shared" ca="1" si="775"/>
        <v>G</v>
      </c>
      <c r="I16293">
        <f t="shared" ca="1" si="776"/>
        <v>0</v>
      </c>
      <c r="J16293" t="s">
        <v>75</v>
      </c>
    </row>
    <row r="16294" spans="1:10" x14ac:dyDescent="0.25">
      <c r="A16294" s="65">
        <v>43946</v>
      </c>
      <c r="B16294" s="66">
        <v>0.59375</v>
      </c>
      <c r="C16294" s="64">
        <f t="shared" si="777"/>
        <v>43946.59375</v>
      </c>
      <c r="D16294">
        <f ca="1">_xlfn.IFNA(FORECAST(E16294,OFFSET('HvF table'!B$3:B$318,MATCH(E16294,'HvF table'!A$3:A$318,1)-1,0,2),OFFSET('HvF table'!A$3:A$318,MATCH(E16294,'HvF table'!A$3:A$318,1)-1,0,2)),0)</f>
        <v>0</v>
      </c>
      <c r="E16294">
        <v>-0.09</v>
      </c>
      <c r="G16294">
        <f ca="1">_xlfn.IFNA(FORECAST(E16294,OFFSET('HvF table'!E$3:E$319,MATCH(E16294,'HvF table'!D$3:D$319,1)-1,0,2),OFFSET('HvF table'!D$3:D$319,MATCH(E16294,'HvF table'!D$3:D$319,1)-1,0,2)),0)</f>
        <v>0</v>
      </c>
      <c r="H16294" t="str">
        <f t="shared" ca="1" si="775"/>
        <v>G</v>
      </c>
      <c r="I16294">
        <f t="shared" ca="1" si="776"/>
        <v>0</v>
      </c>
      <c r="J16294" t="s">
        <v>75</v>
      </c>
    </row>
    <row r="16295" spans="1:10" x14ac:dyDescent="0.25">
      <c r="A16295" s="65">
        <v>43946</v>
      </c>
      <c r="B16295" s="66">
        <v>0.59722222222222221</v>
      </c>
      <c r="C16295" s="64">
        <f t="shared" si="777"/>
        <v>43946.597222222219</v>
      </c>
      <c r="D16295">
        <f ca="1">_xlfn.IFNA(FORECAST(E16295,OFFSET('HvF table'!B$3:B$318,MATCH(E16295,'HvF table'!A$3:A$318,1)-1,0,2),OFFSET('HvF table'!A$3:A$318,MATCH(E16295,'HvF table'!A$3:A$318,1)-1,0,2)),0)</f>
        <v>0</v>
      </c>
      <c r="E16295">
        <v>-0.1</v>
      </c>
      <c r="G16295">
        <f ca="1">_xlfn.IFNA(FORECAST(E16295,OFFSET('HvF table'!E$3:E$319,MATCH(E16295,'HvF table'!D$3:D$319,1)-1,0,2),OFFSET('HvF table'!D$3:D$319,MATCH(E16295,'HvF table'!D$3:D$319,1)-1,0,2)),0)</f>
        <v>0</v>
      </c>
      <c r="H16295" t="str">
        <f t="shared" ref="H16295:H16358" ca="1" si="778">_xlfn.IFNA(_xlfn.IFS(D16295&gt;0,"B",E16295&gt;0,"B"),"G")</f>
        <v>G</v>
      </c>
      <c r="I16295">
        <f t="shared" ca="1" si="776"/>
        <v>0</v>
      </c>
      <c r="J16295" t="s">
        <v>75</v>
      </c>
    </row>
    <row r="16296" spans="1:10" x14ac:dyDescent="0.25">
      <c r="A16296" s="65">
        <v>43946</v>
      </c>
      <c r="B16296" s="66">
        <v>0.60069444444444442</v>
      </c>
      <c r="C16296" s="64">
        <f t="shared" si="777"/>
        <v>43946.600694444445</v>
      </c>
      <c r="D16296">
        <f ca="1">_xlfn.IFNA(FORECAST(E16296,OFFSET('HvF table'!B$3:B$318,MATCH(E16296,'HvF table'!A$3:A$318,1)-1,0,2),OFFSET('HvF table'!A$3:A$318,MATCH(E16296,'HvF table'!A$3:A$318,1)-1,0,2)),0)</f>
        <v>0</v>
      </c>
      <c r="E16296">
        <v>-0.09</v>
      </c>
      <c r="G16296">
        <f ca="1">_xlfn.IFNA(FORECAST(E16296,OFFSET('HvF table'!E$3:E$319,MATCH(E16296,'HvF table'!D$3:D$319,1)-1,0,2),OFFSET('HvF table'!D$3:D$319,MATCH(E16296,'HvF table'!D$3:D$319,1)-1,0,2)),0)</f>
        <v>0</v>
      </c>
      <c r="H16296" t="str">
        <f t="shared" ca="1" si="778"/>
        <v>G</v>
      </c>
      <c r="I16296">
        <f t="shared" ca="1" si="776"/>
        <v>0</v>
      </c>
      <c r="J16296" t="s">
        <v>75</v>
      </c>
    </row>
    <row r="16297" spans="1:10" x14ac:dyDescent="0.25">
      <c r="A16297" s="65">
        <v>43946</v>
      </c>
      <c r="B16297" s="66">
        <v>0.60416666666666663</v>
      </c>
      <c r="C16297" s="64">
        <f t="shared" si="777"/>
        <v>43946.604166666664</v>
      </c>
      <c r="D16297">
        <f ca="1">_xlfn.IFNA(FORECAST(E16297,OFFSET('HvF table'!B$3:B$318,MATCH(E16297,'HvF table'!A$3:A$318,1)-1,0,2),OFFSET('HvF table'!A$3:A$318,MATCH(E16297,'HvF table'!A$3:A$318,1)-1,0,2)),0)</f>
        <v>0</v>
      </c>
      <c r="E16297">
        <v>-0.09</v>
      </c>
      <c r="G16297">
        <f ca="1">_xlfn.IFNA(FORECAST(E16297,OFFSET('HvF table'!E$3:E$319,MATCH(E16297,'HvF table'!D$3:D$319,1)-1,0,2),OFFSET('HvF table'!D$3:D$319,MATCH(E16297,'HvF table'!D$3:D$319,1)-1,0,2)),0)</f>
        <v>0</v>
      </c>
      <c r="H16297" t="str">
        <f t="shared" ca="1" si="778"/>
        <v>G</v>
      </c>
      <c r="I16297">
        <f t="shared" ca="1" si="776"/>
        <v>0</v>
      </c>
      <c r="J16297" t="s">
        <v>75</v>
      </c>
    </row>
    <row r="16298" spans="1:10" x14ac:dyDescent="0.25">
      <c r="A16298" s="65">
        <v>43946</v>
      </c>
      <c r="B16298" s="66">
        <v>0.60763888888888895</v>
      </c>
      <c r="C16298" s="64">
        <f t="shared" si="777"/>
        <v>43946.607638888891</v>
      </c>
      <c r="D16298">
        <f ca="1">_xlfn.IFNA(FORECAST(E16298,OFFSET('HvF table'!B$3:B$318,MATCH(E16298,'HvF table'!A$3:A$318,1)-1,0,2),OFFSET('HvF table'!A$3:A$318,MATCH(E16298,'HvF table'!A$3:A$318,1)-1,0,2)),0)</f>
        <v>0</v>
      </c>
      <c r="E16298">
        <v>-0.09</v>
      </c>
      <c r="G16298">
        <f ca="1">_xlfn.IFNA(FORECAST(E16298,OFFSET('HvF table'!E$3:E$319,MATCH(E16298,'HvF table'!D$3:D$319,1)-1,0,2),OFFSET('HvF table'!D$3:D$319,MATCH(E16298,'HvF table'!D$3:D$319,1)-1,0,2)),0)</f>
        <v>0</v>
      </c>
      <c r="H16298" t="str">
        <f t="shared" ca="1" si="778"/>
        <v>G</v>
      </c>
      <c r="I16298">
        <f t="shared" ca="1" si="776"/>
        <v>0</v>
      </c>
      <c r="J16298" t="s">
        <v>75</v>
      </c>
    </row>
    <row r="16299" spans="1:10" x14ac:dyDescent="0.25">
      <c r="A16299" s="65">
        <v>43946</v>
      </c>
      <c r="B16299" s="66">
        <v>0.61111111111111105</v>
      </c>
      <c r="C16299" s="64">
        <f t="shared" si="777"/>
        <v>43946.611111111109</v>
      </c>
      <c r="D16299">
        <f ca="1">_xlfn.IFNA(FORECAST(E16299,OFFSET('HvF table'!B$3:B$318,MATCH(E16299,'HvF table'!A$3:A$318,1)-1,0,2),OFFSET('HvF table'!A$3:A$318,MATCH(E16299,'HvF table'!A$3:A$318,1)-1,0,2)),0)</f>
        <v>0</v>
      </c>
      <c r="E16299">
        <v>-0.09</v>
      </c>
      <c r="G16299">
        <f ca="1">_xlfn.IFNA(FORECAST(E16299,OFFSET('HvF table'!E$3:E$319,MATCH(E16299,'HvF table'!D$3:D$319,1)-1,0,2),OFFSET('HvF table'!D$3:D$319,MATCH(E16299,'HvF table'!D$3:D$319,1)-1,0,2)),0)</f>
        <v>0</v>
      </c>
      <c r="H16299" t="str">
        <f t="shared" ca="1" si="778"/>
        <v>G</v>
      </c>
      <c r="I16299">
        <f t="shared" ca="1" si="776"/>
        <v>0</v>
      </c>
      <c r="J16299" t="s">
        <v>75</v>
      </c>
    </row>
    <row r="16300" spans="1:10" x14ac:dyDescent="0.25">
      <c r="A16300" s="65">
        <v>43946</v>
      </c>
      <c r="B16300" s="66">
        <v>0.61458333333333337</v>
      </c>
      <c r="C16300" s="64">
        <f t="shared" si="777"/>
        <v>43946.614583333336</v>
      </c>
      <c r="D16300">
        <f ca="1">_xlfn.IFNA(FORECAST(E16300,OFFSET('HvF table'!B$3:B$318,MATCH(E16300,'HvF table'!A$3:A$318,1)-1,0,2),OFFSET('HvF table'!A$3:A$318,MATCH(E16300,'HvF table'!A$3:A$318,1)-1,0,2)),0)</f>
        <v>0</v>
      </c>
      <c r="E16300">
        <v>-0.11</v>
      </c>
      <c r="G16300">
        <f ca="1">_xlfn.IFNA(FORECAST(E16300,OFFSET('HvF table'!E$3:E$319,MATCH(E16300,'HvF table'!D$3:D$319,1)-1,0,2),OFFSET('HvF table'!D$3:D$319,MATCH(E16300,'HvF table'!D$3:D$319,1)-1,0,2)),0)</f>
        <v>0</v>
      </c>
      <c r="H16300" t="str">
        <f t="shared" ca="1" si="778"/>
        <v>G</v>
      </c>
      <c r="I16300">
        <f t="shared" ca="1" si="776"/>
        <v>0</v>
      </c>
      <c r="J16300" t="s">
        <v>75</v>
      </c>
    </row>
    <row r="16301" spans="1:10" x14ac:dyDescent="0.25">
      <c r="A16301" s="65">
        <v>43946</v>
      </c>
      <c r="B16301" s="66">
        <v>0.61805555555555558</v>
      </c>
      <c r="C16301" s="64">
        <f t="shared" si="777"/>
        <v>43946.618055555555</v>
      </c>
      <c r="D16301">
        <f ca="1">_xlfn.IFNA(FORECAST(E16301,OFFSET('HvF table'!B$3:B$318,MATCH(E16301,'HvF table'!A$3:A$318,1)-1,0,2),OFFSET('HvF table'!A$3:A$318,MATCH(E16301,'HvF table'!A$3:A$318,1)-1,0,2)),0)</f>
        <v>0</v>
      </c>
      <c r="E16301">
        <v>-0.09</v>
      </c>
      <c r="G16301">
        <f ca="1">_xlfn.IFNA(FORECAST(E16301,OFFSET('HvF table'!E$3:E$319,MATCH(E16301,'HvF table'!D$3:D$319,1)-1,0,2),OFFSET('HvF table'!D$3:D$319,MATCH(E16301,'HvF table'!D$3:D$319,1)-1,0,2)),0)</f>
        <v>0</v>
      </c>
      <c r="H16301" t="str">
        <f t="shared" ca="1" si="778"/>
        <v>G</v>
      </c>
      <c r="I16301">
        <f t="shared" ca="1" si="776"/>
        <v>0</v>
      </c>
      <c r="J16301" t="s">
        <v>75</v>
      </c>
    </row>
    <row r="16302" spans="1:10" x14ac:dyDescent="0.25">
      <c r="A16302" s="65">
        <v>43946</v>
      </c>
      <c r="B16302" s="66">
        <v>0.62152777777777779</v>
      </c>
      <c r="C16302" s="64">
        <f t="shared" si="777"/>
        <v>43946.621527777781</v>
      </c>
      <c r="D16302">
        <f ca="1">_xlfn.IFNA(FORECAST(E16302,OFFSET('HvF table'!B$3:B$318,MATCH(E16302,'HvF table'!A$3:A$318,1)-1,0,2),OFFSET('HvF table'!A$3:A$318,MATCH(E16302,'HvF table'!A$3:A$318,1)-1,0,2)),0)</f>
        <v>0</v>
      </c>
      <c r="E16302">
        <v>-0.1</v>
      </c>
      <c r="G16302">
        <f ca="1">_xlfn.IFNA(FORECAST(E16302,OFFSET('HvF table'!E$3:E$319,MATCH(E16302,'HvF table'!D$3:D$319,1)-1,0,2),OFFSET('HvF table'!D$3:D$319,MATCH(E16302,'HvF table'!D$3:D$319,1)-1,0,2)),0)</f>
        <v>0</v>
      </c>
      <c r="H16302" t="str">
        <f t="shared" ca="1" si="778"/>
        <v>G</v>
      </c>
      <c r="I16302">
        <f t="shared" ca="1" si="776"/>
        <v>0</v>
      </c>
      <c r="J16302" t="s">
        <v>75</v>
      </c>
    </row>
    <row r="16303" spans="1:10" x14ac:dyDescent="0.25">
      <c r="A16303" s="65">
        <v>43946</v>
      </c>
      <c r="B16303" s="66">
        <v>0.625</v>
      </c>
      <c r="C16303" s="64">
        <f t="shared" si="777"/>
        <v>43946.625</v>
      </c>
      <c r="D16303">
        <f ca="1">_xlfn.IFNA(FORECAST(E16303,OFFSET('HvF table'!B$3:B$318,MATCH(E16303,'HvF table'!A$3:A$318,1)-1,0,2),OFFSET('HvF table'!A$3:A$318,MATCH(E16303,'HvF table'!A$3:A$318,1)-1,0,2)),0)</f>
        <v>0</v>
      </c>
      <c r="E16303">
        <v>-0.08</v>
      </c>
      <c r="G16303">
        <f ca="1">_xlfn.IFNA(FORECAST(E16303,OFFSET('HvF table'!E$3:E$319,MATCH(E16303,'HvF table'!D$3:D$319,1)-1,0,2),OFFSET('HvF table'!D$3:D$319,MATCH(E16303,'HvF table'!D$3:D$319,1)-1,0,2)),0)</f>
        <v>0</v>
      </c>
      <c r="H16303" t="str">
        <f t="shared" ca="1" si="778"/>
        <v>G</v>
      </c>
      <c r="I16303">
        <f t="shared" ca="1" si="776"/>
        <v>0</v>
      </c>
      <c r="J16303" t="s">
        <v>75</v>
      </c>
    </row>
    <row r="16304" spans="1:10" x14ac:dyDescent="0.25">
      <c r="A16304" s="65">
        <v>43946</v>
      </c>
      <c r="B16304" s="66">
        <v>0.62847222222222221</v>
      </c>
      <c r="C16304" s="64">
        <f t="shared" si="777"/>
        <v>43946.628472222219</v>
      </c>
      <c r="D16304">
        <f ca="1">_xlfn.IFNA(FORECAST(E16304,OFFSET('HvF table'!B$3:B$318,MATCH(E16304,'HvF table'!A$3:A$318,1)-1,0,2),OFFSET('HvF table'!A$3:A$318,MATCH(E16304,'HvF table'!A$3:A$318,1)-1,0,2)),0)</f>
        <v>0</v>
      </c>
      <c r="E16304">
        <v>-0.09</v>
      </c>
      <c r="G16304">
        <f ca="1">_xlfn.IFNA(FORECAST(E16304,OFFSET('HvF table'!E$3:E$319,MATCH(E16304,'HvF table'!D$3:D$319,1)-1,0,2),OFFSET('HvF table'!D$3:D$319,MATCH(E16304,'HvF table'!D$3:D$319,1)-1,0,2)),0)</f>
        <v>0</v>
      </c>
      <c r="H16304" t="str">
        <f t="shared" ca="1" si="778"/>
        <v>G</v>
      </c>
      <c r="I16304">
        <f t="shared" ca="1" si="776"/>
        <v>0</v>
      </c>
      <c r="J16304" t="s">
        <v>75</v>
      </c>
    </row>
    <row r="16305" spans="1:10" x14ac:dyDescent="0.25">
      <c r="A16305" s="65">
        <v>43946</v>
      </c>
      <c r="B16305" s="66">
        <v>0.63194444444444442</v>
      </c>
      <c r="C16305" s="64">
        <f t="shared" si="777"/>
        <v>43946.631944444445</v>
      </c>
      <c r="D16305">
        <f ca="1">_xlfn.IFNA(FORECAST(E16305,OFFSET('HvF table'!B$3:B$318,MATCH(E16305,'HvF table'!A$3:A$318,1)-1,0,2),OFFSET('HvF table'!A$3:A$318,MATCH(E16305,'HvF table'!A$3:A$318,1)-1,0,2)),0)</f>
        <v>0</v>
      </c>
      <c r="E16305">
        <v>-0.11</v>
      </c>
      <c r="G16305">
        <f ca="1">_xlfn.IFNA(FORECAST(E16305,OFFSET('HvF table'!E$3:E$319,MATCH(E16305,'HvF table'!D$3:D$319,1)-1,0,2),OFFSET('HvF table'!D$3:D$319,MATCH(E16305,'HvF table'!D$3:D$319,1)-1,0,2)),0)</f>
        <v>0</v>
      </c>
      <c r="H16305" t="str">
        <f t="shared" ca="1" si="778"/>
        <v>G</v>
      </c>
      <c r="I16305">
        <f t="shared" ca="1" si="776"/>
        <v>0</v>
      </c>
      <c r="J16305" t="s">
        <v>75</v>
      </c>
    </row>
    <row r="16306" spans="1:10" x14ac:dyDescent="0.25">
      <c r="A16306" s="65">
        <v>43946</v>
      </c>
      <c r="B16306" s="66">
        <v>0.63541666666666663</v>
      </c>
      <c r="C16306" s="64">
        <f t="shared" si="777"/>
        <v>43946.635416666664</v>
      </c>
      <c r="D16306">
        <f ca="1">_xlfn.IFNA(FORECAST(E16306,OFFSET('HvF table'!B$3:B$318,MATCH(E16306,'HvF table'!A$3:A$318,1)-1,0,2),OFFSET('HvF table'!A$3:A$318,MATCH(E16306,'HvF table'!A$3:A$318,1)-1,0,2)),0)</f>
        <v>0</v>
      </c>
      <c r="E16306">
        <v>-0.11</v>
      </c>
      <c r="G16306">
        <f ca="1">_xlfn.IFNA(FORECAST(E16306,OFFSET('HvF table'!E$3:E$319,MATCH(E16306,'HvF table'!D$3:D$319,1)-1,0,2),OFFSET('HvF table'!D$3:D$319,MATCH(E16306,'HvF table'!D$3:D$319,1)-1,0,2)),0)</f>
        <v>0</v>
      </c>
      <c r="H16306" t="str">
        <f t="shared" ca="1" si="778"/>
        <v>G</v>
      </c>
      <c r="I16306">
        <f t="shared" ca="1" si="776"/>
        <v>0</v>
      </c>
      <c r="J16306" t="s">
        <v>75</v>
      </c>
    </row>
    <row r="16307" spans="1:10" x14ac:dyDescent="0.25">
      <c r="A16307" s="65">
        <v>43946</v>
      </c>
      <c r="B16307" s="66">
        <v>0.63888888888888895</v>
      </c>
      <c r="C16307" s="64">
        <f t="shared" si="777"/>
        <v>43946.638888888891</v>
      </c>
      <c r="D16307">
        <f ca="1">_xlfn.IFNA(FORECAST(E16307,OFFSET('HvF table'!B$3:B$318,MATCH(E16307,'HvF table'!A$3:A$318,1)-1,0,2),OFFSET('HvF table'!A$3:A$318,MATCH(E16307,'HvF table'!A$3:A$318,1)-1,0,2)),0)</f>
        <v>0</v>
      </c>
      <c r="E16307">
        <v>-0.1</v>
      </c>
      <c r="G16307">
        <f ca="1">_xlfn.IFNA(FORECAST(E16307,OFFSET('HvF table'!E$3:E$319,MATCH(E16307,'HvF table'!D$3:D$319,1)-1,0,2),OFFSET('HvF table'!D$3:D$319,MATCH(E16307,'HvF table'!D$3:D$319,1)-1,0,2)),0)</f>
        <v>0</v>
      </c>
      <c r="H16307" t="str">
        <f t="shared" ca="1" si="778"/>
        <v>G</v>
      </c>
      <c r="I16307">
        <f t="shared" ca="1" si="776"/>
        <v>0</v>
      </c>
      <c r="J16307" t="s">
        <v>75</v>
      </c>
    </row>
    <row r="16308" spans="1:10" x14ac:dyDescent="0.25">
      <c r="A16308" s="65">
        <v>43946</v>
      </c>
      <c r="B16308" s="66">
        <v>0.64236111111111105</v>
      </c>
      <c r="C16308" s="64">
        <f t="shared" si="777"/>
        <v>43946.642361111109</v>
      </c>
      <c r="D16308">
        <f ca="1">_xlfn.IFNA(FORECAST(E16308,OFFSET('HvF table'!B$3:B$318,MATCH(E16308,'HvF table'!A$3:A$318,1)-1,0,2),OFFSET('HvF table'!A$3:A$318,MATCH(E16308,'HvF table'!A$3:A$318,1)-1,0,2)),0)</f>
        <v>0</v>
      </c>
      <c r="E16308">
        <v>-0.1</v>
      </c>
      <c r="G16308">
        <f ca="1">_xlfn.IFNA(FORECAST(E16308,OFFSET('HvF table'!E$3:E$319,MATCH(E16308,'HvF table'!D$3:D$319,1)-1,0,2),OFFSET('HvF table'!D$3:D$319,MATCH(E16308,'HvF table'!D$3:D$319,1)-1,0,2)),0)</f>
        <v>0</v>
      </c>
      <c r="H16308" t="str">
        <f t="shared" ca="1" si="778"/>
        <v>G</v>
      </c>
      <c r="I16308">
        <f t="shared" ca="1" si="776"/>
        <v>0</v>
      </c>
      <c r="J16308" t="s">
        <v>75</v>
      </c>
    </row>
    <row r="16309" spans="1:10" x14ac:dyDescent="0.25">
      <c r="A16309" s="65">
        <v>43946</v>
      </c>
      <c r="B16309" s="66">
        <v>0.64583333333333337</v>
      </c>
      <c r="C16309" s="64">
        <f t="shared" si="777"/>
        <v>43946.645833333336</v>
      </c>
      <c r="D16309">
        <f ca="1">_xlfn.IFNA(FORECAST(E16309,OFFSET('HvF table'!B$3:B$318,MATCH(E16309,'HvF table'!A$3:A$318,1)-1,0,2),OFFSET('HvF table'!A$3:A$318,MATCH(E16309,'HvF table'!A$3:A$318,1)-1,0,2)),0)</f>
        <v>0</v>
      </c>
      <c r="E16309">
        <v>-0.11</v>
      </c>
      <c r="G16309">
        <f ca="1">_xlfn.IFNA(FORECAST(E16309,OFFSET('HvF table'!E$3:E$319,MATCH(E16309,'HvF table'!D$3:D$319,1)-1,0,2),OFFSET('HvF table'!D$3:D$319,MATCH(E16309,'HvF table'!D$3:D$319,1)-1,0,2)),0)</f>
        <v>0</v>
      </c>
      <c r="H16309" t="str">
        <f t="shared" ca="1" si="778"/>
        <v>G</v>
      </c>
      <c r="I16309">
        <f t="shared" ca="1" si="776"/>
        <v>0</v>
      </c>
      <c r="J16309" t="s">
        <v>75</v>
      </c>
    </row>
    <row r="16310" spans="1:10" x14ac:dyDescent="0.25">
      <c r="A16310" s="65">
        <v>43946</v>
      </c>
      <c r="B16310" s="66">
        <v>0.64930555555555558</v>
      </c>
      <c r="C16310" s="64">
        <f t="shared" si="777"/>
        <v>43946.649305555555</v>
      </c>
      <c r="D16310">
        <f ca="1">_xlfn.IFNA(FORECAST(E16310,OFFSET('HvF table'!B$3:B$318,MATCH(E16310,'HvF table'!A$3:A$318,1)-1,0,2),OFFSET('HvF table'!A$3:A$318,MATCH(E16310,'HvF table'!A$3:A$318,1)-1,0,2)),0)</f>
        <v>0</v>
      </c>
      <c r="E16310">
        <v>-0.1</v>
      </c>
      <c r="G16310">
        <f ca="1">_xlfn.IFNA(FORECAST(E16310,OFFSET('HvF table'!E$3:E$319,MATCH(E16310,'HvF table'!D$3:D$319,1)-1,0,2),OFFSET('HvF table'!D$3:D$319,MATCH(E16310,'HvF table'!D$3:D$319,1)-1,0,2)),0)</f>
        <v>0</v>
      </c>
      <c r="H16310" t="str">
        <f t="shared" ca="1" si="778"/>
        <v>G</v>
      </c>
      <c r="I16310">
        <f t="shared" ca="1" si="776"/>
        <v>0</v>
      </c>
      <c r="J16310" t="s">
        <v>75</v>
      </c>
    </row>
    <row r="16311" spans="1:10" x14ac:dyDescent="0.25">
      <c r="A16311" s="65">
        <v>43946</v>
      </c>
      <c r="B16311" s="66">
        <v>0.65277777777777779</v>
      </c>
      <c r="C16311" s="64">
        <f t="shared" si="777"/>
        <v>43946.652777777781</v>
      </c>
      <c r="D16311">
        <f ca="1">_xlfn.IFNA(FORECAST(E16311,OFFSET('HvF table'!B$3:B$318,MATCH(E16311,'HvF table'!A$3:A$318,1)-1,0,2),OFFSET('HvF table'!A$3:A$318,MATCH(E16311,'HvF table'!A$3:A$318,1)-1,0,2)),0)</f>
        <v>0</v>
      </c>
      <c r="E16311">
        <v>-0.11</v>
      </c>
      <c r="G16311">
        <f ca="1">_xlfn.IFNA(FORECAST(E16311,OFFSET('HvF table'!E$3:E$319,MATCH(E16311,'HvF table'!D$3:D$319,1)-1,0,2),OFFSET('HvF table'!D$3:D$319,MATCH(E16311,'HvF table'!D$3:D$319,1)-1,0,2)),0)</f>
        <v>0</v>
      </c>
      <c r="H16311" t="str">
        <f t="shared" ca="1" si="778"/>
        <v>G</v>
      </c>
      <c r="I16311">
        <f t="shared" ca="1" si="776"/>
        <v>0</v>
      </c>
      <c r="J16311" t="s">
        <v>75</v>
      </c>
    </row>
    <row r="16312" spans="1:10" x14ac:dyDescent="0.25">
      <c r="A16312" s="65">
        <v>43946</v>
      </c>
      <c r="B16312" s="66">
        <v>0.65625</v>
      </c>
      <c r="C16312" s="64">
        <f t="shared" si="777"/>
        <v>43946.65625</v>
      </c>
      <c r="D16312">
        <f ca="1">_xlfn.IFNA(FORECAST(E16312,OFFSET('HvF table'!B$3:B$318,MATCH(E16312,'HvF table'!A$3:A$318,1)-1,0,2),OFFSET('HvF table'!A$3:A$318,MATCH(E16312,'HvF table'!A$3:A$318,1)-1,0,2)),0)</f>
        <v>0</v>
      </c>
      <c r="E16312">
        <v>-0.11</v>
      </c>
      <c r="G16312">
        <f ca="1">_xlfn.IFNA(FORECAST(E16312,OFFSET('HvF table'!E$3:E$319,MATCH(E16312,'HvF table'!D$3:D$319,1)-1,0,2),OFFSET('HvF table'!D$3:D$319,MATCH(E16312,'HvF table'!D$3:D$319,1)-1,0,2)),0)</f>
        <v>0</v>
      </c>
      <c r="H16312" t="str">
        <f t="shared" ca="1" si="778"/>
        <v>G</v>
      </c>
      <c r="I16312">
        <f t="shared" ca="1" si="776"/>
        <v>0</v>
      </c>
      <c r="J16312" t="s">
        <v>75</v>
      </c>
    </row>
    <row r="16313" spans="1:10" x14ac:dyDescent="0.25">
      <c r="A16313" s="65">
        <v>43946</v>
      </c>
      <c r="B16313" s="66">
        <v>0.65972222222222221</v>
      </c>
      <c r="C16313" s="64">
        <f t="shared" si="777"/>
        <v>43946.659722222219</v>
      </c>
      <c r="D16313">
        <f ca="1">_xlfn.IFNA(FORECAST(E16313,OFFSET('HvF table'!B$3:B$318,MATCH(E16313,'HvF table'!A$3:A$318,1)-1,0,2),OFFSET('HvF table'!A$3:A$318,MATCH(E16313,'HvF table'!A$3:A$318,1)-1,0,2)),0)</f>
        <v>0</v>
      </c>
      <c r="E16313">
        <v>-0.11</v>
      </c>
      <c r="G16313">
        <f ca="1">_xlfn.IFNA(FORECAST(E16313,OFFSET('HvF table'!E$3:E$319,MATCH(E16313,'HvF table'!D$3:D$319,1)-1,0,2),OFFSET('HvF table'!D$3:D$319,MATCH(E16313,'HvF table'!D$3:D$319,1)-1,0,2)),0)</f>
        <v>0</v>
      </c>
      <c r="H16313" t="str">
        <f t="shared" ca="1" si="778"/>
        <v>G</v>
      </c>
      <c r="I16313">
        <f t="shared" ca="1" si="776"/>
        <v>0</v>
      </c>
      <c r="J16313" t="s">
        <v>75</v>
      </c>
    </row>
    <row r="16314" spans="1:10" x14ac:dyDescent="0.25">
      <c r="A16314" s="65">
        <v>43946</v>
      </c>
      <c r="B16314" s="66">
        <v>0.66319444444444442</v>
      </c>
      <c r="C16314" s="64">
        <f t="shared" si="777"/>
        <v>43946.663194444445</v>
      </c>
      <c r="D16314">
        <f ca="1">_xlfn.IFNA(FORECAST(E16314,OFFSET('HvF table'!B$3:B$318,MATCH(E16314,'HvF table'!A$3:A$318,1)-1,0,2),OFFSET('HvF table'!A$3:A$318,MATCH(E16314,'HvF table'!A$3:A$318,1)-1,0,2)),0)</f>
        <v>0</v>
      </c>
      <c r="E16314">
        <v>-0.11</v>
      </c>
      <c r="G16314">
        <f ca="1">_xlfn.IFNA(FORECAST(E16314,OFFSET('HvF table'!E$3:E$319,MATCH(E16314,'HvF table'!D$3:D$319,1)-1,0,2),OFFSET('HvF table'!D$3:D$319,MATCH(E16314,'HvF table'!D$3:D$319,1)-1,0,2)),0)</f>
        <v>0</v>
      </c>
      <c r="H16314" t="str">
        <f t="shared" ca="1" si="778"/>
        <v>G</v>
      </c>
      <c r="I16314">
        <f t="shared" ca="1" si="776"/>
        <v>0</v>
      </c>
      <c r="J16314" t="s">
        <v>75</v>
      </c>
    </row>
    <row r="16315" spans="1:10" x14ac:dyDescent="0.25">
      <c r="A16315" s="65">
        <v>43946</v>
      </c>
      <c r="B16315" s="66">
        <v>0.66666666666666663</v>
      </c>
      <c r="C16315" s="64">
        <f t="shared" si="777"/>
        <v>43946.666666666664</v>
      </c>
      <c r="D16315">
        <f ca="1">_xlfn.IFNA(FORECAST(E16315,OFFSET('HvF table'!B$3:B$318,MATCH(E16315,'HvF table'!A$3:A$318,1)-1,0,2),OFFSET('HvF table'!A$3:A$318,MATCH(E16315,'HvF table'!A$3:A$318,1)-1,0,2)),0)</f>
        <v>0</v>
      </c>
      <c r="E16315">
        <v>-0.1</v>
      </c>
      <c r="G16315">
        <f ca="1">_xlfn.IFNA(FORECAST(E16315,OFFSET('HvF table'!E$3:E$319,MATCH(E16315,'HvF table'!D$3:D$319,1)-1,0,2),OFFSET('HvF table'!D$3:D$319,MATCH(E16315,'HvF table'!D$3:D$319,1)-1,0,2)),0)</f>
        <v>0</v>
      </c>
      <c r="H16315" t="str">
        <f t="shared" ca="1" si="778"/>
        <v>G</v>
      </c>
      <c r="I16315">
        <f t="shared" ca="1" si="776"/>
        <v>0</v>
      </c>
      <c r="J16315" t="s">
        <v>75</v>
      </c>
    </row>
    <row r="16316" spans="1:10" x14ac:dyDescent="0.25">
      <c r="A16316" s="65">
        <v>43946</v>
      </c>
      <c r="B16316" s="66">
        <v>0.67013888888888884</v>
      </c>
      <c r="C16316" s="64">
        <f t="shared" si="777"/>
        <v>43946.670138888891</v>
      </c>
      <c r="D16316">
        <f ca="1">_xlfn.IFNA(FORECAST(E16316,OFFSET('HvF table'!B$3:B$318,MATCH(E16316,'HvF table'!A$3:A$318,1)-1,0,2),OFFSET('HvF table'!A$3:A$318,MATCH(E16316,'HvF table'!A$3:A$318,1)-1,0,2)),0)</f>
        <v>0</v>
      </c>
      <c r="E16316">
        <v>-0.1</v>
      </c>
      <c r="G16316">
        <f ca="1">_xlfn.IFNA(FORECAST(E16316,OFFSET('HvF table'!E$3:E$319,MATCH(E16316,'HvF table'!D$3:D$319,1)-1,0,2),OFFSET('HvF table'!D$3:D$319,MATCH(E16316,'HvF table'!D$3:D$319,1)-1,0,2)),0)</f>
        <v>0</v>
      </c>
      <c r="H16316" t="str">
        <f t="shared" ca="1" si="778"/>
        <v>G</v>
      </c>
      <c r="I16316">
        <f t="shared" ca="1" si="776"/>
        <v>0</v>
      </c>
      <c r="J16316" t="s">
        <v>75</v>
      </c>
    </row>
    <row r="16317" spans="1:10" x14ac:dyDescent="0.25">
      <c r="A16317" s="65">
        <v>43946</v>
      </c>
      <c r="B16317" s="66">
        <v>0.67361111111111116</v>
      </c>
      <c r="C16317" s="64">
        <f t="shared" si="777"/>
        <v>43946.673611111109</v>
      </c>
      <c r="D16317">
        <f ca="1">_xlfn.IFNA(FORECAST(E16317,OFFSET('HvF table'!B$3:B$318,MATCH(E16317,'HvF table'!A$3:A$318,1)-1,0,2),OFFSET('HvF table'!A$3:A$318,MATCH(E16317,'HvF table'!A$3:A$318,1)-1,0,2)),0)</f>
        <v>0</v>
      </c>
      <c r="E16317">
        <v>-0.11</v>
      </c>
      <c r="G16317">
        <f ca="1">_xlfn.IFNA(FORECAST(E16317,OFFSET('HvF table'!E$3:E$319,MATCH(E16317,'HvF table'!D$3:D$319,1)-1,0,2),OFFSET('HvF table'!D$3:D$319,MATCH(E16317,'HvF table'!D$3:D$319,1)-1,0,2)),0)</f>
        <v>0</v>
      </c>
      <c r="H16317" t="str">
        <f t="shared" ca="1" si="778"/>
        <v>G</v>
      </c>
      <c r="I16317">
        <f t="shared" ca="1" si="776"/>
        <v>0</v>
      </c>
      <c r="J16317" t="s">
        <v>75</v>
      </c>
    </row>
    <row r="16318" spans="1:10" x14ac:dyDescent="0.25">
      <c r="A16318" s="65">
        <v>43946</v>
      </c>
      <c r="B16318" s="66">
        <v>0.67708333333333337</v>
      </c>
      <c r="C16318" s="64">
        <f t="shared" si="777"/>
        <v>43946.677083333336</v>
      </c>
      <c r="D16318">
        <f ca="1">_xlfn.IFNA(FORECAST(E16318,OFFSET('HvF table'!B$3:B$318,MATCH(E16318,'HvF table'!A$3:A$318,1)-1,0,2),OFFSET('HvF table'!A$3:A$318,MATCH(E16318,'HvF table'!A$3:A$318,1)-1,0,2)),0)</f>
        <v>0</v>
      </c>
      <c r="E16318">
        <v>-0.11</v>
      </c>
      <c r="G16318">
        <f ca="1">_xlfn.IFNA(FORECAST(E16318,OFFSET('HvF table'!E$3:E$319,MATCH(E16318,'HvF table'!D$3:D$319,1)-1,0,2),OFFSET('HvF table'!D$3:D$319,MATCH(E16318,'HvF table'!D$3:D$319,1)-1,0,2)),0)</f>
        <v>0</v>
      </c>
      <c r="H16318" t="str">
        <f t="shared" ca="1" si="778"/>
        <v>G</v>
      </c>
      <c r="I16318">
        <f t="shared" ca="1" si="776"/>
        <v>0</v>
      </c>
      <c r="J16318" t="s">
        <v>75</v>
      </c>
    </row>
    <row r="16319" spans="1:10" x14ac:dyDescent="0.25">
      <c r="A16319" s="65">
        <v>43946</v>
      </c>
      <c r="B16319" s="66">
        <v>0.68055555555555547</v>
      </c>
      <c r="C16319" s="64">
        <f t="shared" si="777"/>
        <v>43946.680555555555</v>
      </c>
      <c r="D16319">
        <f ca="1">_xlfn.IFNA(FORECAST(E16319,OFFSET('HvF table'!B$3:B$318,MATCH(E16319,'HvF table'!A$3:A$318,1)-1,0,2),OFFSET('HvF table'!A$3:A$318,MATCH(E16319,'HvF table'!A$3:A$318,1)-1,0,2)),0)</f>
        <v>0</v>
      </c>
      <c r="E16319">
        <v>-0.1</v>
      </c>
      <c r="G16319">
        <f ca="1">_xlfn.IFNA(FORECAST(E16319,OFFSET('HvF table'!E$3:E$319,MATCH(E16319,'HvF table'!D$3:D$319,1)-1,0,2),OFFSET('HvF table'!D$3:D$319,MATCH(E16319,'HvF table'!D$3:D$319,1)-1,0,2)),0)</f>
        <v>0</v>
      </c>
      <c r="H16319" t="str">
        <f t="shared" ca="1" si="778"/>
        <v>G</v>
      </c>
      <c r="I16319">
        <f t="shared" ca="1" si="776"/>
        <v>0</v>
      </c>
      <c r="J16319" t="s">
        <v>75</v>
      </c>
    </row>
    <row r="16320" spans="1:10" x14ac:dyDescent="0.25">
      <c r="A16320" s="65">
        <v>43946</v>
      </c>
      <c r="B16320" s="66">
        <v>0.68402777777777779</v>
      </c>
      <c r="C16320" s="64">
        <f t="shared" si="777"/>
        <v>43946.684027777781</v>
      </c>
      <c r="D16320">
        <f ca="1">_xlfn.IFNA(FORECAST(E16320,OFFSET('HvF table'!B$3:B$318,MATCH(E16320,'HvF table'!A$3:A$318,1)-1,0,2),OFFSET('HvF table'!A$3:A$318,MATCH(E16320,'HvF table'!A$3:A$318,1)-1,0,2)),0)</f>
        <v>0</v>
      </c>
      <c r="E16320">
        <v>-0.09</v>
      </c>
      <c r="G16320">
        <f ca="1">_xlfn.IFNA(FORECAST(E16320,OFFSET('HvF table'!E$3:E$319,MATCH(E16320,'HvF table'!D$3:D$319,1)-1,0,2),OFFSET('HvF table'!D$3:D$319,MATCH(E16320,'HvF table'!D$3:D$319,1)-1,0,2)),0)</f>
        <v>0</v>
      </c>
      <c r="H16320" t="str">
        <f t="shared" ca="1" si="778"/>
        <v>G</v>
      </c>
      <c r="I16320">
        <f t="shared" ca="1" si="776"/>
        <v>0</v>
      </c>
      <c r="J16320" t="s">
        <v>75</v>
      </c>
    </row>
    <row r="16321" spans="1:10" x14ac:dyDescent="0.25">
      <c r="A16321" s="65">
        <v>43946</v>
      </c>
      <c r="B16321" s="66">
        <v>0.6875</v>
      </c>
      <c r="C16321" s="64">
        <f t="shared" si="777"/>
        <v>43946.6875</v>
      </c>
      <c r="D16321">
        <f ca="1">_xlfn.IFNA(FORECAST(E16321,OFFSET('HvF table'!B$3:B$318,MATCH(E16321,'HvF table'!A$3:A$318,1)-1,0,2),OFFSET('HvF table'!A$3:A$318,MATCH(E16321,'HvF table'!A$3:A$318,1)-1,0,2)),0)</f>
        <v>0</v>
      </c>
      <c r="E16321">
        <v>-0.11</v>
      </c>
      <c r="G16321">
        <f ca="1">_xlfn.IFNA(FORECAST(E16321,OFFSET('HvF table'!E$3:E$319,MATCH(E16321,'HvF table'!D$3:D$319,1)-1,0,2),OFFSET('HvF table'!D$3:D$319,MATCH(E16321,'HvF table'!D$3:D$319,1)-1,0,2)),0)</f>
        <v>0</v>
      </c>
      <c r="H16321" t="str">
        <f t="shared" ca="1" si="778"/>
        <v>G</v>
      </c>
      <c r="I16321">
        <f t="shared" ca="1" si="776"/>
        <v>0</v>
      </c>
      <c r="J16321" t="s">
        <v>75</v>
      </c>
    </row>
    <row r="16322" spans="1:10" x14ac:dyDescent="0.25">
      <c r="A16322" s="65">
        <v>43946</v>
      </c>
      <c r="B16322" s="66">
        <v>0.69097222222222221</v>
      </c>
      <c r="C16322" s="64">
        <f t="shared" si="777"/>
        <v>43946.690972222219</v>
      </c>
      <c r="D16322">
        <f ca="1">_xlfn.IFNA(FORECAST(E16322,OFFSET('HvF table'!B$3:B$318,MATCH(E16322,'HvF table'!A$3:A$318,1)-1,0,2),OFFSET('HvF table'!A$3:A$318,MATCH(E16322,'HvF table'!A$3:A$318,1)-1,0,2)),0)</f>
        <v>0</v>
      </c>
      <c r="E16322">
        <v>-0.09</v>
      </c>
      <c r="G16322">
        <f ca="1">_xlfn.IFNA(FORECAST(E16322,OFFSET('HvF table'!E$3:E$319,MATCH(E16322,'HvF table'!D$3:D$319,1)-1,0,2),OFFSET('HvF table'!D$3:D$319,MATCH(E16322,'HvF table'!D$3:D$319,1)-1,0,2)),0)</f>
        <v>0</v>
      </c>
      <c r="H16322" t="str">
        <f t="shared" ca="1" si="778"/>
        <v>G</v>
      </c>
      <c r="I16322">
        <f t="shared" ref="I16322:I16385" ca="1" si="779">IF(H16322="G",G16322,IF(H16322="B",0))</f>
        <v>0</v>
      </c>
      <c r="J16322" t="s">
        <v>75</v>
      </c>
    </row>
    <row r="16323" spans="1:10" x14ac:dyDescent="0.25">
      <c r="A16323" s="65">
        <v>43946</v>
      </c>
      <c r="B16323" s="66">
        <v>0.69444444444444453</v>
      </c>
      <c r="C16323" s="64">
        <f t="shared" ref="C16323:C16386" si="780">A16323+B16323</f>
        <v>43946.694444444445</v>
      </c>
      <c r="D16323">
        <f ca="1">_xlfn.IFNA(FORECAST(E16323,OFFSET('HvF table'!B$3:B$318,MATCH(E16323,'HvF table'!A$3:A$318,1)-1,0,2),OFFSET('HvF table'!A$3:A$318,MATCH(E16323,'HvF table'!A$3:A$318,1)-1,0,2)),0)</f>
        <v>0</v>
      </c>
      <c r="E16323">
        <v>-0.11</v>
      </c>
      <c r="G16323">
        <f ca="1">_xlfn.IFNA(FORECAST(E16323,OFFSET('HvF table'!E$3:E$319,MATCH(E16323,'HvF table'!D$3:D$319,1)-1,0,2),OFFSET('HvF table'!D$3:D$319,MATCH(E16323,'HvF table'!D$3:D$319,1)-1,0,2)),0)</f>
        <v>0</v>
      </c>
      <c r="H16323" t="str">
        <f t="shared" ca="1" si="778"/>
        <v>G</v>
      </c>
      <c r="I16323">
        <f t="shared" ca="1" si="779"/>
        <v>0</v>
      </c>
      <c r="J16323" t="s">
        <v>75</v>
      </c>
    </row>
    <row r="16324" spans="1:10" x14ac:dyDescent="0.25">
      <c r="A16324" s="65">
        <v>43946</v>
      </c>
      <c r="B16324" s="66">
        <v>0.69791666666666663</v>
      </c>
      <c r="C16324" s="64">
        <f t="shared" si="780"/>
        <v>43946.697916666664</v>
      </c>
      <c r="D16324">
        <f ca="1">_xlfn.IFNA(FORECAST(E16324,OFFSET('HvF table'!B$3:B$318,MATCH(E16324,'HvF table'!A$3:A$318,1)-1,0,2),OFFSET('HvF table'!A$3:A$318,MATCH(E16324,'HvF table'!A$3:A$318,1)-1,0,2)),0)</f>
        <v>0</v>
      </c>
      <c r="E16324">
        <v>-0.11</v>
      </c>
      <c r="G16324">
        <f ca="1">_xlfn.IFNA(FORECAST(E16324,OFFSET('HvF table'!E$3:E$319,MATCH(E16324,'HvF table'!D$3:D$319,1)-1,0,2),OFFSET('HvF table'!D$3:D$319,MATCH(E16324,'HvF table'!D$3:D$319,1)-1,0,2)),0)</f>
        <v>0</v>
      </c>
      <c r="H16324" t="str">
        <f t="shared" ca="1" si="778"/>
        <v>G</v>
      </c>
      <c r="I16324">
        <f t="shared" ca="1" si="779"/>
        <v>0</v>
      </c>
      <c r="J16324" t="s">
        <v>75</v>
      </c>
    </row>
    <row r="16325" spans="1:10" x14ac:dyDescent="0.25">
      <c r="A16325" s="65">
        <v>43946</v>
      </c>
      <c r="B16325" s="66">
        <v>0.70138888888888884</v>
      </c>
      <c r="C16325" s="64">
        <f t="shared" si="780"/>
        <v>43946.701388888891</v>
      </c>
      <c r="D16325">
        <f ca="1">_xlfn.IFNA(FORECAST(E16325,OFFSET('HvF table'!B$3:B$318,MATCH(E16325,'HvF table'!A$3:A$318,1)-1,0,2),OFFSET('HvF table'!A$3:A$318,MATCH(E16325,'HvF table'!A$3:A$318,1)-1,0,2)),0)</f>
        <v>0</v>
      </c>
      <c r="E16325">
        <v>-0.11</v>
      </c>
      <c r="G16325">
        <f ca="1">_xlfn.IFNA(FORECAST(E16325,OFFSET('HvF table'!E$3:E$319,MATCH(E16325,'HvF table'!D$3:D$319,1)-1,0,2),OFFSET('HvF table'!D$3:D$319,MATCH(E16325,'HvF table'!D$3:D$319,1)-1,0,2)),0)</f>
        <v>0</v>
      </c>
      <c r="H16325" t="str">
        <f t="shared" ca="1" si="778"/>
        <v>G</v>
      </c>
      <c r="I16325">
        <f t="shared" ca="1" si="779"/>
        <v>0</v>
      </c>
      <c r="J16325" t="s">
        <v>75</v>
      </c>
    </row>
    <row r="16326" spans="1:10" x14ac:dyDescent="0.25">
      <c r="A16326" s="65">
        <v>43946</v>
      </c>
      <c r="B16326" s="66">
        <v>0.70486111111111116</v>
      </c>
      <c r="C16326" s="64">
        <f t="shared" si="780"/>
        <v>43946.704861111109</v>
      </c>
      <c r="D16326">
        <f ca="1">_xlfn.IFNA(FORECAST(E16326,OFFSET('HvF table'!B$3:B$318,MATCH(E16326,'HvF table'!A$3:A$318,1)-1,0,2),OFFSET('HvF table'!A$3:A$318,MATCH(E16326,'HvF table'!A$3:A$318,1)-1,0,2)),0)</f>
        <v>0</v>
      </c>
      <c r="E16326">
        <v>-0.11</v>
      </c>
      <c r="G16326">
        <f ca="1">_xlfn.IFNA(FORECAST(E16326,OFFSET('HvF table'!E$3:E$319,MATCH(E16326,'HvF table'!D$3:D$319,1)-1,0,2),OFFSET('HvF table'!D$3:D$319,MATCH(E16326,'HvF table'!D$3:D$319,1)-1,0,2)),0)</f>
        <v>0</v>
      </c>
      <c r="H16326" t="str">
        <f t="shared" ca="1" si="778"/>
        <v>G</v>
      </c>
      <c r="I16326">
        <f t="shared" ca="1" si="779"/>
        <v>0</v>
      </c>
      <c r="J16326" t="s">
        <v>75</v>
      </c>
    </row>
    <row r="16327" spans="1:10" x14ac:dyDescent="0.25">
      <c r="A16327" s="65">
        <v>43946</v>
      </c>
      <c r="B16327" s="66">
        <v>0.70833333333333337</v>
      </c>
      <c r="C16327" s="64">
        <f t="shared" si="780"/>
        <v>43946.708333333336</v>
      </c>
      <c r="D16327">
        <f ca="1">_xlfn.IFNA(FORECAST(E16327,OFFSET('HvF table'!B$3:B$318,MATCH(E16327,'HvF table'!A$3:A$318,1)-1,0,2),OFFSET('HvF table'!A$3:A$318,MATCH(E16327,'HvF table'!A$3:A$318,1)-1,0,2)),0)</f>
        <v>0</v>
      </c>
      <c r="E16327">
        <v>-0.11</v>
      </c>
      <c r="G16327">
        <f ca="1">_xlfn.IFNA(FORECAST(E16327,OFFSET('HvF table'!E$3:E$319,MATCH(E16327,'HvF table'!D$3:D$319,1)-1,0,2),OFFSET('HvF table'!D$3:D$319,MATCH(E16327,'HvF table'!D$3:D$319,1)-1,0,2)),0)</f>
        <v>0</v>
      </c>
      <c r="H16327" t="str">
        <f t="shared" ca="1" si="778"/>
        <v>G</v>
      </c>
      <c r="I16327">
        <f t="shared" ca="1" si="779"/>
        <v>0</v>
      </c>
      <c r="J16327" t="s">
        <v>75</v>
      </c>
    </row>
    <row r="16328" spans="1:10" x14ac:dyDescent="0.25">
      <c r="A16328" s="65">
        <v>43946</v>
      </c>
      <c r="B16328" s="66">
        <v>0.71180555555555547</v>
      </c>
      <c r="C16328" s="64">
        <f t="shared" si="780"/>
        <v>43946.711805555555</v>
      </c>
      <c r="D16328">
        <f ca="1">_xlfn.IFNA(FORECAST(E16328,OFFSET('HvF table'!B$3:B$318,MATCH(E16328,'HvF table'!A$3:A$318,1)-1,0,2),OFFSET('HvF table'!A$3:A$318,MATCH(E16328,'HvF table'!A$3:A$318,1)-1,0,2)),0)</f>
        <v>0</v>
      </c>
      <c r="E16328">
        <v>-0.11</v>
      </c>
      <c r="G16328">
        <f ca="1">_xlfn.IFNA(FORECAST(E16328,OFFSET('HvF table'!E$3:E$319,MATCH(E16328,'HvF table'!D$3:D$319,1)-1,0,2),OFFSET('HvF table'!D$3:D$319,MATCH(E16328,'HvF table'!D$3:D$319,1)-1,0,2)),0)</f>
        <v>0</v>
      </c>
      <c r="H16328" t="str">
        <f t="shared" ca="1" si="778"/>
        <v>G</v>
      </c>
      <c r="I16328">
        <f t="shared" ca="1" si="779"/>
        <v>0</v>
      </c>
      <c r="J16328" t="s">
        <v>75</v>
      </c>
    </row>
    <row r="16329" spans="1:10" x14ac:dyDescent="0.25">
      <c r="A16329" s="65">
        <v>43946</v>
      </c>
      <c r="B16329" s="66">
        <v>0.71527777777777779</v>
      </c>
      <c r="C16329" s="64">
        <f t="shared" si="780"/>
        <v>43946.715277777781</v>
      </c>
      <c r="D16329">
        <f ca="1">_xlfn.IFNA(FORECAST(E16329,OFFSET('HvF table'!B$3:B$318,MATCH(E16329,'HvF table'!A$3:A$318,1)-1,0,2),OFFSET('HvF table'!A$3:A$318,MATCH(E16329,'HvF table'!A$3:A$318,1)-1,0,2)),0)</f>
        <v>0</v>
      </c>
      <c r="E16329">
        <v>-0.12</v>
      </c>
      <c r="G16329">
        <f ca="1">_xlfn.IFNA(FORECAST(E16329,OFFSET('HvF table'!E$3:E$319,MATCH(E16329,'HvF table'!D$3:D$319,1)-1,0,2),OFFSET('HvF table'!D$3:D$319,MATCH(E16329,'HvF table'!D$3:D$319,1)-1,0,2)),0)</f>
        <v>0</v>
      </c>
      <c r="H16329" t="str">
        <f t="shared" ca="1" si="778"/>
        <v>G</v>
      </c>
      <c r="I16329">
        <f t="shared" ca="1" si="779"/>
        <v>0</v>
      </c>
      <c r="J16329" t="s">
        <v>75</v>
      </c>
    </row>
    <row r="16330" spans="1:10" x14ac:dyDescent="0.25">
      <c r="A16330" s="65">
        <v>43946</v>
      </c>
      <c r="B16330" s="66">
        <v>0.71875</v>
      </c>
      <c r="C16330" s="64">
        <f t="shared" si="780"/>
        <v>43946.71875</v>
      </c>
      <c r="D16330">
        <f ca="1">_xlfn.IFNA(FORECAST(E16330,OFFSET('HvF table'!B$3:B$318,MATCH(E16330,'HvF table'!A$3:A$318,1)-1,0,2),OFFSET('HvF table'!A$3:A$318,MATCH(E16330,'HvF table'!A$3:A$318,1)-1,0,2)),0)</f>
        <v>0</v>
      </c>
      <c r="E16330">
        <v>-0.11</v>
      </c>
      <c r="G16330">
        <f ca="1">_xlfn.IFNA(FORECAST(E16330,OFFSET('HvF table'!E$3:E$319,MATCH(E16330,'HvF table'!D$3:D$319,1)-1,0,2),OFFSET('HvF table'!D$3:D$319,MATCH(E16330,'HvF table'!D$3:D$319,1)-1,0,2)),0)</f>
        <v>0</v>
      </c>
      <c r="H16330" t="str">
        <f t="shared" ca="1" si="778"/>
        <v>G</v>
      </c>
      <c r="I16330">
        <f t="shared" ca="1" si="779"/>
        <v>0</v>
      </c>
      <c r="J16330" t="s">
        <v>75</v>
      </c>
    </row>
    <row r="16331" spans="1:10" x14ac:dyDescent="0.25">
      <c r="A16331" s="65">
        <v>43946</v>
      </c>
      <c r="B16331" s="66">
        <v>0.72222222222222221</v>
      </c>
      <c r="C16331" s="64">
        <f t="shared" si="780"/>
        <v>43946.722222222219</v>
      </c>
      <c r="D16331">
        <f ca="1">_xlfn.IFNA(FORECAST(E16331,OFFSET('HvF table'!B$3:B$318,MATCH(E16331,'HvF table'!A$3:A$318,1)-1,0,2),OFFSET('HvF table'!A$3:A$318,MATCH(E16331,'HvF table'!A$3:A$318,1)-1,0,2)),0)</f>
        <v>0</v>
      </c>
      <c r="E16331">
        <v>-0.11</v>
      </c>
      <c r="G16331">
        <f ca="1">_xlfn.IFNA(FORECAST(E16331,OFFSET('HvF table'!E$3:E$319,MATCH(E16331,'HvF table'!D$3:D$319,1)-1,0,2),OFFSET('HvF table'!D$3:D$319,MATCH(E16331,'HvF table'!D$3:D$319,1)-1,0,2)),0)</f>
        <v>0</v>
      </c>
      <c r="H16331" t="str">
        <f t="shared" ca="1" si="778"/>
        <v>G</v>
      </c>
      <c r="I16331">
        <f t="shared" ca="1" si="779"/>
        <v>0</v>
      </c>
      <c r="J16331" t="s">
        <v>75</v>
      </c>
    </row>
    <row r="16332" spans="1:10" x14ac:dyDescent="0.25">
      <c r="A16332" s="65">
        <v>43946</v>
      </c>
      <c r="B16332" s="66">
        <v>0.72569444444444453</v>
      </c>
      <c r="C16332" s="64">
        <f t="shared" si="780"/>
        <v>43946.725694444445</v>
      </c>
      <c r="D16332">
        <f ca="1">_xlfn.IFNA(FORECAST(E16332,OFFSET('HvF table'!B$3:B$318,MATCH(E16332,'HvF table'!A$3:A$318,1)-1,0,2),OFFSET('HvF table'!A$3:A$318,MATCH(E16332,'HvF table'!A$3:A$318,1)-1,0,2)),0)</f>
        <v>0</v>
      </c>
      <c r="E16332">
        <v>-0.11</v>
      </c>
      <c r="G16332">
        <f ca="1">_xlfn.IFNA(FORECAST(E16332,OFFSET('HvF table'!E$3:E$319,MATCH(E16332,'HvF table'!D$3:D$319,1)-1,0,2),OFFSET('HvF table'!D$3:D$319,MATCH(E16332,'HvF table'!D$3:D$319,1)-1,0,2)),0)</f>
        <v>0</v>
      </c>
      <c r="H16332" t="str">
        <f t="shared" ca="1" si="778"/>
        <v>G</v>
      </c>
      <c r="I16332">
        <f t="shared" ca="1" si="779"/>
        <v>0</v>
      </c>
      <c r="J16332" t="s">
        <v>75</v>
      </c>
    </row>
    <row r="16333" spans="1:10" x14ac:dyDescent="0.25">
      <c r="A16333" s="65">
        <v>43946</v>
      </c>
      <c r="B16333" s="66">
        <v>0.72916666666666663</v>
      </c>
      <c r="C16333" s="64">
        <f t="shared" si="780"/>
        <v>43946.729166666664</v>
      </c>
      <c r="D16333">
        <f ca="1">_xlfn.IFNA(FORECAST(E16333,OFFSET('HvF table'!B$3:B$318,MATCH(E16333,'HvF table'!A$3:A$318,1)-1,0,2),OFFSET('HvF table'!A$3:A$318,MATCH(E16333,'HvF table'!A$3:A$318,1)-1,0,2)),0)</f>
        <v>0</v>
      </c>
      <c r="E16333">
        <v>-0.11</v>
      </c>
      <c r="G16333">
        <f ca="1">_xlfn.IFNA(FORECAST(E16333,OFFSET('HvF table'!E$3:E$319,MATCH(E16333,'HvF table'!D$3:D$319,1)-1,0,2),OFFSET('HvF table'!D$3:D$319,MATCH(E16333,'HvF table'!D$3:D$319,1)-1,0,2)),0)</f>
        <v>0</v>
      </c>
      <c r="H16333" t="str">
        <f t="shared" ca="1" si="778"/>
        <v>G</v>
      </c>
      <c r="I16333">
        <f t="shared" ca="1" si="779"/>
        <v>0</v>
      </c>
      <c r="J16333" t="s">
        <v>75</v>
      </c>
    </row>
    <row r="16334" spans="1:10" x14ac:dyDescent="0.25">
      <c r="A16334" s="65">
        <v>43946</v>
      </c>
      <c r="B16334" s="66">
        <v>0.73263888888888884</v>
      </c>
      <c r="C16334" s="64">
        <f t="shared" si="780"/>
        <v>43946.732638888891</v>
      </c>
      <c r="D16334">
        <f ca="1">_xlfn.IFNA(FORECAST(E16334,OFFSET('HvF table'!B$3:B$318,MATCH(E16334,'HvF table'!A$3:A$318,1)-1,0,2),OFFSET('HvF table'!A$3:A$318,MATCH(E16334,'HvF table'!A$3:A$318,1)-1,0,2)),0)</f>
        <v>0</v>
      </c>
      <c r="E16334">
        <v>-0.1</v>
      </c>
      <c r="G16334">
        <f ca="1">_xlfn.IFNA(FORECAST(E16334,OFFSET('HvF table'!E$3:E$319,MATCH(E16334,'HvF table'!D$3:D$319,1)-1,0,2),OFFSET('HvF table'!D$3:D$319,MATCH(E16334,'HvF table'!D$3:D$319,1)-1,0,2)),0)</f>
        <v>0</v>
      </c>
      <c r="H16334" t="str">
        <f t="shared" ca="1" si="778"/>
        <v>G</v>
      </c>
      <c r="I16334">
        <f t="shared" ca="1" si="779"/>
        <v>0</v>
      </c>
      <c r="J16334" t="s">
        <v>75</v>
      </c>
    </row>
    <row r="16335" spans="1:10" x14ac:dyDescent="0.25">
      <c r="A16335" s="65">
        <v>43946</v>
      </c>
      <c r="B16335" s="66">
        <v>0.73611111111111116</v>
      </c>
      <c r="C16335" s="64">
        <f t="shared" si="780"/>
        <v>43946.736111111109</v>
      </c>
      <c r="D16335">
        <f ca="1">_xlfn.IFNA(FORECAST(E16335,OFFSET('HvF table'!B$3:B$318,MATCH(E16335,'HvF table'!A$3:A$318,1)-1,0,2),OFFSET('HvF table'!A$3:A$318,MATCH(E16335,'HvF table'!A$3:A$318,1)-1,0,2)),0)</f>
        <v>0</v>
      </c>
      <c r="E16335">
        <v>-0.12</v>
      </c>
      <c r="G16335">
        <f ca="1">_xlfn.IFNA(FORECAST(E16335,OFFSET('HvF table'!E$3:E$319,MATCH(E16335,'HvF table'!D$3:D$319,1)-1,0,2),OFFSET('HvF table'!D$3:D$319,MATCH(E16335,'HvF table'!D$3:D$319,1)-1,0,2)),0)</f>
        <v>0</v>
      </c>
      <c r="H16335" t="str">
        <f t="shared" ca="1" si="778"/>
        <v>G</v>
      </c>
      <c r="I16335">
        <f t="shared" ca="1" si="779"/>
        <v>0</v>
      </c>
      <c r="J16335" t="s">
        <v>75</v>
      </c>
    </row>
    <row r="16336" spans="1:10" x14ac:dyDescent="0.25">
      <c r="A16336" s="65">
        <v>43946</v>
      </c>
      <c r="B16336" s="66">
        <v>0.73958333333333337</v>
      </c>
      <c r="C16336" s="64">
        <f t="shared" si="780"/>
        <v>43946.739583333336</v>
      </c>
      <c r="D16336">
        <f ca="1">_xlfn.IFNA(FORECAST(E16336,OFFSET('HvF table'!B$3:B$318,MATCH(E16336,'HvF table'!A$3:A$318,1)-1,0,2),OFFSET('HvF table'!A$3:A$318,MATCH(E16336,'HvF table'!A$3:A$318,1)-1,0,2)),0)</f>
        <v>0</v>
      </c>
      <c r="E16336">
        <v>-0.11</v>
      </c>
      <c r="G16336">
        <f ca="1">_xlfn.IFNA(FORECAST(E16336,OFFSET('HvF table'!E$3:E$319,MATCH(E16336,'HvF table'!D$3:D$319,1)-1,0,2),OFFSET('HvF table'!D$3:D$319,MATCH(E16336,'HvF table'!D$3:D$319,1)-1,0,2)),0)</f>
        <v>0</v>
      </c>
      <c r="H16336" t="str">
        <f t="shared" ca="1" si="778"/>
        <v>G</v>
      </c>
      <c r="I16336">
        <f t="shared" ca="1" si="779"/>
        <v>0</v>
      </c>
      <c r="J16336" t="s">
        <v>75</v>
      </c>
    </row>
    <row r="16337" spans="1:10" x14ac:dyDescent="0.25">
      <c r="A16337" s="65">
        <v>43946</v>
      </c>
      <c r="B16337" s="66">
        <v>0.74305555555555547</v>
      </c>
      <c r="C16337" s="64">
        <f t="shared" si="780"/>
        <v>43946.743055555555</v>
      </c>
      <c r="D16337">
        <f ca="1">_xlfn.IFNA(FORECAST(E16337,OFFSET('HvF table'!B$3:B$318,MATCH(E16337,'HvF table'!A$3:A$318,1)-1,0,2),OFFSET('HvF table'!A$3:A$318,MATCH(E16337,'HvF table'!A$3:A$318,1)-1,0,2)),0)</f>
        <v>0</v>
      </c>
      <c r="E16337">
        <v>-0.11</v>
      </c>
      <c r="G16337">
        <f ca="1">_xlfn.IFNA(FORECAST(E16337,OFFSET('HvF table'!E$3:E$319,MATCH(E16337,'HvF table'!D$3:D$319,1)-1,0,2),OFFSET('HvF table'!D$3:D$319,MATCH(E16337,'HvF table'!D$3:D$319,1)-1,0,2)),0)</f>
        <v>0</v>
      </c>
      <c r="H16337" t="str">
        <f t="shared" ca="1" si="778"/>
        <v>G</v>
      </c>
      <c r="I16337">
        <f t="shared" ca="1" si="779"/>
        <v>0</v>
      </c>
      <c r="J16337" t="s">
        <v>75</v>
      </c>
    </row>
    <row r="16338" spans="1:10" x14ac:dyDescent="0.25">
      <c r="A16338" s="65">
        <v>43946</v>
      </c>
      <c r="B16338" s="66">
        <v>0.74652777777777779</v>
      </c>
      <c r="C16338" s="64">
        <f t="shared" si="780"/>
        <v>43946.746527777781</v>
      </c>
      <c r="D16338">
        <f ca="1">_xlfn.IFNA(FORECAST(E16338,OFFSET('HvF table'!B$3:B$318,MATCH(E16338,'HvF table'!A$3:A$318,1)-1,0,2),OFFSET('HvF table'!A$3:A$318,MATCH(E16338,'HvF table'!A$3:A$318,1)-1,0,2)),0)</f>
        <v>0</v>
      </c>
      <c r="E16338">
        <v>-0.12</v>
      </c>
      <c r="G16338">
        <f ca="1">_xlfn.IFNA(FORECAST(E16338,OFFSET('HvF table'!E$3:E$319,MATCH(E16338,'HvF table'!D$3:D$319,1)-1,0,2),OFFSET('HvF table'!D$3:D$319,MATCH(E16338,'HvF table'!D$3:D$319,1)-1,0,2)),0)</f>
        <v>0</v>
      </c>
      <c r="H16338" t="str">
        <f t="shared" ca="1" si="778"/>
        <v>G</v>
      </c>
      <c r="I16338">
        <f t="shared" ca="1" si="779"/>
        <v>0</v>
      </c>
      <c r="J16338" t="s">
        <v>75</v>
      </c>
    </row>
    <row r="16339" spans="1:10" x14ac:dyDescent="0.25">
      <c r="A16339" s="65">
        <v>43946</v>
      </c>
      <c r="B16339" s="66">
        <v>0.75</v>
      </c>
      <c r="C16339" s="64">
        <f t="shared" si="780"/>
        <v>43946.75</v>
      </c>
      <c r="D16339">
        <f ca="1">_xlfn.IFNA(FORECAST(E16339,OFFSET('HvF table'!B$3:B$318,MATCH(E16339,'HvF table'!A$3:A$318,1)-1,0,2),OFFSET('HvF table'!A$3:A$318,MATCH(E16339,'HvF table'!A$3:A$318,1)-1,0,2)),0)</f>
        <v>0</v>
      </c>
      <c r="E16339">
        <v>-0.11</v>
      </c>
      <c r="G16339">
        <f ca="1">_xlfn.IFNA(FORECAST(E16339,OFFSET('HvF table'!E$3:E$319,MATCH(E16339,'HvF table'!D$3:D$319,1)-1,0,2),OFFSET('HvF table'!D$3:D$319,MATCH(E16339,'HvF table'!D$3:D$319,1)-1,0,2)),0)</f>
        <v>0</v>
      </c>
      <c r="H16339" t="str">
        <f t="shared" ca="1" si="778"/>
        <v>G</v>
      </c>
      <c r="I16339">
        <f t="shared" ca="1" si="779"/>
        <v>0</v>
      </c>
      <c r="J16339" t="s">
        <v>75</v>
      </c>
    </row>
    <row r="16340" spans="1:10" x14ac:dyDescent="0.25">
      <c r="A16340" s="65">
        <v>43946</v>
      </c>
      <c r="B16340" s="66">
        <v>0.75347222222222221</v>
      </c>
      <c r="C16340" s="64">
        <f t="shared" si="780"/>
        <v>43946.753472222219</v>
      </c>
      <c r="D16340">
        <f ca="1">_xlfn.IFNA(FORECAST(E16340,OFFSET('HvF table'!B$3:B$318,MATCH(E16340,'HvF table'!A$3:A$318,1)-1,0,2),OFFSET('HvF table'!A$3:A$318,MATCH(E16340,'HvF table'!A$3:A$318,1)-1,0,2)),0)</f>
        <v>0</v>
      </c>
      <c r="E16340">
        <v>-0.1</v>
      </c>
      <c r="G16340">
        <f ca="1">_xlfn.IFNA(FORECAST(E16340,OFFSET('HvF table'!E$3:E$319,MATCH(E16340,'HvF table'!D$3:D$319,1)-1,0,2),OFFSET('HvF table'!D$3:D$319,MATCH(E16340,'HvF table'!D$3:D$319,1)-1,0,2)),0)</f>
        <v>0</v>
      </c>
      <c r="H16340" t="str">
        <f t="shared" ca="1" si="778"/>
        <v>G</v>
      </c>
      <c r="I16340">
        <f t="shared" ca="1" si="779"/>
        <v>0</v>
      </c>
      <c r="J16340" t="s">
        <v>75</v>
      </c>
    </row>
    <row r="16341" spans="1:10" x14ac:dyDescent="0.25">
      <c r="A16341" s="65">
        <v>43946</v>
      </c>
      <c r="B16341" s="66">
        <v>0.75694444444444453</v>
      </c>
      <c r="C16341" s="64">
        <f t="shared" si="780"/>
        <v>43946.756944444445</v>
      </c>
      <c r="D16341">
        <f ca="1">_xlfn.IFNA(FORECAST(E16341,OFFSET('HvF table'!B$3:B$318,MATCH(E16341,'HvF table'!A$3:A$318,1)-1,0,2),OFFSET('HvF table'!A$3:A$318,MATCH(E16341,'HvF table'!A$3:A$318,1)-1,0,2)),0)</f>
        <v>0</v>
      </c>
      <c r="E16341">
        <v>-0.11</v>
      </c>
      <c r="G16341">
        <f ca="1">_xlfn.IFNA(FORECAST(E16341,OFFSET('HvF table'!E$3:E$319,MATCH(E16341,'HvF table'!D$3:D$319,1)-1,0,2),OFFSET('HvF table'!D$3:D$319,MATCH(E16341,'HvF table'!D$3:D$319,1)-1,0,2)),0)</f>
        <v>0</v>
      </c>
      <c r="H16341" t="str">
        <f t="shared" ca="1" si="778"/>
        <v>G</v>
      </c>
      <c r="I16341">
        <f t="shared" ca="1" si="779"/>
        <v>0</v>
      </c>
      <c r="J16341" t="s">
        <v>75</v>
      </c>
    </row>
    <row r="16342" spans="1:10" x14ac:dyDescent="0.25">
      <c r="A16342" s="65">
        <v>43946</v>
      </c>
      <c r="B16342" s="66">
        <v>0.76041666666666663</v>
      </c>
      <c r="C16342" s="64">
        <f t="shared" si="780"/>
        <v>43946.760416666664</v>
      </c>
      <c r="D16342">
        <f ca="1">_xlfn.IFNA(FORECAST(E16342,OFFSET('HvF table'!B$3:B$318,MATCH(E16342,'HvF table'!A$3:A$318,1)-1,0,2),OFFSET('HvF table'!A$3:A$318,MATCH(E16342,'HvF table'!A$3:A$318,1)-1,0,2)),0)</f>
        <v>0</v>
      </c>
      <c r="E16342">
        <v>-0.1</v>
      </c>
      <c r="G16342">
        <f ca="1">_xlfn.IFNA(FORECAST(E16342,OFFSET('HvF table'!E$3:E$319,MATCH(E16342,'HvF table'!D$3:D$319,1)-1,0,2),OFFSET('HvF table'!D$3:D$319,MATCH(E16342,'HvF table'!D$3:D$319,1)-1,0,2)),0)</f>
        <v>0</v>
      </c>
      <c r="H16342" t="str">
        <f t="shared" ca="1" si="778"/>
        <v>G</v>
      </c>
      <c r="I16342">
        <f t="shared" ca="1" si="779"/>
        <v>0</v>
      </c>
      <c r="J16342" t="s">
        <v>75</v>
      </c>
    </row>
    <row r="16343" spans="1:10" x14ac:dyDescent="0.25">
      <c r="A16343" s="65">
        <v>43946</v>
      </c>
      <c r="B16343" s="66">
        <v>0.76388888888888884</v>
      </c>
      <c r="C16343" s="64">
        <f t="shared" si="780"/>
        <v>43946.763888888891</v>
      </c>
      <c r="D16343">
        <f ca="1">_xlfn.IFNA(FORECAST(E16343,OFFSET('HvF table'!B$3:B$318,MATCH(E16343,'HvF table'!A$3:A$318,1)-1,0,2),OFFSET('HvF table'!A$3:A$318,MATCH(E16343,'HvF table'!A$3:A$318,1)-1,0,2)),0)</f>
        <v>0</v>
      </c>
      <c r="E16343">
        <v>-0.11</v>
      </c>
      <c r="G16343">
        <f ca="1">_xlfn.IFNA(FORECAST(E16343,OFFSET('HvF table'!E$3:E$319,MATCH(E16343,'HvF table'!D$3:D$319,1)-1,0,2),OFFSET('HvF table'!D$3:D$319,MATCH(E16343,'HvF table'!D$3:D$319,1)-1,0,2)),0)</f>
        <v>0</v>
      </c>
      <c r="H16343" t="str">
        <f t="shared" ca="1" si="778"/>
        <v>G</v>
      </c>
      <c r="I16343">
        <f t="shared" ca="1" si="779"/>
        <v>0</v>
      </c>
      <c r="J16343" t="s">
        <v>75</v>
      </c>
    </row>
    <row r="16344" spans="1:10" x14ac:dyDescent="0.25">
      <c r="A16344" s="65">
        <v>43946</v>
      </c>
      <c r="B16344" s="66">
        <v>0.76736111111111116</v>
      </c>
      <c r="C16344" s="64">
        <f t="shared" si="780"/>
        <v>43946.767361111109</v>
      </c>
      <c r="D16344">
        <f ca="1">_xlfn.IFNA(FORECAST(E16344,OFFSET('HvF table'!B$3:B$318,MATCH(E16344,'HvF table'!A$3:A$318,1)-1,0,2),OFFSET('HvF table'!A$3:A$318,MATCH(E16344,'HvF table'!A$3:A$318,1)-1,0,2)),0)</f>
        <v>0</v>
      </c>
      <c r="E16344">
        <v>-0.11</v>
      </c>
      <c r="G16344">
        <f ca="1">_xlfn.IFNA(FORECAST(E16344,OFFSET('HvF table'!E$3:E$319,MATCH(E16344,'HvF table'!D$3:D$319,1)-1,0,2),OFFSET('HvF table'!D$3:D$319,MATCH(E16344,'HvF table'!D$3:D$319,1)-1,0,2)),0)</f>
        <v>0</v>
      </c>
      <c r="H16344" t="str">
        <f t="shared" ca="1" si="778"/>
        <v>G</v>
      </c>
      <c r="I16344">
        <f t="shared" ca="1" si="779"/>
        <v>0</v>
      </c>
      <c r="J16344" t="s">
        <v>75</v>
      </c>
    </row>
    <row r="16345" spans="1:10" x14ac:dyDescent="0.25">
      <c r="A16345" s="65">
        <v>43946</v>
      </c>
      <c r="B16345" s="66">
        <v>0.77083333333333337</v>
      </c>
      <c r="C16345" s="64">
        <f t="shared" si="780"/>
        <v>43946.770833333336</v>
      </c>
      <c r="D16345">
        <f ca="1">_xlfn.IFNA(FORECAST(E16345,OFFSET('HvF table'!B$3:B$318,MATCH(E16345,'HvF table'!A$3:A$318,1)-1,0,2),OFFSET('HvF table'!A$3:A$318,MATCH(E16345,'HvF table'!A$3:A$318,1)-1,0,2)),0)</f>
        <v>0</v>
      </c>
      <c r="E16345">
        <v>-0.11</v>
      </c>
      <c r="G16345">
        <f ca="1">_xlfn.IFNA(FORECAST(E16345,OFFSET('HvF table'!E$3:E$319,MATCH(E16345,'HvF table'!D$3:D$319,1)-1,0,2),OFFSET('HvF table'!D$3:D$319,MATCH(E16345,'HvF table'!D$3:D$319,1)-1,0,2)),0)</f>
        <v>0</v>
      </c>
      <c r="H16345" t="str">
        <f t="shared" ca="1" si="778"/>
        <v>G</v>
      </c>
      <c r="I16345">
        <f t="shared" ca="1" si="779"/>
        <v>0</v>
      </c>
      <c r="J16345" t="s">
        <v>75</v>
      </c>
    </row>
    <row r="16346" spans="1:10" x14ac:dyDescent="0.25">
      <c r="A16346" s="65">
        <v>43946</v>
      </c>
      <c r="B16346" s="66">
        <v>0.77430555555555547</v>
      </c>
      <c r="C16346" s="64">
        <f t="shared" si="780"/>
        <v>43946.774305555555</v>
      </c>
      <c r="D16346">
        <f ca="1">_xlfn.IFNA(FORECAST(E16346,OFFSET('HvF table'!B$3:B$318,MATCH(E16346,'HvF table'!A$3:A$318,1)-1,0,2),OFFSET('HvF table'!A$3:A$318,MATCH(E16346,'HvF table'!A$3:A$318,1)-1,0,2)),0)</f>
        <v>0</v>
      </c>
      <c r="E16346">
        <v>-0.11</v>
      </c>
      <c r="G16346">
        <f ca="1">_xlfn.IFNA(FORECAST(E16346,OFFSET('HvF table'!E$3:E$319,MATCH(E16346,'HvF table'!D$3:D$319,1)-1,0,2),OFFSET('HvF table'!D$3:D$319,MATCH(E16346,'HvF table'!D$3:D$319,1)-1,0,2)),0)</f>
        <v>0</v>
      </c>
      <c r="H16346" t="str">
        <f t="shared" ca="1" si="778"/>
        <v>G</v>
      </c>
      <c r="I16346">
        <f t="shared" ca="1" si="779"/>
        <v>0</v>
      </c>
      <c r="J16346" t="s">
        <v>75</v>
      </c>
    </row>
    <row r="16347" spans="1:10" x14ac:dyDescent="0.25">
      <c r="A16347" s="65">
        <v>43946</v>
      </c>
      <c r="B16347" s="66">
        <v>0.77777777777777779</v>
      </c>
      <c r="C16347" s="64">
        <f t="shared" si="780"/>
        <v>43946.777777777781</v>
      </c>
      <c r="D16347">
        <f ca="1">_xlfn.IFNA(FORECAST(E16347,OFFSET('HvF table'!B$3:B$318,MATCH(E16347,'HvF table'!A$3:A$318,1)-1,0,2),OFFSET('HvF table'!A$3:A$318,MATCH(E16347,'HvF table'!A$3:A$318,1)-1,0,2)),0)</f>
        <v>0</v>
      </c>
      <c r="E16347">
        <v>-0.12</v>
      </c>
      <c r="G16347">
        <f ca="1">_xlfn.IFNA(FORECAST(E16347,OFFSET('HvF table'!E$3:E$319,MATCH(E16347,'HvF table'!D$3:D$319,1)-1,0,2),OFFSET('HvF table'!D$3:D$319,MATCH(E16347,'HvF table'!D$3:D$319,1)-1,0,2)),0)</f>
        <v>0</v>
      </c>
      <c r="H16347" t="str">
        <f t="shared" ca="1" si="778"/>
        <v>G</v>
      </c>
      <c r="I16347">
        <f t="shared" ca="1" si="779"/>
        <v>0</v>
      </c>
      <c r="J16347" t="s">
        <v>75</v>
      </c>
    </row>
    <row r="16348" spans="1:10" x14ac:dyDescent="0.25">
      <c r="A16348" s="65">
        <v>43946</v>
      </c>
      <c r="B16348" s="66">
        <v>0.78125</v>
      </c>
      <c r="C16348" s="64">
        <f t="shared" si="780"/>
        <v>43946.78125</v>
      </c>
      <c r="D16348">
        <f ca="1">_xlfn.IFNA(FORECAST(E16348,OFFSET('HvF table'!B$3:B$318,MATCH(E16348,'HvF table'!A$3:A$318,1)-1,0,2),OFFSET('HvF table'!A$3:A$318,MATCH(E16348,'HvF table'!A$3:A$318,1)-1,0,2)),0)</f>
        <v>0</v>
      </c>
      <c r="E16348">
        <v>-0.1</v>
      </c>
      <c r="G16348">
        <f ca="1">_xlfn.IFNA(FORECAST(E16348,OFFSET('HvF table'!E$3:E$319,MATCH(E16348,'HvF table'!D$3:D$319,1)-1,0,2),OFFSET('HvF table'!D$3:D$319,MATCH(E16348,'HvF table'!D$3:D$319,1)-1,0,2)),0)</f>
        <v>0</v>
      </c>
      <c r="H16348" t="str">
        <f t="shared" ca="1" si="778"/>
        <v>G</v>
      </c>
      <c r="I16348">
        <f t="shared" ca="1" si="779"/>
        <v>0</v>
      </c>
      <c r="J16348" t="s">
        <v>75</v>
      </c>
    </row>
    <row r="16349" spans="1:10" x14ac:dyDescent="0.25">
      <c r="A16349" s="65">
        <v>43946</v>
      </c>
      <c r="B16349" s="66">
        <v>0.78472222222222221</v>
      </c>
      <c r="C16349" s="64">
        <f t="shared" si="780"/>
        <v>43946.784722222219</v>
      </c>
      <c r="D16349">
        <f ca="1">_xlfn.IFNA(FORECAST(E16349,OFFSET('HvF table'!B$3:B$318,MATCH(E16349,'HvF table'!A$3:A$318,1)-1,0,2),OFFSET('HvF table'!A$3:A$318,MATCH(E16349,'HvF table'!A$3:A$318,1)-1,0,2)),0)</f>
        <v>0</v>
      </c>
      <c r="E16349">
        <v>-0.11</v>
      </c>
      <c r="G16349">
        <f ca="1">_xlfn.IFNA(FORECAST(E16349,OFFSET('HvF table'!E$3:E$319,MATCH(E16349,'HvF table'!D$3:D$319,1)-1,0,2),OFFSET('HvF table'!D$3:D$319,MATCH(E16349,'HvF table'!D$3:D$319,1)-1,0,2)),0)</f>
        <v>0</v>
      </c>
      <c r="H16349" t="str">
        <f t="shared" ca="1" si="778"/>
        <v>G</v>
      </c>
      <c r="I16349">
        <f t="shared" ca="1" si="779"/>
        <v>0</v>
      </c>
      <c r="J16349" t="s">
        <v>75</v>
      </c>
    </row>
    <row r="16350" spans="1:10" x14ac:dyDescent="0.25">
      <c r="A16350" s="65">
        <v>43946</v>
      </c>
      <c r="B16350" s="66">
        <v>0.78819444444444453</v>
      </c>
      <c r="C16350" s="64">
        <f t="shared" si="780"/>
        <v>43946.788194444445</v>
      </c>
      <c r="D16350">
        <f ca="1">_xlfn.IFNA(FORECAST(E16350,OFFSET('HvF table'!B$3:B$318,MATCH(E16350,'HvF table'!A$3:A$318,1)-1,0,2),OFFSET('HvF table'!A$3:A$318,MATCH(E16350,'HvF table'!A$3:A$318,1)-1,0,2)),0)</f>
        <v>0</v>
      </c>
      <c r="E16350">
        <v>-0.12</v>
      </c>
      <c r="G16350">
        <f ca="1">_xlfn.IFNA(FORECAST(E16350,OFFSET('HvF table'!E$3:E$319,MATCH(E16350,'HvF table'!D$3:D$319,1)-1,0,2),OFFSET('HvF table'!D$3:D$319,MATCH(E16350,'HvF table'!D$3:D$319,1)-1,0,2)),0)</f>
        <v>0</v>
      </c>
      <c r="H16350" t="str">
        <f t="shared" ca="1" si="778"/>
        <v>G</v>
      </c>
      <c r="I16350">
        <f t="shared" ca="1" si="779"/>
        <v>0</v>
      </c>
      <c r="J16350" t="s">
        <v>75</v>
      </c>
    </row>
    <row r="16351" spans="1:10" x14ac:dyDescent="0.25">
      <c r="A16351" s="65">
        <v>43946</v>
      </c>
      <c r="B16351" s="66">
        <v>0.79166666666666663</v>
      </c>
      <c r="C16351" s="64">
        <f t="shared" si="780"/>
        <v>43946.791666666664</v>
      </c>
      <c r="D16351">
        <f ca="1">_xlfn.IFNA(FORECAST(E16351,OFFSET('HvF table'!B$3:B$318,MATCH(E16351,'HvF table'!A$3:A$318,1)-1,0,2),OFFSET('HvF table'!A$3:A$318,MATCH(E16351,'HvF table'!A$3:A$318,1)-1,0,2)),0)</f>
        <v>0</v>
      </c>
      <c r="E16351">
        <v>-0.12</v>
      </c>
      <c r="G16351">
        <f ca="1">_xlfn.IFNA(FORECAST(E16351,OFFSET('HvF table'!E$3:E$319,MATCH(E16351,'HvF table'!D$3:D$319,1)-1,0,2),OFFSET('HvF table'!D$3:D$319,MATCH(E16351,'HvF table'!D$3:D$319,1)-1,0,2)),0)</f>
        <v>0</v>
      </c>
      <c r="H16351" t="str">
        <f t="shared" ca="1" si="778"/>
        <v>G</v>
      </c>
      <c r="I16351">
        <f t="shared" ca="1" si="779"/>
        <v>0</v>
      </c>
      <c r="J16351" t="s">
        <v>75</v>
      </c>
    </row>
    <row r="16352" spans="1:10" x14ac:dyDescent="0.25">
      <c r="A16352" s="65">
        <v>43946</v>
      </c>
      <c r="B16352" s="66">
        <v>0.79513888888888884</v>
      </c>
      <c r="C16352" s="64">
        <f t="shared" si="780"/>
        <v>43946.795138888891</v>
      </c>
      <c r="D16352">
        <f ca="1">_xlfn.IFNA(FORECAST(E16352,OFFSET('HvF table'!B$3:B$318,MATCH(E16352,'HvF table'!A$3:A$318,1)-1,0,2),OFFSET('HvF table'!A$3:A$318,MATCH(E16352,'HvF table'!A$3:A$318,1)-1,0,2)),0)</f>
        <v>0</v>
      </c>
      <c r="E16352">
        <v>-0.11</v>
      </c>
      <c r="G16352">
        <f ca="1">_xlfn.IFNA(FORECAST(E16352,OFFSET('HvF table'!E$3:E$319,MATCH(E16352,'HvF table'!D$3:D$319,1)-1,0,2),OFFSET('HvF table'!D$3:D$319,MATCH(E16352,'HvF table'!D$3:D$319,1)-1,0,2)),0)</f>
        <v>0</v>
      </c>
      <c r="H16352" t="str">
        <f t="shared" ca="1" si="778"/>
        <v>G</v>
      </c>
      <c r="I16352">
        <f t="shared" ca="1" si="779"/>
        <v>0</v>
      </c>
      <c r="J16352" t="s">
        <v>75</v>
      </c>
    </row>
    <row r="16353" spans="1:10" x14ac:dyDescent="0.25">
      <c r="A16353" s="65">
        <v>43946</v>
      </c>
      <c r="B16353" s="66">
        <v>0.79861111111111116</v>
      </c>
      <c r="C16353" s="64">
        <f t="shared" si="780"/>
        <v>43946.798611111109</v>
      </c>
      <c r="D16353">
        <f ca="1">_xlfn.IFNA(FORECAST(E16353,OFFSET('HvF table'!B$3:B$318,MATCH(E16353,'HvF table'!A$3:A$318,1)-1,0,2),OFFSET('HvF table'!A$3:A$318,MATCH(E16353,'HvF table'!A$3:A$318,1)-1,0,2)),0)</f>
        <v>0</v>
      </c>
      <c r="E16353">
        <v>-0.11</v>
      </c>
      <c r="G16353">
        <f ca="1">_xlfn.IFNA(FORECAST(E16353,OFFSET('HvF table'!E$3:E$319,MATCH(E16353,'HvF table'!D$3:D$319,1)-1,0,2),OFFSET('HvF table'!D$3:D$319,MATCH(E16353,'HvF table'!D$3:D$319,1)-1,0,2)),0)</f>
        <v>0</v>
      </c>
      <c r="H16353" t="str">
        <f t="shared" ca="1" si="778"/>
        <v>G</v>
      </c>
      <c r="I16353">
        <f t="shared" ca="1" si="779"/>
        <v>0</v>
      </c>
      <c r="J16353" t="s">
        <v>75</v>
      </c>
    </row>
    <row r="16354" spans="1:10" x14ac:dyDescent="0.25">
      <c r="A16354" s="65">
        <v>43946</v>
      </c>
      <c r="B16354" s="66">
        <v>0.80208333333333337</v>
      </c>
      <c r="C16354" s="64">
        <f t="shared" si="780"/>
        <v>43946.802083333336</v>
      </c>
      <c r="D16354">
        <f ca="1">_xlfn.IFNA(FORECAST(E16354,OFFSET('HvF table'!B$3:B$318,MATCH(E16354,'HvF table'!A$3:A$318,1)-1,0,2),OFFSET('HvF table'!A$3:A$318,MATCH(E16354,'HvF table'!A$3:A$318,1)-1,0,2)),0)</f>
        <v>0</v>
      </c>
      <c r="E16354">
        <v>-0.12</v>
      </c>
      <c r="G16354">
        <f ca="1">_xlfn.IFNA(FORECAST(E16354,OFFSET('HvF table'!E$3:E$319,MATCH(E16354,'HvF table'!D$3:D$319,1)-1,0,2),OFFSET('HvF table'!D$3:D$319,MATCH(E16354,'HvF table'!D$3:D$319,1)-1,0,2)),0)</f>
        <v>0</v>
      </c>
      <c r="H16354" t="str">
        <f t="shared" ca="1" si="778"/>
        <v>G</v>
      </c>
      <c r="I16354">
        <f t="shared" ca="1" si="779"/>
        <v>0</v>
      </c>
      <c r="J16354" t="s">
        <v>75</v>
      </c>
    </row>
    <row r="16355" spans="1:10" x14ac:dyDescent="0.25">
      <c r="A16355" s="65">
        <v>43946</v>
      </c>
      <c r="B16355" s="66">
        <v>0.80555555555555547</v>
      </c>
      <c r="C16355" s="64">
        <f t="shared" si="780"/>
        <v>43946.805555555555</v>
      </c>
      <c r="D16355">
        <f ca="1">_xlfn.IFNA(FORECAST(E16355,OFFSET('HvF table'!B$3:B$318,MATCH(E16355,'HvF table'!A$3:A$318,1)-1,0,2),OFFSET('HvF table'!A$3:A$318,MATCH(E16355,'HvF table'!A$3:A$318,1)-1,0,2)),0)</f>
        <v>0</v>
      </c>
      <c r="E16355">
        <v>-0.11</v>
      </c>
      <c r="G16355">
        <f ca="1">_xlfn.IFNA(FORECAST(E16355,OFFSET('HvF table'!E$3:E$319,MATCH(E16355,'HvF table'!D$3:D$319,1)-1,0,2),OFFSET('HvF table'!D$3:D$319,MATCH(E16355,'HvF table'!D$3:D$319,1)-1,0,2)),0)</f>
        <v>0</v>
      </c>
      <c r="H16355" t="str">
        <f t="shared" ca="1" si="778"/>
        <v>G</v>
      </c>
      <c r="I16355">
        <f t="shared" ca="1" si="779"/>
        <v>0</v>
      </c>
      <c r="J16355" t="s">
        <v>75</v>
      </c>
    </row>
    <row r="16356" spans="1:10" x14ac:dyDescent="0.25">
      <c r="A16356" s="65">
        <v>43946</v>
      </c>
      <c r="B16356" s="66">
        <v>0.80902777777777779</v>
      </c>
      <c r="C16356" s="64">
        <f t="shared" si="780"/>
        <v>43946.809027777781</v>
      </c>
      <c r="D16356">
        <f ca="1">_xlfn.IFNA(FORECAST(E16356,OFFSET('HvF table'!B$3:B$318,MATCH(E16356,'HvF table'!A$3:A$318,1)-1,0,2),OFFSET('HvF table'!A$3:A$318,MATCH(E16356,'HvF table'!A$3:A$318,1)-1,0,2)),0)</f>
        <v>0</v>
      </c>
      <c r="E16356">
        <v>-0.12</v>
      </c>
      <c r="G16356">
        <f ca="1">_xlfn.IFNA(FORECAST(E16356,OFFSET('HvF table'!E$3:E$319,MATCH(E16356,'HvF table'!D$3:D$319,1)-1,0,2),OFFSET('HvF table'!D$3:D$319,MATCH(E16356,'HvF table'!D$3:D$319,1)-1,0,2)),0)</f>
        <v>0</v>
      </c>
      <c r="H16356" t="str">
        <f t="shared" ca="1" si="778"/>
        <v>G</v>
      </c>
      <c r="I16356">
        <f t="shared" ca="1" si="779"/>
        <v>0</v>
      </c>
      <c r="J16356" t="s">
        <v>75</v>
      </c>
    </row>
    <row r="16357" spans="1:10" x14ac:dyDescent="0.25">
      <c r="A16357" s="65">
        <v>43946</v>
      </c>
      <c r="B16357" s="66">
        <v>0.8125</v>
      </c>
      <c r="C16357" s="64">
        <f t="shared" si="780"/>
        <v>43946.8125</v>
      </c>
      <c r="D16357">
        <f ca="1">_xlfn.IFNA(FORECAST(E16357,OFFSET('HvF table'!B$3:B$318,MATCH(E16357,'HvF table'!A$3:A$318,1)-1,0,2),OFFSET('HvF table'!A$3:A$318,MATCH(E16357,'HvF table'!A$3:A$318,1)-1,0,2)),0)</f>
        <v>0</v>
      </c>
      <c r="E16357">
        <v>-0.11</v>
      </c>
      <c r="G16357">
        <f ca="1">_xlfn.IFNA(FORECAST(E16357,OFFSET('HvF table'!E$3:E$319,MATCH(E16357,'HvF table'!D$3:D$319,1)-1,0,2),OFFSET('HvF table'!D$3:D$319,MATCH(E16357,'HvF table'!D$3:D$319,1)-1,0,2)),0)</f>
        <v>0</v>
      </c>
      <c r="H16357" t="str">
        <f t="shared" ca="1" si="778"/>
        <v>G</v>
      </c>
      <c r="I16357">
        <f t="shared" ca="1" si="779"/>
        <v>0</v>
      </c>
      <c r="J16357" t="s">
        <v>75</v>
      </c>
    </row>
    <row r="16358" spans="1:10" x14ac:dyDescent="0.25">
      <c r="A16358" s="65">
        <v>43946</v>
      </c>
      <c r="B16358" s="66">
        <v>0.81597222222222221</v>
      </c>
      <c r="C16358" s="64">
        <f t="shared" si="780"/>
        <v>43946.815972222219</v>
      </c>
      <c r="D16358">
        <f ca="1">_xlfn.IFNA(FORECAST(E16358,OFFSET('HvF table'!B$3:B$318,MATCH(E16358,'HvF table'!A$3:A$318,1)-1,0,2),OFFSET('HvF table'!A$3:A$318,MATCH(E16358,'HvF table'!A$3:A$318,1)-1,0,2)),0)</f>
        <v>0</v>
      </c>
      <c r="E16358">
        <v>-0.12</v>
      </c>
      <c r="G16358">
        <f ca="1">_xlfn.IFNA(FORECAST(E16358,OFFSET('HvF table'!E$3:E$319,MATCH(E16358,'HvF table'!D$3:D$319,1)-1,0,2),OFFSET('HvF table'!D$3:D$319,MATCH(E16358,'HvF table'!D$3:D$319,1)-1,0,2)),0)</f>
        <v>0</v>
      </c>
      <c r="H16358" t="str">
        <f t="shared" ca="1" si="778"/>
        <v>G</v>
      </c>
      <c r="I16358">
        <f t="shared" ca="1" si="779"/>
        <v>0</v>
      </c>
      <c r="J16358" t="s">
        <v>75</v>
      </c>
    </row>
    <row r="16359" spans="1:10" x14ac:dyDescent="0.25">
      <c r="A16359" s="65">
        <v>43946</v>
      </c>
      <c r="B16359" s="66">
        <v>0.81944444444444453</v>
      </c>
      <c r="C16359" s="64">
        <f t="shared" si="780"/>
        <v>43946.819444444445</v>
      </c>
      <c r="D16359">
        <f ca="1">_xlfn.IFNA(FORECAST(E16359,OFFSET('HvF table'!B$3:B$318,MATCH(E16359,'HvF table'!A$3:A$318,1)-1,0,2),OFFSET('HvF table'!A$3:A$318,MATCH(E16359,'HvF table'!A$3:A$318,1)-1,0,2)),0)</f>
        <v>0</v>
      </c>
      <c r="E16359">
        <v>-0.12</v>
      </c>
      <c r="G16359">
        <f ca="1">_xlfn.IFNA(FORECAST(E16359,OFFSET('HvF table'!E$3:E$319,MATCH(E16359,'HvF table'!D$3:D$319,1)-1,0,2),OFFSET('HvF table'!D$3:D$319,MATCH(E16359,'HvF table'!D$3:D$319,1)-1,0,2)),0)</f>
        <v>0</v>
      </c>
      <c r="H16359" t="str">
        <f t="shared" ref="H16359:H16422" ca="1" si="781">_xlfn.IFNA(_xlfn.IFS(D16359&gt;0,"B",E16359&gt;0,"B"),"G")</f>
        <v>G</v>
      </c>
      <c r="I16359">
        <f t="shared" ca="1" si="779"/>
        <v>0</v>
      </c>
      <c r="J16359" t="s">
        <v>75</v>
      </c>
    </row>
    <row r="16360" spans="1:10" x14ac:dyDescent="0.25">
      <c r="A16360" s="65">
        <v>43946</v>
      </c>
      <c r="B16360" s="66">
        <v>0.82291666666666663</v>
      </c>
      <c r="C16360" s="64">
        <f t="shared" si="780"/>
        <v>43946.822916666664</v>
      </c>
      <c r="D16360">
        <f ca="1">_xlfn.IFNA(FORECAST(E16360,OFFSET('HvF table'!B$3:B$318,MATCH(E16360,'HvF table'!A$3:A$318,1)-1,0,2),OFFSET('HvF table'!A$3:A$318,MATCH(E16360,'HvF table'!A$3:A$318,1)-1,0,2)),0)</f>
        <v>0</v>
      </c>
      <c r="E16360">
        <v>-0.11</v>
      </c>
      <c r="G16360">
        <f ca="1">_xlfn.IFNA(FORECAST(E16360,OFFSET('HvF table'!E$3:E$319,MATCH(E16360,'HvF table'!D$3:D$319,1)-1,0,2),OFFSET('HvF table'!D$3:D$319,MATCH(E16360,'HvF table'!D$3:D$319,1)-1,0,2)),0)</f>
        <v>0</v>
      </c>
      <c r="H16360" t="str">
        <f t="shared" ca="1" si="781"/>
        <v>G</v>
      </c>
      <c r="I16360">
        <f t="shared" ca="1" si="779"/>
        <v>0</v>
      </c>
      <c r="J16360" t="s">
        <v>75</v>
      </c>
    </row>
    <row r="16361" spans="1:10" x14ac:dyDescent="0.25">
      <c r="A16361" s="65">
        <v>43946</v>
      </c>
      <c r="B16361" s="66">
        <v>0.82638888888888884</v>
      </c>
      <c r="C16361" s="64">
        <f t="shared" si="780"/>
        <v>43946.826388888891</v>
      </c>
      <c r="D16361">
        <f ca="1">_xlfn.IFNA(FORECAST(E16361,OFFSET('HvF table'!B$3:B$318,MATCH(E16361,'HvF table'!A$3:A$318,1)-1,0,2),OFFSET('HvF table'!A$3:A$318,MATCH(E16361,'HvF table'!A$3:A$318,1)-1,0,2)),0)</f>
        <v>0</v>
      </c>
      <c r="E16361">
        <v>-0.13</v>
      </c>
      <c r="G16361">
        <f ca="1">_xlfn.IFNA(FORECAST(E16361,OFFSET('HvF table'!E$3:E$319,MATCH(E16361,'HvF table'!D$3:D$319,1)-1,0,2),OFFSET('HvF table'!D$3:D$319,MATCH(E16361,'HvF table'!D$3:D$319,1)-1,0,2)),0)</f>
        <v>0</v>
      </c>
      <c r="H16361" t="str">
        <f t="shared" ca="1" si="781"/>
        <v>G</v>
      </c>
      <c r="I16361">
        <f t="shared" ca="1" si="779"/>
        <v>0</v>
      </c>
      <c r="J16361" t="s">
        <v>75</v>
      </c>
    </row>
    <row r="16362" spans="1:10" x14ac:dyDescent="0.25">
      <c r="A16362" s="65">
        <v>43946</v>
      </c>
      <c r="B16362" s="66">
        <v>0.82986111111111116</v>
      </c>
      <c r="C16362" s="64">
        <f t="shared" si="780"/>
        <v>43946.829861111109</v>
      </c>
      <c r="D16362">
        <f ca="1">_xlfn.IFNA(FORECAST(E16362,OFFSET('HvF table'!B$3:B$318,MATCH(E16362,'HvF table'!A$3:A$318,1)-1,0,2),OFFSET('HvF table'!A$3:A$318,MATCH(E16362,'HvF table'!A$3:A$318,1)-1,0,2)),0)</f>
        <v>0</v>
      </c>
      <c r="E16362">
        <v>-0.11</v>
      </c>
      <c r="G16362">
        <f ca="1">_xlfn.IFNA(FORECAST(E16362,OFFSET('HvF table'!E$3:E$319,MATCH(E16362,'HvF table'!D$3:D$319,1)-1,0,2),OFFSET('HvF table'!D$3:D$319,MATCH(E16362,'HvF table'!D$3:D$319,1)-1,0,2)),0)</f>
        <v>0</v>
      </c>
      <c r="H16362" t="str">
        <f t="shared" ca="1" si="781"/>
        <v>G</v>
      </c>
      <c r="I16362">
        <f t="shared" ca="1" si="779"/>
        <v>0</v>
      </c>
      <c r="J16362" t="s">
        <v>75</v>
      </c>
    </row>
    <row r="16363" spans="1:10" x14ac:dyDescent="0.25">
      <c r="A16363" s="65">
        <v>43946</v>
      </c>
      <c r="B16363" s="66">
        <v>0.83333333333333337</v>
      </c>
      <c r="C16363" s="64">
        <f t="shared" si="780"/>
        <v>43946.833333333336</v>
      </c>
      <c r="D16363">
        <f ca="1">_xlfn.IFNA(FORECAST(E16363,OFFSET('HvF table'!B$3:B$318,MATCH(E16363,'HvF table'!A$3:A$318,1)-1,0,2),OFFSET('HvF table'!A$3:A$318,MATCH(E16363,'HvF table'!A$3:A$318,1)-1,0,2)),0)</f>
        <v>0</v>
      </c>
      <c r="E16363">
        <v>-0.11</v>
      </c>
      <c r="G16363">
        <f ca="1">_xlfn.IFNA(FORECAST(E16363,OFFSET('HvF table'!E$3:E$319,MATCH(E16363,'HvF table'!D$3:D$319,1)-1,0,2),OFFSET('HvF table'!D$3:D$319,MATCH(E16363,'HvF table'!D$3:D$319,1)-1,0,2)),0)</f>
        <v>0</v>
      </c>
      <c r="H16363" t="str">
        <f t="shared" ca="1" si="781"/>
        <v>G</v>
      </c>
      <c r="I16363">
        <f t="shared" ca="1" si="779"/>
        <v>0</v>
      </c>
      <c r="J16363" t="s">
        <v>75</v>
      </c>
    </row>
    <row r="16364" spans="1:10" x14ac:dyDescent="0.25">
      <c r="A16364" s="65">
        <v>43946</v>
      </c>
      <c r="B16364" s="66">
        <v>0.83680555555555547</v>
      </c>
      <c r="C16364" s="64">
        <f t="shared" si="780"/>
        <v>43946.836805555555</v>
      </c>
      <c r="D16364">
        <f ca="1">_xlfn.IFNA(FORECAST(E16364,OFFSET('HvF table'!B$3:B$318,MATCH(E16364,'HvF table'!A$3:A$318,1)-1,0,2),OFFSET('HvF table'!A$3:A$318,MATCH(E16364,'HvF table'!A$3:A$318,1)-1,0,2)),0)</f>
        <v>0</v>
      </c>
      <c r="E16364">
        <v>-0.12</v>
      </c>
      <c r="G16364">
        <f ca="1">_xlfn.IFNA(FORECAST(E16364,OFFSET('HvF table'!E$3:E$319,MATCH(E16364,'HvF table'!D$3:D$319,1)-1,0,2),OFFSET('HvF table'!D$3:D$319,MATCH(E16364,'HvF table'!D$3:D$319,1)-1,0,2)),0)</f>
        <v>0</v>
      </c>
      <c r="H16364" t="str">
        <f t="shared" ca="1" si="781"/>
        <v>G</v>
      </c>
      <c r="I16364">
        <f t="shared" ca="1" si="779"/>
        <v>0</v>
      </c>
      <c r="J16364" t="s">
        <v>75</v>
      </c>
    </row>
    <row r="16365" spans="1:10" x14ac:dyDescent="0.25">
      <c r="A16365" s="65">
        <v>43946</v>
      </c>
      <c r="B16365" s="66">
        <v>0.84027777777777779</v>
      </c>
      <c r="C16365" s="64">
        <f t="shared" si="780"/>
        <v>43946.840277777781</v>
      </c>
      <c r="D16365">
        <f ca="1">_xlfn.IFNA(FORECAST(E16365,OFFSET('HvF table'!B$3:B$318,MATCH(E16365,'HvF table'!A$3:A$318,1)-1,0,2),OFFSET('HvF table'!A$3:A$318,MATCH(E16365,'HvF table'!A$3:A$318,1)-1,0,2)),0)</f>
        <v>0</v>
      </c>
      <c r="E16365">
        <v>-0.11</v>
      </c>
      <c r="G16365">
        <f ca="1">_xlfn.IFNA(FORECAST(E16365,OFFSET('HvF table'!E$3:E$319,MATCH(E16365,'HvF table'!D$3:D$319,1)-1,0,2),OFFSET('HvF table'!D$3:D$319,MATCH(E16365,'HvF table'!D$3:D$319,1)-1,0,2)),0)</f>
        <v>0</v>
      </c>
      <c r="H16365" t="str">
        <f t="shared" ca="1" si="781"/>
        <v>G</v>
      </c>
      <c r="I16365">
        <f t="shared" ca="1" si="779"/>
        <v>0</v>
      </c>
      <c r="J16365" t="s">
        <v>75</v>
      </c>
    </row>
    <row r="16366" spans="1:10" x14ac:dyDescent="0.25">
      <c r="A16366" s="65">
        <v>43946</v>
      </c>
      <c r="B16366" s="66">
        <v>0.84375</v>
      </c>
      <c r="C16366" s="64">
        <f t="shared" si="780"/>
        <v>43946.84375</v>
      </c>
      <c r="D16366">
        <f ca="1">_xlfn.IFNA(FORECAST(E16366,OFFSET('HvF table'!B$3:B$318,MATCH(E16366,'HvF table'!A$3:A$318,1)-1,0,2),OFFSET('HvF table'!A$3:A$318,MATCH(E16366,'HvF table'!A$3:A$318,1)-1,0,2)),0)</f>
        <v>0</v>
      </c>
      <c r="E16366">
        <v>-0.12</v>
      </c>
      <c r="G16366">
        <f ca="1">_xlfn.IFNA(FORECAST(E16366,OFFSET('HvF table'!E$3:E$319,MATCH(E16366,'HvF table'!D$3:D$319,1)-1,0,2),OFFSET('HvF table'!D$3:D$319,MATCH(E16366,'HvF table'!D$3:D$319,1)-1,0,2)),0)</f>
        <v>0</v>
      </c>
      <c r="H16366" t="str">
        <f t="shared" ca="1" si="781"/>
        <v>G</v>
      </c>
      <c r="I16366">
        <f t="shared" ca="1" si="779"/>
        <v>0</v>
      </c>
      <c r="J16366" t="s">
        <v>75</v>
      </c>
    </row>
    <row r="16367" spans="1:10" x14ac:dyDescent="0.25">
      <c r="A16367" s="65">
        <v>43946</v>
      </c>
      <c r="B16367" s="66">
        <v>0.84722222222222221</v>
      </c>
      <c r="C16367" s="64">
        <f t="shared" si="780"/>
        <v>43946.847222222219</v>
      </c>
      <c r="D16367">
        <f ca="1">_xlfn.IFNA(FORECAST(E16367,OFFSET('HvF table'!B$3:B$318,MATCH(E16367,'HvF table'!A$3:A$318,1)-1,0,2),OFFSET('HvF table'!A$3:A$318,MATCH(E16367,'HvF table'!A$3:A$318,1)-1,0,2)),0)</f>
        <v>0</v>
      </c>
      <c r="E16367">
        <v>-0.13</v>
      </c>
      <c r="G16367">
        <f ca="1">_xlfn.IFNA(FORECAST(E16367,OFFSET('HvF table'!E$3:E$319,MATCH(E16367,'HvF table'!D$3:D$319,1)-1,0,2),OFFSET('HvF table'!D$3:D$319,MATCH(E16367,'HvF table'!D$3:D$319,1)-1,0,2)),0)</f>
        <v>0</v>
      </c>
      <c r="H16367" t="str">
        <f t="shared" ca="1" si="781"/>
        <v>G</v>
      </c>
      <c r="I16367">
        <f t="shared" ca="1" si="779"/>
        <v>0</v>
      </c>
      <c r="J16367" t="s">
        <v>75</v>
      </c>
    </row>
    <row r="16368" spans="1:10" x14ac:dyDescent="0.25">
      <c r="A16368" s="65">
        <v>43946</v>
      </c>
      <c r="B16368" s="66">
        <v>0.85069444444444453</v>
      </c>
      <c r="C16368" s="64">
        <f t="shared" si="780"/>
        <v>43946.850694444445</v>
      </c>
      <c r="D16368">
        <f ca="1">_xlfn.IFNA(FORECAST(E16368,OFFSET('HvF table'!B$3:B$318,MATCH(E16368,'HvF table'!A$3:A$318,1)-1,0,2),OFFSET('HvF table'!A$3:A$318,MATCH(E16368,'HvF table'!A$3:A$318,1)-1,0,2)),0)</f>
        <v>0</v>
      </c>
      <c r="E16368">
        <v>-0.12</v>
      </c>
      <c r="G16368">
        <f ca="1">_xlfn.IFNA(FORECAST(E16368,OFFSET('HvF table'!E$3:E$319,MATCH(E16368,'HvF table'!D$3:D$319,1)-1,0,2),OFFSET('HvF table'!D$3:D$319,MATCH(E16368,'HvF table'!D$3:D$319,1)-1,0,2)),0)</f>
        <v>0</v>
      </c>
      <c r="H16368" t="str">
        <f t="shared" ca="1" si="781"/>
        <v>G</v>
      </c>
      <c r="I16368">
        <f t="shared" ca="1" si="779"/>
        <v>0</v>
      </c>
      <c r="J16368" t="s">
        <v>75</v>
      </c>
    </row>
    <row r="16369" spans="1:10" x14ac:dyDescent="0.25">
      <c r="A16369" s="65">
        <v>43946</v>
      </c>
      <c r="B16369" s="66">
        <v>0.85416666666666663</v>
      </c>
      <c r="C16369" s="64">
        <f t="shared" si="780"/>
        <v>43946.854166666664</v>
      </c>
      <c r="D16369">
        <f ca="1">_xlfn.IFNA(FORECAST(E16369,OFFSET('HvF table'!B$3:B$318,MATCH(E16369,'HvF table'!A$3:A$318,1)-1,0,2),OFFSET('HvF table'!A$3:A$318,MATCH(E16369,'HvF table'!A$3:A$318,1)-1,0,2)),0)</f>
        <v>0</v>
      </c>
      <c r="E16369">
        <v>-0.12</v>
      </c>
      <c r="G16369">
        <f ca="1">_xlfn.IFNA(FORECAST(E16369,OFFSET('HvF table'!E$3:E$319,MATCH(E16369,'HvF table'!D$3:D$319,1)-1,0,2),OFFSET('HvF table'!D$3:D$319,MATCH(E16369,'HvF table'!D$3:D$319,1)-1,0,2)),0)</f>
        <v>0</v>
      </c>
      <c r="H16369" t="str">
        <f t="shared" ca="1" si="781"/>
        <v>G</v>
      </c>
      <c r="I16369">
        <f t="shared" ca="1" si="779"/>
        <v>0</v>
      </c>
      <c r="J16369" t="s">
        <v>75</v>
      </c>
    </row>
    <row r="16370" spans="1:10" x14ac:dyDescent="0.25">
      <c r="A16370" s="65">
        <v>43946</v>
      </c>
      <c r="B16370" s="66">
        <v>0.85763888888888884</v>
      </c>
      <c r="C16370" s="64">
        <f t="shared" si="780"/>
        <v>43946.857638888891</v>
      </c>
      <c r="D16370">
        <f ca="1">_xlfn.IFNA(FORECAST(E16370,OFFSET('HvF table'!B$3:B$318,MATCH(E16370,'HvF table'!A$3:A$318,1)-1,0,2),OFFSET('HvF table'!A$3:A$318,MATCH(E16370,'HvF table'!A$3:A$318,1)-1,0,2)),0)</f>
        <v>0</v>
      </c>
      <c r="E16370">
        <v>-0.11</v>
      </c>
      <c r="G16370">
        <f ca="1">_xlfn.IFNA(FORECAST(E16370,OFFSET('HvF table'!E$3:E$319,MATCH(E16370,'HvF table'!D$3:D$319,1)-1,0,2),OFFSET('HvF table'!D$3:D$319,MATCH(E16370,'HvF table'!D$3:D$319,1)-1,0,2)),0)</f>
        <v>0</v>
      </c>
      <c r="H16370" t="str">
        <f t="shared" ca="1" si="781"/>
        <v>G</v>
      </c>
      <c r="I16370">
        <f t="shared" ca="1" si="779"/>
        <v>0</v>
      </c>
      <c r="J16370" t="s">
        <v>75</v>
      </c>
    </row>
    <row r="16371" spans="1:10" x14ac:dyDescent="0.25">
      <c r="A16371" s="65">
        <v>43946</v>
      </c>
      <c r="B16371" s="66">
        <v>0.86111111111111116</v>
      </c>
      <c r="C16371" s="64">
        <f t="shared" si="780"/>
        <v>43946.861111111109</v>
      </c>
      <c r="D16371">
        <f ca="1">_xlfn.IFNA(FORECAST(E16371,OFFSET('HvF table'!B$3:B$318,MATCH(E16371,'HvF table'!A$3:A$318,1)-1,0,2),OFFSET('HvF table'!A$3:A$318,MATCH(E16371,'HvF table'!A$3:A$318,1)-1,0,2)),0)</f>
        <v>0</v>
      </c>
      <c r="E16371">
        <v>-0.11</v>
      </c>
      <c r="G16371">
        <f ca="1">_xlfn.IFNA(FORECAST(E16371,OFFSET('HvF table'!E$3:E$319,MATCH(E16371,'HvF table'!D$3:D$319,1)-1,0,2),OFFSET('HvF table'!D$3:D$319,MATCH(E16371,'HvF table'!D$3:D$319,1)-1,0,2)),0)</f>
        <v>0</v>
      </c>
      <c r="H16371" t="str">
        <f t="shared" ca="1" si="781"/>
        <v>G</v>
      </c>
      <c r="I16371">
        <f t="shared" ca="1" si="779"/>
        <v>0</v>
      </c>
      <c r="J16371" t="s">
        <v>75</v>
      </c>
    </row>
    <row r="16372" spans="1:10" x14ac:dyDescent="0.25">
      <c r="A16372" s="65">
        <v>43946</v>
      </c>
      <c r="B16372" s="66">
        <v>0.86458333333333337</v>
      </c>
      <c r="C16372" s="64">
        <f t="shared" si="780"/>
        <v>43946.864583333336</v>
      </c>
      <c r="D16372">
        <f ca="1">_xlfn.IFNA(FORECAST(E16372,OFFSET('HvF table'!B$3:B$318,MATCH(E16372,'HvF table'!A$3:A$318,1)-1,0,2),OFFSET('HvF table'!A$3:A$318,MATCH(E16372,'HvF table'!A$3:A$318,1)-1,0,2)),0)</f>
        <v>0</v>
      </c>
      <c r="E16372">
        <v>-0.12</v>
      </c>
      <c r="G16372">
        <f ca="1">_xlfn.IFNA(FORECAST(E16372,OFFSET('HvF table'!E$3:E$319,MATCH(E16372,'HvF table'!D$3:D$319,1)-1,0,2),OFFSET('HvF table'!D$3:D$319,MATCH(E16372,'HvF table'!D$3:D$319,1)-1,0,2)),0)</f>
        <v>0</v>
      </c>
      <c r="H16372" t="str">
        <f t="shared" ca="1" si="781"/>
        <v>G</v>
      </c>
      <c r="I16372">
        <f t="shared" ca="1" si="779"/>
        <v>0</v>
      </c>
      <c r="J16372" t="s">
        <v>75</v>
      </c>
    </row>
    <row r="16373" spans="1:10" x14ac:dyDescent="0.25">
      <c r="A16373" s="65">
        <v>43946</v>
      </c>
      <c r="B16373" s="66">
        <v>0.86805555555555547</v>
      </c>
      <c r="C16373" s="64">
        <f t="shared" si="780"/>
        <v>43946.868055555555</v>
      </c>
      <c r="D16373">
        <f ca="1">_xlfn.IFNA(FORECAST(E16373,OFFSET('HvF table'!B$3:B$318,MATCH(E16373,'HvF table'!A$3:A$318,1)-1,0,2),OFFSET('HvF table'!A$3:A$318,MATCH(E16373,'HvF table'!A$3:A$318,1)-1,0,2)),0)</f>
        <v>0</v>
      </c>
      <c r="E16373">
        <v>-0.12</v>
      </c>
      <c r="G16373">
        <f ca="1">_xlfn.IFNA(FORECAST(E16373,OFFSET('HvF table'!E$3:E$319,MATCH(E16373,'HvF table'!D$3:D$319,1)-1,0,2),OFFSET('HvF table'!D$3:D$319,MATCH(E16373,'HvF table'!D$3:D$319,1)-1,0,2)),0)</f>
        <v>0</v>
      </c>
      <c r="H16373" t="str">
        <f t="shared" ca="1" si="781"/>
        <v>G</v>
      </c>
      <c r="I16373">
        <f t="shared" ca="1" si="779"/>
        <v>0</v>
      </c>
      <c r="J16373" t="s">
        <v>75</v>
      </c>
    </row>
    <row r="16374" spans="1:10" x14ac:dyDescent="0.25">
      <c r="A16374" s="65">
        <v>43946</v>
      </c>
      <c r="B16374" s="66">
        <v>0.87152777777777779</v>
      </c>
      <c r="C16374" s="64">
        <f t="shared" si="780"/>
        <v>43946.871527777781</v>
      </c>
      <c r="D16374">
        <f ca="1">_xlfn.IFNA(FORECAST(E16374,OFFSET('HvF table'!B$3:B$318,MATCH(E16374,'HvF table'!A$3:A$318,1)-1,0,2),OFFSET('HvF table'!A$3:A$318,MATCH(E16374,'HvF table'!A$3:A$318,1)-1,0,2)),0)</f>
        <v>0</v>
      </c>
      <c r="E16374">
        <v>-0.11</v>
      </c>
      <c r="G16374">
        <f ca="1">_xlfn.IFNA(FORECAST(E16374,OFFSET('HvF table'!E$3:E$319,MATCH(E16374,'HvF table'!D$3:D$319,1)-1,0,2),OFFSET('HvF table'!D$3:D$319,MATCH(E16374,'HvF table'!D$3:D$319,1)-1,0,2)),0)</f>
        <v>0</v>
      </c>
      <c r="H16374" t="str">
        <f t="shared" ca="1" si="781"/>
        <v>G</v>
      </c>
      <c r="I16374">
        <f t="shared" ca="1" si="779"/>
        <v>0</v>
      </c>
      <c r="J16374" t="s">
        <v>75</v>
      </c>
    </row>
    <row r="16375" spans="1:10" x14ac:dyDescent="0.25">
      <c r="A16375" s="65">
        <v>43946</v>
      </c>
      <c r="B16375" s="66">
        <v>0.875</v>
      </c>
      <c r="C16375" s="64">
        <f t="shared" si="780"/>
        <v>43946.875</v>
      </c>
      <c r="D16375">
        <f ca="1">_xlfn.IFNA(FORECAST(E16375,OFFSET('HvF table'!B$3:B$318,MATCH(E16375,'HvF table'!A$3:A$318,1)-1,0,2),OFFSET('HvF table'!A$3:A$318,MATCH(E16375,'HvF table'!A$3:A$318,1)-1,0,2)),0)</f>
        <v>0</v>
      </c>
      <c r="E16375">
        <v>-0.12</v>
      </c>
      <c r="G16375">
        <f ca="1">_xlfn.IFNA(FORECAST(E16375,OFFSET('HvF table'!E$3:E$319,MATCH(E16375,'HvF table'!D$3:D$319,1)-1,0,2),OFFSET('HvF table'!D$3:D$319,MATCH(E16375,'HvF table'!D$3:D$319,1)-1,0,2)),0)</f>
        <v>0</v>
      </c>
      <c r="H16375" t="str">
        <f t="shared" ca="1" si="781"/>
        <v>G</v>
      </c>
      <c r="I16375">
        <f t="shared" ca="1" si="779"/>
        <v>0</v>
      </c>
      <c r="J16375" t="s">
        <v>75</v>
      </c>
    </row>
    <row r="16376" spans="1:10" x14ac:dyDescent="0.25">
      <c r="A16376" s="65">
        <v>43946</v>
      </c>
      <c r="B16376" s="66">
        <v>0.87847222222222221</v>
      </c>
      <c r="C16376" s="64">
        <f t="shared" si="780"/>
        <v>43946.878472222219</v>
      </c>
      <c r="D16376">
        <f ca="1">_xlfn.IFNA(FORECAST(E16376,OFFSET('HvF table'!B$3:B$318,MATCH(E16376,'HvF table'!A$3:A$318,1)-1,0,2),OFFSET('HvF table'!A$3:A$318,MATCH(E16376,'HvF table'!A$3:A$318,1)-1,0,2)),0)</f>
        <v>0</v>
      </c>
      <c r="E16376">
        <v>-0.12</v>
      </c>
      <c r="G16376">
        <f ca="1">_xlfn.IFNA(FORECAST(E16376,OFFSET('HvF table'!E$3:E$319,MATCH(E16376,'HvF table'!D$3:D$319,1)-1,0,2),OFFSET('HvF table'!D$3:D$319,MATCH(E16376,'HvF table'!D$3:D$319,1)-1,0,2)),0)</f>
        <v>0</v>
      </c>
      <c r="H16376" t="str">
        <f t="shared" ca="1" si="781"/>
        <v>G</v>
      </c>
      <c r="I16376">
        <f t="shared" ca="1" si="779"/>
        <v>0</v>
      </c>
      <c r="J16376" t="s">
        <v>75</v>
      </c>
    </row>
    <row r="16377" spans="1:10" x14ac:dyDescent="0.25">
      <c r="A16377" s="65">
        <v>43946</v>
      </c>
      <c r="B16377" s="66">
        <v>0.88194444444444453</v>
      </c>
      <c r="C16377" s="64">
        <f t="shared" si="780"/>
        <v>43946.881944444445</v>
      </c>
      <c r="D16377">
        <f ca="1">_xlfn.IFNA(FORECAST(E16377,OFFSET('HvF table'!B$3:B$318,MATCH(E16377,'HvF table'!A$3:A$318,1)-1,0,2),OFFSET('HvF table'!A$3:A$318,MATCH(E16377,'HvF table'!A$3:A$318,1)-1,0,2)),0)</f>
        <v>0</v>
      </c>
      <c r="E16377">
        <v>-0.12</v>
      </c>
      <c r="G16377">
        <f ca="1">_xlfn.IFNA(FORECAST(E16377,OFFSET('HvF table'!E$3:E$319,MATCH(E16377,'HvF table'!D$3:D$319,1)-1,0,2),OFFSET('HvF table'!D$3:D$319,MATCH(E16377,'HvF table'!D$3:D$319,1)-1,0,2)),0)</f>
        <v>0</v>
      </c>
      <c r="H16377" t="str">
        <f t="shared" ca="1" si="781"/>
        <v>G</v>
      </c>
      <c r="I16377">
        <f t="shared" ca="1" si="779"/>
        <v>0</v>
      </c>
      <c r="J16377" t="s">
        <v>75</v>
      </c>
    </row>
    <row r="16378" spans="1:10" x14ac:dyDescent="0.25">
      <c r="A16378" s="65">
        <v>43946</v>
      </c>
      <c r="B16378" s="66">
        <v>0.88541666666666663</v>
      </c>
      <c r="C16378" s="64">
        <f t="shared" si="780"/>
        <v>43946.885416666664</v>
      </c>
      <c r="D16378">
        <f ca="1">_xlfn.IFNA(FORECAST(E16378,OFFSET('HvF table'!B$3:B$318,MATCH(E16378,'HvF table'!A$3:A$318,1)-1,0,2),OFFSET('HvF table'!A$3:A$318,MATCH(E16378,'HvF table'!A$3:A$318,1)-1,0,2)),0)</f>
        <v>0</v>
      </c>
      <c r="E16378">
        <v>-0.12</v>
      </c>
      <c r="G16378">
        <f ca="1">_xlfn.IFNA(FORECAST(E16378,OFFSET('HvF table'!E$3:E$319,MATCH(E16378,'HvF table'!D$3:D$319,1)-1,0,2),OFFSET('HvF table'!D$3:D$319,MATCH(E16378,'HvF table'!D$3:D$319,1)-1,0,2)),0)</f>
        <v>0</v>
      </c>
      <c r="H16378" t="str">
        <f t="shared" ca="1" si="781"/>
        <v>G</v>
      </c>
      <c r="I16378">
        <f t="shared" ca="1" si="779"/>
        <v>0</v>
      </c>
      <c r="J16378" t="s">
        <v>75</v>
      </c>
    </row>
    <row r="16379" spans="1:10" x14ac:dyDescent="0.25">
      <c r="A16379" s="65">
        <v>43946</v>
      </c>
      <c r="B16379" s="66">
        <v>0.88888888888888884</v>
      </c>
      <c r="C16379" s="64">
        <f t="shared" si="780"/>
        <v>43946.888888888891</v>
      </c>
      <c r="D16379">
        <f ca="1">_xlfn.IFNA(FORECAST(E16379,OFFSET('HvF table'!B$3:B$318,MATCH(E16379,'HvF table'!A$3:A$318,1)-1,0,2),OFFSET('HvF table'!A$3:A$318,MATCH(E16379,'HvF table'!A$3:A$318,1)-1,0,2)),0)</f>
        <v>0</v>
      </c>
      <c r="E16379">
        <v>-0.11</v>
      </c>
      <c r="G16379">
        <f ca="1">_xlfn.IFNA(FORECAST(E16379,OFFSET('HvF table'!E$3:E$319,MATCH(E16379,'HvF table'!D$3:D$319,1)-1,0,2),OFFSET('HvF table'!D$3:D$319,MATCH(E16379,'HvF table'!D$3:D$319,1)-1,0,2)),0)</f>
        <v>0</v>
      </c>
      <c r="H16379" t="str">
        <f t="shared" ca="1" si="781"/>
        <v>G</v>
      </c>
      <c r="I16379">
        <f t="shared" ca="1" si="779"/>
        <v>0</v>
      </c>
      <c r="J16379" t="s">
        <v>75</v>
      </c>
    </row>
    <row r="16380" spans="1:10" x14ac:dyDescent="0.25">
      <c r="A16380" s="65">
        <v>43946</v>
      </c>
      <c r="B16380" s="66">
        <v>0.89236111111111116</v>
      </c>
      <c r="C16380" s="64">
        <f t="shared" si="780"/>
        <v>43946.892361111109</v>
      </c>
      <c r="D16380">
        <f ca="1">_xlfn.IFNA(FORECAST(E16380,OFFSET('HvF table'!B$3:B$318,MATCH(E16380,'HvF table'!A$3:A$318,1)-1,0,2),OFFSET('HvF table'!A$3:A$318,MATCH(E16380,'HvF table'!A$3:A$318,1)-1,0,2)),0)</f>
        <v>0</v>
      </c>
      <c r="E16380">
        <v>-0.13</v>
      </c>
      <c r="G16380">
        <f ca="1">_xlfn.IFNA(FORECAST(E16380,OFFSET('HvF table'!E$3:E$319,MATCH(E16380,'HvF table'!D$3:D$319,1)-1,0,2),OFFSET('HvF table'!D$3:D$319,MATCH(E16380,'HvF table'!D$3:D$319,1)-1,0,2)),0)</f>
        <v>0</v>
      </c>
      <c r="H16380" t="str">
        <f t="shared" ca="1" si="781"/>
        <v>G</v>
      </c>
      <c r="I16380">
        <f t="shared" ca="1" si="779"/>
        <v>0</v>
      </c>
      <c r="J16380" t="s">
        <v>75</v>
      </c>
    </row>
    <row r="16381" spans="1:10" x14ac:dyDescent="0.25">
      <c r="A16381" s="65">
        <v>43946</v>
      </c>
      <c r="B16381" s="66">
        <v>0.89583333333333337</v>
      </c>
      <c r="C16381" s="64">
        <f t="shared" si="780"/>
        <v>43946.895833333336</v>
      </c>
      <c r="D16381">
        <f ca="1">_xlfn.IFNA(FORECAST(E16381,OFFSET('HvF table'!B$3:B$318,MATCH(E16381,'HvF table'!A$3:A$318,1)-1,0,2),OFFSET('HvF table'!A$3:A$318,MATCH(E16381,'HvF table'!A$3:A$318,1)-1,0,2)),0)</f>
        <v>0</v>
      </c>
      <c r="E16381">
        <v>-0.12</v>
      </c>
      <c r="G16381">
        <f ca="1">_xlfn.IFNA(FORECAST(E16381,OFFSET('HvF table'!E$3:E$319,MATCH(E16381,'HvF table'!D$3:D$319,1)-1,0,2),OFFSET('HvF table'!D$3:D$319,MATCH(E16381,'HvF table'!D$3:D$319,1)-1,0,2)),0)</f>
        <v>0</v>
      </c>
      <c r="H16381" t="str">
        <f t="shared" ca="1" si="781"/>
        <v>G</v>
      </c>
      <c r="I16381">
        <f t="shared" ca="1" si="779"/>
        <v>0</v>
      </c>
      <c r="J16381" t="s">
        <v>75</v>
      </c>
    </row>
    <row r="16382" spans="1:10" x14ac:dyDescent="0.25">
      <c r="A16382" s="65">
        <v>43946</v>
      </c>
      <c r="B16382" s="66">
        <v>0.89930555555555547</v>
      </c>
      <c r="C16382" s="64">
        <f t="shared" si="780"/>
        <v>43946.899305555555</v>
      </c>
      <c r="D16382">
        <f ca="1">_xlfn.IFNA(FORECAST(E16382,OFFSET('HvF table'!B$3:B$318,MATCH(E16382,'HvF table'!A$3:A$318,1)-1,0,2),OFFSET('HvF table'!A$3:A$318,MATCH(E16382,'HvF table'!A$3:A$318,1)-1,0,2)),0)</f>
        <v>0</v>
      </c>
      <c r="E16382">
        <v>-0.11</v>
      </c>
      <c r="G16382">
        <f ca="1">_xlfn.IFNA(FORECAST(E16382,OFFSET('HvF table'!E$3:E$319,MATCH(E16382,'HvF table'!D$3:D$319,1)-1,0,2),OFFSET('HvF table'!D$3:D$319,MATCH(E16382,'HvF table'!D$3:D$319,1)-1,0,2)),0)</f>
        <v>0</v>
      </c>
      <c r="H16382" t="str">
        <f t="shared" ca="1" si="781"/>
        <v>G</v>
      </c>
      <c r="I16382">
        <f t="shared" ca="1" si="779"/>
        <v>0</v>
      </c>
      <c r="J16382" t="s">
        <v>75</v>
      </c>
    </row>
    <row r="16383" spans="1:10" x14ac:dyDescent="0.25">
      <c r="A16383" s="65">
        <v>43946</v>
      </c>
      <c r="B16383" s="66">
        <v>0.90277777777777779</v>
      </c>
      <c r="C16383" s="64">
        <f t="shared" si="780"/>
        <v>43946.902777777781</v>
      </c>
      <c r="D16383">
        <f ca="1">_xlfn.IFNA(FORECAST(E16383,OFFSET('HvF table'!B$3:B$318,MATCH(E16383,'HvF table'!A$3:A$318,1)-1,0,2),OFFSET('HvF table'!A$3:A$318,MATCH(E16383,'HvF table'!A$3:A$318,1)-1,0,2)),0)</f>
        <v>0</v>
      </c>
      <c r="E16383">
        <v>-0.12</v>
      </c>
      <c r="G16383">
        <f ca="1">_xlfn.IFNA(FORECAST(E16383,OFFSET('HvF table'!E$3:E$319,MATCH(E16383,'HvF table'!D$3:D$319,1)-1,0,2),OFFSET('HvF table'!D$3:D$319,MATCH(E16383,'HvF table'!D$3:D$319,1)-1,0,2)),0)</f>
        <v>0</v>
      </c>
      <c r="H16383" t="str">
        <f t="shared" ca="1" si="781"/>
        <v>G</v>
      </c>
      <c r="I16383">
        <f t="shared" ca="1" si="779"/>
        <v>0</v>
      </c>
      <c r="J16383" t="s">
        <v>75</v>
      </c>
    </row>
    <row r="16384" spans="1:10" x14ac:dyDescent="0.25">
      <c r="A16384" s="65">
        <v>43946</v>
      </c>
      <c r="B16384" s="66">
        <v>0.90625</v>
      </c>
      <c r="C16384" s="64">
        <f t="shared" si="780"/>
        <v>43946.90625</v>
      </c>
      <c r="D16384">
        <f ca="1">_xlfn.IFNA(FORECAST(E16384,OFFSET('HvF table'!B$3:B$318,MATCH(E16384,'HvF table'!A$3:A$318,1)-1,0,2),OFFSET('HvF table'!A$3:A$318,MATCH(E16384,'HvF table'!A$3:A$318,1)-1,0,2)),0)</f>
        <v>0</v>
      </c>
      <c r="E16384">
        <v>-0.11</v>
      </c>
      <c r="G16384">
        <f ca="1">_xlfn.IFNA(FORECAST(E16384,OFFSET('HvF table'!E$3:E$319,MATCH(E16384,'HvF table'!D$3:D$319,1)-1,0,2),OFFSET('HvF table'!D$3:D$319,MATCH(E16384,'HvF table'!D$3:D$319,1)-1,0,2)),0)</f>
        <v>0</v>
      </c>
      <c r="H16384" t="str">
        <f t="shared" ca="1" si="781"/>
        <v>G</v>
      </c>
      <c r="I16384">
        <f t="shared" ca="1" si="779"/>
        <v>0</v>
      </c>
      <c r="J16384" t="s">
        <v>75</v>
      </c>
    </row>
    <row r="16385" spans="1:10" x14ac:dyDescent="0.25">
      <c r="A16385" s="65">
        <v>43946</v>
      </c>
      <c r="B16385" s="66">
        <v>0.90972222222222221</v>
      </c>
      <c r="C16385" s="64">
        <f t="shared" si="780"/>
        <v>43946.909722222219</v>
      </c>
      <c r="D16385">
        <f ca="1">_xlfn.IFNA(FORECAST(E16385,OFFSET('HvF table'!B$3:B$318,MATCH(E16385,'HvF table'!A$3:A$318,1)-1,0,2),OFFSET('HvF table'!A$3:A$318,MATCH(E16385,'HvF table'!A$3:A$318,1)-1,0,2)),0)</f>
        <v>0</v>
      </c>
      <c r="E16385">
        <v>-0.12</v>
      </c>
      <c r="G16385">
        <f ca="1">_xlfn.IFNA(FORECAST(E16385,OFFSET('HvF table'!E$3:E$319,MATCH(E16385,'HvF table'!D$3:D$319,1)-1,0,2),OFFSET('HvF table'!D$3:D$319,MATCH(E16385,'HvF table'!D$3:D$319,1)-1,0,2)),0)</f>
        <v>0</v>
      </c>
      <c r="H16385" t="str">
        <f t="shared" ca="1" si="781"/>
        <v>G</v>
      </c>
      <c r="I16385">
        <f t="shared" ca="1" si="779"/>
        <v>0</v>
      </c>
      <c r="J16385" t="s">
        <v>75</v>
      </c>
    </row>
    <row r="16386" spans="1:10" x14ac:dyDescent="0.25">
      <c r="A16386" s="65">
        <v>43946</v>
      </c>
      <c r="B16386" s="66">
        <v>0.91319444444444453</v>
      </c>
      <c r="C16386" s="64">
        <f t="shared" si="780"/>
        <v>43946.913194444445</v>
      </c>
      <c r="D16386">
        <f ca="1">_xlfn.IFNA(FORECAST(E16386,OFFSET('HvF table'!B$3:B$318,MATCH(E16386,'HvF table'!A$3:A$318,1)-1,0,2),OFFSET('HvF table'!A$3:A$318,MATCH(E16386,'HvF table'!A$3:A$318,1)-1,0,2)),0)</f>
        <v>0</v>
      </c>
      <c r="E16386">
        <v>-0.11</v>
      </c>
      <c r="G16386">
        <f ca="1">_xlfn.IFNA(FORECAST(E16386,OFFSET('HvF table'!E$3:E$319,MATCH(E16386,'HvF table'!D$3:D$319,1)-1,0,2),OFFSET('HvF table'!D$3:D$319,MATCH(E16386,'HvF table'!D$3:D$319,1)-1,0,2)),0)</f>
        <v>0</v>
      </c>
      <c r="H16386" t="str">
        <f t="shared" ca="1" si="781"/>
        <v>G</v>
      </c>
      <c r="I16386">
        <f t="shared" ref="I16386:I16449" ca="1" si="782">IF(H16386="G",G16386,IF(H16386="B",0))</f>
        <v>0</v>
      </c>
      <c r="J16386" t="s">
        <v>75</v>
      </c>
    </row>
    <row r="16387" spans="1:10" x14ac:dyDescent="0.25">
      <c r="A16387" s="65">
        <v>43946</v>
      </c>
      <c r="B16387" s="66">
        <v>0.91666666666666663</v>
      </c>
      <c r="C16387" s="64">
        <f t="shared" ref="C16387:C16450" si="783">A16387+B16387</f>
        <v>43946.916666666664</v>
      </c>
      <c r="D16387">
        <f ca="1">_xlfn.IFNA(FORECAST(E16387,OFFSET('HvF table'!B$3:B$318,MATCH(E16387,'HvF table'!A$3:A$318,1)-1,0,2),OFFSET('HvF table'!A$3:A$318,MATCH(E16387,'HvF table'!A$3:A$318,1)-1,0,2)),0)</f>
        <v>0</v>
      </c>
      <c r="E16387">
        <v>-0.14000000000000001</v>
      </c>
      <c r="G16387">
        <f ca="1">_xlfn.IFNA(FORECAST(E16387,OFFSET('HvF table'!E$3:E$319,MATCH(E16387,'HvF table'!D$3:D$319,1)-1,0,2),OFFSET('HvF table'!D$3:D$319,MATCH(E16387,'HvF table'!D$3:D$319,1)-1,0,2)),0)</f>
        <v>0</v>
      </c>
      <c r="H16387" t="str">
        <f t="shared" ca="1" si="781"/>
        <v>G</v>
      </c>
      <c r="I16387">
        <f t="shared" ca="1" si="782"/>
        <v>0</v>
      </c>
      <c r="J16387" t="s">
        <v>75</v>
      </c>
    </row>
    <row r="16388" spans="1:10" x14ac:dyDescent="0.25">
      <c r="A16388" s="65">
        <v>43946</v>
      </c>
      <c r="B16388" s="66">
        <v>0.92013888888888884</v>
      </c>
      <c r="C16388" s="64">
        <f t="shared" si="783"/>
        <v>43946.920138888891</v>
      </c>
      <c r="D16388">
        <f ca="1">_xlfn.IFNA(FORECAST(E16388,OFFSET('HvF table'!B$3:B$318,MATCH(E16388,'HvF table'!A$3:A$318,1)-1,0,2),OFFSET('HvF table'!A$3:A$318,MATCH(E16388,'HvF table'!A$3:A$318,1)-1,0,2)),0)</f>
        <v>0</v>
      </c>
      <c r="E16388">
        <v>-0.11</v>
      </c>
      <c r="G16388">
        <f ca="1">_xlfn.IFNA(FORECAST(E16388,OFFSET('HvF table'!E$3:E$319,MATCH(E16388,'HvF table'!D$3:D$319,1)-1,0,2),OFFSET('HvF table'!D$3:D$319,MATCH(E16388,'HvF table'!D$3:D$319,1)-1,0,2)),0)</f>
        <v>0</v>
      </c>
      <c r="H16388" t="str">
        <f t="shared" ca="1" si="781"/>
        <v>G</v>
      </c>
      <c r="I16388">
        <f t="shared" ca="1" si="782"/>
        <v>0</v>
      </c>
      <c r="J16388" t="s">
        <v>75</v>
      </c>
    </row>
    <row r="16389" spans="1:10" x14ac:dyDescent="0.25">
      <c r="A16389" s="65">
        <v>43946</v>
      </c>
      <c r="B16389" s="66">
        <v>0.92361111111111116</v>
      </c>
      <c r="C16389" s="64">
        <f t="shared" si="783"/>
        <v>43946.923611111109</v>
      </c>
      <c r="D16389">
        <f ca="1">_xlfn.IFNA(FORECAST(E16389,OFFSET('HvF table'!B$3:B$318,MATCH(E16389,'HvF table'!A$3:A$318,1)-1,0,2),OFFSET('HvF table'!A$3:A$318,MATCH(E16389,'HvF table'!A$3:A$318,1)-1,0,2)),0)</f>
        <v>0</v>
      </c>
      <c r="E16389">
        <v>-0.12</v>
      </c>
      <c r="G16389">
        <f ca="1">_xlfn.IFNA(FORECAST(E16389,OFFSET('HvF table'!E$3:E$319,MATCH(E16389,'HvF table'!D$3:D$319,1)-1,0,2),OFFSET('HvF table'!D$3:D$319,MATCH(E16389,'HvF table'!D$3:D$319,1)-1,0,2)),0)</f>
        <v>0</v>
      </c>
      <c r="H16389" t="str">
        <f t="shared" ca="1" si="781"/>
        <v>G</v>
      </c>
      <c r="I16389">
        <f t="shared" ca="1" si="782"/>
        <v>0</v>
      </c>
      <c r="J16389" t="s">
        <v>75</v>
      </c>
    </row>
    <row r="16390" spans="1:10" x14ac:dyDescent="0.25">
      <c r="A16390" s="65">
        <v>43946</v>
      </c>
      <c r="B16390" s="66">
        <v>0.92708333333333337</v>
      </c>
      <c r="C16390" s="64">
        <f t="shared" si="783"/>
        <v>43946.927083333336</v>
      </c>
      <c r="D16390">
        <f ca="1">_xlfn.IFNA(FORECAST(E16390,OFFSET('HvF table'!B$3:B$318,MATCH(E16390,'HvF table'!A$3:A$318,1)-1,0,2),OFFSET('HvF table'!A$3:A$318,MATCH(E16390,'HvF table'!A$3:A$318,1)-1,0,2)),0)</f>
        <v>0</v>
      </c>
      <c r="E16390">
        <v>-0.12</v>
      </c>
      <c r="G16390">
        <f ca="1">_xlfn.IFNA(FORECAST(E16390,OFFSET('HvF table'!E$3:E$319,MATCH(E16390,'HvF table'!D$3:D$319,1)-1,0,2),OFFSET('HvF table'!D$3:D$319,MATCH(E16390,'HvF table'!D$3:D$319,1)-1,0,2)),0)</f>
        <v>0</v>
      </c>
      <c r="H16390" t="str">
        <f t="shared" ca="1" si="781"/>
        <v>G</v>
      </c>
      <c r="I16390">
        <f t="shared" ca="1" si="782"/>
        <v>0</v>
      </c>
      <c r="J16390" t="s">
        <v>75</v>
      </c>
    </row>
    <row r="16391" spans="1:10" x14ac:dyDescent="0.25">
      <c r="A16391" s="65">
        <v>43946</v>
      </c>
      <c r="B16391" s="66">
        <v>0.93055555555555547</v>
      </c>
      <c r="C16391" s="64">
        <f t="shared" si="783"/>
        <v>43946.930555555555</v>
      </c>
      <c r="D16391">
        <f ca="1">_xlfn.IFNA(FORECAST(E16391,OFFSET('HvF table'!B$3:B$318,MATCH(E16391,'HvF table'!A$3:A$318,1)-1,0,2),OFFSET('HvF table'!A$3:A$318,MATCH(E16391,'HvF table'!A$3:A$318,1)-1,0,2)),0)</f>
        <v>0</v>
      </c>
      <c r="E16391">
        <v>-0.12</v>
      </c>
      <c r="G16391">
        <f ca="1">_xlfn.IFNA(FORECAST(E16391,OFFSET('HvF table'!E$3:E$319,MATCH(E16391,'HvF table'!D$3:D$319,1)-1,0,2),OFFSET('HvF table'!D$3:D$319,MATCH(E16391,'HvF table'!D$3:D$319,1)-1,0,2)),0)</f>
        <v>0</v>
      </c>
      <c r="H16391" t="str">
        <f t="shared" ca="1" si="781"/>
        <v>G</v>
      </c>
      <c r="I16391">
        <f t="shared" ca="1" si="782"/>
        <v>0</v>
      </c>
      <c r="J16391" t="s">
        <v>75</v>
      </c>
    </row>
    <row r="16392" spans="1:10" x14ac:dyDescent="0.25">
      <c r="A16392" s="65">
        <v>43946</v>
      </c>
      <c r="B16392" s="66">
        <v>0.93402777777777779</v>
      </c>
      <c r="C16392" s="64">
        <f t="shared" si="783"/>
        <v>43946.934027777781</v>
      </c>
      <c r="D16392">
        <f ca="1">_xlfn.IFNA(FORECAST(E16392,OFFSET('HvF table'!B$3:B$318,MATCH(E16392,'HvF table'!A$3:A$318,1)-1,0,2),OFFSET('HvF table'!A$3:A$318,MATCH(E16392,'HvF table'!A$3:A$318,1)-1,0,2)),0)</f>
        <v>0</v>
      </c>
      <c r="E16392">
        <v>-0.12</v>
      </c>
      <c r="G16392">
        <f ca="1">_xlfn.IFNA(FORECAST(E16392,OFFSET('HvF table'!E$3:E$319,MATCH(E16392,'HvF table'!D$3:D$319,1)-1,0,2),OFFSET('HvF table'!D$3:D$319,MATCH(E16392,'HvF table'!D$3:D$319,1)-1,0,2)),0)</f>
        <v>0</v>
      </c>
      <c r="H16392" t="str">
        <f t="shared" ca="1" si="781"/>
        <v>G</v>
      </c>
      <c r="I16392">
        <f t="shared" ca="1" si="782"/>
        <v>0</v>
      </c>
      <c r="J16392" t="s">
        <v>75</v>
      </c>
    </row>
    <row r="16393" spans="1:10" x14ac:dyDescent="0.25">
      <c r="A16393" s="65">
        <v>43946</v>
      </c>
      <c r="B16393" s="66">
        <v>0.9375</v>
      </c>
      <c r="C16393" s="64">
        <f t="shared" si="783"/>
        <v>43946.9375</v>
      </c>
      <c r="D16393">
        <f ca="1">_xlfn.IFNA(FORECAST(E16393,OFFSET('HvF table'!B$3:B$318,MATCH(E16393,'HvF table'!A$3:A$318,1)-1,0,2),OFFSET('HvF table'!A$3:A$318,MATCH(E16393,'HvF table'!A$3:A$318,1)-1,0,2)),0)</f>
        <v>0</v>
      </c>
      <c r="E16393">
        <v>-0.13</v>
      </c>
      <c r="G16393">
        <f ca="1">_xlfn.IFNA(FORECAST(E16393,OFFSET('HvF table'!E$3:E$319,MATCH(E16393,'HvF table'!D$3:D$319,1)-1,0,2),OFFSET('HvF table'!D$3:D$319,MATCH(E16393,'HvF table'!D$3:D$319,1)-1,0,2)),0)</f>
        <v>0</v>
      </c>
      <c r="H16393" t="str">
        <f t="shared" ca="1" si="781"/>
        <v>G</v>
      </c>
      <c r="I16393">
        <f t="shared" ca="1" si="782"/>
        <v>0</v>
      </c>
      <c r="J16393" t="s">
        <v>75</v>
      </c>
    </row>
    <row r="16394" spans="1:10" x14ac:dyDescent="0.25">
      <c r="A16394" s="65">
        <v>43946</v>
      </c>
      <c r="B16394" s="66">
        <v>0.94097222222222221</v>
      </c>
      <c r="C16394" s="64">
        <f t="shared" si="783"/>
        <v>43946.940972222219</v>
      </c>
      <c r="D16394">
        <f ca="1">_xlfn.IFNA(FORECAST(E16394,OFFSET('HvF table'!B$3:B$318,MATCH(E16394,'HvF table'!A$3:A$318,1)-1,0,2),OFFSET('HvF table'!A$3:A$318,MATCH(E16394,'HvF table'!A$3:A$318,1)-1,0,2)),0)</f>
        <v>0</v>
      </c>
      <c r="E16394">
        <v>-0.12</v>
      </c>
      <c r="G16394">
        <f ca="1">_xlfn.IFNA(FORECAST(E16394,OFFSET('HvF table'!E$3:E$319,MATCH(E16394,'HvF table'!D$3:D$319,1)-1,0,2),OFFSET('HvF table'!D$3:D$319,MATCH(E16394,'HvF table'!D$3:D$319,1)-1,0,2)),0)</f>
        <v>0</v>
      </c>
      <c r="H16394" t="str">
        <f t="shared" ca="1" si="781"/>
        <v>G</v>
      </c>
      <c r="I16394">
        <f t="shared" ca="1" si="782"/>
        <v>0</v>
      </c>
      <c r="J16394" t="s">
        <v>75</v>
      </c>
    </row>
    <row r="16395" spans="1:10" x14ac:dyDescent="0.25">
      <c r="A16395" s="65">
        <v>43946</v>
      </c>
      <c r="B16395" s="66">
        <v>0.94444444444444453</v>
      </c>
      <c r="C16395" s="64">
        <f t="shared" si="783"/>
        <v>43946.944444444445</v>
      </c>
      <c r="D16395">
        <f ca="1">_xlfn.IFNA(FORECAST(E16395,OFFSET('HvF table'!B$3:B$318,MATCH(E16395,'HvF table'!A$3:A$318,1)-1,0,2),OFFSET('HvF table'!A$3:A$318,MATCH(E16395,'HvF table'!A$3:A$318,1)-1,0,2)),0)</f>
        <v>0</v>
      </c>
      <c r="E16395">
        <v>-0.13</v>
      </c>
      <c r="G16395">
        <f ca="1">_xlfn.IFNA(FORECAST(E16395,OFFSET('HvF table'!E$3:E$319,MATCH(E16395,'HvF table'!D$3:D$319,1)-1,0,2),OFFSET('HvF table'!D$3:D$319,MATCH(E16395,'HvF table'!D$3:D$319,1)-1,0,2)),0)</f>
        <v>0</v>
      </c>
      <c r="H16395" t="str">
        <f t="shared" ca="1" si="781"/>
        <v>G</v>
      </c>
      <c r="I16395">
        <f t="shared" ca="1" si="782"/>
        <v>0</v>
      </c>
      <c r="J16395" t="s">
        <v>75</v>
      </c>
    </row>
    <row r="16396" spans="1:10" x14ac:dyDescent="0.25">
      <c r="A16396" s="65">
        <v>43946</v>
      </c>
      <c r="B16396" s="66">
        <v>0.94791666666666663</v>
      </c>
      <c r="C16396" s="64">
        <f t="shared" si="783"/>
        <v>43946.947916666664</v>
      </c>
      <c r="D16396">
        <f ca="1">_xlfn.IFNA(FORECAST(E16396,OFFSET('HvF table'!B$3:B$318,MATCH(E16396,'HvF table'!A$3:A$318,1)-1,0,2),OFFSET('HvF table'!A$3:A$318,MATCH(E16396,'HvF table'!A$3:A$318,1)-1,0,2)),0)</f>
        <v>0</v>
      </c>
      <c r="E16396">
        <v>-0.12</v>
      </c>
      <c r="G16396">
        <f ca="1">_xlfn.IFNA(FORECAST(E16396,OFFSET('HvF table'!E$3:E$319,MATCH(E16396,'HvF table'!D$3:D$319,1)-1,0,2),OFFSET('HvF table'!D$3:D$319,MATCH(E16396,'HvF table'!D$3:D$319,1)-1,0,2)),0)</f>
        <v>0</v>
      </c>
      <c r="H16396" t="str">
        <f t="shared" ca="1" si="781"/>
        <v>G</v>
      </c>
      <c r="I16396">
        <f t="shared" ca="1" si="782"/>
        <v>0</v>
      </c>
      <c r="J16396" t="s">
        <v>75</v>
      </c>
    </row>
    <row r="16397" spans="1:10" x14ac:dyDescent="0.25">
      <c r="A16397" s="65">
        <v>43946</v>
      </c>
      <c r="B16397" s="66">
        <v>0.95138888888888884</v>
      </c>
      <c r="C16397" s="64">
        <f t="shared" si="783"/>
        <v>43946.951388888891</v>
      </c>
      <c r="D16397">
        <f ca="1">_xlfn.IFNA(FORECAST(E16397,OFFSET('HvF table'!B$3:B$318,MATCH(E16397,'HvF table'!A$3:A$318,1)-1,0,2),OFFSET('HvF table'!A$3:A$318,MATCH(E16397,'HvF table'!A$3:A$318,1)-1,0,2)),0)</f>
        <v>0</v>
      </c>
      <c r="E16397">
        <v>-0.11</v>
      </c>
      <c r="G16397">
        <f ca="1">_xlfn.IFNA(FORECAST(E16397,OFFSET('HvF table'!E$3:E$319,MATCH(E16397,'HvF table'!D$3:D$319,1)-1,0,2),OFFSET('HvF table'!D$3:D$319,MATCH(E16397,'HvF table'!D$3:D$319,1)-1,0,2)),0)</f>
        <v>0</v>
      </c>
      <c r="H16397" t="str">
        <f t="shared" ca="1" si="781"/>
        <v>G</v>
      </c>
      <c r="I16397">
        <f t="shared" ca="1" si="782"/>
        <v>0</v>
      </c>
      <c r="J16397" t="s">
        <v>75</v>
      </c>
    </row>
    <row r="16398" spans="1:10" x14ac:dyDescent="0.25">
      <c r="A16398" s="65">
        <v>43946</v>
      </c>
      <c r="B16398" s="66">
        <v>0.95486111111111116</v>
      </c>
      <c r="C16398" s="64">
        <f t="shared" si="783"/>
        <v>43946.954861111109</v>
      </c>
      <c r="D16398">
        <f ca="1">_xlfn.IFNA(FORECAST(E16398,OFFSET('HvF table'!B$3:B$318,MATCH(E16398,'HvF table'!A$3:A$318,1)-1,0,2),OFFSET('HvF table'!A$3:A$318,MATCH(E16398,'HvF table'!A$3:A$318,1)-1,0,2)),0)</f>
        <v>0</v>
      </c>
      <c r="E16398">
        <v>-0.12</v>
      </c>
      <c r="G16398">
        <f ca="1">_xlfn.IFNA(FORECAST(E16398,OFFSET('HvF table'!E$3:E$319,MATCH(E16398,'HvF table'!D$3:D$319,1)-1,0,2),OFFSET('HvF table'!D$3:D$319,MATCH(E16398,'HvF table'!D$3:D$319,1)-1,0,2)),0)</f>
        <v>0</v>
      </c>
      <c r="H16398" t="str">
        <f t="shared" ca="1" si="781"/>
        <v>G</v>
      </c>
      <c r="I16398">
        <f t="shared" ca="1" si="782"/>
        <v>0</v>
      </c>
      <c r="J16398" t="s">
        <v>75</v>
      </c>
    </row>
    <row r="16399" spans="1:10" x14ac:dyDescent="0.25">
      <c r="A16399" s="65">
        <v>43946</v>
      </c>
      <c r="B16399" s="66">
        <v>0.95833333333333337</v>
      </c>
      <c r="C16399" s="64">
        <f t="shared" si="783"/>
        <v>43946.958333333336</v>
      </c>
      <c r="D16399">
        <f ca="1">_xlfn.IFNA(FORECAST(E16399,OFFSET('HvF table'!B$3:B$318,MATCH(E16399,'HvF table'!A$3:A$318,1)-1,0,2),OFFSET('HvF table'!A$3:A$318,MATCH(E16399,'HvF table'!A$3:A$318,1)-1,0,2)),0)</f>
        <v>0</v>
      </c>
      <c r="E16399">
        <v>-0.12</v>
      </c>
      <c r="G16399">
        <f ca="1">_xlfn.IFNA(FORECAST(E16399,OFFSET('HvF table'!E$3:E$319,MATCH(E16399,'HvF table'!D$3:D$319,1)-1,0,2),OFFSET('HvF table'!D$3:D$319,MATCH(E16399,'HvF table'!D$3:D$319,1)-1,0,2)),0)</f>
        <v>0</v>
      </c>
      <c r="H16399" t="str">
        <f t="shared" ca="1" si="781"/>
        <v>G</v>
      </c>
      <c r="I16399">
        <f t="shared" ca="1" si="782"/>
        <v>0</v>
      </c>
      <c r="J16399" t="s">
        <v>75</v>
      </c>
    </row>
    <row r="16400" spans="1:10" x14ac:dyDescent="0.25">
      <c r="A16400" s="65">
        <v>43946</v>
      </c>
      <c r="B16400" s="66">
        <v>0.96180555555555547</v>
      </c>
      <c r="C16400" s="64">
        <f t="shared" si="783"/>
        <v>43946.961805555555</v>
      </c>
      <c r="D16400">
        <f ca="1">_xlfn.IFNA(FORECAST(E16400,OFFSET('HvF table'!B$3:B$318,MATCH(E16400,'HvF table'!A$3:A$318,1)-1,0,2),OFFSET('HvF table'!A$3:A$318,MATCH(E16400,'HvF table'!A$3:A$318,1)-1,0,2)),0)</f>
        <v>0</v>
      </c>
      <c r="E16400">
        <v>-0.13</v>
      </c>
      <c r="G16400">
        <f ca="1">_xlfn.IFNA(FORECAST(E16400,OFFSET('HvF table'!E$3:E$319,MATCH(E16400,'HvF table'!D$3:D$319,1)-1,0,2),OFFSET('HvF table'!D$3:D$319,MATCH(E16400,'HvF table'!D$3:D$319,1)-1,0,2)),0)</f>
        <v>0</v>
      </c>
      <c r="H16400" t="str">
        <f t="shared" ca="1" si="781"/>
        <v>G</v>
      </c>
      <c r="I16400">
        <f t="shared" ca="1" si="782"/>
        <v>0</v>
      </c>
      <c r="J16400" t="s">
        <v>75</v>
      </c>
    </row>
    <row r="16401" spans="1:10" x14ac:dyDescent="0.25">
      <c r="A16401" s="65">
        <v>43946</v>
      </c>
      <c r="B16401" s="66">
        <v>0.96527777777777779</v>
      </c>
      <c r="C16401" s="64">
        <f t="shared" si="783"/>
        <v>43946.965277777781</v>
      </c>
      <c r="D16401">
        <f ca="1">_xlfn.IFNA(FORECAST(E16401,OFFSET('HvF table'!B$3:B$318,MATCH(E16401,'HvF table'!A$3:A$318,1)-1,0,2),OFFSET('HvF table'!A$3:A$318,MATCH(E16401,'HvF table'!A$3:A$318,1)-1,0,2)),0)</f>
        <v>0</v>
      </c>
      <c r="E16401">
        <v>-0.13</v>
      </c>
      <c r="G16401">
        <f ca="1">_xlfn.IFNA(FORECAST(E16401,OFFSET('HvF table'!E$3:E$319,MATCH(E16401,'HvF table'!D$3:D$319,1)-1,0,2),OFFSET('HvF table'!D$3:D$319,MATCH(E16401,'HvF table'!D$3:D$319,1)-1,0,2)),0)</f>
        <v>0</v>
      </c>
      <c r="H16401" t="str">
        <f t="shared" ca="1" si="781"/>
        <v>G</v>
      </c>
      <c r="I16401">
        <f t="shared" ca="1" si="782"/>
        <v>0</v>
      </c>
      <c r="J16401" t="s">
        <v>75</v>
      </c>
    </row>
    <row r="16402" spans="1:10" x14ac:dyDescent="0.25">
      <c r="A16402" s="65">
        <v>43946</v>
      </c>
      <c r="B16402" s="66">
        <v>0.96875</v>
      </c>
      <c r="C16402" s="64">
        <f t="shared" si="783"/>
        <v>43946.96875</v>
      </c>
      <c r="D16402">
        <f ca="1">_xlfn.IFNA(FORECAST(E16402,OFFSET('HvF table'!B$3:B$318,MATCH(E16402,'HvF table'!A$3:A$318,1)-1,0,2),OFFSET('HvF table'!A$3:A$318,MATCH(E16402,'HvF table'!A$3:A$318,1)-1,0,2)),0)</f>
        <v>0</v>
      </c>
      <c r="E16402">
        <v>-0.11</v>
      </c>
      <c r="G16402">
        <f ca="1">_xlfn.IFNA(FORECAST(E16402,OFFSET('HvF table'!E$3:E$319,MATCH(E16402,'HvF table'!D$3:D$319,1)-1,0,2),OFFSET('HvF table'!D$3:D$319,MATCH(E16402,'HvF table'!D$3:D$319,1)-1,0,2)),0)</f>
        <v>0</v>
      </c>
      <c r="H16402" t="str">
        <f t="shared" ca="1" si="781"/>
        <v>G</v>
      </c>
      <c r="I16402">
        <f t="shared" ca="1" si="782"/>
        <v>0</v>
      </c>
      <c r="J16402" t="s">
        <v>75</v>
      </c>
    </row>
    <row r="16403" spans="1:10" x14ac:dyDescent="0.25">
      <c r="A16403" s="65">
        <v>43946</v>
      </c>
      <c r="B16403" s="66">
        <v>0.97222222222222221</v>
      </c>
      <c r="C16403" s="64">
        <f t="shared" si="783"/>
        <v>43946.972222222219</v>
      </c>
      <c r="D16403">
        <f ca="1">_xlfn.IFNA(FORECAST(E16403,OFFSET('HvF table'!B$3:B$318,MATCH(E16403,'HvF table'!A$3:A$318,1)-1,0,2),OFFSET('HvF table'!A$3:A$318,MATCH(E16403,'HvF table'!A$3:A$318,1)-1,0,2)),0)</f>
        <v>0</v>
      </c>
      <c r="E16403">
        <v>-0.12</v>
      </c>
      <c r="G16403">
        <f ca="1">_xlfn.IFNA(FORECAST(E16403,OFFSET('HvF table'!E$3:E$319,MATCH(E16403,'HvF table'!D$3:D$319,1)-1,0,2),OFFSET('HvF table'!D$3:D$319,MATCH(E16403,'HvF table'!D$3:D$319,1)-1,0,2)),0)</f>
        <v>0</v>
      </c>
      <c r="H16403" t="str">
        <f t="shared" ca="1" si="781"/>
        <v>G</v>
      </c>
      <c r="I16403">
        <f t="shared" ca="1" si="782"/>
        <v>0</v>
      </c>
      <c r="J16403" t="s">
        <v>75</v>
      </c>
    </row>
    <row r="16404" spans="1:10" x14ac:dyDescent="0.25">
      <c r="A16404" s="65">
        <v>43946</v>
      </c>
      <c r="B16404" s="66">
        <v>0.97569444444444453</v>
      </c>
      <c r="C16404" s="64">
        <f t="shared" si="783"/>
        <v>43946.975694444445</v>
      </c>
      <c r="D16404">
        <f ca="1">_xlfn.IFNA(FORECAST(E16404,OFFSET('HvF table'!B$3:B$318,MATCH(E16404,'HvF table'!A$3:A$318,1)-1,0,2),OFFSET('HvF table'!A$3:A$318,MATCH(E16404,'HvF table'!A$3:A$318,1)-1,0,2)),0)</f>
        <v>0</v>
      </c>
      <c r="E16404">
        <v>-0.11</v>
      </c>
      <c r="G16404">
        <f ca="1">_xlfn.IFNA(FORECAST(E16404,OFFSET('HvF table'!E$3:E$319,MATCH(E16404,'HvF table'!D$3:D$319,1)-1,0,2),OFFSET('HvF table'!D$3:D$319,MATCH(E16404,'HvF table'!D$3:D$319,1)-1,0,2)),0)</f>
        <v>0</v>
      </c>
      <c r="H16404" t="str">
        <f t="shared" ca="1" si="781"/>
        <v>G</v>
      </c>
      <c r="I16404">
        <f t="shared" ca="1" si="782"/>
        <v>0</v>
      </c>
      <c r="J16404" t="s">
        <v>75</v>
      </c>
    </row>
    <row r="16405" spans="1:10" x14ac:dyDescent="0.25">
      <c r="A16405" s="65">
        <v>43946</v>
      </c>
      <c r="B16405" s="66">
        <v>0.97916666666666663</v>
      </c>
      <c r="C16405" s="64">
        <f t="shared" si="783"/>
        <v>43946.979166666664</v>
      </c>
      <c r="D16405">
        <f ca="1">_xlfn.IFNA(FORECAST(E16405,OFFSET('HvF table'!B$3:B$318,MATCH(E16405,'HvF table'!A$3:A$318,1)-1,0,2),OFFSET('HvF table'!A$3:A$318,MATCH(E16405,'HvF table'!A$3:A$318,1)-1,0,2)),0)</f>
        <v>0</v>
      </c>
      <c r="E16405">
        <v>-0.13</v>
      </c>
      <c r="G16405">
        <f ca="1">_xlfn.IFNA(FORECAST(E16405,OFFSET('HvF table'!E$3:E$319,MATCH(E16405,'HvF table'!D$3:D$319,1)-1,0,2),OFFSET('HvF table'!D$3:D$319,MATCH(E16405,'HvF table'!D$3:D$319,1)-1,0,2)),0)</f>
        <v>0</v>
      </c>
      <c r="H16405" t="str">
        <f t="shared" ca="1" si="781"/>
        <v>G</v>
      </c>
      <c r="I16405">
        <f t="shared" ca="1" si="782"/>
        <v>0</v>
      </c>
      <c r="J16405" t="s">
        <v>75</v>
      </c>
    </row>
    <row r="16406" spans="1:10" x14ac:dyDescent="0.25">
      <c r="A16406" s="65">
        <v>43946</v>
      </c>
      <c r="B16406" s="66">
        <v>0.98263888888888884</v>
      </c>
      <c r="C16406" s="64">
        <f t="shared" si="783"/>
        <v>43946.982638888891</v>
      </c>
      <c r="D16406">
        <f ca="1">_xlfn.IFNA(FORECAST(E16406,OFFSET('HvF table'!B$3:B$318,MATCH(E16406,'HvF table'!A$3:A$318,1)-1,0,2),OFFSET('HvF table'!A$3:A$318,MATCH(E16406,'HvF table'!A$3:A$318,1)-1,0,2)),0)</f>
        <v>0</v>
      </c>
      <c r="E16406">
        <v>-0.13</v>
      </c>
      <c r="G16406">
        <f ca="1">_xlfn.IFNA(FORECAST(E16406,OFFSET('HvF table'!E$3:E$319,MATCH(E16406,'HvF table'!D$3:D$319,1)-1,0,2),OFFSET('HvF table'!D$3:D$319,MATCH(E16406,'HvF table'!D$3:D$319,1)-1,0,2)),0)</f>
        <v>0</v>
      </c>
      <c r="H16406" t="str">
        <f t="shared" ca="1" si="781"/>
        <v>G</v>
      </c>
      <c r="I16406">
        <f t="shared" ca="1" si="782"/>
        <v>0</v>
      </c>
      <c r="J16406" t="s">
        <v>75</v>
      </c>
    </row>
    <row r="16407" spans="1:10" x14ac:dyDescent="0.25">
      <c r="A16407" s="65">
        <v>43946</v>
      </c>
      <c r="B16407" s="66">
        <v>0.98611111111111116</v>
      </c>
      <c r="C16407" s="64">
        <f t="shared" si="783"/>
        <v>43946.986111111109</v>
      </c>
      <c r="D16407">
        <f ca="1">_xlfn.IFNA(FORECAST(E16407,OFFSET('HvF table'!B$3:B$318,MATCH(E16407,'HvF table'!A$3:A$318,1)-1,0,2),OFFSET('HvF table'!A$3:A$318,MATCH(E16407,'HvF table'!A$3:A$318,1)-1,0,2)),0)</f>
        <v>0</v>
      </c>
      <c r="E16407">
        <v>-0.13</v>
      </c>
      <c r="G16407">
        <f ca="1">_xlfn.IFNA(FORECAST(E16407,OFFSET('HvF table'!E$3:E$319,MATCH(E16407,'HvF table'!D$3:D$319,1)-1,0,2),OFFSET('HvF table'!D$3:D$319,MATCH(E16407,'HvF table'!D$3:D$319,1)-1,0,2)),0)</f>
        <v>0</v>
      </c>
      <c r="H16407" t="str">
        <f t="shared" ca="1" si="781"/>
        <v>G</v>
      </c>
      <c r="I16407">
        <f t="shared" ca="1" si="782"/>
        <v>0</v>
      </c>
      <c r="J16407" t="s">
        <v>75</v>
      </c>
    </row>
    <row r="16408" spans="1:10" x14ac:dyDescent="0.25">
      <c r="A16408" s="65">
        <v>43946</v>
      </c>
      <c r="B16408" s="66">
        <v>0.98958333333333337</v>
      </c>
      <c r="C16408" s="64">
        <f t="shared" si="783"/>
        <v>43946.989583333336</v>
      </c>
      <c r="D16408">
        <f ca="1">_xlfn.IFNA(FORECAST(E16408,OFFSET('HvF table'!B$3:B$318,MATCH(E16408,'HvF table'!A$3:A$318,1)-1,0,2),OFFSET('HvF table'!A$3:A$318,MATCH(E16408,'HvF table'!A$3:A$318,1)-1,0,2)),0)</f>
        <v>0</v>
      </c>
      <c r="E16408">
        <v>-0.12</v>
      </c>
      <c r="G16408">
        <f ca="1">_xlfn.IFNA(FORECAST(E16408,OFFSET('HvF table'!E$3:E$319,MATCH(E16408,'HvF table'!D$3:D$319,1)-1,0,2),OFFSET('HvF table'!D$3:D$319,MATCH(E16408,'HvF table'!D$3:D$319,1)-1,0,2)),0)</f>
        <v>0</v>
      </c>
      <c r="H16408" t="str">
        <f t="shared" ca="1" si="781"/>
        <v>G</v>
      </c>
      <c r="I16408">
        <f t="shared" ca="1" si="782"/>
        <v>0</v>
      </c>
      <c r="J16408" t="s">
        <v>75</v>
      </c>
    </row>
    <row r="16409" spans="1:10" x14ac:dyDescent="0.25">
      <c r="A16409" s="65">
        <v>43946</v>
      </c>
      <c r="B16409" s="66">
        <v>0.99305555555555547</v>
      </c>
      <c r="C16409" s="64">
        <f t="shared" si="783"/>
        <v>43946.993055555555</v>
      </c>
      <c r="D16409">
        <f ca="1">_xlfn.IFNA(FORECAST(E16409,OFFSET('HvF table'!B$3:B$318,MATCH(E16409,'HvF table'!A$3:A$318,1)-1,0,2),OFFSET('HvF table'!A$3:A$318,MATCH(E16409,'HvF table'!A$3:A$318,1)-1,0,2)),0)</f>
        <v>0</v>
      </c>
      <c r="E16409">
        <v>-0.14000000000000001</v>
      </c>
      <c r="G16409">
        <f ca="1">_xlfn.IFNA(FORECAST(E16409,OFFSET('HvF table'!E$3:E$319,MATCH(E16409,'HvF table'!D$3:D$319,1)-1,0,2),OFFSET('HvF table'!D$3:D$319,MATCH(E16409,'HvF table'!D$3:D$319,1)-1,0,2)),0)</f>
        <v>0</v>
      </c>
      <c r="H16409" t="str">
        <f t="shared" ca="1" si="781"/>
        <v>G</v>
      </c>
      <c r="I16409">
        <f t="shared" ca="1" si="782"/>
        <v>0</v>
      </c>
      <c r="J16409" t="s">
        <v>75</v>
      </c>
    </row>
    <row r="16410" spans="1:10" x14ac:dyDescent="0.25">
      <c r="A16410" s="65">
        <v>43946</v>
      </c>
      <c r="B16410" s="66">
        <v>0.99652777777777779</v>
      </c>
      <c r="C16410" s="64">
        <f t="shared" si="783"/>
        <v>43946.996527777781</v>
      </c>
      <c r="D16410">
        <f ca="1">_xlfn.IFNA(FORECAST(E16410,OFFSET('HvF table'!B$3:B$318,MATCH(E16410,'HvF table'!A$3:A$318,1)-1,0,2),OFFSET('HvF table'!A$3:A$318,MATCH(E16410,'HvF table'!A$3:A$318,1)-1,0,2)),0)</f>
        <v>0</v>
      </c>
      <c r="E16410">
        <v>-0.12</v>
      </c>
      <c r="G16410">
        <f ca="1">_xlfn.IFNA(FORECAST(E16410,OFFSET('HvF table'!E$3:E$319,MATCH(E16410,'HvF table'!D$3:D$319,1)-1,0,2),OFFSET('HvF table'!D$3:D$319,MATCH(E16410,'HvF table'!D$3:D$319,1)-1,0,2)),0)</f>
        <v>0</v>
      </c>
      <c r="H16410" t="str">
        <f t="shared" ca="1" si="781"/>
        <v>G</v>
      </c>
      <c r="I16410">
        <f t="shared" ca="1" si="782"/>
        <v>0</v>
      </c>
      <c r="J16410" t="s">
        <v>75</v>
      </c>
    </row>
    <row r="16411" spans="1:10" x14ac:dyDescent="0.25">
      <c r="A16411" s="65">
        <v>43947</v>
      </c>
      <c r="B16411" s="66">
        <v>0</v>
      </c>
      <c r="C16411" s="64">
        <f t="shared" si="783"/>
        <v>43947</v>
      </c>
      <c r="D16411">
        <f ca="1">_xlfn.IFNA(FORECAST(E16411,OFFSET('HvF table'!B$3:B$318,MATCH(E16411,'HvF table'!A$3:A$318,1)-1,0,2),OFFSET('HvF table'!A$3:A$318,MATCH(E16411,'HvF table'!A$3:A$318,1)-1,0,2)),0)</f>
        <v>0</v>
      </c>
      <c r="E16411">
        <v>-0.14000000000000001</v>
      </c>
      <c r="G16411">
        <f ca="1">_xlfn.IFNA(FORECAST(E16411,OFFSET('HvF table'!E$3:E$319,MATCH(E16411,'HvF table'!D$3:D$319,1)-1,0,2),OFFSET('HvF table'!D$3:D$319,MATCH(E16411,'HvF table'!D$3:D$319,1)-1,0,2)),0)</f>
        <v>0</v>
      </c>
      <c r="H16411" t="str">
        <f t="shared" ca="1" si="781"/>
        <v>G</v>
      </c>
      <c r="I16411">
        <f t="shared" ca="1" si="782"/>
        <v>0</v>
      </c>
      <c r="J16411" t="s">
        <v>75</v>
      </c>
    </row>
    <row r="16412" spans="1:10" x14ac:dyDescent="0.25">
      <c r="A16412" s="65">
        <v>43947</v>
      </c>
      <c r="B16412" s="66">
        <v>3.472222222222222E-3</v>
      </c>
      <c r="C16412" s="64">
        <f t="shared" si="783"/>
        <v>43947.003472222219</v>
      </c>
      <c r="D16412">
        <f ca="1">_xlfn.IFNA(FORECAST(E16412,OFFSET('HvF table'!B$3:B$318,MATCH(E16412,'HvF table'!A$3:A$318,1)-1,0,2),OFFSET('HvF table'!A$3:A$318,MATCH(E16412,'HvF table'!A$3:A$318,1)-1,0,2)),0)</f>
        <v>0</v>
      </c>
      <c r="E16412">
        <v>-0.13</v>
      </c>
      <c r="G16412">
        <f ca="1">_xlfn.IFNA(FORECAST(E16412,OFFSET('HvF table'!E$3:E$319,MATCH(E16412,'HvF table'!D$3:D$319,1)-1,0,2),OFFSET('HvF table'!D$3:D$319,MATCH(E16412,'HvF table'!D$3:D$319,1)-1,0,2)),0)</f>
        <v>0</v>
      </c>
      <c r="H16412" t="str">
        <f t="shared" ca="1" si="781"/>
        <v>G</v>
      </c>
      <c r="I16412">
        <f t="shared" ca="1" si="782"/>
        <v>0</v>
      </c>
      <c r="J16412" t="s">
        <v>75</v>
      </c>
    </row>
    <row r="16413" spans="1:10" x14ac:dyDescent="0.25">
      <c r="A16413" s="65">
        <v>43947</v>
      </c>
      <c r="B16413" s="66">
        <v>6.9444444444444441E-3</v>
      </c>
      <c r="C16413" s="64">
        <f t="shared" si="783"/>
        <v>43947.006944444445</v>
      </c>
      <c r="D16413">
        <f ca="1">_xlfn.IFNA(FORECAST(E16413,OFFSET('HvF table'!B$3:B$318,MATCH(E16413,'HvF table'!A$3:A$318,1)-1,0,2),OFFSET('HvF table'!A$3:A$318,MATCH(E16413,'HvF table'!A$3:A$318,1)-1,0,2)),0)</f>
        <v>0</v>
      </c>
      <c r="E16413">
        <v>-0.13</v>
      </c>
      <c r="G16413">
        <f ca="1">_xlfn.IFNA(FORECAST(E16413,OFFSET('HvF table'!E$3:E$319,MATCH(E16413,'HvF table'!D$3:D$319,1)-1,0,2),OFFSET('HvF table'!D$3:D$319,MATCH(E16413,'HvF table'!D$3:D$319,1)-1,0,2)),0)</f>
        <v>0</v>
      </c>
      <c r="H16413" t="str">
        <f t="shared" ca="1" si="781"/>
        <v>G</v>
      </c>
      <c r="I16413">
        <f t="shared" ca="1" si="782"/>
        <v>0</v>
      </c>
      <c r="J16413" t="s">
        <v>75</v>
      </c>
    </row>
    <row r="16414" spans="1:10" x14ac:dyDescent="0.25">
      <c r="A16414" s="65">
        <v>43947</v>
      </c>
      <c r="B16414" s="66">
        <v>1.0416666666666666E-2</v>
      </c>
      <c r="C16414" s="64">
        <f t="shared" si="783"/>
        <v>43947.010416666664</v>
      </c>
      <c r="D16414">
        <f ca="1">_xlfn.IFNA(FORECAST(E16414,OFFSET('HvF table'!B$3:B$318,MATCH(E16414,'HvF table'!A$3:A$318,1)-1,0,2),OFFSET('HvF table'!A$3:A$318,MATCH(E16414,'HvF table'!A$3:A$318,1)-1,0,2)),0)</f>
        <v>0</v>
      </c>
      <c r="E16414">
        <v>-0.13</v>
      </c>
      <c r="G16414">
        <f ca="1">_xlfn.IFNA(FORECAST(E16414,OFFSET('HvF table'!E$3:E$319,MATCH(E16414,'HvF table'!D$3:D$319,1)-1,0,2),OFFSET('HvF table'!D$3:D$319,MATCH(E16414,'HvF table'!D$3:D$319,1)-1,0,2)),0)</f>
        <v>0</v>
      </c>
      <c r="H16414" t="str">
        <f t="shared" ca="1" si="781"/>
        <v>G</v>
      </c>
      <c r="I16414">
        <f t="shared" ca="1" si="782"/>
        <v>0</v>
      </c>
      <c r="J16414" t="s">
        <v>75</v>
      </c>
    </row>
    <row r="16415" spans="1:10" x14ac:dyDescent="0.25">
      <c r="A16415" s="65">
        <v>43947</v>
      </c>
      <c r="B16415" s="66">
        <v>1.3888888888888888E-2</v>
      </c>
      <c r="C16415" s="64">
        <f t="shared" si="783"/>
        <v>43947.013888888891</v>
      </c>
      <c r="D16415">
        <f ca="1">_xlfn.IFNA(FORECAST(E16415,OFFSET('HvF table'!B$3:B$318,MATCH(E16415,'HvF table'!A$3:A$318,1)-1,0,2),OFFSET('HvF table'!A$3:A$318,MATCH(E16415,'HvF table'!A$3:A$318,1)-1,0,2)),0)</f>
        <v>0</v>
      </c>
      <c r="E16415">
        <v>-0.14000000000000001</v>
      </c>
      <c r="G16415">
        <f ca="1">_xlfn.IFNA(FORECAST(E16415,OFFSET('HvF table'!E$3:E$319,MATCH(E16415,'HvF table'!D$3:D$319,1)-1,0,2),OFFSET('HvF table'!D$3:D$319,MATCH(E16415,'HvF table'!D$3:D$319,1)-1,0,2)),0)</f>
        <v>0</v>
      </c>
      <c r="H16415" t="str">
        <f t="shared" ca="1" si="781"/>
        <v>G</v>
      </c>
      <c r="I16415">
        <f t="shared" ca="1" si="782"/>
        <v>0</v>
      </c>
      <c r="J16415" t="s">
        <v>75</v>
      </c>
    </row>
    <row r="16416" spans="1:10" x14ac:dyDescent="0.25">
      <c r="A16416" s="65">
        <v>43947</v>
      </c>
      <c r="B16416" s="66">
        <v>1.7361111111111112E-2</v>
      </c>
      <c r="C16416" s="64">
        <f t="shared" si="783"/>
        <v>43947.017361111109</v>
      </c>
      <c r="D16416">
        <f ca="1">_xlfn.IFNA(FORECAST(E16416,OFFSET('HvF table'!B$3:B$318,MATCH(E16416,'HvF table'!A$3:A$318,1)-1,0,2),OFFSET('HvF table'!A$3:A$318,MATCH(E16416,'HvF table'!A$3:A$318,1)-1,0,2)),0)</f>
        <v>0</v>
      </c>
      <c r="E16416">
        <v>-0.12</v>
      </c>
      <c r="G16416">
        <f ca="1">_xlfn.IFNA(FORECAST(E16416,OFFSET('HvF table'!E$3:E$319,MATCH(E16416,'HvF table'!D$3:D$319,1)-1,0,2),OFFSET('HvF table'!D$3:D$319,MATCH(E16416,'HvF table'!D$3:D$319,1)-1,0,2)),0)</f>
        <v>0</v>
      </c>
      <c r="H16416" t="str">
        <f t="shared" ca="1" si="781"/>
        <v>G</v>
      </c>
      <c r="I16416">
        <f t="shared" ca="1" si="782"/>
        <v>0</v>
      </c>
      <c r="J16416" t="s">
        <v>75</v>
      </c>
    </row>
    <row r="16417" spans="1:10" x14ac:dyDescent="0.25">
      <c r="A16417" s="65">
        <v>43947</v>
      </c>
      <c r="B16417" s="66">
        <v>2.0833333333333332E-2</v>
      </c>
      <c r="C16417" s="64">
        <f t="shared" si="783"/>
        <v>43947.020833333336</v>
      </c>
      <c r="D16417">
        <f ca="1">_xlfn.IFNA(FORECAST(E16417,OFFSET('HvF table'!B$3:B$318,MATCH(E16417,'HvF table'!A$3:A$318,1)-1,0,2),OFFSET('HvF table'!A$3:A$318,MATCH(E16417,'HvF table'!A$3:A$318,1)-1,0,2)),0)</f>
        <v>0</v>
      </c>
      <c r="E16417">
        <v>-0.14000000000000001</v>
      </c>
      <c r="G16417">
        <f ca="1">_xlfn.IFNA(FORECAST(E16417,OFFSET('HvF table'!E$3:E$319,MATCH(E16417,'HvF table'!D$3:D$319,1)-1,0,2),OFFSET('HvF table'!D$3:D$319,MATCH(E16417,'HvF table'!D$3:D$319,1)-1,0,2)),0)</f>
        <v>0</v>
      </c>
      <c r="H16417" t="str">
        <f t="shared" ca="1" si="781"/>
        <v>G</v>
      </c>
      <c r="I16417">
        <f t="shared" ca="1" si="782"/>
        <v>0</v>
      </c>
      <c r="J16417" t="s">
        <v>75</v>
      </c>
    </row>
    <row r="16418" spans="1:10" x14ac:dyDescent="0.25">
      <c r="A16418" s="65">
        <v>43947</v>
      </c>
      <c r="B16418" s="66">
        <v>2.4305555555555556E-2</v>
      </c>
      <c r="C16418" s="64">
        <f t="shared" si="783"/>
        <v>43947.024305555555</v>
      </c>
      <c r="D16418">
        <f ca="1">_xlfn.IFNA(FORECAST(E16418,OFFSET('HvF table'!B$3:B$318,MATCH(E16418,'HvF table'!A$3:A$318,1)-1,0,2),OFFSET('HvF table'!A$3:A$318,MATCH(E16418,'HvF table'!A$3:A$318,1)-1,0,2)),0)</f>
        <v>0</v>
      </c>
      <c r="E16418">
        <v>-0.12</v>
      </c>
      <c r="G16418">
        <f ca="1">_xlfn.IFNA(FORECAST(E16418,OFFSET('HvF table'!E$3:E$319,MATCH(E16418,'HvF table'!D$3:D$319,1)-1,0,2),OFFSET('HvF table'!D$3:D$319,MATCH(E16418,'HvF table'!D$3:D$319,1)-1,0,2)),0)</f>
        <v>0</v>
      </c>
      <c r="H16418" t="str">
        <f t="shared" ca="1" si="781"/>
        <v>G</v>
      </c>
      <c r="I16418">
        <f t="shared" ca="1" si="782"/>
        <v>0</v>
      </c>
      <c r="J16418" t="s">
        <v>75</v>
      </c>
    </row>
    <row r="16419" spans="1:10" x14ac:dyDescent="0.25">
      <c r="A16419" s="65">
        <v>43947</v>
      </c>
      <c r="B16419" s="66">
        <v>2.7777777777777776E-2</v>
      </c>
      <c r="C16419" s="64">
        <f t="shared" si="783"/>
        <v>43947.027777777781</v>
      </c>
      <c r="D16419">
        <f ca="1">_xlfn.IFNA(FORECAST(E16419,OFFSET('HvF table'!B$3:B$318,MATCH(E16419,'HvF table'!A$3:A$318,1)-1,0,2),OFFSET('HvF table'!A$3:A$318,MATCH(E16419,'HvF table'!A$3:A$318,1)-1,0,2)),0)</f>
        <v>0</v>
      </c>
      <c r="E16419">
        <v>-0.14000000000000001</v>
      </c>
      <c r="G16419">
        <f ca="1">_xlfn.IFNA(FORECAST(E16419,OFFSET('HvF table'!E$3:E$319,MATCH(E16419,'HvF table'!D$3:D$319,1)-1,0,2),OFFSET('HvF table'!D$3:D$319,MATCH(E16419,'HvF table'!D$3:D$319,1)-1,0,2)),0)</f>
        <v>0</v>
      </c>
      <c r="H16419" t="str">
        <f t="shared" ca="1" si="781"/>
        <v>G</v>
      </c>
      <c r="I16419">
        <f t="shared" ca="1" si="782"/>
        <v>0</v>
      </c>
      <c r="J16419" t="s">
        <v>75</v>
      </c>
    </row>
    <row r="16420" spans="1:10" x14ac:dyDescent="0.25">
      <c r="A16420" s="65">
        <v>43947</v>
      </c>
      <c r="B16420" s="66">
        <v>3.125E-2</v>
      </c>
      <c r="C16420" s="64">
        <f t="shared" si="783"/>
        <v>43947.03125</v>
      </c>
      <c r="D16420">
        <f ca="1">_xlfn.IFNA(FORECAST(E16420,OFFSET('HvF table'!B$3:B$318,MATCH(E16420,'HvF table'!A$3:A$318,1)-1,0,2),OFFSET('HvF table'!A$3:A$318,MATCH(E16420,'HvF table'!A$3:A$318,1)-1,0,2)),0)</f>
        <v>0</v>
      </c>
      <c r="E16420">
        <v>-0.13</v>
      </c>
      <c r="G16420">
        <f ca="1">_xlfn.IFNA(FORECAST(E16420,OFFSET('HvF table'!E$3:E$319,MATCH(E16420,'HvF table'!D$3:D$319,1)-1,0,2),OFFSET('HvF table'!D$3:D$319,MATCH(E16420,'HvF table'!D$3:D$319,1)-1,0,2)),0)</f>
        <v>0</v>
      </c>
      <c r="H16420" t="str">
        <f t="shared" ca="1" si="781"/>
        <v>G</v>
      </c>
      <c r="I16420">
        <f t="shared" ca="1" si="782"/>
        <v>0</v>
      </c>
      <c r="J16420" t="s">
        <v>75</v>
      </c>
    </row>
    <row r="16421" spans="1:10" x14ac:dyDescent="0.25">
      <c r="A16421" s="65">
        <v>43947</v>
      </c>
      <c r="B16421" s="66">
        <v>3.4722222222222224E-2</v>
      </c>
      <c r="C16421" s="64">
        <f t="shared" si="783"/>
        <v>43947.034722222219</v>
      </c>
      <c r="D16421">
        <f ca="1">_xlfn.IFNA(FORECAST(E16421,OFFSET('HvF table'!B$3:B$318,MATCH(E16421,'HvF table'!A$3:A$318,1)-1,0,2),OFFSET('HvF table'!A$3:A$318,MATCH(E16421,'HvF table'!A$3:A$318,1)-1,0,2)),0)</f>
        <v>0</v>
      </c>
      <c r="E16421">
        <v>-0.12</v>
      </c>
      <c r="G16421">
        <f ca="1">_xlfn.IFNA(FORECAST(E16421,OFFSET('HvF table'!E$3:E$319,MATCH(E16421,'HvF table'!D$3:D$319,1)-1,0,2),OFFSET('HvF table'!D$3:D$319,MATCH(E16421,'HvF table'!D$3:D$319,1)-1,0,2)),0)</f>
        <v>0</v>
      </c>
      <c r="H16421" t="str">
        <f t="shared" ca="1" si="781"/>
        <v>G</v>
      </c>
      <c r="I16421">
        <f t="shared" ca="1" si="782"/>
        <v>0</v>
      </c>
      <c r="J16421" t="s">
        <v>75</v>
      </c>
    </row>
    <row r="16422" spans="1:10" x14ac:dyDescent="0.25">
      <c r="A16422" s="65">
        <v>43947</v>
      </c>
      <c r="B16422" s="66">
        <v>3.8194444444444441E-2</v>
      </c>
      <c r="C16422" s="64">
        <f t="shared" si="783"/>
        <v>43947.038194444445</v>
      </c>
      <c r="D16422">
        <f ca="1">_xlfn.IFNA(FORECAST(E16422,OFFSET('HvF table'!B$3:B$318,MATCH(E16422,'HvF table'!A$3:A$318,1)-1,0,2),OFFSET('HvF table'!A$3:A$318,MATCH(E16422,'HvF table'!A$3:A$318,1)-1,0,2)),0)</f>
        <v>0</v>
      </c>
      <c r="E16422">
        <v>-0.12</v>
      </c>
      <c r="G16422">
        <f ca="1">_xlfn.IFNA(FORECAST(E16422,OFFSET('HvF table'!E$3:E$319,MATCH(E16422,'HvF table'!D$3:D$319,1)-1,0,2),OFFSET('HvF table'!D$3:D$319,MATCH(E16422,'HvF table'!D$3:D$319,1)-1,0,2)),0)</f>
        <v>0</v>
      </c>
      <c r="H16422" t="str">
        <f t="shared" ca="1" si="781"/>
        <v>G</v>
      </c>
      <c r="I16422">
        <f t="shared" ca="1" si="782"/>
        <v>0</v>
      </c>
      <c r="J16422" t="s">
        <v>75</v>
      </c>
    </row>
    <row r="16423" spans="1:10" x14ac:dyDescent="0.25">
      <c r="A16423" s="65">
        <v>43947</v>
      </c>
      <c r="B16423" s="66">
        <v>4.1666666666666664E-2</v>
      </c>
      <c r="C16423" s="64">
        <f t="shared" si="783"/>
        <v>43947.041666666664</v>
      </c>
      <c r="D16423">
        <f ca="1">_xlfn.IFNA(FORECAST(E16423,OFFSET('HvF table'!B$3:B$318,MATCH(E16423,'HvF table'!A$3:A$318,1)-1,0,2),OFFSET('HvF table'!A$3:A$318,MATCH(E16423,'HvF table'!A$3:A$318,1)-1,0,2)),0)</f>
        <v>0</v>
      </c>
      <c r="E16423">
        <v>-0.13</v>
      </c>
      <c r="G16423">
        <f ca="1">_xlfn.IFNA(FORECAST(E16423,OFFSET('HvF table'!E$3:E$319,MATCH(E16423,'HvF table'!D$3:D$319,1)-1,0,2),OFFSET('HvF table'!D$3:D$319,MATCH(E16423,'HvF table'!D$3:D$319,1)-1,0,2)),0)</f>
        <v>0</v>
      </c>
      <c r="H16423" t="str">
        <f t="shared" ref="H16423:H16486" ca="1" si="784">_xlfn.IFNA(_xlfn.IFS(D16423&gt;0,"B",E16423&gt;0,"B"),"G")</f>
        <v>G</v>
      </c>
      <c r="I16423">
        <f t="shared" ca="1" si="782"/>
        <v>0</v>
      </c>
      <c r="J16423" t="s">
        <v>75</v>
      </c>
    </row>
    <row r="16424" spans="1:10" x14ac:dyDescent="0.25">
      <c r="A16424" s="65">
        <v>43947</v>
      </c>
      <c r="B16424" s="66">
        <v>4.5138888888888888E-2</v>
      </c>
      <c r="C16424" s="64">
        <f t="shared" si="783"/>
        <v>43947.045138888891</v>
      </c>
      <c r="D16424">
        <f ca="1">_xlfn.IFNA(FORECAST(E16424,OFFSET('HvF table'!B$3:B$318,MATCH(E16424,'HvF table'!A$3:A$318,1)-1,0,2),OFFSET('HvF table'!A$3:A$318,MATCH(E16424,'HvF table'!A$3:A$318,1)-1,0,2)),0)</f>
        <v>0</v>
      </c>
      <c r="E16424">
        <v>-0.12</v>
      </c>
      <c r="G16424">
        <f ca="1">_xlfn.IFNA(FORECAST(E16424,OFFSET('HvF table'!E$3:E$319,MATCH(E16424,'HvF table'!D$3:D$319,1)-1,0,2),OFFSET('HvF table'!D$3:D$319,MATCH(E16424,'HvF table'!D$3:D$319,1)-1,0,2)),0)</f>
        <v>0</v>
      </c>
      <c r="H16424" t="str">
        <f t="shared" ca="1" si="784"/>
        <v>G</v>
      </c>
      <c r="I16424">
        <f t="shared" ca="1" si="782"/>
        <v>0</v>
      </c>
      <c r="J16424" t="s">
        <v>75</v>
      </c>
    </row>
    <row r="16425" spans="1:10" x14ac:dyDescent="0.25">
      <c r="A16425" s="65">
        <v>43947</v>
      </c>
      <c r="B16425" s="66">
        <v>4.8611111111111112E-2</v>
      </c>
      <c r="C16425" s="64">
        <f t="shared" si="783"/>
        <v>43947.048611111109</v>
      </c>
      <c r="D16425">
        <f ca="1">_xlfn.IFNA(FORECAST(E16425,OFFSET('HvF table'!B$3:B$318,MATCH(E16425,'HvF table'!A$3:A$318,1)-1,0,2),OFFSET('HvF table'!A$3:A$318,MATCH(E16425,'HvF table'!A$3:A$318,1)-1,0,2)),0)</f>
        <v>0</v>
      </c>
      <c r="E16425">
        <v>-0.13</v>
      </c>
      <c r="G16425">
        <f ca="1">_xlfn.IFNA(FORECAST(E16425,OFFSET('HvF table'!E$3:E$319,MATCH(E16425,'HvF table'!D$3:D$319,1)-1,0,2),OFFSET('HvF table'!D$3:D$319,MATCH(E16425,'HvF table'!D$3:D$319,1)-1,0,2)),0)</f>
        <v>0</v>
      </c>
      <c r="H16425" t="str">
        <f t="shared" ca="1" si="784"/>
        <v>G</v>
      </c>
      <c r="I16425">
        <f t="shared" ca="1" si="782"/>
        <v>0</v>
      </c>
      <c r="J16425" t="s">
        <v>75</v>
      </c>
    </row>
    <row r="16426" spans="1:10" x14ac:dyDescent="0.25">
      <c r="A16426" s="65">
        <v>43947</v>
      </c>
      <c r="B16426" s="66">
        <v>5.2083333333333336E-2</v>
      </c>
      <c r="C16426" s="64">
        <f t="shared" si="783"/>
        <v>43947.052083333336</v>
      </c>
      <c r="D16426">
        <f ca="1">_xlfn.IFNA(FORECAST(E16426,OFFSET('HvF table'!B$3:B$318,MATCH(E16426,'HvF table'!A$3:A$318,1)-1,0,2),OFFSET('HvF table'!A$3:A$318,MATCH(E16426,'HvF table'!A$3:A$318,1)-1,0,2)),0)</f>
        <v>0</v>
      </c>
      <c r="E16426">
        <v>-0.13</v>
      </c>
      <c r="G16426">
        <f ca="1">_xlfn.IFNA(FORECAST(E16426,OFFSET('HvF table'!E$3:E$319,MATCH(E16426,'HvF table'!D$3:D$319,1)-1,0,2),OFFSET('HvF table'!D$3:D$319,MATCH(E16426,'HvF table'!D$3:D$319,1)-1,0,2)),0)</f>
        <v>0</v>
      </c>
      <c r="H16426" t="str">
        <f t="shared" ca="1" si="784"/>
        <v>G</v>
      </c>
      <c r="I16426">
        <f t="shared" ca="1" si="782"/>
        <v>0</v>
      </c>
      <c r="J16426" t="s">
        <v>75</v>
      </c>
    </row>
    <row r="16427" spans="1:10" x14ac:dyDescent="0.25">
      <c r="A16427" s="65">
        <v>43947</v>
      </c>
      <c r="B16427" s="66">
        <v>5.5555555555555552E-2</v>
      </c>
      <c r="C16427" s="64">
        <f t="shared" si="783"/>
        <v>43947.055555555555</v>
      </c>
      <c r="D16427">
        <f ca="1">_xlfn.IFNA(FORECAST(E16427,OFFSET('HvF table'!B$3:B$318,MATCH(E16427,'HvF table'!A$3:A$318,1)-1,0,2),OFFSET('HvF table'!A$3:A$318,MATCH(E16427,'HvF table'!A$3:A$318,1)-1,0,2)),0)</f>
        <v>0</v>
      </c>
      <c r="E16427">
        <v>-0.13</v>
      </c>
      <c r="G16427">
        <f ca="1">_xlfn.IFNA(FORECAST(E16427,OFFSET('HvF table'!E$3:E$319,MATCH(E16427,'HvF table'!D$3:D$319,1)-1,0,2),OFFSET('HvF table'!D$3:D$319,MATCH(E16427,'HvF table'!D$3:D$319,1)-1,0,2)),0)</f>
        <v>0</v>
      </c>
      <c r="H16427" t="str">
        <f t="shared" ca="1" si="784"/>
        <v>G</v>
      </c>
      <c r="I16427">
        <f t="shared" ca="1" si="782"/>
        <v>0</v>
      </c>
      <c r="J16427" t="s">
        <v>75</v>
      </c>
    </row>
    <row r="16428" spans="1:10" x14ac:dyDescent="0.25">
      <c r="A16428" s="65">
        <v>43947</v>
      </c>
      <c r="B16428" s="66">
        <v>5.9027777777777783E-2</v>
      </c>
      <c r="C16428" s="64">
        <f t="shared" si="783"/>
        <v>43947.059027777781</v>
      </c>
      <c r="D16428">
        <f ca="1">_xlfn.IFNA(FORECAST(E16428,OFFSET('HvF table'!B$3:B$318,MATCH(E16428,'HvF table'!A$3:A$318,1)-1,0,2),OFFSET('HvF table'!A$3:A$318,MATCH(E16428,'HvF table'!A$3:A$318,1)-1,0,2)),0)</f>
        <v>0</v>
      </c>
      <c r="E16428">
        <v>-0.13</v>
      </c>
      <c r="G16428">
        <f ca="1">_xlfn.IFNA(FORECAST(E16428,OFFSET('HvF table'!E$3:E$319,MATCH(E16428,'HvF table'!D$3:D$319,1)-1,0,2),OFFSET('HvF table'!D$3:D$319,MATCH(E16428,'HvF table'!D$3:D$319,1)-1,0,2)),0)</f>
        <v>0</v>
      </c>
      <c r="H16428" t="str">
        <f t="shared" ca="1" si="784"/>
        <v>G</v>
      </c>
      <c r="I16428">
        <f t="shared" ca="1" si="782"/>
        <v>0</v>
      </c>
      <c r="J16428" t="s">
        <v>75</v>
      </c>
    </row>
    <row r="16429" spans="1:10" x14ac:dyDescent="0.25">
      <c r="A16429" s="65">
        <v>43947</v>
      </c>
      <c r="B16429" s="66">
        <v>6.25E-2</v>
      </c>
      <c r="C16429" s="64">
        <f t="shared" si="783"/>
        <v>43947.0625</v>
      </c>
      <c r="D16429">
        <f ca="1">_xlfn.IFNA(FORECAST(E16429,OFFSET('HvF table'!B$3:B$318,MATCH(E16429,'HvF table'!A$3:A$318,1)-1,0,2),OFFSET('HvF table'!A$3:A$318,MATCH(E16429,'HvF table'!A$3:A$318,1)-1,0,2)),0)</f>
        <v>0</v>
      </c>
      <c r="E16429">
        <v>-0.14000000000000001</v>
      </c>
      <c r="G16429">
        <f ca="1">_xlfn.IFNA(FORECAST(E16429,OFFSET('HvF table'!E$3:E$319,MATCH(E16429,'HvF table'!D$3:D$319,1)-1,0,2),OFFSET('HvF table'!D$3:D$319,MATCH(E16429,'HvF table'!D$3:D$319,1)-1,0,2)),0)</f>
        <v>0</v>
      </c>
      <c r="H16429" t="str">
        <f t="shared" ca="1" si="784"/>
        <v>G</v>
      </c>
      <c r="I16429">
        <f t="shared" ca="1" si="782"/>
        <v>0</v>
      </c>
      <c r="J16429" t="s">
        <v>75</v>
      </c>
    </row>
    <row r="16430" spans="1:10" x14ac:dyDescent="0.25">
      <c r="A16430" s="65">
        <v>43947</v>
      </c>
      <c r="B16430" s="66">
        <v>6.5972222222222224E-2</v>
      </c>
      <c r="C16430" s="64">
        <f t="shared" si="783"/>
        <v>43947.065972222219</v>
      </c>
      <c r="D16430">
        <f ca="1">_xlfn.IFNA(FORECAST(E16430,OFFSET('HvF table'!B$3:B$318,MATCH(E16430,'HvF table'!A$3:A$318,1)-1,0,2),OFFSET('HvF table'!A$3:A$318,MATCH(E16430,'HvF table'!A$3:A$318,1)-1,0,2)),0)</f>
        <v>0</v>
      </c>
      <c r="E16430">
        <v>-0.13</v>
      </c>
      <c r="G16430">
        <f ca="1">_xlfn.IFNA(FORECAST(E16430,OFFSET('HvF table'!E$3:E$319,MATCH(E16430,'HvF table'!D$3:D$319,1)-1,0,2),OFFSET('HvF table'!D$3:D$319,MATCH(E16430,'HvF table'!D$3:D$319,1)-1,0,2)),0)</f>
        <v>0</v>
      </c>
      <c r="H16430" t="str">
        <f t="shared" ca="1" si="784"/>
        <v>G</v>
      </c>
      <c r="I16430">
        <f t="shared" ca="1" si="782"/>
        <v>0</v>
      </c>
      <c r="J16430" t="s">
        <v>75</v>
      </c>
    </row>
    <row r="16431" spans="1:10" x14ac:dyDescent="0.25">
      <c r="A16431" s="65">
        <v>43947</v>
      </c>
      <c r="B16431" s="66">
        <v>6.9444444444444434E-2</v>
      </c>
      <c r="C16431" s="64">
        <f t="shared" si="783"/>
        <v>43947.069444444445</v>
      </c>
      <c r="D16431">
        <f ca="1">_xlfn.IFNA(FORECAST(E16431,OFFSET('HvF table'!B$3:B$318,MATCH(E16431,'HvF table'!A$3:A$318,1)-1,0,2),OFFSET('HvF table'!A$3:A$318,MATCH(E16431,'HvF table'!A$3:A$318,1)-1,0,2)),0)</f>
        <v>0</v>
      </c>
      <c r="E16431">
        <v>-0.14000000000000001</v>
      </c>
      <c r="G16431">
        <f ca="1">_xlfn.IFNA(FORECAST(E16431,OFFSET('HvF table'!E$3:E$319,MATCH(E16431,'HvF table'!D$3:D$319,1)-1,0,2),OFFSET('HvF table'!D$3:D$319,MATCH(E16431,'HvF table'!D$3:D$319,1)-1,0,2)),0)</f>
        <v>0</v>
      </c>
      <c r="H16431" t="str">
        <f t="shared" ca="1" si="784"/>
        <v>G</v>
      </c>
      <c r="I16431">
        <f t="shared" ca="1" si="782"/>
        <v>0</v>
      </c>
      <c r="J16431" t="s">
        <v>75</v>
      </c>
    </row>
    <row r="16432" spans="1:10" x14ac:dyDescent="0.25">
      <c r="A16432" s="65">
        <v>43947</v>
      </c>
      <c r="B16432" s="66">
        <v>7.2916666666666671E-2</v>
      </c>
      <c r="C16432" s="64">
        <f t="shared" si="783"/>
        <v>43947.072916666664</v>
      </c>
      <c r="D16432">
        <f ca="1">_xlfn.IFNA(FORECAST(E16432,OFFSET('HvF table'!B$3:B$318,MATCH(E16432,'HvF table'!A$3:A$318,1)-1,0,2),OFFSET('HvF table'!A$3:A$318,MATCH(E16432,'HvF table'!A$3:A$318,1)-1,0,2)),0)</f>
        <v>0</v>
      </c>
      <c r="E16432">
        <v>-0.14000000000000001</v>
      </c>
      <c r="G16432">
        <f ca="1">_xlfn.IFNA(FORECAST(E16432,OFFSET('HvF table'!E$3:E$319,MATCH(E16432,'HvF table'!D$3:D$319,1)-1,0,2),OFFSET('HvF table'!D$3:D$319,MATCH(E16432,'HvF table'!D$3:D$319,1)-1,0,2)),0)</f>
        <v>0</v>
      </c>
      <c r="H16432" t="str">
        <f t="shared" ca="1" si="784"/>
        <v>G</v>
      </c>
      <c r="I16432">
        <f t="shared" ca="1" si="782"/>
        <v>0</v>
      </c>
      <c r="J16432" t="s">
        <v>75</v>
      </c>
    </row>
    <row r="16433" spans="1:10" x14ac:dyDescent="0.25">
      <c r="A16433" s="65">
        <v>43947</v>
      </c>
      <c r="B16433" s="66">
        <v>7.6388888888888895E-2</v>
      </c>
      <c r="C16433" s="64">
        <f t="shared" si="783"/>
        <v>43947.076388888891</v>
      </c>
      <c r="D16433">
        <f ca="1">_xlfn.IFNA(FORECAST(E16433,OFFSET('HvF table'!B$3:B$318,MATCH(E16433,'HvF table'!A$3:A$318,1)-1,0,2),OFFSET('HvF table'!A$3:A$318,MATCH(E16433,'HvF table'!A$3:A$318,1)-1,0,2)),0)</f>
        <v>0</v>
      </c>
      <c r="E16433">
        <v>-0.13</v>
      </c>
      <c r="G16433">
        <f ca="1">_xlfn.IFNA(FORECAST(E16433,OFFSET('HvF table'!E$3:E$319,MATCH(E16433,'HvF table'!D$3:D$319,1)-1,0,2),OFFSET('HvF table'!D$3:D$319,MATCH(E16433,'HvF table'!D$3:D$319,1)-1,0,2)),0)</f>
        <v>0</v>
      </c>
      <c r="H16433" t="str">
        <f t="shared" ca="1" si="784"/>
        <v>G</v>
      </c>
      <c r="I16433">
        <f t="shared" ca="1" si="782"/>
        <v>0</v>
      </c>
      <c r="J16433" t="s">
        <v>75</v>
      </c>
    </row>
    <row r="16434" spans="1:10" x14ac:dyDescent="0.25">
      <c r="A16434" s="65">
        <v>43947</v>
      </c>
      <c r="B16434" s="66">
        <v>7.9861111111111105E-2</v>
      </c>
      <c r="C16434" s="64">
        <f t="shared" si="783"/>
        <v>43947.079861111109</v>
      </c>
      <c r="D16434">
        <f ca="1">_xlfn.IFNA(FORECAST(E16434,OFFSET('HvF table'!B$3:B$318,MATCH(E16434,'HvF table'!A$3:A$318,1)-1,0,2),OFFSET('HvF table'!A$3:A$318,MATCH(E16434,'HvF table'!A$3:A$318,1)-1,0,2)),0)</f>
        <v>0</v>
      </c>
      <c r="E16434">
        <v>-0.14000000000000001</v>
      </c>
      <c r="G16434">
        <f ca="1">_xlfn.IFNA(FORECAST(E16434,OFFSET('HvF table'!E$3:E$319,MATCH(E16434,'HvF table'!D$3:D$319,1)-1,0,2),OFFSET('HvF table'!D$3:D$319,MATCH(E16434,'HvF table'!D$3:D$319,1)-1,0,2)),0)</f>
        <v>0</v>
      </c>
      <c r="H16434" t="str">
        <f t="shared" ca="1" si="784"/>
        <v>G</v>
      </c>
      <c r="I16434">
        <f t="shared" ca="1" si="782"/>
        <v>0</v>
      </c>
      <c r="J16434" t="s">
        <v>75</v>
      </c>
    </row>
    <row r="16435" spans="1:10" x14ac:dyDescent="0.25">
      <c r="A16435" s="65">
        <v>43947</v>
      </c>
      <c r="B16435" s="66">
        <v>8.3333333333333329E-2</v>
      </c>
      <c r="C16435" s="64">
        <f t="shared" si="783"/>
        <v>43947.083333333336</v>
      </c>
      <c r="D16435">
        <f ca="1">_xlfn.IFNA(FORECAST(E16435,OFFSET('HvF table'!B$3:B$318,MATCH(E16435,'HvF table'!A$3:A$318,1)-1,0,2),OFFSET('HvF table'!A$3:A$318,MATCH(E16435,'HvF table'!A$3:A$318,1)-1,0,2)),0)</f>
        <v>0</v>
      </c>
      <c r="E16435">
        <v>-0.13</v>
      </c>
      <c r="G16435">
        <f ca="1">_xlfn.IFNA(FORECAST(E16435,OFFSET('HvF table'!E$3:E$319,MATCH(E16435,'HvF table'!D$3:D$319,1)-1,0,2),OFFSET('HvF table'!D$3:D$319,MATCH(E16435,'HvF table'!D$3:D$319,1)-1,0,2)),0)</f>
        <v>0</v>
      </c>
      <c r="H16435" t="str">
        <f t="shared" ca="1" si="784"/>
        <v>G</v>
      </c>
      <c r="I16435">
        <f t="shared" ca="1" si="782"/>
        <v>0</v>
      </c>
      <c r="J16435" t="s">
        <v>75</v>
      </c>
    </row>
    <row r="16436" spans="1:10" x14ac:dyDescent="0.25">
      <c r="A16436" s="65">
        <v>43947</v>
      </c>
      <c r="B16436" s="66">
        <v>8.6805555555555566E-2</v>
      </c>
      <c r="C16436" s="64">
        <f t="shared" si="783"/>
        <v>43947.086805555555</v>
      </c>
      <c r="D16436">
        <f ca="1">_xlfn.IFNA(FORECAST(E16436,OFFSET('HvF table'!B$3:B$318,MATCH(E16436,'HvF table'!A$3:A$318,1)-1,0,2),OFFSET('HvF table'!A$3:A$318,MATCH(E16436,'HvF table'!A$3:A$318,1)-1,0,2)),0)</f>
        <v>0</v>
      </c>
      <c r="E16436">
        <v>-0.14000000000000001</v>
      </c>
      <c r="G16436">
        <f ca="1">_xlfn.IFNA(FORECAST(E16436,OFFSET('HvF table'!E$3:E$319,MATCH(E16436,'HvF table'!D$3:D$319,1)-1,0,2),OFFSET('HvF table'!D$3:D$319,MATCH(E16436,'HvF table'!D$3:D$319,1)-1,0,2)),0)</f>
        <v>0</v>
      </c>
      <c r="H16436" t="str">
        <f t="shared" ca="1" si="784"/>
        <v>G</v>
      </c>
      <c r="I16436">
        <f t="shared" ca="1" si="782"/>
        <v>0</v>
      </c>
      <c r="J16436" t="s">
        <v>75</v>
      </c>
    </row>
    <row r="16437" spans="1:10" x14ac:dyDescent="0.25">
      <c r="A16437" s="65">
        <v>43947</v>
      </c>
      <c r="B16437" s="66">
        <v>9.0277777777777776E-2</v>
      </c>
      <c r="C16437" s="64">
        <f t="shared" si="783"/>
        <v>43947.090277777781</v>
      </c>
      <c r="D16437">
        <f ca="1">_xlfn.IFNA(FORECAST(E16437,OFFSET('HvF table'!B$3:B$318,MATCH(E16437,'HvF table'!A$3:A$318,1)-1,0,2),OFFSET('HvF table'!A$3:A$318,MATCH(E16437,'HvF table'!A$3:A$318,1)-1,0,2)),0)</f>
        <v>0</v>
      </c>
      <c r="E16437">
        <v>-0.14000000000000001</v>
      </c>
      <c r="G16437">
        <f ca="1">_xlfn.IFNA(FORECAST(E16437,OFFSET('HvF table'!E$3:E$319,MATCH(E16437,'HvF table'!D$3:D$319,1)-1,0,2),OFFSET('HvF table'!D$3:D$319,MATCH(E16437,'HvF table'!D$3:D$319,1)-1,0,2)),0)</f>
        <v>0</v>
      </c>
      <c r="H16437" t="str">
        <f t="shared" ca="1" si="784"/>
        <v>G</v>
      </c>
      <c r="I16437">
        <f t="shared" ca="1" si="782"/>
        <v>0</v>
      </c>
      <c r="J16437" t="s">
        <v>75</v>
      </c>
    </row>
    <row r="16438" spans="1:10" x14ac:dyDescent="0.25">
      <c r="A16438" s="65">
        <v>43947</v>
      </c>
      <c r="B16438" s="66">
        <v>9.375E-2</v>
      </c>
      <c r="C16438" s="64">
        <f t="shared" si="783"/>
        <v>43947.09375</v>
      </c>
      <c r="D16438">
        <f ca="1">_xlfn.IFNA(FORECAST(E16438,OFFSET('HvF table'!B$3:B$318,MATCH(E16438,'HvF table'!A$3:A$318,1)-1,0,2),OFFSET('HvF table'!A$3:A$318,MATCH(E16438,'HvF table'!A$3:A$318,1)-1,0,2)),0)</f>
        <v>0</v>
      </c>
      <c r="E16438">
        <v>-0.12</v>
      </c>
      <c r="G16438">
        <f ca="1">_xlfn.IFNA(FORECAST(E16438,OFFSET('HvF table'!E$3:E$319,MATCH(E16438,'HvF table'!D$3:D$319,1)-1,0,2),OFFSET('HvF table'!D$3:D$319,MATCH(E16438,'HvF table'!D$3:D$319,1)-1,0,2)),0)</f>
        <v>0</v>
      </c>
      <c r="H16438" t="str">
        <f t="shared" ca="1" si="784"/>
        <v>G</v>
      </c>
      <c r="I16438">
        <f t="shared" ca="1" si="782"/>
        <v>0</v>
      </c>
      <c r="J16438" t="s">
        <v>75</v>
      </c>
    </row>
    <row r="16439" spans="1:10" x14ac:dyDescent="0.25">
      <c r="A16439" s="65">
        <v>43947</v>
      </c>
      <c r="B16439" s="66">
        <v>9.7222222222222224E-2</v>
      </c>
      <c r="C16439" s="64">
        <f t="shared" si="783"/>
        <v>43947.097222222219</v>
      </c>
      <c r="D16439">
        <f ca="1">_xlfn.IFNA(FORECAST(E16439,OFFSET('HvF table'!B$3:B$318,MATCH(E16439,'HvF table'!A$3:A$318,1)-1,0,2),OFFSET('HvF table'!A$3:A$318,MATCH(E16439,'HvF table'!A$3:A$318,1)-1,0,2)),0)</f>
        <v>0</v>
      </c>
      <c r="E16439">
        <v>-0.14000000000000001</v>
      </c>
      <c r="G16439">
        <f ca="1">_xlfn.IFNA(FORECAST(E16439,OFFSET('HvF table'!E$3:E$319,MATCH(E16439,'HvF table'!D$3:D$319,1)-1,0,2),OFFSET('HvF table'!D$3:D$319,MATCH(E16439,'HvF table'!D$3:D$319,1)-1,0,2)),0)</f>
        <v>0</v>
      </c>
      <c r="H16439" t="str">
        <f t="shared" ca="1" si="784"/>
        <v>G</v>
      </c>
      <c r="I16439">
        <f t="shared" ca="1" si="782"/>
        <v>0</v>
      </c>
      <c r="J16439" t="s">
        <v>75</v>
      </c>
    </row>
    <row r="16440" spans="1:10" x14ac:dyDescent="0.25">
      <c r="A16440" s="65">
        <v>43947</v>
      </c>
      <c r="B16440" s="66">
        <v>0.10069444444444443</v>
      </c>
      <c r="C16440" s="64">
        <f t="shared" si="783"/>
        <v>43947.100694444445</v>
      </c>
      <c r="D16440">
        <f ca="1">_xlfn.IFNA(FORECAST(E16440,OFFSET('HvF table'!B$3:B$318,MATCH(E16440,'HvF table'!A$3:A$318,1)-1,0,2),OFFSET('HvF table'!A$3:A$318,MATCH(E16440,'HvF table'!A$3:A$318,1)-1,0,2)),0)</f>
        <v>0</v>
      </c>
      <c r="E16440">
        <v>-0.12</v>
      </c>
      <c r="G16440">
        <f ca="1">_xlfn.IFNA(FORECAST(E16440,OFFSET('HvF table'!E$3:E$319,MATCH(E16440,'HvF table'!D$3:D$319,1)-1,0,2),OFFSET('HvF table'!D$3:D$319,MATCH(E16440,'HvF table'!D$3:D$319,1)-1,0,2)),0)</f>
        <v>0</v>
      </c>
      <c r="H16440" t="str">
        <f t="shared" ca="1" si="784"/>
        <v>G</v>
      </c>
      <c r="I16440">
        <f t="shared" ca="1" si="782"/>
        <v>0</v>
      </c>
      <c r="J16440" t="s">
        <v>75</v>
      </c>
    </row>
    <row r="16441" spans="1:10" x14ac:dyDescent="0.25">
      <c r="A16441" s="65">
        <v>43947</v>
      </c>
      <c r="B16441" s="66">
        <v>0.10416666666666667</v>
      </c>
      <c r="C16441" s="64">
        <f t="shared" si="783"/>
        <v>43947.104166666664</v>
      </c>
      <c r="D16441">
        <f ca="1">_xlfn.IFNA(FORECAST(E16441,OFFSET('HvF table'!B$3:B$318,MATCH(E16441,'HvF table'!A$3:A$318,1)-1,0,2),OFFSET('HvF table'!A$3:A$318,MATCH(E16441,'HvF table'!A$3:A$318,1)-1,0,2)),0)</f>
        <v>0</v>
      </c>
      <c r="E16441">
        <v>-0.14000000000000001</v>
      </c>
      <c r="G16441">
        <f ca="1">_xlfn.IFNA(FORECAST(E16441,OFFSET('HvF table'!E$3:E$319,MATCH(E16441,'HvF table'!D$3:D$319,1)-1,0,2),OFFSET('HvF table'!D$3:D$319,MATCH(E16441,'HvF table'!D$3:D$319,1)-1,0,2)),0)</f>
        <v>0</v>
      </c>
      <c r="H16441" t="str">
        <f t="shared" ca="1" si="784"/>
        <v>G</v>
      </c>
      <c r="I16441">
        <f t="shared" ca="1" si="782"/>
        <v>0</v>
      </c>
      <c r="J16441" t="s">
        <v>75</v>
      </c>
    </row>
    <row r="16442" spans="1:10" x14ac:dyDescent="0.25">
      <c r="A16442" s="65">
        <v>43947</v>
      </c>
      <c r="B16442" s="66">
        <v>0.1076388888888889</v>
      </c>
      <c r="C16442" s="64">
        <f t="shared" si="783"/>
        <v>43947.107638888891</v>
      </c>
      <c r="D16442">
        <f ca="1">_xlfn.IFNA(FORECAST(E16442,OFFSET('HvF table'!B$3:B$318,MATCH(E16442,'HvF table'!A$3:A$318,1)-1,0,2),OFFSET('HvF table'!A$3:A$318,MATCH(E16442,'HvF table'!A$3:A$318,1)-1,0,2)),0)</f>
        <v>0</v>
      </c>
      <c r="E16442">
        <v>-0.13</v>
      </c>
      <c r="G16442">
        <f ca="1">_xlfn.IFNA(FORECAST(E16442,OFFSET('HvF table'!E$3:E$319,MATCH(E16442,'HvF table'!D$3:D$319,1)-1,0,2),OFFSET('HvF table'!D$3:D$319,MATCH(E16442,'HvF table'!D$3:D$319,1)-1,0,2)),0)</f>
        <v>0</v>
      </c>
      <c r="H16442" t="str">
        <f t="shared" ca="1" si="784"/>
        <v>G</v>
      </c>
      <c r="I16442">
        <f t="shared" ca="1" si="782"/>
        <v>0</v>
      </c>
      <c r="J16442" t="s">
        <v>75</v>
      </c>
    </row>
    <row r="16443" spans="1:10" x14ac:dyDescent="0.25">
      <c r="A16443" s="65">
        <v>43947</v>
      </c>
      <c r="B16443" s="66">
        <v>0.1111111111111111</v>
      </c>
      <c r="C16443" s="64">
        <f t="shared" si="783"/>
        <v>43947.111111111109</v>
      </c>
      <c r="D16443">
        <f ca="1">_xlfn.IFNA(FORECAST(E16443,OFFSET('HvF table'!B$3:B$318,MATCH(E16443,'HvF table'!A$3:A$318,1)-1,0,2),OFFSET('HvF table'!A$3:A$318,MATCH(E16443,'HvF table'!A$3:A$318,1)-1,0,2)),0)</f>
        <v>0</v>
      </c>
      <c r="E16443">
        <v>-0.12</v>
      </c>
      <c r="G16443">
        <f ca="1">_xlfn.IFNA(FORECAST(E16443,OFFSET('HvF table'!E$3:E$319,MATCH(E16443,'HvF table'!D$3:D$319,1)-1,0,2),OFFSET('HvF table'!D$3:D$319,MATCH(E16443,'HvF table'!D$3:D$319,1)-1,0,2)),0)</f>
        <v>0</v>
      </c>
      <c r="H16443" t="str">
        <f t="shared" ca="1" si="784"/>
        <v>G</v>
      </c>
      <c r="I16443">
        <f t="shared" ca="1" si="782"/>
        <v>0</v>
      </c>
      <c r="J16443" t="s">
        <v>75</v>
      </c>
    </row>
    <row r="16444" spans="1:10" x14ac:dyDescent="0.25">
      <c r="A16444" s="65">
        <v>43947</v>
      </c>
      <c r="B16444" s="66">
        <v>0.11458333333333333</v>
      </c>
      <c r="C16444" s="64">
        <f t="shared" si="783"/>
        <v>43947.114583333336</v>
      </c>
      <c r="D16444">
        <f ca="1">_xlfn.IFNA(FORECAST(E16444,OFFSET('HvF table'!B$3:B$318,MATCH(E16444,'HvF table'!A$3:A$318,1)-1,0,2),OFFSET('HvF table'!A$3:A$318,MATCH(E16444,'HvF table'!A$3:A$318,1)-1,0,2)),0)</f>
        <v>0</v>
      </c>
      <c r="E16444">
        <v>-0.13</v>
      </c>
      <c r="G16444">
        <f ca="1">_xlfn.IFNA(FORECAST(E16444,OFFSET('HvF table'!E$3:E$319,MATCH(E16444,'HvF table'!D$3:D$319,1)-1,0,2),OFFSET('HvF table'!D$3:D$319,MATCH(E16444,'HvF table'!D$3:D$319,1)-1,0,2)),0)</f>
        <v>0</v>
      </c>
      <c r="H16444" t="str">
        <f t="shared" ca="1" si="784"/>
        <v>G</v>
      </c>
      <c r="I16444">
        <f t="shared" ca="1" si="782"/>
        <v>0</v>
      </c>
      <c r="J16444" t="s">
        <v>75</v>
      </c>
    </row>
    <row r="16445" spans="1:10" x14ac:dyDescent="0.25">
      <c r="A16445" s="65">
        <v>43947</v>
      </c>
      <c r="B16445" s="66">
        <v>0.11805555555555557</v>
      </c>
      <c r="C16445" s="64">
        <f t="shared" si="783"/>
        <v>43947.118055555555</v>
      </c>
      <c r="D16445">
        <f ca="1">_xlfn.IFNA(FORECAST(E16445,OFFSET('HvF table'!B$3:B$318,MATCH(E16445,'HvF table'!A$3:A$318,1)-1,0,2),OFFSET('HvF table'!A$3:A$318,MATCH(E16445,'HvF table'!A$3:A$318,1)-1,0,2)),0)</f>
        <v>0</v>
      </c>
      <c r="E16445">
        <v>-0.13</v>
      </c>
      <c r="G16445">
        <f ca="1">_xlfn.IFNA(FORECAST(E16445,OFFSET('HvF table'!E$3:E$319,MATCH(E16445,'HvF table'!D$3:D$319,1)-1,0,2),OFFSET('HvF table'!D$3:D$319,MATCH(E16445,'HvF table'!D$3:D$319,1)-1,0,2)),0)</f>
        <v>0</v>
      </c>
      <c r="H16445" t="str">
        <f t="shared" ca="1" si="784"/>
        <v>G</v>
      </c>
      <c r="I16445">
        <f t="shared" ca="1" si="782"/>
        <v>0</v>
      </c>
      <c r="J16445" t="s">
        <v>75</v>
      </c>
    </row>
    <row r="16446" spans="1:10" x14ac:dyDescent="0.25">
      <c r="A16446" s="65">
        <v>43947</v>
      </c>
      <c r="B16446" s="66">
        <v>0.12152777777777778</v>
      </c>
      <c r="C16446" s="64">
        <f t="shared" si="783"/>
        <v>43947.121527777781</v>
      </c>
      <c r="D16446">
        <f ca="1">_xlfn.IFNA(FORECAST(E16446,OFFSET('HvF table'!B$3:B$318,MATCH(E16446,'HvF table'!A$3:A$318,1)-1,0,2),OFFSET('HvF table'!A$3:A$318,MATCH(E16446,'HvF table'!A$3:A$318,1)-1,0,2)),0)</f>
        <v>0</v>
      </c>
      <c r="E16446">
        <v>-0.13</v>
      </c>
      <c r="G16446">
        <f ca="1">_xlfn.IFNA(FORECAST(E16446,OFFSET('HvF table'!E$3:E$319,MATCH(E16446,'HvF table'!D$3:D$319,1)-1,0,2),OFFSET('HvF table'!D$3:D$319,MATCH(E16446,'HvF table'!D$3:D$319,1)-1,0,2)),0)</f>
        <v>0</v>
      </c>
      <c r="H16446" t="str">
        <f t="shared" ca="1" si="784"/>
        <v>G</v>
      </c>
      <c r="I16446">
        <f t="shared" ca="1" si="782"/>
        <v>0</v>
      </c>
      <c r="J16446" t="s">
        <v>75</v>
      </c>
    </row>
    <row r="16447" spans="1:10" x14ac:dyDescent="0.25">
      <c r="A16447" s="65">
        <v>43947</v>
      </c>
      <c r="B16447" s="66">
        <v>0.125</v>
      </c>
      <c r="C16447" s="64">
        <f t="shared" si="783"/>
        <v>43947.125</v>
      </c>
      <c r="D16447">
        <f ca="1">_xlfn.IFNA(FORECAST(E16447,OFFSET('HvF table'!B$3:B$318,MATCH(E16447,'HvF table'!A$3:A$318,1)-1,0,2),OFFSET('HvF table'!A$3:A$318,MATCH(E16447,'HvF table'!A$3:A$318,1)-1,0,2)),0)</f>
        <v>0</v>
      </c>
      <c r="E16447">
        <v>-0.14000000000000001</v>
      </c>
      <c r="G16447">
        <f ca="1">_xlfn.IFNA(FORECAST(E16447,OFFSET('HvF table'!E$3:E$319,MATCH(E16447,'HvF table'!D$3:D$319,1)-1,0,2),OFFSET('HvF table'!D$3:D$319,MATCH(E16447,'HvF table'!D$3:D$319,1)-1,0,2)),0)</f>
        <v>0</v>
      </c>
      <c r="H16447" t="str">
        <f t="shared" ca="1" si="784"/>
        <v>G</v>
      </c>
      <c r="I16447">
        <f t="shared" ca="1" si="782"/>
        <v>0</v>
      </c>
      <c r="J16447" t="s">
        <v>75</v>
      </c>
    </row>
    <row r="16448" spans="1:10" x14ac:dyDescent="0.25">
      <c r="A16448" s="65">
        <v>43947</v>
      </c>
      <c r="B16448" s="66">
        <v>0.12847222222222224</v>
      </c>
      <c r="C16448" s="64">
        <f t="shared" si="783"/>
        <v>43947.128472222219</v>
      </c>
      <c r="D16448">
        <f ca="1">_xlfn.IFNA(FORECAST(E16448,OFFSET('HvF table'!B$3:B$318,MATCH(E16448,'HvF table'!A$3:A$318,1)-1,0,2),OFFSET('HvF table'!A$3:A$318,MATCH(E16448,'HvF table'!A$3:A$318,1)-1,0,2)),0)</f>
        <v>0</v>
      </c>
      <c r="E16448">
        <v>-0.14000000000000001</v>
      </c>
      <c r="G16448">
        <f ca="1">_xlfn.IFNA(FORECAST(E16448,OFFSET('HvF table'!E$3:E$319,MATCH(E16448,'HvF table'!D$3:D$319,1)-1,0,2),OFFSET('HvF table'!D$3:D$319,MATCH(E16448,'HvF table'!D$3:D$319,1)-1,0,2)),0)</f>
        <v>0</v>
      </c>
      <c r="H16448" t="str">
        <f t="shared" ca="1" si="784"/>
        <v>G</v>
      </c>
      <c r="I16448">
        <f t="shared" ca="1" si="782"/>
        <v>0</v>
      </c>
      <c r="J16448" t="s">
        <v>75</v>
      </c>
    </row>
    <row r="16449" spans="1:10" x14ac:dyDescent="0.25">
      <c r="A16449" s="65">
        <v>43947</v>
      </c>
      <c r="B16449" s="66">
        <v>0.13194444444444445</v>
      </c>
      <c r="C16449" s="64">
        <f t="shared" si="783"/>
        <v>43947.131944444445</v>
      </c>
      <c r="D16449">
        <f ca="1">_xlfn.IFNA(FORECAST(E16449,OFFSET('HvF table'!B$3:B$318,MATCH(E16449,'HvF table'!A$3:A$318,1)-1,0,2),OFFSET('HvF table'!A$3:A$318,MATCH(E16449,'HvF table'!A$3:A$318,1)-1,0,2)),0)</f>
        <v>0</v>
      </c>
      <c r="E16449">
        <v>-0.14000000000000001</v>
      </c>
      <c r="G16449">
        <f ca="1">_xlfn.IFNA(FORECAST(E16449,OFFSET('HvF table'!E$3:E$319,MATCH(E16449,'HvF table'!D$3:D$319,1)-1,0,2),OFFSET('HvF table'!D$3:D$319,MATCH(E16449,'HvF table'!D$3:D$319,1)-1,0,2)),0)</f>
        <v>0</v>
      </c>
      <c r="H16449" t="str">
        <f t="shared" ca="1" si="784"/>
        <v>G</v>
      </c>
      <c r="I16449">
        <f t="shared" ca="1" si="782"/>
        <v>0</v>
      </c>
      <c r="J16449" t="s">
        <v>75</v>
      </c>
    </row>
    <row r="16450" spans="1:10" x14ac:dyDescent="0.25">
      <c r="A16450" s="65">
        <v>43947</v>
      </c>
      <c r="B16450" s="66">
        <v>0.13541666666666666</v>
      </c>
      <c r="C16450" s="64">
        <f t="shared" si="783"/>
        <v>43947.135416666664</v>
      </c>
      <c r="D16450">
        <f ca="1">_xlfn.IFNA(FORECAST(E16450,OFFSET('HvF table'!B$3:B$318,MATCH(E16450,'HvF table'!A$3:A$318,1)-1,0,2),OFFSET('HvF table'!A$3:A$318,MATCH(E16450,'HvF table'!A$3:A$318,1)-1,0,2)),0)</f>
        <v>0</v>
      </c>
      <c r="E16450">
        <v>-0.14000000000000001</v>
      </c>
      <c r="G16450">
        <f ca="1">_xlfn.IFNA(FORECAST(E16450,OFFSET('HvF table'!E$3:E$319,MATCH(E16450,'HvF table'!D$3:D$319,1)-1,0,2),OFFSET('HvF table'!D$3:D$319,MATCH(E16450,'HvF table'!D$3:D$319,1)-1,0,2)),0)</f>
        <v>0</v>
      </c>
      <c r="H16450" t="str">
        <f t="shared" ca="1" si="784"/>
        <v>G</v>
      </c>
      <c r="I16450">
        <f t="shared" ref="I16450:I16513" ca="1" si="785">IF(H16450="G",G16450,IF(H16450="B",0))</f>
        <v>0</v>
      </c>
      <c r="J16450" t="s">
        <v>75</v>
      </c>
    </row>
    <row r="16451" spans="1:10" x14ac:dyDescent="0.25">
      <c r="A16451" s="65">
        <v>43947</v>
      </c>
      <c r="B16451" s="66">
        <v>0.1388888888888889</v>
      </c>
      <c r="C16451" s="64">
        <f t="shared" ref="C16451:C16514" si="786">A16451+B16451</f>
        <v>43947.138888888891</v>
      </c>
      <c r="D16451">
        <f ca="1">_xlfn.IFNA(FORECAST(E16451,OFFSET('HvF table'!B$3:B$318,MATCH(E16451,'HvF table'!A$3:A$318,1)-1,0,2),OFFSET('HvF table'!A$3:A$318,MATCH(E16451,'HvF table'!A$3:A$318,1)-1,0,2)),0)</f>
        <v>0</v>
      </c>
      <c r="E16451">
        <v>-0.13</v>
      </c>
      <c r="G16451">
        <f ca="1">_xlfn.IFNA(FORECAST(E16451,OFFSET('HvF table'!E$3:E$319,MATCH(E16451,'HvF table'!D$3:D$319,1)-1,0,2),OFFSET('HvF table'!D$3:D$319,MATCH(E16451,'HvF table'!D$3:D$319,1)-1,0,2)),0)</f>
        <v>0</v>
      </c>
      <c r="H16451" t="str">
        <f t="shared" ca="1" si="784"/>
        <v>G</v>
      </c>
      <c r="I16451">
        <f t="shared" ca="1" si="785"/>
        <v>0</v>
      </c>
      <c r="J16451" t="s">
        <v>75</v>
      </c>
    </row>
    <row r="16452" spans="1:10" x14ac:dyDescent="0.25">
      <c r="A16452" s="65">
        <v>43947</v>
      </c>
      <c r="B16452" s="66">
        <v>0.1423611111111111</v>
      </c>
      <c r="C16452" s="64">
        <f t="shared" si="786"/>
        <v>43947.142361111109</v>
      </c>
      <c r="D16452">
        <f ca="1">_xlfn.IFNA(FORECAST(E16452,OFFSET('HvF table'!B$3:B$318,MATCH(E16452,'HvF table'!A$3:A$318,1)-1,0,2),OFFSET('HvF table'!A$3:A$318,MATCH(E16452,'HvF table'!A$3:A$318,1)-1,0,2)),0)</f>
        <v>0</v>
      </c>
      <c r="E16452">
        <v>-0.13</v>
      </c>
      <c r="G16452">
        <f ca="1">_xlfn.IFNA(FORECAST(E16452,OFFSET('HvF table'!E$3:E$319,MATCH(E16452,'HvF table'!D$3:D$319,1)-1,0,2),OFFSET('HvF table'!D$3:D$319,MATCH(E16452,'HvF table'!D$3:D$319,1)-1,0,2)),0)</f>
        <v>0</v>
      </c>
      <c r="H16452" t="str">
        <f t="shared" ca="1" si="784"/>
        <v>G</v>
      </c>
      <c r="I16452">
        <f t="shared" ca="1" si="785"/>
        <v>0</v>
      </c>
      <c r="J16452" t="s">
        <v>75</v>
      </c>
    </row>
    <row r="16453" spans="1:10" x14ac:dyDescent="0.25">
      <c r="A16453" s="65">
        <v>43947</v>
      </c>
      <c r="B16453" s="66">
        <v>0.14583333333333334</v>
      </c>
      <c r="C16453" s="64">
        <f t="shared" si="786"/>
        <v>43947.145833333336</v>
      </c>
      <c r="D16453">
        <f ca="1">_xlfn.IFNA(FORECAST(E16453,OFFSET('HvF table'!B$3:B$318,MATCH(E16453,'HvF table'!A$3:A$318,1)-1,0,2),OFFSET('HvF table'!A$3:A$318,MATCH(E16453,'HvF table'!A$3:A$318,1)-1,0,2)),0)</f>
        <v>0</v>
      </c>
      <c r="E16453">
        <v>-0.12</v>
      </c>
      <c r="G16453">
        <f ca="1">_xlfn.IFNA(FORECAST(E16453,OFFSET('HvF table'!E$3:E$319,MATCH(E16453,'HvF table'!D$3:D$319,1)-1,0,2),OFFSET('HvF table'!D$3:D$319,MATCH(E16453,'HvF table'!D$3:D$319,1)-1,0,2)),0)</f>
        <v>0</v>
      </c>
      <c r="H16453" t="str">
        <f t="shared" ca="1" si="784"/>
        <v>G</v>
      </c>
      <c r="I16453">
        <f t="shared" ca="1" si="785"/>
        <v>0</v>
      </c>
      <c r="J16453" t="s">
        <v>75</v>
      </c>
    </row>
    <row r="16454" spans="1:10" x14ac:dyDescent="0.25">
      <c r="A16454" s="65">
        <v>43947</v>
      </c>
      <c r="B16454" s="66">
        <v>0.14930555555555555</v>
      </c>
      <c r="C16454" s="64">
        <f t="shared" si="786"/>
        <v>43947.149305555555</v>
      </c>
      <c r="D16454">
        <f ca="1">_xlfn.IFNA(FORECAST(E16454,OFFSET('HvF table'!B$3:B$318,MATCH(E16454,'HvF table'!A$3:A$318,1)-1,0,2),OFFSET('HvF table'!A$3:A$318,MATCH(E16454,'HvF table'!A$3:A$318,1)-1,0,2)),0)</f>
        <v>0</v>
      </c>
      <c r="E16454">
        <v>-0.13</v>
      </c>
      <c r="G16454">
        <f ca="1">_xlfn.IFNA(FORECAST(E16454,OFFSET('HvF table'!E$3:E$319,MATCH(E16454,'HvF table'!D$3:D$319,1)-1,0,2),OFFSET('HvF table'!D$3:D$319,MATCH(E16454,'HvF table'!D$3:D$319,1)-1,0,2)),0)</f>
        <v>0</v>
      </c>
      <c r="H16454" t="str">
        <f t="shared" ca="1" si="784"/>
        <v>G</v>
      </c>
      <c r="I16454">
        <f t="shared" ca="1" si="785"/>
        <v>0</v>
      </c>
      <c r="J16454" t="s">
        <v>75</v>
      </c>
    </row>
    <row r="16455" spans="1:10" x14ac:dyDescent="0.25">
      <c r="A16455" s="65">
        <v>43947</v>
      </c>
      <c r="B16455" s="66">
        <v>0.15277777777777776</v>
      </c>
      <c r="C16455" s="64">
        <f t="shared" si="786"/>
        <v>43947.152777777781</v>
      </c>
      <c r="D16455">
        <f ca="1">_xlfn.IFNA(FORECAST(E16455,OFFSET('HvF table'!B$3:B$318,MATCH(E16455,'HvF table'!A$3:A$318,1)-1,0,2),OFFSET('HvF table'!A$3:A$318,MATCH(E16455,'HvF table'!A$3:A$318,1)-1,0,2)),0)</f>
        <v>0</v>
      </c>
      <c r="E16455">
        <v>-0.13</v>
      </c>
      <c r="G16455">
        <f ca="1">_xlfn.IFNA(FORECAST(E16455,OFFSET('HvF table'!E$3:E$319,MATCH(E16455,'HvF table'!D$3:D$319,1)-1,0,2),OFFSET('HvF table'!D$3:D$319,MATCH(E16455,'HvF table'!D$3:D$319,1)-1,0,2)),0)</f>
        <v>0</v>
      </c>
      <c r="H16455" t="str">
        <f t="shared" ca="1" si="784"/>
        <v>G</v>
      </c>
      <c r="I16455">
        <f t="shared" ca="1" si="785"/>
        <v>0</v>
      </c>
      <c r="J16455" t="s">
        <v>75</v>
      </c>
    </row>
    <row r="16456" spans="1:10" x14ac:dyDescent="0.25">
      <c r="A16456" s="65">
        <v>43947</v>
      </c>
      <c r="B16456" s="66">
        <v>0.15625</v>
      </c>
      <c r="C16456" s="64">
        <f t="shared" si="786"/>
        <v>43947.15625</v>
      </c>
      <c r="D16456">
        <f ca="1">_xlfn.IFNA(FORECAST(E16456,OFFSET('HvF table'!B$3:B$318,MATCH(E16456,'HvF table'!A$3:A$318,1)-1,0,2),OFFSET('HvF table'!A$3:A$318,MATCH(E16456,'HvF table'!A$3:A$318,1)-1,0,2)),0)</f>
        <v>0</v>
      </c>
      <c r="E16456">
        <v>-0.14000000000000001</v>
      </c>
      <c r="G16456">
        <f ca="1">_xlfn.IFNA(FORECAST(E16456,OFFSET('HvF table'!E$3:E$319,MATCH(E16456,'HvF table'!D$3:D$319,1)-1,0,2),OFFSET('HvF table'!D$3:D$319,MATCH(E16456,'HvF table'!D$3:D$319,1)-1,0,2)),0)</f>
        <v>0</v>
      </c>
      <c r="H16456" t="str">
        <f t="shared" ca="1" si="784"/>
        <v>G</v>
      </c>
      <c r="I16456">
        <f t="shared" ca="1" si="785"/>
        <v>0</v>
      </c>
      <c r="J16456" t="s">
        <v>75</v>
      </c>
    </row>
    <row r="16457" spans="1:10" x14ac:dyDescent="0.25">
      <c r="A16457" s="65">
        <v>43947</v>
      </c>
      <c r="B16457" s="66">
        <v>0.15972222222222224</v>
      </c>
      <c r="C16457" s="64">
        <f t="shared" si="786"/>
        <v>43947.159722222219</v>
      </c>
      <c r="D16457">
        <f ca="1">_xlfn.IFNA(FORECAST(E16457,OFFSET('HvF table'!B$3:B$318,MATCH(E16457,'HvF table'!A$3:A$318,1)-1,0,2),OFFSET('HvF table'!A$3:A$318,MATCH(E16457,'HvF table'!A$3:A$318,1)-1,0,2)),0)</f>
        <v>0</v>
      </c>
      <c r="E16457">
        <v>-0.13</v>
      </c>
      <c r="G16457">
        <f ca="1">_xlfn.IFNA(FORECAST(E16457,OFFSET('HvF table'!E$3:E$319,MATCH(E16457,'HvF table'!D$3:D$319,1)-1,0,2),OFFSET('HvF table'!D$3:D$319,MATCH(E16457,'HvF table'!D$3:D$319,1)-1,0,2)),0)</f>
        <v>0</v>
      </c>
      <c r="H16457" t="str">
        <f t="shared" ca="1" si="784"/>
        <v>G</v>
      </c>
      <c r="I16457">
        <f t="shared" ca="1" si="785"/>
        <v>0</v>
      </c>
      <c r="J16457" t="s">
        <v>75</v>
      </c>
    </row>
    <row r="16458" spans="1:10" x14ac:dyDescent="0.25">
      <c r="A16458" s="65">
        <v>43947</v>
      </c>
      <c r="B16458" s="66">
        <v>0.16319444444444445</v>
      </c>
      <c r="C16458" s="64">
        <f t="shared" si="786"/>
        <v>43947.163194444445</v>
      </c>
      <c r="D16458">
        <f ca="1">_xlfn.IFNA(FORECAST(E16458,OFFSET('HvF table'!B$3:B$318,MATCH(E16458,'HvF table'!A$3:A$318,1)-1,0,2),OFFSET('HvF table'!A$3:A$318,MATCH(E16458,'HvF table'!A$3:A$318,1)-1,0,2)),0)</f>
        <v>0</v>
      </c>
      <c r="E16458">
        <v>-0.14000000000000001</v>
      </c>
      <c r="G16458">
        <f ca="1">_xlfn.IFNA(FORECAST(E16458,OFFSET('HvF table'!E$3:E$319,MATCH(E16458,'HvF table'!D$3:D$319,1)-1,0,2),OFFSET('HvF table'!D$3:D$319,MATCH(E16458,'HvF table'!D$3:D$319,1)-1,0,2)),0)</f>
        <v>0</v>
      </c>
      <c r="H16458" t="str">
        <f t="shared" ca="1" si="784"/>
        <v>G</v>
      </c>
      <c r="I16458">
        <f t="shared" ca="1" si="785"/>
        <v>0</v>
      </c>
      <c r="J16458" t="s">
        <v>75</v>
      </c>
    </row>
    <row r="16459" spans="1:10" x14ac:dyDescent="0.25">
      <c r="A16459" s="65">
        <v>43947</v>
      </c>
      <c r="B16459" s="66">
        <v>0.16666666666666666</v>
      </c>
      <c r="C16459" s="64">
        <f t="shared" si="786"/>
        <v>43947.166666666664</v>
      </c>
      <c r="D16459">
        <f ca="1">_xlfn.IFNA(FORECAST(E16459,OFFSET('HvF table'!B$3:B$318,MATCH(E16459,'HvF table'!A$3:A$318,1)-1,0,2),OFFSET('HvF table'!A$3:A$318,MATCH(E16459,'HvF table'!A$3:A$318,1)-1,0,2)),0)</f>
        <v>0</v>
      </c>
      <c r="E16459">
        <v>-0.13</v>
      </c>
      <c r="G16459">
        <f ca="1">_xlfn.IFNA(FORECAST(E16459,OFFSET('HvF table'!E$3:E$319,MATCH(E16459,'HvF table'!D$3:D$319,1)-1,0,2),OFFSET('HvF table'!D$3:D$319,MATCH(E16459,'HvF table'!D$3:D$319,1)-1,0,2)),0)</f>
        <v>0</v>
      </c>
      <c r="H16459" t="str">
        <f t="shared" ca="1" si="784"/>
        <v>G</v>
      </c>
      <c r="I16459">
        <f t="shared" ca="1" si="785"/>
        <v>0</v>
      </c>
      <c r="J16459" t="s">
        <v>75</v>
      </c>
    </row>
    <row r="16460" spans="1:10" x14ac:dyDescent="0.25">
      <c r="A16460" s="65">
        <v>43947</v>
      </c>
      <c r="B16460" s="66">
        <v>0.17013888888888887</v>
      </c>
      <c r="C16460" s="64">
        <f t="shared" si="786"/>
        <v>43947.170138888891</v>
      </c>
      <c r="D16460">
        <f ca="1">_xlfn.IFNA(FORECAST(E16460,OFFSET('HvF table'!B$3:B$318,MATCH(E16460,'HvF table'!A$3:A$318,1)-1,0,2),OFFSET('HvF table'!A$3:A$318,MATCH(E16460,'HvF table'!A$3:A$318,1)-1,0,2)),0)</f>
        <v>0</v>
      </c>
      <c r="E16460">
        <v>-0.13</v>
      </c>
      <c r="G16460">
        <f ca="1">_xlfn.IFNA(FORECAST(E16460,OFFSET('HvF table'!E$3:E$319,MATCH(E16460,'HvF table'!D$3:D$319,1)-1,0,2),OFFSET('HvF table'!D$3:D$319,MATCH(E16460,'HvF table'!D$3:D$319,1)-1,0,2)),0)</f>
        <v>0</v>
      </c>
      <c r="H16460" t="str">
        <f t="shared" ca="1" si="784"/>
        <v>G</v>
      </c>
      <c r="I16460">
        <f t="shared" ca="1" si="785"/>
        <v>0</v>
      </c>
      <c r="J16460" t="s">
        <v>75</v>
      </c>
    </row>
    <row r="16461" spans="1:10" x14ac:dyDescent="0.25">
      <c r="A16461" s="65">
        <v>43947</v>
      </c>
      <c r="B16461" s="66">
        <v>0.17361111111111113</v>
      </c>
      <c r="C16461" s="64">
        <f t="shared" si="786"/>
        <v>43947.173611111109</v>
      </c>
      <c r="D16461">
        <f ca="1">_xlfn.IFNA(FORECAST(E16461,OFFSET('HvF table'!B$3:B$318,MATCH(E16461,'HvF table'!A$3:A$318,1)-1,0,2),OFFSET('HvF table'!A$3:A$318,MATCH(E16461,'HvF table'!A$3:A$318,1)-1,0,2)),0)</f>
        <v>0</v>
      </c>
      <c r="E16461">
        <v>-0.14000000000000001</v>
      </c>
      <c r="G16461">
        <f ca="1">_xlfn.IFNA(FORECAST(E16461,OFFSET('HvF table'!E$3:E$319,MATCH(E16461,'HvF table'!D$3:D$319,1)-1,0,2),OFFSET('HvF table'!D$3:D$319,MATCH(E16461,'HvF table'!D$3:D$319,1)-1,0,2)),0)</f>
        <v>0</v>
      </c>
      <c r="H16461" t="str">
        <f t="shared" ca="1" si="784"/>
        <v>G</v>
      </c>
      <c r="I16461">
        <f t="shared" ca="1" si="785"/>
        <v>0</v>
      </c>
      <c r="J16461" t="s">
        <v>75</v>
      </c>
    </row>
    <row r="16462" spans="1:10" x14ac:dyDescent="0.25">
      <c r="A16462" s="65">
        <v>43947</v>
      </c>
      <c r="B16462" s="66">
        <v>0.17708333333333334</v>
      </c>
      <c r="C16462" s="64">
        <f t="shared" si="786"/>
        <v>43947.177083333336</v>
      </c>
      <c r="D16462">
        <f ca="1">_xlfn.IFNA(FORECAST(E16462,OFFSET('HvF table'!B$3:B$318,MATCH(E16462,'HvF table'!A$3:A$318,1)-1,0,2),OFFSET('HvF table'!A$3:A$318,MATCH(E16462,'HvF table'!A$3:A$318,1)-1,0,2)),0)</f>
        <v>0</v>
      </c>
      <c r="E16462">
        <v>-0.13</v>
      </c>
      <c r="G16462">
        <f ca="1">_xlfn.IFNA(FORECAST(E16462,OFFSET('HvF table'!E$3:E$319,MATCH(E16462,'HvF table'!D$3:D$319,1)-1,0,2),OFFSET('HvF table'!D$3:D$319,MATCH(E16462,'HvF table'!D$3:D$319,1)-1,0,2)),0)</f>
        <v>0</v>
      </c>
      <c r="H16462" t="str">
        <f t="shared" ca="1" si="784"/>
        <v>G</v>
      </c>
      <c r="I16462">
        <f t="shared" ca="1" si="785"/>
        <v>0</v>
      </c>
      <c r="J16462" t="s">
        <v>75</v>
      </c>
    </row>
    <row r="16463" spans="1:10" x14ac:dyDescent="0.25">
      <c r="A16463" s="65">
        <v>43947</v>
      </c>
      <c r="B16463" s="66">
        <v>0.18055555555555555</v>
      </c>
      <c r="C16463" s="64">
        <f t="shared" si="786"/>
        <v>43947.180555555555</v>
      </c>
      <c r="D16463">
        <f ca="1">_xlfn.IFNA(FORECAST(E16463,OFFSET('HvF table'!B$3:B$318,MATCH(E16463,'HvF table'!A$3:A$318,1)-1,0,2),OFFSET('HvF table'!A$3:A$318,MATCH(E16463,'HvF table'!A$3:A$318,1)-1,0,2)),0)</f>
        <v>0</v>
      </c>
      <c r="E16463">
        <v>-0.13</v>
      </c>
      <c r="G16463">
        <f ca="1">_xlfn.IFNA(FORECAST(E16463,OFFSET('HvF table'!E$3:E$319,MATCH(E16463,'HvF table'!D$3:D$319,1)-1,0,2),OFFSET('HvF table'!D$3:D$319,MATCH(E16463,'HvF table'!D$3:D$319,1)-1,0,2)),0)</f>
        <v>0</v>
      </c>
      <c r="H16463" t="str">
        <f t="shared" ca="1" si="784"/>
        <v>G</v>
      </c>
      <c r="I16463">
        <f t="shared" ca="1" si="785"/>
        <v>0</v>
      </c>
      <c r="J16463" t="s">
        <v>75</v>
      </c>
    </row>
    <row r="16464" spans="1:10" x14ac:dyDescent="0.25">
      <c r="A16464" s="65">
        <v>43947</v>
      </c>
      <c r="B16464" s="66">
        <v>0.18402777777777779</v>
      </c>
      <c r="C16464" s="64">
        <f t="shared" si="786"/>
        <v>43947.184027777781</v>
      </c>
      <c r="D16464">
        <f ca="1">_xlfn.IFNA(FORECAST(E16464,OFFSET('HvF table'!B$3:B$318,MATCH(E16464,'HvF table'!A$3:A$318,1)-1,0,2),OFFSET('HvF table'!A$3:A$318,MATCH(E16464,'HvF table'!A$3:A$318,1)-1,0,2)),0)</f>
        <v>0</v>
      </c>
      <c r="E16464">
        <v>-0.13</v>
      </c>
      <c r="G16464">
        <f ca="1">_xlfn.IFNA(FORECAST(E16464,OFFSET('HvF table'!E$3:E$319,MATCH(E16464,'HvF table'!D$3:D$319,1)-1,0,2),OFFSET('HvF table'!D$3:D$319,MATCH(E16464,'HvF table'!D$3:D$319,1)-1,0,2)),0)</f>
        <v>0</v>
      </c>
      <c r="H16464" t="str">
        <f t="shared" ca="1" si="784"/>
        <v>G</v>
      </c>
      <c r="I16464">
        <f t="shared" ca="1" si="785"/>
        <v>0</v>
      </c>
      <c r="J16464" t="s">
        <v>75</v>
      </c>
    </row>
    <row r="16465" spans="1:10" x14ac:dyDescent="0.25">
      <c r="A16465" s="65">
        <v>43947</v>
      </c>
      <c r="B16465" s="66">
        <v>0.1875</v>
      </c>
      <c r="C16465" s="64">
        <f t="shared" si="786"/>
        <v>43947.1875</v>
      </c>
      <c r="D16465">
        <f ca="1">_xlfn.IFNA(FORECAST(E16465,OFFSET('HvF table'!B$3:B$318,MATCH(E16465,'HvF table'!A$3:A$318,1)-1,0,2),OFFSET('HvF table'!A$3:A$318,MATCH(E16465,'HvF table'!A$3:A$318,1)-1,0,2)),0)</f>
        <v>0</v>
      </c>
      <c r="E16465">
        <v>-0.13</v>
      </c>
      <c r="G16465">
        <f ca="1">_xlfn.IFNA(FORECAST(E16465,OFFSET('HvF table'!E$3:E$319,MATCH(E16465,'HvF table'!D$3:D$319,1)-1,0,2),OFFSET('HvF table'!D$3:D$319,MATCH(E16465,'HvF table'!D$3:D$319,1)-1,0,2)),0)</f>
        <v>0</v>
      </c>
      <c r="H16465" t="str">
        <f t="shared" ca="1" si="784"/>
        <v>G</v>
      </c>
      <c r="I16465">
        <f t="shared" ca="1" si="785"/>
        <v>0</v>
      </c>
      <c r="J16465" t="s">
        <v>75</v>
      </c>
    </row>
    <row r="16466" spans="1:10" x14ac:dyDescent="0.25">
      <c r="A16466" s="65">
        <v>43947</v>
      </c>
      <c r="B16466" s="66">
        <v>0.19097222222222221</v>
      </c>
      <c r="C16466" s="64">
        <f t="shared" si="786"/>
        <v>43947.190972222219</v>
      </c>
      <c r="D16466">
        <f ca="1">_xlfn.IFNA(FORECAST(E16466,OFFSET('HvF table'!B$3:B$318,MATCH(E16466,'HvF table'!A$3:A$318,1)-1,0,2),OFFSET('HvF table'!A$3:A$318,MATCH(E16466,'HvF table'!A$3:A$318,1)-1,0,2)),0)</f>
        <v>0</v>
      </c>
      <c r="E16466">
        <v>-0.13</v>
      </c>
      <c r="G16466">
        <f ca="1">_xlfn.IFNA(FORECAST(E16466,OFFSET('HvF table'!E$3:E$319,MATCH(E16466,'HvF table'!D$3:D$319,1)-1,0,2),OFFSET('HvF table'!D$3:D$319,MATCH(E16466,'HvF table'!D$3:D$319,1)-1,0,2)),0)</f>
        <v>0</v>
      </c>
      <c r="H16466" t="str">
        <f t="shared" ca="1" si="784"/>
        <v>G</v>
      </c>
      <c r="I16466">
        <f t="shared" ca="1" si="785"/>
        <v>0</v>
      </c>
      <c r="J16466" t="s">
        <v>75</v>
      </c>
    </row>
    <row r="16467" spans="1:10" x14ac:dyDescent="0.25">
      <c r="A16467" s="65">
        <v>43947</v>
      </c>
      <c r="B16467" s="66">
        <v>0.19444444444444445</v>
      </c>
      <c r="C16467" s="64">
        <f t="shared" si="786"/>
        <v>43947.194444444445</v>
      </c>
      <c r="D16467">
        <f ca="1">_xlfn.IFNA(FORECAST(E16467,OFFSET('HvF table'!B$3:B$318,MATCH(E16467,'HvF table'!A$3:A$318,1)-1,0,2),OFFSET('HvF table'!A$3:A$318,MATCH(E16467,'HvF table'!A$3:A$318,1)-1,0,2)),0)</f>
        <v>0</v>
      </c>
      <c r="E16467">
        <v>-0.13</v>
      </c>
      <c r="G16467">
        <f ca="1">_xlfn.IFNA(FORECAST(E16467,OFFSET('HvF table'!E$3:E$319,MATCH(E16467,'HvF table'!D$3:D$319,1)-1,0,2),OFFSET('HvF table'!D$3:D$319,MATCH(E16467,'HvF table'!D$3:D$319,1)-1,0,2)),0)</f>
        <v>0</v>
      </c>
      <c r="H16467" t="str">
        <f t="shared" ca="1" si="784"/>
        <v>G</v>
      </c>
      <c r="I16467">
        <f t="shared" ca="1" si="785"/>
        <v>0</v>
      </c>
      <c r="J16467" t="s">
        <v>75</v>
      </c>
    </row>
    <row r="16468" spans="1:10" x14ac:dyDescent="0.25">
      <c r="A16468" s="65">
        <v>43947</v>
      </c>
      <c r="B16468" s="66">
        <v>0.19791666666666666</v>
      </c>
      <c r="C16468" s="64">
        <f t="shared" si="786"/>
        <v>43947.197916666664</v>
      </c>
      <c r="D16468">
        <f ca="1">_xlfn.IFNA(FORECAST(E16468,OFFSET('HvF table'!B$3:B$318,MATCH(E16468,'HvF table'!A$3:A$318,1)-1,0,2),OFFSET('HvF table'!A$3:A$318,MATCH(E16468,'HvF table'!A$3:A$318,1)-1,0,2)),0)</f>
        <v>0</v>
      </c>
      <c r="E16468">
        <v>-0.13</v>
      </c>
      <c r="G16468">
        <f ca="1">_xlfn.IFNA(FORECAST(E16468,OFFSET('HvF table'!E$3:E$319,MATCH(E16468,'HvF table'!D$3:D$319,1)-1,0,2),OFFSET('HvF table'!D$3:D$319,MATCH(E16468,'HvF table'!D$3:D$319,1)-1,0,2)),0)</f>
        <v>0</v>
      </c>
      <c r="H16468" t="str">
        <f t="shared" ca="1" si="784"/>
        <v>G</v>
      </c>
      <c r="I16468">
        <f t="shared" ca="1" si="785"/>
        <v>0</v>
      </c>
      <c r="J16468" t="s">
        <v>75</v>
      </c>
    </row>
    <row r="16469" spans="1:10" x14ac:dyDescent="0.25">
      <c r="A16469" s="65">
        <v>43947</v>
      </c>
      <c r="B16469" s="66">
        <v>0.20138888888888887</v>
      </c>
      <c r="C16469" s="64">
        <f t="shared" si="786"/>
        <v>43947.201388888891</v>
      </c>
      <c r="D16469">
        <f ca="1">_xlfn.IFNA(FORECAST(E16469,OFFSET('HvF table'!B$3:B$318,MATCH(E16469,'HvF table'!A$3:A$318,1)-1,0,2),OFFSET('HvF table'!A$3:A$318,MATCH(E16469,'HvF table'!A$3:A$318,1)-1,0,2)),0)</f>
        <v>0</v>
      </c>
      <c r="E16469">
        <v>-0.13</v>
      </c>
      <c r="G16469">
        <f ca="1">_xlfn.IFNA(FORECAST(E16469,OFFSET('HvF table'!E$3:E$319,MATCH(E16469,'HvF table'!D$3:D$319,1)-1,0,2),OFFSET('HvF table'!D$3:D$319,MATCH(E16469,'HvF table'!D$3:D$319,1)-1,0,2)),0)</f>
        <v>0</v>
      </c>
      <c r="H16469" t="str">
        <f t="shared" ca="1" si="784"/>
        <v>G</v>
      </c>
      <c r="I16469">
        <f t="shared" ca="1" si="785"/>
        <v>0</v>
      </c>
      <c r="J16469" t="s">
        <v>75</v>
      </c>
    </row>
    <row r="16470" spans="1:10" x14ac:dyDescent="0.25">
      <c r="A16470" s="65">
        <v>43947</v>
      </c>
      <c r="B16470" s="66">
        <v>0.20486111111111113</v>
      </c>
      <c r="C16470" s="64">
        <f t="shared" si="786"/>
        <v>43947.204861111109</v>
      </c>
      <c r="D16470">
        <f ca="1">_xlfn.IFNA(FORECAST(E16470,OFFSET('HvF table'!B$3:B$318,MATCH(E16470,'HvF table'!A$3:A$318,1)-1,0,2),OFFSET('HvF table'!A$3:A$318,MATCH(E16470,'HvF table'!A$3:A$318,1)-1,0,2)),0)</f>
        <v>0</v>
      </c>
      <c r="E16470">
        <v>-0.12</v>
      </c>
      <c r="G16470">
        <f ca="1">_xlfn.IFNA(FORECAST(E16470,OFFSET('HvF table'!E$3:E$319,MATCH(E16470,'HvF table'!D$3:D$319,1)-1,0,2),OFFSET('HvF table'!D$3:D$319,MATCH(E16470,'HvF table'!D$3:D$319,1)-1,0,2)),0)</f>
        <v>0</v>
      </c>
      <c r="H16470" t="str">
        <f t="shared" ca="1" si="784"/>
        <v>G</v>
      </c>
      <c r="I16470">
        <f t="shared" ca="1" si="785"/>
        <v>0</v>
      </c>
      <c r="J16470" t="s">
        <v>75</v>
      </c>
    </row>
    <row r="16471" spans="1:10" x14ac:dyDescent="0.25">
      <c r="A16471" s="65">
        <v>43947</v>
      </c>
      <c r="B16471" s="66">
        <v>0.20833333333333334</v>
      </c>
      <c r="C16471" s="64">
        <f t="shared" si="786"/>
        <v>43947.208333333336</v>
      </c>
      <c r="D16471">
        <f ca="1">_xlfn.IFNA(FORECAST(E16471,OFFSET('HvF table'!B$3:B$318,MATCH(E16471,'HvF table'!A$3:A$318,1)-1,0,2),OFFSET('HvF table'!A$3:A$318,MATCH(E16471,'HvF table'!A$3:A$318,1)-1,0,2)),0)</f>
        <v>0</v>
      </c>
      <c r="E16471">
        <v>-0.15</v>
      </c>
      <c r="G16471">
        <f ca="1">_xlfn.IFNA(FORECAST(E16471,OFFSET('HvF table'!E$3:E$319,MATCH(E16471,'HvF table'!D$3:D$319,1)-1,0,2),OFFSET('HvF table'!D$3:D$319,MATCH(E16471,'HvF table'!D$3:D$319,1)-1,0,2)),0)</f>
        <v>0</v>
      </c>
      <c r="H16471" t="str">
        <f t="shared" ca="1" si="784"/>
        <v>G</v>
      </c>
      <c r="I16471">
        <f t="shared" ca="1" si="785"/>
        <v>0</v>
      </c>
      <c r="J16471" t="s">
        <v>75</v>
      </c>
    </row>
    <row r="16472" spans="1:10" x14ac:dyDescent="0.25">
      <c r="A16472" s="65">
        <v>43947</v>
      </c>
      <c r="B16472" s="66">
        <v>0.21180555555555555</v>
      </c>
      <c r="C16472" s="64">
        <f t="shared" si="786"/>
        <v>43947.211805555555</v>
      </c>
      <c r="D16472">
        <f ca="1">_xlfn.IFNA(FORECAST(E16472,OFFSET('HvF table'!B$3:B$318,MATCH(E16472,'HvF table'!A$3:A$318,1)-1,0,2),OFFSET('HvF table'!A$3:A$318,MATCH(E16472,'HvF table'!A$3:A$318,1)-1,0,2)),0)</f>
        <v>0</v>
      </c>
      <c r="E16472">
        <v>-0.14000000000000001</v>
      </c>
      <c r="G16472">
        <f ca="1">_xlfn.IFNA(FORECAST(E16472,OFFSET('HvF table'!E$3:E$319,MATCH(E16472,'HvF table'!D$3:D$319,1)-1,0,2),OFFSET('HvF table'!D$3:D$319,MATCH(E16472,'HvF table'!D$3:D$319,1)-1,0,2)),0)</f>
        <v>0</v>
      </c>
      <c r="H16472" t="str">
        <f t="shared" ca="1" si="784"/>
        <v>G</v>
      </c>
      <c r="I16472">
        <f t="shared" ca="1" si="785"/>
        <v>0</v>
      </c>
      <c r="J16472" t="s">
        <v>75</v>
      </c>
    </row>
    <row r="16473" spans="1:10" x14ac:dyDescent="0.25">
      <c r="A16473" s="65">
        <v>43947</v>
      </c>
      <c r="B16473" s="66">
        <v>0.21527777777777779</v>
      </c>
      <c r="C16473" s="64">
        <f t="shared" si="786"/>
        <v>43947.215277777781</v>
      </c>
      <c r="D16473">
        <f ca="1">_xlfn.IFNA(FORECAST(E16473,OFFSET('HvF table'!B$3:B$318,MATCH(E16473,'HvF table'!A$3:A$318,1)-1,0,2),OFFSET('HvF table'!A$3:A$318,MATCH(E16473,'HvF table'!A$3:A$318,1)-1,0,2)),0)</f>
        <v>0</v>
      </c>
      <c r="E16473">
        <v>-0.13</v>
      </c>
      <c r="G16473">
        <f ca="1">_xlfn.IFNA(FORECAST(E16473,OFFSET('HvF table'!E$3:E$319,MATCH(E16473,'HvF table'!D$3:D$319,1)-1,0,2),OFFSET('HvF table'!D$3:D$319,MATCH(E16473,'HvF table'!D$3:D$319,1)-1,0,2)),0)</f>
        <v>0</v>
      </c>
      <c r="H16473" t="str">
        <f t="shared" ca="1" si="784"/>
        <v>G</v>
      </c>
      <c r="I16473">
        <f t="shared" ca="1" si="785"/>
        <v>0</v>
      </c>
      <c r="J16473" t="s">
        <v>75</v>
      </c>
    </row>
    <row r="16474" spans="1:10" x14ac:dyDescent="0.25">
      <c r="A16474" s="65">
        <v>43947</v>
      </c>
      <c r="B16474" s="66">
        <v>0.21875</v>
      </c>
      <c r="C16474" s="64">
        <f t="shared" si="786"/>
        <v>43947.21875</v>
      </c>
      <c r="D16474">
        <f ca="1">_xlfn.IFNA(FORECAST(E16474,OFFSET('HvF table'!B$3:B$318,MATCH(E16474,'HvF table'!A$3:A$318,1)-1,0,2),OFFSET('HvF table'!A$3:A$318,MATCH(E16474,'HvF table'!A$3:A$318,1)-1,0,2)),0)</f>
        <v>0</v>
      </c>
      <c r="E16474">
        <v>-0.12</v>
      </c>
      <c r="G16474">
        <f ca="1">_xlfn.IFNA(FORECAST(E16474,OFFSET('HvF table'!E$3:E$319,MATCH(E16474,'HvF table'!D$3:D$319,1)-1,0,2),OFFSET('HvF table'!D$3:D$319,MATCH(E16474,'HvF table'!D$3:D$319,1)-1,0,2)),0)</f>
        <v>0</v>
      </c>
      <c r="H16474" t="str">
        <f t="shared" ca="1" si="784"/>
        <v>G</v>
      </c>
      <c r="I16474">
        <f t="shared" ca="1" si="785"/>
        <v>0</v>
      </c>
      <c r="J16474" t="s">
        <v>75</v>
      </c>
    </row>
    <row r="16475" spans="1:10" x14ac:dyDescent="0.25">
      <c r="A16475" s="65">
        <v>43947</v>
      </c>
      <c r="B16475" s="66">
        <v>0.22222222222222221</v>
      </c>
      <c r="C16475" s="64">
        <f t="shared" si="786"/>
        <v>43947.222222222219</v>
      </c>
      <c r="D16475">
        <f ca="1">_xlfn.IFNA(FORECAST(E16475,OFFSET('HvF table'!B$3:B$318,MATCH(E16475,'HvF table'!A$3:A$318,1)-1,0,2),OFFSET('HvF table'!A$3:A$318,MATCH(E16475,'HvF table'!A$3:A$318,1)-1,0,2)),0)</f>
        <v>0</v>
      </c>
      <c r="E16475">
        <v>-0.12</v>
      </c>
      <c r="G16475">
        <f ca="1">_xlfn.IFNA(FORECAST(E16475,OFFSET('HvF table'!E$3:E$319,MATCH(E16475,'HvF table'!D$3:D$319,1)-1,0,2),OFFSET('HvF table'!D$3:D$319,MATCH(E16475,'HvF table'!D$3:D$319,1)-1,0,2)),0)</f>
        <v>0</v>
      </c>
      <c r="H16475" t="str">
        <f t="shared" ca="1" si="784"/>
        <v>G</v>
      </c>
      <c r="I16475">
        <f t="shared" ca="1" si="785"/>
        <v>0</v>
      </c>
      <c r="J16475" t="s">
        <v>75</v>
      </c>
    </row>
    <row r="16476" spans="1:10" x14ac:dyDescent="0.25">
      <c r="A16476" s="65">
        <v>43947</v>
      </c>
      <c r="B16476" s="66">
        <v>0.22569444444444445</v>
      </c>
      <c r="C16476" s="64">
        <f t="shared" si="786"/>
        <v>43947.225694444445</v>
      </c>
      <c r="D16476">
        <f ca="1">_xlfn.IFNA(FORECAST(E16476,OFFSET('HvF table'!B$3:B$318,MATCH(E16476,'HvF table'!A$3:A$318,1)-1,0,2),OFFSET('HvF table'!A$3:A$318,MATCH(E16476,'HvF table'!A$3:A$318,1)-1,0,2)),0)</f>
        <v>0</v>
      </c>
      <c r="E16476">
        <v>-0.14000000000000001</v>
      </c>
      <c r="G16476">
        <f ca="1">_xlfn.IFNA(FORECAST(E16476,OFFSET('HvF table'!E$3:E$319,MATCH(E16476,'HvF table'!D$3:D$319,1)-1,0,2),OFFSET('HvF table'!D$3:D$319,MATCH(E16476,'HvF table'!D$3:D$319,1)-1,0,2)),0)</f>
        <v>0</v>
      </c>
      <c r="H16476" t="str">
        <f t="shared" ca="1" si="784"/>
        <v>G</v>
      </c>
      <c r="I16476">
        <f t="shared" ca="1" si="785"/>
        <v>0</v>
      </c>
      <c r="J16476" t="s">
        <v>75</v>
      </c>
    </row>
    <row r="16477" spans="1:10" x14ac:dyDescent="0.25">
      <c r="A16477" s="65">
        <v>43947</v>
      </c>
      <c r="B16477" s="66">
        <v>0.22916666666666666</v>
      </c>
      <c r="C16477" s="64">
        <f t="shared" si="786"/>
        <v>43947.229166666664</v>
      </c>
      <c r="D16477">
        <f ca="1">_xlfn.IFNA(FORECAST(E16477,OFFSET('HvF table'!B$3:B$318,MATCH(E16477,'HvF table'!A$3:A$318,1)-1,0,2),OFFSET('HvF table'!A$3:A$318,MATCH(E16477,'HvF table'!A$3:A$318,1)-1,0,2)),0)</f>
        <v>0</v>
      </c>
      <c r="E16477">
        <v>-0.13</v>
      </c>
      <c r="G16477">
        <f ca="1">_xlfn.IFNA(FORECAST(E16477,OFFSET('HvF table'!E$3:E$319,MATCH(E16477,'HvF table'!D$3:D$319,1)-1,0,2),OFFSET('HvF table'!D$3:D$319,MATCH(E16477,'HvF table'!D$3:D$319,1)-1,0,2)),0)</f>
        <v>0</v>
      </c>
      <c r="H16477" t="str">
        <f t="shared" ca="1" si="784"/>
        <v>G</v>
      </c>
      <c r="I16477">
        <f t="shared" ca="1" si="785"/>
        <v>0</v>
      </c>
      <c r="J16477" t="s">
        <v>75</v>
      </c>
    </row>
    <row r="16478" spans="1:10" x14ac:dyDescent="0.25">
      <c r="A16478" s="65">
        <v>43947</v>
      </c>
      <c r="B16478" s="66">
        <v>0.23263888888888887</v>
      </c>
      <c r="C16478" s="64">
        <f t="shared" si="786"/>
        <v>43947.232638888891</v>
      </c>
      <c r="D16478">
        <f ca="1">_xlfn.IFNA(FORECAST(E16478,OFFSET('HvF table'!B$3:B$318,MATCH(E16478,'HvF table'!A$3:A$318,1)-1,0,2),OFFSET('HvF table'!A$3:A$318,MATCH(E16478,'HvF table'!A$3:A$318,1)-1,0,2)),0)</f>
        <v>0</v>
      </c>
      <c r="E16478">
        <v>-0.14000000000000001</v>
      </c>
      <c r="G16478">
        <f ca="1">_xlfn.IFNA(FORECAST(E16478,OFFSET('HvF table'!E$3:E$319,MATCH(E16478,'HvF table'!D$3:D$319,1)-1,0,2),OFFSET('HvF table'!D$3:D$319,MATCH(E16478,'HvF table'!D$3:D$319,1)-1,0,2)),0)</f>
        <v>0</v>
      </c>
      <c r="H16478" t="str">
        <f t="shared" ca="1" si="784"/>
        <v>G</v>
      </c>
      <c r="I16478">
        <f t="shared" ca="1" si="785"/>
        <v>0</v>
      </c>
      <c r="J16478" t="s">
        <v>75</v>
      </c>
    </row>
    <row r="16479" spans="1:10" x14ac:dyDescent="0.25">
      <c r="A16479" s="65">
        <v>43947</v>
      </c>
      <c r="B16479" s="66">
        <v>0.23611111111111113</v>
      </c>
      <c r="C16479" s="64">
        <f t="shared" si="786"/>
        <v>43947.236111111109</v>
      </c>
      <c r="D16479">
        <f ca="1">_xlfn.IFNA(FORECAST(E16479,OFFSET('HvF table'!B$3:B$318,MATCH(E16479,'HvF table'!A$3:A$318,1)-1,0,2),OFFSET('HvF table'!A$3:A$318,MATCH(E16479,'HvF table'!A$3:A$318,1)-1,0,2)),0)</f>
        <v>0</v>
      </c>
      <c r="E16479">
        <v>-0.14000000000000001</v>
      </c>
      <c r="G16479">
        <f ca="1">_xlfn.IFNA(FORECAST(E16479,OFFSET('HvF table'!E$3:E$319,MATCH(E16479,'HvF table'!D$3:D$319,1)-1,0,2),OFFSET('HvF table'!D$3:D$319,MATCH(E16479,'HvF table'!D$3:D$319,1)-1,0,2)),0)</f>
        <v>0</v>
      </c>
      <c r="H16479" t="str">
        <f t="shared" ca="1" si="784"/>
        <v>G</v>
      </c>
      <c r="I16479">
        <f t="shared" ca="1" si="785"/>
        <v>0</v>
      </c>
      <c r="J16479" t="s">
        <v>75</v>
      </c>
    </row>
    <row r="16480" spans="1:10" x14ac:dyDescent="0.25">
      <c r="A16480" s="65">
        <v>43947</v>
      </c>
      <c r="B16480" s="66">
        <v>0.23958333333333334</v>
      </c>
      <c r="C16480" s="64">
        <f t="shared" si="786"/>
        <v>43947.239583333336</v>
      </c>
      <c r="D16480">
        <f ca="1">_xlfn.IFNA(FORECAST(E16480,OFFSET('HvF table'!B$3:B$318,MATCH(E16480,'HvF table'!A$3:A$318,1)-1,0,2),OFFSET('HvF table'!A$3:A$318,MATCH(E16480,'HvF table'!A$3:A$318,1)-1,0,2)),0)</f>
        <v>0</v>
      </c>
      <c r="E16480">
        <v>-0.14000000000000001</v>
      </c>
      <c r="G16480">
        <f ca="1">_xlfn.IFNA(FORECAST(E16480,OFFSET('HvF table'!E$3:E$319,MATCH(E16480,'HvF table'!D$3:D$319,1)-1,0,2),OFFSET('HvF table'!D$3:D$319,MATCH(E16480,'HvF table'!D$3:D$319,1)-1,0,2)),0)</f>
        <v>0</v>
      </c>
      <c r="H16480" t="str">
        <f t="shared" ca="1" si="784"/>
        <v>G</v>
      </c>
      <c r="I16480">
        <f t="shared" ca="1" si="785"/>
        <v>0</v>
      </c>
      <c r="J16480" t="s">
        <v>75</v>
      </c>
    </row>
    <row r="16481" spans="1:10" x14ac:dyDescent="0.25">
      <c r="A16481" s="65">
        <v>43947</v>
      </c>
      <c r="B16481" s="66">
        <v>0.24305555555555555</v>
      </c>
      <c r="C16481" s="64">
        <f t="shared" si="786"/>
        <v>43947.243055555555</v>
      </c>
      <c r="D16481">
        <f ca="1">_xlfn.IFNA(FORECAST(E16481,OFFSET('HvF table'!B$3:B$318,MATCH(E16481,'HvF table'!A$3:A$318,1)-1,0,2),OFFSET('HvF table'!A$3:A$318,MATCH(E16481,'HvF table'!A$3:A$318,1)-1,0,2)),0)</f>
        <v>0</v>
      </c>
      <c r="E16481">
        <v>-0.14000000000000001</v>
      </c>
      <c r="G16481">
        <f ca="1">_xlfn.IFNA(FORECAST(E16481,OFFSET('HvF table'!E$3:E$319,MATCH(E16481,'HvF table'!D$3:D$319,1)-1,0,2),OFFSET('HvF table'!D$3:D$319,MATCH(E16481,'HvF table'!D$3:D$319,1)-1,0,2)),0)</f>
        <v>0</v>
      </c>
      <c r="H16481" t="str">
        <f t="shared" ca="1" si="784"/>
        <v>G</v>
      </c>
      <c r="I16481">
        <f t="shared" ca="1" si="785"/>
        <v>0</v>
      </c>
      <c r="J16481" t="s">
        <v>75</v>
      </c>
    </row>
    <row r="16482" spans="1:10" x14ac:dyDescent="0.25">
      <c r="A16482" s="65">
        <v>43947</v>
      </c>
      <c r="B16482" s="66">
        <v>0.24652777777777779</v>
      </c>
      <c r="C16482" s="64">
        <f t="shared" si="786"/>
        <v>43947.246527777781</v>
      </c>
      <c r="D16482">
        <f ca="1">_xlfn.IFNA(FORECAST(E16482,OFFSET('HvF table'!B$3:B$318,MATCH(E16482,'HvF table'!A$3:A$318,1)-1,0,2),OFFSET('HvF table'!A$3:A$318,MATCH(E16482,'HvF table'!A$3:A$318,1)-1,0,2)),0)</f>
        <v>0</v>
      </c>
      <c r="E16482">
        <v>-0.13</v>
      </c>
      <c r="G16482">
        <f ca="1">_xlfn.IFNA(FORECAST(E16482,OFFSET('HvF table'!E$3:E$319,MATCH(E16482,'HvF table'!D$3:D$319,1)-1,0,2),OFFSET('HvF table'!D$3:D$319,MATCH(E16482,'HvF table'!D$3:D$319,1)-1,0,2)),0)</f>
        <v>0</v>
      </c>
      <c r="H16482" t="str">
        <f t="shared" ca="1" si="784"/>
        <v>G</v>
      </c>
      <c r="I16482">
        <f t="shared" ca="1" si="785"/>
        <v>0</v>
      </c>
      <c r="J16482" t="s">
        <v>75</v>
      </c>
    </row>
    <row r="16483" spans="1:10" x14ac:dyDescent="0.25">
      <c r="A16483" s="65">
        <v>43947</v>
      </c>
      <c r="B16483" s="66">
        <v>0.25</v>
      </c>
      <c r="C16483" s="64">
        <f t="shared" si="786"/>
        <v>43947.25</v>
      </c>
      <c r="D16483">
        <f ca="1">_xlfn.IFNA(FORECAST(E16483,OFFSET('HvF table'!B$3:B$318,MATCH(E16483,'HvF table'!A$3:A$318,1)-1,0,2),OFFSET('HvF table'!A$3:A$318,MATCH(E16483,'HvF table'!A$3:A$318,1)-1,0,2)),0)</f>
        <v>0</v>
      </c>
      <c r="E16483">
        <v>-0.13</v>
      </c>
      <c r="G16483">
        <f ca="1">_xlfn.IFNA(FORECAST(E16483,OFFSET('HvF table'!E$3:E$319,MATCH(E16483,'HvF table'!D$3:D$319,1)-1,0,2),OFFSET('HvF table'!D$3:D$319,MATCH(E16483,'HvF table'!D$3:D$319,1)-1,0,2)),0)</f>
        <v>0</v>
      </c>
      <c r="H16483" t="str">
        <f t="shared" ca="1" si="784"/>
        <v>G</v>
      </c>
      <c r="I16483">
        <f t="shared" ca="1" si="785"/>
        <v>0</v>
      </c>
      <c r="J16483" t="s">
        <v>75</v>
      </c>
    </row>
    <row r="16484" spans="1:10" x14ac:dyDescent="0.25">
      <c r="A16484" s="65">
        <v>43947</v>
      </c>
      <c r="B16484" s="66">
        <v>0.25347222222222221</v>
      </c>
      <c r="C16484" s="64">
        <f t="shared" si="786"/>
        <v>43947.253472222219</v>
      </c>
      <c r="D16484">
        <f ca="1">_xlfn.IFNA(FORECAST(E16484,OFFSET('HvF table'!B$3:B$318,MATCH(E16484,'HvF table'!A$3:A$318,1)-1,0,2),OFFSET('HvF table'!A$3:A$318,MATCH(E16484,'HvF table'!A$3:A$318,1)-1,0,2)),0)</f>
        <v>0</v>
      </c>
      <c r="E16484">
        <v>-0.12</v>
      </c>
      <c r="G16484">
        <f ca="1">_xlfn.IFNA(FORECAST(E16484,OFFSET('HvF table'!E$3:E$319,MATCH(E16484,'HvF table'!D$3:D$319,1)-1,0,2),OFFSET('HvF table'!D$3:D$319,MATCH(E16484,'HvF table'!D$3:D$319,1)-1,0,2)),0)</f>
        <v>0</v>
      </c>
      <c r="H16484" t="str">
        <f t="shared" ca="1" si="784"/>
        <v>G</v>
      </c>
      <c r="I16484">
        <f t="shared" ca="1" si="785"/>
        <v>0</v>
      </c>
      <c r="J16484" t="s">
        <v>75</v>
      </c>
    </row>
    <row r="16485" spans="1:10" x14ac:dyDescent="0.25">
      <c r="A16485" s="65">
        <v>43947</v>
      </c>
      <c r="B16485" s="66">
        <v>0.25694444444444448</v>
      </c>
      <c r="C16485" s="64">
        <f t="shared" si="786"/>
        <v>43947.256944444445</v>
      </c>
      <c r="D16485">
        <f ca="1">_xlfn.IFNA(FORECAST(E16485,OFFSET('HvF table'!B$3:B$318,MATCH(E16485,'HvF table'!A$3:A$318,1)-1,0,2),OFFSET('HvF table'!A$3:A$318,MATCH(E16485,'HvF table'!A$3:A$318,1)-1,0,2)),0)</f>
        <v>0</v>
      </c>
      <c r="E16485">
        <v>-0.13</v>
      </c>
      <c r="G16485">
        <f ca="1">_xlfn.IFNA(FORECAST(E16485,OFFSET('HvF table'!E$3:E$319,MATCH(E16485,'HvF table'!D$3:D$319,1)-1,0,2),OFFSET('HvF table'!D$3:D$319,MATCH(E16485,'HvF table'!D$3:D$319,1)-1,0,2)),0)</f>
        <v>0</v>
      </c>
      <c r="H16485" t="str">
        <f t="shared" ca="1" si="784"/>
        <v>G</v>
      </c>
      <c r="I16485">
        <f t="shared" ca="1" si="785"/>
        <v>0</v>
      </c>
      <c r="J16485" t="s">
        <v>75</v>
      </c>
    </row>
    <row r="16486" spans="1:10" x14ac:dyDescent="0.25">
      <c r="A16486" s="65">
        <v>43947</v>
      </c>
      <c r="B16486" s="66">
        <v>0.26041666666666669</v>
      </c>
      <c r="C16486" s="64">
        <f t="shared" si="786"/>
        <v>43947.260416666664</v>
      </c>
      <c r="D16486">
        <f ca="1">_xlfn.IFNA(FORECAST(E16486,OFFSET('HvF table'!B$3:B$318,MATCH(E16486,'HvF table'!A$3:A$318,1)-1,0,2),OFFSET('HvF table'!A$3:A$318,MATCH(E16486,'HvF table'!A$3:A$318,1)-1,0,2)),0)</f>
        <v>0</v>
      </c>
      <c r="E16486">
        <v>-0.14000000000000001</v>
      </c>
      <c r="G16486">
        <f ca="1">_xlfn.IFNA(FORECAST(E16486,OFFSET('HvF table'!E$3:E$319,MATCH(E16486,'HvF table'!D$3:D$319,1)-1,0,2),OFFSET('HvF table'!D$3:D$319,MATCH(E16486,'HvF table'!D$3:D$319,1)-1,0,2)),0)</f>
        <v>0</v>
      </c>
      <c r="H16486" t="str">
        <f t="shared" ca="1" si="784"/>
        <v>G</v>
      </c>
      <c r="I16486">
        <f t="shared" ca="1" si="785"/>
        <v>0</v>
      </c>
      <c r="J16486" t="s">
        <v>75</v>
      </c>
    </row>
    <row r="16487" spans="1:10" x14ac:dyDescent="0.25">
      <c r="A16487" s="65">
        <v>43947</v>
      </c>
      <c r="B16487" s="66">
        <v>0.2638888888888889</v>
      </c>
      <c r="C16487" s="64">
        <f t="shared" si="786"/>
        <v>43947.263888888891</v>
      </c>
      <c r="D16487">
        <f ca="1">_xlfn.IFNA(FORECAST(E16487,OFFSET('HvF table'!B$3:B$318,MATCH(E16487,'HvF table'!A$3:A$318,1)-1,0,2),OFFSET('HvF table'!A$3:A$318,MATCH(E16487,'HvF table'!A$3:A$318,1)-1,0,2)),0)</f>
        <v>0</v>
      </c>
      <c r="E16487">
        <v>-0.14000000000000001</v>
      </c>
      <c r="G16487">
        <f ca="1">_xlfn.IFNA(FORECAST(E16487,OFFSET('HvF table'!E$3:E$319,MATCH(E16487,'HvF table'!D$3:D$319,1)-1,0,2),OFFSET('HvF table'!D$3:D$319,MATCH(E16487,'HvF table'!D$3:D$319,1)-1,0,2)),0)</f>
        <v>0</v>
      </c>
      <c r="H16487" t="str">
        <f t="shared" ref="H16487:H16550" ca="1" si="787">_xlfn.IFNA(_xlfn.IFS(D16487&gt;0,"B",E16487&gt;0,"B"),"G")</f>
        <v>G</v>
      </c>
      <c r="I16487">
        <f t="shared" ca="1" si="785"/>
        <v>0</v>
      </c>
      <c r="J16487" t="s">
        <v>75</v>
      </c>
    </row>
    <row r="16488" spans="1:10" x14ac:dyDescent="0.25">
      <c r="A16488" s="65">
        <v>43947</v>
      </c>
      <c r="B16488" s="66">
        <v>0.2673611111111111</v>
      </c>
      <c r="C16488" s="64">
        <f t="shared" si="786"/>
        <v>43947.267361111109</v>
      </c>
      <c r="D16488">
        <f ca="1">_xlfn.IFNA(FORECAST(E16488,OFFSET('HvF table'!B$3:B$318,MATCH(E16488,'HvF table'!A$3:A$318,1)-1,0,2),OFFSET('HvF table'!A$3:A$318,MATCH(E16488,'HvF table'!A$3:A$318,1)-1,0,2)),0)</f>
        <v>0</v>
      </c>
      <c r="E16488">
        <v>-0.14000000000000001</v>
      </c>
      <c r="G16488">
        <f ca="1">_xlfn.IFNA(FORECAST(E16488,OFFSET('HvF table'!E$3:E$319,MATCH(E16488,'HvF table'!D$3:D$319,1)-1,0,2),OFFSET('HvF table'!D$3:D$319,MATCH(E16488,'HvF table'!D$3:D$319,1)-1,0,2)),0)</f>
        <v>0</v>
      </c>
      <c r="H16488" t="str">
        <f t="shared" ca="1" si="787"/>
        <v>G</v>
      </c>
      <c r="I16488">
        <f t="shared" ca="1" si="785"/>
        <v>0</v>
      </c>
      <c r="J16488" t="s">
        <v>75</v>
      </c>
    </row>
    <row r="16489" spans="1:10" x14ac:dyDescent="0.25">
      <c r="A16489" s="65">
        <v>43947</v>
      </c>
      <c r="B16489" s="66">
        <v>0.27083333333333331</v>
      </c>
      <c r="C16489" s="64">
        <f t="shared" si="786"/>
        <v>43947.270833333336</v>
      </c>
      <c r="D16489">
        <f ca="1">_xlfn.IFNA(FORECAST(E16489,OFFSET('HvF table'!B$3:B$318,MATCH(E16489,'HvF table'!A$3:A$318,1)-1,0,2),OFFSET('HvF table'!A$3:A$318,MATCH(E16489,'HvF table'!A$3:A$318,1)-1,0,2)),0)</f>
        <v>0</v>
      </c>
      <c r="E16489">
        <v>-0.14000000000000001</v>
      </c>
      <c r="G16489">
        <f ca="1">_xlfn.IFNA(FORECAST(E16489,OFFSET('HvF table'!E$3:E$319,MATCH(E16489,'HvF table'!D$3:D$319,1)-1,0,2),OFFSET('HvF table'!D$3:D$319,MATCH(E16489,'HvF table'!D$3:D$319,1)-1,0,2)),0)</f>
        <v>0</v>
      </c>
      <c r="H16489" t="str">
        <f t="shared" ca="1" si="787"/>
        <v>G</v>
      </c>
      <c r="I16489">
        <f t="shared" ca="1" si="785"/>
        <v>0</v>
      </c>
      <c r="J16489" t="s">
        <v>75</v>
      </c>
    </row>
    <row r="16490" spans="1:10" x14ac:dyDescent="0.25">
      <c r="A16490" s="65">
        <v>43947</v>
      </c>
      <c r="B16490" s="66">
        <v>0.27430555555555552</v>
      </c>
      <c r="C16490" s="64">
        <f t="shared" si="786"/>
        <v>43947.274305555555</v>
      </c>
      <c r="D16490">
        <f ca="1">_xlfn.IFNA(FORECAST(E16490,OFFSET('HvF table'!B$3:B$318,MATCH(E16490,'HvF table'!A$3:A$318,1)-1,0,2),OFFSET('HvF table'!A$3:A$318,MATCH(E16490,'HvF table'!A$3:A$318,1)-1,0,2)),0)</f>
        <v>0</v>
      </c>
      <c r="E16490">
        <v>-0.14000000000000001</v>
      </c>
      <c r="G16490">
        <f ca="1">_xlfn.IFNA(FORECAST(E16490,OFFSET('HvF table'!E$3:E$319,MATCH(E16490,'HvF table'!D$3:D$319,1)-1,0,2),OFFSET('HvF table'!D$3:D$319,MATCH(E16490,'HvF table'!D$3:D$319,1)-1,0,2)),0)</f>
        <v>0</v>
      </c>
      <c r="H16490" t="str">
        <f t="shared" ca="1" si="787"/>
        <v>G</v>
      </c>
      <c r="I16490">
        <f t="shared" ca="1" si="785"/>
        <v>0</v>
      </c>
      <c r="J16490" t="s">
        <v>75</v>
      </c>
    </row>
    <row r="16491" spans="1:10" x14ac:dyDescent="0.25">
      <c r="A16491" s="65">
        <v>43947</v>
      </c>
      <c r="B16491" s="66">
        <v>0.27777777777777779</v>
      </c>
      <c r="C16491" s="64">
        <f t="shared" si="786"/>
        <v>43947.277777777781</v>
      </c>
      <c r="D16491">
        <f ca="1">_xlfn.IFNA(FORECAST(E16491,OFFSET('HvF table'!B$3:B$318,MATCH(E16491,'HvF table'!A$3:A$318,1)-1,0,2),OFFSET('HvF table'!A$3:A$318,MATCH(E16491,'HvF table'!A$3:A$318,1)-1,0,2)),0)</f>
        <v>0</v>
      </c>
      <c r="E16491">
        <v>-0.14000000000000001</v>
      </c>
      <c r="G16491">
        <f ca="1">_xlfn.IFNA(FORECAST(E16491,OFFSET('HvF table'!E$3:E$319,MATCH(E16491,'HvF table'!D$3:D$319,1)-1,0,2),OFFSET('HvF table'!D$3:D$319,MATCH(E16491,'HvF table'!D$3:D$319,1)-1,0,2)),0)</f>
        <v>0</v>
      </c>
      <c r="H16491" t="str">
        <f t="shared" ca="1" si="787"/>
        <v>G</v>
      </c>
      <c r="I16491">
        <f t="shared" ca="1" si="785"/>
        <v>0</v>
      </c>
      <c r="J16491" t="s">
        <v>75</v>
      </c>
    </row>
    <row r="16492" spans="1:10" x14ac:dyDescent="0.25">
      <c r="A16492" s="65">
        <v>43947</v>
      </c>
      <c r="B16492" s="66">
        <v>0.28125</v>
      </c>
      <c r="C16492" s="64">
        <f t="shared" si="786"/>
        <v>43947.28125</v>
      </c>
      <c r="D16492">
        <f ca="1">_xlfn.IFNA(FORECAST(E16492,OFFSET('HvF table'!B$3:B$318,MATCH(E16492,'HvF table'!A$3:A$318,1)-1,0,2),OFFSET('HvF table'!A$3:A$318,MATCH(E16492,'HvF table'!A$3:A$318,1)-1,0,2)),0)</f>
        <v>0</v>
      </c>
      <c r="E16492">
        <v>-0.13</v>
      </c>
      <c r="G16492">
        <f ca="1">_xlfn.IFNA(FORECAST(E16492,OFFSET('HvF table'!E$3:E$319,MATCH(E16492,'HvF table'!D$3:D$319,1)-1,0,2),OFFSET('HvF table'!D$3:D$319,MATCH(E16492,'HvF table'!D$3:D$319,1)-1,0,2)),0)</f>
        <v>0</v>
      </c>
      <c r="H16492" t="str">
        <f t="shared" ca="1" si="787"/>
        <v>G</v>
      </c>
      <c r="I16492">
        <f t="shared" ca="1" si="785"/>
        <v>0</v>
      </c>
      <c r="J16492" t="s">
        <v>75</v>
      </c>
    </row>
    <row r="16493" spans="1:10" x14ac:dyDescent="0.25">
      <c r="A16493" s="65">
        <v>43947</v>
      </c>
      <c r="B16493" s="66">
        <v>0.28472222222222221</v>
      </c>
      <c r="C16493" s="64">
        <f t="shared" si="786"/>
        <v>43947.284722222219</v>
      </c>
      <c r="D16493">
        <f ca="1">_xlfn.IFNA(FORECAST(E16493,OFFSET('HvF table'!B$3:B$318,MATCH(E16493,'HvF table'!A$3:A$318,1)-1,0,2),OFFSET('HvF table'!A$3:A$318,MATCH(E16493,'HvF table'!A$3:A$318,1)-1,0,2)),0)</f>
        <v>0</v>
      </c>
      <c r="E16493">
        <v>-0.14000000000000001</v>
      </c>
      <c r="G16493">
        <f ca="1">_xlfn.IFNA(FORECAST(E16493,OFFSET('HvF table'!E$3:E$319,MATCH(E16493,'HvF table'!D$3:D$319,1)-1,0,2),OFFSET('HvF table'!D$3:D$319,MATCH(E16493,'HvF table'!D$3:D$319,1)-1,0,2)),0)</f>
        <v>0</v>
      </c>
      <c r="H16493" t="str">
        <f t="shared" ca="1" si="787"/>
        <v>G</v>
      </c>
      <c r="I16493">
        <f t="shared" ca="1" si="785"/>
        <v>0</v>
      </c>
      <c r="J16493" t="s">
        <v>75</v>
      </c>
    </row>
    <row r="16494" spans="1:10" x14ac:dyDescent="0.25">
      <c r="A16494" s="65">
        <v>43947</v>
      </c>
      <c r="B16494" s="66">
        <v>0.28819444444444448</v>
      </c>
      <c r="C16494" s="64">
        <f t="shared" si="786"/>
        <v>43947.288194444445</v>
      </c>
      <c r="D16494">
        <f ca="1">_xlfn.IFNA(FORECAST(E16494,OFFSET('HvF table'!B$3:B$318,MATCH(E16494,'HvF table'!A$3:A$318,1)-1,0,2),OFFSET('HvF table'!A$3:A$318,MATCH(E16494,'HvF table'!A$3:A$318,1)-1,0,2)),0)</f>
        <v>0</v>
      </c>
      <c r="E16494">
        <v>-0.14000000000000001</v>
      </c>
      <c r="G16494">
        <f ca="1">_xlfn.IFNA(FORECAST(E16494,OFFSET('HvF table'!E$3:E$319,MATCH(E16494,'HvF table'!D$3:D$319,1)-1,0,2),OFFSET('HvF table'!D$3:D$319,MATCH(E16494,'HvF table'!D$3:D$319,1)-1,0,2)),0)</f>
        <v>0</v>
      </c>
      <c r="H16494" t="str">
        <f t="shared" ca="1" si="787"/>
        <v>G</v>
      </c>
      <c r="I16494">
        <f t="shared" ca="1" si="785"/>
        <v>0</v>
      </c>
      <c r="J16494" t="s">
        <v>75</v>
      </c>
    </row>
    <row r="16495" spans="1:10" x14ac:dyDescent="0.25">
      <c r="A16495" s="65">
        <v>43947</v>
      </c>
      <c r="B16495" s="66">
        <v>0.29166666666666669</v>
      </c>
      <c r="C16495" s="64">
        <f t="shared" si="786"/>
        <v>43947.291666666664</v>
      </c>
      <c r="D16495">
        <f ca="1">_xlfn.IFNA(FORECAST(E16495,OFFSET('HvF table'!B$3:B$318,MATCH(E16495,'HvF table'!A$3:A$318,1)-1,0,2),OFFSET('HvF table'!A$3:A$318,MATCH(E16495,'HvF table'!A$3:A$318,1)-1,0,2)),0)</f>
        <v>0</v>
      </c>
      <c r="E16495">
        <v>-0.14000000000000001</v>
      </c>
      <c r="G16495">
        <f ca="1">_xlfn.IFNA(FORECAST(E16495,OFFSET('HvF table'!E$3:E$319,MATCH(E16495,'HvF table'!D$3:D$319,1)-1,0,2),OFFSET('HvF table'!D$3:D$319,MATCH(E16495,'HvF table'!D$3:D$319,1)-1,0,2)),0)</f>
        <v>0</v>
      </c>
      <c r="H16495" t="str">
        <f t="shared" ca="1" si="787"/>
        <v>G</v>
      </c>
      <c r="I16495">
        <f t="shared" ca="1" si="785"/>
        <v>0</v>
      </c>
      <c r="J16495" t="s">
        <v>75</v>
      </c>
    </row>
    <row r="16496" spans="1:10" x14ac:dyDescent="0.25">
      <c r="A16496" s="65">
        <v>43947</v>
      </c>
      <c r="B16496" s="66">
        <v>0.2951388888888889</v>
      </c>
      <c r="C16496" s="64">
        <f t="shared" si="786"/>
        <v>43947.295138888891</v>
      </c>
      <c r="D16496">
        <f ca="1">_xlfn.IFNA(FORECAST(E16496,OFFSET('HvF table'!B$3:B$318,MATCH(E16496,'HvF table'!A$3:A$318,1)-1,0,2),OFFSET('HvF table'!A$3:A$318,MATCH(E16496,'HvF table'!A$3:A$318,1)-1,0,2)),0)</f>
        <v>0</v>
      </c>
      <c r="E16496">
        <v>-0.14000000000000001</v>
      </c>
      <c r="G16496">
        <f ca="1">_xlfn.IFNA(FORECAST(E16496,OFFSET('HvF table'!E$3:E$319,MATCH(E16496,'HvF table'!D$3:D$319,1)-1,0,2),OFFSET('HvF table'!D$3:D$319,MATCH(E16496,'HvF table'!D$3:D$319,1)-1,0,2)),0)</f>
        <v>0</v>
      </c>
      <c r="H16496" t="str">
        <f t="shared" ca="1" si="787"/>
        <v>G</v>
      </c>
      <c r="I16496">
        <f t="shared" ca="1" si="785"/>
        <v>0</v>
      </c>
      <c r="J16496" t="s">
        <v>75</v>
      </c>
    </row>
    <row r="16497" spans="1:10" x14ac:dyDescent="0.25">
      <c r="A16497" s="65">
        <v>43947</v>
      </c>
      <c r="B16497" s="66">
        <v>0.2986111111111111</v>
      </c>
      <c r="C16497" s="64">
        <f t="shared" si="786"/>
        <v>43947.298611111109</v>
      </c>
      <c r="D16497">
        <f ca="1">_xlfn.IFNA(FORECAST(E16497,OFFSET('HvF table'!B$3:B$318,MATCH(E16497,'HvF table'!A$3:A$318,1)-1,0,2),OFFSET('HvF table'!A$3:A$318,MATCH(E16497,'HvF table'!A$3:A$318,1)-1,0,2)),0)</f>
        <v>0</v>
      </c>
      <c r="E16497">
        <v>-0.14000000000000001</v>
      </c>
      <c r="G16497">
        <f ca="1">_xlfn.IFNA(FORECAST(E16497,OFFSET('HvF table'!E$3:E$319,MATCH(E16497,'HvF table'!D$3:D$319,1)-1,0,2),OFFSET('HvF table'!D$3:D$319,MATCH(E16497,'HvF table'!D$3:D$319,1)-1,0,2)),0)</f>
        <v>0</v>
      </c>
      <c r="H16497" t="str">
        <f t="shared" ca="1" si="787"/>
        <v>G</v>
      </c>
      <c r="I16497">
        <f t="shared" ca="1" si="785"/>
        <v>0</v>
      </c>
      <c r="J16497" t="s">
        <v>75</v>
      </c>
    </row>
    <row r="16498" spans="1:10" x14ac:dyDescent="0.25">
      <c r="A16498" s="65">
        <v>43947</v>
      </c>
      <c r="B16498" s="66">
        <v>0.30208333333333331</v>
      </c>
      <c r="C16498" s="64">
        <f t="shared" si="786"/>
        <v>43947.302083333336</v>
      </c>
      <c r="D16498">
        <f ca="1">_xlfn.IFNA(FORECAST(E16498,OFFSET('HvF table'!B$3:B$318,MATCH(E16498,'HvF table'!A$3:A$318,1)-1,0,2),OFFSET('HvF table'!A$3:A$318,MATCH(E16498,'HvF table'!A$3:A$318,1)-1,0,2)),0)</f>
        <v>0</v>
      </c>
      <c r="E16498">
        <v>-0.14000000000000001</v>
      </c>
      <c r="G16498">
        <f ca="1">_xlfn.IFNA(FORECAST(E16498,OFFSET('HvF table'!E$3:E$319,MATCH(E16498,'HvF table'!D$3:D$319,1)-1,0,2),OFFSET('HvF table'!D$3:D$319,MATCH(E16498,'HvF table'!D$3:D$319,1)-1,0,2)),0)</f>
        <v>0</v>
      </c>
      <c r="H16498" t="str">
        <f t="shared" ca="1" si="787"/>
        <v>G</v>
      </c>
      <c r="I16498">
        <f t="shared" ca="1" si="785"/>
        <v>0</v>
      </c>
      <c r="J16498" t="s">
        <v>75</v>
      </c>
    </row>
    <row r="16499" spans="1:10" x14ac:dyDescent="0.25">
      <c r="A16499" s="65">
        <v>43947</v>
      </c>
      <c r="B16499" s="66">
        <v>0.30555555555555552</v>
      </c>
      <c r="C16499" s="64">
        <f t="shared" si="786"/>
        <v>43947.305555555555</v>
      </c>
      <c r="D16499">
        <f ca="1">_xlfn.IFNA(FORECAST(E16499,OFFSET('HvF table'!B$3:B$318,MATCH(E16499,'HvF table'!A$3:A$318,1)-1,0,2),OFFSET('HvF table'!A$3:A$318,MATCH(E16499,'HvF table'!A$3:A$318,1)-1,0,2)),0)</f>
        <v>0</v>
      </c>
      <c r="E16499">
        <v>-0.14000000000000001</v>
      </c>
      <c r="G16499">
        <f ca="1">_xlfn.IFNA(FORECAST(E16499,OFFSET('HvF table'!E$3:E$319,MATCH(E16499,'HvF table'!D$3:D$319,1)-1,0,2),OFFSET('HvF table'!D$3:D$319,MATCH(E16499,'HvF table'!D$3:D$319,1)-1,0,2)),0)</f>
        <v>0</v>
      </c>
      <c r="H16499" t="str">
        <f t="shared" ca="1" si="787"/>
        <v>G</v>
      </c>
      <c r="I16499">
        <f t="shared" ca="1" si="785"/>
        <v>0</v>
      </c>
      <c r="J16499" t="s">
        <v>75</v>
      </c>
    </row>
    <row r="16500" spans="1:10" x14ac:dyDescent="0.25">
      <c r="A16500" s="65">
        <v>43947</v>
      </c>
      <c r="B16500" s="66">
        <v>0.30902777777777779</v>
      </c>
      <c r="C16500" s="64">
        <f t="shared" si="786"/>
        <v>43947.309027777781</v>
      </c>
      <c r="D16500">
        <f ca="1">_xlfn.IFNA(FORECAST(E16500,OFFSET('HvF table'!B$3:B$318,MATCH(E16500,'HvF table'!A$3:A$318,1)-1,0,2),OFFSET('HvF table'!A$3:A$318,MATCH(E16500,'HvF table'!A$3:A$318,1)-1,0,2)),0)</f>
        <v>0</v>
      </c>
      <c r="E16500">
        <v>-0.14000000000000001</v>
      </c>
      <c r="G16500">
        <f ca="1">_xlfn.IFNA(FORECAST(E16500,OFFSET('HvF table'!E$3:E$319,MATCH(E16500,'HvF table'!D$3:D$319,1)-1,0,2),OFFSET('HvF table'!D$3:D$319,MATCH(E16500,'HvF table'!D$3:D$319,1)-1,0,2)),0)</f>
        <v>0</v>
      </c>
      <c r="H16500" t="str">
        <f t="shared" ca="1" si="787"/>
        <v>G</v>
      </c>
      <c r="I16500">
        <f t="shared" ca="1" si="785"/>
        <v>0</v>
      </c>
      <c r="J16500" t="s">
        <v>75</v>
      </c>
    </row>
    <row r="16501" spans="1:10" x14ac:dyDescent="0.25">
      <c r="A16501" s="65">
        <v>43947</v>
      </c>
      <c r="B16501" s="66">
        <v>0.3125</v>
      </c>
      <c r="C16501" s="64">
        <f t="shared" si="786"/>
        <v>43947.3125</v>
      </c>
      <c r="D16501">
        <f ca="1">_xlfn.IFNA(FORECAST(E16501,OFFSET('HvF table'!B$3:B$318,MATCH(E16501,'HvF table'!A$3:A$318,1)-1,0,2),OFFSET('HvF table'!A$3:A$318,MATCH(E16501,'HvF table'!A$3:A$318,1)-1,0,2)),0)</f>
        <v>0</v>
      </c>
      <c r="E16501">
        <v>-0.14000000000000001</v>
      </c>
      <c r="G16501">
        <f ca="1">_xlfn.IFNA(FORECAST(E16501,OFFSET('HvF table'!E$3:E$319,MATCH(E16501,'HvF table'!D$3:D$319,1)-1,0,2),OFFSET('HvF table'!D$3:D$319,MATCH(E16501,'HvF table'!D$3:D$319,1)-1,0,2)),0)</f>
        <v>0</v>
      </c>
      <c r="H16501" t="str">
        <f t="shared" ca="1" si="787"/>
        <v>G</v>
      </c>
      <c r="I16501">
        <f t="shared" ca="1" si="785"/>
        <v>0</v>
      </c>
      <c r="J16501" t="s">
        <v>75</v>
      </c>
    </row>
    <row r="16502" spans="1:10" x14ac:dyDescent="0.25">
      <c r="A16502" s="65">
        <v>43947</v>
      </c>
      <c r="B16502" s="66">
        <v>0.31597222222222221</v>
      </c>
      <c r="C16502" s="64">
        <f t="shared" si="786"/>
        <v>43947.315972222219</v>
      </c>
      <c r="D16502">
        <f ca="1">_xlfn.IFNA(FORECAST(E16502,OFFSET('HvF table'!B$3:B$318,MATCH(E16502,'HvF table'!A$3:A$318,1)-1,0,2),OFFSET('HvF table'!A$3:A$318,MATCH(E16502,'HvF table'!A$3:A$318,1)-1,0,2)),0)</f>
        <v>0</v>
      </c>
      <c r="E16502">
        <v>-0.14000000000000001</v>
      </c>
      <c r="G16502">
        <f ca="1">_xlfn.IFNA(FORECAST(E16502,OFFSET('HvF table'!E$3:E$319,MATCH(E16502,'HvF table'!D$3:D$319,1)-1,0,2),OFFSET('HvF table'!D$3:D$319,MATCH(E16502,'HvF table'!D$3:D$319,1)-1,0,2)),0)</f>
        <v>0</v>
      </c>
      <c r="H16502" t="str">
        <f t="shared" ca="1" si="787"/>
        <v>G</v>
      </c>
      <c r="I16502">
        <f t="shared" ca="1" si="785"/>
        <v>0</v>
      </c>
      <c r="J16502" t="s">
        <v>75</v>
      </c>
    </row>
    <row r="16503" spans="1:10" x14ac:dyDescent="0.25">
      <c r="A16503" s="65">
        <v>43947</v>
      </c>
      <c r="B16503" s="66">
        <v>0.31944444444444448</v>
      </c>
      <c r="C16503" s="64">
        <f t="shared" si="786"/>
        <v>43947.319444444445</v>
      </c>
      <c r="D16503">
        <f ca="1">_xlfn.IFNA(FORECAST(E16503,OFFSET('HvF table'!B$3:B$318,MATCH(E16503,'HvF table'!A$3:A$318,1)-1,0,2),OFFSET('HvF table'!A$3:A$318,MATCH(E16503,'HvF table'!A$3:A$318,1)-1,0,2)),0)</f>
        <v>0</v>
      </c>
      <c r="E16503">
        <v>-0.13</v>
      </c>
      <c r="G16503">
        <f ca="1">_xlfn.IFNA(FORECAST(E16503,OFFSET('HvF table'!E$3:E$319,MATCH(E16503,'HvF table'!D$3:D$319,1)-1,0,2),OFFSET('HvF table'!D$3:D$319,MATCH(E16503,'HvF table'!D$3:D$319,1)-1,0,2)),0)</f>
        <v>0</v>
      </c>
      <c r="H16503" t="str">
        <f t="shared" ca="1" si="787"/>
        <v>G</v>
      </c>
      <c r="I16503">
        <f t="shared" ca="1" si="785"/>
        <v>0</v>
      </c>
      <c r="J16503" t="s">
        <v>75</v>
      </c>
    </row>
    <row r="16504" spans="1:10" x14ac:dyDescent="0.25">
      <c r="A16504" s="65">
        <v>43947</v>
      </c>
      <c r="B16504" s="66">
        <v>0.32291666666666669</v>
      </c>
      <c r="C16504" s="64">
        <f t="shared" si="786"/>
        <v>43947.322916666664</v>
      </c>
      <c r="D16504">
        <f ca="1">_xlfn.IFNA(FORECAST(E16504,OFFSET('HvF table'!B$3:B$318,MATCH(E16504,'HvF table'!A$3:A$318,1)-1,0,2),OFFSET('HvF table'!A$3:A$318,MATCH(E16504,'HvF table'!A$3:A$318,1)-1,0,2)),0)</f>
        <v>0</v>
      </c>
      <c r="E16504">
        <v>-0.15</v>
      </c>
      <c r="G16504">
        <f ca="1">_xlfn.IFNA(FORECAST(E16504,OFFSET('HvF table'!E$3:E$319,MATCH(E16504,'HvF table'!D$3:D$319,1)-1,0,2),OFFSET('HvF table'!D$3:D$319,MATCH(E16504,'HvF table'!D$3:D$319,1)-1,0,2)),0)</f>
        <v>0</v>
      </c>
      <c r="H16504" t="str">
        <f t="shared" ca="1" si="787"/>
        <v>G</v>
      </c>
      <c r="I16504">
        <f t="shared" ca="1" si="785"/>
        <v>0</v>
      </c>
      <c r="J16504" t="s">
        <v>75</v>
      </c>
    </row>
    <row r="16505" spans="1:10" x14ac:dyDescent="0.25">
      <c r="A16505" s="65">
        <v>43947</v>
      </c>
      <c r="B16505" s="66">
        <v>0.3263888888888889</v>
      </c>
      <c r="C16505" s="64">
        <f t="shared" si="786"/>
        <v>43947.326388888891</v>
      </c>
      <c r="D16505">
        <f ca="1">_xlfn.IFNA(FORECAST(E16505,OFFSET('HvF table'!B$3:B$318,MATCH(E16505,'HvF table'!A$3:A$318,1)-1,0,2),OFFSET('HvF table'!A$3:A$318,MATCH(E16505,'HvF table'!A$3:A$318,1)-1,0,2)),0)</f>
        <v>0</v>
      </c>
      <c r="E16505">
        <v>-0.14000000000000001</v>
      </c>
      <c r="G16505">
        <f ca="1">_xlfn.IFNA(FORECAST(E16505,OFFSET('HvF table'!E$3:E$319,MATCH(E16505,'HvF table'!D$3:D$319,1)-1,0,2),OFFSET('HvF table'!D$3:D$319,MATCH(E16505,'HvF table'!D$3:D$319,1)-1,0,2)),0)</f>
        <v>0</v>
      </c>
      <c r="H16505" t="str">
        <f t="shared" ca="1" si="787"/>
        <v>G</v>
      </c>
      <c r="I16505">
        <f t="shared" ca="1" si="785"/>
        <v>0</v>
      </c>
      <c r="J16505" t="s">
        <v>75</v>
      </c>
    </row>
    <row r="16506" spans="1:10" x14ac:dyDescent="0.25">
      <c r="A16506" s="65">
        <v>43947</v>
      </c>
      <c r="B16506" s="66">
        <v>0.3298611111111111</v>
      </c>
      <c r="C16506" s="64">
        <f t="shared" si="786"/>
        <v>43947.329861111109</v>
      </c>
      <c r="D16506">
        <f ca="1">_xlfn.IFNA(FORECAST(E16506,OFFSET('HvF table'!B$3:B$318,MATCH(E16506,'HvF table'!A$3:A$318,1)-1,0,2),OFFSET('HvF table'!A$3:A$318,MATCH(E16506,'HvF table'!A$3:A$318,1)-1,0,2)),0)</f>
        <v>0</v>
      </c>
      <c r="E16506">
        <v>-0.14000000000000001</v>
      </c>
      <c r="G16506">
        <f ca="1">_xlfn.IFNA(FORECAST(E16506,OFFSET('HvF table'!E$3:E$319,MATCH(E16506,'HvF table'!D$3:D$319,1)-1,0,2),OFFSET('HvF table'!D$3:D$319,MATCH(E16506,'HvF table'!D$3:D$319,1)-1,0,2)),0)</f>
        <v>0</v>
      </c>
      <c r="H16506" t="str">
        <f t="shared" ca="1" si="787"/>
        <v>G</v>
      </c>
      <c r="I16506">
        <f t="shared" ca="1" si="785"/>
        <v>0</v>
      </c>
      <c r="J16506" t="s">
        <v>75</v>
      </c>
    </row>
    <row r="16507" spans="1:10" x14ac:dyDescent="0.25">
      <c r="A16507" s="65">
        <v>43947</v>
      </c>
      <c r="B16507" s="66">
        <v>0.33333333333333331</v>
      </c>
      <c r="C16507" s="64">
        <f t="shared" si="786"/>
        <v>43947.333333333336</v>
      </c>
      <c r="D16507">
        <f ca="1">_xlfn.IFNA(FORECAST(E16507,OFFSET('HvF table'!B$3:B$318,MATCH(E16507,'HvF table'!A$3:A$318,1)-1,0,2),OFFSET('HvF table'!A$3:A$318,MATCH(E16507,'HvF table'!A$3:A$318,1)-1,0,2)),0)</f>
        <v>0</v>
      </c>
      <c r="E16507">
        <v>-0.14000000000000001</v>
      </c>
      <c r="G16507">
        <f ca="1">_xlfn.IFNA(FORECAST(E16507,OFFSET('HvF table'!E$3:E$319,MATCH(E16507,'HvF table'!D$3:D$319,1)-1,0,2),OFFSET('HvF table'!D$3:D$319,MATCH(E16507,'HvF table'!D$3:D$319,1)-1,0,2)),0)</f>
        <v>0</v>
      </c>
      <c r="H16507" t="str">
        <f t="shared" ca="1" si="787"/>
        <v>G</v>
      </c>
      <c r="I16507">
        <f t="shared" ca="1" si="785"/>
        <v>0</v>
      </c>
      <c r="J16507" t="s">
        <v>75</v>
      </c>
    </row>
    <row r="16508" spans="1:10" x14ac:dyDescent="0.25">
      <c r="A16508" s="65">
        <v>43947</v>
      </c>
      <c r="B16508" s="66">
        <v>0.33680555555555558</v>
      </c>
      <c r="C16508" s="64">
        <f t="shared" si="786"/>
        <v>43947.336805555555</v>
      </c>
      <c r="D16508">
        <f ca="1">_xlfn.IFNA(FORECAST(E16508,OFFSET('HvF table'!B$3:B$318,MATCH(E16508,'HvF table'!A$3:A$318,1)-1,0,2),OFFSET('HvF table'!A$3:A$318,MATCH(E16508,'HvF table'!A$3:A$318,1)-1,0,2)),0)</f>
        <v>0</v>
      </c>
      <c r="E16508">
        <v>-0.14000000000000001</v>
      </c>
      <c r="G16508">
        <f ca="1">_xlfn.IFNA(FORECAST(E16508,OFFSET('HvF table'!E$3:E$319,MATCH(E16508,'HvF table'!D$3:D$319,1)-1,0,2),OFFSET('HvF table'!D$3:D$319,MATCH(E16508,'HvF table'!D$3:D$319,1)-1,0,2)),0)</f>
        <v>0</v>
      </c>
      <c r="H16508" t="str">
        <f t="shared" ca="1" si="787"/>
        <v>G</v>
      </c>
      <c r="I16508">
        <f t="shared" ca="1" si="785"/>
        <v>0</v>
      </c>
      <c r="J16508" t="s">
        <v>75</v>
      </c>
    </row>
    <row r="16509" spans="1:10" x14ac:dyDescent="0.25">
      <c r="A16509" s="65">
        <v>43947</v>
      </c>
      <c r="B16509" s="66">
        <v>0.34027777777777773</v>
      </c>
      <c r="C16509" s="64">
        <f t="shared" si="786"/>
        <v>43947.340277777781</v>
      </c>
      <c r="D16509">
        <f ca="1">_xlfn.IFNA(FORECAST(E16509,OFFSET('HvF table'!B$3:B$318,MATCH(E16509,'HvF table'!A$3:A$318,1)-1,0,2),OFFSET('HvF table'!A$3:A$318,MATCH(E16509,'HvF table'!A$3:A$318,1)-1,0,2)),0)</f>
        <v>0</v>
      </c>
      <c r="E16509">
        <v>-0.14000000000000001</v>
      </c>
      <c r="G16509">
        <f ca="1">_xlfn.IFNA(FORECAST(E16509,OFFSET('HvF table'!E$3:E$319,MATCH(E16509,'HvF table'!D$3:D$319,1)-1,0,2),OFFSET('HvF table'!D$3:D$319,MATCH(E16509,'HvF table'!D$3:D$319,1)-1,0,2)),0)</f>
        <v>0</v>
      </c>
      <c r="H16509" t="str">
        <f t="shared" ca="1" si="787"/>
        <v>G</v>
      </c>
      <c r="I16509">
        <f t="shared" ca="1" si="785"/>
        <v>0</v>
      </c>
      <c r="J16509" t="s">
        <v>75</v>
      </c>
    </row>
    <row r="16510" spans="1:10" x14ac:dyDescent="0.25">
      <c r="A16510" s="65">
        <v>43947</v>
      </c>
      <c r="B16510" s="66">
        <v>0.34375</v>
      </c>
      <c r="C16510" s="64">
        <f t="shared" si="786"/>
        <v>43947.34375</v>
      </c>
      <c r="D16510">
        <f ca="1">_xlfn.IFNA(FORECAST(E16510,OFFSET('HvF table'!B$3:B$318,MATCH(E16510,'HvF table'!A$3:A$318,1)-1,0,2),OFFSET('HvF table'!A$3:A$318,MATCH(E16510,'HvF table'!A$3:A$318,1)-1,0,2)),0)</f>
        <v>0</v>
      </c>
      <c r="E16510">
        <v>-0.12</v>
      </c>
      <c r="G16510">
        <f ca="1">_xlfn.IFNA(FORECAST(E16510,OFFSET('HvF table'!E$3:E$319,MATCH(E16510,'HvF table'!D$3:D$319,1)-1,0,2),OFFSET('HvF table'!D$3:D$319,MATCH(E16510,'HvF table'!D$3:D$319,1)-1,0,2)),0)</f>
        <v>0</v>
      </c>
      <c r="H16510" t="str">
        <f t="shared" ca="1" si="787"/>
        <v>G</v>
      </c>
      <c r="I16510">
        <f t="shared" ca="1" si="785"/>
        <v>0</v>
      </c>
      <c r="J16510" t="s">
        <v>75</v>
      </c>
    </row>
    <row r="16511" spans="1:10" x14ac:dyDescent="0.25">
      <c r="A16511" s="65">
        <v>43947</v>
      </c>
      <c r="B16511" s="66">
        <v>0.34722222222222227</v>
      </c>
      <c r="C16511" s="64">
        <f t="shared" si="786"/>
        <v>43947.347222222219</v>
      </c>
      <c r="D16511">
        <f ca="1">_xlfn.IFNA(FORECAST(E16511,OFFSET('HvF table'!B$3:B$318,MATCH(E16511,'HvF table'!A$3:A$318,1)-1,0,2),OFFSET('HvF table'!A$3:A$318,MATCH(E16511,'HvF table'!A$3:A$318,1)-1,0,2)),0)</f>
        <v>0</v>
      </c>
      <c r="E16511">
        <v>-0.14000000000000001</v>
      </c>
      <c r="G16511">
        <f ca="1">_xlfn.IFNA(FORECAST(E16511,OFFSET('HvF table'!E$3:E$319,MATCH(E16511,'HvF table'!D$3:D$319,1)-1,0,2),OFFSET('HvF table'!D$3:D$319,MATCH(E16511,'HvF table'!D$3:D$319,1)-1,0,2)),0)</f>
        <v>0</v>
      </c>
      <c r="H16511" t="str">
        <f t="shared" ca="1" si="787"/>
        <v>G</v>
      </c>
      <c r="I16511">
        <f t="shared" ca="1" si="785"/>
        <v>0</v>
      </c>
      <c r="J16511" t="s">
        <v>75</v>
      </c>
    </row>
    <row r="16512" spans="1:10" x14ac:dyDescent="0.25">
      <c r="A16512" s="65">
        <v>43947</v>
      </c>
      <c r="B16512" s="66">
        <v>0.35069444444444442</v>
      </c>
      <c r="C16512" s="64">
        <f t="shared" si="786"/>
        <v>43947.350694444445</v>
      </c>
      <c r="D16512">
        <f ca="1">_xlfn.IFNA(FORECAST(E16512,OFFSET('HvF table'!B$3:B$318,MATCH(E16512,'HvF table'!A$3:A$318,1)-1,0,2),OFFSET('HvF table'!A$3:A$318,MATCH(E16512,'HvF table'!A$3:A$318,1)-1,0,2)),0)</f>
        <v>0</v>
      </c>
      <c r="E16512">
        <v>-0.14000000000000001</v>
      </c>
      <c r="G16512">
        <f ca="1">_xlfn.IFNA(FORECAST(E16512,OFFSET('HvF table'!E$3:E$319,MATCH(E16512,'HvF table'!D$3:D$319,1)-1,0,2),OFFSET('HvF table'!D$3:D$319,MATCH(E16512,'HvF table'!D$3:D$319,1)-1,0,2)),0)</f>
        <v>0</v>
      </c>
      <c r="H16512" t="str">
        <f t="shared" ca="1" si="787"/>
        <v>G</v>
      </c>
      <c r="I16512">
        <f t="shared" ca="1" si="785"/>
        <v>0</v>
      </c>
      <c r="J16512" t="s">
        <v>75</v>
      </c>
    </row>
    <row r="16513" spans="1:10" x14ac:dyDescent="0.25">
      <c r="A16513" s="65">
        <v>43947</v>
      </c>
      <c r="B16513" s="66">
        <v>0.35416666666666669</v>
      </c>
      <c r="C16513" s="64">
        <f t="shared" si="786"/>
        <v>43947.354166666664</v>
      </c>
      <c r="D16513">
        <f ca="1">_xlfn.IFNA(FORECAST(E16513,OFFSET('HvF table'!B$3:B$318,MATCH(E16513,'HvF table'!A$3:A$318,1)-1,0,2),OFFSET('HvF table'!A$3:A$318,MATCH(E16513,'HvF table'!A$3:A$318,1)-1,0,2)),0)</f>
        <v>0</v>
      </c>
      <c r="E16513">
        <v>-0.14000000000000001</v>
      </c>
      <c r="G16513">
        <f ca="1">_xlfn.IFNA(FORECAST(E16513,OFFSET('HvF table'!E$3:E$319,MATCH(E16513,'HvF table'!D$3:D$319,1)-1,0,2),OFFSET('HvF table'!D$3:D$319,MATCH(E16513,'HvF table'!D$3:D$319,1)-1,0,2)),0)</f>
        <v>0</v>
      </c>
      <c r="H16513" t="str">
        <f t="shared" ca="1" si="787"/>
        <v>G</v>
      </c>
      <c r="I16513">
        <f t="shared" ca="1" si="785"/>
        <v>0</v>
      </c>
      <c r="J16513" t="s">
        <v>75</v>
      </c>
    </row>
    <row r="16514" spans="1:10" x14ac:dyDescent="0.25">
      <c r="A16514" s="65">
        <v>43947</v>
      </c>
      <c r="B16514" s="66">
        <v>0.3576388888888889</v>
      </c>
      <c r="C16514" s="64">
        <f t="shared" si="786"/>
        <v>43947.357638888891</v>
      </c>
      <c r="D16514">
        <f ca="1">_xlfn.IFNA(FORECAST(E16514,OFFSET('HvF table'!B$3:B$318,MATCH(E16514,'HvF table'!A$3:A$318,1)-1,0,2),OFFSET('HvF table'!A$3:A$318,MATCH(E16514,'HvF table'!A$3:A$318,1)-1,0,2)),0)</f>
        <v>0</v>
      </c>
      <c r="E16514">
        <v>-0.14000000000000001</v>
      </c>
      <c r="G16514">
        <f ca="1">_xlfn.IFNA(FORECAST(E16514,OFFSET('HvF table'!E$3:E$319,MATCH(E16514,'HvF table'!D$3:D$319,1)-1,0,2),OFFSET('HvF table'!D$3:D$319,MATCH(E16514,'HvF table'!D$3:D$319,1)-1,0,2)),0)</f>
        <v>0</v>
      </c>
      <c r="H16514" t="str">
        <f t="shared" ca="1" si="787"/>
        <v>G</v>
      </c>
      <c r="I16514">
        <f t="shared" ref="I16514:I16577" ca="1" si="788">IF(H16514="G",G16514,IF(H16514="B",0))</f>
        <v>0</v>
      </c>
      <c r="J16514" t="s">
        <v>75</v>
      </c>
    </row>
    <row r="16515" spans="1:10" x14ac:dyDescent="0.25">
      <c r="A16515" s="65">
        <v>43947</v>
      </c>
      <c r="B16515" s="66">
        <v>0.3611111111111111</v>
      </c>
      <c r="C16515" s="64">
        <f t="shared" ref="C16515:C16578" si="789">A16515+B16515</f>
        <v>43947.361111111109</v>
      </c>
      <c r="D16515">
        <f ca="1">_xlfn.IFNA(FORECAST(E16515,OFFSET('HvF table'!B$3:B$318,MATCH(E16515,'HvF table'!A$3:A$318,1)-1,0,2),OFFSET('HvF table'!A$3:A$318,MATCH(E16515,'HvF table'!A$3:A$318,1)-1,0,2)),0)</f>
        <v>0</v>
      </c>
      <c r="E16515">
        <v>-0.14000000000000001</v>
      </c>
      <c r="G16515">
        <f ca="1">_xlfn.IFNA(FORECAST(E16515,OFFSET('HvF table'!E$3:E$319,MATCH(E16515,'HvF table'!D$3:D$319,1)-1,0,2),OFFSET('HvF table'!D$3:D$319,MATCH(E16515,'HvF table'!D$3:D$319,1)-1,0,2)),0)</f>
        <v>0</v>
      </c>
      <c r="H16515" t="str">
        <f t="shared" ca="1" si="787"/>
        <v>G</v>
      </c>
      <c r="I16515">
        <f t="shared" ca="1" si="788"/>
        <v>0</v>
      </c>
      <c r="J16515" t="s">
        <v>75</v>
      </c>
    </row>
    <row r="16516" spans="1:10" x14ac:dyDescent="0.25">
      <c r="A16516" s="65">
        <v>43947</v>
      </c>
      <c r="B16516" s="66">
        <v>0.36458333333333331</v>
      </c>
      <c r="C16516" s="64">
        <f t="shared" si="789"/>
        <v>43947.364583333336</v>
      </c>
      <c r="D16516">
        <f ca="1">_xlfn.IFNA(FORECAST(E16516,OFFSET('HvF table'!B$3:B$318,MATCH(E16516,'HvF table'!A$3:A$318,1)-1,0,2),OFFSET('HvF table'!A$3:A$318,MATCH(E16516,'HvF table'!A$3:A$318,1)-1,0,2)),0)</f>
        <v>0</v>
      </c>
      <c r="E16516">
        <v>-0.14000000000000001</v>
      </c>
      <c r="G16516">
        <f ca="1">_xlfn.IFNA(FORECAST(E16516,OFFSET('HvF table'!E$3:E$319,MATCH(E16516,'HvF table'!D$3:D$319,1)-1,0,2),OFFSET('HvF table'!D$3:D$319,MATCH(E16516,'HvF table'!D$3:D$319,1)-1,0,2)),0)</f>
        <v>0</v>
      </c>
      <c r="H16516" t="str">
        <f t="shared" ca="1" si="787"/>
        <v>G</v>
      </c>
      <c r="I16516">
        <f t="shared" ca="1" si="788"/>
        <v>0</v>
      </c>
      <c r="J16516" t="s">
        <v>75</v>
      </c>
    </row>
    <row r="16517" spans="1:10" x14ac:dyDescent="0.25">
      <c r="A16517" s="65">
        <v>43947</v>
      </c>
      <c r="B16517" s="66">
        <v>0.36805555555555558</v>
      </c>
      <c r="C16517" s="64">
        <f t="shared" si="789"/>
        <v>43947.368055555555</v>
      </c>
      <c r="D16517">
        <f ca="1">_xlfn.IFNA(FORECAST(E16517,OFFSET('HvF table'!B$3:B$318,MATCH(E16517,'HvF table'!A$3:A$318,1)-1,0,2),OFFSET('HvF table'!A$3:A$318,MATCH(E16517,'HvF table'!A$3:A$318,1)-1,0,2)),0)</f>
        <v>0</v>
      </c>
      <c r="E16517">
        <v>-0.14000000000000001</v>
      </c>
      <c r="G16517">
        <f ca="1">_xlfn.IFNA(FORECAST(E16517,OFFSET('HvF table'!E$3:E$319,MATCH(E16517,'HvF table'!D$3:D$319,1)-1,0,2),OFFSET('HvF table'!D$3:D$319,MATCH(E16517,'HvF table'!D$3:D$319,1)-1,0,2)),0)</f>
        <v>0</v>
      </c>
      <c r="H16517" t="str">
        <f t="shared" ca="1" si="787"/>
        <v>G</v>
      </c>
      <c r="I16517">
        <f t="shared" ca="1" si="788"/>
        <v>0</v>
      </c>
      <c r="J16517" t="s">
        <v>75</v>
      </c>
    </row>
    <row r="16518" spans="1:10" x14ac:dyDescent="0.25">
      <c r="A16518" s="65">
        <v>43947</v>
      </c>
      <c r="B16518" s="66">
        <v>0.37152777777777773</v>
      </c>
      <c r="C16518" s="64">
        <f t="shared" si="789"/>
        <v>43947.371527777781</v>
      </c>
      <c r="D16518">
        <f ca="1">_xlfn.IFNA(FORECAST(E16518,OFFSET('HvF table'!B$3:B$318,MATCH(E16518,'HvF table'!A$3:A$318,1)-1,0,2),OFFSET('HvF table'!A$3:A$318,MATCH(E16518,'HvF table'!A$3:A$318,1)-1,0,2)),0)</f>
        <v>0</v>
      </c>
      <c r="E16518">
        <v>-0.14000000000000001</v>
      </c>
      <c r="G16518">
        <f ca="1">_xlfn.IFNA(FORECAST(E16518,OFFSET('HvF table'!E$3:E$319,MATCH(E16518,'HvF table'!D$3:D$319,1)-1,0,2),OFFSET('HvF table'!D$3:D$319,MATCH(E16518,'HvF table'!D$3:D$319,1)-1,0,2)),0)</f>
        <v>0</v>
      </c>
      <c r="H16518" t="str">
        <f t="shared" ca="1" si="787"/>
        <v>G</v>
      </c>
      <c r="I16518">
        <f t="shared" ca="1" si="788"/>
        <v>0</v>
      </c>
      <c r="J16518" t="s">
        <v>75</v>
      </c>
    </row>
    <row r="16519" spans="1:10" x14ac:dyDescent="0.25">
      <c r="A16519" s="65">
        <v>43947</v>
      </c>
      <c r="B16519" s="66">
        <v>0.375</v>
      </c>
      <c r="C16519" s="64">
        <f t="shared" si="789"/>
        <v>43947.375</v>
      </c>
      <c r="D16519">
        <f ca="1">_xlfn.IFNA(FORECAST(E16519,OFFSET('HvF table'!B$3:B$318,MATCH(E16519,'HvF table'!A$3:A$318,1)-1,0,2),OFFSET('HvF table'!A$3:A$318,MATCH(E16519,'HvF table'!A$3:A$318,1)-1,0,2)),0)</f>
        <v>0</v>
      </c>
      <c r="E16519">
        <v>-0.14000000000000001</v>
      </c>
      <c r="G16519">
        <f ca="1">_xlfn.IFNA(FORECAST(E16519,OFFSET('HvF table'!E$3:E$319,MATCH(E16519,'HvF table'!D$3:D$319,1)-1,0,2),OFFSET('HvF table'!D$3:D$319,MATCH(E16519,'HvF table'!D$3:D$319,1)-1,0,2)),0)</f>
        <v>0</v>
      </c>
      <c r="H16519" t="str">
        <f t="shared" ca="1" si="787"/>
        <v>G</v>
      </c>
      <c r="I16519">
        <f t="shared" ca="1" si="788"/>
        <v>0</v>
      </c>
      <c r="J16519" t="s">
        <v>75</v>
      </c>
    </row>
    <row r="16520" spans="1:10" x14ac:dyDescent="0.25">
      <c r="A16520" s="65">
        <v>43947</v>
      </c>
      <c r="B16520" s="66">
        <v>0.37847222222222227</v>
      </c>
      <c r="C16520" s="64">
        <f t="shared" si="789"/>
        <v>43947.378472222219</v>
      </c>
      <c r="D16520">
        <f ca="1">_xlfn.IFNA(FORECAST(E16520,OFFSET('HvF table'!B$3:B$318,MATCH(E16520,'HvF table'!A$3:A$318,1)-1,0,2),OFFSET('HvF table'!A$3:A$318,MATCH(E16520,'HvF table'!A$3:A$318,1)-1,0,2)),0)</f>
        <v>0</v>
      </c>
      <c r="E16520">
        <v>-0.13</v>
      </c>
      <c r="G16520">
        <f ca="1">_xlfn.IFNA(FORECAST(E16520,OFFSET('HvF table'!E$3:E$319,MATCH(E16520,'HvF table'!D$3:D$319,1)-1,0,2),OFFSET('HvF table'!D$3:D$319,MATCH(E16520,'HvF table'!D$3:D$319,1)-1,0,2)),0)</f>
        <v>0</v>
      </c>
      <c r="H16520" t="str">
        <f t="shared" ca="1" si="787"/>
        <v>G</v>
      </c>
      <c r="I16520">
        <f t="shared" ca="1" si="788"/>
        <v>0</v>
      </c>
      <c r="J16520" t="s">
        <v>75</v>
      </c>
    </row>
    <row r="16521" spans="1:10" x14ac:dyDescent="0.25">
      <c r="A16521" s="65">
        <v>43947</v>
      </c>
      <c r="B16521" s="66">
        <v>0.38194444444444442</v>
      </c>
      <c r="C16521" s="64">
        <f t="shared" si="789"/>
        <v>43947.381944444445</v>
      </c>
      <c r="D16521">
        <f ca="1">_xlfn.IFNA(FORECAST(E16521,OFFSET('HvF table'!B$3:B$318,MATCH(E16521,'HvF table'!A$3:A$318,1)-1,0,2),OFFSET('HvF table'!A$3:A$318,MATCH(E16521,'HvF table'!A$3:A$318,1)-1,0,2)),0)</f>
        <v>0</v>
      </c>
      <c r="E16521">
        <v>-0.14000000000000001</v>
      </c>
      <c r="G16521">
        <f ca="1">_xlfn.IFNA(FORECAST(E16521,OFFSET('HvF table'!E$3:E$319,MATCH(E16521,'HvF table'!D$3:D$319,1)-1,0,2),OFFSET('HvF table'!D$3:D$319,MATCH(E16521,'HvF table'!D$3:D$319,1)-1,0,2)),0)</f>
        <v>0</v>
      </c>
      <c r="H16521" t="str">
        <f t="shared" ca="1" si="787"/>
        <v>G</v>
      </c>
      <c r="I16521">
        <f t="shared" ca="1" si="788"/>
        <v>0</v>
      </c>
      <c r="J16521" t="s">
        <v>75</v>
      </c>
    </row>
    <row r="16522" spans="1:10" x14ac:dyDescent="0.25">
      <c r="A16522" s="65">
        <v>43947</v>
      </c>
      <c r="B16522" s="66">
        <v>0.38541666666666669</v>
      </c>
      <c r="C16522" s="64">
        <f t="shared" si="789"/>
        <v>43947.385416666664</v>
      </c>
      <c r="D16522">
        <f ca="1">_xlfn.IFNA(FORECAST(E16522,OFFSET('HvF table'!B$3:B$318,MATCH(E16522,'HvF table'!A$3:A$318,1)-1,0,2),OFFSET('HvF table'!A$3:A$318,MATCH(E16522,'HvF table'!A$3:A$318,1)-1,0,2)),0)</f>
        <v>0</v>
      </c>
      <c r="E16522">
        <v>-0.14000000000000001</v>
      </c>
      <c r="G16522">
        <f ca="1">_xlfn.IFNA(FORECAST(E16522,OFFSET('HvF table'!E$3:E$319,MATCH(E16522,'HvF table'!D$3:D$319,1)-1,0,2),OFFSET('HvF table'!D$3:D$319,MATCH(E16522,'HvF table'!D$3:D$319,1)-1,0,2)),0)</f>
        <v>0</v>
      </c>
      <c r="H16522" t="str">
        <f t="shared" ca="1" si="787"/>
        <v>G</v>
      </c>
      <c r="I16522">
        <f t="shared" ca="1" si="788"/>
        <v>0</v>
      </c>
      <c r="J16522" t="s">
        <v>75</v>
      </c>
    </row>
    <row r="16523" spans="1:10" x14ac:dyDescent="0.25">
      <c r="A16523" s="65">
        <v>43947</v>
      </c>
      <c r="B16523" s="66">
        <v>0.3888888888888889</v>
      </c>
      <c r="C16523" s="64">
        <f t="shared" si="789"/>
        <v>43947.388888888891</v>
      </c>
      <c r="D16523">
        <f ca="1">_xlfn.IFNA(FORECAST(E16523,OFFSET('HvF table'!B$3:B$318,MATCH(E16523,'HvF table'!A$3:A$318,1)-1,0,2),OFFSET('HvF table'!A$3:A$318,MATCH(E16523,'HvF table'!A$3:A$318,1)-1,0,2)),0)</f>
        <v>0</v>
      </c>
      <c r="E16523">
        <v>-0.14000000000000001</v>
      </c>
      <c r="G16523">
        <f ca="1">_xlfn.IFNA(FORECAST(E16523,OFFSET('HvF table'!E$3:E$319,MATCH(E16523,'HvF table'!D$3:D$319,1)-1,0,2),OFFSET('HvF table'!D$3:D$319,MATCH(E16523,'HvF table'!D$3:D$319,1)-1,0,2)),0)</f>
        <v>0</v>
      </c>
      <c r="H16523" t="str">
        <f t="shared" ca="1" si="787"/>
        <v>G</v>
      </c>
      <c r="I16523">
        <f t="shared" ca="1" si="788"/>
        <v>0</v>
      </c>
      <c r="J16523" t="s">
        <v>75</v>
      </c>
    </row>
    <row r="16524" spans="1:10" x14ac:dyDescent="0.25">
      <c r="A16524" s="65">
        <v>43947</v>
      </c>
      <c r="B16524" s="66">
        <v>0.3923611111111111</v>
      </c>
      <c r="C16524" s="64">
        <f t="shared" si="789"/>
        <v>43947.392361111109</v>
      </c>
      <c r="D16524">
        <f ca="1">_xlfn.IFNA(FORECAST(E16524,OFFSET('HvF table'!B$3:B$318,MATCH(E16524,'HvF table'!A$3:A$318,1)-1,0,2),OFFSET('HvF table'!A$3:A$318,MATCH(E16524,'HvF table'!A$3:A$318,1)-1,0,2)),0)</f>
        <v>0</v>
      </c>
      <c r="E16524">
        <v>-0.12</v>
      </c>
      <c r="G16524">
        <f ca="1">_xlfn.IFNA(FORECAST(E16524,OFFSET('HvF table'!E$3:E$319,MATCH(E16524,'HvF table'!D$3:D$319,1)-1,0,2),OFFSET('HvF table'!D$3:D$319,MATCH(E16524,'HvF table'!D$3:D$319,1)-1,0,2)),0)</f>
        <v>0</v>
      </c>
      <c r="H16524" t="str">
        <f t="shared" ca="1" si="787"/>
        <v>G</v>
      </c>
      <c r="I16524">
        <f t="shared" ca="1" si="788"/>
        <v>0</v>
      </c>
      <c r="J16524" t="s">
        <v>75</v>
      </c>
    </row>
    <row r="16525" spans="1:10" x14ac:dyDescent="0.25">
      <c r="A16525" s="65">
        <v>43947</v>
      </c>
      <c r="B16525" s="66">
        <v>0.39583333333333331</v>
      </c>
      <c r="C16525" s="64">
        <f t="shared" si="789"/>
        <v>43947.395833333336</v>
      </c>
      <c r="D16525">
        <f ca="1">_xlfn.IFNA(FORECAST(E16525,OFFSET('HvF table'!B$3:B$318,MATCH(E16525,'HvF table'!A$3:A$318,1)-1,0,2),OFFSET('HvF table'!A$3:A$318,MATCH(E16525,'HvF table'!A$3:A$318,1)-1,0,2)),0)</f>
        <v>0</v>
      </c>
      <c r="E16525">
        <v>-0.14000000000000001</v>
      </c>
      <c r="G16525">
        <f ca="1">_xlfn.IFNA(FORECAST(E16525,OFFSET('HvF table'!E$3:E$319,MATCH(E16525,'HvF table'!D$3:D$319,1)-1,0,2),OFFSET('HvF table'!D$3:D$319,MATCH(E16525,'HvF table'!D$3:D$319,1)-1,0,2)),0)</f>
        <v>0</v>
      </c>
      <c r="H16525" t="str">
        <f t="shared" ca="1" si="787"/>
        <v>G</v>
      </c>
      <c r="I16525">
        <f t="shared" ca="1" si="788"/>
        <v>0</v>
      </c>
      <c r="J16525" t="s">
        <v>75</v>
      </c>
    </row>
    <row r="16526" spans="1:10" x14ac:dyDescent="0.25">
      <c r="A16526" s="65">
        <v>43947</v>
      </c>
      <c r="B16526" s="66">
        <v>0.39930555555555558</v>
      </c>
      <c r="C16526" s="64">
        <f t="shared" si="789"/>
        <v>43947.399305555555</v>
      </c>
      <c r="D16526">
        <f ca="1">_xlfn.IFNA(FORECAST(E16526,OFFSET('HvF table'!B$3:B$318,MATCH(E16526,'HvF table'!A$3:A$318,1)-1,0,2),OFFSET('HvF table'!A$3:A$318,MATCH(E16526,'HvF table'!A$3:A$318,1)-1,0,2)),0)</f>
        <v>0</v>
      </c>
      <c r="E16526">
        <v>-0.14000000000000001</v>
      </c>
      <c r="G16526">
        <f ca="1">_xlfn.IFNA(FORECAST(E16526,OFFSET('HvF table'!E$3:E$319,MATCH(E16526,'HvF table'!D$3:D$319,1)-1,0,2),OFFSET('HvF table'!D$3:D$319,MATCH(E16526,'HvF table'!D$3:D$319,1)-1,0,2)),0)</f>
        <v>0</v>
      </c>
      <c r="H16526" t="str">
        <f t="shared" ca="1" si="787"/>
        <v>G</v>
      </c>
      <c r="I16526">
        <f t="shared" ca="1" si="788"/>
        <v>0</v>
      </c>
      <c r="J16526" t="s">
        <v>75</v>
      </c>
    </row>
    <row r="16527" spans="1:10" x14ac:dyDescent="0.25">
      <c r="A16527" s="65">
        <v>43947</v>
      </c>
      <c r="B16527" s="66">
        <v>0.40277777777777773</v>
      </c>
      <c r="C16527" s="64">
        <f t="shared" si="789"/>
        <v>43947.402777777781</v>
      </c>
      <c r="D16527">
        <f ca="1">_xlfn.IFNA(FORECAST(E16527,OFFSET('HvF table'!B$3:B$318,MATCH(E16527,'HvF table'!A$3:A$318,1)-1,0,2),OFFSET('HvF table'!A$3:A$318,MATCH(E16527,'HvF table'!A$3:A$318,1)-1,0,2)),0)</f>
        <v>0</v>
      </c>
      <c r="E16527">
        <v>-0.14000000000000001</v>
      </c>
      <c r="G16527">
        <f ca="1">_xlfn.IFNA(FORECAST(E16527,OFFSET('HvF table'!E$3:E$319,MATCH(E16527,'HvF table'!D$3:D$319,1)-1,0,2),OFFSET('HvF table'!D$3:D$319,MATCH(E16527,'HvF table'!D$3:D$319,1)-1,0,2)),0)</f>
        <v>0</v>
      </c>
      <c r="H16527" t="str">
        <f t="shared" ca="1" si="787"/>
        <v>G</v>
      </c>
      <c r="I16527">
        <f t="shared" ca="1" si="788"/>
        <v>0</v>
      </c>
      <c r="J16527" t="s">
        <v>75</v>
      </c>
    </row>
    <row r="16528" spans="1:10" x14ac:dyDescent="0.25">
      <c r="A16528" s="65">
        <v>43947</v>
      </c>
      <c r="B16528" s="66">
        <v>0.40625</v>
      </c>
      <c r="C16528" s="64">
        <f t="shared" si="789"/>
        <v>43947.40625</v>
      </c>
      <c r="D16528">
        <f ca="1">_xlfn.IFNA(FORECAST(E16528,OFFSET('HvF table'!B$3:B$318,MATCH(E16528,'HvF table'!A$3:A$318,1)-1,0,2),OFFSET('HvF table'!A$3:A$318,MATCH(E16528,'HvF table'!A$3:A$318,1)-1,0,2)),0)</f>
        <v>0</v>
      </c>
      <c r="E16528">
        <v>-0.13</v>
      </c>
      <c r="G16528">
        <f ca="1">_xlfn.IFNA(FORECAST(E16528,OFFSET('HvF table'!E$3:E$319,MATCH(E16528,'HvF table'!D$3:D$319,1)-1,0,2),OFFSET('HvF table'!D$3:D$319,MATCH(E16528,'HvF table'!D$3:D$319,1)-1,0,2)),0)</f>
        <v>0</v>
      </c>
      <c r="H16528" t="str">
        <f t="shared" ca="1" si="787"/>
        <v>G</v>
      </c>
      <c r="I16528">
        <f t="shared" ca="1" si="788"/>
        <v>0</v>
      </c>
      <c r="J16528" t="s">
        <v>75</v>
      </c>
    </row>
    <row r="16529" spans="1:10" x14ac:dyDescent="0.25">
      <c r="A16529" s="65">
        <v>43947</v>
      </c>
      <c r="B16529" s="66">
        <v>0.40972222222222227</v>
      </c>
      <c r="C16529" s="64">
        <f t="shared" si="789"/>
        <v>43947.409722222219</v>
      </c>
      <c r="D16529">
        <f ca="1">_xlfn.IFNA(FORECAST(E16529,OFFSET('HvF table'!B$3:B$318,MATCH(E16529,'HvF table'!A$3:A$318,1)-1,0,2),OFFSET('HvF table'!A$3:A$318,MATCH(E16529,'HvF table'!A$3:A$318,1)-1,0,2)),0)</f>
        <v>0</v>
      </c>
      <c r="E16529">
        <v>-0.14000000000000001</v>
      </c>
      <c r="G16529">
        <f ca="1">_xlfn.IFNA(FORECAST(E16529,OFFSET('HvF table'!E$3:E$319,MATCH(E16529,'HvF table'!D$3:D$319,1)-1,0,2),OFFSET('HvF table'!D$3:D$319,MATCH(E16529,'HvF table'!D$3:D$319,1)-1,0,2)),0)</f>
        <v>0</v>
      </c>
      <c r="H16529" t="str">
        <f t="shared" ca="1" si="787"/>
        <v>G</v>
      </c>
      <c r="I16529">
        <f t="shared" ca="1" si="788"/>
        <v>0</v>
      </c>
      <c r="J16529" t="s">
        <v>75</v>
      </c>
    </row>
    <row r="16530" spans="1:10" x14ac:dyDescent="0.25">
      <c r="A16530" s="65">
        <v>43947</v>
      </c>
      <c r="B16530" s="66">
        <v>0.41319444444444442</v>
      </c>
      <c r="C16530" s="64">
        <f t="shared" si="789"/>
        <v>43947.413194444445</v>
      </c>
      <c r="D16530">
        <f ca="1">_xlfn.IFNA(FORECAST(E16530,OFFSET('HvF table'!B$3:B$318,MATCH(E16530,'HvF table'!A$3:A$318,1)-1,0,2),OFFSET('HvF table'!A$3:A$318,MATCH(E16530,'HvF table'!A$3:A$318,1)-1,0,2)),0)</f>
        <v>0</v>
      </c>
      <c r="E16530">
        <v>-0.15</v>
      </c>
      <c r="G16530">
        <f ca="1">_xlfn.IFNA(FORECAST(E16530,OFFSET('HvF table'!E$3:E$319,MATCH(E16530,'HvF table'!D$3:D$319,1)-1,0,2),OFFSET('HvF table'!D$3:D$319,MATCH(E16530,'HvF table'!D$3:D$319,1)-1,0,2)),0)</f>
        <v>0</v>
      </c>
      <c r="H16530" t="str">
        <f t="shared" ca="1" si="787"/>
        <v>G</v>
      </c>
      <c r="I16530">
        <f t="shared" ca="1" si="788"/>
        <v>0</v>
      </c>
      <c r="J16530" t="s">
        <v>75</v>
      </c>
    </row>
    <row r="16531" spans="1:10" x14ac:dyDescent="0.25">
      <c r="A16531" s="65">
        <v>43947</v>
      </c>
      <c r="B16531" s="66">
        <v>0.41666666666666669</v>
      </c>
      <c r="C16531" s="64">
        <f t="shared" si="789"/>
        <v>43947.416666666664</v>
      </c>
      <c r="D16531">
        <f ca="1">_xlfn.IFNA(FORECAST(E16531,OFFSET('HvF table'!B$3:B$318,MATCH(E16531,'HvF table'!A$3:A$318,1)-1,0,2),OFFSET('HvF table'!A$3:A$318,MATCH(E16531,'HvF table'!A$3:A$318,1)-1,0,2)),0)</f>
        <v>0</v>
      </c>
      <c r="E16531">
        <v>-0.14000000000000001</v>
      </c>
      <c r="G16531">
        <f ca="1">_xlfn.IFNA(FORECAST(E16531,OFFSET('HvF table'!E$3:E$319,MATCH(E16531,'HvF table'!D$3:D$319,1)-1,0,2),OFFSET('HvF table'!D$3:D$319,MATCH(E16531,'HvF table'!D$3:D$319,1)-1,0,2)),0)</f>
        <v>0</v>
      </c>
      <c r="H16531" t="str">
        <f t="shared" ca="1" si="787"/>
        <v>G</v>
      </c>
      <c r="I16531">
        <f t="shared" ca="1" si="788"/>
        <v>0</v>
      </c>
      <c r="J16531" t="s">
        <v>75</v>
      </c>
    </row>
    <row r="16532" spans="1:10" x14ac:dyDescent="0.25">
      <c r="A16532" s="65">
        <v>43947</v>
      </c>
      <c r="B16532" s="66">
        <v>0.4201388888888889</v>
      </c>
      <c r="C16532" s="64">
        <f t="shared" si="789"/>
        <v>43947.420138888891</v>
      </c>
      <c r="D16532">
        <f ca="1">_xlfn.IFNA(FORECAST(E16532,OFFSET('HvF table'!B$3:B$318,MATCH(E16532,'HvF table'!A$3:A$318,1)-1,0,2),OFFSET('HvF table'!A$3:A$318,MATCH(E16532,'HvF table'!A$3:A$318,1)-1,0,2)),0)</f>
        <v>0</v>
      </c>
      <c r="E16532">
        <v>-0.14000000000000001</v>
      </c>
      <c r="G16532">
        <f ca="1">_xlfn.IFNA(FORECAST(E16532,OFFSET('HvF table'!E$3:E$319,MATCH(E16532,'HvF table'!D$3:D$319,1)-1,0,2),OFFSET('HvF table'!D$3:D$319,MATCH(E16532,'HvF table'!D$3:D$319,1)-1,0,2)),0)</f>
        <v>0</v>
      </c>
      <c r="H16532" t="str">
        <f t="shared" ca="1" si="787"/>
        <v>G</v>
      </c>
      <c r="I16532">
        <f t="shared" ca="1" si="788"/>
        <v>0</v>
      </c>
      <c r="J16532" t="s">
        <v>75</v>
      </c>
    </row>
    <row r="16533" spans="1:10" x14ac:dyDescent="0.25">
      <c r="A16533" s="65">
        <v>43947</v>
      </c>
      <c r="B16533" s="66">
        <v>0.4236111111111111</v>
      </c>
      <c r="C16533" s="64">
        <f t="shared" si="789"/>
        <v>43947.423611111109</v>
      </c>
      <c r="D16533">
        <f ca="1">_xlfn.IFNA(FORECAST(E16533,OFFSET('HvF table'!B$3:B$318,MATCH(E16533,'HvF table'!A$3:A$318,1)-1,0,2),OFFSET('HvF table'!A$3:A$318,MATCH(E16533,'HvF table'!A$3:A$318,1)-1,0,2)),0)</f>
        <v>0</v>
      </c>
      <c r="E16533">
        <v>-0.13</v>
      </c>
      <c r="G16533">
        <f ca="1">_xlfn.IFNA(FORECAST(E16533,OFFSET('HvF table'!E$3:E$319,MATCH(E16533,'HvF table'!D$3:D$319,1)-1,0,2),OFFSET('HvF table'!D$3:D$319,MATCH(E16533,'HvF table'!D$3:D$319,1)-1,0,2)),0)</f>
        <v>0</v>
      </c>
      <c r="H16533" t="str">
        <f t="shared" ca="1" si="787"/>
        <v>G</v>
      </c>
      <c r="I16533">
        <f t="shared" ca="1" si="788"/>
        <v>0</v>
      </c>
      <c r="J16533" t="s">
        <v>75</v>
      </c>
    </row>
    <row r="16534" spans="1:10" x14ac:dyDescent="0.25">
      <c r="A16534" s="65">
        <v>43947</v>
      </c>
      <c r="B16534" s="66">
        <v>0.42708333333333331</v>
      </c>
      <c r="C16534" s="64">
        <f t="shared" si="789"/>
        <v>43947.427083333336</v>
      </c>
      <c r="D16534">
        <f ca="1">_xlfn.IFNA(FORECAST(E16534,OFFSET('HvF table'!B$3:B$318,MATCH(E16534,'HvF table'!A$3:A$318,1)-1,0,2),OFFSET('HvF table'!A$3:A$318,MATCH(E16534,'HvF table'!A$3:A$318,1)-1,0,2)),0)</f>
        <v>0</v>
      </c>
      <c r="E16534">
        <v>-0.13</v>
      </c>
      <c r="G16534">
        <f ca="1">_xlfn.IFNA(FORECAST(E16534,OFFSET('HvF table'!E$3:E$319,MATCH(E16534,'HvF table'!D$3:D$319,1)-1,0,2),OFFSET('HvF table'!D$3:D$319,MATCH(E16534,'HvF table'!D$3:D$319,1)-1,0,2)),0)</f>
        <v>0</v>
      </c>
      <c r="H16534" t="str">
        <f t="shared" ca="1" si="787"/>
        <v>G</v>
      </c>
      <c r="I16534">
        <f t="shared" ca="1" si="788"/>
        <v>0</v>
      </c>
      <c r="J16534" t="s">
        <v>75</v>
      </c>
    </row>
    <row r="16535" spans="1:10" x14ac:dyDescent="0.25">
      <c r="A16535" s="65">
        <v>43947</v>
      </c>
      <c r="B16535" s="66">
        <v>0.43055555555555558</v>
      </c>
      <c r="C16535" s="64">
        <f t="shared" si="789"/>
        <v>43947.430555555555</v>
      </c>
      <c r="D16535">
        <f ca="1">_xlfn.IFNA(FORECAST(E16535,OFFSET('HvF table'!B$3:B$318,MATCH(E16535,'HvF table'!A$3:A$318,1)-1,0,2),OFFSET('HvF table'!A$3:A$318,MATCH(E16535,'HvF table'!A$3:A$318,1)-1,0,2)),0)</f>
        <v>0</v>
      </c>
      <c r="E16535">
        <v>-0.12</v>
      </c>
      <c r="G16535">
        <f ca="1">_xlfn.IFNA(FORECAST(E16535,OFFSET('HvF table'!E$3:E$319,MATCH(E16535,'HvF table'!D$3:D$319,1)-1,0,2),OFFSET('HvF table'!D$3:D$319,MATCH(E16535,'HvF table'!D$3:D$319,1)-1,0,2)),0)</f>
        <v>0</v>
      </c>
      <c r="H16535" t="str">
        <f t="shared" ca="1" si="787"/>
        <v>G</v>
      </c>
      <c r="I16535">
        <f t="shared" ca="1" si="788"/>
        <v>0</v>
      </c>
      <c r="J16535" t="s">
        <v>75</v>
      </c>
    </row>
    <row r="16536" spans="1:10" x14ac:dyDescent="0.25">
      <c r="A16536" s="65">
        <v>43947</v>
      </c>
      <c r="B16536" s="66">
        <v>0.43402777777777773</v>
      </c>
      <c r="C16536" s="64">
        <f t="shared" si="789"/>
        <v>43947.434027777781</v>
      </c>
      <c r="D16536">
        <f ca="1">_xlfn.IFNA(FORECAST(E16536,OFFSET('HvF table'!B$3:B$318,MATCH(E16536,'HvF table'!A$3:A$318,1)-1,0,2),OFFSET('HvF table'!A$3:A$318,MATCH(E16536,'HvF table'!A$3:A$318,1)-1,0,2)),0)</f>
        <v>0</v>
      </c>
      <c r="E16536">
        <v>-0.14000000000000001</v>
      </c>
      <c r="G16536">
        <f ca="1">_xlfn.IFNA(FORECAST(E16536,OFFSET('HvF table'!E$3:E$319,MATCH(E16536,'HvF table'!D$3:D$319,1)-1,0,2),OFFSET('HvF table'!D$3:D$319,MATCH(E16536,'HvF table'!D$3:D$319,1)-1,0,2)),0)</f>
        <v>0</v>
      </c>
      <c r="H16536" t="str">
        <f t="shared" ca="1" si="787"/>
        <v>G</v>
      </c>
      <c r="I16536">
        <f t="shared" ca="1" si="788"/>
        <v>0</v>
      </c>
      <c r="J16536" t="s">
        <v>75</v>
      </c>
    </row>
    <row r="16537" spans="1:10" x14ac:dyDescent="0.25">
      <c r="A16537" s="65">
        <v>43947</v>
      </c>
      <c r="B16537" s="66">
        <v>0.4375</v>
      </c>
      <c r="C16537" s="64">
        <f t="shared" si="789"/>
        <v>43947.4375</v>
      </c>
      <c r="D16537">
        <f ca="1">_xlfn.IFNA(FORECAST(E16537,OFFSET('HvF table'!B$3:B$318,MATCH(E16537,'HvF table'!A$3:A$318,1)-1,0,2),OFFSET('HvF table'!A$3:A$318,MATCH(E16537,'HvF table'!A$3:A$318,1)-1,0,2)),0)</f>
        <v>0</v>
      </c>
      <c r="E16537">
        <v>-0.14000000000000001</v>
      </c>
      <c r="G16537">
        <f ca="1">_xlfn.IFNA(FORECAST(E16537,OFFSET('HvF table'!E$3:E$319,MATCH(E16537,'HvF table'!D$3:D$319,1)-1,0,2),OFFSET('HvF table'!D$3:D$319,MATCH(E16537,'HvF table'!D$3:D$319,1)-1,0,2)),0)</f>
        <v>0</v>
      </c>
      <c r="H16537" t="str">
        <f t="shared" ca="1" si="787"/>
        <v>G</v>
      </c>
      <c r="I16537">
        <f t="shared" ca="1" si="788"/>
        <v>0</v>
      </c>
      <c r="J16537" t="s">
        <v>75</v>
      </c>
    </row>
    <row r="16538" spans="1:10" x14ac:dyDescent="0.25">
      <c r="A16538" s="65">
        <v>43947</v>
      </c>
      <c r="B16538" s="66">
        <v>0.44097222222222227</v>
      </c>
      <c r="C16538" s="64">
        <f t="shared" si="789"/>
        <v>43947.440972222219</v>
      </c>
      <c r="D16538">
        <f ca="1">_xlfn.IFNA(FORECAST(E16538,OFFSET('HvF table'!B$3:B$318,MATCH(E16538,'HvF table'!A$3:A$318,1)-1,0,2),OFFSET('HvF table'!A$3:A$318,MATCH(E16538,'HvF table'!A$3:A$318,1)-1,0,2)),0)</f>
        <v>0</v>
      </c>
      <c r="E16538">
        <v>-0.13</v>
      </c>
      <c r="G16538">
        <f ca="1">_xlfn.IFNA(FORECAST(E16538,OFFSET('HvF table'!E$3:E$319,MATCH(E16538,'HvF table'!D$3:D$319,1)-1,0,2),OFFSET('HvF table'!D$3:D$319,MATCH(E16538,'HvF table'!D$3:D$319,1)-1,0,2)),0)</f>
        <v>0</v>
      </c>
      <c r="H16538" t="str">
        <f t="shared" ca="1" si="787"/>
        <v>G</v>
      </c>
      <c r="I16538">
        <f t="shared" ca="1" si="788"/>
        <v>0</v>
      </c>
      <c r="J16538" t="s">
        <v>75</v>
      </c>
    </row>
    <row r="16539" spans="1:10" x14ac:dyDescent="0.25">
      <c r="A16539" s="65">
        <v>43947</v>
      </c>
      <c r="B16539" s="66">
        <v>0.44444444444444442</v>
      </c>
      <c r="C16539" s="64">
        <f t="shared" si="789"/>
        <v>43947.444444444445</v>
      </c>
      <c r="D16539">
        <f ca="1">_xlfn.IFNA(FORECAST(E16539,OFFSET('HvF table'!B$3:B$318,MATCH(E16539,'HvF table'!A$3:A$318,1)-1,0,2),OFFSET('HvF table'!A$3:A$318,MATCH(E16539,'HvF table'!A$3:A$318,1)-1,0,2)),0)</f>
        <v>0</v>
      </c>
      <c r="E16539">
        <v>-0.14000000000000001</v>
      </c>
      <c r="G16539">
        <f ca="1">_xlfn.IFNA(FORECAST(E16539,OFFSET('HvF table'!E$3:E$319,MATCH(E16539,'HvF table'!D$3:D$319,1)-1,0,2),OFFSET('HvF table'!D$3:D$319,MATCH(E16539,'HvF table'!D$3:D$319,1)-1,0,2)),0)</f>
        <v>0</v>
      </c>
      <c r="H16539" t="str">
        <f t="shared" ca="1" si="787"/>
        <v>G</v>
      </c>
      <c r="I16539">
        <f t="shared" ca="1" si="788"/>
        <v>0</v>
      </c>
      <c r="J16539" t="s">
        <v>75</v>
      </c>
    </row>
    <row r="16540" spans="1:10" x14ac:dyDescent="0.25">
      <c r="A16540" s="65">
        <v>43947</v>
      </c>
      <c r="B16540" s="66">
        <v>0.44791666666666669</v>
      </c>
      <c r="C16540" s="64">
        <f t="shared" si="789"/>
        <v>43947.447916666664</v>
      </c>
      <c r="D16540">
        <f ca="1">_xlfn.IFNA(FORECAST(E16540,OFFSET('HvF table'!B$3:B$318,MATCH(E16540,'HvF table'!A$3:A$318,1)-1,0,2),OFFSET('HvF table'!A$3:A$318,MATCH(E16540,'HvF table'!A$3:A$318,1)-1,0,2)),0)</f>
        <v>0</v>
      </c>
      <c r="E16540">
        <v>-0.14000000000000001</v>
      </c>
      <c r="G16540">
        <f ca="1">_xlfn.IFNA(FORECAST(E16540,OFFSET('HvF table'!E$3:E$319,MATCH(E16540,'HvF table'!D$3:D$319,1)-1,0,2),OFFSET('HvF table'!D$3:D$319,MATCH(E16540,'HvF table'!D$3:D$319,1)-1,0,2)),0)</f>
        <v>0</v>
      </c>
      <c r="H16540" t="str">
        <f t="shared" ca="1" si="787"/>
        <v>G</v>
      </c>
      <c r="I16540">
        <f t="shared" ca="1" si="788"/>
        <v>0</v>
      </c>
      <c r="J16540" t="s">
        <v>75</v>
      </c>
    </row>
    <row r="16541" spans="1:10" x14ac:dyDescent="0.25">
      <c r="A16541" s="65">
        <v>43947</v>
      </c>
      <c r="B16541" s="66">
        <v>0.4513888888888889</v>
      </c>
      <c r="C16541" s="64">
        <f t="shared" si="789"/>
        <v>43947.451388888891</v>
      </c>
      <c r="D16541">
        <f ca="1">_xlfn.IFNA(FORECAST(E16541,OFFSET('HvF table'!B$3:B$318,MATCH(E16541,'HvF table'!A$3:A$318,1)-1,0,2),OFFSET('HvF table'!A$3:A$318,MATCH(E16541,'HvF table'!A$3:A$318,1)-1,0,2)),0)</f>
        <v>0</v>
      </c>
      <c r="E16541">
        <v>-0.12</v>
      </c>
      <c r="G16541">
        <f ca="1">_xlfn.IFNA(FORECAST(E16541,OFFSET('HvF table'!E$3:E$319,MATCH(E16541,'HvF table'!D$3:D$319,1)-1,0,2),OFFSET('HvF table'!D$3:D$319,MATCH(E16541,'HvF table'!D$3:D$319,1)-1,0,2)),0)</f>
        <v>0</v>
      </c>
      <c r="H16541" t="str">
        <f t="shared" ca="1" si="787"/>
        <v>G</v>
      </c>
      <c r="I16541">
        <f t="shared" ca="1" si="788"/>
        <v>0</v>
      </c>
      <c r="J16541" t="s">
        <v>75</v>
      </c>
    </row>
    <row r="16542" spans="1:10" x14ac:dyDescent="0.25">
      <c r="A16542" s="65">
        <v>43947</v>
      </c>
      <c r="B16542" s="66">
        <v>0.4548611111111111</v>
      </c>
      <c r="C16542" s="64">
        <f t="shared" si="789"/>
        <v>43947.454861111109</v>
      </c>
      <c r="D16542">
        <f ca="1">_xlfn.IFNA(FORECAST(E16542,OFFSET('HvF table'!B$3:B$318,MATCH(E16542,'HvF table'!A$3:A$318,1)-1,0,2),OFFSET('HvF table'!A$3:A$318,MATCH(E16542,'HvF table'!A$3:A$318,1)-1,0,2)),0)</f>
        <v>0</v>
      </c>
      <c r="E16542">
        <v>-0.13</v>
      </c>
      <c r="G16542">
        <f ca="1">_xlfn.IFNA(FORECAST(E16542,OFFSET('HvF table'!E$3:E$319,MATCH(E16542,'HvF table'!D$3:D$319,1)-1,0,2),OFFSET('HvF table'!D$3:D$319,MATCH(E16542,'HvF table'!D$3:D$319,1)-1,0,2)),0)</f>
        <v>0</v>
      </c>
      <c r="H16542" t="str">
        <f t="shared" ca="1" si="787"/>
        <v>G</v>
      </c>
      <c r="I16542">
        <f t="shared" ca="1" si="788"/>
        <v>0</v>
      </c>
      <c r="J16542" t="s">
        <v>75</v>
      </c>
    </row>
    <row r="16543" spans="1:10" x14ac:dyDescent="0.25">
      <c r="A16543" s="65">
        <v>43947</v>
      </c>
      <c r="B16543" s="66">
        <v>0.45833333333333331</v>
      </c>
      <c r="C16543" s="64">
        <f t="shared" si="789"/>
        <v>43947.458333333336</v>
      </c>
      <c r="D16543">
        <f ca="1">_xlfn.IFNA(FORECAST(E16543,OFFSET('HvF table'!B$3:B$318,MATCH(E16543,'HvF table'!A$3:A$318,1)-1,0,2),OFFSET('HvF table'!A$3:A$318,MATCH(E16543,'HvF table'!A$3:A$318,1)-1,0,2)),0)</f>
        <v>0</v>
      </c>
      <c r="E16543">
        <v>-0.11</v>
      </c>
      <c r="G16543">
        <f ca="1">_xlfn.IFNA(FORECAST(E16543,OFFSET('HvF table'!E$3:E$319,MATCH(E16543,'HvF table'!D$3:D$319,1)-1,0,2),OFFSET('HvF table'!D$3:D$319,MATCH(E16543,'HvF table'!D$3:D$319,1)-1,0,2)),0)</f>
        <v>0</v>
      </c>
      <c r="H16543" t="str">
        <f t="shared" ca="1" si="787"/>
        <v>G</v>
      </c>
      <c r="I16543">
        <f t="shared" ca="1" si="788"/>
        <v>0</v>
      </c>
      <c r="J16543" t="s">
        <v>75</v>
      </c>
    </row>
    <row r="16544" spans="1:10" x14ac:dyDescent="0.25">
      <c r="A16544" s="65">
        <v>43947</v>
      </c>
      <c r="B16544" s="66">
        <v>0.46180555555555558</v>
      </c>
      <c r="C16544" s="64">
        <f t="shared" si="789"/>
        <v>43947.461805555555</v>
      </c>
      <c r="D16544">
        <f ca="1">_xlfn.IFNA(FORECAST(E16544,OFFSET('HvF table'!B$3:B$318,MATCH(E16544,'HvF table'!A$3:A$318,1)-1,0,2),OFFSET('HvF table'!A$3:A$318,MATCH(E16544,'HvF table'!A$3:A$318,1)-1,0,2)),0)</f>
        <v>0</v>
      </c>
      <c r="E16544">
        <v>-0.12</v>
      </c>
      <c r="G16544">
        <f ca="1">_xlfn.IFNA(FORECAST(E16544,OFFSET('HvF table'!E$3:E$319,MATCH(E16544,'HvF table'!D$3:D$319,1)-1,0,2),OFFSET('HvF table'!D$3:D$319,MATCH(E16544,'HvF table'!D$3:D$319,1)-1,0,2)),0)</f>
        <v>0</v>
      </c>
      <c r="H16544" t="str">
        <f t="shared" ca="1" si="787"/>
        <v>G</v>
      </c>
      <c r="I16544">
        <f t="shared" ca="1" si="788"/>
        <v>0</v>
      </c>
      <c r="J16544" t="s">
        <v>75</v>
      </c>
    </row>
    <row r="16545" spans="1:10" x14ac:dyDescent="0.25">
      <c r="A16545" s="65">
        <v>43947</v>
      </c>
      <c r="B16545" s="66">
        <v>0.46527777777777773</v>
      </c>
      <c r="C16545" s="64">
        <f t="shared" si="789"/>
        <v>43947.465277777781</v>
      </c>
      <c r="D16545">
        <f ca="1">_xlfn.IFNA(FORECAST(E16545,OFFSET('HvF table'!B$3:B$318,MATCH(E16545,'HvF table'!A$3:A$318,1)-1,0,2),OFFSET('HvF table'!A$3:A$318,MATCH(E16545,'HvF table'!A$3:A$318,1)-1,0,2)),0)</f>
        <v>0</v>
      </c>
      <c r="E16545">
        <v>-0.13</v>
      </c>
      <c r="G16545">
        <f ca="1">_xlfn.IFNA(FORECAST(E16545,OFFSET('HvF table'!E$3:E$319,MATCH(E16545,'HvF table'!D$3:D$319,1)-1,0,2),OFFSET('HvF table'!D$3:D$319,MATCH(E16545,'HvF table'!D$3:D$319,1)-1,0,2)),0)</f>
        <v>0</v>
      </c>
      <c r="H16545" t="str">
        <f t="shared" ca="1" si="787"/>
        <v>G</v>
      </c>
      <c r="I16545">
        <f t="shared" ca="1" si="788"/>
        <v>0</v>
      </c>
      <c r="J16545" t="s">
        <v>75</v>
      </c>
    </row>
    <row r="16546" spans="1:10" x14ac:dyDescent="0.25">
      <c r="A16546" s="65">
        <v>43947</v>
      </c>
      <c r="B16546" s="66">
        <v>0.46875</v>
      </c>
      <c r="C16546" s="64">
        <f t="shared" si="789"/>
        <v>43947.46875</v>
      </c>
      <c r="D16546">
        <f ca="1">_xlfn.IFNA(FORECAST(E16546,OFFSET('HvF table'!B$3:B$318,MATCH(E16546,'HvF table'!A$3:A$318,1)-1,0,2),OFFSET('HvF table'!A$3:A$318,MATCH(E16546,'HvF table'!A$3:A$318,1)-1,0,2)),0)</f>
        <v>0</v>
      </c>
      <c r="E16546">
        <v>-0.13</v>
      </c>
      <c r="G16546">
        <f ca="1">_xlfn.IFNA(FORECAST(E16546,OFFSET('HvF table'!E$3:E$319,MATCH(E16546,'HvF table'!D$3:D$319,1)-1,0,2),OFFSET('HvF table'!D$3:D$319,MATCH(E16546,'HvF table'!D$3:D$319,1)-1,0,2)),0)</f>
        <v>0</v>
      </c>
      <c r="H16546" t="str">
        <f t="shared" ca="1" si="787"/>
        <v>G</v>
      </c>
      <c r="I16546">
        <f t="shared" ca="1" si="788"/>
        <v>0</v>
      </c>
      <c r="J16546" t="s">
        <v>75</v>
      </c>
    </row>
    <row r="16547" spans="1:10" x14ac:dyDescent="0.25">
      <c r="A16547" s="65">
        <v>43947</v>
      </c>
      <c r="B16547" s="66">
        <v>0.47222222222222227</v>
      </c>
      <c r="C16547" s="64">
        <f t="shared" si="789"/>
        <v>43947.472222222219</v>
      </c>
      <c r="D16547">
        <f ca="1">_xlfn.IFNA(FORECAST(E16547,OFFSET('HvF table'!B$3:B$318,MATCH(E16547,'HvF table'!A$3:A$318,1)-1,0,2),OFFSET('HvF table'!A$3:A$318,MATCH(E16547,'HvF table'!A$3:A$318,1)-1,0,2)),0)</f>
        <v>0</v>
      </c>
      <c r="E16547">
        <v>-0.12</v>
      </c>
      <c r="G16547">
        <f ca="1">_xlfn.IFNA(FORECAST(E16547,OFFSET('HvF table'!E$3:E$319,MATCH(E16547,'HvF table'!D$3:D$319,1)-1,0,2),OFFSET('HvF table'!D$3:D$319,MATCH(E16547,'HvF table'!D$3:D$319,1)-1,0,2)),0)</f>
        <v>0</v>
      </c>
      <c r="H16547" t="str">
        <f t="shared" ca="1" si="787"/>
        <v>G</v>
      </c>
      <c r="I16547">
        <f t="shared" ca="1" si="788"/>
        <v>0</v>
      </c>
      <c r="J16547" t="s">
        <v>75</v>
      </c>
    </row>
    <row r="16548" spans="1:10" x14ac:dyDescent="0.25">
      <c r="A16548" s="65">
        <v>43947</v>
      </c>
      <c r="B16548" s="66">
        <v>0.47569444444444442</v>
      </c>
      <c r="C16548" s="64">
        <f t="shared" si="789"/>
        <v>43947.475694444445</v>
      </c>
      <c r="D16548">
        <f ca="1">_xlfn.IFNA(FORECAST(E16548,OFFSET('HvF table'!B$3:B$318,MATCH(E16548,'HvF table'!A$3:A$318,1)-1,0,2),OFFSET('HvF table'!A$3:A$318,MATCH(E16548,'HvF table'!A$3:A$318,1)-1,0,2)),0)</f>
        <v>0</v>
      </c>
      <c r="E16548">
        <v>-0.1</v>
      </c>
      <c r="G16548">
        <f ca="1">_xlfn.IFNA(FORECAST(E16548,OFFSET('HvF table'!E$3:E$319,MATCH(E16548,'HvF table'!D$3:D$319,1)-1,0,2),OFFSET('HvF table'!D$3:D$319,MATCH(E16548,'HvF table'!D$3:D$319,1)-1,0,2)),0)</f>
        <v>0</v>
      </c>
      <c r="H16548" t="str">
        <f t="shared" ca="1" si="787"/>
        <v>G</v>
      </c>
      <c r="I16548">
        <f t="shared" ca="1" si="788"/>
        <v>0</v>
      </c>
      <c r="J16548" t="s">
        <v>75</v>
      </c>
    </row>
    <row r="16549" spans="1:10" x14ac:dyDescent="0.25">
      <c r="A16549" s="65">
        <v>43947</v>
      </c>
      <c r="B16549" s="66">
        <v>0.47916666666666669</v>
      </c>
      <c r="C16549" s="64">
        <f t="shared" si="789"/>
        <v>43947.479166666664</v>
      </c>
      <c r="D16549">
        <f ca="1">_xlfn.IFNA(FORECAST(E16549,OFFSET('HvF table'!B$3:B$318,MATCH(E16549,'HvF table'!A$3:A$318,1)-1,0,2),OFFSET('HvF table'!A$3:A$318,MATCH(E16549,'HvF table'!A$3:A$318,1)-1,0,2)),0)</f>
        <v>0</v>
      </c>
      <c r="E16549">
        <v>-0.11</v>
      </c>
      <c r="G16549">
        <f ca="1">_xlfn.IFNA(FORECAST(E16549,OFFSET('HvF table'!E$3:E$319,MATCH(E16549,'HvF table'!D$3:D$319,1)-1,0,2),OFFSET('HvF table'!D$3:D$319,MATCH(E16549,'HvF table'!D$3:D$319,1)-1,0,2)),0)</f>
        <v>0</v>
      </c>
      <c r="H16549" t="str">
        <f t="shared" ca="1" si="787"/>
        <v>G</v>
      </c>
      <c r="I16549">
        <f t="shared" ca="1" si="788"/>
        <v>0</v>
      </c>
      <c r="J16549" t="s">
        <v>75</v>
      </c>
    </row>
    <row r="16550" spans="1:10" x14ac:dyDescent="0.25">
      <c r="A16550" s="65">
        <v>43947</v>
      </c>
      <c r="B16550" s="66">
        <v>0.4826388888888889</v>
      </c>
      <c r="C16550" s="64">
        <f t="shared" si="789"/>
        <v>43947.482638888891</v>
      </c>
      <c r="D16550">
        <f ca="1">_xlfn.IFNA(FORECAST(E16550,OFFSET('HvF table'!B$3:B$318,MATCH(E16550,'HvF table'!A$3:A$318,1)-1,0,2),OFFSET('HvF table'!A$3:A$318,MATCH(E16550,'HvF table'!A$3:A$318,1)-1,0,2)),0)</f>
        <v>0</v>
      </c>
      <c r="E16550">
        <v>-0.11</v>
      </c>
      <c r="G16550">
        <f ca="1">_xlfn.IFNA(FORECAST(E16550,OFFSET('HvF table'!E$3:E$319,MATCH(E16550,'HvF table'!D$3:D$319,1)-1,0,2),OFFSET('HvF table'!D$3:D$319,MATCH(E16550,'HvF table'!D$3:D$319,1)-1,0,2)),0)</f>
        <v>0</v>
      </c>
      <c r="H16550" t="str">
        <f t="shared" ca="1" si="787"/>
        <v>G</v>
      </c>
      <c r="I16550">
        <f t="shared" ca="1" si="788"/>
        <v>0</v>
      </c>
      <c r="J16550" t="s">
        <v>75</v>
      </c>
    </row>
    <row r="16551" spans="1:10" x14ac:dyDescent="0.25">
      <c r="A16551" s="65">
        <v>43947</v>
      </c>
      <c r="B16551" s="66">
        <v>0.4861111111111111</v>
      </c>
      <c r="C16551" s="64">
        <f t="shared" si="789"/>
        <v>43947.486111111109</v>
      </c>
      <c r="D16551">
        <f ca="1">_xlfn.IFNA(FORECAST(E16551,OFFSET('HvF table'!B$3:B$318,MATCH(E16551,'HvF table'!A$3:A$318,1)-1,0,2),OFFSET('HvF table'!A$3:A$318,MATCH(E16551,'HvF table'!A$3:A$318,1)-1,0,2)),0)</f>
        <v>0</v>
      </c>
      <c r="E16551">
        <v>-0.11</v>
      </c>
      <c r="G16551">
        <f ca="1">_xlfn.IFNA(FORECAST(E16551,OFFSET('HvF table'!E$3:E$319,MATCH(E16551,'HvF table'!D$3:D$319,1)-1,0,2),OFFSET('HvF table'!D$3:D$319,MATCH(E16551,'HvF table'!D$3:D$319,1)-1,0,2)),0)</f>
        <v>0</v>
      </c>
      <c r="H16551" t="str">
        <f t="shared" ref="H16551:H16614" ca="1" si="790">_xlfn.IFNA(_xlfn.IFS(D16551&gt;0,"B",E16551&gt;0,"B"),"G")</f>
        <v>G</v>
      </c>
      <c r="I16551">
        <f t="shared" ca="1" si="788"/>
        <v>0</v>
      </c>
      <c r="J16551" t="s">
        <v>75</v>
      </c>
    </row>
    <row r="16552" spans="1:10" x14ac:dyDescent="0.25">
      <c r="A16552" s="65">
        <v>43947</v>
      </c>
      <c r="B16552" s="66">
        <v>0.48958333333333331</v>
      </c>
      <c r="C16552" s="64">
        <f t="shared" si="789"/>
        <v>43947.489583333336</v>
      </c>
      <c r="D16552">
        <f ca="1">_xlfn.IFNA(FORECAST(E16552,OFFSET('HvF table'!B$3:B$318,MATCH(E16552,'HvF table'!A$3:A$318,1)-1,0,2),OFFSET('HvF table'!A$3:A$318,MATCH(E16552,'HvF table'!A$3:A$318,1)-1,0,2)),0)</f>
        <v>0</v>
      </c>
      <c r="E16552">
        <v>-0.1</v>
      </c>
      <c r="G16552">
        <f ca="1">_xlfn.IFNA(FORECAST(E16552,OFFSET('HvF table'!E$3:E$319,MATCH(E16552,'HvF table'!D$3:D$319,1)-1,0,2),OFFSET('HvF table'!D$3:D$319,MATCH(E16552,'HvF table'!D$3:D$319,1)-1,0,2)),0)</f>
        <v>0</v>
      </c>
      <c r="H16552" t="str">
        <f t="shared" ca="1" si="790"/>
        <v>G</v>
      </c>
      <c r="I16552">
        <f t="shared" ca="1" si="788"/>
        <v>0</v>
      </c>
      <c r="J16552" t="s">
        <v>75</v>
      </c>
    </row>
    <row r="16553" spans="1:10" x14ac:dyDescent="0.25">
      <c r="A16553" s="65">
        <v>43947</v>
      </c>
      <c r="B16553" s="66">
        <v>0.49305555555555558</v>
      </c>
      <c r="C16553" s="64">
        <f t="shared" si="789"/>
        <v>43947.493055555555</v>
      </c>
      <c r="D16553">
        <f ca="1">_xlfn.IFNA(FORECAST(E16553,OFFSET('HvF table'!B$3:B$318,MATCH(E16553,'HvF table'!A$3:A$318,1)-1,0,2),OFFSET('HvF table'!A$3:A$318,MATCH(E16553,'HvF table'!A$3:A$318,1)-1,0,2)),0)</f>
        <v>0</v>
      </c>
      <c r="E16553">
        <v>-0.09</v>
      </c>
      <c r="G16553">
        <f ca="1">_xlfn.IFNA(FORECAST(E16553,OFFSET('HvF table'!E$3:E$319,MATCH(E16553,'HvF table'!D$3:D$319,1)-1,0,2),OFFSET('HvF table'!D$3:D$319,MATCH(E16553,'HvF table'!D$3:D$319,1)-1,0,2)),0)</f>
        <v>0</v>
      </c>
      <c r="H16553" t="str">
        <f t="shared" ca="1" si="790"/>
        <v>G</v>
      </c>
      <c r="I16553">
        <f t="shared" ca="1" si="788"/>
        <v>0</v>
      </c>
      <c r="J16553" t="s">
        <v>75</v>
      </c>
    </row>
    <row r="16554" spans="1:10" x14ac:dyDescent="0.25">
      <c r="A16554" s="65">
        <v>43947</v>
      </c>
      <c r="B16554" s="66">
        <v>0.49652777777777773</v>
      </c>
      <c r="C16554" s="64">
        <f t="shared" si="789"/>
        <v>43947.496527777781</v>
      </c>
      <c r="D16554">
        <f ca="1">_xlfn.IFNA(FORECAST(E16554,OFFSET('HvF table'!B$3:B$318,MATCH(E16554,'HvF table'!A$3:A$318,1)-1,0,2),OFFSET('HvF table'!A$3:A$318,MATCH(E16554,'HvF table'!A$3:A$318,1)-1,0,2)),0)</f>
        <v>0</v>
      </c>
      <c r="E16554">
        <v>-0.09</v>
      </c>
      <c r="G16554">
        <f ca="1">_xlfn.IFNA(FORECAST(E16554,OFFSET('HvF table'!E$3:E$319,MATCH(E16554,'HvF table'!D$3:D$319,1)-1,0,2),OFFSET('HvF table'!D$3:D$319,MATCH(E16554,'HvF table'!D$3:D$319,1)-1,0,2)),0)</f>
        <v>0</v>
      </c>
      <c r="H16554" t="str">
        <f t="shared" ca="1" si="790"/>
        <v>G</v>
      </c>
      <c r="I16554">
        <f t="shared" ca="1" si="788"/>
        <v>0</v>
      </c>
      <c r="J16554" t="s">
        <v>75</v>
      </c>
    </row>
    <row r="16555" spans="1:10" x14ac:dyDescent="0.25">
      <c r="A16555" s="65">
        <v>43947</v>
      </c>
      <c r="B16555" s="66">
        <v>0.5</v>
      </c>
      <c r="C16555" s="64">
        <f t="shared" si="789"/>
        <v>43947.5</v>
      </c>
      <c r="D16555">
        <f ca="1">_xlfn.IFNA(FORECAST(E16555,OFFSET('HvF table'!B$3:B$318,MATCH(E16555,'HvF table'!A$3:A$318,1)-1,0,2),OFFSET('HvF table'!A$3:A$318,MATCH(E16555,'HvF table'!A$3:A$318,1)-1,0,2)),0)</f>
        <v>0</v>
      </c>
      <c r="E16555">
        <v>-0.08</v>
      </c>
      <c r="G16555">
        <f ca="1">_xlfn.IFNA(FORECAST(E16555,OFFSET('HvF table'!E$3:E$319,MATCH(E16555,'HvF table'!D$3:D$319,1)-1,0,2),OFFSET('HvF table'!D$3:D$319,MATCH(E16555,'HvF table'!D$3:D$319,1)-1,0,2)),0)</f>
        <v>0</v>
      </c>
      <c r="H16555" t="str">
        <f t="shared" ca="1" si="790"/>
        <v>G</v>
      </c>
      <c r="I16555">
        <f t="shared" ca="1" si="788"/>
        <v>0</v>
      </c>
      <c r="J16555" t="s">
        <v>75</v>
      </c>
    </row>
    <row r="16556" spans="1:10" x14ac:dyDescent="0.25">
      <c r="A16556" s="65">
        <v>43947</v>
      </c>
      <c r="B16556" s="66">
        <v>0.50347222222222221</v>
      </c>
      <c r="C16556" s="64">
        <f t="shared" si="789"/>
        <v>43947.503472222219</v>
      </c>
      <c r="D16556">
        <f ca="1">_xlfn.IFNA(FORECAST(E16556,OFFSET('HvF table'!B$3:B$318,MATCH(E16556,'HvF table'!A$3:A$318,1)-1,0,2),OFFSET('HvF table'!A$3:A$318,MATCH(E16556,'HvF table'!A$3:A$318,1)-1,0,2)),0)</f>
        <v>0</v>
      </c>
      <c r="E16556">
        <v>-7.0000000000000007E-2</v>
      </c>
      <c r="G16556">
        <f ca="1">_xlfn.IFNA(FORECAST(E16556,OFFSET('HvF table'!E$3:E$319,MATCH(E16556,'HvF table'!D$3:D$319,1)-1,0,2),OFFSET('HvF table'!D$3:D$319,MATCH(E16556,'HvF table'!D$3:D$319,1)-1,0,2)),0)</f>
        <v>0</v>
      </c>
      <c r="H16556" t="str">
        <f t="shared" ca="1" si="790"/>
        <v>G</v>
      </c>
      <c r="I16556">
        <f t="shared" ca="1" si="788"/>
        <v>0</v>
      </c>
      <c r="J16556" t="s">
        <v>75</v>
      </c>
    </row>
    <row r="16557" spans="1:10" x14ac:dyDescent="0.25">
      <c r="A16557" s="65">
        <v>43947</v>
      </c>
      <c r="B16557" s="66">
        <v>0.50694444444444442</v>
      </c>
      <c r="C16557" s="64">
        <f t="shared" si="789"/>
        <v>43947.506944444445</v>
      </c>
      <c r="D16557">
        <f ca="1">_xlfn.IFNA(FORECAST(E16557,OFFSET('HvF table'!B$3:B$318,MATCH(E16557,'HvF table'!A$3:A$318,1)-1,0,2),OFFSET('HvF table'!A$3:A$318,MATCH(E16557,'HvF table'!A$3:A$318,1)-1,0,2)),0)</f>
        <v>0</v>
      </c>
      <c r="E16557">
        <v>-7.0000000000000007E-2</v>
      </c>
      <c r="G16557">
        <f ca="1">_xlfn.IFNA(FORECAST(E16557,OFFSET('HvF table'!E$3:E$319,MATCH(E16557,'HvF table'!D$3:D$319,1)-1,0,2),OFFSET('HvF table'!D$3:D$319,MATCH(E16557,'HvF table'!D$3:D$319,1)-1,0,2)),0)</f>
        <v>0</v>
      </c>
      <c r="H16557" t="str">
        <f t="shared" ca="1" si="790"/>
        <v>G</v>
      </c>
      <c r="I16557">
        <f t="shared" ca="1" si="788"/>
        <v>0</v>
      </c>
      <c r="J16557" t="s">
        <v>75</v>
      </c>
    </row>
    <row r="16558" spans="1:10" x14ac:dyDescent="0.25">
      <c r="A16558" s="65">
        <v>43947</v>
      </c>
      <c r="B16558" s="66">
        <v>0.51041666666666663</v>
      </c>
      <c r="C16558" s="64">
        <f t="shared" si="789"/>
        <v>43947.510416666664</v>
      </c>
      <c r="D16558">
        <f ca="1">_xlfn.IFNA(FORECAST(E16558,OFFSET('HvF table'!B$3:B$318,MATCH(E16558,'HvF table'!A$3:A$318,1)-1,0,2),OFFSET('HvF table'!A$3:A$318,MATCH(E16558,'HvF table'!A$3:A$318,1)-1,0,2)),0)</f>
        <v>0</v>
      </c>
      <c r="E16558">
        <v>-0.08</v>
      </c>
      <c r="G16558">
        <f ca="1">_xlfn.IFNA(FORECAST(E16558,OFFSET('HvF table'!E$3:E$319,MATCH(E16558,'HvF table'!D$3:D$319,1)-1,0,2),OFFSET('HvF table'!D$3:D$319,MATCH(E16558,'HvF table'!D$3:D$319,1)-1,0,2)),0)</f>
        <v>0</v>
      </c>
      <c r="H16558" t="str">
        <f t="shared" ca="1" si="790"/>
        <v>G</v>
      </c>
      <c r="I16558">
        <f t="shared" ca="1" si="788"/>
        <v>0</v>
      </c>
      <c r="J16558" t="s">
        <v>75</v>
      </c>
    </row>
    <row r="16559" spans="1:10" x14ac:dyDescent="0.25">
      <c r="A16559" s="65">
        <v>43947</v>
      </c>
      <c r="B16559" s="66">
        <v>0.51388888888888895</v>
      </c>
      <c r="C16559" s="64">
        <f t="shared" si="789"/>
        <v>43947.513888888891</v>
      </c>
      <c r="D16559">
        <f ca="1">_xlfn.IFNA(FORECAST(E16559,OFFSET('HvF table'!B$3:B$318,MATCH(E16559,'HvF table'!A$3:A$318,1)-1,0,2),OFFSET('HvF table'!A$3:A$318,MATCH(E16559,'HvF table'!A$3:A$318,1)-1,0,2)),0)</f>
        <v>0</v>
      </c>
      <c r="E16559">
        <v>-0.08</v>
      </c>
      <c r="G16559">
        <f ca="1">_xlfn.IFNA(FORECAST(E16559,OFFSET('HvF table'!E$3:E$319,MATCH(E16559,'HvF table'!D$3:D$319,1)-1,0,2),OFFSET('HvF table'!D$3:D$319,MATCH(E16559,'HvF table'!D$3:D$319,1)-1,0,2)),0)</f>
        <v>0</v>
      </c>
      <c r="H16559" t="str">
        <f t="shared" ca="1" si="790"/>
        <v>G</v>
      </c>
      <c r="I16559">
        <f t="shared" ca="1" si="788"/>
        <v>0</v>
      </c>
      <c r="J16559" t="s">
        <v>75</v>
      </c>
    </row>
    <row r="16560" spans="1:10" x14ac:dyDescent="0.25">
      <c r="A16560" s="65">
        <v>43947</v>
      </c>
      <c r="B16560" s="66">
        <v>0.51736111111111105</v>
      </c>
      <c r="C16560" s="64">
        <f t="shared" si="789"/>
        <v>43947.517361111109</v>
      </c>
      <c r="D16560">
        <f ca="1">_xlfn.IFNA(FORECAST(E16560,OFFSET('HvF table'!B$3:B$318,MATCH(E16560,'HvF table'!A$3:A$318,1)-1,0,2),OFFSET('HvF table'!A$3:A$318,MATCH(E16560,'HvF table'!A$3:A$318,1)-1,0,2)),0)</f>
        <v>0</v>
      </c>
      <c r="E16560">
        <v>-7.0000000000000007E-2</v>
      </c>
      <c r="G16560">
        <f ca="1">_xlfn.IFNA(FORECAST(E16560,OFFSET('HvF table'!E$3:E$319,MATCH(E16560,'HvF table'!D$3:D$319,1)-1,0,2),OFFSET('HvF table'!D$3:D$319,MATCH(E16560,'HvF table'!D$3:D$319,1)-1,0,2)),0)</f>
        <v>0</v>
      </c>
      <c r="H16560" t="str">
        <f t="shared" ca="1" si="790"/>
        <v>G</v>
      </c>
      <c r="I16560">
        <f t="shared" ca="1" si="788"/>
        <v>0</v>
      </c>
      <c r="J16560" t="s">
        <v>75</v>
      </c>
    </row>
    <row r="16561" spans="1:10" x14ac:dyDescent="0.25">
      <c r="A16561" s="65">
        <v>43947</v>
      </c>
      <c r="B16561" s="66">
        <v>0.52083333333333337</v>
      </c>
      <c r="C16561" s="64">
        <f t="shared" si="789"/>
        <v>43947.520833333336</v>
      </c>
      <c r="D16561">
        <f ca="1">_xlfn.IFNA(FORECAST(E16561,OFFSET('HvF table'!B$3:B$318,MATCH(E16561,'HvF table'!A$3:A$318,1)-1,0,2),OFFSET('HvF table'!A$3:A$318,MATCH(E16561,'HvF table'!A$3:A$318,1)-1,0,2)),0)</f>
        <v>0</v>
      </c>
      <c r="E16561">
        <v>-0.06</v>
      </c>
      <c r="G16561">
        <f ca="1">_xlfn.IFNA(FORECAST(E16561,OFFSET('HvF table'!E$3:E$319,MATCH(E16561,'HvF table'!D$3:D$319,1)-1,0,2),OFFSET('HvF table'!D$3:D$319,MATCH(E16561,'HvF table'!D$3:D$319,1)-1,0,2)),0)</f>
        <v>0</v>
      </c>
      <c r="H16561" t="str">
        <f t="shared" ca="1" si="790"/>
        <v>G</v>
      </c>
      <c r="I16561">
        <f t="shared" ca="1" si="788"/>
        <v>0</v>
      </c>
      <c r="J16561" t="s">
        <v>75</v>
      </c>
    </row>
    <row r="16562" spans="1:10" x14ac:dyDescent="0.25">
      <c r="A16562" s="65">
        <v>43947</v>
      </c>
      <c r="B16562" s="66">
        <v>0.52430555555555558</v>
      </c>
      <c r="C16562" s="64">
        <f t="shared" si="789"/>
        <v>43947.524305555555</v>
      </c>
      <c r="D16562">
        <f ca="1">_xlfn.IFNA(FORECAST(E16562,OFFSET('HvF table'!B$3:B$318,MATCH(E16562,'HvF table'!A$3:A$318,1)-1,0,2),OFFSET('HvF table'!A$3:A$318,MATCH(E16562,'HvF table'!A$3:A$318,1)-1,0,2)),0)</f>
        <v>0</v>
      </c>
      <c r="E16562">
        <v>-0.06</v>
      </c>
      <c r="G16562">
        <f ca="1">_xlfn.IFNA(FORECAST(E16562,OFFSET('HvF table'!E$3:E$319,MATCH(E16562,'HvF table'!D$3:D$319,1)-1,0,2),OFFSET('HvF table'!D$3:D$319,MATCH(E16562,'HvF table'!D$3:D$319,1)-1,0,2)),0)</f>
        <v>0</v>
      </c>
      <c r="H16562" t="str">
        <f t="shared" ca="1" si="790"/>
        <v>G</v>
      </c>
      <c r="I16562">
        <f t="shared" ca="1" si="788"/>
        <v>0</v>
      </c>
      <c r="J16562" t="s">
        <v>75</v>
      </c>
    </row>
    <row r="16563" spans="1:10" x14ac:dyDescent="0.25">
      <c r="A16563" s="65">
        <v>43947</v>
      </c>
      <c r="B16563" s="66">
        <v>0.52777777777777779</v>
      </c>
      <c r="C16563" s="64">
        <f t="shared" si="789"/>
        <v>43947.527777777781</v>
      </c>
      <c r="D16563">
        <f ca="1">_xlfn.IFNA(FORECAST(E16563,OFFSET('HvF table'!B$3:B$318,MATCH(E16563,'HvF table'!A$3:A$318,1)-1,0,2),OFFSET('HvF table'!A$3:A$318,MATCH(E16563,'HvF table'!A$3:A$318,1)-1,0,2)),0)</f>
        <v>0</v>
      </c>
      <c r="E16563">
        <v>-0.08</v>
      </c>
      <c r="G16563">
        <f ca="1">_xlfn.IFNA(FORECAST(E16563,OFFSET('HvF table'!E$3:E$319,MATCH(E16563,'HvF table'!D$3:D$319,1)-1,0,2),OFFSET('HvF table'!D$3:D$319,MATCH(E16563,'HvF table'!D$3:D$319,1)-1,0,2)),0)</f>
        <v>0</v>
      </c>
      <c r="H16563" t="str">
        <f t="shared" ca="1" si="790"/>
        <v>G</v>
      </c>
      <c r="I16563">
        <f t="shared" ca="1" si="788"/>
        <v>0</v>
      </c>
      <c r="J16563" t="s">
        <v>75</v>
      </c>
    </row>
    <row r="16564" spans="1:10" x14ac:dyDescent="0.25">
      <c r="A16564" s="65">
        <v>43947</v>
      </c>
      <c r="B16564" s="66">
        <v>0.53125</v>
      </c>
      <c r="C16564" s="64">
        <f t="shared" si="789"/>
        <v>43947.53125</v>
      </c>
      <c r="D16564">
        <f ca="1">_xlfn.IFNA(FORECAST(E16564,OFFSET('HvF table'!B$3:B$318,MATCH(E16564,'HvF table'!A$3:A$318,1)-1,0,2),OFFSET('HvF table'!A$3:A$318,MATCH(E16564,'HvF table'!A$3:A$318,1)-1,0,2)),0)</f>
        <v>0</v>
      </c>
      <c r="E16564">
        <v>-0.08</v>
      </c>
      <c r="G16564">
        <f ca="1">_xlfn.IFNA(FORECAST(E16564,OFFSET('HvF table'!E$3:E$319,MATCH(E16564,'HvF table'!D$3:D$319,1)-1,0,2),OFFSET('HvF table'!D$3:D$319,MATCH(E16564,'HvF table'!D$3:D$319,1)-1,0,2)),0)</f>
        <v>0</v>
      </c>
      <c r="H16564" t="str">
        <f t="shared" ca="1" si="790"/>
        <v>G</v>
      </c>
      <c r="I16564">
        <f t="shared" ca="1" si="788"/>
        <v>0</v>
      </c>
      <c r="J16564" t="s">
        <v>75</v>
      </c>
    </row>
    <row r="16565" spans="1:10" x14ac:dyDescent="0.25">
      <c r="A16565" s="65">
        <v>43947</v>
      </c>
      <c r="B16565" s="66">
        <v>0.53472222222222221</v>
      </c>
      <c r="C16565" s="64">
        <f t="shared" si="789"/>
        <v>43947.534722222219</v>
      </c>
      <c r="D16565">
        <f ca="1">_xlfn.IFNA(FORECAST(E16565,OFFSET('HvF table'!B$3:B$318,MATCH(E16565,'HvF table'!A$3:A$318,1)-1,0,2),OFFSET('HvF table'!A$3:A$318,MATCH(E16565,'HvF table'!A$3:A$318,1)-1,0,2)),0)</f>
        <v>0</v>
      </c>
      <c r="E16565">
        <v>-0.08</v>
      </c>
      <c r="G16565">
        <f ca="1">_xlfn.IFNA(FORECAST(E16565,OFFSET('HvF table'!E$3:E$319,MATCH(E16565,'HvF table'!D$3:D$319,1)-1,0,2),OFFSET('HvF table'!D$3:D$319,MATCH(E16565,'HvF table'!D$3:D$319,1)-1,0,2)),0)</f>
        <v>0</v>
      </c>
      <c r="H16565" t="str">
        <f t="shared" ca="1" si="790"/>
        <v>G</v>
      </c>
      <c r="I16565">
        <f t="shared" ca="1" si="788"/>
        <v>0</v>
      </c>
      <c r="J16565" t="s">
        <v>75</v>
      </c>
    </row>
    <row r="16566" spans="1:10" x14ac:dyDescent="0.25">
      <c r="A16566" s="65">
        <v>43947</v>
      </c>
      <c r="B16566" s="66">
        <v>0.53819444444444442</v>
      </c>
      <c r="C16566" s="64">
        <f t="shared" si="789"/>
        <v>43947.538194444445</v>
      </c>
      <c r="D16566">
        <f ca="1">_xlfn.IFNA(FORECAST(E16566,OFFSET('HvF table'!B$3:B$318,MATCH(E16566,'HvF table'!A$3:A$318,1)-1,0,2),OFFSET('HvF table'!A$3:A$318,MATCH(E16566,'HvF table'!A$3:A$318,1)-1,0,2)),0)</f>
        <v>0</v>
      </c>
      <c r="E16566">
        <v>-7.0000000000000007E-2</v>
      </c>
      <c r="G16566">
        <f ca="1">_xlfn.IFNA(FORECAST(E16566,OFFSET('HvF table'!E$3:E$319,MATCH(E16566,'HvF table'!D$3:D$319,1)-1,0,2),OFFSET('HvF table'!D$3:D$319,MATCH(E16566,'HvF table'!D$3:D$319,1)-1,0,2)),0)</f>
        <v>0</v>
      </c>
      <c r="H16566" t="str">
        <f t="shared" ca="1" si="790"/>
        <v>G</v>
      </c>
      <c r="I16566">
        <f t="shared" ca="1" si="788"/>
        <v>0</v>
      </c>
      <c r="J16566" t="s">
        <v>75</v>
      </c>
    </row>
    <row r="16567" spans="1:10" x14ac:dyDescent="0.25">
      <c r="A16567" s="65">
        <v>43947</v>
      </c>
      <c r="B16567" s="66">
        <v>0.54166666666666663</v>
      </c>
      <c r="C16567" s="64">
        <f t="shared" si="789"/>
        <v>43947.541666666664</v>
      </c>
      <c r="D16567">
        <f ca="1">_xlfn.IFNA(FORECAST(E16567,OFFSET('HvF table'!B$3:B$318,MATCH(E16567,'HvF table'!A$3:A$318,1)-1,0,2),OFFSET('HvF table'!A$3:A$318,MATCH(E16567,'HvF table'!A$3:A$318,1)-1,0,2)),0)</f>
        <v>0</v>
      </c>
      <c r="E16567">
        <v>-0.06</v>
      </c>
      <c r="G16567">
        <f ca="1">_xlfn.IFNA(FORECAST(E16567,OFFSET('HvF table'!E$3:E$319,MATCH(E16567,'HvF table'!D$3:D$319,1)-1,0,2),OFFSET('HvF table'!D$3:D$319,MATCH(E16567,'HvF table'!D$3:D$319,1)-1,0,2)),0)</f>
        <v>0</v>
      </c>
      <c r="H16567" t="str">
        <f t="shared" ca="1" si="790"/>
        <v>G</v>
      </c>
      <c r="I16567">
        <f t="shared" ca="1" si="788"/>
        <v>0</v>
      </c>
      <c r="J16567" t="s">
        <v>75</v>
      </c>
    </row>
    <row r="16568" spans="1:10" x14ac:dyDescent="0.25">
      <c r="A16568" s="65">
        <v>43947</v>
      </c>
      <c r="B16568" s="66">
        <v>0.54513888888888895</v>
      </c>
      <c r="C16568" s="64">
        <f t="shared" si="789"/>
        <v>43947.545138888891</v>
      </c>
      <c r="D16568">
        <f ca="1">_xlfn.IFNA(FORECAST(E16568,OFFSET('HvF table'!B$3:B$318,MATCH(E16568,'HvF table'!A$3:A$318,1)-1,0,2),OFFSET('HvF table'!A$3:A$318,MATCH(E16568,'HvF table'!A$3:A$318,1)-1,0,2)),0)</f>
        <v>0</v>
      </c>
      <c r="E16568">
        <v>-0.06</v>
      </c>
      <c r="G16568">
        <f ca="1">_xlfn.IFNA(FORECAST(E16568,OFFSET('HvF table'!E$3:E$319,MATCH(E16568,'HvF table'!D$3:D$319,1)-1,0,2),OFFSET('HvF table'!D$3:D$319,MATCH(E16568,'HvF table'!D$3:D$319,1)-1,0,2)),0)</f>
        <v>0</v>
      </c>
      <c r="H16568" t="str">
        <f t="shared" ca="1" si="790"/>
        <v>G</v>
      </c>
      <c r="I16568">
        <f t="shared" ca="1" si="788"/>
        <v>0</v>
      </c>
      <c r="J16568" t="s">
        <v>75</v>
      </c>
    </row>
    <row r="16569" spans="1:10" x14ac:dyDescent="0.25">
      <c r="A16569" s="65">
        <v>43947</v>
      </c>
      <c r="B16569" s="66">
        <v>0.54861111111111105</v>
      </c>
      <c r="C16569" s="64">
        <f t="shared" si="789"/>
        <v>43947.548611111109</v>
      </c>
      <c r="D16569">
        <f ca="1">_xlfn.IFNA(FORECAST(E16569,OFFSET('HvF table'!B$3:B$318,MATCH(E16569,'HvF table'!A$3:A$318,1)-1,0,2),OFFSET('HvF table'!A$3:A$318,MATCH(E16569,'HvF table'!A$3:A$318,1)-1,0,2)),0)</f>
        <v>0</v>
      </c>
      <c r="E16569">
        <v>-0.06</v>
      </c>
      <c r="G16569">
        <f ca="1">_xlfn.IFNA(FORECAST(E16569,OFFSET('HvF table'!E$3:E$319,MATCH(E16569,'HvF table'!D$3:D$319,1)-1,0,2),OFFSET('HvF table'!D$3:D$319,MATCH(E16569,'HvF table'!D$3:D$319,1)-1,0,2)),0)</f>
        <v>0</v>
      </c>
      <c r="H16569" t="str">
        <f t="shared" ca="1" si="790"/>
        <v>G</v>
      </c>
      <c r="I16569">
        <f t="shared" ca="1" si="788"/>
        <v>0</v>
      </c>
      <c r="J16569" t="s">
        <v>75</v>
      </c>
    </row>
    <row r="16570" spans="1:10" x14ac:dyDescent="0.25">
      <c r="A16570" s="65">
        <v>43947</v>
      </c>
      <c r="B16570" s="66">
        <v>0.55208333333333337</v>
      </c>
      <c r="C16570" s="64">
        <f t="shared" si="789"/>
        <v>43947.552083333336</v>
      </c>
      <c r="D16570">
        <f ca="1">_xlfn.IFNA(FORECAST(E16570,OFFSET('HvF table'!B$3:B$318,MATCH(E16570,'HvF table'!A$3:A$318,1)-1,0,2),OFFSET('HvF table'!A$3:A$318,MATCH(E16570,'HvF table'!A$3:A$318,1)-1,0,2)),0)</f>
        <v>0</v>
      </c>
      <c r="E16570">
        <v>-0.06</v>
      </c>
      <c r="G16570">
        <f ca="1">_xlfn.IFNA(FORECAST(E16570,OFFSET('HvF table'!E$3:E$319,MATCH(E16570,'HvF table'!D$3:D$319,1)-1,0,2),OFFSET('HvF table'!D$3:D$319,MATCH(E16570,'HvF table'!D$3:D$319,1)-1,0,2)),0)</f>
        <v>0</v>
      </c>
      <c r="H16570" t="str">
        <f t="shared" ca="1" si="790"/>
        <v>G</v>
      </c>
      <c r="I16570">
        <f t="shared" ca="1" si="788"/>
        <v>0</v>
      </c>
      <c r="J16570" t="s">
        <v>75</v>
      </c>
    </row>
    <row r="16571" spans="1:10" x14ac:dyDescent="0.25">
      <c r="A16571" s="65">
        <v>43947</v>
      </c>
      <c r="B16571" s="66">
        <v>0.55555555555555558</v>
      </c>
      <c r="C16571" s="64">
        <f t="shared" si="789"/>
        <v>43947.555555555555</v>
      </c>
      <c r="D16571">
        <f ca="1">_xlfn.IFNA(FORECAST(E16571,OFFSET('HvF table'!B$3:B$318,MATCH(E16571,'HvF table'!A$3:A$318,1)-1,0,2),OFFSET('HvF table'!A$3:A$318,MATCH(E16571,'HvF table'!A$3:A$318,1)-1,0,2)),0)</f>
        <v>0</v>
      </c>
      <c r="E16571">
        <v>-0.06</v>
      </c>
      <c r="G16571">
        <f ca="1">_xlfn.IFNA(FORECAST(E16571,OFFSET('HvF table'!E$3:E$319,MATCH(E16571,'HvF table'!D$3:D$319,1)-1,0,2),OFFSET('HvF table'!D$3:D$319,MATCH(E16571,'HvF table'!D$3:D$319,1)-1,0,2)),0)</f>
        <v>0</v>
      </c>
      <c r="H16571" t="str">
        <f t="shared" ca="1" si="790"/>
        <v>G</v>
      </c>
      <c r="I16571">
        <f t="shared" ca="1" si="788"/>
        <v>0</v>
      </c>
      <c r="J16571" t="s">
        <v>75</v>
      </c>
    </row>
    <row r="16572" spans="1:10" x14ac:dyDescent="0.25">
      <c r="A16572" s="65">
        <v>43947</v>
      </c>
      <c r="B16572" s="66">
        <v>0.55902777777777779</v>
      </c>
      <c r="C16572" s="64">
        <f t="shared" si="789"/>
        <v>43947.559027777781</v>
      </c>
      <c r="D16572">
        <f ca="1">_xlfn.IFNA(FORECAST(E16572,OFFSET('HvF table'!B$3:B$318,MATCH(E16572,'HvF table'!A$3:A$318,1)-1,0,2),OFFSET('HvF table'!A$3:A$318,MATCH(E16572,'HvF table'!A$3:A$318,1)-1,0,2)),0)</f>
        <v>0</v>
      </c>
      <c r="E16572">
        <v>-0.06</v>
      </c>
      <c r="G16572">
        <f ca="1">_xlfn.IFNA(FORECAST(E16572,OFFSET('HvF table'!E$3:E$319,MATCH(E16572,'HvF table'!D$3:D$319,1)-1,0,2),OFFSET('HvF table'!D$3:D$319,MATCH(E16572,'HvF table'!D$3:D$319,1)-1,0,2)),0)</f>
        <v>0</v>
      </c>
      <c r="H16572" t="str">
        <f t="shared" ca="1" si="790"/>
        <v>G</v>
      </c>
      <c r="I16572">
        <f t="shared" ca="1" si="788"/>
        <v>0</v>
      </c>
      <c r="J16572" t="s">
        <v>75</v>
      </c>
    </row>
    <row r="16573" spans="1:10" x14ac:dyDescent="0.25">
      <c r="A16573" s="65">
        <v>43947</v>
      </c>
      <c r="B16573" s="66">
        <v>0.5625</v>
      </c>
      <c r="C16573" s="64">
        <f t="shared" si="789"/>
        <v>43947.5625</v>
      </c>
      <c r="D16573">
        <f ca="1">_xlfn.IFNA(FORECAST(E16573,OFFSET('HvF table'!B$3:B$318,MATCH(E16573,'HvF table'!A$3:A$318,1)-1,0,2),OFFSET('HvF table'!A$3:A$318,MATCH(E16573,'HvF table'!A$3:A$318,1)-1,0,2)),0)</f>
        <v>0</v>
      </c>
      <c r="E16573">
        <v>-0.06</v>
      </c>
      <c r="G16573">
        <f ca="1">_xlfn.IFNA(FORECAST(E16573,OFFSET('HvF table'!E$3:E$319,MATCH(E16573,'HvF table'!D$3:D$319,1)-1,0,2),OFFSET('HvF table'!D$3:D$319,MATCH(E16573,'HvF table'!D$3:D$319,1)-1,0,2)),0)</f>
        <v>0</v>
      </c>
      <c r="H16573" t="str">
        <f t="shared" ca="1" si="790"/>
        <v>G</v>
      </c>
      <c r="I16573">
        <f t="shared" ca="1" si="788"/>
        <v>0</v>
      </c>
      <c r="J16573" t="s">
        <v>75</v>
      </c>
    </row>
    <row r="16574" spans="1:10" x14ac:dyDescent="0.25">
      <c r="A16574" s="65">
        <v>43947</v>
      </c>
      <c r="B16574" s="66">
        <v>0.56597222222222221</v>
      </c>
      <c r="C16574" s="64">
        <f t="shared" si="789"/>
        <v>43947.565972222219</v>
      </c>
      <c r="D16574">
        <f ca="1">_xlfn.IFNA(FORECAST(E16574,OFFSET('HvF table'!B$3:B$318,MATCH(E16574,'HvF table'!A$3:A$318,1)-1,0,2),OFFSET('HvF table'!A$3:A$318,MATCH(E16574,'HvF table'!A$3:A$318,1)-1,0,2)),0)</f>
        <v>0</v>
      </c>
      <c r="E16574">
        <v>-0.08</v>
      </c>
      <c r="G16574">
        <f ca="1">_xlfn.IFNA(FORECAST(E16574,OFFSET('HvF table'!E$3:E$319,MATCH(E16574,'HvF table'!D$3:D$319,1)-1,0,2),OFFSET('HvF table'!D$3:D$319,MATCH(E16574,'HvF table'!D$3:D$319,1)-1,0,2)),0)</f>
        <v>0</v>
      </c>
      <c r="H16574" t="str">
        <f t="shared" ca="1" si="790"/>
        <v>G</v>
      </c>
      <c r="I16574">
        <f t="shared" ca="1" si="788"/>
        <v>0</v>
      </c>
      <c r="J16574" t="s">
        <v>75</v>
      </c>
    </row>
    <row r="16575" spans="1:10" x14ac:dyDescent="0.25">
      <c r="A16575" s="65">
        <v>43947</v>
      </c>
      <c r="B16575" s="66">
        <v>0.56944444444444442</v>
      </c>
      <c r="C16575" s="64">
        <f t="shared" si="789"/>
        <v>43947.569444444445</v>
      </c>
      <c r="D16575">
        <f ca="1">_xlfn.IFNA(FORECAST(E16575,OFFSET('HvF table'!B$3:B$318,MATCH(E16575,'HvF table'!A$3:A$318,1)-1,0,2),OFFSET('HvF table'!A$3:A$318,MATCH(E16575,'HvF table'!A$3:A$318,1)-1,0,2)),0)</f>
        <v>0</v>
      </c>
      <c r="E16575">
        <v>-7.0000000000000007E-2</v>
      </c>
      <c r="G16575">
        <f ca="1">_xlfn.IFNA(FORECAST(E16575,OFFSET('HvF table'!E$3:E$319,MATCH(E16575,'HvF table'!D$3:D$319,1)-1,0,2),OFFSET('HvF table'!D$3:D$319,MATCH(E16575,'HvF table'!D$3:D$319,1)-1,0,2)),0)</f>
        <v>0</v>
      </c>
      <c r="H16575" t="str">
        <f t="shared" ca="1" si="790"/>
        <v>G</v>
      </c>
      <c r="I16575">
        <f t="shared" ca="1" si="788"/>
        <v>0</v>
      </c>
      <c r="J16575" t="s">
        <v>75</v>
      </c>
    </row>
    <row r="16576" spans="1:10" x14ac:dyDescent="0.25">
      <c r="A16576" s="65">
        <v>43947</v>
      </c>
      <c r="B16576" s="66">
        <v>0.57291666666666663</v>
      </c>
      <c r="C16576" s="64">
        <f t="shared" si="789"/>
        <v>43947.572916666664</v>
      </c>
      <c r="D16576">
        <f ca="1">_xlfn.IFNA(FORECAST(E16576,OFFSET('HvF table'!B$3:B$318,MATCH(E16576,'HvF table'!A$3:A$318,1)-1,0,2),OFFSET('HvF table'!A$3:A$318,MATCH(E16576,'HvF table'!A$3:A$318,1)-1,0,2)),0)</f>
        <v>0</v>
      </c>
      <c r="E16576">
        <v>-7.0000000000000007E-2</v>
      </c>
      <c r="G16576">
        <f ca="1">_xlfn.IFNA(FORECAST(E16576,OFFSET('HvF table'!E$3:E$319,MATCH(E16576,'HvF table'!D$3:D$319,1)-1,0,2),OFFSET('HvF table'!D$3:D$319,MATCH(E16576,'HvF table'!D$3:D$319,1)-1,0,2)),0)</f>
        <v>0</v>
      </c>
      <c r="H16576" t="str">
        <f t="shared" ca="1" si="790"/>
        <v>G</v>
      </c>
      <c r="I16576">
        <f t="shared" ca="1" si="788"/>
        <v>0</v>
      </c>
      <c r="J16576" t="s">
        <v>75</v>
      </c>
    </row>
    <row r="16577" spans="1:10" x14ac:dyDescent="0.25">
      <c r="A16577" s="65">
        <v>43947</v>
      </c>
      <c r="B16577" s="66">
        <v>0.57638888888888895</v>
      </c>
      <c r="C16577" s="64">
        <f t="shared" si="789"/>
        <v>43947.576388888891</v>
      </c>
      <c r="D16577">
        <f ca="1">_xlfn.IFNA(FORECAST(E16577,OFFSET('HvF table'!B$3:B$318,MATCH(E16577,'HvF table'!A$3:A$318,1)-1,0,2),OFFSET('HvF table'!A$3:A$318,MATCH(E16577,'HvF table'!A$3:A$318,1)-1,0,2)),0)</f>
        <v>0</v>
      </c>
      <c r="E16577">
        <v>-0.08</v>
      </c>
      <c r="G16577">
        <f ca="1">_xlfn.IFNA(FORECAST(E16577,OFFSET('HvF table'!E$3:E$319,MATCH(E16577,'HvF table'!D$3:D$319,1)-1,0,2),OFFSET('HvF table'!D$3:D$319,MATCH(E16577,'HvF table'!D$3:D$319,1)-1,0,2)),0)</f>
        <v>0</v>
      </c>
      <c r="H16577" t="str">
        <f t="shared" ca="1" si="790"/>
        <v>G</v>
      </c>
      <c r="I16577">
        <f t="shared" ca="1" si="788"/>
        <v>0</v>
      </c>
      <c r="J16577" t="s">
        <v>75</v>
      </c>
    </row>
    <row r="16578" spans="1:10" x14ac:dyDescent="0.25">
      <c r="A16578" s="65">
        <v>43947</v>
      </c>
      <c r="B16578" s="66">
        <v>0.57986111111111105</v>
      </c>
      <c r="C16578" s="64">
        <f t="shared" si="789"/>
        <v>43947.579861111109</v>
      </c>
      <c r="D16578">
        <f ca="1">_xlfn.IFNA(FORECAST(E16578,OFFSET('HvF table'!B$3:B$318,MATCH(E16578,'HvF table'!A$3:A$318,1)-1,0,2),OFFSET('HvF table'!A$3:A$318,MATCH(E16578,'HvF table'!A$3:A$318,1)-1,0,2)),0)</f>
        <v>0</v>
      </c>
      <c r="E16578">
        <v>-0.08</v>
      </c>
      <c r="G16578">
        <f ca="1">_xlfn.IFNA(FORECAST(E16578,OFFSET('HvF table'!E$3:E$319,MATCH(E16578,'HvF table'!D$3:D$319,1)-1,0,2),OFFSET('HvF table'!D$3:D$319,MATCH(E16578,'HvF table'!D$3:D$319,1)-1,0,2)),0)</f>
        <v>0</v>
      </c>
      <c r="H16578" t="str">
        <f t="shared" ca="1" si="790"/>
        <v>G</v>
      </c>
      <c r="I16578">
        <f t="shared" ref="I16578:I16641" ca="1" si="791">IF(H16578="G",G16578,IF(H16578="B",0))</f>
        <v>0</v>
      </c>
      <c r="J16578" t="s">
        <v>75</v>
      </c>
    </row>
    <row r="16579" spans="1:10" x14ac:dyDescent="0.25">
      <c r="A16579" s="65">
        <v>43947</v>
      </c>
      <c r="B16579" s="66">
        <v>0.58333333333333337</v>
      </c>
      <c r="C16579" s="64">
        <f t="shared" ref="C16579:C16642" si="792">A16579+B16579</f>
        <v>43947.583333333336</v>
      </c>
      <c r="D16579">
        <f ca="1">_xlfn.IFNA(FORECAST(E16579,OFFSET('HvF table'!B$3:B$318,MATCH(E16579,'HvF table'!A$3:A$318,1)-1,0,2),OFFSET('HvF table'!A$3:A$318,MATCH(E16579,'HvF table'!A$3:A$318,1)-1,0,2)),0)</f>
        <v>0</v>
      </c>
      <c r="E16579">
        <v>-0.08</v>
      </c>
      <c r="G16579">
        <f ca="1">_xlfn.IFNA(FORECAST(E16579,OFFSET('HvF table'!E$3:E$319,MATCH(E16579,'HvF table'!D$3:D$319,1)-1,0,2),OFFSET('HvF table'!D$3:D$319,MATCH(E16579,'HvF table'!D$3:D$319,1)-1,0,2)),0)</f>
        <v>0</v>
      </c>
      <c r="H16579" t="str">
        <f t="shared" ca="1" si="790"/>
        <v>G</v>
      </c>
      <c r="I16579">
        <f t="shared" ca="1" si="791"/>
        <v>0</v>
      </c>
      <c r="J16579" t="s">
        <v>75</v>
      </c>
    </row>
    <row r="16580" spans="1:10" x14ac:dyDescent="0.25">
      <c r="A16580" s="65">
        <v>43947</v>
      </c>
      <c r="B16580" s="66">
        <v>0.58680555555555558</v>
      </c>
      <c r="C16580" s="64">
        <f t="shared" si="792"/>
        <v>43947.586805555555</v>
      </c>
      <c r="D16580">
        <f ca="1">_xlfn.IFNA(FORECAST(E16580,OFFSET('HvF table'!B$3:B$318,MATCH(E16580,'HvF table'!A$3:A$318,1)-1,0,2),OFFSET('HvF table'!A$3:A$318,MATCH(E16580,'HvF table'!A$3:A$318,1)-1,0,2)),0)</f>
        <v>0</v>
      </c>
      <c r="E16580">
        <v>-0.08</v>
      </c>
      <c r="G16580">
        <f ca="1">_xlfn.IFNA(FORECAST(E16580,OFFSET('HvF table'!E$3:E$319,MATCH(E16580,'HvF table'!D$3:D$319,1)-1,0,2),OFFSET('HvF table'!D$3:D$319,MATCH(E16580,'HvF table'!D$3:D$319,1)-1,0,2)),0)</f>
        <v>0</v>
      </c>
      <c r="H16580" t="str">
        <f t="shared" ca="1" si="790"/>
        <v>G</v>
      </c>
      <c r="I16580">
        <f t="shared" ca="1" si="791"/>
        <v>0</v>
      </c>
      <c r="J16580" t="s">
        <v>75</v>
      </c>
    </row>
    <row r="16581" spans="1:10" x14ac:dyDescent="0.25">
      <c r="A16581" s="65">
        <v>43947</v>
      </c>
      <c r="B16581" s="66">
        <v>0.59027777777777779</v>
      </c>
      <c r="C16581" s="64">
        <f t="shared" si="792"/>
        <v>43947.590277777781</v>
      </c>
      <c r="D16581">
        <f ca="1">_xlfn.IFNA(FORECAST(E16581,OFFSET('HvF table'!B$3:B$318,MATCH(E16581,'HvF table'!A$3:A$318,1)-1,0,2),OFFSET('HvF table'!A$3:A$318,MATCH(E16581,'HvF table'!A$3:A$318,1)-1,0,2)),0)</f>
        <v>0</v>
      </c>
      <c r="E16581">
        <v>-0.08</v>
      </c>
      <c r="G16581">
        <f ca="1">_xlfn.IFNA(FORECAST(E16581,OFFSET('HvF table'!E$3:E$319,MATCH(E16581,'HvF table'!D$3:D$319,1)-1,0,2),OFFSET('HvF table'!D$3:D$319,MATCH(E16581,'HvF table'!D$3:D$319,1)-1,0,2)),0)</f>
        <v>0</v>
      </c>
      <c r="H16581" t="str">
        <f t="shared" ca="1" si="790"/>
        <v>G</v>
      </c>
      <c r="I16581">
        <f t="shared" ca="1" si="791"/>
        <v>0</v>
      </c>
      <c r="J16581" t="s">
        <v>75</v>
      </c>
    </row>
    <row r="16582" spans="1:10" x14ac:dyDescent="0.25">
      <c r="A16582" s="65">
        <v>43947</v>
      </c>
      <c r="B16582" s="66">
        <v>0.59375</v>
      </c>
      <c r="C16582" s="64">
        <f t="shared" si="792"/>
        <v>43947.59375</v>
      </c>
      <c r="D16582">
        <f ca="1">_xlfn.IFNA(FORECAST(E16582,OFFSET('HvF table'!B$3:B$318,MATCH(E16582,'HvF table'!A$3:A$318,1)-1,0,2),OFFSET('HvF table'!A$3:A$318,MATCH(E16582,'HvF table'!A$3:A$318,1)-1,0,2)),0)</f>
        <v>0</v>
      </c>
      <c r="E16582">
        <v>-0.1</v>
      </c>
      <c r="G16582">
        <f ca="1">_xlfn.IFNA(FORECAST(E16582,OFFSET('HvF table'!E$3:E$319,MATCH(E16582,'HvF table'!D$3:D$319,1)-1,0,2),OFFSET('HvF table'!D$3:D$319,MATCH(E16582,'HvF table'!D$3:D$319,1)-1,0,2)),0)</f>
        <v>0</v>
      </c>
      <c r="H16582" t="str">
        <f t="shared" ca="1" si="790"/>
        <v>G</v>
      </c>
      <c r="I16582">
        <f t="shared" ca="1" si="791"/>
        <v>0</v>
      </c>
      <c r="J16582" t="s">
        <v>75</v>
      </c>
    </row>
    <row r="16583" spans="1:10" x14ac:dyDescent="0.25">
      <c r="A16583" s="65">
        <v>43947</v>
      </c>
      <c r="B16583" s="66">
        <v>0.59722222222222221</v>
      </c>
      <c r="C16583" s="64">
        <f t="shared" si="792"/>
        <v>43947.597222222219</v>
      </c>
      <c r="D16583">
        <f ca="1">_xlfn.IFNA(FORECAST(E16583,OFFSET('HvF table'!B$3:B$318,MATCH(E16583,'HvF table'!A$3:A$318,1)-1,0,2),OFFSET('HvF table'!A$3:A$318,MATCH(E16583,'HvF table'!A$3:A$318,1)-1,0,2)),0)</f>
        <v>0</v>
      </c>
      <c r="E16583">
        <v>-0.08</v>
      </c>
      <c r="G16583">
        <f ca="1">_xlfn.IFNA(FORECAST(E16583,OFFSET('HvF table'!E$3:E$319,MATCH(E16583,'HvF table'!D$3:D$319,1)-1,0,2),OFFSET('HvF table'!D$3:D$319,MATCH(E16583,'HvF table'!D$3:D$319,1)-1,0,2)),0)</f>
        <v>0</v>
      </c>
      <c r="H16583" t="str">
        <f t="shared" ca="1" si="790"/>
        <v>G</v>
      </c>
      <c r="I16583">
        <f t="shared" ca="1" si="791"/>
        <v>0</v>
      </c>
      <c r="J16583" t="s">
        <v>75</v>
      </c>
    </row>
    <row r="16584" spans="1:10" x14ac:dyDescent="0.25">
      <c r="A16584" s="65">
        <v>43947</v>
      </c>
      <c r="B16584" s="66">
        <v>0.60069444444444442</v>
      </c>
      <c r="C16584" s="64">
        <f t="shared" si="792"/>
        <v>43947.600694444445</v>
      </c>
      <c r="D16584">
        <f ca="1">_xlfn.IFNA(FORECAST(E16584,OFFSET('HvF table'!B$3:B$318,MATCH(E16584,'HvF table'!A$3:A$318,1)-1,0,2),OFFSET('HvF table'!A$3:A$318,MATCH(E16584,'HvF table'!A$3:A$318,1)-1,0,2)),0)</f>
        <v>0</v>
      </c>
      <c r="E16584">
        <v>-0.08</v>
      </c>
      <c r="G16584">
        <f ca="1">_xlfn.IFNA(FORECAST(E16584,OFFSET('HvF table'!E$3:E$319,MATCH(E16584,'HvF table'!D$3:D$319,1)-1,0,2),OFFSET('HvF table'!D$3:D$319,MATCH(E16584,'HvF table'!D$3:D$319,1)-1,0,2)),0)</f>
        <v>0</v>
      </c>
      <c r="H16584" t="str">
        <f t="shared" ca="1" si="790"/>
        <v>G</v>
      </c>
      <c r="I16584">
        <f t="shared" ca="1" si="791"/>
        <v>0</v>
      </c>
      <c r="J16584" t="s">
        <v>75</v>
      </c>
    </row>
    <row r="16585" spans="1:10" x14ac:dyDescent="0.25">
      <c r="A16585" s="65">
        <v>43947</v>
      </c>
      <c r="B16585" s="66">
        <v>0.60416666666666663</v>
      </c>
      <c r="C16585" s="64">
        <f t="shared" si="792"/>
        <v>43947.604166666664</v>
      </c>
      <c r="D16585">
        <f ca="1">_xlfn.IFNA(FORECAST(E16585,OFFSET('HvF table'!B$3:B$318,MATCH(E16585,'HvF table'!A$3:A$318,1)-1,0,2),OFFSET('HvF table'!A$3:A$318,MATCH(E16585,'HvF table'!A$3:A$318,1)-1,0,2)),0)</f>
        <v>0</v>
      </c>
      <c r="E16585">
        <v>-0.08</v>
      </c>
      <c r="G16585">
        <f ca="1">_xlfn.IFNA(FORECAST(E16585,OFFSET('HvF table'!E$3:E$319,MATCH(E16585,'HvF table'!D$3:D$319,1)-1,0,2),OFFSET('HvF table'!D$3:D$319,MATCH(E16585,'HvF table'!D$3:D$319,1)-1,0,2)),0)</f>
        <v>0</v>
      </c>
      <c r="H16585" t="str">
        <f t="shared" ca="1" si="790"/>
        <v>G</v>
      </c>
      <c r="I16585">
        <f t="shared" ca="1" si="791"/>
        <v>0</v>
      </c>
      <c r="J16585" t="s">
        <v>75</v>
      </c>
    </row>
    <row r="16586" spans="1:10" x14ac:dyDescent="0.25">
      <c r="A16586" s="65">
        <v>43947</v>
      </c>
      <c r="B16586" s="66">
        <v>0.60763888888888895</v>
      </c>
      <c r="C16586" s="64">
        <f t="shared" si="792"/>
        <v>43947.607638888891</v>
      </c>
      <c r="D16586">
        <f ca="1">_xlfn.IFNA(FORECAST(E16586,OFFSET('HvF table'!B$3:B$318,MATCH(E16586,'HvF table'!A$3:A$318,1)-1,0,2),OFFSET('HvF table'!A$3:A$318,MATCH(E16586,'HvF table'!A$3:A$318,1)-1,0,2)),0)</f>
        <v>0</v>
      </c>
      <c r="E16586">
        <v>-0.1</v>
      </c>
      <c r="G16586">
        <f ca="1">_xlfn.IFNA(FORECAST(E16586,OFFSET('HvF table'!E$3:E$319,MATCH(E16586,'HvF table'!D$3:D$319,1)-1,0,2),OFFSET('HvF table'!D$3:D$319,MATCH(E16586,'HvF table'!D$3:D$319,1)-1,0,2)),0)</f>
        <v>0</v>
      </c>
      <c r="H16586" t="str">
        <f t="shared" ca="1" si="790"/>
        <v>G</v>
      </c>
      <c r="I16586">
        <f t="shared" ca="1" si="791"/>
        <v>0</v>
      </c>
      <c r="J16586" t="s">
        <v>75</v>
      </c>
    </row>
    <row r="16587" spans="1:10" x14ac:dyDescent="0.25">
      <c r="A16587" s="65">
        <v>43947</v>
      </c>
      <c r="B16587" s="66">
        <v>0.61111111111111105</v>
      </c>
      <c r="C16587" s="64">
        <f t="shared" si="792"/>
        <v>43947.611111111109</v>
      </c>
      <c r="D16587">
        <f ca="1">_xlfn.IFNA(FORECAST(E16587,OFFSET('HvF table'!B$3:B$318,MATCH(E16587,'HvF table'!A$3:A$318,1)-1,0,2),OFFSET('HvF table'!A$3:A$318,MATCH(E16587,'HvF table'!A$3:A$318,1)-1,0,2)),0)</f>
        <v>0</v>
      </c>
      <c r="E16587">
        <v>-0.08</v>
      </c>
      <c r="G16587">
        <f ca="1">_xlfn.IFNA(FORECAST(E16587,OFFSET('HvF table'!E$3:E$319,MATCH(E16587,'HvF table'!D$3:D$319,1)-1,0,2),OFFSET('HvF table'!D$3:D$319,MATCH(E16587,'HvF table'!D$3:D$319,1)-1,0,2)),0)</f>
        <v>0</v>
      </c>
      <c r="H16587" t="str">
        <f t="shared" ca="1" si="790"/>
        <v>G</v>
      </c>
      <c r="I16587">
        <f t="shared" ca="1" si="791"/>
        <v>0</v>
      </c>
      <c r="J16587" t="s">
        <v>75</v>
      </c>
    </row>
    <row r="16588" spans="1:10" x14ac:dyDescent="0.25">
      <c r="A16588" s="65">
        <v>43947</v>
      </c>
      <c r="B16588" s="66">
        <v>0.61458333333333337</v>
      </c>
      <c r="C16588" s="64">
        <f t="shared" si="792"/>
        <v>43947.614583333336</v>
      </c>
      <c r="D16588">
        <f ca="1">_xlfn.IFNA(FORECAST(E16588,OFFSET('HvF table'!B$3:B$318,MATCH(E16588,'HvF table'!A$3:A$318,1)-1,0,2),OFFSET('HvF table'!A$3:A$318,MATCH(E16588,'HvF table'!A$3:A$318,1)-1,0,2)),0)</f>
        <v>0</v>
      </c>
      <c r="E16588">
        <v>-0.09</v>
      </c>
      <c r="G16588">
        <f ca="1">_xlfn.IFNA(FORECAST(E16588,OFFSET('HvF table'!E$3:E$319,MATCH(E16588,'HvF table'!D$3:D$319,1)-1,0,2),OFFSET('HvF table'!D$3:D$319,MATCH(E16588,'HvF table'!D$3:D$319,1)-1,0,2)),0)</f>
        <v>0</v>
      </c>
      <c r="H16588" t="str">
        <f t="shared" ca="1" si="790"/>
        <v>G</v>
      </c>
      <c r="I16588">
        <f t="shared" ca="1" si="791"/>
        <v>0</v>
      </c>
      <c r="J16588" t="s">
        <v>75</v>
      </c>
    </row>
    <row r="16589" spans="1:10" x14ac:dyDescent="0.25">
      <c r="A16589" s="65">
        <v>43947</v>
      </c>
      <c r="B16589" s="66">
        <v>0.61805555555555558</v>
      </c>
      <c r="C16589" s="64">
        <f t="shared" si="792"/>
        <v>43947.618055555555</v>
      </c>
      <c r="D16589">
        <f ca="1">_xlfn.IFNA(FORECAST(E16589,OFFSET('HvF table'!B$3:B$318,MATCH(E16589,'HvF table'!A$3:A$318,1)-1,0,2),OFFSET('HvF table'!A$3:A$318,MATCH(E16589,'HvF table'!A$3:A$318,1)-1,0,2)),0)</f>
        <v>0</v>
      </c>
      <c r="E16589">
        <v>-0.09</v>
      </c>
      <c r="G16589">
        <f ca="1">_xlfn.IFNA(FORECAST(E16589,OFFSET('HvF table'!E$3:E$319,MATCH(E16589,'HvF table'!D$3:D$319,1)-1,0,2),OFFSET('HvF table'!D$3:D$319,MATCH(E16589,'HvF table'!D$3:D$319,1)-1,0,2)),0)</f>
        <v>0</v>
      </c>
      <c r="H16589" t="str">
        <f t="shared" ca="1" si="790"/>
        <v>G</v>
      </c>
      <c r="I16589">
        <f t="shared" ca="1" si="791"/>
        <v>0</v>
      </c>
      <c r="J16589" t="s">
        <v>75</v>
      </c>
    </row>
    <row r="16590" spans="1:10" x14ac:dyDescent="0.25">
      <c r="A16590" s="65">
        <v>43947</v>
      </c>
      <c r="B16590" s="66">
        <v>0.62152777777777779</v>
      </c>
      <c r="C16590" s="64">
        <f t="shared" si="792"/>
        <v>43947.621527777781</v>
      </c>
      <c r="D16590">
        <f ca="1">_xlfn.IFNA(FORECAST(E16590,OFFSET('HvF table'!B$3:B$318,MATCH(E16590,'HvF table'!A$3:A$318,1)-1,0,2),OFFSET('HvF table'!A$3:A$318,MATCH(E16590,'HvF table'!A$3:A$318,1)-1,0,2)),0)</f>
        <v>0</v>
      </c>
      <c r="E16590">
        <v>-0.1</v>
      </c>
      <c r="G16590">
        <f ca="1">_xlfn.IFNA(FORECAST(E16590,OFFSET('HvF table'!E$3:E$319,MATCH(E16590,'HvF table'!D$3:D$319,1)-1,0,2),OFFSET('HvF table'!D$3:D$319,MATCH(E16590,'HvF table'!D$3:D$319,1)-1,0,2)),0)</f>
        <v>0</v>
      </c>
      <c r="H16590" t="str">
        <f t="shared" ca="1" si="790"/>
        <v>G</v>
      </c>
      <c r="I16590">
        <f t="shared" ca="1" si="791"/>
        <v>0</v>
      </c>
      <c r="J16590" t="s">
        <v>75</v>
      </c>
    </row>
    <row r="16591" spans="1:10" x14ac:dyDescent="0.25">
      <c r="A16591" s="65">
        <v>43947</v>
      </c>
      <c r="B16591" s="66">
        <v>0.625</v>
      </c>
      <c r="C16591" s="64">
        <f t="shared" si="792"/>
        <v>43947.625</v>
      </c>
      <c r="D16591">
        <f ca="1">_xlfn.IFNA(FORECAST(E16591,OFFSET('HvF table'!B$3:B$318,MATCH(E16591,'HvF table'!A$3:A$318,1)-1,0,2),OFFSET('HvF table'!A$3:A$318,MATCH(E16591,'HvF table'!A$3:A$318,1)-1,0,2)),0)</f>
        <v>0</v>
      </c>
      <c r="E16591">
        <v>-0.09</v>
      </c>
      <c r="G16591">
        <f ca="1">_xlfn.IFNA(FORECAST(E16591,OFFSET('HvF table'!E$3:E$319,MATCH(E16591,'HvF table'!D$3:D$319,1)-1,0,2),OFFSET('HvF table'!D$3:D$319,MATCH(E16591,'HvF table'!D$3:D$319,1)-1,0,2)),0)</f>
        <v>0</v>
      </c>
      <c r="H16591" t="str">
        <f t="shared" ca="1" si="790"/>
        <v>G</v>
      </c>
      <c r="I16591">
        <f t="shared" ca="1" si="791"/>
        <v>0</v>
      </c>
      <c r="J16591" t="s">
        <v>75</v>
      </c>
    </row>
    <row r="16592" spans="1:10" x14ac:dyDescent="0.25">
      <c r="A16592" s="65">
        <v>43947</v>
      </c>
      <c r="B16592" s="66">
        <v>0.62847222222222221</v>
      </c>
      <c r="C16592" s="64">
        <f t="shared" si="792"/>
        <v>43947.628472222219</v>
      </c>
      <c r="D16592">
        <f ca="1">_xlfn.IFNA(FORECAST(E16592,OFFSET('HvF table'!B$3:B$318,MATCH(E16592,'HvF table'!A$3:A$318,1)-1,0,2),OFFSET('HvF table'!A$3:A$318,MATCH(E16592,'HvF table'!A$3:A$318,1)-1,0,2)),0)</f>
        <v>0</v>
      </c>
      <c r="E16592">
        <v>-0.1</v>
      </c>
      <c r="G16592">
        <f ca="1">_xlfn.IFNA(FORECAST(E16592,OFFSET('HvF table'!E$3:E$319,MATCH(E16592,'HvF table'!D$3:D$319,1)-1,0,2),OFFSET('HvF table'!D$3:D$319,MATCH(E16592,'HvF table'!D$3:D$319,1)-1,0,2)),0)</f>
        <v>0</v>
      </c>
      <c r="H16592" t="str">
        <f t="shared" ca="1" si="790"/>
        <v>G</v>
      </c>
      <c r="I16592">
        <f t="shared" ca="1" si="791"/>
        <v>0</v>
      </c>
      <c r="J16592" t="s">
        <v>75</v>
      </c>
    </row>
    <row r="16593" spans="1:10" x14ac:dyDescent="0.25">
      <c r="A16593" s="65">
        <v>43947</v>
      </c>
      <c r="B16593" s="66">
        <v>0.63194444444444442</v>
      </c>
      <c r="C16593" s="64">
        <f t="shared" si="792"/>
        <v>43947.631944444445</v>
      </c>
      <c r="D16593">
        <f ca="1">_xlfn.IFNA(FORECAST(E16593,OFFSET('HvF table'!B$3:B$318,MATCH(E16593,'HvF table'!A$3:A$318,1)-1,0,2),OFFSET('HvF table'!A$3:A$318,MATCH(E16593,'HvF table'!A$3:A$318,1)-1,0,2)),0)</f>
        <v>0</v>
      </c>
      <c r="E16593">
        <v>-0.09</v>
      </c>
      <c r="G16593">
        <f ca="1">_xlfn.IFNA(FORECAST(E16593,OFFSET('HvF table'!E$3:E$319,MATCH(E16593,'HvF table'!D$3:D$319,1)-1,0,2),OFFSET('HvF table'!D$3:D$319,MATCH(E16593,'HvF table'!D$3:D$319,1)-1,0,2)),0)</f>
        <v>0</v>
      </c>
      <c r="H16593" t="str">
        <f t="shared" ca="1" si="790"/>
        <v>G</v>
      </c>
      <c r="I16593">
        <f t="shared" ca="1" si="791"/>
        <v>0</v>
      </c>
      <c r="J16593" t="s">
        <v>75</v>
      </c>
    </row>
    <row r="16594" spans="1:10" x14ac:dyDescent="0.25">
      <c r="A16594" s="65">
        <v>43947</v>
      </c>
      <c r="B16594" s="66">
        <v>0.63541666666666663</v>
      </c>
      <c r="C16594" s="64">
        <f t="shared" si="792"/>
        <v>43947.635416666664</v>
      </c>
      <c r="D16594">
        <f ca="1">_xlfn.IFNA(FORECAST(E16594,OFFSET('HvF table'!B$3:B$318,MATCH(E16594,'HvF table'!A$3:A$318,1)-1,0,2),OFFSET('HvF table'!A$3:A$318,MATCH(E16594,'HvF table'!A$3:A$318,1)-1,0,2)),0)</f>
        <v>0</v>
      </c>
      <c r="E16594">
        <v>-0.11</v>
      </c>
      <c r="G16594">
        <f ca="1">_xlfn.IFNA(FORECAST(E16594,OFFSET('HvF table'!E$3:E$319,MATCH(E16594,'HvF table'!D$3:D$319,1)-1,0,2),OFFSET('HvF table'!D$3:D$319,MATCH(E16594,'HvF table'!D$3:D$319,1)-1,0,2)),0)</f>
        <v>0</v>
      </c>
      <c r="H16594" t="str">
        <f t="shared" ca="1" si="790"/>
        <v>G</v>
      </c>
      <c r="I16594">
        <f t="shared" ca="1" si="791"/>
        <v>0</v>
      </c>
      <c r="J16594" t="s">
        <v>75</v>
      </c>
    </row>
    <row r="16595" spans="1:10" x14ac:dyDescent="0.25">
      <c r="A16595" s="65">
        <v>43947</v>
      </c>
      <c r="B16595" s="66">
        <v>0.63888888888888895</v>
      </c>
      <c r="C16595" s="64">
        <f t="shared" si="792"/>
        <v>43947.638888888891</v>
      </c>
      <c r="D16595">
        <f ca="1">_xlfn.IFNA(FORECAST(E16595,OFFSET('HvF table'!B$3:B$318,MATCH(E16595,'HvF table'!A$3:A$318,1)-1,0,2),OFFSET('HvF table'!A$3:A$318,MATCH(E16595,'HvF table'!A$3:A$318,1)-1,0,2)),0)</f>
        <v>0</v>
      </c>
      <c r="E16595">
        <v>-0.09</v>
      </c>
      <c r="G16595">
        <f ca="1">_xlfn.IFNA(FORECAST(E16595,OFFSET('HvF table'!E$3:E$319,MATCH(E16595,'HvF table'!D$3:D$319,1)-1,0,2),OFFSET('HvF table'!D$3:D$319,MATCH(E16595,'HvF table'!D$3:D$319,1)-1,0,2)),0)</f>
        <v>0</v>
      </c>
      <c r="H16595" t="str">
        <f t="shared" ca="1" si="790"/>
        <v>G</v>
      </c>
      <c r="I16595">
        <f t="shared" ca="1" si="791"/>
        <v>0</v>
      </c>
      <c r="J16595" t="s">
        <v>75</v>
      </c>
    </row>
    <row r="16596" spans="1:10" x14ac:dyDescent="0.25">
      <c r="A16596" s="65">
        <v>43947</v>
      </c>
      <c r="B16596" s="66">
        <v>0.64236111111111105</v>
      </c>
      <c r="C16596" s="64">
        <f t="shared" si="792"/>
        <v>43947.642361111109</v>
      </c>
      <c r="D16596">
        <f ca="1">_xlfn.IFNA(FORECAST(E16596,OFFSET('HvF table'!B$3:B$318,MATCH(E16596,'HvF table'!A$3:A$318,1)-1,0,2),OFFSET('HvF table'!A$3:A$318,MATCH(E16596,'HvF table'!A$3:A$318,1)-1,0,2)),0)</f>
        <v>0</v>
      </c>
      <c r="E16596">
        <v>-0.11</v>
      </c>
      <c r="G16596">
        <f ca="1">_xlfn.IFNA(FORECAST(E16596,OFFSET('HvF table'!E$3:E$319,MATCH(E16596,'HvF table'!D$3:D$319,1)-1,0,2),OFFSET('HvF table'!D$3:D$319,MATCH(E16596,'HvF table'!D$3:D$319,1)-1,0,2)),0)</f>
        <v>0</v>
      </c>
      <c r="H16596" t="str">
        <f t="shared" ca="1" si="790"/>
        <v>G</v>
      </c>
      <c r="I16596">
        <f t="shared" ca="1" si="791"/>
        <v>0</v>
      </c>
      <c r="J16596" t="s">
        <v>75</v>
      </c>
    </row>
    <row r="16597" spans="1:10" x14ac:dyDescent="0.25">
      <c r="A16597" s="65">
        <v>43947</v>
      </c>
      <c r="B16597" s="66">
        <v>0.64583333333333337</v>
      </c>
      <c r="C16597" s="64">
        <f t="shared" si="792"/>
        <v>43947.645833333336</v>
      </c>
      <c r="D16597">
        <f ca="1">_xlfn.IFNA(FORECAST(E16597,OFFSET('HvF table'!B$3:B$318,MATCH(E16597,'HvF table'!A$3:A$318,1)-1,0,2),OFFSET('HvF table'!A$3:A$318,MATCH(E16597,'HvF table'!A$3:A$318,1)-1,0,2)),0)</f>
        <v>0</v>
      </c>
      <c r="E16597">
        <v>-0.11</v>
      </c>
      <c r="G16597">
        <f ca="1">_xlfn.IFNA(FORECAST(E16597,OFFSET('HvF table'!E$3:E$319,MATCH(E16597,'HvF table'!D$3:D$319,1)-1,0,2),OFFSET('HvF table'!D$3:D$319,MATCH(E16597,'HvF table'!D$3:D$319,1)-1,0,2)),0)</f>
        <v>0</v>
      </c>
      <c r="H16597" t="str">
        <f t="shared" ca="1" si="790"/>
        <v>G</v>
      </c>
      <c r="I16597">
        <f t="shared" ca="1" si="791"/>
        <v>0</v>
      </c>
      <c r="J16597" t="s">
        <v>75</v>
      </c>
    </row>
    <row r="16598" spans="1:10" x14ac:dyDescent="0.25">
      <c r="A16598" s="65">
        <v>43947</v>
      </c>
      <c r="B16598" s="66">
        <v>0.64930555555555558</v>
      </c>
      <c r="C16598" s="64">
        <f t="shared" si="792"/>
        <v>43947.649305555555</v>
      </c>
      <c r="D16598">
        <f ca="1">_xlfn.IFNA(FORECAST(E16598,OFFSET('HvF table'!B$3:B$318,MATCH(E16598,'HvF table'!A$3:A$318,1)-1,0,2),OFFSET('HvF table'!A$3:A$318,MATCH(E16598,'HvF table'!A$3:A$318,1)-1,0,2)),0)</f>
        <v>0</v>
      </c>
      <c r="E16598">
        <v>-0.14000000000000001</v>
      </c>
      <c r="G16598">
        <f ca="1">_xlfn.IFNA(FORECAST(E16598,OFFSET('HvF table'!E$3:E$319,MATCH(E16598,'HvF table'!D$3:D$319,1)-1,0,2),OFFSET('HvF table'!D$3:D$319,MATCH(E16598,'HvF table'!D$3:D$319,1)-1,0,2)),0)</f>
        <v>0</v>
      </c>
      <c r="H16598" t="str">
        <f t="shared" ca="1" si="790"/>
        <v>G</v>
      </c>
      <c r="I16598">
        <f t="shared" ca="1" si="791"/>
        <v>0</v>
      </c>
      <c r="J16598" t="s">
        <v>75</v>
      </c>
    </row>
    <row r="16599" spans="1:10" x14ac:dyDescent="0.25">
      <c r="A16599" s="65">
        <v>43947</v>
      </c>
      <c r="B16599" s="66">
        <v>0.65277777777777779</v>
      </c>
      <c r="C16599" s="64">
        <f t="shared" si="792"/>
        <v>43947.652777777781</v>
      </c>
      <c r="D16599">
        <f ca="1">_xlfn.IFNA(FORECAST(E16599,OFFSET('HvF table'!B$3:B$318,MATCH(E16599,'HvF table'!A$3:A$318,1)-1,0,2),OFFSET('HvF table'!A$3:A$318,MATCH(E16599,'HvF table'!A$3:A$318,1)-1,0,2)),0)</f>
        <v>0</v>
      </c>
      <c r="E16599">
        <v>-0.1</v>
      </c>
      <c r="G16599">
        <f ca="1">_xlfn.IFNA(FORECAST(E16599,OFFSET('HvF table'!E$3:E$319,MATCH(E16599,'HvF table'!D$3:D$319,1)-1,0,2),OFFSET('HvF table'!D$3:D$319,MATCH(E16599,'HvF table'!D$3:D$319,1)-1,0,2)),0)</f>
        <v>0</v>
      </c>
      <c r="H16599" t="str">
        <f t="shared" ca="1" si="790"/>
        <v>G</v>
      </c>
      <c r="I16599">
        <f t="shared" ca="1" si="791"/>
        <v>0</v>
      </c>
      <c r="J16599" t="s">
        <v>75</v>
      </c>
    </row>
    <row r="16600" spans="1:10" x14ac:dyDescent="0.25">
      <c r="A16600" s="65">
        <v>43947</v>
      </c>
      <c r="B16600" s="66">
        <v>0.65625</v>
      </c>
      <c r="C16600" s="64">
        <f t="shared" si="792"/>
        <v>43947.65625</v>
      </c>
      <c r="D16600">
        <f ca="1">_xlfn.IFNA(FORECAST(E16600,OFFSET('HvF table'!B$3:B$318,MATCH(E16600,'HvF table'!A$3:A$318,1)-1,0,2),OFFSET('HvF table'!A$3:A$318,MATCH(E16600,'HvF table'!A$3:A$318,1)-1,0,2)),0)</f>
        <v>0</v>
      </c>
      <c r="E16600">
        <v>-0.1</v>
      </c>
      <c r="G16600">
        <f ca="1">_xlfn.IFNA(FORECAST(E16600,OFFSET('HvF table'!E$3:E$319,MATCH(E16600,'HvF table'!D$3:D$319,1)-1,0,2),OFFSET('HvF table'!D$3:D$319,MATCH(E16600,'HvF table'!D$3:D$319,1)-1,0,2)),0)</f>
        <v>0</v>
      </c>
      <c r="H16600" t="str">
        <f t="shared" ca="1" si="790"/>
        <v>G</v>
      </c>
      <c r="I16600">
        <f t="shared" ca="1" si="791"/>
        <v>0</v>
      </c>
      <c r="J16600" t="s">
        <v>75</v>
      </c>
    </row>
    <row r="16601" spans="1:10" x14ac:dyDescent="0.25">
      <c r="A16601" s="65">
        <v>43947</v>
      </c>
      <c r="B16601" s="66">
        <v>0.65972222222222221</v>
      </c>
      <c r="C16601" s="64">
        <f t="shared" si="792"/>
        <v>43947.659722222219</v>
      </c>
      <c r="D16601">
        <f ca="1">_xlfn.IFNA(FORECAST(E16601,OFFSET('HvF table'!B$3:B$318,MATCH(E16601,'HvF table'!A$3:A$318,1)-1,0,2),OFFSET('HvF table'!A$3:A$318,MATCH(E16601,'HvF table'!A$3:A$318,1)-1,0,2)),0)</f>
        <v>0</v>
      </c>
      <c r="E16601">
        <v>-0.11</v>
      </c>
      <c r="G16601">
        <f ca="1">_xlfn.IFNA(FORECAST(E16601,OFFSET('HvF table'!E$3:E$319,MATCH(E16601,'HvF table'!D$3:D$319,1)-1,0,2),OFFSET('HvF table'!D$3:D$319,MATCH(E16601,'HvF table'!D$3:D$319,1)-1,0,2)),0)</f>
        <v>0</v>
      </c>
      <c r="H16601" t="str">
        <f t="shared" ca="1" si="790"/>
        <v>G</v>
      </c>
      <c r="I16601">
        <f t="shared" ca="1" si="791"/>
        <v>0</v>
      </c>
      <c r="J16601" t="s">
        <v>75</v>
      </c>
    </row>
    <row r="16602" spans="1:10" x14ac:dyDescent="0.25">
      <c r="A16602" s="65">
        <v>43947</v>
      </c>
      <c r="B16602" s="66">
        <v>0.66319444444444442</v>
      </c>
      <c r="C16602" s="64">
        <f t="shared" si="792"/>
        <v>43947.663194444445</v>
      </c>
      <c r="D16602">
        <f ca="1">_xlfn.IFNA(FORECAST(E16602,OFFSET('HvF table'!B$3:B$318,MATCH(E16602,'HvF table'!A$3:A$318,1)-1,0,2),OFFSET('HvF table'!A$3:A$318,MATCH(E16602,'HvF table'!A$3:A$318,1)-1,0,2)),0)</f>
        <v>0</v>
      </c>
      <c r="E16602">
        <v>-0.11</v>
      </c>
      <c r="G16602">
        <f ca="1">_xlfn.IFNA(FORECAST(E16602,OFFSET('HvF table'!E$3:E$319,MATCH(E16602,'HvF table'!D$3:D$319,1)-1,0,2),OFFSET('HvF table'!D$3:D$319,MATCH(E16602,'HvF table'!D$3:D$319,1)-1,0,2)),0)</f>
        <v>0</v>
      </c>
      <c r="H16602" t="str">
        <f t="shared" ca="1" si="790"/>
        <v>G</v>
      </c>
      <c r="I16602">
        <f t="shared" ca="1" si="791"/>
        <v>0</v>
      </c>
      <c r="J16602" t="s">
        <v>75</v>
      </c>
    </row>
    <row r="16603" spans="1:10" x14ac:dyDescent="0.25">
      <c r="A16603" s="65">
        <v>43947</v>
      </c>
      <c r="B16603" s="66">
        <v>0.66666666666666663</v>
      </c>
      <c r="C16603" s="64">
        <f t="shared" si="792"/>
        <v>43947.666666666664</v>
      </c>
      <c r="D16603">
        <f ca="1">_xlfn.IFNA(FORECAST(E16603,OFFSET('HvF table'!B$3:B$318,MATCH(E16603,'HvF table'!A$3:A$318,1)-1,0,2),OFFSET('HvF table'!A$3:A$318,MATCH(E16603,'HvF table'!A$3:A$318,1)-1,0,2)),0)</f>
        <v>0</v>
      </c>
      <c r="E16603">
        <v>-0.11</v>
      </c>
      <c r="G16603">
        <f ca="1">_xlfn.IFNA(FORECAST(E16603,OFFSET('HvF table'!E$3:E$319,MATCH(E16603,'HvF table'!D$3:D$319,1)-1,0,2),OFFSET('HvF table'!D$3:D$319,MATCH(E16603,'HvF table'!D$3:D$319,1)-1,0,2)),0)</f>
        <v>0</v>
      </c>
      <c r="H16603" t="str">
        <f t="shared" ca="1" si="790"/>
        <v>G</v>
      </c>
      <c r="I16603">
        <f t="shared" ca="1" si="791"/>
        <v>0</v>
      </c>
      <c r="J16603" t="s">
        <v>75</v>
      </c>
    </row>
    <row r="16604" spans="1:10" x14ac:dyDescent="0.25">
      <c r="A16604" s="65">
        <v>43947</v>
      </c>
      <c r="B16604" s="66">
        <v>0.67013888888888884</v>
      </c>
      <c r="C16604" s="64">
        <f t="shared" si="792"/>
        <v>43947.670138888891</v>
      </c>
      <c r="D16604">
        <f ca="1">_xlfn.IFNA(FORECAST(E16604,OFFSET('HvF table'!B$3:B$318,MATCH(E16604,'HvF table'!A$3:A$318,1)-1,0,2),OFFSET('HvF table'!A$3:A$318,MATCH(E16604,'HvF table'!A$3:A$318,1)-1,0,2)),0)</f>
        <v>0</v>
      </c>
      <c r="E16604">
        <v>-0.11</v>
      </c>
      <c r="G16604">
        <f ca="1">_xlfn.IFNA(FORECAST(E16604,OFFSET('HvF table'!E$3:E$319,MATCH(E16604,'HvF table'!D$3:D$319,1)-1,0,2),OFFSET('HvF table'!D$3:D$319,MATCH(E16604,'HvF table'!D$3:D$319,1)-1,0,2)),0)</f>
        <v>0</v>
      </c>
      <c r="H16604" t="str">
        <f t="shared" ca="1" si="790"/>
        <v>G</v>
      </c>
      <c r="I16604">
        <f t="shared" ca="1" si="791"/>
        <v>0</v>
      </c>
      <c r="J16604" t="s">
        <v>75</v>
      </c>
    </row>
    <row r="16605" spans="1:10" x14ac:dyDescent="0.25">
      <c r="A16605" s="65">
        <v>43947</v>
      </c>
      <c r="B16605" s="66">
        <v>0.67361111111111116</v>
      </c>
      <c r="C16605" s="64">
        <f t="shared" si="792"/>
        <v>43947.673611111109</v>
      </c>
      <c r="D16605">
        <f ca="1">_xlfn.IFNA(FORECAST(E16605,OFFSET('HvF table'!B$3:B$318,MATCH(E16605,'HvF table'!A$3:A$318,1)-1,0,2),OFFSET('HvF table'!A$3:A$318,MATCH(E16605,'HvF table'!A$3:A$318,1)-1,0,2)),0)</f>
        <v>0</v>
      </c>
      <c r="E16605">
        <v>-0.12</v>
      </c>
      <c r="G16605">
        <f ca="1">_xlfn.IFNA(FORECAST(E16605,OFFSET('HvF table'!E$3:E$319,MATCH(E16605,'HvF table'!D$3:D$319,1)-1,0,2),OFFSET('HvF table'!D$3:D$319,MATCH(E16605,'HvF table'!D$3:D$319,1)-1,0,2)),0)</f>
        <v>0</v>
      </c>
      <c r="H16605" t="str">
        <f t="shared" ca="1" si="790"/>
        <v>G</v>
      </c>
      <c r="I16605">
        <f t="shared" ca="1" si="791"/>
        <v>0</v>
      </c>
      <c r="J16605" t="s">
        <v>75</v>
      </c>
    </row>
    <row r="16606" spans="1:10" x14ac:dyDescent="0.25">
      <c r="A16606" s="65">
        <v>43947</v>
      </c>
      <c r="B16606" s="66">
        <v>0.67708333333333337</v>
      </c>
      <c r="C16606" s="64">
        <f t="shared" si="792"/>
        <v>43947.677083333336</v>
      </c>
      <c r="D16606">
        <f ca="1">_xlfn.IFNA(FORECAST(E16606,OFFSET('HvF table'!B$3:B$318,MATCH(E16606,'HvF table'!A$3:A$318,1)-1,0,2),OFFSET('HvF table'!A$3:A$318,MATCH(E16606,'HvF table'!A$3:A$318,1)-1,0,2)),0)</f>
        <v>0</v>
      </c>
      <c r="E16606">
        <v>-0.12</v>
      </c>
      <c r="G16606">
        <f ca="1">_xlfn.IFNA(FORECAST(E16606,OFFSET('HvF table'!E$3:E$319,MATCH(E16606,'HvF table'!D$3:D$319,1)-1,0,2),OFFSET('HvF table'!D$3:D$319,MATCH(E16606,'HvF table'!D$3:D$319,1)-1,0,2)),0)</f>
        <v>0</v>
      </c>
      <c r="H16606" t="str">
        <f t="shared" ca="1" si="790"/>
        <v>G</v>
      </c>
      <c r="I16606">
        <f t="shared" ca="1" si="791"/>
        <v>0</v>
      </c>
      <c r="J16606" t="s">
        <v>75</v>
      </c>
    </row>
    <row r="16607" spans="1:10" x14ac:dyDescent="0.25">
      <c r="A16607" s="65">
        <v>43947</v>
      </c>
      <c r="B16607" s="66">
        <v>0.68055555555555547</v>
      </c>
      <c r="C16607" s="64">
        <f t="shared" si="792"/>
        <v>43947.680555555555</v>
      </c>
      <c r="D16607">
        <f ca="1">_xlfn.IFNA(FORECAST(E16607,OFFSET('HvF table'!B$3:B$318,MATCH(E16607,'HvF table'!A$3:A$318,1)-1,0,2),OFFSET('HvF table'!A$3:A$318,MATCH(E16607,'HvF table'!A$3:A$318,1)-1,0,2)),0)</f>
        <v>0</v>
      </c>
      <c r="E16607">
        <v>-0.11</v>
      </c>
      <c r="G16607">
        <f ca="1">_xlfn.IFNA(FORECAST(E16607,OFFSET('HvF table'!E$3:E$319,MATCH(E16607,'HvF table'!D$3:D$319,1)-1,0,2),OFFSET('HvF table'!D$3:D$319,MATCH(E16607,'HvF table'!D$3:D$319,1)-1,0,2)),0)</f>
        <v>0</v>
      </c>
      <c r="H16607" t="str">
        <f t="shared" ca="1" si="790"/>
        <v>G</v>
      </c>
      <c r="I16607">
        <f t="shared" ca="1" si="791"/>
        <v>0</v>
      </c>
      <c r="J16607" t="s">
        <v>75</v>
      </c>
    </row>
    <row r="16608" spans="1:10" x14ac:dyDescent="0.25">
      <c r="A16608" s="65">
        <v>43947</v>
      </c>
      <c r="B16608" s="66">
        <v>0.68402777777777779</v>
      </c>
      <c r="C16608" s="64">
        <f t="shared" si="792"/>
        <v>43947.684027777781</v>
      </c>
      <c r="D16608">
        <f ca="1">_xlfn.IFNA(FORECAST(E16608,OFFSET('HvF table'!B$3:B$318,MATCH(E16608,'HvF table'!A$3:A$318,1)-1,0,2),OFFSET('HvF table'!A$3:A$318,MATCH(E16608,'HvF table'!A$3:A$318,1)-1,0,2)),0)</f>
        <v>0</v>
      </c>
      <c r="E16608">
        <v>-0.12</v>
      </c>
      <c r="G16608">
        <f ca="1">_xlfn.IFNA(FORECAST(E16608,OFFSET('HvF table'!E$3:E$319,MATCH(E16608,'HvF table'!D$3:D$319,1)-1,0,2),OFFSET('HvF table'!D$3:D$319,MATCH(E16608,'HvF table'!D$3:D$319,1)-1,0,2)),0)</f>
        <v>0</v>
      </c>
      <c r="H16608" t="str">
        <f t="shared" ca="1" si="790"/>
        <v>G</v>
      </c>
      <c r="I16608">
        <f t="shared" ca="1" si="791"/>
        <v>0</v>
      </c>
      <c r="J16608" t="s">
        <v>75</v>
      </c>
    </row>
    <row r="16609" spans="1:10" x14ac:dyDescent="0.25">
      <c r="A16609" s="65">
        <v>43947</v>
      </c>
      <c r="B16609" s="66">
        <v>0.6875</v>
      </c>
      <c r="C16609" s="64">
        <f t="shared" si="792"/>
        <v>43947.6875</v>
      </c>
      <c r="D16609">
        <f ca="1">_xlfn.IFNA(FORECAST(E16609,OFFSET('HvF table'!B$3:B$318,MATCH(E16609,'HvF table'!A$3:A$318,1)-1,0,2),OFFSET('HvF table'!A$3:A$318,MATCH(E16609,'HvF table'!A$3:A$318,1)-1,0,2)),0)</f>
        <v>0</v>
      </c>
      <c r="E16609">
        <v>-0.12</v>
      </c>
      <c r="G16609">
        <f ca="1">_xlfn.IFNA(FORECAST(E16609,OFFSET('HvF table'!E$3:E$319,MATCH(E16609,'HvF table'!D$3:D$319,1)-1,0,2),OFFSET('HvF table'!D$3:D$319,MATCH(E16609,'HvF table'!D$3:D$319,1)-1,0,2)),0)</f>
        <v>0</v>
      </c>
      <c r="H16609" t="str">
        <f t="shared" ca="1" si="790"/>
        <v>G</v>
      </c>
      <c r="I16609">
        <f t="shared" ca="1" si="791"/>
        <v>0</v>
      </c>
      <c r="J16609" t="s">
        <v>75</v>
      </c>
    </row>
    <row r="16610" spans="1:10" x14ac:dyDescent="0.25">
      <c r="A16610" s="65">
        <v>43947</v>
      </c>
      <c r="B16610" s="66">
        <v>0.69097222222222221</v>
      </c>
      <c r="C16610" s="64">
        <f t="shared" si="792"/>
        <v>43947.690972222219</v>
      </c>
      <c r="D16610">
        <f ca="1">_xlfn.IFNA(FORECAST(E16610,OFFSET('HvF table'!B$3:B$318,MATCH(E16610,'HvF table'!A$3:A$318,1)-1,0,2),OFFSET('HvF table'!A$3:A$318,MATCH(E16610,'HvF table'!A$3:A$318,1)-1,0,2)),0)</f>
        <v>0</v>
      </c>
      <c r="E16610">
        <v>-0.1</v>
      </c>
      <c r="G16610">
        <f ca="1">_xlfn.IFNA(FORECAST(E16610,OFFSET('HvF table'!E$3:E$319,MATCH(E16610,'HvF table'!D$3:D$319,1)-1,0,2),OFFSET('HvF table'!D$3:D$319,MATCH(E16610,'HvF table'!D$3:D$319,1)-1,0,2)),0)</f>
        <v>0</v>
      </c>
      <c r="H16610" t="str">
        <f t="shared" ca="1" si="790"/>
        <v>G</v>
      </c>
      <c r="I16610">
        <f t="shared" ca="1" si="791"/>
        <v>0</v>
      </c>
      <c r="J16610" t="s">
        <v>75</v>
      </c>
    </row>
    <row r="16611" spans="1:10" x14ac:dyDescent="0.25">
      <c r="A16611" s="65">
        <v>43947</v>
      </c>
      <c r="B16611" s="66">
        <v>0.69444444444444453</v>
      </c>
      <c r="C16611" s="64">
        <f t="shared" si="792"/>
        <v>43947.694444444445</v>
      </c>
      <c r="D16611">
        <f ca="1">_xlfn.IFNA(FORECAST(E16611,OFFSET('HvF table'!B$3:B$318,MATCH(E16611,'HvF table'!A$3:A$318,1)-1,0,2),OFFSET('HvF table'!A$3:A$318,MATCH(E16611,'HvF table'!A$3:A$318,1)-1,0,2)),0)</f>
        <v>0</v>
      </c>
      <c r="E16611">
        <v>-0.11</v>
      </c>
      <c r="G16611">
        <f ca="1">_xlfn.IFNA(FORECAST(E16611,OFFSET('HvF table'!E$3:E$319,MATCH(E16611,'HvF table'!D$3:D$319,1)-1,0,2),OFFSET('HvF table'!D$3:D$319,MATCH(E16611,'HvF table'!D$3:D$319,1)-1,0,2)),0)</f>
        <v>0</v>
      </c>
      <c r="H16611" t="str">
        <f t="shared" ca="1" si="790"/>
        <v>G</v>
      </c>
      <c r="I16611">
        <f t="shared" ca="1" si="791"/>
        <v>0</v>
      </c>
      <c r="J16611" t="s">
        <v>75</v>
      </c>
    </row>
    <row r="16612" spans="1:10" x14ac:dyDescent="0.25">
      <c r="A16612" s="65">
        <v>43947</v>
      </c>
      <c r="B16612" s="66">
        <v>0.69791666666666663</v>
      </c>
      <c r="C16612" s="64">
        <f t="shared" si="792"/>
        <v>43947.697916666664</v>
      </c>
      <c r="D16612">
        <f ca="1">_xlfn.IFNA(FORECAST(E16612,OFFSET('HvF table'!B$3:B$318,MATCH(E16612,'HvF table'!A$3:A$318,1)-1,0,2),OFFSET('HvF table'!A$3:A$318,MATCH(E16612,'HvF table'!A$3:A$318,1)-1,0,2)),0)</f>
        <v>0</v>
      </c>
      <c r="E16612">
        <v>-0.11</v>
      </c>
      <c r="G16612">
        <f ca="1">_xlfn.IFNA(FORECAST(E16612,OFFSET('HvF table'!E$3:E$319,MATCH(E16612,'HvF table'!D$3:D$319,1)-1,0,2),OFFSET('HvF table'!D$3:D$319,MATCH(E16612,'HvF table'!D$3:D$319,1)-1,0,2)),0)</f>
        <v>0</v>
      </c>
      <c r="H16612" t="str">
        <f t="shared" ca="1" si="790"/>
        <v>G</v>
      </c>
      <c r="I16612">
        <f t="shared" ca="1" si="791"/>
        <v>0</v>
      </c>
      <c r="J16612" t="s">
        <v>75</v>
      </c>
    </row>
    <row r="16613" spans="1:10" x14ac:dyDescent="0.25">
      <c r="A16613" s="65">
        <v>43947</v>
      </c>
      <c r="B16613" s="66">
        <v>0.70138888888888884</v>
      </c>
      <c r="C16613" s="64">
        <f t="shared" si="792"/>
        <v>43947.701388888891</v>
      </c>
      <c r="D16613">
        <f ca="1">_xlfn.IFNA(FORECAST(E16613,OFFSET('HvF table'!B$3:B$318,MATCH(E16613,'HvF table'!A$3:A$318,1)-1,0,2),OFFSET('HvF table'!A$3:A$318,MATCH(E16613,'HvF table'!A$3:A$318,1)-1,0,2)),0)</f>
        <v>0</v>
      </c>
      <c r="E16613">
        <v>-0.11</v>
      </c>
      <c r="G16613">
        <f ca="1">_xlfn.IFNA(FORECAST(E16613,OFFSET('HvF table'!E$3:E$319,MATCH(E16613,'HvF table'!D$3:D$319,1)-1,0,2),OFFSET('HvF table'!D$3:D$319,MATCH(E16613,'HvF table'!D$3:D$319,1)-1,0,2)),0)</f>
        <v>0</v>
      </c>
      <c r="H16613" t="str">
        <f t="shared" ca="1" si="790"/>
        <v>G</v>
      </c>
      <c r="I16613">
        <f t="shared" ca="1" si="791"/>
        <v>0</v>
      </c>
      <c r="J16613" t="s">
        <v>75</v>
      </c>
    </row>
    <row r="16614" spans="1:10" x14ac:dyDescent="0.25">
      <c r="A16614" s="65">
        <v>43947</v>
      </c>
      <c r="B16614" s="66">
        <v>0.70486111111111116</v>
      </c>
      <c r="C16614" s="64">
        <f t="shared" si="792"/>
        <v>43947.704861111109</v>
      </c>
      <c r="D16614">
        <f ca="1">_xlfn.IFNA(FORECAST(E16614,OFFSET('HvF table'!B$3:B$318,MATCH(E16614,'HvF table'!A$3:A$318,1)-1,0,2),OFFSET('HvF table'!A$3:A$318,MATCH(E16614,'HvF table'!A$3:A$318,1)-1,0,2)),0)</f>
        <v>0</v>
      </c>
      <c r="E16614">
        <v>-0.11</v>
      </c>
      <c r="G16614">
        <f ca="1">_xlfn.IFNA(FORECAST(E16614,OFFSET('HvF table'!E$3:E$319,MATCH(E16614,'HvF table'!D$3:D$319,1)-1,0,2),OFFSET('HvF table'!D$3:D$319,MATCH(E16614,'HvF table'!D$3:D$319,1)-1,0,2)),0)</f>
        <v>0</v>
      </c>
      <c r="H16614" t="str">
        <f t="shared" ca="1" si="790"/>
        <v>G</v>
      </c>
      <c r="I16614">
        <f t="shared" ca="1" si="791"/>
        <v>0</v>
      </c>
      <c r="J16614" t="s">
        <v>75</v>
      </c>
    </row>
    <row r="16615" spans="1:10" x14ac:dyDescent="0.25">
      <c r="A16615" s="65">
        <v>43947</v>
      </c>
      <c r="B16615" s="66">
        <v>0.70833333333333337</v>
      </c>
      <c r="C16615" s="64">
        <f t="shared" si="792"/>
        <v>43947.708333333336</v>
      </c>
      <c r="D16615">
        <f ca="1">_xlfn.IFNA(FORECAST(E16615,OFFSET('HvF table'!B$3:B$318,MATCH(E16615,'HvF table'!A$3:A$318,1)-1,0,2),OFFSET('HvF table'!A$3:A$318,MATCH(E16615,'HvF table'!A$3:A$318,1)-1,0,2)),0)</f>
        <v>0</v>
      </c>
      <c r="E16615">
        <v>-0.11</v>
      </c>
      <c r="G16615">
        <f ca="1">_xlfn.IFNA(FORECAST(E16615,OFFSET('HvF table'!E$3:E$319,MATCH(E16615,'HvF table'!D$3:D$319,1)-1,0,2),OFFSET('HvF table'!D$3:D$319,MATCH(E16615,'HvF table'!D$3:D$319,1)-1,0,2)),0)</f>
        <v>0</v>
      </c>
      <c r="H16615" t="str">
        <f t="shared" ref="H16615:H16678" ca="1" si="793">_xlfn.IFNA(_xlfn.IFS(D16615&gt;0,"B",E16615&gt;0,"B"),"G")</f>
        <v>G</v>
      </c>
      <c r="I16615">
        <f t="shared" ca="1" si="791"/>
        <v>0</v>
      </c>
      <c r="J16615" t="s">
        <v>75</v>
      </c>
    </row>
    <row r="16616" spans="1:10" x14ac:dyDescent="0.25">
      <c r="A16616" s="65">
        <v>43947</v>
      </c>
      <c r="B16616" s="66">
        <v>0.71180555555555547</v>
      </c>
      <c r="C16616" s="64">
        <f t="shared" si="792"/>
        <v>43947.711805555555</v>
      </c>
      <c r="D16616">
        <f ca="1">_xlfn.IFNA(FORECAST(E16616,OFFSET('HvF table'!B$3:B$318,MATCH(E16616,'HvF table'!A$3:A$318,1)-1,0,2),OFFSET('HvF table'!A$3:A$318,MATCH(E16616,'HvF table'!A$3:A$318,1)-1,0,2)),0)</f>
        <v>0</v>
      </c>
      <c r="E16616">
        <v>-0.11</v>
      </c>
      <c r="G16616">
        <f ca="1">_xlfn.IFNA(FORECAST(E16616,OFFSET('HvF table'!E$3:E$319,MATCH(E16616,'HvF table'!D$3:D$319,1)-1,0,2),OFFSET('HvF table'!D$3:D$319,MATCH(E16616,'HvF table'!D$3:D$319,1)-1,0,2)),0)</f>
        <v>0</v>
      </c>
      <c r="H16616" t="str">
        <f t="shared" ca="1" si="793"/>
        <v>G</v>
      </c>
      <c r="I16616">
        <f t="shared" ca="1" si="791"/>
        <v>0</v>
      </c>
      <c r="J16616" t="s">
        <v>75</v>
      </c>
    </row>
    <row r="16617" spans="1:10" x14ac:dyDescent="0.25">
      <c r="A16617" s="65">
        <v>43947</v>
      </c>
      <c r="B16617" s="66">
        <v>0.71527777777777779</v>
      </c>
      <c r="C16617" s="64">
        <f t="shared" si="792"/>
        <v>43947.715277777781</v>
      </c>
      <c r="D16617">
        <f ca="1">_xlfn.IFNA(FORECAST(E16617,OFFSET('HvF table'!B$3:B$318,MATCH(E16617,'HvF table'!A$3:A$318,1)-1,0,2),OFFSET('HvF table'!A$3:A$318,MATCH(E16617,'HvF table'!A$3:A$318,1)-1,0,2)),0)</f>
        <v>0</v>
      </c>
      <c r="E16617">
        <v>-0.11</v>
      </c>
      <c r="G16617">
        <f ca="1">_xlfn.IFNA(FORECAST(E16617,OFFSET('HvF table'!E$3:E$319,MATCH(E16617,'HvF table'!D$3:D$319,1)-1,0,2),OFFSET('HvF table'!D$3:D$319,MATCH(E16617,'HvF table'!D$3:D$319,1)-1,0,2)),0)</f>
        <v>0</v>
      </c>
      <c r="H16617" t="str">
        <f t="shared" ca="1" si="793"/>
        <v>G</v>
      </c>
      <c r="I16617">
        <f t="shared" ca="1" si="791"/>
        <v>0</v>
      </c>
      <c r="J16617" t="s">
        <v>75</v>
      </c>
    </row>
    <row r="16618" spans="1:10" x14ac:dyDescent="0.25">
      <c r="A16618" s="65">
        <v>43947</v>
      </c>
      <c r="B16618" s="66">
        <v>0.71875</v>
      </c>
      <c r="C16618" s="64">
        <f t="shared" si="792"/>
        <v>43947.71875</v>
      </c>
      <c r="D16618">
        <f ca="1">_xlfn.IFNA(FORECAST(E16618,OFFSET('HvF table'!B$3:B$318,MATCH(E16618,'HvF table'!A$3:A$318,1)-1,0,2),OFFSET('HvF table'!A$3:A$318,MATCH(E16618,'HvF table'!A$3:A$318,1)-1,0,2)),0)</f>
        <v>0</v>
      </c>
      <c r="E16618">
        <v>-0.1</v>
      </c>
      <c r="G16618">
        <f ca="1">_xlfn.IFNA(FORECAST(E16618,OFFSET('HvF table'!E$3:E$319,MATCH(E16618,'HvF table'!D$3:D$319,1)-1,0,2),OFFSET('HvF table'!D$3:D$319,MATCH(E16618,'HvF table'!D$3:D$319,1)-1,0,2)),0)</f>
        <v>0</v>
      </c>
      <c r="H16618" t="str">
        <f t="shared" ca="1" si="793"/>
        <v>G</v>
      </c>
      <c r="I16618">
        <f t="shared" ca="1" si="791"/>
        <v>0</v>
      </c>
      <c r="J16618" t="s">
        <v>75</v>
      </c>
    </row>
    <row r="16619" spans="1:10" x14ac:dyDescent="0.25">
      <c r="A16619" s="65">
        <v>43947</v>
      </c>
      <c r="B16619" s="66">
        <v>0.72222222222222221</v>
      </c>
      <c r="C16619" s="64">
        <f t="shared" si="792"/>
        <v>43947.722222222219</v>
      </c>
      <c r="D16619">
        <f ca="1">_xlfn.IFNA(FORECAST(E16619,OFFSET('HvF table'!B$3:B$318,MATCH(E16619,'HvF table'!A$3:A$318,1)-1,0,2),OFFSET('HvF table'!A$3:A$318,MATCH(E16619,'HvF table'!A$3:A$318,1)-1,0,2)),0)</f>
        <v>0</v>
      </c>
      <c r="E16619">
        <v>-0.12</v>
      </c>
      <c r="G16619">
        <f ca="1">_xlfn.IFNA(FORECAST(E16619,OFFSET('HvF table'!E$3:E$319,MATCH(E16619,'HvF table'!D$3:D$319,1)-1,0,2),OFFSET('HvF table'!D$3:D$319,MATCH(E16619,'HvF table'!D$3:D$319,1)-1,0,2)),0)</f>
        <v>0</v>
      </c>
      <c r="H16619" t="str">
        <f t="shared" ca="1" si="793"/>
        <v>G</v>
      </c>
      <c r="I16619">
        <f t="shared" ca="1" si="791"/>
        <v>0</v>
      </c>
      <c r="J16619" t="s">
        <v>75</v>
      </c>
    </row>
    <row r="16620" spans="1:10" x14ac:dyDescent="0.25">
      <c r="A16620" s="65">
        <v>43947</v>
      </c>
      <c r="B16620" s="66">
        <v>0.72569444444444453</v>
      </c>
      <c r="C16620" s="64">
        <f t="shared" si="792"/>
        <v>43947.725694444445</v>
      </c>
      <c r="D16620">
        <f ca="1">_xlfn.IFNA(FORECAST(E16620,OFFSET('HvF table'!B$3:B$318,MATCH(E16620,'HvF table'!A$3:A$318,1)-1,0,2),OFFSET('HvF table'!A$3:A$318,MATCH(E16620,'HvF table'!A$3:A$318,1)-1,0,2)),0)</f>
        <v>0</v>
      </c>
      <c r="E16620">
        <v>-0.11</v>
      </c>
      <c r="G16620">
        <f ca="1">_xlfn.IFNA(FORECAST(E16620,OFFSET('HvF table'!E$3:E$319,MATCH(E16620,'HvF table'!D$3:D$319,1)-1,0,2),OFFSET('HvF table'!D$3:D$319,MATCH(E16620,'HvF table'!D$3:D$319,1)-1,0,2)),0)</f>
        <v>0</v>
      </c>
      <c r="H16620" t="str">
        <f t="shared" ca="1" si="793"/>
        <v>G</v>
      </c>
      <c r="I16620">
        <f t="shared" ca="1" si="791"/>
        <v>0</v>
      </c>
      <c r="J16620" t="s">
        <v>75</v>
      </c>
    </row>
    <row r="16621" spans="1:10" x14ac:dyDescent="0.25">
      <c r="A16621" s="65">
        <v>43947</v>
      </c>
      <c r="B16621" s="66">
        <v>0.72916666666666663</v>
      </c>
      <c r="C16621" s="64">
        <f t="shared" si="792"/>
        <v>43947.729166666664</v>
      </c>
      <c r="D16621">
        <f ca="1">_xlfn.IFNA(FORECAST(E16621,OFFSET('HvF table'!B$3:B$318,MATCH(E16621,'HvF table'!A$3:A$318,1)-1,0,2),OFFSET('HvF table'!A$3:A$318,MATCH(E16621,'HvF table'!A$3:A$318,1)-1,0,2)),0)</f>
        <v>0</v>
      </c>
      <c r="E16621">
        <v>-0.11</v>
      </c>
      <c r="G16621">
        <f ca="1">_xlfn.IFNA(FORECAST(E16621,OFFSET('HvF table'!E$3:E$319,MATCH(E16621,'HvF table'!D$3:D$319,1)-1,0,2),OFFSET('HvF table'!D$3:D$319,MATCH(E16621,'HvF table'!D$3:D$319,1)-1,0,2)),0)</f>
        <v>0</v>
      </c>
      <c r="H16621" t="str">
        <f t="shared" ca="1" si="793"/>
        <v>G</v>
      </c>
      <c r="I16621">
        <f t="shared" ca="1" si="791"/>
        <v>0</v>
      </c>
      <c r="J16621" t="s">
        <v>75</v>
      </c>
    </row>
    <row r="16622" spans="1:10" x14ac:dyDescent="0.25">
      <c r="A16622" s="65">
        <v>43947</v>
      </c>
      <c r="B16622" s="66">
        <v>0.73263888888888884</v>
      </c>
      <c r="C16622" s="64">
        <f t="shared" si="792"/>
        <v>43947.732638888891</v>
      </c>
      <c r="D16622">
        <f ca="1">_xlfn.IFNA(FORECAST(E16622,OFFSET('HvF table'!B$3:B$318,MATCH(E16622,'HvF table'!A$3:A$318,1)-1,0,2),OFFSET('HvF table'!A$3:A$318,MATCH(E16622,'HvF table'!A$3:A$318,1)-1,0,2)),0)</f>
        <v>0</v>
      </c>
      <c r="E16622">
        <v>-0.1</v>
      </c>
      <c r="G16622">
        <f ca="1">_xlfn.IFNA(FORECAST(E16622,OFFSET('HvF table'!E$3:E$319,MATCH(E16622,'HvF table'!D$3:D$319,1)-1,0,2),OFFSET('HvF table'!D$3:D$319,MATCH(E16622,'HvF table'!D$3:D$319,1)-1,0,2)),0)</f>
        <v>0</v>
      </c>
      <c r="H16622" t="str">
        <f t="shared" ca="1" si="793"/>
        <v>G</v>
      </c>
      <c r="I16622">
        <f t="shared" ca="1" si="791"/>
        <v>0</v>
      </c>
      <c r="J16622" t="s">
        <v>75</v>
      </c>
    </row>
    <row r="16623" spans="1:10" x14ac:dyDescent="0.25">
      <c r="A16623" s="65">
        <v>43947</v>
      </c>
      <c r="B16623" s="66">
        <v>0.73611111111111116</v>
      </c>
      <c r="C16623" s="64">
        <f t="shared" si="792"/>
        <v>43947.736111111109</v>
      </c>
      <c r="D16623">
        <f ca="1">_xlfn.IFNA(FORECAST(E16623,OFFSET('HvF table'!B$3:B$318,MATCH(E16623,'HvF table'!A$3:A$318,1)-1,0,2),OFFSET('HvF table'!A$3:A$318,MATCH(E16623,'HvF table'!A$3:A$318,1)-1,0,2)),0)</f>
        <v>0</v>
      </c>
      <c r="E16623">
        <v>-0.11</v>
      </c>
      <c r="G16623">
        <f ca="1">_xlfn.IFNA(FORECAST(E16623,OFFSET('HvF table'!E$3:E$319,MATCH(E16623,'HvF table'!D$3:D$319,1)-1,0,2),OFFSET('HvF table'!D$3:D$319,MATCH(E16623,'HvF table'!D$3:D$319,1)-1,0,2)),0)</f>
        <v>0</v>
      </c>
      <c r="H16623" t="str">
        <f t="shared" ca="1" si="793"/>
        <v>G</v>
      </c>
      <c r="I16623">
        <f t="shared" ca="1" si="791"/>
        <v>0</v>
      </c>
      <c r="J16623" t="s">
        <v>75</v>
      </c>
    </row>
    <row r="16624" spans="1:10" x14ac:dyDescent="0.25">
      <c r="A16624" s="65">
        <v>43947</v>
      </c>
      <c r="B16624" s="66">
        <v>0.73958333333333337</v>
      </c>
      <c r="C16624" s="64">
        <f t="shared" si="792"/>
        <v>43947.739583333336</v>
      </c>
      <c r="D16624">
        <f ca="1">_xlfn.IFNA(FORECAST(E16624,OFFSET('HvF table'!B$3:B$318,MATCH(E16624,'HvF table'!A$3:A$318,1)-1,0,2),OFFSET('HvF table'!A$3:A$318,MATCH(E16624,'HvF table'!A$3:A$318,1)-1,0,2)),0)</f>
        <v>0</v>
      </c>
      <c r="E16624">
        <v>-0.11</v>
      </c>
      <c r="G16624">
        <f ca="1">_xlfn.IFNA(FORECAST(E16624,OFFSET('HvF table'!E$3:E$319,MATCH(E16624,'HvF table'!D$3:D$319,1)-1,0,2),OFFSET('HvF table'!D$3:D$319,MATCH(E16624,'HvF table'!D$3:D$319,1)-1,0,2)),0)</f>
        <v>0</v>
      </c>
      <c r="H16624" t="str">
        <f t="shared" ca="1" si="793"/>
        <v>G</v>
      </c>
      <c r="I16624">
        <f t="shared" ca="1" si="791"/>
        <v>0</v>
      </c>
      <c r="J16624" t="s">
        <v>75</v>
      </c>
    </row>
    <row r="16625" spans="1:10" x14ac:dyDescent="0.25">
      <c r="A16625" s="65">
        <v>43947</v>
      </c>
      <c r="B16625" s="66">
        <v>0.74305555555555547</v>
      </c>
      <c r="C16625" s="64">
        <f t="shared" si="792"/>
        <v>43947.743055555555</v>
      </c>
      <c r="D16625">
        <f ca="1">_xlfn.IFNA(FORECAST(E16625,OFFSET('HvF table'!B$3:B$318,MATCH(E16625,'HvF table'!A$3:A$318,1)-1,0,2),OFFSET('HvF table'!A$3:A$318,MATCH(E16625,'HvF table'!A$3:A$318,1)-1,0,2)),0)</f>
        <v>0</v>
      </c>
      <c r="E16625">
        <v>-0.11</v>
      </c>
      <c r="G16625">
        <f ca="1">_xlfn.IFNA(FORECAST(E16625,OFFSET('HvF table'!E$3:E$319,MATCH(E16625,'HvF table'!D$3:D$319,1)-1,0,2),OFFSET('HvF table'!D$3:D$319,MATCH(E16625,'HvF table'!D$3:D$319,1)-1,0,2)),0)</f>
        <v>0</v>
      </c>
      <c r="H16625" t="str">
        <f t="shared" ca="1" si="793"/>
        <v>G</v>
      </c>
      <c r="I16625">
        <f t="shared" ca="1" si="791"/>
        <v>0</v>
      </c>
      <c r="J16625" t="s">
        <v>75</v>
      </c>
    </row>
    <row r="16626" spans="1:10" x14ac:dyDescent="0.25">
      <c r="A16626" s="65">
        <v>43947</v>
      </c>
      <c r="B16626" s="66">
        <v>0.74652777777777779</v>
      </c>
      <c r="C16626" s="64">
        <f t="shared" si="792"/>
        <v>43947.746527777781</v>
      </c>
      <c r="D16626">
        <f ca="1">_xlfn.IFNA(FORECAST(E16626,OFFSET('HvF table'!B$3:B$318,MATCH(E16626,'HvF table'!A$3:A$318,1)-1,0,2),OFFSET('HvF table'!A$3:A$318,MATCH(E16626,'HvF table'!A$3:A$318,1)-1,0,2)),0)</f>
        <v>0</v>
      </c>
      <c r="E16626">
        <v>-0.11</v>
      </c>
      <c r="G16626">
        <f ca="1">_xlfn.IFNA(FORECAST(E16626,OFFSET('HvF table'!E$3:E$319,MATCH(E16626,'HvF table'!D$3:D$319,1)-1,0,2),OFFSET('HvF table'!D$3:D$319,MATCH(E16626,'HvF table'!D$3:D$319,1)-1,0,2)),0)</f>
        <v>0</v>
      </c>
      <c r="H16626" t="str">
        <f t="shared" ca="1" si="793"/>
        <v>G</v>
      </c>
      <c r="I16626">
        <f t="shared" ca="1" si="791"/>
        <v>0</v>
      </c>
      <c r="J16626" t="s">
        <v>75</v>
      </c>
    </row>
    <row r="16627" spans="1:10" x14ac:dyDescent="0.25">
      <c r="A16627" s="65">
        <v>43947</v>
      </c>
      <c r="B16627" s="66">
        <v>0.75</v>
      </c>
      <c r="C16627" s="64">
        <f t="shared" si="792"/>
        <v>43947.75</v>
      </c>
      <c r="D16627">
        <f ca="1">_xlfn.IFNA(FORECAST(E16627,OFFSET('HvF table'!B$3:B$318,MATCH(E16627,'HvF table'!A$3:A$318,1)-1,0,2),OFFSET('HvF table'!A$3:A$318,MATCH(E16627,'HvF table'!A$3:A$318,1)-1,0,2)),0)</f>
        <v>0</v>
      </c>
      <c r="E16627">
        <v>-0.11</v>
      </c>
      <c r="G16627">
        <f ca="1">_xlfn.IFNA(FORECAST(E16627,OFFSET('HvF table'!E$3:E$319,MATCH(E16627,'HvF table'!D$3:D$319,1)-1,0,2),OFFSET('HvF table'!D$3:D$319,MATCH(E16627,'HvF table'!D$3:D$319,1)-1,0,2)),0)</f>
        <v>0</v>
      </c>
      <c r="H16627" t="str">
        <f t="shared" ca="1" si="793"/>
        <v>G</v>
      </c>
      <c r="I16627">
        <f t="shared" ca="1" si="791"/>
        <v>0</v>
      </c>
      <c r="J16627" t="s">
        <v>75</v>
      </c>
    </row>
    <row r="16628" spans="1:10" x14ac:dyDescent="0.25">
      <c r="A16628" s="65">
        <v>43947</v>
      </c>
      <c r="B16628" s="66">
        <v>0.75347222222222221</v>
      </c>
      <c r="C16628" s="64">
        <f t="shared" si="792"/>
        <v>43947.753472222219</v>
      </c>
      <c r="D16628">
        <f ca="1">_xlfn.IFNA(FORECAST(E16628,OFFSET('HvF table'!B$3:B$318,MATCH(E16628,'HvF table'!A$3:A$318,1)-1,0,2),OFFSET('HvF table'!A$3:A$318,MATCH(E16628,'HvF table'!A$3:A$318,1)-1,0,2)),0)</f>
        <v>0</v>
      </c>
      <c r="E16628">
        <v>-0.11</v>
      </c>
      <c r="G16628">
        <f ca="1">_xlfn.IFNA(FORECAST(E16628,OFFSET('HvF table'!E$3:E$319,MATCH(E16628,'HvF table'!D$3:D$319,1)-1,0,2),OFFSET('HvF table'!D$3:D$319,MATCH(E16628,'HvF table'!D$3:D$319,1)-1,0,2)),0)</f>
        <v>0</v>
      </c>
      <c r="H16628" t="str">
        <f t="shared" ca="1" si="793"/>
        <v>G</v>
      </c>
      <c r="I16628">
        <f t="shared" ca="1" si="791"/>
        <v>0</v>
      </c>
      <c r="J16628" t="s">
        <v>75</v>
      </c>
    </row>
    <row r="16629" spans="1:10" x14ac:dyDescent="0.25">
      <c r="A16629" s="65">
        <v>43947</v>
      </c>
      <c r="B16629" s="66">
        <v>0.75694444444444453</v>
      </c>
      <c r="C16629" s="64">
        <f t="shared" si="792"/>
        <v>43947.756944444445</v>
      </c>
      <c r="D16629">
        <f ca="1">_xlfn.IFNA(FORECAST(E16629,OFFSET('HvF table'!B$3:B$318,MATCH(E16629,'HvF table'!A$3:A$318,1)-1,0,2),OFFSET('HvF table'!A$3:A$318,MATCH(E16629,'HvF table'!A$3:A$318,1)-1,0,2)),0)</f>
        <v>0</v>
      </c>
      <c r="E16629">
        <v>-0.11</v>
      </c>
      <c r="G16629">
        <f ca="1">_xlfn.IFNA(FORECAST(E16629,OFFSET('HvF table'!E$3:E$319,MATCH(E16629,'HvF table'!D$3:D$319,1)-1,0,2),OFFSET('HvF table'!D$3:D$319,MATCH(E16629,'HvF table'!D$3:D$319,1)-1,0,2)),0)</f>
        <v>0</v>
      </c>
      <c r="H16629" t="str">
        <f t="shared" ca="1" si="793"/>
        <v>G</v>
      </c>
      <c r="I16629">
        <f t="shared" ca="1" si="791"/>
        <v>0</v>
      </c>
      <c r="J16629" t="s">
        <v>75</v>
      </c>
    </row>
    <row r="16630" spans="1:10" x14ac:dyDescent="0.25">
      <c r="A16630" s="65">
        <v>43947</v>
      </c>
      <c r="B16630" s="66">
        <v>0.76041666666666663</v>
      </c>
      <c r="C16630" s="64">
        <f t="shared" si="792"/>
        <v>43947.760416666664</v>
      </c>
      <c r="D16630">
        <f ca="1">_xlfn.IFNA(FORECAST(E16630,OFFSET('HvF table'!B$3:B$318,MATCH(E16630,'HvF table'!A$3:A$318,1)-1,0,2),OFFSET('HvF table'!A$3:A$318,MATCH(E16630,'HvF table'!A$3:A$318,1)-1,0,2)),0)</f>
        <v>0</v>
      </c>
      <c r="E16630">
        <v>-0.11</v>
      </c>
      <c r="G16630">
        <f ca="1">_xlfn.IFNA(FORECAST(E16630,OFFSET('HvF table'!E$3:E$319,MATCH(E16630,'HvF table'!D$3:D$319,1)-1,0,2),OFFSET('HvF table'!D$3:D$319,MATCH(E16630,'HvF table'!D$3:D$319,1)-1,0,2)),0)</f>
        <v>0</v>
      </c>
      <c r="H16630" t="str">
        <f t="shared" ca="1" si="793"/>
        <v>G</v>
      </c>
      <c r="I16630">
        <f t="shared" ca="1" si="791"/>
        <v>0</v>
      </c>
      <c r="J16630" t="s">
        <v>75</v>
      </c>
    </row>
    <row r="16631" spans="1:10" x14ac:dyDescent="0.25">
      <c r="A16631" s="65">
        <v>43947</v>
      </c>
      <c r="B16631" s="66">
        <v>0.76388888888888884</v>
      </c>
      <c r="C16631" s="64">
        <f t="shared" si="792"/>
        <v>43947.763888888891</v>
      </c>
      <c r="D16631">
        <f ca="1">_xlfn.IFNA(FORECAST(E16631,OFFSET('HvF table'!B$3:B$318,MATCH(E16631,'HvF table'!A$3:A$318,1)-1,0,2),OFFSET('HvF table'!A$3:A$318,MATCH(E16631,'HvF table'!A$3:A$318,1)-1,0,2)),0)</f>
        <v>0</v>
      </c>
      <c r="E16631">
        <v>-0.11</v>
      </c>
      <c r="G16631">
        <f ca="1">_xlfn.IFNA(FORECAST(E16631,OFFSET('HvF table'!E$3:E$319,MATCH(E16631,'HvF table'!D$3:D$319,1)-1,0,2),OFFSET('HvF table'!D$3:D$319,MATCH(E16631,'HvF table'!D$3:D$319,1)-1,0,2)),0)</f>
        <v>0</v>
      </c>
      <c r="H16631" t="str">
        <f t="shared" ca="1" si="793"/>
        <v>G</v>
      </c>
      <c r="I16631">
        <f t="shared" ca="1" si="791"/>
        <v>0</v>
      </c>
      <c r="J16631" t="s">
        <v>75</v>
      </c>
    </row>
    <row r="16632" spans="1:10" x14ac:dyDescent="0.25">
      <c r="A16632" s="65">
        <v>43947</v>
      </c>
      <c r="B16632" s="66">
        <v>0.76736111111111116</v>
      </c>
      <c r="C16632" s="64">
        <f t="shared" si="792"/>
        <v>43947.767361111109</v>
      </c>
      <c r="D16632">
        <f ca="1">_xlfn.IFNA(FORECAST(E16632,OFFSET('HvF table'!B$3:B$318,MATCH(E16632,'HvF table'!A$3:A$318,1)-1,0,2),OFFSET('HvF table'!A$3:A$318,MATCH(E16632,'HvF table'!A$3:A$318,1)-1,0,2)),0)</f>
        <v>0</v>
      </c>
      <c r="E16632">
        <v>-0.11</v>
      </c>
      <c r="G16632">
        <f ca="1">_xlfn.IFNA(FORECAST(E16632,OFFSET('HvF table'!E$3:E$319,MATCH(E16632,'HvF table'!D$3:D$319,1)-1,0,2),OFFSET('HvF table'!D$3:D$319,MATCH(E16632,'HvF table'!D$3:D$319,1)-1,0,2)),0)</f>
        <v>0</v>
      </c>
      <c r="H16632" t="str">
        <f t="shared" ca="1" si="793"/>
        <v>G</v>
      </c>
      <c r="I16632">
        <f t="shared" ca="1" si="791"/>
        <v>0</v>
      </c>
      <c r="J16632" t="s">
        <v>75</v>
      </c>
    </row>
    <row r="16633" spans="1:10" x14ac:dyDescent="0.25">
      <c r="A16633" s="65">
        <v>43947</v>
      </c>
      <c r="B16633" s="66">
        <v>0.77083333333333337</v>
      </c>
      <c r="C16633" s="64">
        <f t="shared" si="792"/>
        <v>43947.770833333336</v>
      </c>
      <c r="D16633">
        <f ca="1">_xlfn.IFNA(FORECAST(E16633,OFFSET('HvF table'!B$3:B$318,MATCH(E16633,'HvF table'!A$3:A$318,1)-1,0,2),OFFSET('HvF table'!A$3:A$318,MATCH(E16633,'HvF table'!A$3:A$318,1)-1,0,2)),0)</f>
        <v>0</v>
      </c>
      <c r="E16633">
        <v>-0.11</v>
      </c>
      <c r="G16633">
        <f ca="1">_xlfn.IFNA(FORECAST(E16633,OFFSET('HvF table'!E$3:E$319,MATCH(E16633,'HvF table'!D$3:D$319,1)-1,0,2),OFFSET('HvF table'!D$3:D$319,MATCH(E16633,'HvF table'!D$3:D$319,1)-1,0,2)),0)</f>
        <v>0</v>
      </c>
      <c r="H16633" t="str">
        <f t="shared" ca="1" si="793"/>
        <v>G</v>
      </c>
      <c r="I16633">
        <f t="shared" ca="1" si="791"/>
        <v>0</v>
      </c>
      <c r="J16633" t="s">
        <v>75</v>
      </c>
    </row>
    <row r="16634" spans="1:10" x14ac:dyDescent="0.25">
      <c r="A16634" s="65">
        <v>43947</v>
      </c>
      <c r="B16634" s="66">
        <v>0.77430555555555547</v>
      </c>
      <c r="C16634" s="64">
        <f t="shared" si="792"/>
        <v>43947.774305555555</v>
      </c>
      <c r="D16634">
        <f ca="1">_xlfn.IFNA(FORECAST(E16634,OFFSET('HvF table'!B$3:B$318,MATCH(E16634,'HvF table'!A$3:A$318,1)-1,0,2),OFFSET('HvF table'!A$3:A$318,MATCH(E16634,'HvF table'!A$3:A$318,1)-1,0,2)),0)</f>
        <v>0</v>
      </c>
      <c r="E16634">
        <v>-0.13</v>
      </c>
      <c r="G16634">
        <f ca="1">_xlfn.IFNA(FORECAST(E16634,OFFSET('HvF table'!E$3:E$319,MATCH(E16634,'HvF table'!D$3:D$319,1)-1,0,2),OFFSET('HvF table'!D$3:D$319,MATCH(E16634,'HvF table'!D$3:D$319,1)-1,0,2)),0)</f>
        <v>0</v>
      </c>
      <c r="H16634" t="str">
        <f t="shared" ca="1" si="793"/>
        <v>G</v>
      </c>
      <c r="I16634">
        <f t="shared" ca="1" si="791"/>
        <v>0</v>
      </c>
      <c r="J16634" t="s">
        <v>75</v>
      </c>
    </row>
    <row r="16635" spans="1:10" x14ac:dyDescent="0.25">
      <c r="A16635" s="65">
        <v>43947</v>
      </c>
      <c r="B16635" s="66">
        <v>0.77777777777777779</v>
      </c>
      <c r="C16635" s="64">
        <f t="shared" si="792"/>
        <v>43947.777777777781</v>
      </c>
      <c r="D16635">
        <f ca="1">_xlfn.IFNA(FORECAST(E16635,OFFSET('HvF table'!B$3:B$318,MATCH(E16635,'HvF table'!A$3:A$318,1)-1,0,2),OFFSET('HvF table'!A$3:A$318,MATCH(E16635,'HvF table'!A$3:A$318,1)-1,0,2)),0)</f>
        <v>0</v>
      </c>
      <c r="E16635">
        <v>-0.11</v>
      </c>
      <c r="G16635">
        <f ca="1">_xlfn.IFNA(FORECAST(E16635,OFFSET('HvF table'!E$3:E$319,MATCH(E16635,'HvF table'!D$3:D$319,1)-1,0,2),OFFSET('HvF table'!D$3:D$319,MATCH(E16635,'HvF table'!D$3:D$319,1)-1,0,2)),0)</f>
        <v>0</v>
      </c>
      <c r="H16635" t="str">
        <f t="shared" ca="1" si="793"/>
        <v>G</v>
      </c>
      <c r="I16635">
        <f t="shared" ca="1" si="791"/>
        <v>0</v>
      </c>
      <c r="J16635" t="s">
        <v>75</v>
      </c>
    </row>
    <row r="16636" spans="1:10" x14ac:dyDescent="0.25">
      <c r="A16636" s="65">
        <v>43947</v>
      </c>
      <c r="B16636" s="66">
        <v>0.78125</v>
      </c>
      <c r="C16636" s="64">
        <f t="shared" si="792"/>
        <v>43947.78125</v>
      </c>
      <c r="D16636">
        <f ca="1">_xlfn.IFNA(FORECAST(E16636,OFFSET('HvF table'!B$3:B$318,MATCH(E16636,'HvF table'!A$3:A$318,1)-1,0,2),OFFSET('HvF table'!A$3:A$318,MATCH(E16636,'HvF table'!A$3:A$318,1)-1,0,2)),0)</f>
        <v>0</v>
      </c>
      <c r="E16636">
        <v>-0.12</v>
      </c>
      <c r="G16636">
        <f ca="1">_xlfn.IFNA(FORECAST(E16636,OFFSET('HvF table'!E$3:E$319,MATCH(E16636,'HvF table'!D$3:D$319,1)-1,0,2),OFFSET('HvF table'!D$3:D$319,MATCH(E16636,'HvF table'!D$3:D$319,1)-1,0,2)),0)</f>
        <v>0</v>
      </c>
      <c r="H16636" t="str">
        <f t="shared" ca="1" si="793"/>
        <v>G</v>
      </c>
      <c r="I16636">
        <f t="shared" ca="1" si="791"/>
        <v>0</v>
      </c>
      <c r="J16636" t="s">
        <v>75</v>
      </c>
    </row>
    <row r="16637" spans="1:10" x14ac:dyDescent="0.25">
      <c r="A16637" s="65">
        <v>43947</v>
      </c>
      <c r="B16637" s="66">
        <v>0.78472222222222221</v>
      </c>
      <c r="C16637" s="64">
        <f t="shared" si="792"/>
        <v>43947.784722222219</v>
      </c>
      <c r="D16637">
        <f ca="1">_xlfn.IFNA(FORECAST(E16637,OFFSET('HvF table'!B$3:B$318,MATCH(E16637,'HvF table'!A$3:A$318,1)-1,0,2),OFFSET('HvF table'!A$3:A$318,MATCH(E16637,'HvF table'!A$3:A$318,1)-1,0,2)),0)</f>
        <v>0</v>
      </c>
      <c r="E16637">
        <v>-0.12</v>
      </c>
      <c r="G16637">
        <f ca="1">_xlfn.IFNA(FORECAST(E16637,OFFSET('HvF table'!E$3:E$319,MATCH(E16637,'HvF table'!D$3:D$319,1)-1,0,2),OFFSET('HvF table'!D$3:D$319,MATCH(E16637,'HvF table'!D$3:D$319,1)-1,0,2)),0)</f>
        <v>0</v>
      </c>
      <c r="H16637" t="str">
        <f t="shared" ca="1" si="793"/>
        <v>G</v>
      </c>
      <c r="I16637">
        <f t="shared" ca="1" si="791"/>
        <v>0</v>
      </c>
      <c r="J16637" t="s">
        <v>75</v>
      </c>
    </row>
    <row r="16638" spans="1:10" x14ac:dyDescent="0.25">
      <c r="A16638" s="65">
        <v>43947</v>
      </c>
      <c r="B16638" s="66">
        <v>0.78819444444444453</v>
      </c>
      <c r="C16638" s="64">
        <f t="shared" si="792"/>
        <v>43947.788194444445</v>
      </c>
      <c r="D16638">
        <f ca="1">_xlfn.IFNA(FORECAST(E16638,OFFSET('HvF table'!B$3:B$318,MATCH(E16638,'HvF table'!A$3:A$318,1)-1,0,2),OFFSET('HvF table'!A$3:A$318,MATCH(E16638,'HvF table'!A$3:A$318,1)-1,0,2)),0)</f>
        <v>0</v>
      </c>
      <c r="E16638">
        <v>-0.11</v>
      </c>
      <c r="G16638">
        <f ca="1">_xlfn.IFNA(FORECAST(E16638,OFFSET('HvF table'!E$3:E$319,MATCH(E16638,'HvF table'!D$3:D$319,1)-1,0,2),OFFSET('HvF table'!D$3:D$319,MATCH(E16638,'HvF table'!D$3:D$319,1)-1,0,2)),0)</f>
        <v>0</v>
      </c>
      <c r="H16638" t="str">
        <f t="shared" ca="1" si="793"/>
        <v>G</v>
      </c>
      <c r="I16638">
        <f t="shared" ca="1" si="791"/>
        <v>0</v>
      </c>
      <c r="J16638" t="s">
        <v>75</v>
      </c>
    </row>
    <row r="16639" spans="1:10" x14ac:dyDescent="0.25">
      <c r="A16639" s="65">
        <v>43947</v>
      </c>
      <c r="B16639" s="66">
        <v>0.79166666666666663</v>
      </c>
      <c r="C16639" s="64">
        <f t="shared" si="792"/>
        <v>43947.791666666664</v>
      </c>
      <c r="D16639">
        <f ca="1">_xlfn.IFNA(FORECAST(E16639,OFFSET('HvF table'!B$3:B$318,MATCH(E16639,'HvF table'!A$3:A$318,1)-1,0,2),OFFSET('HvF table'!A$3:A$318,MATCH(E16639,'HvF table'!A$3:A$318,1)-1,0,2)),0)</f>
        <v>0</v>
      </c>
      <c r="E16639">
        <v>-0.11</v>
      </c>
      <c r="G16639">
        <f ca="1">_xlfn.IFNA(FORECAST(E16639,OFFSET('HvF table'!E$3:E$319,MATCH(E16639,'HvF table'!D$3:D$319,1)-1,0,2),OFFSET('HvF table'!D$3:D$319,MATCH(E16639,'HvF table'!D$3:D$319,1)-1,0,2)),0)</f>
        <v>0</v>
      </c>
      <c r="H16639" t="str">
        <f t="shared" ca="1" si="793"/>
        <v>G</v>
      </c>
      <c r="I16639">
        <f t="shared" ca="1" si="791"/>
        <v>0</v>
      </c>
      <c r="J16639" t="s">
        <v>75</v>
      </c>
    </row>
    <row r="16640" spans="1:10" x14ac:dyDescent="0.25">
      <c r="A16640" s="65">
        <v>43947</v>
      </c>
      <c r="B16640" s="66">
        <v>0.79513888888888884</v>
      </c>
      <c r="C16640" s="64">
        <f t="shared" si="792"/>
        <v>43947.795138888891</v>
      </c>
      <c r="D16640">
        <f ca="1">_xlfn.IFNA(FORECAST(E16640,OFFSET('HvF table'!B$3:B$318,MATCH(E16640,'HvF table'!A$3:A$318,1)-1,0,2),OFFSET('HvF table'!A$3:A$318,MATCH(E16640,'HvF table'!A$3:A$318,1)-1,0,2)),0)</f>
        <v>0</v>
      </c>
      <c r="E16640">
        <v>-0.11</v>
      </c>
      <c r="G16640">
        <f ca="1">_xlfn.IFNA(FORECAST(E16640,OFFSET('HvF table'!E$3:E$319,MATCH(E16640,'HvF table'!D$3:D$319,1)-1,0,2),OFFSET('HvF table'!D$3:D$319,MATCH(E16640,'HvF table'!D$3:D$319,1)-1,0,2)),0)</f>
        <v>0</v>
      </c>
      <c r="H16640" t="str">
        <f t="shared" ca="1" si="793"/>
        <v>G</v>
      </c>
      <c r="I16640">
        <f t="shared" ca="1" si="791"/>
        <v>0</v>
      </c>
      <c r="J16640" t="s">
        <v>75</v>
      </c>
    </row>
    <row r="16641" spans="1:10" x14ac:dyDescent="0.25">
      <c r="A16641" s="65">
        <v>43947</v>
      </c>
      <c r="B16641" s="66">
        <v>0.79861111111111116</v>
      </c>
      <c r="C16641" s="64">
        <f t="shared" si="792"/>
        <v>43947.798611111109</v>
      </c>
      <c r="D16641">
        <f ca="1">_xlfn.IFNA(FORECAST(E16641,OFFSET('HvF table'!B$3:B$318,MATCH(E16641,'HvF table'!A$3:A$318,1)-1,0,2),OFFSET('HvF table'!A$3:A$318,MATCH(E16641,'HvF table'!A$3:A$318,1)-1,0,2)),0)</f>
        <v>0</v>
      </c>
      <c r="E16641">
        <v>-0.11</v>
      </c>
      <c r="G16641">
        <f ca="1">_xlfn.IFNA(FORECAST(E16641,OFFSET('HvF table'!E$3:E$319,MATCH(E16641,'HvF table'!D$3:D$319,1)-1,0,2),OFFSET('HvF table'!D$3:D$319,MATCH(E16641,'HvF table'!D$3:D$319,1)-1,0,2)),0)</f>
        <v>0</v>
      </c>
      <c r="H16641" t="str">
        <f t="shared" ca="1" si="793"/>
        <v>G</v>
      </c>
      <c r="I16641">
        <f t="shared" ca="1" si="791"/>
        <v>0</v>
      </c>
      <c r="J16641" t="s">
        <v>75</v>
      </c>
    </row>
    <row r="16642" spans="1:10" x14ac:dyDescent="0.25">
      <c r="A16642" s="65">
        <v>43947</v>
      </c>
      <c r="B16642" s="66">
        <v>0.80208333333333337</v>
      </c>
      <c r="C16642" s="64">
        <f t="shared" si="792"/>
        <v>43947.802083333336</v>
      </c>
      <c r="D16642">
        <f ca="1">_xlfn.IFNA(FORECAST(E16642,OFFSET('HvF table'!B$3:B$318,MATCH(E16642,'HvF table'!A$3:A$318,1)-1,0,2),OFFSET('HvF table'!A$3:A$318,MATCH(E16642,'HvF table'!A$3:A$318,1)-1,0,2)),0)</f>
        <v>0</v>
      </c>
      <c r="E16642">
        <v>-0.12</v>
      </c>
      <c r="G16642">
        <f ca="1">_xlfn.IFNA(FORECAST(E16642,OFFSET('HvF table'!E$3:E$319,MATCH(E16642,'HvF table'!D$3:D$319,1)-1,0,2),OFFSET('HvF table'!D$3:D$319,MATCH(E16642,'HvF table'!D$3:D$319,1)-1,0,2)),0)</f>
        <v>0</v>
      </c>
      <c r="H16642" t="str">
        <f t="shared" ca="1" si="793"/>
        <v>G</v>
      </c>
      <c r="I16642">
        <f t="shared" ref="I16642:I16705" ca="1" si="794">IF(H16642="G",G16642,IF(H16642="B",0))</f>
        <v>0</v>
      </c>
      <c r="J16642" t="s">
        <v>75</v>
      </c>
    </row>
    <row r="16643" spans="1:10" x14ac:dyDescent="0.25">
      <c r="A16643" s="65">
        <v>43947</v>
      </c>
      <c r="B16643" s="66">
        <v>0.80555555555555547</v>
      </c>
      <c r="C16643" s="64">
        <f t="shared" ref="C16643:C16706" si="795">A16643+B16643</f>
        <v>43947.805555555555</v>
      </c>
      <c r="D16643">
        <f ca="1">_xlfn.IFNA(FORECAST(E16643,OFFSET('HvF table'!B$3:B$318,MATCH(E16643,'HvF table'!A$3:A$318,1)-1,0,2),OFFSET('HvF table'!A$3:A$318,MATCH(E16643,'HvF table'!A$3:A$318,1)-1,0,2)),0)</f>
        <v>0</v>
      </c>
      <c r="E16643">
        <v>-0.11</v>
      </c>
      <c r="G16643">
        <f ca="1">_xlfn.IFNA(FORECAST(E16643,OFFSET('HvF table'!E$3:E$319,MATCH(E16643,'HvF table'!D$3:D$319,1)-1,0,2),OFFSET('HvF table'!D$3:D$319,MATCH(E16643,'HvF table'!D$3:D$319,1)-1,0,2)),0)</f>
        <v>0</v>
      </c>
      <c r="H16643" t="str">
        <f t="shared" ca="1" si="793"/>
        <v>G</v>
      </c>
      <c r="I16643">
        <f t="shared" ca="1" si="794"/>
        <v>0</v>
      </c>
      <c r="J16643" t="s">
        <v>75</v>
      </c>
    </row>
    <row r="16644" spans="1:10" x14ac:dyDescent="0.25">
      <c r="A16644" s="65">
        <v>43947</v>
      </c>
      <c r="B16644" s="66">
        <v>0.80902777777777779</v>
      </c>
      <c r="C16644" s="64">
        <f t="shared" si="795"/>
        <v>43947.809027777781</v>
      </c>
      <c r="D16644">
        <f ca="1">_xlfn.IFNA(FORECAST(E16644,OFFSET('HvF table'!B$3:B$318,MATCH(E16644,'HvF table'!A$3:A$318,1)-1,0,2),OFFSET('HvF table'!A$3:A$318,MATCH(E16644,'HvF table'!A$3:A$318,1)-1,0,2)),0)</f>
        <v>0</v>
      </c>
      <c r="E16644">
        <v>-0.12</v>
      </c>
      <c r="G16644">
        <f ca="1">_xlfn.IFNA(FORECAST(E16644,OFFSET('HvF table'!E$3:E$319,MATCH(E16644,'HvF table'!D$3:D$319,1)-1,0,2),OFFSET('HvF table'!D$3:D$319,MATCH(E16644,'HvF table'!D$3:D$319,1)-1,0,2)),0)</f>
        <v>0</v>
      </c>
      <c r="H16644" t="str">
        <f t="shared" ca="1" si="793"/>
        <v>G</v>
      </c>
      <c r="I16644">
        <f t="shared" ca="1" si="794"/>
        <v>0</v>
      </c>
      <c r="J16644" t="s">
        <v>75</v>
      </c>
    </row>
    <row r="16645" spans="1:10" x14ac:dyDescent="0.25">
      <c r="A16645" s="65">
        <v>43947</v>
      </c>
      <c r="B16645" s="66">
        <v>0.8125</v>
      </c>
      <c r="C16645" s="64">
        <f t="shared" si="795"/>
        <v>43947.8125</v>
      </c>
      <c r="D16645">
        <f ca="1">_xlfn.IFNA(FORECAST(E16645,OFFSET('HvF table'!B$3:B$318,MATCH(E16645,'HvF table'!A$3:A$318,1)-1,0,2),OFFSET('HvF table'!A$3:A$318,MATCH(E16645,'HvF table'!A$3:A$318,1)-1,0,2)),0)</f>
        <v>0</v>
      </c>
      <c r="E16645">
        <v>-0.12</v>
      </c>
      <c r="G16645">
        <f ca="1">_xlfn.IFNA(FORECAST(E16645,OFFSET('HvF table'!E$3:E$319,MATCH(E16645,'HvF table'!D$3:D$319,1)-1,0,2),OFFSET('HvF table'!D$3:D$319,MATCH(E16645,'HvF table'!D$3:D$319,1)-1,0,2)),0)</f>
        <v>0</v>
      </c>
      <c r="H16645" t="str">
        <f t="shared" ca="1" si="793"/>
        <v>G</v>
      </c>
      <c r="I16645">
        <f t="shared" ca="1" si="794"/>
        <v>0</v>
      </c>
      <c r="J16645" t="s">
        <v>75</v>
      </c>
    </row>
    <row r="16646" spans="1:10" x14ac:dyDescent="0.25">
      <c r="A16646" s="65">
        <v>43947</v>
      </c>
      <c r="B16646" s="66">
        <v>0.81597222222222221</v>
      </c>
      <c r="C16646" s="64">
        <f t="shared" si="795"/>
        <v>43947.815972222219</v>
      </c>
      <c r="D16646">
        <f ca="1">_xlfn.IFNA(FORECAST(E16646,OFFSET('HvF table'!B$3:B$318,MATCH(E16646,'HvF table'!A$3:A$318,1)-1,0,2),OFFSET('HvF table'!A$3:A$318,MATCH(E16646,'HvF table'!A$3:A$318,1)-1,0,2)),0)</f>
        <v>0</v>
      </c>
      <c r="E16646">
        <v>-0.13</v>
      </c>
      <c r="G16646">
        <f ca="1">_xlfn.IFNA(FORECAST(E16646,OFFSET('HvF table'!E$3:E$319,MATCH(E16646,'HvF table'!D$3:D$319,1)-1,0,2),OFFSET('HvF table'!D$3:D$319,MATCH(E16646,'HvF table'!D$3:D$319,1)-1,0,2)),0)</f>
        <v>0</v>
      </c>
      <c r="H16646" t="str">
        <f t="shared" ca="1" si="793"/>
        <v>G</v>
      </c>
      <c r="I16646">
        <f t="shared" ca="1" si="794"/>
        <v>0</v>
      </c>
      <c r="J16646" t="s">
        <v>75</v>
      </c>
    </row>
    <row r="16647" spans="1:10" x14ac:dyDescent="0.25">
      <c r="A16647" s="65">
        <v>43947</v>
      </c>
      <c r="B16647" s="66">
        <v>0.81944444444444453</v>
      </c>
      <c r="C16647" s="64">
        <f t="shared" si="795"/>
        <v>43947.819444444445</v>
      </c>
      <c r="D16647">
        <f ca="1">_xlfn.IFNA(FORECAST(E16647,OFFSET('HvF table'!B$3:B$318,MATCH(E16647,'HvF table'!A$3:A$318,1)-1,0,2),OFFSET('HvF table'!A$3:A$318,MATCH(E16647,'HvF table'!A$3:A$318,1)-1,0,2)),0)</f>
        <v>0</v>
      </c>
      <c r="E16647">
        <v>-0.12</v>
      </c>
      <c r="G16647">
        <f ca="1">_xlfn.IFNA(FORECAST(E16647,OFFSET('HvF table'!E$3:E$319,MATCH(E16647,'HvF table'!D$3:D$319,1)-1,0,2),OFFSET('HvF table'!D$3:D$319,MATCH(E16647,'HvF table'!D$3:D$319,1)-1,0,2)),0)</f>
        <v>0</v>
      </c>
      <c r="H16647" t="str">
        <f t="shared" ca="1" si="793"/>
        <v>G</v>
      </c>
      <c r="I16647">
        <f t="shared" ca="1" si="794"/>
        <v>0</v>
      </c>
      <c r="J16647" t="s">
        <v>75</v>
      </c>
    </row>
    <row r="16648" spans="1:10" x14ac:dyDescent="0.25">
      <c r="A16648" s="65">
        <v>43947</v>
      </c>
      <c r="B16648" s="66">
        <v>0.82291666666666663</v>
      </c>
      <c r="C16648" s="64">
        <f t="shared" si="795"/>
        <v>43947.822916666664</v>
      </c>
      <c r="D16648">
        <f ca="1">_xlfn.IFNA(FORECAST(E16648,OFFSET('HvF table'!B$3:B$318,MATCH(E16648,'HvF table'!A$3:A$318,1)-1,0,2),OFFSET('HvF table'!A$3:A$318,MATCH(E16648,'HvF table'!A$3:A$318,1)-1,0,2)),0)</f>
        <v>0</v>
      </c>
      <c r="E16648">
        <v>-0.12</v>
      </c>
      <c r="G16648">
        <f ca="1">_xlfn.IFNA(FORECAST(E16648,OFFSET('HvF table'!E$3:E$319,MATCH(E16648,'HvF table'!D$3:D$319,1)-1,0,2),OFFSET('HvF table'!D$3:D$319,MATCH(E16648,'HvF table'!D$3:D$319,1)-1,0,2)),0)</f>
        <v>0</v>
      </c>
      <c r="H16648" t="str">
        <f t="shared" ca="1" si="793"/>
        <v>G</v>
      </c>
      <c r="I16648">
        <f t="shared" ca="1" si="794"/>
        <v>0</v>
      </c>
      <c r="J16648" t="s">
        <v>75</v>
      </c>
    </row>
    <row r="16649" spans="1:10" x14ac:dyDescent="0.25">
      <c r="A16649" s="65">
        <v>43947</v>
      </c>
      <c r="B16649" s="66">
        <v>0.82638888888888884</v>
      </c>
      <c r="C16649" s="64">
        <f t="shared" si="795"/>
        <v>43947.826388888891</v>
      </c>
      <c r="D16649">
        <f ca="1">_xlfn.IFNA(FORECAST(E16649,OFFSET('HvF table'!B$3:B$318,MATCH(E16649,'HvF table'!A$3:A$318,1)-1,0,2),OFFSET('HvF table'!A$3:A$318,MATCH(E16649,'HvF table'!A$3:A$318,1)-1,0,2)),0)</f>
        <v>0</v>
      </c>
      <c r="E16649">
        <v>-0.13</v>
      </c>
      <c r="G16649">
        <f ca="1">_xlfn.IFNA(FORECAST(E16649,OFFSET('HvF table'!E$3:E$319,MATCH(E16649,'HvF table'!D$3:D$319,1)-1,0,2),OFFSET('HvF table'!D$3:D$319,MATCH(E16649,'HvF table'!D$3:D$319,1)-1,0,2)),0)</f>
        <v>0</v>
      </c>
      <c r="H16649" t="str">
        <f t="shared" ca="1" si="793"/>
        <v>G</v>
      </c>
      <c r="I16649">
        <f t="shared" ca="1" si="794"/>
        <v>0</v>
      </c>
      <c r="J16649" t="s">
        <v>75</v>
      </c>
    </row>
    <row r="16650" spans="1:10" x14ac:dyDescent="0.25">
      <c r="A16650" s="65">
        <v>43947</v>
      </c>
      <c r="B16650" s="66">
        <v>0.82986111111111116</v>
      </c>
      <c r="C16650" s="64">
        <f t="shared" si="795"/>
        <v>43947.829861111109</v>
      </c>
      <c r="D16650">
        <f ca="1">_xlfn.IFNA(FORECAST(E16650,OFFSET('HvF table'!B$3:B$318,MATCH(E16650,'HvF table'!A$3:A$318,1)-1,0,2),OFFSET('HvF table'!A$3:A$318,MATCH(E16650,'HvF table'!A$3:A$318,1)-1,0,2)),0)</f>
        <v>0</v>
      </c>
      <c r="E16650">
        <v>-0.11</v>
      </c>
      <c r="G16650">
        <f ca="1">_xlfn.IFNA(FORECAST(E16650,OFFSET('HvF table'!E$3:E$319,MATCH(E16650,'HvF table'!D$3:D$319,1)-1,0,2),OFFSET('HvF table'!D$3:D$319,MATCH(E16650,'HvF table'!D$3:D$319,1)-1,0,2)),0)</f>
        <v>0</v>
      </c>
      <c r="H16650" t="str">
        <f t="shared" ca="1" si="793"/>
        <v>G</v>
      </c>
      <c r="I16650">
        <f t="shared" ca="1" si="794"/>
        <v>0</v>
      </c>
      <c r="J16650" t="s">
        <v>75</v>
      </c>
    </row>
    <row r="16651" spans="1:10" x14ac:dyDescent="0.25">
      <c r="A16651" s="65">
        <v>43947</v>
      </c>
      <c r="B16651" s="66">
        <v>0.83333333333333337</v>
      </c>
      <c r="C16651" s="64">
        <f t="shared" si="795"/>
        <v>43947.833333333336</v>
      </c>
      <c r="D16651">
        <f ca="1">_xlfn.IFNA(FORECAST(E16651,OFFSET('HvF table'!B$3:B$318,MATCH(E16651,'HvF table'!A$3:A$318,1)-1,0,2),OFFSET('HvF table'!A$3:A$318,MATCH(E16651,'HvF table'!A$3:A$318,1)-1,0,2)),0)</f>
        <v>0</v>
      </c>
      <c r="E16651">
        <v>-0.11</v>
      </c>
      <c r="G16651">
        <f ca="1">_xlfn.IFNA(FORECAST(E16651,OFFSET('HvF table'!E$3:E$319,MATCH(E16651,'HvF table'!D$3:D$319,1)-1,0,2),OFFSET('HvF table'!D$3:D$319,MATCH(E16651,'HvF table'!D$3:D$319,1)-1,0,2)),0)</f>
        <v>0</v>
      </c>
      <c r="H16651" t="str">
        <f t="shared" ca="1" si="793"/>
        <v>G</v>
      </c>
      <c r="I16651">
        <f t="shared" ca="1" si="794"/>
        <v>0</v>
      </c>
      <c r="J16651" t="s">
        <v>75</v>
      </c>
    </row>
    <row r="16652" spans="1:10" x14ac:dyDescent="0.25">
      <c r="A16652" s="65">
        <v>43947</v>
      </c>
      <c r="B16652" s="66">
        <v>0.83680555555555547</v>
      </c>
      <c r="C16652" s="64">
        <f t="shared" si="795"/>
        <v>43947.836805555555</v>
      </c>
      <c r="D16652">
        <f ca="1">_xlfn.IFNA(FORECAST(E16652,OFFSET('HvF table'!B$3:B$318,MATCH(E16652,'HvF table'!A$3:A$318,1)-1,0,2),OFFSET('HvF table'!A$3:A$318,MATCH(E16652,'HvF table'!A$3:A$318,1)-1,0,2)),0)</f>
        <v>0</v>
      </c>
      <c r="E16652">
        <v>-0.11</v>
      </c>
      <c r="G16652">
        <f ca="1">_xlfn.IFNA(FORECAST(E16652,OFFSET('HvF table'!E$3:E$319,MATCH(E16652,'HvF table'!D$3:D$319,1)-1,0,2),OFFSET('HvF table'!D$3:D$319,MATCH(E16652,'HvF table'!D$3:D$319,1)-1,0,2)),0)</f>
        <v>0</v>
      </c>
      <c r="H16652" t="str">
        <f t="shared" ca="1" si="793"/>
        <v>G</v>
      </c>
      <c r="I16652">
        <f t="shared" ca="1" si="794"/>
        <v>0</v>
      </c>
      <c r="J16652" t="s">
        <v>75</v>
      </c>
    </row>
    <row r="16653" spans="1:10" x14ac:dyDescent="0.25">
      <c r="A16653" s="65">
        <v>43947</v>
      </c>
      <c r="B16653" s="66">
        <v>0.84027777777777779</v>
      </c>
      <c r="C16653" s="64">
        <f t="shared" si="795"/>
        <v>43947.840277777781</v>
      </c>
      <c r="D16653">
        <f ca="1">_xlfn.IFNA(FORECAST(E16653,OFFSET('HvF table'!B$3:B$318,MATCH(E16653,'HvF table'!A$3:A$318,1)-1,0,2),OFFSET('HvF table'!A$3:A$318,MATCH(E16653,'HvF table'!A$3:A$318,1)-1,0,2)),0)</f>
        <v>0</v>
      </c>
      <c r="E16653">
        <v>-0.11</v>
      </c>
      <c r="G16653">
        <f ca="1">_xlfn.IFNA(FORECAST(E16653,OFFSET('HvF table'!E$3:E$319,MATCH(E16653,'HvF table'!D$3:D$319,1)-1,0,2),OFFSET('HvF table'!D$3:D$319,MATCH(E16653,'HvF table'!D$3:D$319,1)-1,0,2)),0)</f>
        <v>0</v>
      </c>
      <c r="H16653" t="str">
        <f t="shared" ca="1" si="793"/>
        <v>G</v>
      </c>
      <c r="I16653">
        <f t="shared" ca="1" si="794"/>
        <v>0</v>
      </c>
      <c r="J16653" t="s">
        <v>75</v>
      </c>
    </row>
    <row r="16654" spans="1:10" x14ac:dyDescent="0.25">
      <c r="A16654" s="65">
        <v>43947</v>
      </c>
      <c r="B16654" s="66">
        <v>0.84375</v>
      </c>
      <c r="C16654" s="64">
        <f t="shared" si="795"/>
        <v>43947.84375</v>
      </c>
      <c r="D16654">
        <f ca="1">_xlfn.IFNA(FORECAST(E16654,OFFSET('HvF table'!B$3:B$318,MATCH(E16654,'HvF table'!A$3:A$318,1)-1,0,2),OFFSET('HvF table'!A$3:A$318,MATCH(E16654,'HvF table'!A$3:A$318,1)-1,0,2)),0)</f>
        <v>0</v>
      </c>
      <c r="E16654">
        <v>-0.11</v>
      </c>
      <c r="G16654">
        <f ca="1">_xlfn.IFNA(FORECAST(E16654,OFFSET('HvF table'!E$3:E$319,MATCH(E16654,'HvF table'!D$3:D$319,1)-1,0,2),OFFSET('HvF table'!D$3:D$319,MATCH(E16654,'HvF table'!D$3:D$319,1)-1,0,2)),0)</f>
        <v>0</v>
      </c>
      <c r="H16654" t="str">
        <f t="shared" ca="1" si="793"/>
        <v>G</v>
      </c>
      <c r="I16654">
        <f t="shared" ca="1" si="794"/>
        <v>0</v>
      </c>
      <c r="J16654" t="s">
        <v>75</v>
      </c>
    </row>
    <row r="16655" spans="1:10" x14ac:dyDescent="0.25">
      <c r="A16655" s="65">
        <v>43947</v>
      </c>
      <c r="B16655" s="66">
        <v>0.84722222222222221</v>
      </c>
      <c r="C16655" s="64">
        <f t="shared" si="795"/>
        <v>43947.847222222219</v>
      </c>
      <c r="D16655">
        <f ca="1">_xlfn.IFNA(FORECAST(E16655,OFFSET('HvF table'!B$3:B$318,MATCH(E16655,'HvF table'!A$3:A$318,1)-1,0,2),OFFSET('HvF table'!A$3:A$318,MATCH(E16655,'HvF table'!A$3:A$318,1)-1,0,2)),0)</f>
        <v>0</v>
      </c>
      <c r="E16655">
        <v>-0.12</v>
      </c>
      <c r="G16655">
        <f ca="1">_xlfn.IFNA(FORECAST(E16655,OFFSET('HvF table'!E$3:E$319,MATCH(E16655,'HvF table'!D$3:D$319,1)-1,0,2),OFFSET('HvF table'!D$3:D$319,MATCH(E16655,'HvF table'!D$3:D$319,1)-1,0,2)),0)</f>
        <v>0</v>
      </c>
      <c r="H16655" t="str">
        <f t="shared" ca="1" si="793"/>
        <v>G</v>
      </c>
      <c r="I16655">
        <f t="shared" ca="1" si="794"/>
        <v>0</v>
      </c>
      <c r="J16655" t="s">
        <v>75</v>
      </c>
    </row>
    <row r="16656" spans="1:10" x14ac:dyDescent="0.25">
      <c r="A16656" s="65">
        <v>43947</v>
      </c>
      <c r="B16656" s="66">
        <v>0.85069444444444453</v>
      </c>
      <c r="C16656" s="64">
        <f t="shared" si="795"/>
        <v>43947.850694444445</v>
      </c>
      <c r="D16656">
        <f ca="1">_xlfn.IFNA(FORECAST(E16656,OFFSET('HvF table'!B$3:B$318,MATCH(E16656,'HvF table'!A$3:A$318,1)-1,0,2),OFFSET('HvF table'!A$3:A$318,MATCH(E16656,'HvF table'!A$3:A$318,1)-1,0,2)),0)</f>
        <v>0</v>
      </c>
      <c r="E16656">
        <v>-0.12</v>
      </c>
      <c r="G16656">
        <f ca="1">_xlfn.IFNA(FORECAST(E16656,OFFSET('HvF table'!E$3:E$319,MATCH(E16656,'HvF table'!D$3:D$319,1)-1,0,2),OFFSET('HvF table'!D$3:D$319,MATCH(E16656,'HvF table'!D$3:D$319,1)-1,0,2)),0)</f>
        <v>0</v>
      </c>
      <c r="H16656" t="str">
        <f t="shared" ca="1" si="793"/>
        <v>G</v>
      </c>
      <c r="I16656">
        <f t="shared" ca="1" si="794"/>
        <v>0</v>
      </c>
      <c r="J16656" t="s">
        <v>75</v>
      </c>
    </row>
    <row r="16657" spans="1:10" x14ac:dyDescent="0.25">
      <c r="A16657" s="65">
        <v>43947</v>
      </c>
      <c r="B16657" s="66">
        <v>0.85416666666666663</v>
      </c>
      <c r="C16657" s="64">
        <f t="shared" si="795"/>
        <v>43947.854166666664</v>
      </c>
      <c r="D16657">
        <f ca="1">_xlfn.IFNA(FORECAST(E16657,OFFSET('HvF table'!B$3:B$318,MATCH(E16657,'HvF table'!A$3:A$318,1)-1,0,2),OFFSET('HvF table'!A$3:A$318,MATCH(E16657,'HvF table'!A$3:A$318,1)-1,0,2)),0)</f>
        <v>0</v>
      </c>
      <c r="E16657">
        <v>-0.12</v>
      </c>
      <c r="G16657">
        <f ca="1">_xlfn.IFNA(FORECAST(E16657,OFFSET('HvF table'!E$3:E$319,MATCH(E16657,'HvF table'!D$3:D$319,1)-1,0,2),OFFSET('HvF table'!D$3:D$319,MATCH(E16657,'HvF table'!D$3:D$319,1)-1,0,2)),0)</f>
        <v>0</v>
      </c>
      <c r="H16657" t="str">
        <f t="shared" ca="1" si="793"/>
        <v>G</v>
      </c>
      <c r="I16657">
        <f t="shared" ca="1" si="794"/>
        <v>0</v>
      </c>
      <c r="J16657" t="s">
        <v>75</v>
      </c>
    </row>
    <row r="16658" spans="1:10" x14ac:dyDescent="0.25">
      <c r="A16658" s="65">
        <v>43947</v>
      </c>
      <c r="B16658" s="66">
        <v>0.85763888888888884</v>
      </c>
      <c r="C16658" s="64">
        <f t="shared" si="795"/>
        <v>43947.857638888891</v>
      </c>
      <c r="D16658">
        <f ca="1">_xlfn.IFNA(FORECAST(E16658,OFFSET('HvF table'!B$3:B$318,MATCH(E16658,'HvF table'!A$3:A$318,1)-1,0,2),OFFSET('HvF table'!A$3:A$318,MATCH(E16658,'HvF table'!A$3:A$318,1)-1,0,2)),0)</f>
        <v>0</v>
      </c>
      <c r="E16658">
        <v>-0.12</v>
      </c>
      <c r="G16658">
        <f ca="1">_xlfn.IFNA(FORECAST(E16658,OFFSET('HvF table'!E$3:E$319,MATCH(E16658,'HvF table'!D$3:D$319,1)-1,0,2),OFFSET('HvF table'!D$3:D$319,MATCH(E16658,'HvF table'!D$3:D$319,1)-1,0,2)),0)</f>
        <v>0</v>
      </c>
      <c r="H16658" t="str">
        <f t="shared" ca="1" si="793"/>
        <v>G</v>
      </c>
      <c r="I16658">
        <f t="shared" ca="1" si="794"/>
        <v>0</v>
      </c>
      <c r="J16658" t="s">
        <v>75</v>
      </c>
    </row>
    <row r="16659" spans="1:10" x14ac:dyDescent="0.25">
      <c r="A16659" s="65">
        <v>43947</v>
      </c>
      <c r="B16659" s="66">
        <v>0.86111111111111116</v>
      </c>
      <c r="C16659" s="64">
        <f t="shared" si="795"/>
        <v>43947.861111111109</v>
      </c>
      <c r="D16659">
        <f ca="1">_xlfn.IFNA(FORECAST(E16659,OFFSET('HvF table'!B$3:B$318,MATCH(E16659,'HvF table'!A$3:A$318,1)-1,0,2),OFFSET('HvF table'!A$3:A$318,MATCH(E16659,'HvF table'!A$3:A$318,1)-1,0,2)),0)</f>
        <v>0</v>
      </c>
      <c r="E16659">
        <v>-0.12</v>
      </c>
      <c r="G16659">
        <f ca="1">_xlfn.IFNA(FORECAST(E16659,OFFSET('HvF table'!E$3:E$319,MATCH(E16659,'HvF table'!D$3:D$319,1)-1,0,2),OFFSET('HvF table'!D$3:D$319,MATCH(E16659,'HvF table'!D$3:D$319,1)-1,0,2)),0)</f>
        <v>0</v>
      </c>
      <c r="H16659" t="str">
        <f t="shared" ca="1" si="793"/>
        <v>G</v>
      </c>
      <c r="I16659">
        <f t="shared" ca="1" si="794"/>
        <v>0</v>
      </c>
      <c r="J16659" t="s">
        <v>75</v>
      </c>
    </row>
    <row r="16660" spans="1:10" x14ac:dyDescent="0.25">
      <c r="A16660" s="65">
        <v>43947</v>
      </c>
      <c r="B16660" s="66">
        <v>0.86458333333333337</v>
      </c>
      <c r="C16660" s="64">
        <f t="shared" si="795"/>
        <v>43947.864583333336</v>
      </c>
      <c r="D16660">
        <f ca="1">_xlfn.IFNA(FORECAST(E16660,OFFSET('HvF table'!B$3:B$318,MATCH(E16660,'HvF table'!A$3:A$318,1)-1,0,2),OFFSET('HvF table'!A$3:A$318,MATCH(E16660,'HvF table'!A$3:A$318,1)-1,0,2)),0)</f>
        <v>0</v>
      </c>
      <c r="E16660">
        <v>-0.11</v>
      </c>
      <c r="G16660">
        <f ca="1">_xlfn.IFNA(FORECAST(E16660,OFFSET('HvF table'!E$3:E$319,MATCH(E16660,'HvF table'!D$3:D$319,1)-1,0,2),OFFSET('HvF table'!D$3:D$319,MATCH(E16660,'HvF table'!D$3:D$319,1)-1,0,2)),0)</f>
        <v>0</v>
      </c>
      <c r="H16660" t="str">
        <f t="shared" ca="1" si="793"/>
        <v>G</v>
      </c>
      <c r="I16660">
        <f t="shared" ca="1" si="794"/>
        <v>0</v>
      </c>
      <c r="J16660" t="s">
        <v>75</v>
      </c>
    </row>
    <row r="16661" spans="1:10" x14ac:dyDescent="0.25">
      <c r="A16661" s="65">
        <v>43947</v>
      </c>
      <c r="B16661" s="66">
        <v>0.86805555555555547</v>
      </c>
      <c r="C16661" s="64">
        <f t="shared" si="795"/>
        <v>43947.868055555555</v>
      </c>
      <c r="D16661">
        <f ca="1">_xlfn.IFNA(FORECAST(E16661,OFFSET('HvF table'!B$3:B$318,MATCH(E16661,'HvF table'!A$3:A$318,1)-1,0,2),OFFSET('HvF table'!A$3:A$318,MATCH(E16661,'HvF table'!A$3:A$318,1)-1,0,2)),0)</f>
        <v>0</v>
      </c>
      <c r="E16661">
        <v>-0.12</v>
      </c>
      <c r="G16661">
        <f ca="1">_xlfn.IFNA(FORECAST(E16661,OFFSET('HvF table'!E$3:E$319,MATCH(E16661,'HvF table'!D$3:D$319,1)-1,0,2),OFFSET('HvF table'!D$3:D$319,MATCH(E16661,'HvF table'!D$3:D$319,1)-1,0,2)),0)</f>
        <v>0</v>
      </c>
      <c r="H16661" t="str">
        <f t="shared" ca="1" si="793"/>
        <v>G</v>
      </c>
      <c r="I16661">
        <f t="shared" ca="1" si="794"/>
        <v>0</v>
      </c>
      <c r="J16661" t="s">
        <v>75</v>
      </c>
    </row>
    <row r="16662" spans="1:10" x14ac:dyDescent="0.25">
      <c r="A16662" s="65">
        <v>43947</v>
      </c>
      <c r="B16662" s="66">
        <v>0.87152777777777779</v>
      </c>
      <c r="C16662" s="64">
        <f t="shared" si="795"/>
        <v>43947.871527777781</v>
      </c>
      <c r="D16662">
        <f ca="1">_xlfn.IFNA(FORECAST(E16662,OFFSET('HvF table'!B$3:B$318,MATCH(E16662,'HvF table'!A$3:A$318,1)-1,0,2),OFFSET('HvF table'!A$3:A$318,MATCH(E16662,'HvF table'!A$3:A$318,1)-1,0,2)),0)</f>
        <v>0</v>
      </c>
      <c r="E16662">
        <v>-0.12</v>
      </c>
      <c r="G16662">
        <f ca="1">_xlfn.IFNA(FORECAST(E16662,OFFSET('HvF table'!E$3:E$319,MATCH(E16662,'HvF table'!D$3:D$319,1)-1,0,2),OFFSET('HvF table'!D$3:D$319,MATCH(E16662,'HvF table'!D$3:D$319,1)-1,0,2)),0)</f>
        <v>0</v>
      </c>
      <c r="H16662" t="str">
        <f t="shared" ca="1" si="793"/>
        <v>G</v>
      </c>
      <c r="I16662">
        <f t="shared" ca="1" si="794"/>
        <v>0</v>
      </c>
      <c r="J16662" t="s">
        <v>75</v>
      </c>
    </row>
    <row r="16663" spans="1:10" x14ac:dyDescent="0.25">
      <c r="A16663" s="65">
        <v>43947</v>
      </c>
      <c r="B16663" s="66">
        <v>0.875</v>
      </c>
      <c r="C16663" s="64">
        <f t="shared" si="795"/>
        <v>43947.875</v>
      </c>
      <c r="D16663">
        <f ca="1">_xlfn.IFNA(FORECAST(E16663,OFFSET('HvF table'!B$3:B$318,MATCH(E16663,'HvF table'!A$3:A$318,1)-1,0,2),OFFSET('HvF table'!A$3:A$318,MATCH(E16663,'HvF table'!A$3:A$318,1)-1,0,2)),0)</f>
        <v>0</v>
      </c>
      <c r="E16663">
        <v>-0.12</v>
      </c>
      <c r="G16663">
        <f ca="1">_xlfn.IFNA(FORECAST(E16663,OFFSET('HvF table'!E$3:E$319,MATCH(E16663,'HvF table'!D$3:D$319,1)-1,0,2),OFFSET('HvF table'!D$3:D$319,MATCH(E16663,'HvF table'!D$3:D$319,1)-1,0,2)),0)</f>
        <v>0</v>
      </c>
      <c r="H16663" t="str">
        <f t="shared" ca="1" si="793"/>
        <v>G</v>
      </c>
      <c r="I16663">
        <f t="shared" ca="1" si="794"/>
        <v>0</v>
      </c>
      <c r="J16663" t="s">
        <v>75</v>
      </c>
    </row>
    <row r="16664" spans="1:10" x14ac:dyDescent="0.25">
      <c r="A16664" s="65">
        <v>43947</v>
      </c>
      <c r="B16664" s="66">
        <v>0.87847222222222221</v>
      </c>
      <c r="C16664" s="64">
        <f t="shared" si="795"/>
        <v>43947.878472222219</v>
      </c>
      <c r="D16664">
        <f ca="1">_xlfn.IFNA(FORECAST(E16664,OFFSET('HvF table'!B$3:B$318,MATCH(E16664,'HvF table'!A$3:A$318,1)-1,0,2),OFFSET('HvF table'!A$3:A$318,MATCH(E16664,'HvF table'!A$3:A$318,1)-1,0,2)),0)</f>
        <v>0</v>
      </c>
      <c r="E16664">
        <v>-0.13</v>
      </c>
      <c r="G16664">
        <f ca="1">_xlfn.IFNA(FORECAST(E16664,OFFSET('HvF table'!E$3:E$319,MATCH(E16664,'HvF table'!D$3:D$319,1)-1,0,2),OFFSET('HvF table'!D$3:D$319,MATCH(E16664,'HvF table'!D$3:D$319,1)-1,0,2)),0)</f>
        <v>0</v>
      </c>
      <c r="H16664" t="str">
        <f t="shared" ca="1" si="793"/>
        <v>G</v>
      </c>
      <c r="I16664">
        <f t="shared" ca="1" si="794"/>
        <v>0</v>
      </c>
      <c r="J16664" t="s">
        <v>75</v>
      </c>
    </row>
    <row r="16665" spans="1:10" x14ac:dyDescent="0.25">
      <c r="A16665" s="65">
        <v>43947</v>
      </c>
      <c r="B16665" s="66">
        <v>0.88194444444444453</v>
      </c>
      <c r="C16665" s="64">
        <f t="shared" si="795"/>
        <v>43947.881944444445</v>
      </c>
      <c r="D16665">
        <f ca="1">_xlfn.IFNA(FORECAST(E16665,OFFSET('HvF table'!B$3:B$318,MATCH(E16665,'HvF table'!A$3:A$318,1)-1,0,2),OFFSET('HvF table'!A$3:A$318,MATCH(E16665,'HvF table'!A$3:A$318,1)-1,0,2)),0)</f>
        <v>0</v>
      </c>
      <c r="E16665">
        <v>-0.13</v>
      </c>
      <c r="G16665">
        <f ca="1">_xlfn.IFNA(FORECAST(E16665,OFFSET('HvF table'!E$3:E$319,MATCH(E16665,'HvF table'!D$3:D$319,1)-1,0,2),OFFSET('HvF table'!D$3:D$319,MATCH(E16665,'HvF table'!D$3:D$319,1)-1,0,2)),0)</f>
        <v>0</v>
      </c>
      <c r="H16665" t="str">
        <f t="shared" ca="1" si="793"/>
        <v>G</v>
      </c>
      <c r="I16665">
        <f t="shared" ca="1" si="794"/>
        <v>0</v>
      </c>
      <c r="J16665" t="s">
        <v>75</v>
      </c>
    </row>
    <row r="16666" spans="1:10" x14ac:dyDescent="0.25">
      <c r="A16666" s="65">
        <v>43947</v>
      </c>
      <c r="B16666" s="66">
        <v>0.88541666666666663</v>
      </c>
      <c r="C16666" s="64">
        <f t="shared" si="795"/>
        <v>43947.885416666664</v>
      </c>
      <c r="D16666">
        <f ca="1">_xlfn.IFNA(FORECAST(E16666,OFFSET('HvF table'!B$3:B$318,MATCH(E16666,'HvF table'!A$3:A$318,1)-1,0,2),OFFSET('HvF table'!A$3:A$318,MATCH(E16666,'HvF table'!A$3:A$318,1)-1,0,2)),0)</f>
        <v>0</v>
      </c>
      <c r="E16666">
        <v>-0.12</v>
      </c>
      <c r="G16666">
        <f ca="1">_xlfn.IFNA(FORECAST(E16666,OFFSET('HvF table'!E$3:E$319,MATCH(E16666,'HvF table'!D$3:D$319,1)-1,0,2),OFFSET('HvF table'!D$3:D$319,MATCH(E16666,'HvF table'!D$3:D$319,1)-1,0,2)),0)</f>
        <v>0</v>
      </c>
      <c r="H16666" t="str">
        <f t="shared" ca="1" si="793"/>
        <v>G</v>
      </c>
      <c r="I16666">
        <f t="shared" ca="1" si="794"/>
        <v>0</v>
      </c>
      <c r="J16666" t="s">
        <v>75</v>
      </c>
    </row>
    <row r="16667" spans="1:10" x14ac:dyDescent="0.25">
      <c r="A16667" s="65">
        <v>43947</v>
      </c>
      <c r="B16667" s="66">
        <v>0.88888888888888884</v>
      </c>
      <c r="C16667" s="64">
        <f t="shared" si="795"/>
        <v>43947.888888888891</v>
      </c>
      <c r="D16667">
        <f ca="1">_xlfn.IFNA(FORECAST(E16667,OFFSET('HvF table'!B$3:B$318,MATCH(E16667,'HvF table'!A$3:A$318,1)-1,0,2),OFFSET('HvF table'!A$3:A$318,MATCH(E16667,'HvF table'!A$3:A$318,1)-1,0,2)),0)</f>
        <v>0</v>
      </c>
      <c r="E16667">
        <v>-0.14000000000000001</v>
      </c>
      <c r="G16667">
        <f ca="1">_xlfn.IFNA(FORECAST(E16667,OFFSET('HvF table'!E$3:E$319,MATCH(E16667,'HvF table'!D$3:D$319,1)-1,0,2),OFFSET('HvF table'!D$3:D$319,MATCH(E16667,'HvF table'!D$3:D$319,1)-1,0,2)),0)</f>
        <v>0</v>
      </c>
      <c r="H16667" t="str">
        <f t="shared" ca="1" si="793"/>
        <v>G</v>
      </c>
      <c r="I16667">
        <f t="shared" ca="1" si="794"/>
        <v>0</v>
      </c>
      <c r="J16667" t="s">
        <v>75</v>
      </c>
    </row>
    <row r="16668" spans="1:10" x14ac:dyDescent="0.25">
      <c r="A16668" s="65">
        <v>43947</v>
      </c>
      <c r="B16668" s="66">
        <v>0.89236111111111116</v>
      </c>
      <c r="C16668" s="64">
        <f t="shared" si="795"/>
        <v>43947.892361111109</v>
      </c>
      <c r="D16668">
        <f ca="1">_xlfn.IFNA(FORECAST(E16668,OFFSET('HvF table'!B$3:B$318,MATCH(E16668,'HvF table'!A$3:A$318,1)-1,0,2),OFFSET('HvF table'!A$3:A$318,MATCH(E16668,'HvF table'!A$3:A$318,1)-1,0,2)),0)</f>
        <v>0</v>
      </c>
      <c r="E16668">
        <v>-0.14000000000000001</v>
      </c>
      <c r="G16668">
        <f ca="1">_xlfn.IFNA(FORECAST(E16668,OFFSET('HvF table'!E$3:E$319,MATCH(E16668,'HvF table'!D$3:D$319,1)-1,0,2),OFFSET('HvF table'!D$3:D$319,MATCH(E16668,'HvF table'!D$3:D$319,1)-1,0,2)),0)</f>
        <v>0</v>
      </c>
      <c r="H16668" t="str">
        <f t="shared" ca="1" si="793"/>
        <v>G</v>
      </c>
      <c r="I16668">
        <f t="shared" ca="1" si="794"/>
        <v>0</v>
      </c>
      <c r="J16668" t="s">
        <v>75</v>
      </c>
    </row>
    <row r="16669" spans="1:10" x14ac:dyDescent="0.25">
      <c r="A16669" s="65">
        <v>43947</v>
      </c>
      <c r="B16669" s="66">
        <v>0.89583333333333337</v>
      </c>
      <c r="C16669" s="64">
        <f t="shared" si="795"/>
        <v>43947.895833333336</v>
      </c>
      <c r="D16669">
        <f ca="1">_xlfn.IFNA(FORECAST(E16669,OFFSET('HvF table'!B$3:B$318,MATCH(E16669,'HvF table'!A$3:A$318,1)-1,0,2),OFFSET('HvF table'!A$3:A$318,MATCH(E16669,'HvF table'!A$3:A$318,1)-1,0,2)),0)</f>
        <v>0</v>
      </c>
      <c r="E16669">
        <v>-0.13</v>
      </c>
      <c r="G16669">
        <f ca="1">_xlfn.IFNA(FORECAST(E16669,OFFSET('HvF table'!E$3:E$319,MATCH(E16669,'HvF table'!D$3:D$319,1)-1,0,2),OFFSET('HvF table'!D$3:D$319,MATCH(E16669,'HvF table'!D$3:D$319,1)-1,0,2)),0)</f>
        <v>0</v>
      </c>
      <c r="H16669" t="str">
        <f t="shared" ca="1" si="793"/>
        <v>G</v>
      </c>
      <c r="I16669">
        <f t="shared" ca="1" si="794"/>
        <v>0</v>
      </c>
      <c r="J16669" t="s">
        <v>75</v>
      </c>
    </row>
    <row r="16670" spans="1:10" x14ac:dyDescent="0.25">
      <c r="A16670" s="65">
        <v>43947</v>
      </c>
      <c r="B16670" s="66">
        <v>0.89930555555555547</v>
      </c>
      <c r="C16670" s="64">
        <f t="shared" si="795"/>
        <v>43947.899305555555</v>
      </c>
      <c r="D16670">
        <f ca="1">_xlfn.IFNA(FORECAST(E16670,OFFSET('HvF table'!B$3:B$318,MATCH(E16670,'HvF table'!A$3:A$318,1)-1,0,2),OFFSET('HvF table'!A$3:A$318,MATCH(E16670,'HvF table'!A$3:A$318,1)-1,0,2)),0)</f>
        <v>0</v>
      </c>
      <c r="E16670">
        <v>-0.12</v>
      </c>
      <c r="G16670">
        <f ca="1">_xlfn.IFNA(FORECAST(E16670,OFFSET('HvF table'!E$3:E$319,MATCH(E16670,'HvF table'!D$3:D$319,1)-1,0,2),OFFSET('HvF table'!D$3:D$319,MATCH(E16670,'HvF table'!D$3:D$319,1)-1,0,2)),0)</f>
        <v>0</v>
      </c>
      <c r="H16670" t="str">
        <f t="shared" ca="1" si="793"/>
        <v>G</v>
      </c>
      <c r="I16670">
        <f t="shared" ca="1" si="794"/>
        <v>0</v>
      </c>
      <c r="J16670" t="s">
        <v>75</v>
      </c>
    </row>
    <row r="16671" spans="1:10" x14ac:dyDescent="0.25">
      <c r="A16671" s="65">
        <v>43947</v>
      </c>
      <c r="B16671" s="66">
        <v>0.90277777777777779</v>
      </c>
      <c r="C16671" s="64">
        <f t="shared" si="795"/>
        <v>43947.902777777781</v>
      </c>
      <c r="D16671">
        <f ca="1">_xlfn.IFNA(FORECAST(E16671,OFFSET('HvF table'!B$3:B$318,MATCH(E16671,'HvF table'!A$3:A$318,1)-1,0,2),OFFSET('HvF table'!A$3:A$318,MATCH(E16671,'HvF table'!A$3:A$318,1)-1,0,2)),0)</f>
        <v>0</v>
      </c>
      <c r="E16671">
        <v>-0.13</v>
      </c>
      <c r="G16671">
        <f ca="1">_xlfn.IFNA(FORECAST(E16671,OFFSET('HvF table'!E$3:E$319,MATCH(E16671,'HvF table'!D$3:D$319,1)-1,0,2),OFFSET('HvF table'!D$3:D$319,MATCH(E16671,'HvF table'!D$3:D$319,1)-1,0,2)),0)</f>
        <v>0</v>
      </c>
      <c r="H16671" t="str">
        <f t="shared" ca="1" si="793"/>
        <v>G</v>
      </c>
      <c r="I16671">
        <f t="shared" ca="1" si="794"/>
        <v>0</v>
      </c>
      <c r="J16671" t="s">
        <v>75</v>
      </c>
    </row>
    <row r="16672" spans="1:10" x14ac:dyDescent="0.25">
      <c r="A16672" s="65">
        <v>43947</v>
      </c>
      <c r="B16672" s="66">
        <v>0.90625</v>
      </c>
      <c r="C16672" s="64">
        <f t="shared" si="795"/>
        <v>43947.90625</v>
      </c>
      <c r="D16672">
        <f ca="1">_xlfn.IFNA(FORECAST(E16672,OFFSET('HvF table'!B$3:B$318,MATCH(E16672,'HvF table'!A$3:A$318,1)-1,0,2),OFFSET('HvF table'!A$3:A$318,MATCH(E16672,'HvF table'!A$3:A$318,1)-1,0,2)),0)</f>
        <v>0</v>
      </c>
      <c r="E16672">
        <v>-0.12</v>
      </c>
      <c r="G16672">
        <f ca="1">_xlfn.IFNA(FORECAST(E16672,OFFSET('HvF table'!E$3:E$319,MATCH(E16672,'HvF table'!D$3:D$319,1)-1,0,2),OFFSET('HvF table'!D$3:D$319,MATCH(E16672,'HvF table'!D$3:D$319,1)-1,0,2)),0)</f>
        <v>0</v>
      </c>
      <c r="H16672" t="str">
        <f t="shared" ca="1" si="793"/>
        <v>G</v>
      </c>
      <c r="I16672">
        <f t="shared" ca="1" si="794"/>
        <v>0</v>
      </c>
      <c r="J16672" t="s">
        <v>75</v>
      </c>
    </row>
    <row r="16673" spans="1:10" x14ac:dyDescent="0.25">
      <c r="A16673" s="65">
        <v>43947</v>
      </c>
      <c r="B16673" s="66">
        <v>0.90972222222222221</v>
      </c>
      <c r="C16673" s="64">
        <f t="shared" si="795"/>
        <v>43947.909722222219</v>
      </c>
      <c r="D16673">
        <f ca="1">_xlfn.IFNA(FORECAST(E16673,OFFSET('HvF table'!B$3:B$318,MATCH(E16673,'HvF table'!A$3:A$318,1)-1,0,2),OFFSET('HvF table'!A$3:A$318,MATCH(E16673,'HvF table'!A$3:A$318,1)-1,0,2)),0)</f>
        <v>0</v>
      </c>
      <c r="E16673">
        <v>-0.14000000000000001</v>
      </c>
      <c r="G16673">
        <f ca="1">_xlfn.IFNA(FORECAST(E16673,OFFSET('HvF table'!E$3:E$319,MATCH(E16673,'HvF table'!D$3:D$319,1)-1,0,2),OFFSET('HvF table'!D$3:D$319,MATCH(E16673,'HvF table'!D$3:D$319,1)-1,0,2)),0)</f>
        <v>0</v>
      </c>
      <c r="H16673" t="str">
        <f t="shared" ca="1" si="793"/>
        <v>G</v>
      </c>
      <c r="I16673">
        <f t="shared" ca="1" si="794"/>
        <v>0</v>
      </c>
      <c r="J16673" t="s">
        <v>75</v>
      </c>
    </row>
    <row r="16674" spans="1:10" x14ac:dyDescent="0.25">
      <c r="A16674" s="65">
        <v>43947</v>
      </c>
      <c r="B16674" s="66">
        <v>0.91319444444444453</v>
      </c>
      <c r="C16674" s="64">
        <f t="shared" si="795"/>
        <v>43947.913194444445</v>
      </c>
      <c r="D16674">
        <f ca="1">_xlfn.IFNA(FORECAST(E16674,OFFSET('HvF table'!B$3:B$318,MATCH(E16674,'HvF table'!A$3:A$318,1)-1,0,2),OFFSET('HvF table'!A$3:A$318,MATCH(E16674,'HvF table'!A$3:A$318,1)-1,0,2)),0)</f>
        <v>0</v>
      </c>
      <c r="E16674">
        <v>-0.14000000000000001</v>
      </c>
      <c r="G16674">
        <f ca="1">_xlfn.IFNA(FORECAST(E16674,OFFSET('HvF table'!E$3:E$319,MATCH(E16674,'HvF table'!D$3:D$319,1)-1,0,2),OFFSET('HvF table'!D$3:D$319,MATCH(E16674,'HvF table'!D$3:D$319,1)-1,0,2)),0)</f>
        <v>0</v>
      </c>
      <c r="H16674" t="str">
        <f t="shared" ca="1" si="793"/>
        <v>G</v>
      </c>
      <c r="I16674">
        <f t="shared" ca="1" si="794"/>
        <v>0</v>
      </c>
      <c r="J16674" t="s">
        <v>75</v>
      </c>
    </row>
    <row r="16675" spans="1:10" x14ac:dyDescent="0.25">
      <c r="A16675" s="65">
        <v>43947</v>
      </c>
      <c r="B16675" s="66">
        <v>0.91666666666666663</v>
      </c>
      <c r="C16675" s="64">
        <f t="shared" si="795"/>
        <v>43947.916666666664</v>
      </c>
      <c r="D16675">
        <f ca="1">_xlfn.IFNA(FORECAST(E16675,OFFSET('HvF table'!B$3:B$318,MATCH(E16675,'HvF table'!A$3:A$318,1)-1,0,2),OFFSET('HvF table'!A$3:A$318,MATCH(E16675,'HvF table'!A$3:A$318,1)-1,0,2)),0)</f>
        <v>0</v>
      </c>
      <c r="E16675">
        <v>-0.13</v>
      </c>
      <c r="G16675">
        <f ca="1">_xlfn.IFNA(FORECAST(E16675,OFFSET('HvF table'!E$3:E$319,MATCH(E16675,'HvF table'!D$3:D$319,1)-1,0,2),OFFSET('HvF table'!D$3:D$319,MATCH(E16675,'HvF table'!D$3:D$319,1)-1,0,2)),0)</f>
        <v>0</v>
      </c>
      <c r="H16675" t="str">
        <f t="shared" ca="1" si="793"/>
        <v>G</v>
      </c>
      <c r="I16675">
        <f t="shared" ca="1" si="794"/>
        <v>0</v>
      </c>
      <c r="J16675" t="s">
        <v>75</v>
      </c>
    </row>
    <row r="16676" spans="1:10" x14ac:dyDescent="0.25">
      <c r="A16676" s="65">
        <v>43947</v>
      </c>
      <c r="B16676" s="66">
        <v>0.92013888888888884</v>
      </c>
      <c r="C16676" s="64">
        <f t="shared" si="795"/>
        <v>43947.920138888891</v>
      </c>
      <c r="D16676">
        <f ca="1">_xlfn.IFNA(FORECAST(E16676,OFFSET('HvF table'!B$3:B$318,MATCH(E16676,'HvF table'!A$3:A$318,1)-1,0,2),OFFSET('HvF table'!A$3:A$318,MATCH(E16676,'HvF table'!A$3:A$318,1)-1,0,2)),0)</f>
        <v>0</v>
      </c>
      <c r="E16676">
        <v>-0.12</v>
      </c>
      <c r="G16676">
        <f ca="1">_xlfn.IFNA(FORECAST(E16676,OFFSET('HvF table'!E$3:E$319,MATCH(E16676,'HvF table'!D$3:D$319,1)-1,0,2),OFFSET('HvF table'!D$3:D$319,MATCH(E16676,'HvF table'!D$3:D$319,1)-1,0,2)),0)</f>
        <v>0</v>
      </c>
      <c r="H16676" t="str">
        <f t="shared" ca="1" si="793"/>
        <v>G</v>
      </c>
      <c r="I16676">
        <f t="shared" ca="1" si="794"/>
        <v>0</v>
      </c>
      <c r="J16676" t="s">
        <v>75</v>
      </c>
    </row>
    <row r="16677" spans="1:10" x14ac:dyDescent="0.25">
      <c r="A16677" s="65">
        <v>43947</v>
      </c>
      <c r="B16677" s="66">
        <v>0.92361111111111116</v>
      </c>
      <c r="C16677" s="64">
        <f t="shared" si="795"/>
        <v>43947.923611111109</v>
      </c>
      <c r="D16677">
        <f ca="1">_xlfn.IFNA(FORECAST(E16677,OFFSET('HvF table'!B$3:B$318,MATCH(E16677,'HvF table'!A$3:A$318,1)-1,0,2),OFFSET('HvF table'!A$3:A$318,MATCH(E16677,'HvF table'!A$3:A$318,1)-1,0,2)),0)</f>
        <v>0</v>
      </c>
      <c r="E16677">
        <v>-0.14000000000000001</v>
      </c>
      <c r="G16677">
        <f ca="1">_xlfn.IFNA(FORECAST(E16677,OFFSET('HvF table'!E$3:E$319,MATCH(E16677,'HvF table'!D$3:D$319,1)-1,0,2),OFFSET('HvF table'!D$3:D$319,MATCH(E16677,'HvF table'!D$3:D$319,1)-1,0,2)),0)</f>
        <v>0</v>
      </c>
      <c r="H16677" t="str">
        <f t="shared" ca="1" si="793"/>
        <v>G</v>
      </c>
      <c r="I16677">
        <f t="shared" ca="1" si="794"/>
        <v>0</v>
      </c>
      <c r="J16677" t="s">
        <v>75</v>
      </c>
    </row>
    <row r="16678" spans="1:10" x14ac:dyDescent="0.25">
      <c r="A16678" s="65">
        <v>43947</v>
      </c>
      <c r="B16678" s="66">
        <v>0.92708333333333337</v>
      </c>
      <c r="C16678" s="64">
        <f t="shared" si="795"/>
        <v>43947.927083333336</v>
      </c>
      <c r="D16678">
        <f ca="1">_xlfn.IFNA(FORECAST(E16678,OFFSET('HvF table'!B$3:B$318,MATCH(E16678,'HvF table'!A$3:A$318,1)-1,0,2),OFFSET('HvF table'!A$3:A$318,MATCH(E16678,'HvF table'!A$3:A$318,1)-1,0,2)),0)</f>
        <v>0</v>
      </c>
      <c r="E16678">
        <v>-0.12</v>
      </c>
      <c r="G16678">
        <f ca="1">_xlfn.IFNA(FORECAST(E16678,OFFSET('HvF table'!E$3:E$319,MATCH(E16678,'HvF table'!D$3:D$319,1)-1,0,2),OFFSET('HvF table'!D$3:D$319,MATCH(E16678,'HvF table'!D$3:D$319,1)-1,0,2)),0)</f>
        <v>0</v>
      </c>
      <c r="H16678" t="str">
        <f t="shared" ca="1" si="793"/>
        <v>G</v>
      </c>
      <c r="I16678">
        <f t="shared" ca="1" si="794"/>
        <v>0</v>
      </c>
      <c r="J16678" t="s">
        <v>75</v>
      </c>
    </row>
    <row r="16679" spans="1:10" x14ac:dyDescent="0.25">
      <c r="A16679" s="65">
        <v>43947</v>
      </c>
      <c r="B16679" s="66">
        <v>0.93055555555555547</v>
      </c>
      <c r="C16679" s="64">
        <f t="shared" si="795"/>
        <v>43947.930555555555</v>
      </c>
      <c r="D16679">
        <f ca="1">_xlfn.IFNA(FORECAST(E16679,OFFSET('HvF table'!B$3:B$318,MATCH(E16679,'HvF table'!A$3:A$318,1)-1,0,2),OFFSET('HvF table'!A$3:A$318,MATCH(E16679,'HvF table'!A$3:A$318,1)-1,0,2)),0)</f>
        <v>0</v>
      </c>
      <c r="E16679">
        <v>-0.12</v>
      </c>
      <c r="G16679">
        <f ca="1">_xlfn.IFNA(FORECAST(E16679,OFFSET('HvF table'!E$3:E$319,MATCH(E16679,'HvF table'!D$3:D$319,1)-1,0,2),OFFSET('HvF table'!D$3:D$319,MATCH(E16679,'HvF table'!D$3:D$319,1)-1,0,2)),0)</f>
        <v>0</v>
      </c>
      <c r="H16679" t="str">
        <f t="shared" ref="H16679:H16742" ca="1" si="796">_xlfn.IFNA(_xlfn.IFS(D16679&gt;0,"B",E16679&gt;0,"B"),"G")</f>
        <v>G</v>
      </c>
      <c r="I16679">
        <f t="shared" ca="1" si="794"/>
        <v>0</v>
      </c>
      <c r="J16679" t="s">
        <v>75</v>
      </c>
    </row>
    <row r="16680" spans="1:10" x14ac:dyDescent="0.25">
      <c r="A16680" s="65">
        <v>43947</v>
      </c>
      <c r="B16680" s="66">
        <v>0.93402777777777779</v>
      </c>
      <c r="C16680" s="64">
        <f t="shared" si="795"/>
        <v>43947.934027777781</v>
      </c>
      <c r="D16680">
        <f ca="1">_xlfn.IFNA(FORECAST(E16680,OFFSET('HvF table'!B$3:B$318,MATCH(E16680,'HvF table'!A$3:A$318,1)-1,0,2),OFFSET('HvF table'!A$3:A$318,MATCH(E16680,'HvF table'!A$3:A$318,1)-1,0,2)),0)</f>
        <v>0</v>
      </c>
      <c r="E16680">
        <v>-0.13</v>
      </c>
      <c r="G16680">
        <f ca="1">_xlfn.IFNA(FORECAST(E16680,OFFSET('HvF table'!E$3:E$319,MATCH(E16680,'HvF table'!D$3:D$319,1)-1,0,2),OFFSET('HvF table'!D$3:D$319,MATCH(E16680,'HvF table'!D$3:D$319,1)-1,0,2)),0)</f>
        <v>0</v>
      </c>
      <c r="H16680" t="str">
        <f t="shared" ca="1" si="796"/>
        <v>G</v>
      </c>
      <c r="I16680">
        <f t="shared" ca="1" si="794"/>
        <v>0</v>
      </c>
      <c r="J16680" t="s">
        <v>75</v>
      </c>
    </row>
    <row r="16681" spans="1:10" x14ac:dyDescent="0.25">
      <c r="A16681" s="65">
        <v>43947</v>
      </c>
      <c r="B16681" s="66">
        <v>0.9375</v>
      </c>
      <c r="C16681" s="64">
        <f t="shared" si="795"/>
        <v>43947.9375</v>
      </c>
      <c r="D16681">
        <f ca="1">_xlfn.IFNA(FORECAST(E16681,OFFSET('HvF table'!B$3:B$318,MATCH(E16681,'HvF table'!A$3:A$318,1)-1,0,2),OFFSET('HvF table'!A$3:A$318,MATCH(E16681,'HvF table'!A$3:A$318,1)-1,0,2)),0)</f>
        <v>0</v>
      </c>
      <c r="E16681">
        <v>-0.14000000000000001</v>
      </c>
      <c r="G16681">
        <f ca="1">_xlfn.IFNA(FORECAST(E16681,OFFSET('HvF table'!E$3:E$319,MATCH(E16681,'HvF table'!D$3:D$319,1)-1,0,2),OFFSET('HvF table'!D$3:D$319,MATCH(E16681,'HvF table'!D$3:D$319,1)-1,0,2)),0)</f>
        <v>0</v>
      </c>
      <c r="H16681" t="str">
        <f t="shared" ca="1" si="796"/>
        <v>G</v>
      </c>
      <c r="I16681">
        <f t="shared" ca="1" si="794"/>
        <v>0</v>
      </c>
      <c r="J16681" t="s">
        <v>75</v>
      </c>
    </row>
    <row r="16682" spans="1:10" x14ac:dyDescent="0.25">
      <c r="A16682" s="65">
        <v>43947</v>
      </c>
      <c r="B16682" s="66">
        <v>0.94097222222222221</v>
      </c>
      <c r="C16682" s="64">
        <f t="shared" si="795"/>
        <v>43947.940972222219</v>
      </c>
      <c r="D16682">
        <f ca="1">_xlfn.IFNA(FORECAST(E16682,OFFSET('HvF table'!B$3:B$318,MATCH(E16682,'HvF table'!A$3:A$318,1)-1,0,2),OFFSET('HvF table'!A$3:A$318,MATCH(E16682,'HvF table'!A$3:A$318,1)-1,0,2)),0)</f>
        <v>0</v>
      </c>
      <c r="E16682">
        <v>-0.14000000000000001</v>
      </c>
      <c r="G16682">
        <f ca="1">_xlfn.IFNA(FORECAST(E16682,OFFSET('HvF table'!E$3:E$319,MATCH(E16682,'HvF table'!D$3:D$319,1)-1,0,2),OFFSET('HvF table'!D$3:D$319,MATCH(E16682,'HvF table'!D$3:D$319,1)-1,0,2)),0)</f>
        <v>0</v>
      </c>
      <c r="H16682" t="str">
        <f t="shared" ca="1" si="796"/>
        <v>G</v>
      </c>
      <c r="I16682">
        <f t="shared" ca="1" si="794"/>
        <v>0</v>
      </c>
      <c r="J16682" t="s">
        <v>75</v>
      </c>
    </row>
    <row r="16683" spans="1:10" x14ac:dyDescent="0.25">
      <c r="A16683" s="65">
        <v>43947</v>
      </c>
      <c r="B16683" s="66">
        <v>0.94444444444444453</v>
      </c>
      <c r="C16683" s="64">
        <f t="shared" si="795"/>
        <v>43947.944444444445</v>
      </c>
      <c r="D16683">
        <f ca="1">_xlfn.IFNA(FORECAST(E16683,OFFSET('HvF table'!B$3:B$318,MATCH(E16683,'HvF table'!A$3:A$318,1)-1,0,2),OFFSET('HvF table'!A$3:A$318,MATCH(E16683,'HvF table'!A$3:A$318,1)-1,0,2)),0)</f>
        <v>0</v>
      </c>
      <c r="E16683">
        <v>-0.14000000000000001</v>
      </c>
      <c r="G16683">
        <f ca="1">_xlfn.IFNA(FORECAST(E16683,OFFSET('HvF table'!E$3:E$319,MATCH(E16683,'HvF table'!D$3:D$319,1)-1,0,2),OFFSET('HvF table'!D$3:D$319,MATCH(E16683,'HvF table'!D$3:D$319,1)-1,0,2)),0)</f>
        <v>0</v>
      </c>
      <c r="H16683" t="str">
        <f t="shared" ca="1" si="796"/>
        <v>G</v>
      </c>
      <c r="I16683">
        <f t="shared" ca="1" si="794"/>
        <v>0</v>
      </c>
      <c r="J16683" t="s">
        <v>75</v>
      </c>
    </row>
    <row r="16684" spans="1:10" x14ac:dyDescent="0.25">
      <c r="A16684" s="65">
        <v>43947</v>
      </c>
      <c r="B16684" s="66">
        <v>0.94791666666666663</v>
      </c>
      <c r="C16684" s="64">
        <f t="shared" si="795"/>
        <v>43947.947916666664</v>
      </c>
      <c r="D16684">
        <f ca="1">_xlfn.IFNA(FORECAST(E16684,OFFSET('HvF table'!B$3:B$318,MATCH(E16684,'HvF table'!A$3:A$318,1)-1,0,2),OFFSET('HvF table'!A$3:A$318,MATCH(E16684,'HvF table'!A$3:A$318,1)-1,0,2)),0)</f>
        <v>0</v>
      </c>
      <c r="E16684">
        <v>-0.13</v>
      </c>
      <c r="G16684">
        <f ca="1">_xlfn.IFNA(FORECAST(E16684,OFFSET('HvF table'!E$3:E$319,MATCH(E16684,'HvF table'!D$3:D$319,1)-1,0,2),OFFSET('HvF table'!D$3:D$319,MATCH(E16684,'HvF table'!D$3:D$319,1)-1,0,2)),0)</f>
        <v>0</v>
      </c>
      <c r="H16684" t="str">
        <f t="shared" ca="1" si="796"/>
        <v>G</v>
      </c>
      <c r="I16684">
        <f t="shared" ca="1" si="794"/>
        <v>0</v>
      </c>
      <c r="J16684" t="s">
        <v>75</v>
      </c>
    </row>
    <row r="16685" spans="1:10" x14ac:dyDescent="0.25">
      <c r="A16685" s="65">
        <v>43947</v>
      </c>
      <c r="B16685" s="66">
        <v>0.95138888888888884</v>
      </c>
      <c r="C16685" s="64">
        <f t="shared" si="795"/>
        <v>43947.951388888891</v>
      </c>
      <c r="D16685">
        <f ca="1">_xlfn.IFNA(FORECAST(E16685,OFFSET('HvF table'!B$3:B$318,MATCH(E16685,'HvF table'!A$3:A$318,1)-1,0,2),OFFSET('HvF table'!A$3:A$318,MATCH(E16685,'HvF table'!A$3:A$318,1)-1,0,2)),0)</f>
        <v>0</v>
      </c>
      <c r="E16685">
        <v>-0.13</v>
      </c>
      <c r="G16685">
        <f ca="1">_xlfn.IFNA(FORECAST(E16685,OFFSET('HvF table'!E$3:E$319,MATCH(E16685,'HvF table'!D$3:D$319,1)-1,0,2),OFFSET('HvF table'!D$3:D$319,MATCH(E16685,'HvF table'!D$3:D$319,1)-1,0,2)),0)</f>
        <v>0</v>
      </c>
      <c r="H16685" t="str">
        <f t="shared" ca="1" si="796"/>
        <v>G</v>
      </c>
      <c r="I16685">
        <f t="shared" ca="1" si="794"/>
        <v>0</v>
      </c>
      <c r="J16685" t="s">
        <v>75</v>
      </c>
    </row>
    <row r="16686" spans="1:10" x14ac:dyDescent="0.25">
      <c r="A16686" s="65">
        <v>43947</v>
      </c>
      <c r="B16686" s="66">
        <v>0.95486111111111116</v>
      </c>
      <c r="C16686" s="64">
        <f t="shared" si="795"/>
        <v>43947.954861111109</v>
      </c>
      <c r="D16686">
        <f ca="1">_xlfn.IFNA(FORECAST(E16686,OFFSET('HvF table'!B$3:B$318,MATCH(E16686,'HvF table'!A$3:A$318,1)-1,0,2),OFFSET('HvF table'!A$3:A$318,MATCH(E16686,'HvF table'!A$3:A$318,1)-1,0,2)),0)</f>
        <v>0</v>
      </c>
      <c r="E16686">
        <v>-0.13</v>
      </c>
      <c r="G16686">
        <f ca="1">_xlfn.IFNA(FORECAST(E16686,OFFSET('HvF table'!E$3:E$319,MATCH(E16686,'HvF table'!D$3:D$319,1)-1,0,2),OFFSET('HvF table'!D$3:D$319,MATCH(E16686,'HvF table'!D$3:D$319,1)-1,0,2)),0)</f>
        <v>0</v>
      </c>
      <c r="H16686" t="str">
        <f t="shared" ca="1" si="796"/>
        <v>G</v>
      </c>
      <c r="I16686">
        <f t="shared" ca="1" si="794"/>
        <v>0</v>
      </c>
      <c r="J16686" t="s">
        <v>75</v>
      </c>
    </row>
    <row r="16687" spans="1:10" x14ac:dyDescent="0.25">
      <c r="A16687" s="65">
        <v>43947</v>
      </c>
      <c r="B16687" s="66">
        <v>0.95833333333333337</v>
      </c>
      <c r="C16687" s="64">
        <f t="shared" si="795"/>
        <v>43947.958333333336</v>
      </c>
      <c r="D16687">
        <f ca="1">_xlfn.IFNA(FORECAST(E16687,OFFSET('HvF table'!B$3:B$318,MATCH(E16687,'HvF table'!A$3:A$318,1)-1,0,2),OFFSET('HvF table'!A$3:A$318,MATCH(E16687,'HvF table'!A$3:A$318,1)-1,0,2)),0)</f>
        <v>0</v>
      </c>
      <c r="E16687">
        <v>-0.13</v>
      </c>
      <c r="G16687">
        <f ca="1">_xlfn.IFNA(FORECAST(E16687,OFFSET('HvF table'!E$3:E$319,MATCH(E16687,'HvF table'!D$3:D$319,1)-1,0,2),OFFSET('HvF table'!D$3:D$319,MATCH(E16687,'HvF table'!D$3:D$319,1)-1,0,2)),0)</f>
        <v>0</v>
      </c>
      <c r="H16687" t="str">
        <f t="shared" ca="1" si="796"/>
        <v>G</v>
      </c>
      <c r="I16687">
        <f t="shared" ca="1" si="794"/>
        <v>0</v>
      </c>
      <c r="J16687" t="s">
        <v>75</v>
      </c>
    </row>
    <row r="16688" spans="1:10" x14ac:dyDescent="0.25">
      <c r="A16688" s="65">
        <v>43947</v>
      </c>
      <c r="B16688" s="66">
        <v>0.96180555555555547</v>
      </c>
      <c r="C16688" s="64">
        <f t="shared" si="795"/>
        <v>43947.961805555555</v>
      </c>
      <c r="D16688">
        <f ca="1">_xlfn.IFNA(FORECAST(E16688,OFFSET('HvF table'!B$3:B$318,MATCH(E16688,'HvF table'!A$3:A$318,1)-1,0,2),OFFSET('HvF table'!A$3:A$318,MATCH(E16688,'HvF table'!A$3:A$318,1)-1,0,2)),0)</f>
        <v>0</v>
      </c>
      <c r="E16688">
        <v>-0.14000000000000001</v>
      </c>
      <c r="G16688">
        <f ca="1">_xlfn.IFNA(FORECAST(E16688,OFFSET('HvF table'!E$3:E$319,MATCH(E16688,'HvF table'!D$3:D$319,1)-1,0,2),OFFSET('HvF table'!D$3:D$319,MATCH(E16688,'HvF table'!D$3:D$319,1)-1,0,2)),0)</f>
        <v>0</v>
      </c>
      <c r="H16688" t="str">
        <f t="shared" ca="1" si="796"/>
        <v>G</v>
      </c>
      <c r="I16688">
        <f t="shared" ca="1" si="794"/>
        <v>0</v>
      </c>
      <c r="J16688" t="s">
        <v>75</v>
      </c>
    </row>
    <row r="16689" spans="1:10" x14ac:dyDescent="0.25">
      <c r="A16689" s="65">
        <v>43947</v>
      </c>
      <c r="B16689" s="66">
        <v>0.96527777777777779</v>
      </c>
      <c r="C16689" s="64">
        <f t="shared" si="795"/>
        <v>43947.965277777781</v>
      </c>
      <c r="D16689">
        <f ca="1">_xlfn.IFNA(FORECAST(E16689,OFFSET('HvF table'!B$3:B$318,MATCH(E16689,'HvF table'!A$3:A$318,1)-1,0,2),OFFSET('HvF table'!A$3:A$318,MATCH(E16689,'HvF table'!A$3:A$318,1)-1,0,2)),0)</f>
        <v>0</v>
      </c>
      <c r="E16689">
        <v>-0.13</v>
      </c>
      <c r="G16689">
        <f ca="1">_xlfn.IFNA(FORECAST(E16689,OFFSET('HvF table'!E$3:E$319,MATCH(E16689,'HvF table'!D$3:D$319,1)-1,0,2),OFFSET('HvF table'!D$3:D$319,MATCH(E16689,'HvF table'!D$3:D$319,1)-1,0,2)),0)</f>
        <v>0</v>
      </c>
      <c r="H16689" t="str">
        <f t="shared" ca="1" si="796"/>
        <v>G</v>
      </c>
      <c r="I16689">
        <f t="shared" ca="1" si="794"/>
        <v>0</v>
      </c>
      <c r="J16689" t="s">
        <v>75</v>
      </c>
    </row>
    <row r="16690" spans="1:10" x14ac:dyDescent="0.25">
      <c r="A16690" s="65">
        <v>43947</v>
      </c>
      <c r="B16690" s="66">
        <v>0.96875</v>
      </c>
      <c r="C16690" s="64">
        <f t="shared" si="795"/>
        <v>43947.96875</v>
      </c>
      <c r="D16690">
        <f ca="1">_xlfn.IFNA(FORECAST(E16690,OFFSET('HvF table'!B$3:B$318,MATCH(E16690,'HvF table'!A$3:A$318,1)-1,0,2),OFFSET('HvF table'!A$3:A$318,MATCH(E16690,'HvF table'!A$3:A$318,1)-1,0,2)),0)</f>
        <v>0</v>
      </c>
      <c r="E16690">
        <v>-0.13</v>
      </c>
      <c r="G16690">
        <f ca="1">_xlfn.IFNA(FORECAST(E16690,OFFSET('HvF table'!E$3:E$319,MATCH(E16690,'HvF table'!D$3:D$319,1)-1,0,2),OFFSET('HvF table'!D$3:D$319,MATCH(E16690,'HvF table'!D$3:D$319,1)-1,0,2)),0)</f>
        <v>0</v>
      </c>
      <c r="H16690" t="str">
        <f t="shared" ca="1" si="796"/>
        <v>G</v>
      </c>
      <c r="I16690">
        <f t="shared" ca="1" si="794"/>
        <v>0</v>
      </c>
      <c r="J16690" t="s">
        <v>75</v>
      </c>
    </row>
    <row r="16691" spans="1:10" x14ac:dyDescent="0.25">
      <c r="A16691" s="65">
        <v>43947</v>
      </c>
      <c r="B16691" s="66">
        <v>0.97222222222222221</v>
      </c>
      <c r="C16691" s="64">
        <f t="shared" si="795"/>
        <v>43947.972222222219</v>
      </c>
      <c r="D16691">
        <f ca="1">_xlfn.IFNA(FORECAST(E16691,OFFSET('HvF table'!B$3:B$318,MATCH(E16691,'HvF table'!A$3:A$318,1)-1,0,2),OFFSET('HvF table'!A$3:A$318,MATCH(E16691,'HvF table'!A$3:A$318,1)-1,0,2)),0)</f>
        <v>0</v>
      </c>
      <c r="E16691">
        <v>-0.14000000000000001</v>
      </c>
      <c r="G16691">
        <f ca="1">_xlfn.IFNA(FORECAST(E16691,OFFSET('HvF table'!E$3:E$319,MATCH(E16691,'HvF table'!D$3:D$319,1)-1,0,2),OFFSET('HvF table'!D$3:D$319,MATCH(E16691,'HvF table'!D$3:D$319,1)-1,0,2)),0)</f>
        <v>0</v>
      </c>
      <c r="H16691" t="str">
        <f t="shared" ca="1" si="796"/>
        <v>G</v>
      </c>
      <c r="I16691">
        <f t="shared" ca="1" si="794"/>
        <v>0</v>
      </c>
      <c r="J16691" t="s">
        <v>75</v>
      </c>
    </row>
    <row r="16692" spans="1:10" x14ac:dyDescent="0.25">
      <c r="A16692" s="65">
        <v>43947</v>
      </c>
      <c r="B16692" s="66">
        <v>0.97569444444444453</v>
      </c>
      <c r="C16692" s="64">
        <f t="shared" si="795"/>
        <v>43947.975694444445</v>
      </c>
      <c r="D16692">
        <f ca="1">_xlfn.IFNA(FORECAST(E16692,OFFSET('HvF table'!B$3:B$318,MATCH(E16692,'HvF table'!A$3:A$318,1)-1,0,2),OFFSET('HvF table'!A$3:A$318,MATCH(E16692,'HvF table'!A$3:A$318,1)-1,0,2)),0)</f>
        <v>0</v>
      </c>
      <c r="E16692">
        <v>-0.13</v>
      </c>
      <c r="G16692">
        <f ca="1">_xlfn.IFNA(FORECAST(E16692,OFFSET('HvF table'!E$3:E$319,MATCH(E16692,'HvF table'!D$3:D$319,1)-1,0,2),OFFSET('HvF table'!D$3:D$319,MATCH(E16692,'HvF table'!D$3:D$319,1)-1,0,2)),0)</f>
        <v>0</v>
      </c>
      <c r="H16692" t="str">
        <f t="shared" ca="1" si="796"/>
        <v>G</v>
      </c>
      <c r="I16692">
        <f t="shared" ca="1" si="794"/>
        <v>0</v>
      </c>
      <c r="J16692" t="s">
        <v>75</v>
      </c>
    </row>
    <row r="16693" spans="1:10" x14ac:dyDescent="0.25">
      <c r="A16693" s="65">
        <v>43947</v>
      </c>
      <c r="B16693" s="66">
        <v>0.97916666666666663</v>
      </c>
      <c r="C16693" s="64">
        <f t="shared" si="795"/>
        <v>43947.979166666664</v>
      </c>
      <c r="D16693">
        <f ca="1">_xlfn.IFNA(FORECAST(E16693,OFFSET('HvF table'!B$3:B$318,MATCH(E16693,'HvF table'!A$3:A$318,1)-1,0,2),OFFSET('HvF table'!A$3:A$318,MATCH(E16693,'HvF table'!A$3:A$318,1)-1,0,2)),0)</f>
        <v>0</v>
      </c>
      <c r="E16693">
        <v>-0.13</v>
      </c>
      <c r="G16693">
        <f ca="1">_xlfn.IFNA(FORECAST(E16693,OFFSET('HvF table'!E$3:E$319,MATCH(E16693,'HvF table'!D$3:D$319,1)-1,0,2),OFFSET('HvF table'!D$3:D$319,MATCH(E16693,'HvF table'!D$3:D$319,1)-1,0,2)),0)</f>
        <v>0</v>
      </c>
      <c r="H16693" t="str">
        <f t="shared" ca="1" si="796"/>
        <v>G</v>
      </c>
      <c r="I16693">
        <f t="shared" ca="1" si="794"/>
        <v>0</v>
      </c>
      <c r="J16693" t="s">
        <v>75</v>
      </c>
    </row>
    <row r="16694" spans="1:10" x14ac:dyDescent="0.25">
      <c r="A16694" s="65">
        <v>43947</v>
      </c>
      <c r="B16694" s="66">
        <v>0.98263888888888884</v>
      </c>
      <c r="C16694" s="64">
        <f t="shared" si="795"/>
        <v>43947.982638888891</v>
      </c>
      <c r="D16694">
        <f ca="1">_xlfn.IFNA(FORECAST(E16694,OFFSET('HvF table'!B$3:B$318,MATCH(E16694,'HvF table'!A$3:A$318,1)-1,0,2),OFFSET('HvF table'!A$3:A$318,MATCH(E16694,'HvF table'!A$3:A$318,1)-1,0,2)),0)</f>
        <v>0</v>
      </c>
      <c r="E16694">
        <v>-0.14000000000000001</v>
      </c>
      <c r="G16694">
        <f ca="1">_xlfn.IFNA(FORECAST(E16694,OFFSET('HvF table'!E$3:E$319,MATCH(E16694,'HvF table'!D$3:D$319,1)-1,0,2),OFFSET('HvF table'!D$3:D$319,MATCH(E16694,'HvF table'!D$3:D$319,1)-1,0,2)),0)</f>
        <v>0</v>
      </c>
      <c r="H16694" t="str">
        <f t="shared" ca="1" si="796"/>
        <v>G</v>
      </c>
      <c r="I16694">
        <f t="shared" ca="1" si="794"/>
        <v>0</v>
      </c>
      <c r="J16694" t="s">
        <v>75</v>
      </c>
    </row>
    <row r="16695" spans="1:10" x14ac:dyDescent="0.25">
      <c r="A16695" s="65">
        <v>43947</v>
      </c>
      <c r="B16695" s="66">
        <v>0.98611111111111116</v>
      </c>
      <c r="C16695" s="64">
        <f t="shared" si="795"/>
        <v>43947.986111111109</v>
      </c>
      <c r="D16695">
        <f ca="1">_xlfn.IFNA(FORECAST(E16695,OFFSET('HvF table'!B$3:B$318,MATCH(E16695,'HvF table'!A$3:A$318,1)-1,0,2),OFFSET('HvF table'!A$3:A$318,MATCH(E16695,'HvF table'!A$3:A$318,1)-1,0,2)),0)</f>
        <v>0</v>
      </c>
      <c r="E16695">
        <v>-0.14000000000000001</v>
      </c>
      <c r="G16695">
        <f ca="1">_xlfn.IFNA(FORECAST(E16695,OFFSET('HvF table'!E$3:E$319,MATCH(E16695,'HvF table'!D$3:D$319,1)-1,0,2),OFFSET('HvF table'!D$3:D$319,MATCH(E16695,'HvF table'!D$3:D$319,1)-1,0,2)),0)</f>
        <v>0</v>
      </c>
      <c r="H16695" t="str">
        <f t="shared" ca="1" si="796"/>
        <v>G</v>
      </c>
      <c r="I16695">
        <f t="shared" ca="1" si="794"/>
        <v>0</v>
      </c>
      <c r="J16695" t="s">
        <v>75</v>
      </c>
    </row>
    <row r="16696" spans="1:10" x14ac:dyDescent="0.25">
      <c r="A16696" s="65">
        <v>43947</v>
      </c>
      <c r="B16696" s="66">
        <v>0.98958333333333337</v>
      </c>
      <c r="C16696" s="64">
        <f t="shared" si="795"/>
        <v>43947.989583333336</v>
      </c>
      <c r="D16696">
        <f ca="1">_xlfn.IFNA(FORECAST(E16696,OFFSET('HvF table'!B$3:B$318,MATCH(E16696,'HvF table'!A$3:A$318,1)-1,0,2),OFFSET('HvF table'!A$3:A$318,MATCH(E16696,'HvF table'!A$3:A$318,1)-1,0,2)),0)</f>
        <v>0</v>
      </c>
      <c r="E16696">
        <v>-0.12</v>
      </c>
      <c r="G16696">
        <f ca="1">_xlfn.IFNA(FORECAST(E16696,OFFSET('HvF table'!E$3:E$319,MATCH(E16696,'HvF table'!D$3:D$319,1)-1,0,2),OFFSET('HvF table'!D$3:D$319,MATCH(E16696,'HvF table'!D$3:D$319,1)-1,0,2)),0)</f>
        <v>0</v>
      </c>
      <c r="H16696" t="str">
        <f t="shared" ca="1" si="796"/>
        <v>G</v>
      </c>
      <c r="I16696">
        <f t="shared" ca="1" si="794"/>
        <v>0</v>
      </c>
      <c r="J16696" t="s">
        <v>75</v>
      </c>
    </row>
    <row r="16697" spans="1:10" x14ac:dyDescent="0.25">
      <c r="A16697" s="65">
        <v>43947</v>
      </c>
      <c r="B16697" s="66">
        <v>0.99305555555555547</v>
      </c>
      <c r="C16697" s="64">
        <f t="shared" si="795"/>
        <v>43947.993055555555</v>
      </c>
      <c r="D16697">
        <f ca="1">_xlfn.IFNA(FORECAST(E16697,OFFSET('HvF table'!B$3:B$318,MATCH(E16697,'HvF table'!A$3:A$318,1)-1,0,2),OFFSET('HvF table'!A$3:A$318,MATCH(E16697,'HvF table'!A$3:A$318,1)-1,0,2)),0)</f>
        <v>0</v>
      </c>
      <c r="E16697">
        <v>-0.13</v>
      </c>
      <c r="G16697">
        <f ca="1">_xlfn.IFNA(FORECAST(E16697,OFFSET('HvF table'!E$3:E$319,MATCH(E16697,'HvF table'!D$3:D$319,1)-1,0,2),OFFSET('HvF table'!D$3:D$319,MATCH(E16697,'HvF table'!D$3:D$319,1)-1,0,2)),0)</f>
        <v>0</v>
      </c>
      <c r="H16697" t="str">
        <f t="shared" ca="1" si="796"/>
        <v>G</v>
      </c>
      <c r="I16697">
        <f t="shared" ca="1" si="794"/>
        <v>0</v>
      </c>
      <c r="J16697" t="s">
        <v>75</v>
      </c>
    </row>
    <row r="16698" spans="1:10" x14ac:dyDescent="0.25">
      <c r="A16698" s="65">
        <v>43947</v>
      </c>
      <c r="B16698" s="66">
        <v>0.99652777777777779</v>
      </c>
      <c r="C16698" s="64">
        <f t="shared" si="795"/>
        <v>43947.996527777781</v>
      </c>
      <c r="D16698">
        <f ca="1">_xlfn.IFNA(FORECAST(E16698,OFFSET('HvF table'!B$3:B$318,MATCH(E16698,'HvF table'!A$3:A$318,1)-1,0,2),OFFSET('HvF table'!A$3:A$318,MATCH(E16698,'HvF table'!A$3:A$318,1)-1,0,2)),0)</f>
        <v>0</v>
      </c>
      <c r="E16698">
        <v>-0.12</v>
      </c>
      <c r="G16698">
        <f ca="1">_xlfn.IFNA(FORECAST(E16698,OFFSET('HvF table'!E$3:E$319,MATCH(E16698,'HvF table'!D$3:D$319,1)-1,0,2),OFFSET('HvF table'!D$3:D$319,MATCH(E16698,'HvF table'!D$3:D$319,1)-1,0,2)),0)</f>
        <v>0</v>
      </c>
      <c r="H16698" t="str">
        <f t="shared" ca="1" si="796"/>
        <v>G</v>
      </c>
      <c r="I16698">
        <f t="shared" ca="1" si="794"/>
        <v>0</v>
      </c>
      <c r="J16698" t="s">
        <v>75</v>
      </c>
    </row>
    <row r="16699" spans="1:10" x14ac:dyDescent="0.25">
      <c r="A16699" s="65">
        <v>43948</v>
      </c>
      <c r="B16699" s="66">
        <v>0</v>
      </c>
      <c r="C16699" s="64">
        <f t="shared" si="795"/>
        <v>43948</v>
      </c>
      <c r="D16699">
        <f ca="1">_xlfn.IFNA(FORECAST(E16699,OFFSET('HvF table'!B$3:B$318,MATCH(E16699,'HvF table'!A$3:A$318,1)-1,0,2),OFFSET('HvF table'!A$3:A$318,MATCH(E16699,'HvF table'!A$3:A$318,1)-1,0,2)),0)</f>
        <v>0</v>
      </c>
      <c r="E16699">
        <v>-0.13</v>
      </c>
      <c r="G16699">
        <f ca="1">_xlfn.IFNA(FORECAST(E16699,OFFSET('HvF table'!E$3:E$319,MATCH(E16699,'HvF table'!D$3:D$319,1)-1,0,2),OFFSET('HvF table'!D$3:D$319,MATCH(E16699,'HvF table'!D$3:D$319,1)-1,0,2)),0)</f>
        <v>0</v>
      </c>
      <c r="H16699" t="str">
        <f t="shared" ca="1" si="796"/>
        <v>G</v>
      </c>
      <c r="I16699">
        <f t="shared" ca="1" si="794"/>
        <v>0</v>
      </c>
      <c r="J16699" t="s">
        <v>75</v>
      </c>
    </row>
    <row r="16700" spans="1:10" x14ac:dyDescent="0.25">
      <c r="A16700" s="65">
        <v>43948</v>
      </c>
      <c r="B16700" s="66">
        <v>3.472222222222222E-3</v>
      </c>
      <c r="C16700" s="64">
        <f t="shared" si="795"/>
        <v>43948.003472222219</v>
      </c>
      <c r="D16700">
        <f ca="1">_xlfn.IFNA(FORECAST(E16700,OFFSET('HvF table'!B$3:B$318,MATCH(E16700,'HvF table'!A$3:A$318,1)-1,0,2),OFFSET('HvF table'!A$3:A$318,MATCH(E16700,'HvF table'!A$3:A$318,1)-1,0,2)),0)</f>
        <v>0</v>
      </c>
      <c r="E16700">
        <v>-0.14000000000000001</v>
      </c>
      <c r="G16700">
        <f ca="1">_xlfn.IFNA(FORECAST(E16700,OFFSET('HvF table'!E$3:E$319,MATCH(E16700,'HvF table'!D$3:D$319,1)-1,0,2),OFFSET('HvF table'!D$3:D$319,MATCH(E16700,'HvF table'!D$3:D$319,1)-1,0,2)),0)</f>
        <v>0</v>
      </c>
      <c r="H16700" t="str">
        <f t="shared" ca="1" si="796"/>
        <v>G</v>
      </c>
      <c r="I16700">
        <f t="shared" ca="1" si="794"/>
        <v>0</v>
      </c>
      <c r="J16700" t="s">
        <v>75</v>
      </c>
    </row>
    <row r="16701" spans="1:10" x14ac:dyDescent="0.25">
      <c r="A16701" s="65">
        <v>43948</v>
      </c>
      <c r="B16701" s="66">
        <v>6.9444444444444441E-3</v>
      </c>
      <c r="C16701" s="64">
        <f t="shared" si="795"/>
        <v>43948.006944444445</v>
      </c>
      <c r="D16701">
        <f ca="1">_xlfn.IFNA(FORECAST(E16701,OFFSET('HvF table'!B$3:B$318,MATCH(E16701,'HvF table'!A$3:A$318,1)-1,0,2),OFFSET('HvF table'!A$3:A$318,MATCH(E16701,'HvF table'!A$3:A$318,1)-1,0,2)),0)</f>
        <v>0</v>
      </c>
      <c r="E16701">
        <v>-0.14000000000000001</v>
      </c>
      <c r="G16701">
        <f ca="1">_xlfn.IFNA(FORECAST(E16701,OFFSET('HvF table'!E$3:E$319,MATCH(E16701,'HvF table'!D$3:D$319,1)-1,0,2),OFFSET('HvF table'!D$3:D$319,MATCH(E16701,'HvF table'!D$3:D$319,1)-1,0,2)),0)</f>
        <v>0</v>
      </c>
      <c r="H16701" t="str">
        <f t="shared" ca="1" si="796"/>
        <v>G</v>
      </c>
      <c r="I16701">
        <f t="shared" ca="1" si="794"/>
        <v>0</v>
      </c>
      <c r="J16701" t="s">
        <v>75</v>
      </c>
    </row>
    <row r="16702" spans="1:10" x14ac:dyDescent="0.25">
      <c r="A16702" s="65">
        <v>43948</v>
      </c>
      <c r="B16702" s="66">
        <v>1.0416666666666666E-2</v>
      </c>
      <c r="C16702" s="64">
        <f t="shared" si="795"/>
        <v>43948.010416666664</v>
      </c>
      <c r="D16702">
        <f ca="1">_xlfn.IFNA(FORECAST(E16702,OFFSET('HvF table'!B$3:B$318,MATCH(E16702,'HvF table'!A$3:A$318,1)-1,0,2),OFFSET('HvF table'!A$3:A$318,MATCH(E16702,'HvF table'!A$3:A$318,1)-1,0,2)),0)</f>
        <v>0</v>
      </c>
      <c r="E16702">
        <v>-0.14000000000000001</v>
      </c>
      <c r="G16702">
        <f ca="1">_xlfn.IFNA(FORECAST(E16702,OFFSET('HvF table'!E$3:E$319,MATCH(E16702,'HvF table'!D$3:D$319,1)-1,0,2),OFFSET('HvF table'!D$3:D$319,MATCH(E16702,'HvF table'!D$3:D$319,1)-1,0,2)),0)</f>
        <v>0</v>
      </c>
      <c r="H16702" t="str">
        <f t="shared" ca="1" si="796"/>
        <v>G</v>
      </c>
      <c r="I16702">
        <f t="shared" ca="1" si="794"/>
        <v>0</v>
      </c>
      <c r="J16702" t="s">
        <v>75</v>
      </c>
    </row>
    <row r="16703" spans="1:10" x14ac:dyDescent="0.25">
      <c r="A16703" s="65">
        <v>43948</v>
      </c>
      <c r="B16703" s="66">
        <v>1.3888888888888888E-2</v>
      </c>
      <c r="C16703" s="64">
        <f t="shared" si="795"/>
        <v>43948.013888888891</v>
      </c>
      <c r="D16703">
        <f ca="1">_xlfn.IFNA(FORECAST(E16703,OFFSET('HvF table'!B$3:B$318,MATCH(E16703,'HvF table'!A$3:A$318,1)-1,0,2),OFFSET('HvF table'!A$3:A$318,MATCH(E16703,'HvF table'!A$3:A$318,1)-1,0,2)),0)</f>
        <v>0</v>
      </c>
      <c r="E16703">
        <v>-0.14000000000000001</v>
      </c>
      <c r="G16703">
        <f ca="1">_xlfn.IFNA(FORECAST(E16703,OFFSET('HvF table'!E$3:E$319,MATCH(E16703,'HvF table'!D$3:D$319,1)-1,0,2),OFFSET('HvF table'!D$3:D$319,MATCH(E16703,'HvF table'!D$3:D$319,1)-1,0,2)),0)</f>
        <v>0</v>
      </c>
      <c r="H16703" t="str">
        <f t="shared" ca="1" si="796"/>
        <v>G</v>
      </c>
      <c r="I16703">
        <f t="shared" ca="1" si="794"/>
        <v>0</v>
      </c>
      <c r="J16703" t="s">
        <v>75</v>
      </c>
    </row>
    <row r="16704" spans="1:10" x14ac:dyDescent="0.25">
      <c r="A16704" s="65">
        <v>43948</v>
      </c>
      <c r="B16704" s="66">
        <v>1.7361111111111112E-2</v>
      </c>
      <c r="C16704" s="64">
        <f t="shared" si="795"/>
        <v>43948.017361111109</v>
      </c>
      <c r="D16704">
        <f ca="1">_xlfn.IFNA(FORECAST(E16704,OFFSET('HvF table'!B$3:B$318,MATCH(E16704,'HvF table'!A$3:A$318,1)-1,0,2),OFFSET('HvF table'!A$3:A$318,MATCH(E16704,'HvF table'!A$3:A$318,1)-1,0,2)),0)</f>
        <v>0</v>
      </c>
      <c r="E16704">
        <v>-0.13</v>
      </c>
      <c r="G16704">
        <f ca="1">_xlfn.IFNA(FORECAST(E16704,OFFSET('HvF table'!E$3:E$319,MATCH(E16704,'HvF table'!D$3:D$319,1)-1,0,2),OFFSET('HvF table'!D$3:D$319,MATCH(E16704,'HvF table'!D$3:D$319,1)-1,0,2)),0)</f>
        <v>0</v>
      </c>
      <c r="H16704" t="str">
        <f t="shared" ca="1" si="796"/>
        <v>G</v>
      </c>
      <c r="I16704">
        <f t="shared" ca="1" si="794"/>
        <v>0</v>
      </c>
      <c r="J16704" t="s">
        <v>75</v>
      </c>
    </row>
    <row r="16705" spans="1:10" x14ac:dyDescent="0.25">
      <c r="A16705" s="65">
        <v>43948</v>
      </c>
      <c r="B16705" s="66">
        <v>2.0833333333333332E-2</v>
      </c>
      <c r="C16705" s="64">
        <f t="shared" si="795"/>
        <v>43948.020833333336</v>
      </c>
      <c r="D16705">
        <f ca="1">_xlfn.IFNA(FORECAST(E16705,OFFSET('HvF table'!B$3:B$318,MATCH(E16705,'HvF table'!A$3:A$318,1)-1,0,2),OFFSET('HvF table'!A$3:A$318,MATCH(E16705,'HvF table'!A$3:A$318,1)-1,0,2)),0)</f>
        <v>0</v>
      </c>
      <c r="E16705">
        <v>-0.14000000000000001</v>
      </c>
      <c r="G16705">
        <f ca="1">_xlfn.IFNA(FORECAST(E16705,OFFSET('HvF table'!E$3:E$319,MATCH(E16705,'HvF table'!D$3:D$319,1)-1,0,2),OFFSET('HvF table'!D$3:D$319,MATCH(E16705,'HvF table'!D$3:D$319,1)-1,0,2)),0)</f>
        <v>0</v>
      </c>
      <c r="H16705" t="str">
        <f t="shared" ca="1" si="796"/>
        <v>G</v>
      </c>
      <c r="I16705">
        <f t="shared" ca="1" si="794"/>
        <v>0</v>
      </c>
      <c r="J16705" t="s">
        <v>75</v>
      </c>
    </row>
    <row r="16706" spans="1:10" x14ac:dyDescent="0.25">
      <c r="A16706" s="65">
        <v>43948</v>
      </c>
      <c r="B16706" s="66">
        <v>2.4305555555555556E-2</v>
      </c>
      <c r="C16706" s="64">
        <f t="shared" si="795"/>
        <v>43948.024305555555</v>
      </c>
      <c r="D16706">
        <f ca="1">_xlfn.IFNA(FORECAST(E16706,OFFSET('HvF table'!B$3:B$318,MATCH(E16706,'HvF table'!A$3:A$318,1)-1,0,2),OFFSET('HvF table'!A$3:A$318,MATCH(E16706,'HvF table'!A$3:A$318,1)-1,0,2)),0)</f>
        <v>0</v>
      </c>
      <c r="E16706">
        <v>-0.14000000000000001</v>
      </c>
      <c r="G16706">
        <f ca="1">_xlfn.IFNA(FORECAST(E16706,OFFSET('HvF table'!E$3:E$319,MATCH(E16706,'HvF table'!D$3:D$319,1)-1,0,2),OFFSET('HvF table'!D$3:D$319,MATCH(E16706,'HvF table'!D$3:D$319,1)-1,0,2)),0)</f>
        <v>0</v>
      </c>
      <c r="H16706" t="str">
        <f t="shared" ca="1" si="796"/>
        <v>G</v>
      </c>
      <c r="I16706">
        <f t="shared" ref="I16706:I16769" ca="1" si="797">IF(H16706="G",G16706,IF(H16706="B",0))</f>
        <v>0</v>
      </c>
      <c r="J16706" t="s">
        <v>75</v>
      </c>
    </row>
    <row r="16707" spans="1:10" x14ac:dyDescent="0.25">
      <c r="A16707" s="65">
        <v>43948</v>
      </c>
      <c r="B16707" s="66">
        <v>2.7777777777777776E-2</v>
      </c>
      <c r="C16707" s="64">
        <f t="shared" ref="C16707:C16770" si="798">A16707+B16707</f>
        <v>43948.027777777781</v>
      </c>
      <c r="D16707">
        <f ca="1">_xlfn.IFNA(FORECAST(E16707,OFFSET('HvF table'!B$3:B$318,MATCH(E16707,'HvF table'!A$3:A$318,1)-1,0,2),OFFSET('HvF table'!A$3:A$318,MATCH(E16707,'HvF table'!A$3:A$318,1)-1,0,2)),0)</f>
        <v>0</v>
      </c>
      <c r="E16707">
        <v>-0.14000000000000001</v>
      </c>
      <c r="G16707">
        <f ca="1">_xlfn.IFNA(FORECAST(E16707,OFFSET('HvF table'!E$3:E$319,MATCH(E16707,'HvF table'!D$3:D$319,1)-1,0,2),OFFSET('HvF table'!D$3:D$319,MATCH(E16707,'HvF table'!D$3:D$319,1)-1,0,2)),0)</f>
        <v>0</v>
      </c>
      <c r="H16707" t="str">
        <f t="shared" ca="1" si="796"/>
        <v>G</v>
      </c>
      <c r="I16707">
        <f t="shared" ca="1" si="797"/>
        <v>0</v>
      </c>
      <c r="J16707" t="s">
        <v>75</v>
      </c>
    </row>
    <row r="16708" spans="1:10" x14ac:dyDescent="0.25">
      <c r="A16708" s="65">
        <v>43948</v>
      </c>
      <c r="B16708" s="66">
        <v>3.125E-2</v>
      </c>
      <c r="C16708" s="64">
        <f t="shared" si="798"/>
        <v>43948.03125</v>
      </c>
      <c r="D16708">
        <f ca="1">_xlfn.IFNA(FORECAST(E16708,OFFSET('HvF table'!B$3:B$318,MATCH(E16708,'HvF table'!A$3:A$318,1)-1,0,2),OFFSET('HvF table'!A$3:A$318,MATCH(E16708,'HvF table'!A$3:A$318,1)-1,0,2)),0)</f>
        <v>0</v>
      </c>
      <c r="E16708">
        <v>-0.14000000000000001</v>
      </c>
      <c r="G16708">
        <f ca="1">_xlfn.IFNA(FORECAST(E16708,OFFSET('HvF table'!E$3:E$319,MATCH(E16708,'HvF table'!D$3:D$319,1)-1,0,2),OFFSET('HvF table'!D$3:D$319,MATCH(E16708,'HvF table'!D$3:D$319,1)-1,0,2)),0)</f>
        <v>0</v>
      </c>
      <c r="H16708" t="str">
        <f t="shared" ca="1" si="796"/>
        <v>G</v>
      </c>
      <c r="I16708">
        <f t="shared" ca="1" si="797"/>
        <v>0</v>
      </c>
      <c r="J16708" t="s">
        <v>75</v>
      </c>
    </row>
    <row r="16709" spans="1:10" x14ac:dyDescent="0.25">
      <c r="A16709" s="65">
        <v>43948</v>
      </c>
      <c r="B16709" s="66">
        <v>3.4722222222222224E-2</v>
      </c>
      <c r="C16709" s="64">
        <f t="shared" si="798"/>
        <v>43948.034722222219</v>
      </c>
      <c r="D16709">
        <f ca="1">_xlfn.IFNA(FORECAST(E16709,OFFSET('HvF table'!B$3:B$318,MATCH(E16709,'HvF table'!A$3:A$318,1)-1,0,2),OFFSET('HvF table'!A$3:A$318,MATCH(E16709,'HvF table'!A$3:A$318,1)-1,0,2)),0)</f>
        <v>0</v>
      </c>
      <c r="E16709">
        <v>-0.15</v>
      </c>
      <c r="G16709">
        <f ca="1">_xlfn.IFNA(FORECAST(E16709,OFFSET('HvF table'!E$3:E$319,MATCH(E16709,'HvF table'!D$3:D$319,1)-1,0,2),OFFSET('HvF table'!D$3:D$319,MATCH(E16709,'HvF table'!D$3:D$319,1)-1,0,2)),0)</f>
        <v>0</v>
      </c>
      <c r="H16709" t="str">
        <f t="shared" ca="1" si="796"/>
        <v>G</v>
      </c>
      <c r="I16709">
        <f t="shared" ca="1" si="797"/>
        <v>0</v>
      </c>
      <c r="J16709" t="s">
        <v>75</v>
      </c>
    </row>
    <row r="16710" spans="1:10" x14ac:dyDescent="0.25">
      <c r="A16710" s="65">
        <v>43948</v>
      </c>
      <c r="B16710" s="66">
        <v>3.8194444444444441E-2</v>
      </c>
      <c r="C16710" s="64">
        <f t="shared" si="798"/>
        <v>43948.038194444445</v>
      </c>
      <c r="D16710">
        <f ca="1">_xlfn.IFNA(FORECAST(E16710,OFFSET('HvF table'!B$3:B$318,MATCH(E16710,'HvF table'!A$3:A$318,1)-1,0,2),OFFSET('HvF table'!A$3:A$318,MATCH(E16710,'HvF table'!A$3:A$318,1)-1,0,2)),0)</f>
        <v>0</v>
      </c>
      <c r="E16710">
        <v>-0.14000000000000001</v>
      </c>
      <c r="G16710">
        <f ca="1">_xlfn.IFNA(FORECAST(E16710,OFFSET('HvF table'!E$3:E$319,MATCH(E16710,'HvF table'!D$3:D$319,1)-1,0,2),OFFSET('HvF table'!D$3:D$319,MATCH(E16710,'HvF table'!D$3:D$319,1)-1,0,2)),0)</f>
        <v>0</v>
      </c>
      <c r="H16710" t="str">
        <f t="shared" ca="1" si="796"/>
        <v>G</v>
      </c>
      <c r="I16710">
        <f t="shared" ca="1" si="797"/>
        <v>0</v>
      </c>
      <c r="J16710" t="s">
        <v>75</v>
      </c>
    </row>
    <row r="16711" spans="1:10" x14ac:dyDescent="0.25">
      <c r="A16711" s="65">
        <v>43948</v>
      </c>
      <c r="B16711" s="66">
        <v>4.1666666666666664E-2</v>
      </c>
      <c r="C16711" s="64">
        <f t="shared" si="798"/>
        <v>43948.041666666664</v>
      </c>
      <c r="D16711">
        <f ca="1">_xlfn.IFNA(FORECAST(E16711,OFFSET('HvF table'!B$3:B$318,MATCH(E16711,'HvF table'!A$3:A$318,1)-1,0,2),OFFSET('HvF table'!A$3:A$318,MATCH(E16711,'HvF table'!A$3:A$318,1)-1,0,2)),0)</f>
        <v>0</v>
      </c>
      <c r="E16711">
        <v>-0.14000000000000001</v>
      </c>
      <c r="G16711">
        <f ca="1">_xlfn.IFNA(FORECAST(E16711,OFFSET('HvF table'!E$3:E$319,MATCH(E16711,'HvF table'!D$3:D$319,1)-1,0,2),OFFSET('HvF table'!D$3:D$319,MATCH(E16711,'HvF table'!D$3:D$319,1)-1,0,2)),0)</f>
        <v>0</v>
      </c>
      <c r="H16711" t="str">
        <f t="shared" ca="1" si="796"/>
        <v>G</v>
      </c>
      <c r="I16711">
        <f t="shared" ca="1" si="797"/>
        <v>0</v>
      </c>
      <c r="J16711" t="s">
        <v>75</v>
      </c>
    </row>
    <row r="16712" spans="1:10" x14ac:dyDescent="0.25">
      <c r="A16712" s="65">
        <v>43948</v>
      </c>
      <c r="B16712" s="66">
        <v>4.5138888888888888E-2</v>
      </c>
      <c r="C16712" s="64">
        <f t="shared" si="798"/>
        <v>43948.045138888891</v>
      </c>
      <c r="D16712">
        <f ca="1">_xlfn.IFNA(FORECAST(E16712,OFFSET('HvF table'!B$3:B$318,MATCH(E16712,'HvF table'!A$3:A$318,1)-1,0,2),OFFSET('HvF table'!A$3:A$318,MATCH(E16712,'HvF table'!A$3:A$318,1)-1,0,2)),0)</f>
        <v>0</v>
      </c>
      <c r="E16712">
        <v>-0.14000000000000001</v>
      </c>
      <c r="G16712">
        <f ca="1">_xlfn.IFNA(FORECAST(E16712,OFFSET('HvF table'!E$3:E$319,MATCH(E16712,'HvF table'!D$3:D$319,1)-1,0,2),OFFSET('HvF table'!D$3:D$319,MATCH(E16712,'HvF table'!D$3:D$319,1)-1,0,2)),0)</f>
        <v>0</v>
      </c>
      <c r="H16712" t="str">
        <f t="shared" ca="1" si="796"/>
        <v>G</v>
      </c>
      <c r="I16712">
        <f t="shared" ca="1" si="797"/>
        <v>0</v>
      </c>
      <c r="J16712" t="s">
        <v>75</v>
      </c>
    </row>
    <row r="16713" spans="1:10" x14ac:dyDescent="0.25">
      <c r="A16713" s="65">
        <v>43948</v>
      </c>
      <c r="B16713" s="66">
        <v>4.8611111111111112E-2</v>
      </c>
      <c r="C16713" s="64">
        <f t="shared" si="798"/>
        <v>43948.048611111109</v>
      </c>
      <c r="D16713">
        <f ca="1">_xlfn.IFNA(FORECAST(E16713,OFFSET('HvF table'!B$3:B$318,MATCH(E16713,'HvF table'!A$3:A$318,1)-1,0,2),OFFSET('HvF table'!A$3:A$318,MATCH(E16713,'HvF table'!A$3:A$318,1)-1,0,2)),0)</f>
        <v>0</v>
      </c>
      <c r="E16713">
        <v>-0.14000000000000001</v>
      </c>
      <c r="G16713">
        <f ca="1">_xlfn.IFNA(FORECAST(E16713,OFFSET('HvF table'!E$3:E$319,MATCH(E16713,'HvF table'!D$3:D$319,1)-1,0,2),OFFSET('HvF table'!D$3:D$319,MATCH(E16713,'HvF table'!D$3:D$319,1)-1,0,2)),0)</f>
        <v>0</v>
      </c>
      <c r="H16713" t="str">
        <f t="shared" ca="1" si="796"/>
        <v>G</v>
      </c>
      <c r="I16713">
        <f t="shared" ca="1" si="797"/>
        <v>0</v>
      </c>
      <c r="J16713" t="s">
        <v>75</v>
      </c>
    </row>
    <row r="16714" spans="1:10" x14ac:dyDescent="0.25">
      <c r="A16714" s="65">
        <v>43948</v>
      </c>
      <c r="B16714" s="66">
        <v>5.2083333333333336E-2</v>
      </c>
      <c r="C16714" s="64">
        <f t="shared" si="798"/>
        <v>43948.052083333336</v>
      </c>
      <c r="D16714">
        <f ca="1">_xlfn.IFNA(FORECAST(E16714,OFFSET('HvF table'!B$3:B$318,MATCH(E16714,'HvF table'!A$3:A$318,1)-1,0,2),OFFSET('HvF table'!A$3:A$318,MATCH(E16714,'HvF table'!A$3:A$318,1)-1,0,2)),0)</f>
        <v>0</v>
      </c>
      <c r="E16714">
        <v>-0.14000000000000001</v>
      </c>
      <c r="G16714">
        <f ca="1">_xlfn.IFNA(FORECAST(E16714,OFFSET('HvF table'!E$3:E$319,MATCH(E16714,'HvF table'!D$3:D$319,1)-1,0,2),OFFSET('HvF table'!D$3:D$319,MATCH(E16714,'HvF table'!D$3:D$319,1)-1,0,2)),0)</f>
        <v>0</v>
      </c>
      <c r="H16714" t="str">
        <f t="shared" ca="1" si="796"/>
        <v>G</v>
      </c>
      <c r="I16714">
        <f t="shared" ca="1" si="797"/>
        <v>0</v>
      </c>
      <c r="J16714" t="s">
        <v>75</v>
      </c>
    </row>
    <row r="16715" spans="1:10" x14ac:dyDescent="0.25">
      <c r="A16715" s="65">
        <v>43948</v>
      </c>
      <c r="B16715" s="66">
        <v>5.5555555555555552E-2</v>
      </c>
      <c r="C16715" s="64">
        <f t="shared" si="798"/>
        <v>43948.055555555555</v>
      </c>
      <c r="D16715">
        <f ca="1">_xlfn.IFNA(FORECAST(E16715,OFFSET('HvF table'!B$3:B$318,MATCH(E16715,'HvF table'!A$3:A$318,1)-1,0,2),OFFSET('HvF table'!A$3:A$318,MATCH(E16715,'HvF table'!A$3:A$318,1)-1,0,2)),0)</f>
        <v>0</v>
      </c>
      <c r="E16715">
        <v>-0.14000000000000001</v>
      </c>
      <c r="G16715">
        <f ca="1">_xlfn.IFNA(FORECAST(E16715,OFFSET('HvF table'!E$3:E$319,MATCH(E16715,'HvF table'!D$3:D$319,1)-1,0,2),OFFSET('HvF table'!D$3:D$319,MATCH(E16715,'HvF table'!D$3:D$319,1)-1,0,2)),0)</f>
        <v>0</v>
      </c>
      <c r="H16715" t="str">
        <f t="shared" ca="1" si="796"/>
        <v>G</v>
      </c>
      <c r="I16715">
        <f t="shared" ca="1" si="797"/>
        <v>0</v>
      </c>
      <c r="J16715" t="s">
        <v>75</v>
      </c>
    </row>
    <row r="16716" spans="1:10" x14ac:dyDescent="0.25">
      <c r="A16716" s="65">
        <v>43948</v>
      </c>
      <c r="B16716" s="66">
        <v>5.9027777777777783E-2</v>
      </c>
      <c r="C16716" s="64">
        <f t="shared" si="798"/>
        <v>43948.059027777781</v>
      </c>
      <c r="D16716">
        <f ca="1">_xlfn.IFNA(FORECAST(E16716,OFFSET('HvF table'!B$3:B$318,MATCH(E16716,'HvF table'!A$3:A$318,1)-1,0,2),OFFSET('HvF table'!A$3:A$318,MATCH(E16716,'HvF table'!A$3:A$318,1)-1,0,2)),0)</f>
        <v>0</v>
      </c>
      <c r="E16716">
        <v>-0.14000000000000001</v>
      </c>
      <c r="G16716">
        <f ca="1">_xlfn.IFNA(FORECAST(E16716,OFFSET('HvF table'!E$3:E$319,MATCH(E16716,'HvF table'!D$3:D$319,1)-1,0,2),OFFSET('HvF table'!D$3:D$319,MATCH(E16716,'HvF table'!D$3:D$319,1)-1,0,2)),0)</f>
        <v>0</v>
      </c>
      <c r="H16716" t="str">
        <f t="shared" ca="1" si="796"/>
        <v>G</v>
      </c>
      <c r="I16716">
        <f t="shared" ca="1" si="797"/>
        <v>0</v>
      </c>
      <c r="J16716" t="s">
        <v>75</v>
      </c>
    </row>
    <row r="16717" spans="1:10" x14ac:dyDescent="0.25">
      <c r="A16717" s="65">
        <v>43948</v>
      </c>
      <c r="B16717" s="66">
        <v>6.25E-2</v>
      </c>
      <c r="C16717" s="64">
        <f t="shared" si="798"/>
        <v>43948.0625</v>
      </c>
      <c r="D16717">
        <f ca="1">_xlfn.IFNA(FORECAST(E16717,OFFSET('HvF table'!B$3:B$318,MATCH(E16717,'HvF table'!A$3:A$318,1)-1,0,2),OFFSET('HvF table'!A$3:A$318,MATCH(E16717,'HvF table'!A$3:A$318,1)-1,0,2)),0)</f>
        <v>0</v>
      </c>
      <c r="E16717">
        <v>-0.14000000000000001</v>
      </c>
      <c r="G16717">
        <f ca="1">_xlfn.IFNA(FORECAST(E16717,OFFSET('HvF table'!E$3:E$319,MATCH(E16717,'HvF table'!D$3:D$319,1)-1,0,2),OFFSET('HvF table'!D$3:D$319,MATCH(E16717,'HvF table'!D$3:D$319,1)-1,0,2)),0)</f>
        <v>0</v>
      </c>
      <c r="H16717" t="str">
        <f t="shared" ca="1" si="796"/>
        <v>G</v>
      </c>
      <c r="I16717">
        <f t="shared" ca="1" si="797"/>
        <v>0</v>
      </c>
      <c r="J16717" t="s">
        <v>75</v>
      </c>
    </row>
    <row r="16718" spans="1:10" x14ac:dyDescent="0.25">
      <c r="A16718" s="65">
        <v>43948</v>
      </c>
      <c r="B16718" s="66">
        <v>6.5972222222222224E-2</v>
      </c>
      <c r="C16718" s="64">
        <f t="shared" si="798"/>
        <v>43948.065972222219</v>
      </c>
      <c r="D16718">
        <f ca="1">_xlfn.IFNA(FORECAST(E16718,OFFSET('HvF table'!B$3:B$318,MATCH(E16718,'HvF table'!A$3:A$318,1)-1,0,2),OFFSET('HvF table'!A$3:A$318,MATCH(E16718,'HvF table'!A$3:A$318,1)-1,0,2)),0)</f>
        <v>0</v>
      </c>
      <c r="E16718">
        <v>-0.15</v>
      </c>
      <c r="G16718">
        <f ca="1">_xlfn.IFNA(FORECAST(E16718,OFFSET('HvF table'!E$3:E$319,MATCH(E16718,'HvF table'!D$3:D$319,1)-1,0,2),OFFSET('HvF table'!D$3:D$319,MATCH(E16718,'HvF table'!D$3:D$319,1)-1,0,2)),0)</f>
        <v>0</v>
      </c>
      <c r="H16718" t="str">
        <f t="shared" ca="1" si="796"/>
        <v>G</v>
      </c>
      <c r="I16718">
        <f t="shared" ca="1" si="797"/>
        <v>0</v>
      </c>
      <c r="J16718" t="s">
        <v>75</v>
      </c>
    </row>
    <row r="16719" spans="1:10" x14ac:dyDescent="0.25">
      <c r="A16719" s="65">
        <v>43948</v>
      </c>
      <c r="B16719" s="66">
        <v>6.9444444444444434E-2</v>
      </c>
      <c r="C16719" s="64">
        <f t="shared" si="798"/>
        <v>43948.069444444445</v>
      </c>
      <c r="D16719">
        <f ca="1">_xlfn.IFNA(FORECAST(E16719,OFFSET('HvF table'!B$3:B$318,MATCH(E16719,'HvF table'!A$3:A$318,1)-1,0,2),OFFSET('HvF table'!A$3:A$318,MATCH(E16719,'HvF table'!A$3:A$318,1)-1,0,2)),0)</f>
        <v>0</v>
      </c>
      <c r="E16719">
        <v>-0.15</v>
      </c>
      <c r="G16719">
        <f ca="1">_xlfn.IFNA(FORECAST(E16719,OFFSET('HvF table'!E$3:E$319,MATCH(E16719,'HvF table'!D$3:D$319,1)-1,0,2),OFFSET('HvF table'!D$3:D$319,MATCH(E16719,'HvF table'!D$3:D$319,1)-1,0,2)),0)</f>
        <v>0</v>
      </c>
      <c r="H16719" t="str">
        <f t="shared" ca="1" si="796"/>
        <v>G</v>
      </c>
      <c r="I16719">
        <f t="shared" ca="1" si="797"/>
        <v>0</v>
      </c>
      <c r="J16719" t="s">
        <v>75</v>
      </c>
    </row>
    <row r="16720" spans="1:10" x14ac:dyDescent="0.25">
      <c r="A16720" s="65">
        <v>43948</v>
      </c>
      <c r="B16720" s="66">
        <v>7.2916666666666671E-2</v>
      </c>
      <c r="C16720" s="64">
        <f t="shared" si="798"/>
        <v>43948.072916666664</v>
      </c>
      <c r="D16720">
        <f ca="1">_xlfn.IFNA(FORECAST(E16720,OFFSET('HvF table'!B$3:B$318,MATCH(E16720,'HvF table'!A$3:A$318,1)-1,0,2),OFFSET('HvF table'!A$3:A$318,MATCH(E16720,'HvF table'!A$3:A$318,1)-1,0,2)),0)</f>
        <v>0</v>
      </c>
      <c r="E16720">
        <v>-0.14000000000000001</v>
      </c>
      <c r="G16720">
        <f ca="1">_xlfn.IFNA(FORECAST(E16720,OFFSET('HvF table'!E$3:E$319,MATCH(E16720,'HvF table'!D$3:D$319,1)-1,0,2),OFFSET('HvF table'!D$3:D$319,MATCH(E16720,'HvF table'!D$3:D$319,1)-1,0,2)),0)</f>
        <v>0</v>
      </c>
      <c r="H16720" t="str">
        <f t="shared" ca="1" si="796"/>
        <v>G</v>
      </c>
      <c r="I16720">
        <f t="shared" ca="1" si="797"/>
        <v>0</v>
      </c>
      <c r="J16720" t="s">
        <v>75</v>
      </c>
    </row>
    <row r="16721" spans="1:10" x14ac:dyDescent="0.25">
      <c r="A16721" s="65">
        <v>43948</v>
      </c>
      <c r="B16721" s="66">
        <v>7.6388888888888895E-2</v>
      </c>
      <c r="C16721" s="64">
        <f t="shared" si="798"/>
        <v>43948.076388888891</v>
      </c>
      <c r="D16721">
        <f ca="1">_xlfn.IFNA(FORECAST(E16721,OFFSET('HvF table'!B$3:B$318,MATCH(E16721,'HvF table'!A$3:A$318,1)-1,0,2),OFFSET('HvF table'!A$3:A$318,MATCH(E16721,'HvF table'!A$3:A$318,1)-1,0,2)),0)</f>
        <v>0</v>
      </c>
      <c r="E16721">
        <v>-0.13</v>
      </c>
      <c r="G16721">
        <f ca="1">_xlfn.IFNA(FORECAST(E16721,OFFSET('HvF table'!E$3:E$319,MATCH(E16721,'HvF table'!D$3:D$319,1)-1,0,2),OFFSET('HvF table'!D$3:D$319,MATCH(E16721,'HvF table'!D$3:D$319,1)-1,0,2)),0)</f>
        <v>0</v>
      </c>
      <c r="H16721" t="str">
        <f t="shared" ca="1" si="796"/>
        <v>G</v>
      </c>
      <c r="I16721">
        <f t="shared" ca="1" si="797"/>
        <v>0</v>
      </c>
      <c r="J16721" t="s">
        <v>75</v>
      </c>
    </row>
    <row r="16722" spans="1:10" x14ac:dyDescent="0.25">
      <c r="A16722" s="65">
        <v>43948</v>
      </c>
      <c r="B16722" s="66">
        <v>7.9861111111111105E-2</v>
      </c>
      <c r="C16722" s="64">
        <f t="shared" si="798"/>
        <v>43948.079861111109</v>
      </c>
      <c r="D16722">
        <f ca="1">_xlfn.IFNA(FORECAST(E16722,OFFSET('HvF table'!B$3:B$318,MATCH(E16722,'HvF table'!A$3:A$318,1)-1,0,2),OFFSET('HvF table'!A$3:A$318,MATCH(E16722,'HvF table'!A$3:A$318,1)-1,0,2)),0)</f>
        <v>0</v>
      </c>
      <c r="E16722">
        <v>-0.13</v>
      </c>
      <c r="G16722">
        <f ca="1">_xlfn.IFNA(FORECAST(E16722,OFFSET('HvF table'!E$3:E$319,MATCH(E16722,'HvF table'!D$3:D$319,1)-1,0,2),OFFSET('HvF table'!D$3:D$319,MATCH(E16722,'HvF table'!D$3:D$319,1)-1,0,2)),0)</f>
        <v>0</v>
      </c>
      <c r="H16722" t="str">
        <f t="shared" ca="1" si="796"/>
        <v>G</v>
      </c>
      <c r="I16722">
        <f t="shared" ca="1" si="797"/>
        <v>0</v>
      </c>
      <c r="J16722" t="s">
        <v>75</v>
      </c>
    </row>
    <row r="16723" spans="1:10" x14ac:dyDescent="0.25">
      <c r="A16723" s="65">
        <v>43948</v>
      </c>
      <c r="B16723" s="66">
        <v>8.3333333333333329E-2</v>
      </c>
      <c r="C16723" s="64">
        <f t="shared" si="798"/>
        <v>43948.083333333336</v>
      </c>
      <c r="D16723">
        <f ca="1">_xlfn.IFNA(FORECAST(E16723,OFFSET('HvF table'!B$3:B$318,MATCH(E16723,'HvF table'!A$3:A$318,1)-1,0,2),OFFSET('HvF table'!A$3:A$318,MATCH(E16723,'HvF table'!A$3:A$318,1)-1,0,2)),0)</f>
        <v>0</v>
      </c>
      <c r="E16723">
        <v>-0.14000000000000001</v>
      </c>
      <c r="G16723">
        <f ca="1">_xlfn.IFNA(FORECAST(E16723,OFFSET('HvF table'!E$3:E$319,MATCH(E16723,'HvF table'!D$3:D$319,1)-1,0,2),OFFSET('HvF table'!D$3:D$319,MATCH(E16723,'HvF table'!D$3:D$319,1)-1,0,2)),0)</f>
        <v>0</v>
      </c>
      <c r="H16723" t="str">
        <f t="shared" ca="1" si="796"/>
        <v>G</v>
      </c>
      <c r="I16723">
        <f t="shared" ca="1" si="797"/>
        <v>0</v>
      </c>
      <c r="J16723" t="s">
        <v>75</v>
      </c>
    </row>
    <row r="16724" spans="1:10" x14ac:dyDescent="0.25">
      <c r="A16724" s="65">
        <v>43948</v>
      </c>
      <c r="B16724" s="66">
        <v>8.6805555555555566E-2</v>
      </c>
      <c r="C16724" s="64">
        <f t="shared" si="798"/>
        <v>43948.086805555555</v>
      </c>
      <c r="D16724">
        <f ca="1">_xlfn.IFNA(FORECAST(E16724,OFFSET('HvF table'!B$3:B$318,MATCH(E16724,'HvF table'!A$3:A$318,1)-1,0,2),OFFSET('HvF table'!A$3:A$318,MATCH(E16724,'HvF table'!A$3:A$318,1)-1,0,2)),0)</f>
        <v>0</v>
      </c>
      <c r="E16724">
        <v>-0.14000000000000001</v>
      </c>
      <c r="G16724">
        <f ca="1">_xlfn.IFNA(FORECAST(E16724,OFFSET('HvF table'!E$3:E$319,MATCH(E16724,'HvF table'!D$3:D$319,1)-1,0,2),OFFSET('HvF table'!D$3:D$319,MATCH(E16724,'HvF table'!D$3:D$319,1)-1,0,2)),0)</f>
        <v>0</v>
      </c>
      <c r="H16724" t="str">
        <f t="shared" ca="1" si="796"/>
        <v>G</v>
      </c>
      <c r="I16724">
        <f t="shared" ca="1" si="797"/>
        <v>0</v>
      </c>
      <c r="J16724" t="s">
        <v>75</v>
      </c>
    </row>
    <row r="16725" spans="1:10" x14ac:dyDescent="0.25">
      <c r="A16725" s="65">
        <v>43948</v>
      </c>
      <c r="B16725" s="66">
        <v>9.0277777777777776E-2</v>
      </c>
      <c r="C16725" s="64">
        <f t="shared" si="798"/>
        <v>43948.090277777781</v>
      </c>
      <c r="D16725">
        <f ca="1">_xlfn.IFNA(FORECAST(E16725,OFFSET('HvF table'!B$3:B$318,MATCH(E16725,'HvF table'!A$3:A$318,1)-1,0,2),OFFSET('HvF table'!A$3:A$318,MATCH(E16725,'HvF table'!A$3:A$318,1)-1,0,2)),0)</f>
        <v>0</v>
      </c>
      <c r="E16725">
        <v>-0.14000000000000001</v>
      </c>
      <c r="G16725">
        <f ca="1">_xlfn.IFNA(FORECAST(E16725,OFFSET('HvF table'!E$3:E$319,MATCH(E16725,'HvF table'!D$3:D$319,1)-1,0,2),OFFSET('HvF table'!D$3:D$319,MATCH(E16725,'HvF table'!D$3:D$319,1)-1,0,2)),0)</f>
        <v>0</v>
      </c>
      <c r="H16725" t="str">
        <f t="shared" ca="1" si="796"/>
        <v>G</v>
      </c>
      <c r="I16725">
        <f t="shared" ca="1" si="797"/>
        <v>0</v>
      </c>
      <c r="J16725" t="s">
        <v>75</v>
      </c>
    </row>
    <row r="16726" spans="1:10" x14ac:dyDescent="0.25">
      <c r="A16726" s="65">
        <v>43948</v>
      </c>
      <c r="B16726" s="66">
        <v>9.375E-2</v>
      </c>
      <c r="C16726" s="64">
        <f t="shared" si="798"/>
        <v>43948.09375</v>
      </c>
      <c r="D16726">
        <f ca="1">_xlfn.IFNA(FORECAST(E16726,OFFSET('HvF table'!B$3:B$318,MATCH(E16726,'HvF table'!A$3:A$318,1)-1,0,2),OFFSET('HvF table'!A$3:A$318,MATCH(E16726,'HvF table'!A$3:A$318,1)-1,0,2)),0)</f>
        <v>0</v>
      </c>
      <c r="E16726">
        <v>-0.14000000000000001</v>
      </c>
      <c r="G16726">
        <f ca="1">_xlfn.IFNA(FORECAST(E16726,OFFSET('HvF table'!E$3:E$319,MATCH(E16726,'HvF table'!D$3:D$319,1)-1,0,2),OFFSET('HvF table'!D$3:D$319,MATCH(E16726,'HvF table'!D$3:D$319,1)-1,0,2)),0)</f>
        <v>0</v>
      </c>
      <c r="H16726" t="str">
        <f t="shared" ca="1" si="796"/>
        <v>G</v>
      </c>
      <c r="I16726">
        <f t="shared" ca="1" si="797"/>
        <v>0</v>
      </c>
      <c r="J16726" t="s">
        <v>75</v>
      </c>
    </row>
    <row r="16727" spans="1:10" x14ac:dyDescent="0.25">
      <c r="A16727" s="65">
        <v>43948</v>
      </c>
      <c r="B16727" s="66">
        <v>9.7222222222222224E-2</v>
      </c>
      <c r="C16727" s="64">
        <f t="shared" si="798"/>
        <v>43948.097222222219</v>
      </c>
      <c r="D16727">
        <f ca="1">_xlfn.IFNA(FORECAST(E16727,OFFSET('HvF table'!B$3:B$318,MATCH(E16727,'HvF table'!A$3:A$318,1)-1,0,2),OFFSET('HvF table'!A$3:A$318,MATCH(E16727,'HvF table'!A$3:A$318,1)-1,0,2)),0)</f>
        <v>0</v>
      </c>
      <c r="E16727">
        <v>-0.15</v>
      </c>
      <c r="G16727">
        <f ca="1">_xlfn.IFNA(FORECAST(E16727,OFFSET('HvF table'!E$3:E$319,MATCH(E16727,'HvF table'!D$3:D$319,1)-1,0,2),OFFSET('HvF table'!D$3:D$319,MATCH(E16727,'HvF table'!D$3:D$319,1)-1,0,2)),0)</f>
        <v>0</v>
      </c>
      <c r="H16727" t="str">
        <f t="shared" ca="1" si="796"/>
        <v>G</v>
      </c>
      <c r="I16727">
        <f t="shared" ca="1" si="797"/>
        <v>0</v>
      </c>
      <c r="J16727" t="s">
        <v>75</v>
      </c>
    </row>
    <row r="16728" spans="1:10" x14ac:dyDescent="0.25">
      <c r="A16728" s="65">
        <v>43948</v>
      </c>
      <c r="B16728" s="66">
        <v>0.10069444444444443</v>
      </c>
      <c r="C16728" s="64">
        <f t="shared" si="798"/>
        <v>43948.100694444445</v>
      </c>
      <c r="D16728">
        <f ca="1">_xlfn.IFNA(FORECAST(E16728,OFFSET('HvF table'!B$3:B$318,MATCH(E16728,'HvF table'!A$3:A$318,1)-1,0,2),OFFSET('HvF table'!A$3:A$318,MATCH(E16728,'HvF table'!A$3:A$318,1)-1,0,2)),0)</f>
        <v>0</v>
      </c>
      <c r="E16728">
        <v>-0.14000000000000001</v>
      </c>
      <c r="G16728">
        <f ca="1">_xlfn.IFNA(FORECAST(E16728,OFFSET('HvF table'!E$3:E$319,MATCH(E16728,'HvF table'!D$3:D$319,1)-1,0,2),OFFSET('HvF table'!D$3:D$319,MATCH(E16728,'HvF table'!D$3:D$319,1)-1,0,2)),0)</f>
        <v>0</v>
      </c>
      <c r="H16728" t="str">
        <f t="shared" ca="1" si="796"/>
        <v>G</v>
      </c>
      <c r="I16728">
        <f t="shared" ca="1" si="797"/>
        <v>0</v>
      </c>
      <c r="J16728" t="s">
        <v>75</v>
      </c>
    </row>
    <row r="16729" spans="1:10" x14ac:dyDescent="0.25">
      <c r="A16729" s="65">
        <v>43948</v>
      </c>
      <c r="B16729" s="66">
        <v>0.10416666666666667</v>
      </c>
      <c r="C16729" s="64">
        <f t="shared" si="798"/>
        <v>43948.104166666664</v>
      </c>
      <c r="D16729">
        <f ca="1">_xlfn.IFNA(FORECAST(E16729,OFFSET('HvF table'!B$3:B$318,MATCH(E16729,'HvF table'!A$3:A$318,1)-1,0,2),OFFSET('HvF table'!A$3:A$318,MATCH(E16729,'HvF table'!A$3:A$318,1)-1,0,2)),0)</f>
        <v>0</v>
      </c>
      <c r="E16729">
        <v>-0.14000000000000001</v>
      </c>
      <c r="G16729">
        <f ca="1">_xlfn.IFNA(FORECAST(E16729,OFFSET('HvF table'!E$3:E$319,MATCH(E16729,'HvF table'!D$3:D$319,1)-1,0,2),OFFSET('HvF table'!D$3:D$319,MATCH(E16729,'HvF table'!D$3:D$319,1)-1,0,2)),0)</f>
        <v>0</v>
      </c>
      <c r="H16729" t="str">
        <f t="shared" ca="1" si="796"/>
        <v>G</v>
      </c>
      <c r="I16729">
        <f t="shared" ca="1" si="797"/>
        <v>0</v>
      </c>
      <c r="J16729" t="s">
        <v>75</v>
      </c>
    </row>
    <row r="16730" spans="1:10" x14ac:dyDescent="0.25">
      <c r="A16730" s="65">
        <v>43948</v>
      </c>
      <c r="B16730" s="66">
        <v>0.1076388888888889</v>
      </c>
      <c r="C16730" s="64">
        <f t="shared" si="798"/>
        <v>43948.107638888891</v>
      </c>
      <c r="D16730">
        <f ca="1">_xlfn.IFNA(FORECAST(E16730,OFFSET('HvF table'!B$3:B$318,MATCH(E16730,'HvF table'!A$3:A$318,1)-1,0,2),OFFSET('HvF table'!A$3:A$318,MATCH(E16730,'HvF table'!A$3:A$318,1)-1,0,2)),0)</f>
        <v>0</v>
      </c>
      <c r="E16730">
        <v>-0.14000000000000001</v>
      </c>
      <c r="G16730">
        <f ca="1">_xlfn.IFNA(FORECAST(E16730,OFFSET('HvF table'!E$3:E$319,MATCH(E16730,'HvF table'!D$3:D$319,1)-1,0,2),OFFSET('HvF table'!D$3:D$319,MATCH(E16730,'HvF table'!D$3:D$319,1)-1,0,2)),0)</f>
        <v>0</v>
      </c>
      <c r="H16730" t="str">
        <f t="shared" ca="1" si="796"/>
        <v>G</v>
      </c>
      <c r="I16730">
        <f t="shared" ca="1" si="797"/>
        <v>0</v>
      </c>
      <c r="J16730" t="s">
        <v>75</v>
      </c>
    </row>
    <row r="16731" spans="1:10" x14ac:dyDescent="0.25">
      <c r="A16731" s="65">
        <v>43948</v>
      </c>
      <c r="B16731" s="66">
        <v>0.1111111111111111</v>
      </c>
      <c r="C16731" s="64">
        <f t="shared" si="798"/>
        <v>43948.111111111109</v>
      </c>
      <c r="D16731">
        <f ca="1">_xlfn.IFNA(FORECAST(E16731,OFFSET('HvF table'!B$3:B$318,MATCH(E16731,'HvF table'!A$3:A$318,1)-1,0,2),OFFSET('HvF table'!A$3:A$318,MATCH(E16731,'HvF table'!A$3:A$318,1)-1,0,2)),0)</f>
        <v>0</v>
      </c>
      <c r="E16731">
        <v>-0.14000000000000001</v>
      </c>
      <c r="G16731">
        <f ca="1">_xlfn.IFNA(FORECAST(E16731,OFFSET('HvF table'!E$3:E$319,MATCH(E16731,'HvF table'!D$3:D$319,1)-1,0,2),OFFSET('HvF table'!D$3:D$319,MATCH(E16731,'HvF table'!D$3:D$319,1)-1,0,2)),0)</f>
        <v>0</v>
      </c>
      <c r="H16731" t="str">
        <f t="shared" ca="1" si="796"/>
        <v>G</v>
      </c>
      <c r="I16731">
        <f t="shared" ca="1" si="797"/>
        <v>0</v>
      </c>
      <c r="J16731" t="s">
        <v>75</v>
      </c>
    </row>
    <row r="16732" spans="1:10" x14ac:dyDescent="0.25">
      <c r="A16732" s="65">
        <v>43948</v>
      </c>
      <c r="B16732" s="66">
        <v>0.11458333333333333</v>
      </c>
      <c r="C16732" s="64">
        <f t="shared" si="798"/>
        <v>43948.114583333336</v>
      </c>
      <c r="D16732">
        <f ca="1">_xlfn.IFNA(FORECAST(E16732,OFFSET('HvF table'!B$3:B$318,MATCH(E16732,'HvF table'!A$3:A$318,1)-1,0,2),OFFSET('HvF table'!A$3:A$318,MATCH(E16732,'HvF table'!A$3:A$318,1)-1,0,2)),0)</f>
        <v>0</v>
      </c>
      <c r="E16732">
        <v>-0.14000000000000001</v>
      </c>
      <c r="G16732">
        <f ca="1">_xlfn.IFNA(FORECAST(E16732,OFFSET('HvF table'!E$3:E$319,MATCH(E16732,'HvF table'!D$3:D$319,1)-1,0,2),OFFSET('HvF table'!D$3:D$319,MATCH(E16732,'HvF table'!D$3:D$319,1)-1,0,2)),0)</f>
        <v>0</v>
      </c>
      <c r="H16732" t="str">
        <f t="shared" ca="1" si="796"/>
        <v>G</v>
      </c>
      <c r="I16732">
        <f t="shared" ca="1" si="797"/>
        <v>0</v>
      </c>
      <c r="J16732" t="s">
        <v>75</v>
      </c>
    </row>
    <row r="16733" spans="1:10" x14ac:dyDescent="0.25">
      <c r="A16733" s="65">
        <v>43948</v>
      </c>
      <c r="B16733" s="66">
        <v>0.11805555555555557</v>
      </c>
      <c r="C16733" s="64">
        <f t="shared" si="798"/>
        <v>43948.118055555555</v>
      </c>
      <c r="D16733">
        <f ca="1">_xlfn.IFNA(FORECAST(E16733,OFFSET('HvF table'!B$3:B$318,MATCH(E16733,'HvF table'!A$3:A$318,1)-1,0,2),OFFSET('HvF table'!A$3:A$318,MATCH(E16733,'HvF table'!A$3:A$318,1)-1,0,2)),0)</f>
        <v>0</v>
      </c>
      <c r="E16733">
        <v>-0.14000000000000001</v>
      </c>
      <c r="G16733">
        <f ca="1">_xlfn.IFNA(FORECAST(E16733,OFFSET('HvF table'!E$3:E$319,MATCH(E16733,'HvF table'!D$3:D$319,1)-1,0,2),OFFSET('HvF table'!D$3:D$319,MATCH(E16733,'HvF table'!D$3:D$319,1)-1,0,2)),0)</f>
        <v>0</v>
      </c>
      <c r="H16733" t="str">
        <f t="shared" ca="1" si="796"/>
        <v>G</v>
      </c>
      <c r="I16733">
        <f t="shared" ca="1" si="797"/>
        <v>0</v>
      </c>
      <c r="J16733" t="s">
        <v>75</v>
      </c>
    </row>
    <row r="16734" spans="1:10" x14ac:dyDescent="0.25">
      <c r="A16734" s="65">
        <v>43948</v>
      </c>
      <c r="B16734" s="66">
        <v>0.12152777777777778</v>
      </c>
      <c r="C16734" s="64">
        <f t="shared" si="798"/>
        <v>43948.121527777781</v>
      </c>
      <c r="D16734">
        <f ca="1">_xlfn.IFNA(FORECAST(E16734,OFFSET('HvF table'!B$3:B$318,MATCH(E16734,'HvF table'!A$3:A$318,1)-1,0,2),OFFSET('HvF table'!A$3:A$318,MATCH(E16734,'HvF table'!A$3:A$318,1)-1,0,2)),0)</f>
        <v>0</v>
      </c>
      <c r="E16734">
        <v>-0.14000000000000001</v>
      </c>
      <c r="G16734">
        <f ca="1">_xlfn.IFNA(FORECAST(E16734,OFFSET('HvF table'!E$3:E$319,MATCH(E16734,'HvF table'!D$3:D$319,1)-1,0,2),OFFSET('HvF table'!D$3:D$319,MATCH(E16734,'HvF table'!D$3:D$319,1)-1,0,2)),0)</f>
        <v>0</v>
      </c>
      <c r="H16734" t="str">
        <f t="shared" ca="1" si="796"/>
        <v>G</v>
      </c>
      <c r="I16734">
        <f t="shared" ca="1" si="797"/>
        <v>0</v>
      </c>
      <c r="J16734" t="s">
        <v>75</v>
      </c>
    </row>
    <row r="16735" spans="1:10" x14ac:dyDescent="0.25">
      <c r="A16735" s="65">
        <v>43948</v>
      </c>
      <c r="B16735" s="66">
        <v>0.125</v>
      </c>
      <c r="C16735" s="64">
        <f t="shared" si="798"/>
        <v>43948.125</v>
      </c>
      <c r="D16735">
        <f ca="1">_xlfn.IFNA(FORECAST(E16735,OFFSET('HvF table'!B$3:B$318,MATCH(E16735,'HvF table'!A$3:A$318,1)-1,0,2),OFFSET('HvF table'!A$3:A$318,MATCH(E16735,'HvF table'!A$3:A$318,1)-1,0,2)),0)</f>
        <v>0</v>
      </c>
      <c r="E16735">
        <v>-0.15</v>
      </c>
      <c r="G16735">
        <f ca="1">_xlfn.IFNA(FORECAST(E16735,OFFSET('HvF table'!E$3:E$319,MATCH(E16735,'HvF table'!D$3:D$319,1)-1,0,2),OFFSET('HvF table'!D$3:D$319,MATCH(E16735,'HvF table'!D$3:D$319,1)-1,0,2)),0)</f>
        <v>0</v>
      </c>
      <c r="H16735" t="str">
        <f t="shared" ca="1" si="796"/>
        <v>G</v>
      </c>
      <c r="I16735">
        <f t="shared" ca="1" si="797"/>
        <v>0</v>
      </c>
      <c r="J16735" t="s">
        <v>75</v>
      </c>
    </row>
    <row r="16736" spans="1:10" x14ac:dyDescent="0.25">
      <c r="A16736" s="65">
        <v>43948</v>
      </c>
      <c r="B16736" s="66">
        <v>0.12847222222222224</v>
      </c>
      <c r="C16736" s="64">
        <f t="shared" si="798"/>
        <v>43948.128472222219</v>
      </c>
      <c r="D16736">
        <f ca="1">_xlfn.IFNA(FORECAST(E16736,OFFSET('HvF table'!B$3:B$318,MATCH(E16736,'HvF table'!A$3:A$318,1)-1,0,2),OFFSET('HvF table'!A$3:A$318,MATCH(E16736,'HvF table'!A$3:A$318,1)-1,0,2)),0)</f>
        <v>0</v>
      </c>
      <c r="E16736">
        <v>-0.14000000000000001</v>
      </c>
      <c r="G16736">
        <f ca="1">_xlfn.IFNA(FORECAST(E16736,OFFSET('HvF table'!E$3:E$319,MATCH(E16736,'HvF table'!D$3:D$319,1)-1,0,2),OFFSET('HvF table'!D$3:D$319,MATCH(E16736,'HvF table'!D$3:D$319,1)-1,0,2)),0)</f>
        <v>0</v>
      </c>
      <c r="H16736" t="str">
        <f t="shared" ca="1" si="796"/>
        <v>G</v>
      </c>
      <c r="I16736">
        <f t="shared" ca="1" si="797"/>
        <v>0</v>
      </c>
      <c r="J16736" t="s">
        <v>75</v>
      </c>
    </row>
    <row r="16737" spans="1:10" x14ac:dyDescent="0.25">
      <c r="A16737" s="65">
        <v>43948</v>
      </c>
      <c r="B16737" s="66">
        <v>0.13194444444444445</v>
      </c>
      <c r="C16737" s="64">
        <f t="shared" si="798"/>
        <v>43948.131944444445</v>
      </c>
      <c r="D16737">
        <f ca="1">_xlfn.IFNA(FORECAST(E16737,OFFSET('HvF table'!B$3:B$318,MATCH(E16737,'HvF table'!A$3:A$318,1)-1,0,2),OFFSET('HvF table'!A$3:A$318,MATCH(E16737,'HvF table'!A$3:A$318,1)-1,0,2)),0)</f>
        <v>0</v>
      </c>
      <c r="E16737">
        <v>-0.15</v>
      </c>
      <c r="G16737">
        <f ca="1">_xlfn.IFNA(FORECAST(E16737,OFFSET('HvF table'!E$3:E$319,MATCH(E16737,'HvF table'!D$3:D$319,1)-1,0,2),OFFSET('HvF table'!D$3:D$319,MATCH(E16737,'HvF table'!D$3:D$319,1)-1,0,2)),0)</f>
        <v>0</v>
      </c>
      <c r="H16737" t="str">
        <f t="shared" ca="1" si="796"/>
        <v>G</v>
      </c>
      <c r="I16737">
        <f t="shared" ca="1" si="797"/>
        <v>0</v>
      </c>
      <c r="J16737" t="s">
        <v>75</v>
      </c>
    </row>
    <row r="16738" spans="1:10" x14ac:dyDescent="0.25">
      <c r="A16738" s="65">
        <v>43948</v>
      </c>
      <c r="B16738" s="66">
        <v>0.13541666666666666</v>
      </c>
      <c r="C16738" s="64">
        <f t="shared" si="798"/>
        <v>43948.135416666664</v>
      </c>
      <c r="D16738">
        <f ca="1">_xlfn.IFNA(FORECAST(E16738,OFFSET('HvF table'!B$3:B$318,MATCH(E16738,'HvF table'!A$3:A$318,1)-1,0,2),OFFSET('HvF table'!A$3:A$318,MATCH(E16738,'HvF table'!A$3:A$318,1)-1,0,2)),0)</f>
        <v>0</v>
      </c>
      <c r="E16738">
        <v>-0.14000000000000001</v>
      </c>
      <c r="G16738">
        <f ca="1">_xlfn.IFNA(FORECAST(E16738,OFFSET('HvF table'!E$3:E$319,MATCH(E16738,'HvF table'!D$3:D$319,1)-1,0,2),OFFSET('HvF table'!D$3:D$319,MATCH(E16738,'HvF table'!D$3:D$319,1)-1,0,2)),0)</f>
        <v>0</v>
      </c>
      <c r="H16738" t="str">
        <f t="shared" ca="1" si="796"/>
        <v>G</v>
      </c>
      <c r="I16738">
        <f t="shared" ca="1" si="797"/>
        <v>0</v>
      </c>
      <c r="J16738" t="s">
        <v>75</v>
      </c>
    </row>
    <row r="16739" spans="1:10" x14ac:dyDescent="0.25">
      <c r="A16739" s="65">
        <v>43948</v>
      </c>
      <c r="B16739" s="66">
        <v>0.1388888888888889</v>
      </c>
      <c r="C16739" s="64">
        <f t="shared" si="798"/>
        <v>43948.138888888891</v>
      </c>
      <c r="D16739">
        <f ca="1">_xlfn.IFNA(FORECAST(E16739,OFFSET('HvF table'!B$3:B$318,MATCH(E16739,'HvF table'!A$3:A$318,1)-1,0,2),OFFSET('HvF table'!A$3:A$318,MATCH(E16739,'HvF table'!A$3:A$318,1)-1,0,2)),0)</f>
        <v>0</v>
      </c>
      <c r="E16739">
        <v>-0.15</v>
      </c>
      <c r="G16739">
        <f ca="1">_xlfn.IFNA(FORECAST(E16739,OFFSET('HvF table'!E$3:E$319,MATCH(E16739,'HvF table'!D$3:D$319,1)-1,0,2),OFFSET('HvF table'!D$3:D$319,MATCH(E16739,'HvF table'!D$3:D$319,1)-1,0,2)),0)</f>
        <v>0</v>
      </c>
      <c r="H16739" t="str">
        <f t="shared" ca="1" si="796"/>
        <v>G</v>
      </c>
      <c r="I16739">
        <f t="shared" ca="1" si="797"/>
        <v>0</v>
      </c>
      <c r="J16739" t="s">
        <v>75</v>
      </c>
    </row>
    <row r="16740" spans="1:10" x14ac:dyDescent="0.25">
      <c r="A16740" s="65">
        <v>43948</v>
      </c>
      <c r="B16740" s="66">
        <v>0.1423611111111111</v>
      </c>
      <c r="C16740" s="64">
        <f t="shared" si="798"/>
        <v>43948.142361111109</v>
      </c>
      <c r="D16740">
        <f ca="1">_xlfn.IFNA(FORECAST(E16740,OFFSET('HvF table'!B$3:B$318,MATCH(E16740,'HvF table'!A$3:A$318,1)-1,0,2),OFFSET('HvF table'!A$3:A$318,MATCH(E16740,'HvF table'!A$3:A$318,1)-1,0,2)),0)</f>
        <v>0</v>
      </c>
      <c r="E16740">
        <v>-0.13</v>
      </c>
      <c r="G16740">
        <f ca="1">_xlfn.IFNA(FORECAST(E16740,OFFSET('HvF table'!E$3:E$319,MATCH(E16740,'HvF table'!D$3:D$319,1)-1,0,2),OFFSET('HvF table'!D$3:D$319,MATCH(E16740,'HvF table'!D$3:D$319,1)-1,0,2)),0)</f>
        <v>0</v>
      </c>
      <c r="H16740" t="str">
        <f t="shared" ca="1" si="796"/>
        <v>G</v>
      </c>
      <c r="I16740">
        <f t="shared" ca="1" si="797"/>
        <v>0</v>
      </c>
      <c r="J16740" t="s">
        <v>75</v>
      </c>
    </row>
    <row r="16741" spans="1:10" x14ac:dyDescent="0.25">
      <c r="A16741" s="65">
        <v>43948</v>
      </c>
      <c r="B16741" s="66">
        <v>0.14583333333333334</v>
      </c>
      <c r="C16741" s="64">
        <f t="shared" si="798"/>
        <v>43948.145833333336</v>
      </c>
      <c r="D16741">
        <f ca="1">_xlfn.IFNA(FORECAST(E16741,OFFSET('HvF table'!B$3:B$318,MATCH(E16741,'HvF table'!A$3:A$318,1)-1,0,2),OFFSET('HvF table'!A$3:A$318,MATCH(E16741,'HvF table'!A$3:A$318,1)-1,0,2)),0)</f>
        <v>0</v>
      </c>
      <c r="E16741">
        <v>-0.14000000000000001</v>
      </c>
      <c r="G16741">
        <f ca="1">_xlfn.IFNA(FORECAST(E16741,OFFSET('HvF table'!E$3:E$319,MATCH(E16741,'HvF table'!D$3:D$319,1)-1,0,2),OFFSET('HvF table'!D$3:D$319,MATCH(E16741,'HvF table'!D$3:D$319,1)-1,0,2)),0)</f>
        <v>0</v>
      </c>
      <c r="H16741" t="str">
        <f t="shared" ca="1" si="796"/>
        <v>G</v>
      </c>
      <c r="I16741">
        <f t="shared" ca="1" si="797"/>
        <v>0</v>
      </c>
      <c r="J16741" t="s">
        <v>75</v>
      </c>
    </row>
    <row r="16742" spans="1:10" x14ac:dyDescent="0.25">
      <c r="A16742" s="65">
        <v>43948</v>
      </c>
      <c r="B16742" s="66">
        <v>0.14930555555555555</v>
      </c>
      <c r="C16742" s="64">
        <f t="shared" si="798"/>
        <v>43948.149305555555</v>
      </c>
      <c r="D16742">
        <f ca="1">_xlfn.IFNA(FORECAST(E16742,OFFSET('HvF table'!B$3:B$318,MATCH(E16742,'HvF table'!A$3:A$318,1)-1,0,2),OFFSET('HvF table'!A$3:A$318,MATCH(E16742,'HvF table'!A$3:A$318,1)-1,0,2)),0)</f>
        <v>0</v>
      </c>
      <c r="E16742">
        <v>-0.15</v>
      </c>
      <c r="G16742">
        <f ca="1">_xlfn.IFNA(FORECAST(E16742,OFFSET('HvF table'!E$3:E$319,MATCH(E16742,'HvF table'!D$3:D$319,1)-1,0,2),OFFSET('HvF table'!D$3:D$319,MATCH(E16742,'HvF table'!D$3:D$319,1)-1,0,2)),0)</f>
        <v>0</v>
      </c>
      <c r="H16742" t="str">
        <f t="shared" ca="1" si="796"/>
        <v>G</v>
      </c>
      <c r="I16742">
        <f t="shared" ca="1" si="797"/>
        <v>0</v>
      </c>
      <c r="J16742" t="s">
        <v>75</v>
      </c>
    </row>
    <row r="16743" spans="1:10" x14ac:dyDescent="0.25">
      <c r="A16743" s="65">
        <v>43948</v>
      </c>
      <c r="B16743" s="66">
        <v>0.15277777777777776</v>
      </c>
      <c r="C16743" s="64">
        <f t="shared" si="798"/>
        <v>43948.152777777781</v>
      </c>
      <c r="D16743">
        <f ca="1">_xlfn.IFNA(FORECAST(E16743,OFFSET('HvF table'!B$3:B$318,MATCH(E16743,'HvF table'!A$3:A$318,1)-1,0,2),OFFSET('HvF table'!A$3:A$318,MATCH(E16743,'HvF table'!A$3:A$318,1)-1,0,2)),0)</f>
        <v>0</v>
      </c>
      <c r="E16743">
        <v>-0.14000000000000001</v>
      </c>
      <c r="G16743">
        <f ca="1">_xlfn.IFNA(FORECAST(E16743,OFFSET('HvF table'!E$3:E$319,MATCH(E16743,'HvF table'!D$3:D$319,1)-1,0,2),OFFSET('HvF table'!D$3:D$319,MATCH(E16743,'HvF table'!D$3:D$319,1)-1,0,2)),0)</f>
        <v>0</v>
      </c>
      <c r="H16743" t="str">
        <f t="shared" ref="H16743:H16806" ca="1" si="799">_xlfn.IFNA(_xlfn.IFS(D16743&gt;0,"B",E16743&gt;0,"B"),"G")</f>
        <v>G</v>
      </c>
      <c r="I16743">
        <f t="shared" ca="1" si="797"/>
        <v>0</v>
      </c>
      <c r="J16743" t="s">
        <v>75</v>
      </c>
    </row>
    <row r="16744" spans="1:10" x14ac:dyDescent="0.25">
      <c r="A16744" s="65">
        <v>43948</v>
      </c>
      <c r="B16744" s="66">
        <v>0.15625</v>
      </c>
      <c r="C16744" s="64">
        <f t="shared" si="798"/>
        <v>43948.15625</v>
      </c>
      <c r="D16744">
        <f ca="1">_xlfn.IFNA(FORECAST(E16744,OFFSET('HvF table'!B$3:B$318,MATCH(E16744,'HvF table'!A$3:A$318,1)-1,0,2),OFFSET('HvF table'!A$3:A$318,MATCH(E16744,'HvF table'!A$3:A$318,1)-1,0,2)),0)</f>
        <v>0</v>
      </c>
      <c r="E16744">
        <v>-0.14000000000000001</v>
      </c>
      <c r="G16744">
        <f ca="1">_xlfn.IFNA(FORECAST(E16744,OFFSET('HvF table'!E$3:E$319,MATCH(E16744,'HvF table'!D$3:D$319,1)-1,0,2),OFFSET('HvF table'!D$3:D$319,MATCH(E16744,'HvF table'!D$3:D$319,1)-1,0,2)),0)</f>
        <v>0</v>
      </c>
      <c r="H16744" t="str">
        <f t="shared" ca="1" si="799"/>
        <v>G</v>
      </c>
      <c r="I16744">
        <f t="shared" ca="1" si="797"/>
        <v>0</v>
      </c>
      <c r="J16744" t="s">
        <v>75</v>
      </c>
    </row>
    <row r="16745" spans="1:10" x14ac:dyDescent="0.25">
      <c r="A16745" s="65">
        <v>43948</v>
      </c>
      <c r="B16745" s="66">
        <v>0.15972222222222224</v>
      </c>
      <c r="C16745" s="64">
        <f t="shared" si="798"/>
        <v>43948.159722222219</v>
      </c>
      <c r="D16745">
        <f ca="1">_xlfn.IFNA(FORECAST(E16745,OFFSET('HvF table'!B$3:B$318,MATCH(E16745,'HvF table'!A$3:A$318,1)-1,0,2),OFFSET('HvF table'!A$3:A$318,MATCH(E16745,'HvF table'!A$3:A$318,1)-1,0,2)),0)</f>
        <v>0</v>
      </c>
      <c r="E16745">
        <v>-0.15</v>
      </c>
      <c r="G16745">
        <f ca="1">_xlfn.IFNA(FORECAST(E16745,OFFSET('HvF table'!E$3:E$319,MATCH(E16745,'HvF table'!D$3:D$319,1)-1,0,2),OFFSET('HvF table'!D$3:D$319,MATCH(E16745,'HvF table'!D$3:D$319,1)-1,0,2)),0)</f>
        <v>0</v>
      </c>
      <c r="H16745" t="str">
        <f t="shared" ca="1" si="799"/>
        <v>G</v>
      </c>
      <c r="I16745">
        <f t="shared" ca="1" si="797"/>
        <v>0</v>
      </c>
      <c r="J16745" t="s">
        <v>75</v>
      </c>
    </row>
    <row r="16746" spans="1:10" x14ac:dyDescent="0.25">
      <c r="A16746" s="65">
        <v>43948</v>
      </c>
      <c r="B16746" s="66">
        <v>0.16319444444444445</v>
      </c>
      <c r="C16746" s="64">
        <f t="shared" si="798"/>
        <v>43948.163194444445</v>
      </c>
      <c r="D16746">
        <f ca="1">_xlfn.IFNA(FORECAST(E16746,OFFSET('HvF table'!B$3:B$318,MATCH(E16746,'HvF table'!A$3:A$318,1)-1,0,2),OFFSET('HvF table'!A$3:A$318,MATCH(E16746,'HvF table'!A$3:A$318,1)-1,0,2)),0)</f>
        <v>0</v>
      </c>
      <c r="E16746">
        <v>-0.15</v>
      </c>
      <c r="G16746">
        <f ca="1">_xlfn.IFNA(FORECAST(E16746,OFFSET('HvF table'!E$3:E$319,MATCH(E16746,'HvF table'!D$3:D$319,1)-1,0,2),OFFSET('HvF table'!D$3:D$319,MATCH(E16746,'HvF table'!D$3:D$319,1)-1,0,2)),0)</f>
        <v>0</v>
      </c>
      <c r="H16746" t="str">
        <f t="shared" ca="1" si="799"/>
        <v>G</v>
      </c>
      <c r="I16746">
        <f t="shared" ca="1" si="797"/>
        <v>0</v>
      </c>
      <c r="J16746" t="s">
        <v>75</v>
      </c>
    </row>
    <row r="16747" spans="1:10" x14ac:dyDescent="0.25">
      <c r="A16747" s="65">
        <v>43948</v>
      </c>
      <c r="B16747" s="66">
        <v>0.16666666666666666</v>
      </c>
      <c r="C16747" s="64">
        <f t="shared" si="798"/>
        <v>43948.166666666664</v>
      </c>
      <c r="D16747">
        <f ca="1">_xlfn.IFNA(FORECAST(E16747,OFFSET('HvF table'!B$3:B$318,MATCH(E16747,'HvF table'!A$3:A$318,1)-1,0,2),OFFSET('HvF table'!A$3:A$318,MATCH(E16747,'HvF table'!A$3:A$318,1)-1,0,2)),0)</f>
        <v>0</v>
      </c>
      <c r="E16747">
        <v>-0.13</v>
      </c>
      <c r="G16747">
        <f ca="1">_xlfn.IFNA(FORECAST(E16747,OFFSET('HvF table'!E$3:E$319,MATCH(E16747,'HvF table'!D$3:D$319,1)-1,0,2),OFFSET('HvF table'!D$3:D$319,MATCH(E16747,'HvF table'!D$3:D$319,1)-1,0,2)),0)</f>
        <v>0</v>
      </c>
      <c r="H16747" t="str">
        <f t="shared" ca="1" si="799"/>
        <v>G</v>
      </c>
      <c r="I16747">
        <f t="shared" ca="1" si="797"/>
        <v>0</v>
      </c>
      <c r="J16747" t="s">
        <v>75</v>
      </c>
    </row>
    <row r="16748" spans="1:10" x14ac:dyDescent="0.25">
      <c r="A16748" s="65">
        <v>43948</v>
      </c>
      <c r="B16748" s="66">
        <v>0.17013888888888887</v>
      </c>
      <c r="C16748" s="64">
        <f t="shared" si="798"/>
        <v>43948.170138888891</v>
      </c>
      <c r="D16748">
        <f ca="1">_xlfn.IFNA(FORECAST(E16748,OFFSET('HvF table'!B$3:B$318,MATCH(E16748,'HvF table'!A$3:A$318,1)-1,0,2),OFFSET('HvF table'!A$3:A$318,MATCH(E16748,'HvF table'!A$3:A$318,1)-1,0,2)),0)</f>
        <v>0</v>
      </c>
      <c r="E16748">
        <v>-0.14000000000000001</v>
      </c>
      <c r="G16748">
        <f ca="1">_xlfn.IFNA(FORECAST(E16748,OFFSET('HvF table'!E$3:E$319,MATCH(E16748,'HvF table'!D$3:D$319,1)-1,0,2),OFFSET('HvF table'!D$3:D$319,MATCH(E16748,'HvF table'!D$3:D$319,1)-1,0,2)),0)</f>
        <v>0</v>
      </c>
      <c r="H16748" t="str">
        <f t="shared" ca="1" si="799"/>
        <v>G</v>
      </c>
      <c r="I16748">
        <f t="shared" ca="1" si="797"/>
        <v>0</v>
      </c>
      <c r="J16748" t="s">
        <v>75</v>
      </c>
    </row>
    <row r="16749" spans="1:10" x14ac:dyDescent="0.25">
      <c r="A16749" s="65">
        <v>43948</v>
      </c>
      <c r="B16749" s="66">
        <v>0.17361111111111113</v>
      </c>
      <c r="C16749" s="64">
        <f t="shared" si="798"/>
        <v>43948.173611111109</v>
      </c>
      <c r="D16749">
        <f ca="1">_xlfn.IFNA(FORECAST(E16749,OFFSET('HvF table'!B$3:B$318,MATCH(E16749,'HvF table'!A$3:A$318,1)-1,0,2),OFFSET('HvF table'!A$3:A$318,MATCH(E16749,'HvF table'!A$3:A$318,1)-1,0,2)),0)</f>
        <v>0</v>
      </c>
      <c r="E16749">
        <v>-0.14000000000000001</v>
      </c>
      <c r="G16749">
        <f ca="1">_xlfn.IFNA(FORECAST(E16749,OFFSET('HvF table'!E$3:E$319,MATCH(E16749,'HvF table'!D$3:D$319,1)-1,0,2),OFFSET('HvF table'!D$3:D$319,MATCH(E16749,'HvF table'!D$3:D$319,1)-1,0,2)),0)</f>
        <v>0</v>
      </c>
      <c r="H16749" t="str">
        <f t="shared" ca="1" si="799"/>
        <v>G</v>
      </c>
      <c r="I16749">
        <f t="shared" ca="1" si="797"/>
        <v>0</v>
      </c>
      <c r="J16749" t="s">
        <v>75</v>
      </c>
    </row>
    <row r="16750" spans="1:10" x14ac:dyDescent="0.25">
      <c r="A16750" s="65">
        <v>43948</v>
      </c>
      <c r="B16750" s="66">
        <v>0.17708333333333334</v>
      </c>
      <c r="C16750" s="64">
        <f t="shared" si="798"/>
        <v>43948.177083333336</v>
      </c>
      <c r="D16750">
        <f ca="1">_xlfn.IFNA(FORECAST(E16750,OFFSET('HvF table'!B$3:B$318,MATCH(E16750,'HvF table'!A$3:A$318,1)-1,0,2),OFFSET('HvF table'!A$3:A$318,MATCH(E16750,'HvF table'!A$3:A$318,1)-1,0,2)),0)</f>
        <v>0</v>
      </c>
      <c r="E16750">
        <v>-0.15</v>
      </c>
      <c r="G16750">
        <f ca="1">_xlfn.IFNA(FORECAST(E16750,OFFSET('HvF table'!E$3:E$319,MATCH(E16750,'HvF table'!D$3:D$319,1)-1,0,2),OFFSET('HvF table'!D$3:D$319,MATCH(E16750,'HvF table'!D$3:D$319,1)-1,0,2)),0)</f>
        <v>0</v>
      </c>
      <c r="H16750" t="str">
        <f t="shared" ca="1" si="799"/>
        <v>G</v>
      </c>
      <c r="I16750">
        <f t="shared" ca="1" si="797"/>
        <v>0</v>
      </c>
      <c r="J16750" t="s">
        <v>75</v>
      </c>
    </row>
    <row r="16751" spans="1:10" x14ac:dyDescent="0.25">
      <c r="A16751" s="65">
        <v>43948</v>
      </c>
      <c r="B16751" s="66">
        <v>0.18055555555555555</v>
      </c>
      <c r="C16751" s="64">
        <f t="shared" si="798"/>
        <v>43948.180555555555</v>
      </c>
      <c r="D16751">
        <f ca="1">_xlfn.IFNA(FORECAST(E16751,OFFSET('HvF table'!B$3:B$318,MATCH(E16751,'HvF table'!A$3:A$318,1)-1,0,2),OFFSET('HvF table'!A$3:A$318,MATCH(E16751,'HvF table'!A$3:A$318,1)-1,0,2)),0)</f>
        <v>0</v>
      </c>
      <c r="E16751">
        <v>-0.15</v>
      </c>
      <c r="G16751">
        <f ca="1">_xlfn.IFNA(FORECAST(E16751,OFFSET('HvF table'!E$3:E$319,MATCH(E16751,'HvF table'!D$3:D$319,1)-1,0,2),OFFSET('HvF table'!D$3:D$319,MATCH(E16751,'HvF table'!D$3:D$319,1)-1,0,2)),0)</f>
        <v>0</v>
      </c>
      <c r="H16751" t="str">
        <f t="shared" ca="1" si="799"/>
        <v>G</v>
      </c>
      <c r="I16751">
        <f t="shared" ca="1" si="797"/>
        <v>0</v>
      </c>
      <c r="J16751" t="s">
        <v>75</v>
      </c>
    </row>
    <row r="16752" spans="1:10" x14ac:dyDescent="0.25">
      <c r="A16752" s="65">
        <v>43948</v>
      </c>
      <c r="B16752" s="66">
        <v>0.18402777777777779</v>
      </c>
      <c r="C16752" s="64">
        <f t="shared" si="798"/>
        <v>43948.184027777781</v>
      </c>
      <c r="D16752">
        <f ca="1">_xlfn.IFNA(FORECAST(E16752,OFFSET('HvF table'!B$3:B$318,MATCH(E16752,'HvF table'!A$3:A$318,1)-1,0,2),OFFSET('HvF table'!A$3:A$318,MATCH(E16752,'HvF table'!A$3:A$318,1)-1,0,2)),0)</f>
        <v>0</v>
      </c>
      <c r="E16752">
        <v>-0.14000000000000001</v>
      </c>
      <c r="G16752">
        <f ca="1">_xlfn.IFNA(FORECAST(E16752,OFFSET('HvF table'!E$3:E$319,MATCH(E16752,'HvF table'!D$3:D$319,1)-1,0,2),OFFSET('HvF table'!D$3:D$319,MATCH(E16752,'HvF table'!D$3:D$319,1)-1,0,2)),0)</f>
        <v>0</v>
      </c>
      <c r="H16752" t="str">
        <f t="shared" ca="1" si="799"/>
        <v>G</v>
      </c>
      <c r="I16752">
        <f t="shared" ca="1" si="797"/>
        <v>0</v>
      </c>
      <c r="J16752" t="s">
        <v>75</v>
      </c>
    </row>
    <row r="16753" spans="1:10" x14ac:dyDescent="0.25">
      <c r="A16753" s="65">
        <v>43948</v>
      </c>
      <c r="B16753" s="66">
        <v>0.1875</v>
      </c>
      <c r="C16753" s="64">
        <f t="shared" si="798"/>
        <v>43948.1875</v>
      </c>
      <c r="D16753">
        <f ca="1">_xlfn.IFNA(FORECAST(E16753,OFFSET('HvF table'!B$3:B$318,MATCH(E16753,'HvF table'!A$3:A$318,1)-1,0,2),OFFSET('HvF table'!A$3:A$318,MATCH(E16753,'HvF table'!A$3:A$318,1)-1,0,2)),0)</f>
        <v>0</v>
      </c>
      <c r="E16753">
        <v>-0.14000000000000001</v>
      </c>
      <c r="G16753">
        <f ca="1">_xlfn.IFNA(FORECAST(E16753,OFFSET('HvF table'!E$3:E$319,MATCH(E16753,'HvF table'!D$3:D$319,1)-1,0,2),OFFSET('HvF table'!D$3:D$319,MATCH(E16753,'HvF table'!D$3:D$319,1)-1,0,2)),0)</f>
        <v>0</v>
      </c>
      <c r="H16753" t="str">
        <f t="shared" ca="1" si="799"/>
        <v>G</v>
      </c>
      <c r="I16753">
        <f t="shared" ca="1" si="797"/>
        <v>0</v>
      </c>
      <c r="J16753" t="s">
        <v>75</v>
      </c>
    </row>
    <row r="16754" spans="1:10" x14ac:dyDescent="0.25">
      <c r="A16754" s="65">
        <v>43948</v>
      </c>
      <c r="B16754" s="66">
        <v>0.19097222222222221</v>
      </c>
      <c r="C16754" s="64">
        <f t="shared" si="798"/>
        <v>43948.190972222219</v>
      </c>
      <c r="D16754">
        <f ca="1">_xlfn.IFNA(FORECAST(E16754,OFFSET('HvF table'!B$3:B$318,MATCH(E16754,'HvF table'!A$3:A$318,1)-1,0,2),OFFSET('HvF table'!A$3:A$318,MATCH(E16754,'HvF table'!A$3:A$318,1)-1,0,2)),0)</f>
        <v>0</v>
      </c>
      <c r="E16754">
        <v>-0.15</v>
      </c>
      <c r="G16754">
        <f ca="1">_xlfn.IFNA(FORECAST(E16754,OFFSET('HvF table'!E$3:E$319,MATCH(E16754,'HvF table'!D$3:D$319,1)-1,0,2),OFFSET('HvF table'!D$3:D$319,MATCH(E16754,'HvF table'!D$3:D$319,1)-1,0,2)),0)</f>
        <v>0</v>
      </c>
      <c r="H16754" t="str">
        <f t="shared" ca="1" si="799"/>
        <v>G</v>
      </c>
      <c r="I16754">
        <f t="shared" ca="1" si="797"/>
        <v>0</v>
      </c>
      <c r="J16754" t="s">
        <v>75</v>
      </c>
    </row>
    <row r="16755" spans="1:10" x14ac:dyDescent="0.25">
      <c r="A16755" s="65">
        <v>43948</v>
      </c>
      <c r="B16755" s="66">
        <v>0.19444444444444445</v>
      </c>
      <c r="C16755" s="64">
        <f t="shared" si="798"/>
        <v>43948.194444444445</v>
      </c>
      <c r="D16755">
        <f ca="1">_xlfn.IFNA(FORECAST(E16755,OFFSET('HvF table'!B$3:B$318,MATCH(E16755,'HvF table'!A$3:A$318,1)-1,0,2),OFFSET('HvF table'!A$3:A$318,MATCH(E16755,'HvF table'!A$3:A$318,1)-1,0,2)),0)</f>
        <v>0</v>
      </c>
      <c r="E16755">
        <v>-0.15</v>
      </c>
      <c r="G16755">
        <f ca="1">_xlfn.IFNA(FORECAST(E16755,OFFSET('HvF table'!E$3:E$319,MATCH(E16755,'HvF table'!D$3:D$319,1)-1,0,2),OFFSET('HvF table'!D$3:D$319,MATCH(E16755,'HvF table'!D$3:D$319,1)-1,0,2)),0)</f>
        <v>0</v>
      </c>
      <c r="H16755" t="str">
        <f t="shared" ca="1" si="799"/>
        <v>G</v>
      </c>
      <c r="I16755">
        <f t="shared" ca="1" si="797"/>
        <v>0</v>
      </c>
      <c r="J16755" t="s">
        <v>75</v>
      </c>
    </row>
    <row r="16756" spans="1:10" x14ac:dyDescent="0.25">
      <c r="A16756" s="65">
        <v>43948</v>
      </c>
      <c r="B16756" s="66">
        <v>0.19791666666666666</v>
      </c>
      <c r="C16756" s="64">
        <f t="shared" si="798"/>
        <v>43948.197916666664</v>
      </c>
      <c r="D16756">
        <f ca="1">_xlfn.IFNA(FORECAST(E16756,OFFSET('HvF table'!B$3:B$318,MATCH(E16756,'HvF table'!A$3:A$318,1)-1,0,2),OFFSET('HvF table'!A$3:A$318,MATCH(E16756,'HvF table'!A$3:A$318,1)-1,0,2)),0)</f>
        <v>0</v>
      </c>
      <c r="E16756">
        <v>-0.15</v>
      </c>
      <c r="G16756">
        <f ca="1">_xlfn.IFNA(FORECAST(E16756,OFFSET('HvF table'!E$3:E$319,MATCH(E16756,'HvF table'!D$3:D$319,1)-1,0,2),OFFSET('HvF table'!D$3:D$319,MATCH(E16756,'HvF table'!D$3:D$319,1)-1,0,2)),0)</f>
        <v>0</v>
      </c>
      <c r="H16756" t="str">
        <f t="shared" ca="1" si="799"/>
        <v>G</v>
      </c>
      <c r="I16756">
        <f t="shared" ca="1" si="797"/>
        <v>0</v>
      </c>
      <c r="J16756" t="s">
        <v>75</v>
      </c>
    </row>
    <row r="16757" spans="1:10" x14ac:dyDescent="0.25">
      <c r="A16757" s="65">
        <v>43948</v>
      </c>
      <c r="B16757" s="66">
        <v>0.20138888888888887</v>
      </c>
      <c r="C16757" s="64">
        <f t="shared" si="798"/>
        <v>43948.201388888891</v>
      </c>
      <c r="D16757">
        <f ca="1">_xlfn.IFNA(FORECAST(E16757,OFFSET('HvF table'!B$3:B$318,MATCH(E16757,'HvF table'!A$3:A$318,1)-1,0,2),OFFSET('HvF table'!A$3:A$318,MATCH(E16757,'HvF table'!A$3:A$318,1)-1,0,2)),0)</f>
        <v>0</v>
      </c>
      <c r="E16757">
        <v>-0.14000000000000001</v>
      </c>
      <c r="G16757">
        <f ca="1">_xlfn.IFNA(FORECAST(E16757,OFFSET('HvF table'!E$3:E$319,MATCH(E16757,'HvF table'!D$3:D$319,1)-1,0,2),OFFSET('HvF table'!D$3:D$319,MATCH(E16757,'HvF table'!D$3:D$319,1)-1,0,2)),0)</f>
        <v>0</v>
      </c>
      <c r="H16757" t="str">
        <f t="shared" ca="1" si="799"/>
        <v>G</v>
      </c>
      <c r="I16757">
        <f t="shared" ca="1" si="797"/>
        <v>0</v>
      </c>
      <c r="J16757" t="s">
        <v>75</v>
      </c>
    </row>
    <row r="16758" spans="1:10" x14ac:dyDescent="0.25">
      <c r="A16758" s="65">
        <v>43948</v>
      </c>
      <c r="B16758" s="66">
        <v>0.20486111111111113</v>
      </c>
      <c r="C16758" s="64">
        <f t="shared" si="798"/>
        <v>43948.204861111109</v>
      </c>
      <c r="D16758">
        <f ca="1">_xlfn.IFNA(FORECAST(E16758,OFFSET('HvF table'!B$3:B$318,MATCH(E16758,'HvF table'!A$3:A$318,1)-1,0,2),OFFSET('HvF table'!A$3:A$318,MATCH(E16758,'HvF table'!A$3:A$318,1)-1,0,2)),0)</f>
        <v>0</v>
      </c>
      <c r="E16758">
        <v>-0.15</v>
      </c>
      <c r="G16758">
        <f ca="1">_xlfn.IFNA(FORECAST(E16758,OFFSET('HvF table'!E$3:E$319,MATCH(E16758,'HvF table'!D$3:D$319,1)-1,0,2),OFFSET('HvF table'!D$3:D$319,MATCH(E16758,'HvF table'!D$3:D$319,1)-1,0,2)),0)</f>
        <v>0</v>
      </c>
      <c r="H16758" t="str">
        <f t="shared" ca="1" si="799"/>
        <v>G</v>
      </c>
      <c r="I16758">
        <f t="shared" ca="1" si="797"/>
        <v>0</v>
      </c>
      <c r="J16758" t="s">
        <v>75</v>
      </c>
    </row>
    <row r="16759" spans="1:10" x14ac:dyDescent="0.25">
      <c r="A16759" s="65">
        <v>43948</v>
      </c>
      <c r="B16759" s="66">
        <v>0.20833333333333334</v>
      </c>
      <c r="C16759" s="64">
        <f t="shared" si="798"/>
        <v>43948.208333333336</v>
      </c>
      <c r="D16759">
        <f ca="1">_xlfn.IFNA(FORECAST(E16759,OFFSET('HvF table'!B$3:B$318,MATCH(E16759,'HvF table'!A$3:A$318,1)-1,0,2),OFFSET('HvF table'!A$3:A$318,MATCH(E16759,'HvF table'!A$3:A$318,1)-1,0,2)),0)</f>
        <v>0</v>
      </c>
      <c r="E16759">
        <v>-0.14000000000000001</v>
      </c>
      <c r="G16759">
        <f ca="1">_xlfn.IFNA(FORECAST(E16759,OFFSET('HvF table'!E$3:E$319,MATCH(E16759,'HvF table'!D$3:D$319,1)-1,0,2),OFFSET('HvF table'!D$3:D$319,MATCH(E16759,'HvF table'!D$3:D$319,1)-1,0,2)),0)</f>
        <v>0</v>
      </c>
      <c r="H16759" t="str">
        <f t="shared" ca="1" si="799"/>
        <v>G</v>
      </c>
      <c r="I16759">
        <f t="shared" ca="1" si="797"/>
        <v>0</v>
      </c>
      <c r="J16759" t="s">
        <v>75</v>
      </c>
    </row>
    <row r="16760" spans="1:10" x14ac:dyDescent="0.25">
      <c r="A16760" s="65">
        <v>43948</v>
      </c>
      <c r="B16760" s="66">
        <v>0.21180555555555555</v>
      </c>
      <c r="C16760" s="64">
        <f t="shared" si="798"/>
        <v>43948.211805555555</v>
      </c>
      <c r="D16760">
        <f ca="1">_xlfn.IFNA(FORECAST(E16760,OFFSET('HvF table'!B$3:B$318,MATCH(E16760,'HvF table'!A$3:A$318,1)-1,0,2),OFFSET('HvF table'!A$3:A$318,MATCH(E16760,'HvF table'!A$3:A$318,1)-1,0,2)),0)</f>
        <v>0</v>
      </c>
      <c r="E16760">
        <v>-0.14000000000000001</v>
      </c>
      <c r="G16760">
        <f ca="1">_xlfn.IFNA(FORECAST(E16760,OFFSET('HvF table'!E$3:E$319,MATCH(E16760,'HvF table'!D$3:D$319,1)-1,0,2),OFFSET('HvF table'!D$3:D$319,MATCH(E16760,'HvF table'!D$3:D$319,1)-1,0,2)),0)</f>
        <v>0</v>
      </c>
      <c r="H16760" t="str">
        <f t="shared" ca="1" si="799"/>
        <v>G</v>
      </c>
      <c r="I16760">
        <f t="shared" ca="1" si="797"/>
        <v>0</v>
      </c>
      <c r="J16760" t="s">
        <v>75</v>
      </c>
    </row>
    <row r="16761" spans="1:10" x14ac:dyDescent="0.25">
      <c r="A16761" s="65">
        <v>43948</v>
      </c>
      <c r="B16761" s="66">
        <v>0.21527777777777779</v>
      </c>
      <c r="C16761" s="64">
        <f t="shared" si="798"/>
        <v>43948.215277777781</v>
      </c>
      <c r="D16761">
        <f ca="1">_xlfn.IFNA(FORECAST(E16761,OFFSET('HvF table'!B$3:B$318,MATCH(E16761,'HvF table'!A$3:A$318,1)-1,0,2),OFFSET('HvF table'!A$3:A$318,MATCH(E16761,'HvF table'!A$3:A$318,1)-1,0,2)),0)</f>
        <v>0</v>
      </c>
      <c r="E16761">
        <v>-0.14000000000000001</v>
      </c>
      <c r="G16761">
        <f ca="1">_xlfn.IFNA(FORECAST(E16761,OFFSET('HvF table'!E$3:E$319,MATCH(E16761,'HvF table'!D$3:D$319,1)-1,0,2),OFFSET('HvF table'!D$3:D$319,MATCH(E16761,'HvF table'!D$3:D$319,1)-1,0,2)),0)</f>
        <v>0</v>
      </c>
      <c r="H16761" t="str">
        <f t="shared" ca="1" si="799"/>
        <v>G</v>
      </c>
      <c r="I16761">
        <f t="shared" ca="1" si="797"/>
        <v>0</v>
      </c>
      <c r="J16761" t="s">
        <v>75</v>
      </c>
    </row>
    <row r="16762" spans="1:10" x14ac:dyDescent="0.25">
      <c r="A16762" s="65">
        <v>43948</v>
      </c>
      <c r="B16762" s="66">
        <v>0.21875</v>
      </c>
      <c r="C16762" s="64">
        <f t="shared" si="798"/>
        <v>43948.21875</v>
      </c>
      <c r="D16762">
        <f ca="1">_xlfn.IFNA(FORECAST(E16762,OFFSET('HvF table'!B$3:B$318,MATCH(E16762,'HvF table'!A$3:A$318,1)-1,0,2),OFFSET('HvF table'!A$3:A$318,MATCH(E16762,'HvF table'!A$3:A$318,1)-1,0,2)),0)</f>
        <v>0</v>
      </c>
      <c r="E16762">
        <v>-0.16</v>
      </c>
      <c r="G16762">
        <f ca="1">_xlfn.IFNA(FORECAST(E16762,OFFSET('HvF table'!E$3:E$319,MATCH(E16762,'HvF table'!D$3:D$319,1)-1,0,2),OFFSET('HvF table'!D$3:D$319,MATCH(E16762,'HvF table'!D$3:D$319,1)-1,0,2)),0)</f>
        <v>0</v>
      </c>
      <c r="H16762" t="str">
        <f t="shared" ca="1" si="799"/>
        <v>G</v>
      </c>
      <c r="I16762">
        <f t="shared" ca="1" si="797"/>
        <v>0</v>
      </c>
      <c r="J16762" t="s">
        <v>75</v>
      </c>
    </row>
    <row r="16763" spans="1:10" x14ac:dyDescent="0.25">
      <c r="A16763" s="65">
        <v>43948</v>
      </c>
      <c r="B16763" s="66">
        <v>0.22222222222222221</v>
      </c>
      <c r="C16763" s="64">
        <f t="shared" si="798"/>
        <v>43948.222222222219</v>
      </c>
      <c r="D16763">
        <f ca="1">_xlfn.IFNA(FORECAST(E16763,OFFSET('HvF table'!B$3:B$318,MATCH(E16763,'HvF table'!A$3:A$318,1)-1,0,2),OFFSET('HvF table'!A$3:A$318,MATCH(E16763,'HvF table'!A$3:A$318,1)-1,0,2)),0)</f>
        <v>0</v>
      </c>
      <c r="E16763">
        <v>-0.17</v>
      </c>
      <c r="G16763">
        <f ca="1">_xlfn.IFNA(FORECAST(E16763,OFFSET('HvF table'!E$3:E$319,MATCH(E16763,'HvF table'!D$3:D$319,1)-1,0,2),OFFSET('HvF table'!D$3:D$319,MATCH(E16763,'HvF table'!D$3:D$319,1)-1,0,2)),0)</f>
        <v>0</v>
      </c>
      <c r="H16763" t="str">
        <f t="shared" ca="1" si="799"/>
        <v>G</v>
      </c>
      <c r="I16763">
        <f t="shared" ca="1" si="797"/>
        <v>0</v>
      </c>
      <c r="J16763" t="s">
        <v>75</v>
      </c>
    </row>
    <row r="16764" spans="1:10" x14ac:dyDescent="0.25">
      <c r="A16764" s="65">
        <v>43948</v>
      </c>
      <c r="B16764" s="66">
        <v>0.22569444444444445</v>
      </c>
      <c r="C16764" s="64">
        <f t="shared" si="798"/>
        <v>43948.225694444445</v>
      </c>
      <c r="D16764">
        <f ca="1">_xlfn.IFNA(FORECAST(E16764,OFFSET('HvF table'!B$3:B$318,MATCH(E16764,'HvF table'!A$3:A$318,1)-1,0,2),OFFSET('HvF table'!A$3:A$318,MATCH(E16764,'HvF table'!A$3:A$318,1)-1,0,2)),0)</f>
        <v>0</v>
      </c>
      <c r="E16764">
        <v>-0.14000000000000001</v>
      </c>
      <c r="G16764">
        <f ca="1">_xlfn.IFNA(FORECAST(E16764,OFFSET('HvF table'!E$3:E$319,MATCH(E16764,'HvF table'!D$3:D$319,1)-1,0,2),OFFSET('HvF table'!D$3:D$319,MATCH(E16764,'HvF table'!D$3:D$319,1)-1,0,2)),0)</f>
        <v>0</v>
      </c>
      <c r="H16764" t="str">
        <f t="shared" ca="1" si="799"/>
        <v>G</v>
      </c>
      <c r="I16764">
        <f t="shared" ca="1" si="797"/>
        <v>0</v>
      </c>
      <c r="J16764" t="s">
        <v>75</v>
      </c>
    </row>
    <row r="16765" spans="1:10" x14ac:dyDescent="0.25">
      <c r="A16765" s="65">
        <v>43948</v>
      </c>
      <c r="B16765" s="66">
        <v>0.22916666666666666</v>
      </c>
      <c r="C16765" s="64">
        <f t="shared" si="798"/>
        <v>43948.229166666664</v>
      </c>
      <c r="D16765">
        <f ca="1">_xlfn.IFNA(FORECAST(E16765,OFFSET('HvF table'!B$3:B$318,MATCH(E16765,'HvF table'!A$3:A$318,1)-1,0,2),OFFSET('HvF table'!A$3:A$318,MATCH(E16765,'HvF table'!A$3:A$318,1)-1,0,2)),0)</f>
        <v>0</v>
      </c>
      <c r="E16765">
        <v>-0.15</v>
      </c>
      <c r="G16765">
        <f ca="1">_xlfn.IFNA(FORECAST(E16765,OFFSET('HvF table'!E$3:E$319,MATCH(E16765,'HvF table'!D$3:D$319,1)-1,0,2),OFFSET('HvF table'!D$3:D$319,MATCH(E16765,'HvF table'!D$3:D$319,1)-1,0,2)),0)</f>
        <v>0</v>
      </c>
      <c r="H16765" t="str">
        <f t="shared" ca="1" si="799"/>
        <v>G</v>
      </c>
      <c r="I16765">
        <f t="shared" ca="1" si="797"/>
        <v>0</v>
      </c>
      <c r="J16765" t="s">
        <v>75</v>
      </c>
    </row>
    <row r="16766" spans="1:10" x14ac:dyDescent="0.25">
      <c r="A16766" s="65">
        <v>43948</v>
      </c>
      <c r="B16766" s="66">
        <v>0.23263888888888887</v>
      </c>
      <c r="C16766" s="64">
        <f t="shared" si="798"/>
        <v>43948.232638888891</v>
      </c>
      <c r="D16766">
        <f ca="1">_xlfn.IFNA(FORECAST(E16766,OFFSET('HvF table'!B$3:B$318,MATCH(E16766,'HvF table'!A$3:A$318,1)-1,0,2),OFFSET('HvF table'!A$3:A$318,MATCH(E16766,'HvF table'!A$3:A$318,1)-1,0,2)),0)</f>
        <v>0</v>
      </c>
      <c r="E16766">
        <v>-0.14000000000000001</v>
      </c>
      <c r="G16766">
        <f ca="1">_xlfn.IFNA(FORECAST(E16766,OFFSET('HvF table'!E$3:E$319,MATCH(E16766,'HvF table'!D$3:D$319,1)-1,0,2),OFFSET('HvF table'!D$3:D$319,MATCH(E16766,'HvF table'!D$3:D$319,1)-1,0,2)),0)</f>
        <v>0</v>
      </c>
      <c r="H16766" t="str">
        <f t="shared" ca="1" si="799"/>
        <v>G</v>
      </c>
      <c r="I16766">
        <f t="shared" ca="1" si="797"/>
        <v>0</v>
      </c>
      <c r="J16766" t="s">
        <v>75</v>
      </c>
    </row>
    <row r="16767" spans="1:10" x14ac:dyDescent="0.25">
      <c r="A16767" s="65">
        <v>43948</v>
      </c>
      <c r="B16767" s="66">
        <v>0.23611111111111113</v>
      </c>
      <c r="C16767" s="64">
        <f t="shared" si="798"/>
        <v>43948.236111111109</v>
      </c>
      <c r="D16767">
        <f ca="1">_xlfn.IFNA(FORECAST(E16767,OFFSET('HvF table'!B$3:B$318,MATCH(E16767,'HvF table'!A$3:A$318,1)-1,0,2),OFFSET('HvF table'!A$3:A$318,MATCH(E16767,'HvF table'!A$3:A$318,1)-1,0,2)),0)</f>
        <v>0</v>
      </c>
      <c r="E16767">
        <v>-0.14000000000000001</v>
      </c>
      <c r="G16767">
        <f ca="1">_xlfn.IFNA(FORECAST(E16767,OFFSET('HvF table'!E$3:E$319,MATCH(E16767,'HvF table'!D$3:D$319,1)-1,0,2),OFFSET('HvF table'!D$3:D$319,MATCH(E16767,'HvF table'!D$3:D$319,1)-1,0,2)),0)</f>
        <v>0</v>
      </c>
      <c r="H16767" t="str">
        <f t="shared" ca="1" si="799"/>
        <v>G</v>
      </c>
      <c r="I16767">
        <f t="shared" ca="1" si="797"/>
        <v>0</v>
      </c>
      <c r="J16767" t="s">
        <v>75</v>
      </c>
    </row>
    <row r="16768" spans="1:10" x14ac:dyDescent="0.25">
      <c r="A16768" s="65">
        <v>43948</v>
      </c>
      <c r="B16768" s="66">
        <v>0.23958333333333334</v>
      </c>
      <c r="C16768" s="64">
        <f t="shared" si="798"/>
        <v>43948.239583333336</v>
      </c>
      <c r="D16768">
        <f ca="1">_xlfn.IFNA(FORECAST(E16768,OFFSET('HvF table'!B$3:B$318,MATCH(E16768,'HvF table'!A$3:A$318,1)-1,0,2),OFFSET('HvF table'!A$3:A$318,MATCH(E16768,'HvF table'!A$3:A$318,1)-1,0,2)),0)</f>
        <v>0</v>
      </c>
      <c r="E16768">
        <v>-0.14000000000000001</v>
      </c>
      <c r="G16768">
        <f ca="1">_xlfn.IFNA(FORECAST(E16768,OFFSET('HvF table'!E$3:E$319,MATCH(E16768,'HvF table'!D$3:D$319,1)-1,0,2),OFFSET('HvF table'!D$3:D$319,MATCH(E16768,'HvF table'!D$3:D$319,1)-1,0,2)),0)</f>
        <v>0</v>
      </c>
      <c r="H16768" t="str">
        <f t="shared" ca="1" si="799"/>
        <v>G</v>
      </c>
      <c r="I16768">
        <f t="shared" ca="1" si="797"/>
        <v>0</v>
      </c>
      <c r="J16768" t="s">
        <v>75</v>
      </c>
    </row>
    <row r="16769" spans="1:10" x14ac:dyDescent="0.25">
      <c r="A16769" s="65">
        <v>43948</v>
      </c>
      <c r="B16769" s="66">
        <v>0.24305555555555555</v>
      </c>
      <c r="C16769" s="64">
        <f t="shared" si="798"/>
        <v>43948.243055555555</v>
      </c>
      <c r="D16769">
        <f ca="1">_xlfn.IFNA(FORECAST(E16769,OFFSET('HvF table'!B$3:B$318,MATCH(E16769,'HvF table'!A$3:A$318,1)-1,0,2),OFFSET('HvF table'!A$3:A$318,MATCH(E16769,'HvF table'!A$3:A$318,1)-1,0,2)),0)</f>
        <v>0</v>
      </c>
      <c r="E16769">
        <v>-0.16</v>
      </c>
      <c r="G16769">
        <f ca="1">_xlfn.IFNA(FORECAST(E16769,OFFSET('HvF table'!E$3:E$319,MATCH(E16769,'HvF table'!D$3:D$319,1)-1,0,2),OFFSET('HvF table'!D$3:D$319,MATCH(E16769,'HvF table'!D$3:D$319,1)-1,0,2)),0)</f>
        <v>0</v>
      </c>
      <c r="H16769" t="str">
        <f t="shared" ca="1" si="799"/>
        <v>G</v>
      </c>
      <c r="I16769">
        <f t="shared" ca="1" si="797"/>
        <v>0</v>
      </c>
      <c r="J16769" t="s">
        <v>75</v>
      </c>
    </row>
    <row r="16770" spans="1:10" x14ac:dyDescent="0.25">
      <c r="A16770" s="65">
        <v>43948</v>
      </c>
      <c r="B16770" s="66">
        <v>0.24652777777777779</v>
      </c>
      <c r="C16770" s="64">
        <f t="shared" si="798"/>
        <v>43948.246527777781</v>
      </c>
      <c r="D16770">
        <f ca="1">_xlfn.IFNA(FORECAST(E16770,OFFSET('HvF table'!B$3:B$318,MATCH(E16770,'HvF table'!A$3:A$318,1)-1,0,2),OFFSET('HvF table'!A$3:A$318,MATCH(E16770,'HvF table'!A$3:A$318,1)-1,0,2)),0)</f>
        <v>0</v>
      </c>
      <c r="E16770">
        <v>-0.16</v>
      </c>
      <c r="G16770">
        <f ca="1">_xlfn.IFNA(FORECAST(E16770,OFFSET('HvF table'!E$3:E$319,MATCH(E16770,'HvF table'!D$3:D$319,1)-1,0,2),OFFSET('HvF table'!D$3:D$319,MATCH(E16770,'HvF table'!D$3:D$319,1)-1,0,2)),0)</f>
        <v>0</v>
      </c>
      <c r="H16770" t="str">
        <f t="shared" ca="1" si="799"/>
        <v>G</v>
      </c>
      <c r="I16770">
        <f t="shared" ref="I16770:I16833" ca="1" si="800">IF(H16770="G",G16770,IF(H16770="B",0))</f>
        <v>0</v>
      </c>
      <c r="J16770" t="s">
        <v>75</v>
      </c>
    </row>
    <row r="16771" spans="1:10" x14ac:dyDescent="0.25">
      <c r="A16771" s="65">
        <v>43948</v>
      </c>
      <c r="B16771" s="66">
        <v>0.25</v>
      </c>
      <c r="C16771" s="64">
        <f t="shared" ref="C16771:C16834" si="801">A16771+B16771</f>
        <v>43948.25</v>
      </c>
      <c r="D16771">
        <f ca="1">_xlfn.IFNA(FORECAST(E16771,OFFSET('HvF table'!B$3:B$318,MATCH(E16771,'HvF table'!A$3:A$318,1)-1,0,2),OFFSET('HvF table'!A$3:A$318,MATCH(E16771,'HvF table'!A$3:A$318,1)-1,0,2)),0)</f>
        <v>0</v>
      </c>
      <c r="E16771">
        <v>-0.15</v>
      </c>
      <c r="G16771">
        <f ca="1">_xlfn.IFNA(FORECAST(E16771,OFFSET('HvF table'!E$3:E$319,MATCH(E16771,'HvF table'!D$3:D$319,1)-1,0,2),OFFSET('HvF table'!D$3:D$319,MATCH(E16771,'HvF table'!D$3:D$319,1)-1,0,2)),0)</f>
        <v>0</v>
      </c>
      <c r="H16771" t="str">
        <f t="shared" ca="1" si="799"/>
        <v>G</v>
      </c>
      <c r="I16771">
        <f t="shared" ca="1" si="800"/>
        <v>0</v>
      </c>
      <c r="J16771" t="s">
        <v>75</v>
      </c>
    </row>
    <row r="16772" spans="1:10" x14ac:dyDescent="0.25">
      <c r="A16772" s="65">
        <v>43948</v>
      </c>
      <c r="B16772" s="66">
        <v>0.25347222222222221</v>
      </c>
      <c r="C16772" s="64">
        <f t="shared" si="801"/>
        <v>43948.253472222219</v>
      </c>
      <c r="D16772">
        <f ca="1">_xlfn.IFNA(FORECAST(E16772,OFFSET('HvF table'!B$3:B$318,MATCH(E16772,'HvF table'!A$3:A$318,1)-1,0,2),OFFSET('HvF table'!A$3:A$318,MATCH(E16772,'HvF table'!A$3:A$318,1)-1,0,2)),0)</f>
        <v>0</v>
      </c>
      <c r="E16772">
        <v>-0.16</v>
      </c>
      <c r="G16772">
        <f ca="1">_xlfn.IFNA(FORECAST(E16772,OFFSET('HvF table'!E$3:E$319,MATCH(E16772,'HvF table'!D$3:D$319,1)-1,0,2),OFFSET('HvF table'!D$3:D$319,MATCH(E16772,'HvF table'!D$3:D$319,1)-1,0,2)),0)</f>
        <v>0</v>
      </c>
      <c r="H16772" t="str">
        <f t="shared" ca="1" si="799"/>
        <v>G</v>
      </c>
      <c r="I16772">
        <f t="shared" ca="1" si="800"/>
        <v>0</v>
      </c>
      <c r="J16772" t="s">
        <v>75</v>
      </c>
    </row>
    <row r="16773" spans="1:10" x14ac:dyDescent="0.25">
      <c r="A16773" s="65">
        <v>43948</v>
      </c>
      <c r="B16773" s="66">
        <v>0.25694444444444448</v>
      </c>
      <c r="C16773" s="64">
        <f t="shared" si="801"/>
        <v>43948.256944444445</v>
      </c>
      <c r="D16773">
        <f ca="1">_xlfn.IFNA(FORECAST(E16773,OFFSET('HvF table'!B$3:B$318,MATCH(E16773,'HvF table'!A$3:A$318,1)-1,0,2),OFFSET('HvF table'!A$3:A$318,MATCH(E16773,'HvF table'!A$3:A$318,1)-1,0,2)),0)</f>
        <v>0</v>
      </c>
      <c r="E16773">
        <v>-0.16</v>
      </c>
      <c r="G16773">
        <f ca="1">_xlfn.IFNA(FORECAST(E16773,OFFSET('HvF table'!E$3:E$319,MATCH(E16773,'HvF table'!D$3:D$319,1)-1,0,2),OFFSET('HvF table'!D$3:D$319,MATCH(E16773,'HvF table'!D$3:D$319,1)-1,0,2)),0)</f>
        <v>0</v>
      </c>
      <c r="H16773" t="str">
        <f t="shared" ca="1" si="799"/>
        <v>G</v>
      </c>
      <c r="I16773">
        <f t="shared" ca="1" si="800"/>
        <v>0</v>
      </c>
      <c r="J16773" t="s">
        <v>75</v>
      </c>
    </row>
    <row r="16774" spans="1:10" x14ac:dyDescent="0.25">
      <c r="A16774" s="65">
        <v>43948</v>
      </c>
      <c r="B16774" s="66">
        <v>0.26041666666666669</v>
      </c>
      <c r="C16774" s="64">
        <f t="shared" si="801"/>
        <v>43948.260416666664</v>
      </c>
      <c r="D16774">
        <f ca="1">_xlfn.IFNA(FORECAST(E16774,OFFSET('HvF table'!B$3:B$318,MATCH(E16774,'HvF table'!A$3:A$318,1)-1,0,2),OFFSET('HvF table'!A$3:A$318,MATCH(E16774,'HvF table'!A$3:A$318,1)-1,0,2)),0)</f>
        <v>0</v>
      </c>
      <c r="E16774">
        <v>-0.16</v>
      </c>
      <c r="G16774">
        <f ca="1">_xlfn.IFNA(FORECAST(E16774,OFFSET('HvF table'!E$3:E$319,MATCH(E16774,'HvF table'!D$3:D$319,1)-1,0,2),OFFSET('HvF table'!D$3:D$319,MATCH(E16774,'HvF table'!D$3:D$319,1)-1,0,2)),0)</f>
        <v>0</v>
      </c>
      <c r="H16774" t="str">
        <f t="shared" ca="1" si="799"/>
        <v>G</v>
      </c>
      <c r="I16774">
        <f t="shared" ca="1" si="800"/>
        <v>0</v>
      </c>
      <c r="J16774" t="s">
        <v>75</v>
      </c>
    </row>
    <row r="16775" spans="1:10" x14ac:dyDescent="0.25">
      <c r="A16775" s="65">
        <v>43948</v>
      </c>
      <c r="B16775" s="66">
        <v>0.2638888888888889</v>
      </c>
      <c r="C16775" s="64">
        <f t="shared" si="801"/>
        <v>43948.263888888891</v>
      </c>
      <c r="D16775">
        <f ca="1">_xlfn.IFNA(FORECAST(E16775,OFFSET('HvF table'!B$3:B$318,MATCH(E16775,'HvF table'!A$3:A$318,1)-1,0,2),OFFSET('HvF table'!A$3:A$318,MATCH(E16775,'HvF table'!A$3:A$318,1)-1,0,2)),0)</f>
        <v>0</v>
      </c>
      <c r="E16775">
        <v>-0.15</v>
      </c>
      <c r="G16775">
        <f ca="1">_xlfn.IFNA(FORECAST(E16775,OFFSET('HvF table'!E$3:E$319,MATCH(E16775,'HvF table'!D$3:D$319,1)-1,0,2),OFFSET('HvF table'!D$3:D$319,MATCH(E16775,'HvF table'!D$3:D$319,1)-1,0,2)),0)</f>
        <v>0</v>
      </c>
      <c r="H16775" t="str">
        <f t="shared" ca="1" si="799"/>
        <v>G</v>
      </c>
      <c r="I16775">
        <f t="shared" ca="1" si="800"/>
        <v>0</v>
      </c>
      <c r="J16775" t="s">
        <v>75</v>
      </c>
    </row>
    <row r="16776" spans="1:10" x14ac:dyDescent="0.25">
      <c r="A16776" s="65">
        <v>43948</v>
      </c>
      <c r="B16776" s="66">
        <v>0.2673611111111111</v>
      </c>
      <c r="C16776" s="64">
        <f t="shared" si="801"/>
        <v>43948.267361111109</v>
      </c>
      <c r="D16776">
        <f ca="1">_xlfn.IFNA(FORECAST(E16776,OFFSET('HvF table'!B$3:B$318,MATCH(E16776,'HvF table'!A$3:A$318,1)-1,0,2),OFFSET('HvF table'!A$3:A$318,MATCH(E16776,'HvF table'!A$3:A$318,1)-1,0,2)),0)</f>
        <v>0</v>
      </c>
      <c r="E16776">
        <v>-0.16</v>
      </c>
      <c r="G16776">
        <f ca="1">_xlfn.IFNA(FORECAST(E16776,OFFSET('HvF table'!E$3:E$319,MATCH(E16776,'HvF table'!D$3:D$319,1)-1,0,2),OFFSET('HvF table'!D$3:D$319,MATCH(E16776,'HvF table'!D$3:D$319,1)-1,0,2)),0)</f>
        <v>0</v>
      </c>
      <c r="H16776" t="str">
        <f t="shared" ca="1" si="799"/>
        <v>G</v>
      </c>
      <c r="I16776">
        <f t="shared" ca="1" si="800"/>
        <v>0</v>
      </c>
      <c r="J16776" t="s">
        <v>75</v>
      </c>
    </row>
    <row r="16777" spans="1:10" x14ac:dyDescent="0.25">
      <c r="A16777" s="65">
        <v>43948</v>
      </c>
      <c r="B16777" s="66">
        <v>0.27083333333333331</v>
      </c>
      <c r="C16777" s="64">
        <f t="shared" si="801"/>
        <v>43948.270833333336</v>
      </c>
      <c r="D16777">
        <f ca="1">_xlfn.IFNA(FORECAST(E16777,OFFSET('HvF table'!B$3:B$318,MATCH(E16777,'HvF table'!A$3:A$318,1)-1,0,2),OFFSET('HvF table'!A$3:A$318,MATCH(E16777,'HvF table'!A$3:A$318,1)-1,0,2)),0)</f>
        <v>0</v>
      </c>
      <c r="E16777">
        <v>-0.15</v>
      </c>
      <c r="G16777">
        <f ca="1">_xlfn.IFNA(FORECAST(E16777,OFFSET('HvF table'!E$3:E$319,MATCH(E16777,'HvF table'!D$3:D$319,1)-1,0,2),OFFSET('HvF table'!D$3:D$319,MATCH(E16777,'HvF table'!D$3:D$319,1)-1,0,2)),0)</f>
        <v>0</v>
      </c>
      <c r="H16777" t="str">
        <f t="shared" ca="1" si="799"/>
        <v>G</v>
      </c>
      <c r="I16777">
        <f t="shared" ca="1" si="800"/>
        <v>0</v>
      </c>
      <c r="J16777" t="s">
        <v>75</v>
      </c>
    </row>
    <row r="16778" spans="1:10" x14ac:dyDescent="0.25">
      <c r="A16778" s="65">
        <v>43948</v>
      </c>
      <c r="B16778" s="66">
        <v>0.27430555555555552</v>
      </c>
      <c r="C16778" s="64">
        <f t="shared" si="801"/>
        <v>43948.274305555555</v>
      </c>
      <c r="D16778">
        <f ca="1">_xlfn.IFNA(FORECAST(E16778,OFFSET('HvF table'!B$3:B$318,MATCH(E16778,'HvF table'!A$3:A$318,1)-1,0,2),OFFSET('HvF table'!A$3:A$318,MATCH(E16778,'HvF table'!A$3:A$318,1)-1,0,2)),0)</f>
        <v>0</v>
      </c>
      <c r="E16778">
        <v>-0.15</v>
      </c>
      <c r="G16778">
        <f ca="1">_xlfn.IFNA(FORECAST(E16778,OFFSET('HvF table'!E$3:E$319,MATCH(E16778,'HvF table'!D$3:D$319,1)-1,0,2),OFFSET('HvF table'!D$3:D$319,MATCH(E16778,'HvF table'!D$3:D$319,1)-1,0,2)),0)</f>
        <v>0</v>
      </c>
      <c r="H16778" t="str">
        <f t="shared" ca="1" si="799"/>
        <v>G</v>
      </c>
      <c r="I16778">
        <f t="shared" ca="1" si="800"/>
        <v>0</v>
      </c>
      <c r="J16778" t="s">
        <v>75</v>
      </c>
    </row>
    <row r="16779" spans="1:10" x14ac:dyDescent="0.25">
      <c r="A16779" s="65">
        <v>43948</v>
      </c>
      <c r="B16779" s="66">
        <v>0.27777777777777779</v>
      </c>
      <c r="C16779" s="64">
        <f t="shared" si="801"/>
        <v>43948.277777777781</v>
      </c>
      <c r="D16779">
        <f ca="1">_xlfn.IFNA(FORECAST(E16779,OFFSET('HvF table'!B$3:B$318,MATCH(E16779,'HvF table'!A$3:A$318,1)-1,0,2),OFFSET('HvF table'!A$3:A$318,MATCH(E16779,'HvF table'!A$3:A$318,1)-1,0,2)),0)</f>
        <v>0</v>
      </c>
      <c r="E16779">
        <v>-0.15</v>
      </c>
      <c r="G16779">
        <f ca="1">_xlfn.IFNA(FORECAST(E16779,OFFSET('HvF table'!E$3:E$319,MATCH(E16779,'HvF table'!D$3:D$319,1)-1,0,2),OFFSET('HvF table'!D$3:D$319,MATCH(E16779,'HvF table'!D$3:D$319,1)-1,0,2)),0)</f>
        <v>0</v>
      </c>
      <c r="H16779" t="str">
        <f t="shared" ca="1" si="799"/>
        <v>G</v>
      </c>
      <c r="I16779">
        <f t="shared" ca="1" si="800"/>
        <v>0</v>
      </c>
      <c r="J16779" t="s">
        <v>75</v>
      </c>
    </row>
    <row r="16780" spans="1:10" x14ac:dyDescent="0.25">
      <c r="A16780" s="65">
        <v>43948</v>
      </c>
      <c r="B16780" s="66">
        <v>0.28125</v>
      </c>
      <c r="C16780" s="64">
        <f t="shared" si="801"/>
        <v>43948.28125</v>
      </c>
      <c r="D16780">
        <f ca="1">_xlfn.IFNA(FORECAST(E16780,OFFSET('HvF table'!B$3:B$318,MATCH(E16780,'HvF table'!A$3:A$318,1)-1,0,2),OFFSET('HvF table'!A$3:A$318,MATCH(E16780,'HvF table'!A$3:A$318,1)-1,0,2)),0)</f>
        <v>0</v>
      </c>
      <c r="E16780">
        <v>-0.15</v>
      </c>
      <c r="G16780">
        <f ca="1">_xlfn.IFNA(FORECAST(E16780,OFFSET('HvF table'!E$3:E$319,MATCH(E16780,'HvF table'!D$3:D$319,1)-1,0,2),OFFSET('HvF table'!D$3:D$319,MATCH(E16780,'HvF table'!D$3:D$319,1)-1,0,2)),0)</f>
        <v>0</v>
      </c>
      <c r="H16780" t="str">
        <f t="shared" ca="1" si="799"/>
        <v>G</v>
      </c>
      <c r="I16780">
        <f t="shared" ca="1" si="800"/>
        <v>0</v>
      </c>
      <c r="J16780" t="s">
        <v>75</v>
      </c>
    </row>
    <row r="16781" spans="1:10" x14ac:dyDescent="0.25">
      <c r="A16781" s="65">
        <v>43948</v>
      </c>
      <c r="B16781" s="66">
        <v>0.28472222222222221</v>
      </c>
      <c r="C16781" s="64">
        <f t="shared" si="801"/>
        <v>43948.284722222219</v>
      </c>
      <c r="D16781">
        <f ca="1">_xlfn.IFNA(FORECAST(E16781,OFFSET('HvF table'!B$3:B$318,MATCH(E16781,'HvF table'!A$3:A$318,1)-1,0,2),OFFSET('HvF table'!A$3:A$318,MATCH(E16781,'HvF table'!A$3:A$318,1)-1,0,2)),0)</f>
        <v>0</v>
      </c>
      <c r="E16781">
        <v>-0.15</v>
      </c>
      <c r="G16781">
        <f ca="1">_xlfn.IFNA(FORECAST(E16781,OFFSET('HvF table'!E$3:E$319,MATCH(E16781,'HvF table'!D$3:D$319,1)-1,0,2),OFFSET('HvF table'!D$3:D$319,MATCH(E16781,'HvF table'!D$3:D$319,1)-1,0,2)),0)</f>
        <v>0</v>
      </c>
      <c r="H16781" t="str">
        <f t="shared" ca="1" si="799"/>
        <v>G</v>
      </c>
      <c r="I16781">
        <f t="shared" ca="1" si="800"/>
        <v>0</v>
      </c>
      <c r="J16781" t="s">
        <v>75</v>
      </c>
    </row>
    <row r="16782" spans="1:10" x14ac:dyDescent="0.25">
      <c r="A16782" s="65">
        <v>43948</v>
      </c>
      <c r="B16782" s="66">
        <v>0.28819444444444448</v>
      </c>
      <c r="C16782" s="64">
        <f t="shared" si="801"/>
        <v>43948.288194444445</v>
      </c>
      <c r="D16782">
        <f ca="1">_xlfn.IFNA(FORECAST(E16782,OFFSET('HvF table'!B$3:B$318,MATCH(E16782,'HvF table'!A$3:A$318,1)-1,0,2),OFFSET('HvF table'!A$3:A$318,MATCH(E16782,'HvF table'!A$3:A$318,1)-1,0,2)),0)</f>
        <v>0</v>
      </c>
      <c r="E16782">
        <v>-0.14000000000000001</v>
      </c>
      <c r="G16782">
        <f ca="1">_xlfn.IFNA(FORECAST(E16782,OFFSET('HvF table'!E$3:E$319,MATCH(E16782,'HvF table'!D$3:D$319,1)-1,0,2),OFFSET('HvF table'!D$3:D$319,MATCH(E16782,'HvF table'!D$3:D$319,1)-1,0,2)),0)</f>
        <v>0</v>
      </c>
      <c r="H16782" t="str">
        <f t="shared" ca="1" si="799"/>
        <v>G</v>
      </c>
      <c r="I16782">
        <f t="shared" ca="1" si="800"/>
        <v>0</v>
      </c>
      <c r="J16782" t="s">
        <v>75</v>
      </c>
    </row>
    <row r="16783" spans="1:10" x14ac:dyDescent="0.25">
      <c r="A16783" s="65">
        <v>43948</v>
      </c>
      <c r="B16783" s="66">
        <v>0.29166666666666669</v>
      </c>
      <c r="C16783" s="64">
        <f t="shared" si="801"/>
        <v>43948.291666666664</v>
      </c>
      <c r="D16783">
        <f ca="1">_xlfn.IFNA(FORECAST(E16783,OFFSET('HvF table'!B$3:B$318,MATCH(E16783,'HvF table'!A$3:A$318,1)-1,0,2),OFFSET('HvF table'!A$3:A$318,MATCH(E16783,'HvF table'!A$3:A$318,1)-1,0,2)),0)</f>
        <v>0</v>
      </c>
      <c r="E16783">
        <v>-0.16</v>
      </c>
      <c r="G16783">
        <f ca="1">_xlfn.IFNA(FORECAST(E16783,OFFSET('HvF table'!E$3:E$319,MATCH(E16783,'HvF table'!D$3:D$319,1)-1,0,2),OFFSET('HvF table'!D$3:D$319,MATCH(E16783,'HvF table'!D$3:D$319,1)-1,0,2)),0)</f>
        <v>0</v>
      </c>
      <c r="H16783" t="str">
        <f t="shared" ca="1" si="799"/>
        <v>G</v>
      </c>
      <c r="I16783">
        <f t="shared" ca="1" si="800"/>
        <v>0</v>
      </c>
      <c r="J16783" t="s">
        <v>75</v>
      </c>
    </row>
    <row r="16784" spans="1:10" x14ac:dyDescent="0.25">
      <c r="A16784" s="65">
        <v>43948</v>
      </c>
      <c r="B16784" s="66">
        <v>0.2951388888888889</v>
      </c>
      <c r="C16784" s="64">
        <f t="shared" si="801"/>
        <v>43948.295138888891</v>
      </c>
      <c r="D16784">
        <f ca="1">_xlfn.IFNA(FORECAST(E16784,OFFSET('HvF table'!B$3:B$318,MATCH(E16784,'HvF table'!A$3:A$318,1)-1,0,2),OFFSET('HvF table'!A$3:A$318,MATCH(E16784,'HvF table'!A$3:A$318,1)-1,0,2)),0)</f>
        <v>0</v>
      </c>
      <c r="E16784">
        <v>-0.15</v>
      </c>
      <c r="G16784">
        <f ca="1">_xlfn.IFNA(FORECAST(E16784,OFFSET('HvF table'!E$3:E$319,MATCH(E16784,'HvF table'!D$3:D$319,1)-1,0,2),OFFSET('HvF table'!D$3:D$319,MATCH(E16784,'HvF table'!D$3:D$319,1)-1,0,2)),0)</f>
        <v>0</v>
      </c>
      <c r="H16784" t="str">
        <f t="shared" ca="1" si="799"/>
        <v>G</v>
      </c>
      <c r="I16784">
        <f t="shared" ca="1" si="800"/>
        <v>0</v>
      </c>
      <c r="J16784" t="s">
        <v>75</v>
      </c>
    </row>
    <row r="16785" spans="1:10" x14ac:dyDescent="0.25">
      <c r="A16785" s="65">
        <v>43948</v>
      </c>
      <c r="B16785" s="66">
        <v>0.2986111111111111</v>
      </c>
      <c r="C16785" s="64">
        <f t="shared" si="801"/>
        <v>43948.298611111109</v>
      </c>
      <c r="D16785">
        <f ca="1">_xlfn.IFNA(FORECAST(E16785,OFFSET('HvF table'!B$3:B$318,MATCH(E16785,'HvF table'!A$3:A$318,1)-1,0,2),OFFSET('HvF table'!A$3:A$318,MATCH(E16785,'HvF table'!A$3:A$318,1)-1,0,2)),0)</f>
        <v>0</v>
      </c>
      <c r="E16785">
        <v>-0.16</v>
      </c>
      <c r="G16785">
        <f ca="1">_xlfn.IFNA(FORECAST(E16785,OFFSET('HvF table'!E$3:E$319,MATCH(E16785,'HvF table'!D$3:D$319,1)-1,0,2),OFFSET('HvF table'!D$3:D$319,MATCH(E16785,'HvF table'!D$3:D$319,1)-1,0,2)),0)</f>
        <v>0</v>
      </c>
      <c r="H16785" t="str">
        <f t="shared" ca="1" si="799"/>
        <v>G</v>
      </c>
      <c r="I16785">
        <f t="shared" ca="1" si="800"/>
        <v>0</v>
      </c>
      <c r="J16785" t="s">
        <v>75</v>
      </c>
    </row>
    <row r="16786" spans="1:10" x14ac:dyDescent="0.25">
      <c r="A16786" s="65">
        <v>43948</v>
      </c>
      <c r="B16786" s="66">
        <v>0.30208333333333331</v>
      </c>
      <c r="C16786" s="64">
        <f t="shared" si="801"/>
        <v>43948.302083333336</v>
      </c>
      <c r="D16786">
        <f ca="1">_xlfn.IFNA(FORECAST(E16786,OFFSET('HvF table'!B$3:B$318,MATCH(E16786,'HvF table'!A$3:A$318,1)-1,0,2),OFFSET('HvF table'!A$3:A$318,MATCH(E16786,'HvF table'!A$3:A$318,1)-1,0,2)),0)</f>
        <v>0</v>
      </c>
      <c r="E16786">
        <v>-0.15</v>
      </c>
      <c r="G16786">
        <f ca="1">_xlfn.IFNA(FORECAST(E16786,OFFSET('HvF table'!E$3:E$319,MATCH(E16786,'HvF table'!D$3:D$319,1)-1,0,2),OFFSET('HvF table'!D$3:D$319,MATCH(E16786,'HvF table'!D$3:D$319,1)-1,0,2)),0)</f>
        <v>0</v>
      </c>
      <c r="H16786" t="str">
        <f t="shared" ca="1" si="799"/>
        <v>G</v>
      </c>
      <c r="I16786">
        <f t="shared" ca="1" si="800"/>
        <v>0</v>
      </c>
      <c r="J16786" t="s">
        <v>75</v>
      </c>
    </row>
    <row r="16787" spans="1:10" x14ac:dyDescent="0.25">
      <c r="A16787" s="65">
        <v>43948</v>
      </c>
      <c r="B16787" s="66">
        <v>0.30555555555555552</v>
      </c>
      <c r="C16787" s="64">
        <f t="shared" si="801"/>
        <v>43948.305555555555</v>
      </c>
      <c r="D16787">
        <f ca="1">_xlfn.IFNA(FORECAST(E16787,OFFSET('HvF table'!B$3:B$318,MATCH(E16787,'HvF table'!A$3:A$318,1)-1,0,2),OFFSET('HvF table'!A$3:A$318,MATCH(E16787,'HvF table'!A$3:A$318,1)-1,0,2)),0)</f>
        <v>0</v>
      </c>
      <c r="E16787">
        <v>-0.15</v>
      </c>
      <c r="G16787">
        <f ca="1">_xlfn.IFNA(FORECAST(E16787,OFFSET('HvF table'!E$3:E$319,MATCH(E16787,'HvF table'!D$3:D$319,1)-1,0,2),OFFSET('HvF table'!D$3:D$319,MATCH(E16787,'HvF table'!D$3:D$319,1)-1,0,2)),0)</f>
        <v>0</v>
      </c>
      <c r="H16787" t="str">
        <f t="shared" ca="1" si="799"/>
        <v>G</v>
      </c>
      <c r="I16787">
        <f t="shared" ca="1" si="800"/>
        <v>0</v>
      </c>
      <c r="J16787" t="s">
        <v>75</v>
      </c>
    </row>
    <row r="16788" spans="1:10" x14ac:dyDescent="0.25">
      <c r="A16788" s="65">
        <v>43948</v>
      </c>
      <c r="B16788" s="66">
        <v>0.30902777777777779</v>
      </c>
      <c r="C16788" s="64">
        <f t="shared" si="801"/>
        <v>43948.309027777781</v>
      </c>
      <c r="D16788">
        <f ca="1">_xlfn.IFNA(FORECAST(E16788,OFFSET('HvF table'!B$3:B$318,MATCH(E16788,'HvF table'!A$3:A$318,1)-1,0,2),OFFSET('HvF table'!A$3:A$318,MATCH(E16788,'HvF table'!A$3:A$318,1)-1,0,2)),0)</f>
        <v>0</v>
      </c>
      <c r="E16788">
        <v>-0.15</v>
      </c>
      <c r="G16788">
        <f ca="1">_xlfn.IFNA(FORECAST(E16788,OFFSET('HvF table'!E$3:E$319,MATCH(E16788,'HvF table'!D$3:D$319,1)-1,0,2),OFFSET('HvF table'!D$3:D$319,MATCH(E16788,'HvF table'!D$3:D$319,1)-1,0,2)),0)</f>
        <v>0</v>
      </c>
      <c r="H16788" t="str">
        <f t="shared" ca="1" si="799"/>
        <v>G</v>
      </c>
      <c r="I16788">
        <f t="shared" ca="1" si="800"/>
        <v>0</v>
      </c>
      <c r="J16788" t="s">
        <v>75</v>
      </c>
    </row>
    <row r="16789" spans="1:10" x14ac:dyDescent="0.25">
      <c r="A16789" s="65">
        <v>43948</v>
      </c>
      <c r="B16789" s="66">
        <v>0.3125</v>
      </c>
      <c r="C16789" s="64">
        <f t="shared" si="801"/>
        <v>43948.3125</v>
      </c>
      <c r="D16789">
        <f ca="1">_xlfn.IFNA(FORECAST(E16789,OFFSET('HvF table'!B$3:B$318,MATCH(E16789,'HvF table'!A$3:A$318,1)-1,0,2),OFFSET('HvF table'!A$3:A$318,MATCH(E16789,'HvF table'!A$3:A$318,1)-1,0,2)),0)</f>
        <v>0</v>
      </c>
      <c r="E16789">
        <v>-0.15</v>
      </c>
      <c r="G16789">
        <f ca="1">_xlfn.IFNA(FORECAST(E16789,OFFSET('HvF table'!E$3:E$319,MATCH(E16789,'HvF table'!D$3:D$319,1)-1,0,2),OFFSET('HvF table'!D$3:D$319,MATCH(E16789,'HvF table'!D$3:D$319,1)-1,0,2)),0)</f>
        <v>0</v>
      </c>
      <c r="H16789" t="str">
        <f t="shared" ca="1" si="799"/>
        <v>G</v>
      </c>
      <c r="I16789">
        <f t="shared" ca="1" si="800"/>
        <v>0</v>
      </c>
      <c r="J16789" t="s">
        <v>75</v>
      </c>
    </row>
    <row r="16790" spans="1:10" x14ac:dyDescent="0.25">
      <c r="A16790" s="65">
        <v>43948</v>
      </c>
      <c r="B16790" s="66">
        <v>0.31597222222222221</v>
      </c>
      <c r="C16790" s="64">
        <f t="shared" si="801"/>
        <v>43948.315972222219</v>
      </c>
      <c r="D16790">
        <f ca="1">_xlfn.IFNA(FORECAST(E16790,OFFSET('HvF table'!B$3:B$318,MATCH(E16790,'HvF table'!A$3:A$318,1)-1,0,2),OFFSET('HvF table'!A$3:A$318,MATCH(E16790,'HvF table'!A$3:A$318,1)-1,0,2)),0)</f>
        <v>0</v>
      </c>
      <c r="E16790">
        <v>-0.14000000000000001</v>
      </c>
      <c r="G16790">
        <f ca="1">_xlfn.IFNA(FORECAST(E16790,OFFSET('HvF table'!E$3:E$319,MATCH(E16790,'HvF table'!D$3:D$319,1)-1,0,2),OFFSET('HvF table'!D$3:D$319,MATCH(E16790,'HvF table'!D$3:D$319,1)-1,0,2)),0)</f>
        <v>0</v>
      </c>
      <c r="H16790" t="str">
        <f t="shared" ca="1" si="799"/>
        <v>G</v>
      </c>
      <c r="I16790">
        <f t="shared" ca="1" si="800"/>
        <v>0</v>
      </c>
      <c r="J16790" t="s">
        <v>75</v>
      </c>
    </row>
    <row r="16791" spans="1:10" x14ac:dyDescent="0.25">
      <c r="A16791" s="65">
        <v>43948</v>
      </c>
      <c r="B16791" s="66">
        <v>0.31944444444444448</v>
      </c>
      <c r="C16791" s="64">
        <f t="shared" si="801"/>
        <v>43948.319444444445</v>
      </c>
      <c r="D16791">
        <f ca="1">_xlfn.IFNA(FORECAST(E16791,OFFSET('HvF table'!B$3:B$318,MATCH(E16791,'HvF table'!A$3:A$318,1)-1,0,2),OFFSET('HvF table'!A$3:A$318,MATCH(E16791,'HvF table'!A$3:A$318,1)-1,0,2)),0)</f>
        <v>0</v>
      </c>
      <c r="E16791">
        <v>-0.15</v>
      </c>
      <c r="G16791">
        <f ca="1">_xlfn.IFNA(FORECAST(E16791,OFFSET('HvF table'!E$3:E$319,MATCH(E16791,'HvF table'!D$3:D$319,1)-1,0,2),OFFSET('HvF table'!D$3:D$319,MATCH(E16791,'HvF table'!D$3:D$319,1)-1,0,2)),0)</f>
        <v>0</v>
      </c>
      <c r="H16791" t="str">
        <f t="shared" ca="1" si="799"/>
        <v>G</v>
      </c>
      <c r="I16791">
        <f t="shared" ca="1" si="800"/>
        <v>0</v>
      </c>
      <c r="J16791" t="s">
        <v>75</v>
      </c>
    </row>
    <row r="16792" spans="1:10" x14ac:dyDescent="0.25">
      <c r="A16792" s="65">
        <v>43948</v>
      </c>
      <c r="B16792" s="66">
        <v>0.32291666666666669</v>
      </c>
      <c r="C16792" s="64">
        <f t="shared" si="801"/>
        <v>43948.322916666664</v>
      </c>
      <c r="D16792">
        <f ca="1">_xlfn.IFNA(FORECAST(E16792,OFFSET('HvF table'!B$3:B$318,MATCH(E16792,'HvF table'!A$3:A$318,1)-1,0,2),OFFSET('HvF table'!A$3:A$318,MATCH(E16792,'HvF table'!A$3:A$318,1)-1,0,2)),0)</f>
        <v>0</v>
      </c>
      <c r="E16792">
        <v>-0.14000000000000001</v>
      </c>
      <c r="G16792">
        <f ca="1">_xlfn.IFNA(FORECAST(E16792,OFFSET('HvF table'!E$3:E$319,MATCH(E16792,'HvF table'!D$3:D$319,1)-1,0,2),OFFSET('HvF table'!D$3:D$319,MATCH(E16792,'HvF table'!D$3:D$319,1)-1,0,2)),0)</f>
        <v>0</v>
      </c>
      <c r="H16792" t="str">
        <f t="shared" ca="1" si="799"/>
        <v>G</v>
      </c>
      <c r="I16792">
        <f t="shared" ca="1" si="800"/>
        <v>0</v>
      </c>
      <c r="J16792" t="s">
        <v>75</v>
      </c>
    </row>
    <row r="16793" spans="1:10" x14ac:dyDescent="0.25">
      <c r="A16793" s="65">
        <v>43948</v>
      </c>
      <c r="B16793" s="66">
        <v>0.3263888888888889</v>
      </c>
      <c r="C16793" s="64">
        <f t="shared" si="801"/>
        <v>43948.326388888891</v>
      </c>
      <c r="D16793">
        <f ca="1">_xlfn.IFNA(FORECAST(E16793,OFFSET('HvF table'!B$3:B$318,MATCH(E16793,'HvF table'!A$3:A$318,1)-1,0,2),OFFSET('HvF table'!A$3:A$318,MATCH(E16793,'HvF table'!A$3:A$318,1)-1,0,2)),0)</f>
        <v>0</v>
      </c>
      <c r="E16793">
        <v>-0.15</v>
      </c>
      <c r="G16793">
        <f ca="1">_xlfn.IFNA(FORECAST(E16793,OFFSET('HvF table'!E$3:E$319,MATCH(E16793,'HvF table'!D$3:D$319,1)-1,0,2),OFFSET('HvF table'!D$3:D$319,MATCH(E16793,'HvF table'!D$3:D$319,1)-1,0,2)),0)</f>
        <v>0</v>
      </c>
      <c r="H16793" t="str">
        <f t="shared" ca="1" si="799"/>
        <v>G</v>
      </c>
      <c r="I16793">
        <f t="shared" ca="1" si="800"/>
        <v>0</v>
      </c>
      <c r="J16793" t="s">
        <v>75</v>
      </c>
    </row>
    <row r="16794" spans="1:10" x14ac:dyDescent="0.25">
      <c r="A16794" s="65">
        <v>43948</v>
      </c>
      <c r="B16794" s="66">
        <v>0.3298611111111111</v>
      </c>
      <c r="C16794" s="64">
        <f t="shared" si="801"/>
        <v>43948.329861111109</v>
      </c>
      <c r="D16794">
        <f ca="1">_xlfn.IFNA(FORECAST(E16794,OFFSET('HvF table'!B$3:B$318,MATCH(E16794,'HvF table'!A$3:A$318,1)-1,0,2),OFFSET('HvF table'!A$3:A$318,MATCH(E16794,'HvF table'!A$3:A$318,1)-1,0,2)),0)</f>
        <v>0</v>
      </c>
      <c r="E16794">
        <v>-0.14000000000000001</v>
      </c>
      <c r="G16794">
        <f ca="1">_xlfn.IFNA(FORECAST(E16794,OFFSET('HvF table'!E$3:E$319,MATCH(E16794,'HvF table'!D$3:D$319,1)-1,0,2),OFFSET('HvF table'!D$3:D$319,MATCH(E16794,'HvF table'!D$3:D$319,1)-1,0,2)),0)</f>
        <v>0</v>
      </c>
      <c r="H16794" t="str">
        <f t="shared" ca="1" si="799"/>
        <v>G</v>
      </c>
      <c r="I16794">
        <f t="shared" ca="1" si="800"/>
        <v>0</v>
      </c>
      <c r="J16794" t="s">
        <v>75</v>
      </c>
    </row>
    <row r="16795" spans="1:10" x14ac:dyDescent="0.25">
      <c r="A16795" s="65">
        <v>43948</v>
      </c>
      <c r="B16795" s="66">
        <v>0.33333333333333331</v>
      </c>
      <c r="C16795" s="64">
        <f t="shared" si="801"/>
        <v>43948.333333333336</v>
      </c>
      <c r="D16795">
        <f ca="1">_xlfn.IFNA(FORECAST(E16795,OFFSET('HvF table'!B$3:B$318,MATCH(E16795,'HvF table'!A$3:A$318,1)-1,0,2),OFFSET('HvF table'!A$3:A$318,MATCH(E16795,'HvF table'!A$3:A$318,1)-1,0,2)),0)</f>
        <v>0</v>
      </c>
      <c r="E16795">
        <v>-0.14000000000000001</v>
      </c>
      <c r="G16795">
        <f ca="1">_xlfn.IFNA(FORECAST(E16795,OFFSET('HvF table'!E$3:E$319,MATCH(E16795,'HvF table'!D$3:D$319,1)-1,0,2),OFFSET('HvF table'!D$3:D$319,MATCH(E16795,'HvF table'!D$3:D$319,1)-1,0,2)),0)</f>
        <v>0</v>
      </c>
      <c r="H16795" t="str">
        <f t="shared" ca="1" si="799"/>
        <v>G</v>
      </c>
      <c r="I16795">
        <f t="shared" ca="1" si="800"/>
        <v>0</v>
      </c>
      <c r="J16795" t="s">
        <v>75</v>
      </c>
    </row>
    <row r="16796" spans="1:10" x14ac:dyDescent="0.25">
      <c r="A16796" s="65">
        <v>43948</v>
      </c>
      <c r="B16796" s="66">
        <v>0.33680555555555558</v>
      </c>
      <c r="C16796" s="64">
        <f t="shared" si="801"/>
        <v>43948.336805555555</v>
      </c>
      <c r="D16796">
        <f ca="1">_xlfn.IFNA(FORECAST(E16796,OFFSET('HvF table'!B$3:B$318,MATCH(E16796,'HvF table'!A$3:A$318,1)-1,0,2),OFFSET('HvF table'!A$3:A$318,MATCH(E16796,'HvF table'!A$3:A$318,1)-1,0,2)),0)</f>
        <v>0</v>
      </c>
      <c r="E16796">
        <v>-0.14000000000000001</v>
      </c>
      <c r="G16796">
        <f ca="1">_xlfn.IFNA(FORECAST(E16796,OFFSET('HvF table'!E$3:E$319,MATCH(E16796,'HvF table'!D$3:D$319,1)-1,0,2),OFFSET('HvF table'!D$3:D$319,MATCH(E16796,'HvF table'!D$3:D$319,1)-1,0,2)),0)</f>
        <v>0</v>
      </c>
      <c r="H16796" t="str">
        <f t="shared" ca="1" si="799"/>
        <v>G</v>
      </c>
      <c r="I16796">
        <f t="shared" ca="1" si="800"/>
        <v>0</v>
      </c>
      <c r="J16796" t="s">
        <v>75</v>
      </c>
    </row>
    <row r="16797" spans="1:10" x14ac:dyDescent="0.25">
      <c r="A16797" s="65">
        <v>43948</v>
      </c>
      <c r="B16797" s="66">
        <v>0.34027777777777773</v>
      </c>
      <c r="C16797" s="64">
        <f t="shared" si="801"/>
        <v>43948.340277777781</v>
      </c>
      <c r="D16797">
        <f ca="1">_xlfn.IFNA(FORECAST(E16797,OFFSET('HvF table'!B$3:B$318,MATCH(E16797,'HvF table'!A$3:A$318,1)-1,0,2),OFFSET('HvF table'!A$3:A$318,MATCH(E16797,'HvF table'!A$3:A$318,1)-1,0,2)),0)</f>
        <v>0</v>
      </c>
      <c r="E16797">
        <v>-0.15</v>
      </c>
      <c r="G16797">
        <f ca="1">_xlfn.IFNA(FORECAST(E16797,OFFSET('HvF table'!E$3:E$319,MATCH(E16797,'HvF table'!D$3:D$319,1)-1,0,2),OFFSET('HvF table'!D$3:D$319,MATCH(E16797,'HvF table'!D$3:D$319,1)-1,0,2)),0)</f>
        <v>0</v>
      </c>
      <c r="H16797" t="str">
        <f t="shared" ca="1" si="799"/>
        <v>G</v>
      </c>
      <c r="I16797">
        <f t="shared" ca="1" si="800"/>
        <v>0</v>
      </c>
      <c r="J16797" t="s">
        <v>75</v>
      </c>
    </row>
    <row r="16798" spans="1:10" x14ac:dyDescent="0.25">
      <c r="A16798" s="65">
        <v>43948</v>
      </c>
      <c r="B16798" s="66">
        <v>0.34375</v>
      </c>
      <c r="C16798" s="64">
        <f t="shared" si="801"/>
        <v>43948.34375</v>
      </c>
      <c r="D16798">
        <f ca="1">_xlfn.IFNA(FORECAST(E16798,OFFSET('HvF table'!B$3:B$318,MATCH(E16798,'HvF table'!A$3:A$318,1)-1,0,2),OFFSET('HvF table'!A$3:A$318,MATCH(E16798,'HvF table'!A$3:A$318,1)-1,0,2)),0)</f>
        <v>0</v>
      </c>
      <c r="E16798">
        <v>-0.14000000000000001</v>
      </c>
      <c r="G16798">
        <f ca="1">_xlfn.IFNA(FORECAST(E16798,OFFSET('HvF table'!E$3:E$319,MATCH(E16798,'HvF table'!D$3:D$319,1)-1,0,2),OFFSET('HvF table'!D$3:D$319,MATCH(E16798,'HvF table'!D$3:D$319,1)-1,0,2)),0)</f>
        <v>0</v>
      </c>
      <c r="H16798" t="str">
        <f t="shared" ca="1" si="799"/>
        <v>G</v>
      </c>
      <c r="I16798">
        <f t="shared" ca="1" si="800"/>
        <v>0</v>
      </c>
      <c r="J16798" t="s">
        <v>75</v>
      </c>
    </row>
    <row r="16799" spans="1:10" x14ac:dyDescent="0.25">
      <c r="A16799" s="65">
        <v>43948</v>
      </c>
      <c r="B16799" s="66">
        <v>0.34722222222222227</v>
      </c>
      <c r="C16799" s="64">
        <f t="shared" si="801"/>
        <v>43948.347222222219</v>
      </c>
      <c r="D16799">
        <f ca="1">_xlfn.IFNA(FORECAST(E16799,OFFSET('HvF table'!B$3:B$318,MATCH(E16799,'HvF table'!A$3:A$318,1)-1,0,2),OFFSET('HvF table'!A$3:A$318,MATCH(E16799,'HvF table'!A$3:A$318,1)-1,0,2)),0)</f>
        <v>0</v>
      </c>
      <c r="E16799">
        <v>-0.15</v>
      </c>
      <c r="G16799">
        <f ca="1">_xlfn.IFNA(FORECAST(E16799,OFFSET('HvF table'!E$3:E$319,MATCH(E16799,'HvF table'!D$3:D$319,1)-1,0,2),OFFSET('HvF table'!D$3:D$319,MATCH(E16799,'HvF table'!D$3:D$319,1)-1,0,2)),0)</f>
        <v>0</v>
      </c>
      <c r="H16799" t="str">
        <f t="shared" ca="1" si="799"/>
        <v>G</v>
      </c>
      <c r="I16799">
        <f t="shared" ca="1" si="800"/>
        <v>0</v>
      </c>
      <c r="J16799" t="s">
        <v>75</v>
      </c>
    </row>
    <row r="16800" spans="1:10" x14ac:dyDescent="0.25">
      <c r="A16800" s="65">
        <v>43948</v>
      </c>
      <c r="B16800" s="66">
        <v>0.35069444444444442</v>
      </c>
      <c r="C16800" s="64">
        <f t="shared" si="801"/>
        <v>43948.350694444445</v>
      </c>
      <c r="D16800">
        <f ca="1">_xlfn.IFNA(FORECAST(E16800,OFFSET('HvF table'!B$3:B$318,MATCH(E16800,'HvF table'!A$3:A$318,1)-1,0,2),OFFSET('HvF table'!A$3:A$318,MATCH(E16800,'HvF table'!A$3:A$318,1)-1,0,2)),0)</f>
        <v>0</v>
      </c>
      <c r="E16800">
        <v>-0.15</v>
      </c>
      <c r="G16800">
        <f ca="1">_xlfn.IFNA(FORECAST(E16800,OFFSET('HvF table'!E$3:E$319,MATCH(E16800,'HvF table'!D$3:D$319,1)-1,0,2),OFFSET('HvF table'!D$3:D$319,MATCH(E16800,'HvF table'!D$3:D$319,1)-1,0,2)),0)</f>
        <v>0</v>
      </c>
      <c r="H16800" t="str">
        <f t="shared" ca="1" si="799"/>
        <v>G</v>
      </c>
      <c r="I16800">
        <f t="shared" ca="1" si="800"/>
        <v>0</v>
      </c>
      <c r="J16800" t="s">
        <v>75</v>
      </c>
    </row>
    <row r="16801" spans="1:10" x14ac:dyDescent="0.25">
      <c r="A16801" s="65">
        <v>43948</v>
      </c>
      <c r="B16801" s="66">
        <v>0.35416666666666669</v>
      </c>
      <c r="C16801" s="64">
        <f t="shared" si="801"/>
        <v>43948.354166666664</v>
      </c>
      <c r="D16801">
        <f ca="1">_xlfn.IFNA(FORECAST(E16801,OFFSET('HvF table'!B$3:B$318,MATCH(E16801,'HvF table'!A$3:A$318,1)-1,0,2),OFFSET('HvF table'!A$3:A$318,MATCH(E16801,'HvF table'!A$3:A$318,1)-1,0,2)),0)</f>
        <v>0</v>
      </c>
      <c r="E16801">
        <v>-0.14000000000000001</v>
      </c>
      <c r="G16801">
        <f ca="1">_xlfn.IFNA(FORECAST(E16801,OFFSET('HvF table'!E$3:E$319,MATCH(E16801,'HvF table'!D$3:D$319,1)-1,0,2),OFFSET('HvF table'!D$3:D$319,MATCH(E16801,'HvF table'!D$3:D$319,1)-1,0,2)),0)</f>
        <v>0</v>
      </c>
      <c r="H16801" t="str">
        <f t="shared" ca="1" si="799"/>
        <v>G</v>
      </c>
      <c r="I16801">
        <f t="shared" ca="1" si="800"/>
        <v>0</v>
      </c>
      <c r="J16801" t="s">
        <v>75</v>
      </c>
    </row>
    <row r="16802" spans="1:10" x14ac:dyDescent="0.25">
      <c r="A16802" s="65">
        <v>43948</v>
      </c>
      <c r="B16802" s="66">
        <v>0.3576388888888889</v>
      </c>
      <c r="C16802" s="64">
        <f t="shared" si="801"/>
        <v>43948.357638888891</v>
      </c>
      <c r="D16802">
        <f ca="1">_xlfn.IFNA(FORECAST(E16802,OFFSET('HvF table'!B$3:B$318,MATCH(E16802,'HvF table'!A$3:A$318,1)-1,0,2),OFFSET('HvF table'!A$3:A$318,MATCH(E16802,'HvF table'!A$3:A$318,1)-1,0,2)),0)</f>
        <v>0</v>
      </c>
      <c r="E16802">
        <v>-0.15</v>
      </c>
      <c r="G16802">
        <f ca="1">_xlfn.IFNA(FORECAST(E16802,OFFSET('HvF table'!E$3:E$319,MATCH(E16802,'HvF table'!D$3:D$319,1)-1,0,2),OFFSET('HvF table'!D$3:D$319,MATCH(E16802,'HvF table'!D$3:D$319,1)-1,0,2)),0)</f>
        <v>0</v>
      </c>
      <c r="H16802" t="str">
        <f t="shared" ca="1" si="799"/>
        <v>G</v>
      </c>
      <c r="I16802">
        <f t="shared" ca="1" si="800"/>
        <v>0</v>
      </c>
      <c r="J16802" t="s">
        <v>75</v>
      </c>
    </row>
    <row r="16803" spans="1:10" x14ac:dyDescent="0.25">
      <c r="A16803" s="65">
        <v>43948</v>
      </c>
      <c r="B16803" s="66">
        <v>0.3611111111111111</v>
      </c>
      <c r="C16803" s="64">
        <f t="shared" si="801"/>
        <v>43948.361111111109</v>
      </c>
      <c r="D16803">
        <f ca="1">_xlfn.IFNA(FORECAST(E16803,OFFSET('HvF table'!B$3:B$318,MATCH(E16803,'HvF table'!A$3:A$318,1)-1,0,2),OFFSET('HvF table'!A$3:A$318,MATCH(E16803,'HvF table'!A$3:A$318,1)-1,0,2)),0)</f>
        <v>0</v>
      </c>
      <c r="E16803">
        <v>-0.14000000000000001</v>
      </c>
      <c r="G16803">
        <f ca="1">_xlfn.IFNA(FORECAST(E16803,OFFSET('HvF table'!E$3:E$319,MATCH(E16803,'HvF table'!D$3:D$319,1)-1,0,2),OFFSET('HvF table'!D$3:D$319,MATCH(E16803,'HvF table'!D$3:D$319,1)-1,0,2)),0)</f>
        <v>0</v>
      </c>
      <c r="H16803" t="str">
        <f t="shared" ca="1" si="799"/>
        <v>G</v>
      </c>
      <c r="I16803">
        <f t="shared" ca="1" si="800"/>
        <v>0</v>
      </c>
      <c r="J16803" t="s">
        <v>75</v>
      </c>
    </row>
    <row r="16804" spans="1:10" x14ac:dyDescent="0.25">
      <c r="A16804" s="65">
        <v>43948</v>
      </c>
      <c r="B16804" s="66">
        <v>0.36458333333333331</v>
      </c>
      <c r="C16804" s="64">
        <f t="shared" si="801"/>
        <v>43948.364583333336</v>
      </c>
      <c r="D16804">
        <f ca="1">_xlfn.IFNA(FORECAST(E16804,OFFSET('HvF table'!B$3:B$318,MATCH(E16804,'HvF table'!A$3:A$318,1)-1,0,2),OFFSET('HvF table'!A$3:A$318,MATCH(E16804,'HvF table'!A$3:A$318,1)-1,0,2)),0)</f>
        <v>0</v>
      </c>
      <c r="E16804">
        <v>-0.14000000000000001</v>
      </c>
      <c r="G16804">
        <f ca="1">_xlfn.IFNA(FORECAST(E16804,OFFSET('HvF table'!E$3:E$319,MATCH(E16804,'HvF table'!D$3:D$319,1)-1,0,2),OFFSET('HvF table'!D$3:D$319,MATCH(E16804,'HvF table'!D$3:D$319,1)-1,0,2)),0)</f>
        <v>0</v>
      </c>
      <c r="H16804" t="str">
        <f t="shared" ca="1" si="799"/>
        <v>G</v>
      </c>
      <c r="I16804">
        <f t="shared" ca="1" si="800"/>
        <v>0</v>
      </c>
      <c r="J16804" t="s">
        <v>75</v>
      </c>
    </row>
    <row r="16805" spans="1:10" x14ac:dyDescent="0.25">
      <c r="A16805" s="65">
        <v>43948</v>
      </c>
      <c r="B16805" s="66">
        <v>0.36805555555555558</v>
      </c>
      <c r="C16805" s="64">
        <f t="shared" si="801"/>
        <v>43948.368055555555</v>
      </c>
      <c r="D16805">
        <f ca="1">_xlfn.IFNA(FORECAST(E16805,OFFSET('HvF table'!B$3:B$318,MATCH(E16805,'HvF table'!A$3:A$318,1)-1,0,2),OFFSET('HvF table'!A$3:A$318,MATCH(E16805,'HvF table'!A$3:A$318,1)-1,0,2)),0)</f>
        <v>0</v>
      </c>
      <c r="E16805">
        <v>-0.13</v>
      </c>
      <c r="G16805">
        <f ca="1">_xlfn.IFNA(FORECAST(E16805,OFFSET('HvF table'!E$3:E$319,MATCH(E16805,'HvF table'!D$3:D$319,1)-1,0,2),OFFSET('HvF table'!D$3:D$319,MATCH(E16805,'HvF table'!D$3:D$319,1)-1,0,2)),0)</f>
        <v>0</v>
      </c>
      <c r="H16805" t="str">
        <f t="shared" ca="1" si="799"/>
        <v>G</v>
      </c>
      <c r="I16805">
        <f t="shared" ca="1" si="800"/>
        <v>0</v>
      </c>
      <c r="J16805" t="s">
        <v>75</v>
      </c>
    </row>
    <row r="16806" spans="1:10" x14ac:dyDescent="0.25">
      <c r="A16806" s="65">
        <v>43948</v>
      </c>
      <c r="B16806" s="66">
        <v>0.37152777777777773</v>
      </c>
      <c r="C16806" s="64">
        <f t="shared" si="801"/>
        <v>43948.371527777781</v>
      </c>
      <c r="D16806">
        <f ca="1">_xlfn.IFNA(FORECAST(E16806,OFFSET('HvF table'!B$3:B$318,MATCH(E16806,'HvF table'!A$3:A$318,1)-1,0,2),OFFSET('HvF table'!A$3:A$318,MATCH(E16806,'HvF table'!A$3:A$318,1)-1,0,2)),0)</f>
        <v>0</v>
      </c>
      <c r="E16806">
        <v>-0.14000000000000001</v>
      </c>
      <c r="G16806">
        <f ca="1">_xlfn.IFNA(FORECAST(E16806,OFFSET('HvF table'!E$3:E$319,MATCH(E16806,'HvF table'!D$3:D$319,1)-1,0,2),OFFSET('HvF table'!D$3:D$319,MATCH(E16806,'HvF table'!D$3:D$319,1)-1,0,2)),0)</f>
        <v>0</v>
      </c>
      <c r="H16806" t="str">
        <f t="shared" ca="1" si="799"/>
        <v>G</v>
      </c>
      <c r="I16806">
        <f t="shared" ca="1" si="800"/>
        <v>0</v>
      </c>
      <c r="J16806" t="s">
        <v>75</v>
      </c>
    </row>
    <row r="16807" spans="1:10" x14ac:dyDescent="0.25">
      <c r="A16807" s="65">
        <v>43948</v>
      </c>
      <c r="B16807" s="66">
        <v>0.375</v>
      </c>
      <c r="C16807" s="64">
        <f t="shared" si="801"/>
        <v>43948.375</v>
      </c>
      <c r="D16807">
        <f ca="1">_xlfn.IFNA(FORECAST(E16807,OFFSET('HvF table'!B$3:B$318,MATCH(E16807,'HvF table'!A$3:A$318,1)-1,0,2),OFFSET('HvF table'!A$3:A$318,MATCH(E16807,'HvF table'!A$3:A$318,1)-1,0,2)),0)</f>
        <v>0</v>
      </c>
      <c r="E16807">
        <v>-0.15</v>
      </c>
      <c r="G16807">
        <f ca="1">_xlfn.IFNA(FORECAST(E16807,OFFSET('HvF table'!E$3:E$319,MATCH(E16807,'HvF table'!D$3:D$319,1)-1,0,2),OFFSET('HvF table'!D$3:D$319,MATCH(E16807,'HvF table'!D$3:D$319,1)-1,0,2)),0)</f>
        <v>0</v>
      </c>
      <c r="H16807" t="str">
        <f t="shared" ref="H16807:H16870" ca="1" si="802">_xlfn.IFNA(_xlfn.IFS(D16807&gt;0,"B",E16807&gt;0,"B"),"G")</f>
        <v>G</v>
      </c>
      <c r="I16807">
        <f t="shared" ca="1" si="800"/>
        <v>0</v>
      </c>
      <c r="J16807" t="s">
        <v>75</v>
      </c>
    </row>
    <row r="16808" spans="1:10" x14ac:dyDescent="0.25">
      <c r="A16808" s="65">
        <v>43948</v>
      </c>
      <c r="B16808" s="66">
        <v>0.37847222222222227</v>
      </c>
      <c r="C16808" s="64">
        <f t="shared" si="801"/>
        <v>43948.378472222219</v>
      </c>
      <c r="D16808">
        <f ca="1">_xlfn.IFNA(FORECAST(E16808,OFFSET('HvF table'!B$3:B$318,MATCH(E16808,'HvF table'!A$3:A$318,1)-1,0,2),OFFSET('HvF table'!A$3:A$318,MATCH(E16808,'HvF table'!A$3:A$318,1)-1,0,2)),0)</f>
        <v>0</v>
      </c>
      <c r="E16808">
        <v>-0.15</v>
      </c>
      <c r="G16808">
        <f ca="1">_xlfn.IFNA(FORECAST(E16808,OFFSET('HvF table'!E$3:E$319,MATCH(E16808,'HvF table'!D$3:D$319,1)-1,0,2),OFFSET('HvF table'!D$3:D$319,MATCH(E16808,'HvF table'!D$3:D$319,1)-1,0,2)),0)</f>
        <v>0</v>
      </c>
      <c r="H16808" t="str">
        <f t="shared" ca="1" si="802"/>
        <v>G</v>
      </c>
      <c r="I16808">
        <f t="shared" ca="1" si="800"/>
        <v>0</v>
      </c>
      <c r="J16808" t="s">
        <v>75</v>
      </c>
    </row>
    <row r="16809" spans="1:10" x14ac:dyDescent="0.25">
      <c r="A16809" s="65">
        <v>43948</v>
      </c>
      <c r="B16809" s="66">
        <v>0.38194444444444442</v>
      </c>
      <c r="C16809" s="64">
        <f t="shared" si="801"/>
        <v>43948.381944444445</v>
      </c>
      <c r="D16809">
        <f ca="1">_xlfn.IFNA(FORECAST(E16809,OFFSET('HvF table'!B$3:B$318,MATCH(E16809,'HvF table'!A$3:A$318,1)-1,0,2),OFFSET('HvF table'!A$3:A$318,MATCH(E16809,'HvF table'!A$3:A$318,1)-1,0,2)),0)</f>
        <v>0</v>
      </c>
      <c r="E16809">
        <v>-0.14000000000000001</v>
      </c>
      <c r="G16809">
        <f ca="1">_xlfn.IFNA(FORECAST(E16809,OFFSET('HvF table'!E$3:E$319,MATCH(E16809,'HvF table'!D$3:D$319,1)-1,0,2),OFFSET('HvF table'!D$3:D$319,MATCH(E16809,'HvF table'!D$3:D$319,1)-1,0,2)),0)</f>
        <v>0</v>
      </c>
      <c r="H16809" t="str">
        <f t="shared" ca="1" si="802"/>
        <v>G</v>
      </c>
      <c r="I16809">
        <f t="shared" ca="1" si="800"/>
        <v>0</v>
      </c>
      <c r="J16809" t="s">
        <v>75</v>
      </c>
    </row>
    <row r="16810" spans="1:10" x14ac:dyDescent="0.25">
      <c r="A16810" s="65">
        <v>43948</v>
      </c>
      <c r="B16810" s="66">
        <v>0.38541666666666669</v>
      </c>
      <c r="C16810" s="64">
        <f t="shared" si="801"/>
        <v>43948.385416666664</v>
      </c>
      <c r="D16810">
        <f ca="1">_xlfn.IFNA(FORECAST(E16810,OFFSET('HvF table'!B$3:B$318,MATCH(E16810,'HvF table'!A$3:A$318,1)-1,0,2),OFFSET('HvF table'!A$3:A$318,MATCH(E16810,'HvF table'!A$3:A$318,1)-1,0,2)),0)</f>
        <v>0</v>
      </c>
      <c r="E16810">
        <v>-0.15</v>
      </c>
      <c r="G16810">
        <f ca="1">_xlfn.IFNA(FORECAST(E16810,OFFSET('HvF table'!E$3:E$319,MATCH(E16810,'HvF table'!D$3:D$319,1)-1,0,2),OFFSET('HvF table'!D$3:D$319,MATCH(E16810,'HvF table'!D$3:D$319,1)-1,0,2)),0)</f>
        <v>0</v>
      </c>
      <c r="H16810" t="str">
        <f t="shared" ca="1" si="802"/>
        <v>G</v>
      </c>
      <c r="I16810">
        <f t="shared" ca="1" si="800"/>
        <v>0</v>
      </c>
      <c r="J16810" t="s">
        <v>75</v>
      </c>
    </row>
    <row r="16811" spans="1:10" x14ac:dyDescent="0.25">
      <c r="A16811" s="65">
        <v>43948</v>
      </c>
      <c r="B16811" s="66">
        <v>0.3888888888888889</v>
      </c>
      <c r="C16811" s="64">
        <f t="shared" si="801"/>
        <v>43948.388888888891</v>
      </c>
      <c r="D16811">
        <f ca="1">_xlfn.IFNA(FORECAST(E16811,OFFSET('HvF table'!B$3:B$318,MATCH(E16811,'HvF table'!A$3:A$318,1)-1,0,2),OFFSET('HvF table'!A$3:A$318,MATCH(E16811,'HvF table'!A$3:A$318,1)-1,0,2)),0)</f>
        <v>0</v>
      </c>
      <c r="E16811">
        <v>-0.14000000000000001</v>
      </c>
      <c r="G16811">
        <f ca="1">_xlfn.IFNA(FORECAST(E16811,OFFSET('HvF table'!E$3:E$319,MATCH(E16811,'HvF table'!D$3:D$319,1)-1,0,2),OFFSET('HvF table'!D$3:D$319,MATCH(E16811,'HvF table'!D$3:D$319,1)-1,0,2)),0)</f>
        <v>0</v>
      </c>
      <c r="H16811" t="str">
        <f t="shared" ca="1" si="802"/>
        <v>G</v>
      </c>
      <c r="I16811">
        <f t="shared" ca="1" si="800"/>
        <v>0</v>
      </c>
      <c r="J16811" t="s">
        <v>75</v>
      </c>
    </row>
    <row r="16812" spans="1:10" x14ac:dyDescent="0.25">
      <c r="A16812" s="65">
        <v>43948</v>
      </c>
      <c r="B16812" s="66">
        <v>0.3923611111111111</v>
      </c>
      <c r="C16812" s="64">
        <f t="shared" si="801"/>
        <v>43948.392361111109</v>
      </c>
      <c r="D16812">
        <f ca="1">_xlfn.IFNA(FORECAST(E16812,OFFSET('HvF table'!B$3:B$318,MATCH(E16812,'HvF table'!A$3:A$318,1)-1,0,2),OFFSET('HvF table'!A$3:A$318,MATCH(E16812,'HvF table'!A$3:A$318,1)-1,0,2)),0)</f>
        <v>0</v>
      </c>
      <c r="E16812">
        <v>-0.14000000000000001</v>
      </c>
      <c r="G16812">
        <f ca="1">_xlfn.IFNA(FORECAST(E16812,OFFSET('HvF table'!E$3:E$319,MATCH(E16812,'HvF table'!D$3:D$319,1)-1,0,2),OFFSET('HvF table'!D$3:D$319,MATCH(E16812,'HvF table'!D$3:D$319,1)-1,0,2)),0)</f>
        <v>0</v>
      </c>
      <c r="H16812" t="str">
        <f t="shared" ca="1" si="802"/>
        <v>G</v>
      </c>
      <c r="I16812">
        <f t="shared" ca="1" si="800"/>
        <v>0</v>
      </c>
      <c r="J16812" t="s">
        <v>75</v>
      </c>
    </row>
    <row r="16813" spans="1:10" x14ac:dyDescent="0.25">
      <c r="A16813" s="65">
        <v>43948</v>
      </c>
      <c r="B16813" s="66">
        <v>0.39583333333333331</v>
      </c>
      <c r="C16813" s="64">
        <f t="shared" si="801"/>
        <v>43948.395833333336</v>
      </c>
      <c r="D16813">
        <f ca="1">_xlfn.IFNA(FORECAST(E16813,OFFSET('HvF table'!B$3:B$318,MATCH(E16813,'HvF table'!A$3:A$318,1)-1,0,2),OFFSET('HvF table'!A$3:A$318,MATCH(E16813,'HvF table'!A$3:A$318,1)-1,0,2)),0)</f>
        <v>0</v>
      </c>
      <c r="E16813">
        <v>-0.14000000000000001</v>
      </c>
      <c r="G16813">
        <f ca="1">_xlfn.IFNA(FORECAST(E16813,OFFSET('HvF table'!E$3:E$319,MATCH(E16813,'HvF table'!D$3:D$319,1)-1,0,2),OFFSET('HvF table'!D$3:D$319,MATCH(E16813,'HvF table'!D$3:D$319,1)-1,0,2)),0)</f>
        <v>0</v>
      </c>
      <c r="H16813" t="str">
        <f t="shared" ca="1" si="802"/>
        <v>G</v>
      </c>
      <c r="I16813">
        <f t="shared" ca="1" si="800"/>
        <v>0</v>
      </c>
      <c r="J16813" t="s">
        <v>75</v>
      </c>
    </row>
    <row r="16814" spans="1:10" x14ac:dyDescent="0.25">
      <c r="A16814" s="65">
        <v>43948</v>
      </c>
      <c r="B16814" s="66">
        <v>0.39930555555555558</v>
      </c>
      <c r="C16814" s="64">
        <f t="shared" si="801"/>
        <v>43948.399305555555</v>
      </c>
      <c r="D16814">
        <f ca="1">_xlfn.IFNA(FORECAST(E16814,OFFSET('HvF table'!B$3:B$318,MATCH(E16814,'HvF table'!A$3:A$318,1)-1,0,2),OFFSET('HvF table'!A$3:A$318,MATCH(E16814,'HvF table'!A$3:A$318,1)-1,0,2)),0)</f>
        <v>0</v>
      </c>
      <c r="E16814">
        <v>-0.15</v>
      </c>
      <c r="G16814">
        <f ca="1">_xlfn.IFNA(FORECAST(E16814,OFFSET('HvF table'!E$3:E$319,MATCH(E16814,'HvF table'!D$3:D$319,1)-1,0,2),OFFSET('HvF table'!D$3:D$319,MATCH(E16814,'HvF table'!D$3:D$319,1)-1,0,2)),0)</f>
        <v>0</v>
      </c>
      <c r="H16814" t="str">
        <f t="shared" ca="1" si="802"/>
        <v>G</v>
      </c>
      <c r="I16814">
        <f t="shared" ca="1" si="800"/>
        <v>0</v>
      </c>
      <c r="J16814" t="s">
        <v>75</v>
      </c>
    </row>
    <row r="16815" spans="1:10" x14ac:dyDescent="0.25">
      <c r="A16815" s="65">
        <v>43948</v>
      </c>
      <c r="B16815" s="66">
        <v>0.40277777777777773</v>
      </c>
      <c r="C16815" s="64">
        <f t="shared" si="801"/>
        <v>43948.402777777781</v>
      </c>
      <c r="D16815">
        <f ca="1">_xlfn.IFNA(FORECAST(E16815,OFFSET('HvF table'!B$3:B$318,MATCH(E16815,'HvF table'!A$3:A$318,1)-1,0,2),OFFSET('HvF table'!A$3:A$318,MATCH(E16815,'HvF table'!A$3:A$318,1)-1,0,2)),0)</f>
        <v>0</v>
      </c>
      <c r="E16815">
        <v>-0.14000000000000001</v>
      </c>
      <c r="G16815">
        <f ca="1">_xlfn.IFNA(FORECAST(E16815,OFFSET('HvF table'!E$3:E$319,MATCH(E16815,'HvF table'!D$3:D$319,1)-1,0,2),OFFSET('HvF table'!D$3:D$319,MATCH(E16815,'HvF table'!D$3:D$319,1)-1,0,2)),0)</f>
        <v>0</v>
      </c>
      <c r="H16815" t="str">
        <f t="shared" ca="1" si="802"/>
        <v>G</v>
      </c>
      <c r="I16815">
        <f t="shared" ca="1" si="800"/>
        <v>0</v>
      </c>
      <c r="J16815" t="s">
        <v>75</v>
      </c>
    </row>
    <row r="16816" spans="1:10" x14ac:dyDescent="0.25">
      <c r="A16816" s="65">
        <v>43948</v>
      </c>
      <c r="B16816" s="66">
        <v>0.40625</v>
      </c>
      <c r="C16816" s="64">
        <f t="shared" si="801"/>
        <v>43948.40625</v>
      </c>
      <c r="D16816">
        <f ca="1">_xlfn.IFNA(FORECAST(E16816,OFFSET('HvF table'!B$3:B$318,MATCH(E16816,'HvF table'!A$3:A$318,1)-1,0,2),OFFSET('HvF table'!A$3:A$318,MATCH(E16816,'HvF table'!A$3:A$318,1)-1,0,2)),0)</f>
        <v>0</v>
      </c>
      <c r="E16816">
        <v>-0.15</v>
      </c>
      <c r="G16816">
        <f ca="1">_xlfn.IFNA(FORECAST(E16816,OFFSET('HvF table'!E$3:E$319,MATCH(E16816,'HvF table'!D$3:D$319,1)-1,0,2),OFFSET('HvF table'!D$3:D$319,MATCH(E16816,'HvF table'!D$3:D$319,1)-1,0,2)),0)</f>
        <v>0</v>
      </c>
      <c r="H16816" t="str">
        <f t="shared" ca="1" si="802"/>
        <v>G</v>
      </c>
      <c r="I16816">
        <f t="shared" ca="1" si="800"/>
        <v>0</v>
      </c>
      <c r="J16816" t="s">
        <v>75</v>
      </c>
    </row>
    <row r="16817" spans="1:10" x14ac:dyDescent="0.25">
      <c r="A16817" s="65">
        <v>43948</v>
      </c>
      <c r="B16817" s="66">
        <v>0.40972222222222227</v>
      </c>
      <c r="C16817" s="64">
        <f t="shared" si="801"/>
        <v>43948.409722222219</v>
      </c>
      <c r="D16817">
        <f ca="1">_xlfn.IFNA(FORECAST(E16817,OFFSET('HvF table'!B$3:B$318,MATCH(E16817,'HvF table'!A$3:A$318,1)-1,0,2),OFFSET('HvF table'!A$3:A$318,MATCH(E16817,'HvF table'!A$3:A$318,1)-1,0,2)),0)</f>
        <v>0</v>
      </c>
      <c r="E16817">
        <v>-0.16</v>
      </c>
      <c r="G16817">
        <f ca="1">_xlfn.IFNA(FORECAST(E16817,OFFSET('HvF table'!E$3:E$319,MATCH(E16817,'HvF table'!D$3:D$319,1)-1,0,2),OFFSET('HvF table'!D$3:D$319,MATCH(E16817,'HvF table'!D$3:D$319,1)-1,0,2)),0)</f>
        <v>0</v>
      </c>
      <c r="H16817" t="str">
        <f t="shared" ca="1" si="802"/>
        <v>G</v>
      </c>
      <c r="I16817">
        <f t="shared" ca="1" si="800"/>
        <v>0</v>
      </c>
      <c r="J16817" t="s">
        <v>75</v>
      </c>
    </row>
    <row r="16818" spans="1:10" x14ac:dyDescent="0.25">
      <c r="A16818" s="65">
        <v>43948</v>
      </c>
      <c r="B16818" s="66">
        <v>0.41319444444444442</v>
      </c>
      <c r="C16818" s="64">
        <f t="shared" si="801"/>
        <v>43948.413194444445</v>
      </c>
      <c r="D16818">
        <f ca="1">_xlfn.IFNA(FORECAST(E16818,OFFSET('HvF table'!B$3:B$318,MATCH(E16818,'HvF table'!A$3:A$318,1)-1,0,2),OFFSET('HvF table'!A$3:A$318,MATCH(E16818,'HvF table'!A$3:A$318,1)-1,0,2)),0)</f>
        <v>0</v>
      </c>
      <c r="E16818">
        <v>-0.14000000000000001</v>
      </c>
      <c r="G16818">
        <f ca="1">_xlfn.IFNA(FORECAST(E16818,OFFSET('HvF table'!E$3:E$319,MATCH(E16818,'HvF table'!D$3:D$319,1)-1,0,2),OFFSET('HvF table'!D$3:D$319,MATCH(E16818,'HvF table'!D$3:D$319,1)-1,0,2)),0)</f>
        <v>0</v>
      </c>
      <c r="H16818" t="str">
        <f t="shared" ca="1" si="802"/>
        <v>G</v>
      </c>
      <c r="I16818">
        <f t="shared" ca="1" si="800"/>
        <v>0</v>
      </c>
      <c r="J16818" t="s">
        <v>75</v>
      </c>
    </row>
    <row r="16819" spans="1:10" x14ac:dyDescent="0.25">
      <c r="A16819" s="65">
        <v>43948</v>
      </c>
      <c r="B16819" s="66">
        <v>0.41666666666666669</v>
      </c>
      <c r="C16819" s="64">
        <f t="shared" si="801"/>
        <v>43948.416666666664</v>
      </c>
      <c r="D16819">
        <f ca="1">_xlfn.IFNA(FORECAST(E16819,OFFSET('HvF table'!B$3:B$318,MATCH(E16819,'HvF table'!A$3:A$318,1)-1,0,2),OFFSET('HvF table'!A$3:A$318,MATCH(E16819,'HvF table'!A$3:A$318,1)-1,0,2)),0)</f>
        <v>0</v>
      </c>
      <c r="E16819">
        <v>-0.14000000000000001</v>
      </c>
      <c r="G16819">
        <f ca="1">_xlfn.IFNA(FORECAST(E16819,OFFSET('HvF table'!E$3:E$319,MATCH(E16819,'HvF table'!D$3:D$319,1)-1,0,2),OFFSET('HvF table'!D$3:D$319,MATCH(E16819,'HvF table'!D$3:D$319,1)-1,0,2)),0)</f>
        <v>0</v>
      </c>
      <c r="H16819" t="str">
        <f t="shared" ca="1" si="802"/>
        <v>G</v>
      </c>
      <c r="I16819">
        <f t="shared" ca="1" si="800"/>
        <v>0</v>
      </c>
      <c r="J16819" t="s">
        <v>75</v>
      </c>
    </row>
    <row r="16820" spans="1:10" x14ac:dyDescent="0.25">
      <c r="A16820" s="65">
        <v>43948</v>
      </c>
      <c r="B16820" s="66">
        <v>0.4201388888888889</v>
      </c>
      <c r="C16820" s="64">
        <f t="shared" si="801"/>
        <v>43948.420138888891</v>
      </c>
      <c r="D16820">
        <f ca="1">_xlfn.IFNA(FORECAST(E16820,OFFSET('HvF table'!B$3:B$318,MATCH(E16820,'HvF table'!A$3:A$318,1)-1,0,2),OFFSET('HvF table'!A$3:A$318,MATCH(E16820,'HvF table'!A$3:A$318,1)-1,0,2)),0)</f>
        <v>0</v>
      </c>
      <c r="E16820">
        <v>-0.14000000000000001</v>
      </c>
      <c r="G16820">
        <f ca="1">_xlfn.IFNA(FORECAST(E16820,OFFSET('HvF table'!E$3:E$319,MATCH(E16820,'HvF table'!D$3:D$319,1)-1,0,2),OFFSET('HvF table'!D$3:D$319,MATCH(E16820,'HvF table'!D$3:D$319,1)-1,0,2)),0)</f>
        <v>0</v>
      </c>
      <c r="H16820" t="str">
        <f t="shared" ca="1" si="802"/>
        <v>G</v>
      </c>
      <c r="I16820">
        <f t="shared" ca="1" si="800"/>
        <v>0</v>
      </c>
      <c r="J16820" t="s">
        <v>75</v>
      </c>
    </row>
    <row r="16821" spans="1:10" x14ac:dyDescent="0.25">
      <c r="A16821" s="65">
        <v>43948</v>
      </c>
      <c r="B16821" s="66">
        <v>0.4236111111111111</v>
      </c>
      <c r="C16821" s="64">
        <f t="shared" si="801"/>
        <v>43948.423611111109</v>
      </c>
      <c r="D16821">
        <f ca="1">_xlfn.IFNA(FORECAST(E16821,OFFSET('HvF table'!B$3:B$318,MATCH(E16821,'HvF table'!A$3:A$318,1)-1,0,2),OFFSET('HvF table'!A$3:A$318,MATCH(E16821,'HvF table'!A$3:A$318,1)-1,0,2)),0)</f>
        <v>0</v>
      </c>
      <c r="E16821">
        <v>-0.14000000000000001</v>
      </c>
      <c r="G16821">
        <f ca="1">_xlfn.IFNA(FORECAST(E16821,OFFSET('HvF table'!E$3:E$319,MATCH(E16821,'HvF table'!D$3:D$319,1)-1,0,2),OFFSET('HvF table'!D$3:D$319,MATCH(E16821,'HvF table'!D$3:D$319,1)-1,0,2)),0)</f>
        <v>0</v>
      </c>
      <c r="H16821" t="str">
        <f t="shared" ca="1" si="802"/>
        <v>G</v>
      </c>
      <c r="I16821">
        <f t="shared" ca="1" si="800"/>
        <v>0</v>
      </c>
      <c r="J16821" t="s">
        <v>75</v>
      </c>
    </row>
    <row r="16822" spans="1:10" x14ac:dyDescent="0.25">
      <c r="A16822" s="65">
        <v>43948</v>
      </c>
      <c r="B16822" s="66">
        <v>0.42708333333333331</v>
      </c>
      <c r="C16822" s="64">
        <f t="shared" si="801"/>
        <v>43948.427083333336</v>
      </c>
      <c r="D16822">
        <f ca="1">_xlfn.IFNA(FORECAST(E16822,OFFSET('HvF table'!B$3:B$318,MATCH(E16822,'HvF table'!A$3:A$318,1)-1,0,2),OFFSET('HvF table'!A$3:A$318,MATCH(E16822,'HvF table'!A$3:A$318,1)-1,0,2)),0)</f>
        <v>0</v>
      </c>
      <c r="E16822">
        <v>-0.15</v>
      </c>
      <c r="G16822">
        <f ca="1">_xlfn.IFNA(FORECAST(E16822,OFFSET('HvF table'!E$3:E$319,MATCH(E16822,'HvF table'!D$3:D$319,1)-1,0,2),OFFSET('HvF table'!D$3:D$319,MATCH(E16822,'HvF table'!D$3:D$319,1)-1,0,2)),0)</f>
        <v>0</v>
      </c>
      <c r="H16822" t="str">
        <f t="shared" ca="1" si="802"/>
        <v>G</v>
      </c>
      <c r="I16822">
        <f t="shared" ca="1" si="800"/>
        <v>0</v>
      </c>
      <c r="J16822" t="s">
        <v>75</v>
      </c>
    </row>
    <row r="16823" spans="1:10" x14ac:dyDescent="0.25">
      <c r="A16823" s="65">
        <v>43948</v>
      </c>
      <c r="B16823" s="66">
        <v>0.43055555555555558</v>
      </c>
      <c r="C16823" s="64">
        <f t="shared" si="801"/>
        <v>43948.430555555555</v>
      </c>
      <c r="D16823">
        <f ca="1">_xlfn.IFNA(FORECAST(E16823,OFFSET('HvF table'!B$3:B$318,MATCH(E16823,'HvF table'!A$3:A$318,1)-1,0,2),OFFSET('HvF table'!A$3:A$318,MATCH(E16823,'HvF table'!A$3:A$318,1)-1,0,2)),0)</f>
        <v>0</v>
      </c>
      <c r="E16823">
        <v>-0.14000000000000001</v>
      </c>
      <c r="G16823">
        <f ca="1">_xlfn.IFNA(FORECAST(E16823,OFFSET('HvF table'!E$3:E$319,MATCH(E16823,'HvF table'!D$3:D$319,1)-1,0,2),OFFSET('HvF table'!D$3:D$319,MATCH(E16823,'HvF table'!D$3:D$319,1)-1,0,2)),0)</f>
        <v>0</v>
      </c>
      <c r="H16823" t="str">
        <f t="shared" ca="1" si="802"/>
        <v>G</v>
      </c>
      <c r="I16823">
        <f t="shared" ca="1" si="800"/>
        <v>0</v>
      </c>
      <c r="J16823" t="s">
        <v>75</v>
      </c>
    </row>
    <row r="16824" spans="1:10" x14ac:dyDescent="0.25">
      <c r="A16824" s="65">
        <v>43948</v>
      </c>
      <c r="B16824" s="66">
        <v>0.43402777777777773</v>
      </c>
      <c r="C16824" s="64">
        <f t="shared" si="801"/>
        <v>43948.434027777781</v>
      </c>
      <c r="D16824">
        <f ca="1">_xlfn.IFNA(FORECAST(E16824,OFFSET('HvF table'!B$3:B$318,MATCH(E16824,'HvF table'!A$3:A$318,1)-1,0,2),OFFSET('HvF table'!A$3:A$318,MATCH(E16824,'HvF table'!A$3:A$318,1)-1,0,2)),0)</f>
        <v>0</v>
      </c>
      <c r="E16824">
        <v>-0.14000000000000001</v>
      </c>
      <c r="G16824">
        <f ca="1">_xlfn.IFNA(FORECAST(E16824,OFFSET('HvF table'!E$3:E$319,MATCH(E16824,'HvF table'!D$3:D$319,1)-1,0,2),OFFSET('HvF table'!D$3:D$319,MATCH(E16824,'HvF table'!D$3:D$319,1)-1,0,2)),0)</f>
        <v>0</v>
      </c>
      <c r="H16824" t="str">
        <f t="shared" ca="1" si="802"/>
        <v>G</v>
      </c>
      <c r="I16824">
        <f t="shared" ca="1" si="800"/>
        <v>0</v>
      </c>
      <c r="J16824" t="s">
        <v>75</v>
      </c>
    </row>
    <row r="16825" spans="1:10" x14ac:dyDescent="0.25">
      <c r="A16825" s="65">
        <v>43948</v>
      </c>
      <c r="B16825" s="66">
        <v>0.4375</v>
      </c>
      <c r="C16825" s="64">
        <f t="shared" si="801"/>
        <v>43948.4375</v>
      </c>
      <c r="D16825">
        <f ca="1">_xlfn.IFNA(FORECAST(E16825,OFFSET('HvF table'!B$3:B$318,MATCH(E16825,'HvF table'!A$3:A$318,1)-1,0,2),OFFSET('HvF table'!A$3:A$318,MATCH(E16825,'HvF table'!A$3:A$318,1)-1,0,2)),0)</f>
        <v>0</v>
      </c>
      <c r="E16825">
        <v>-0.15</v>
      </c>
      <c r="G16825">
        <f ca="1">_xlfn.IFNA(FORECAST(E16825,OFFSET('HvF table'!E$3:E$319,MATCH(E16825,'HvF table'!D$3:D$319,1)-1,0,2),OFFSET('HvF table'!D$3:D$319,MATCH(E16825,'HvF table'!D$3:D$319,1)-1,0,2)),0)</f>
        <v>0</v>
      </c>
      <c r="H16825" t="str">
        <f t="shared" ca="1" si="802"/>
        <v>G</v>
      </c>
      <c r="I16825">
        <f t="shared" ca="1" si="800"/>
        <v>0</v>
      </c>
      <c r="J16825" t="s">
        <v>75</v>
      </c>
    </row>
    <row r="16826" spans="1:10" x14ac:dyDescent="0.25">
      <c r="A16826" s="65">
        <v>43948</v>
      </c>
      <c r="B16826" s="66">
        <v>0.44097222222222227</v>
      </c>
      <c r="C16826" s="64">
        <f t="shared" si="801"/>
        <v>43948.440972222219</v>
      </c>
      <c r="D16826">
        <f ca="1">_xlfn.IFNA(FORECAST(E16826,OFFSET('HvF table'!B$3:B$318,MATCH(E16826,'HvF table'!A$3:A$318,1)-1,0,2),OFFSET('HvF table'!A$3:A$318,MATCH(E16826,'HvF table'!A$3:A$318,1)-1,0,2)),0)</f>
        <v>0</v>
      </c>
      <c r="E16826">
        <v>-0.14000000000000001</v>
      </c>
      <c r="G16826">
        <f ca="1">_xlfn.IFNA(FORECAST(E16826,OFFSET('HvF table'!E$3:E$319,MATCH(E16826,'HvF table'!D$3:D$319,1)-1,0,2),OFFSET('HvF table'!D$3:D$319,MATCH(E16826,'HvF table'!D$3:D$319,1)-1,0,2)),0)</f>
        <v>0</v>
      </c>
      <c r="H16826" t="str">
        <f t="shared" ca="1" si="802"/>
        <v>G</v>
      </c>
      <c r="I16826">
        <f t="shared" ca="1" si="800"/>
        <v>0</v>
      </c>
      <c r="J16826" t="s">
        <v>75</v>
      </c>
    </row>
    <row r="16827" spans="1:10" x14ac:dyDescent="0.25">
      <c r="A16827" s="65">
        <v>43948</v>
      </c>
      <c r="B16827" s="66">
        <v>0.44444444444444442</v>
      </c>
      <c r="C16827" s="64">
        <f t="shared" si="801"/>
        <v>43948.444444444445</v>
      </c>
      <c r="D16827">
        <f ca="1">_xlfn.IFNA(FORECAST(E16827,OFFSET('HvF table'!B$3:B$318,MATCH(E16827,'HvF table'!A$3:A$318,1)-1,0,2),OFFSET('HvF table'!A$3:A$318,MATCH(E16827,'HvF table'!A$3:A$318,1)-1,0,2)),0)</f>
        <v>0</v>
      </c>
      <c r="E16827">
        <v>-0.14000000000000001</v>
      </c>
      <c r="G16827">
        <f ca="1">_xlfn.IFNA(FORECAST(E16827,OFFSET('HvF table'!E$3:E$319,MATCH(E16827,'HvF table'!D$3:D$319,1)-1,0,2),OFFSET('HvF table'!D$3:D$319,MATCH(E16827,'HvF table'!D$3:D$319,1)-1,0,2)),0)</f>
        <v>0</v>
      </c>
      <c r="H16827" t="str">
        <f t="shared" ca="1" si="802"/>
        <v>G</v>
      </c>
      <c r="I16827">
        <f t="shared" ca="1" si="800"/>
        <v>0</v>
      </c>
      <c r="J16827" t="s">
        <v>75</v>
      </c>
    </row>
    <row r="16828" spans="1:10" x14ac:dyDescent="0.25">
      <c r="A16828" s="65">
        <v>43948</v>
      </c>
      <c r="B16828" s="66">
        <v>0.44791666666666669</v>
      </c>
      <c r="C16828" s="64">
        <f t="shared" si="801"/>
        <v>43948.447916666664</v>
      </c>
      <c r="D16828">
        <f ca="1">_xlfn.IFNA(FORECAST(E16828,OFFSET('HvF table'!B$3:B$318,MATCH(E16828,'HvF table'!A$3:A$318,1)-1,0,2),OFFSET('HvF table'!A$3:A$318,MATCH(E16828,'HvF table'!A$3:A$318,1)-1,0,2)),0)</f>
        <v>0</v>
      </c>
      <c r="E16828">
        <v>-0.14000000000000001</v>
      </c>
      <c r="G16828">
        <f ca="1">_xlfn.IFNA(FORECAST(E16828,OFFSET('HvF table'!E$3:E$319,MATCH(E16828,'HvF table'!D$3:D$319,1)-1,0,2),OFFSET('HvF table'!D$3:D$319,MATCH(E16828,'HvF table'!D$3:D$319,1)-1,0,2)),0)</f>
        <v>0</v>
      </c>
      <c r="H16828" t="str">
        <f t="shared" ca="1" si="802"/>
        <v>G</v>
      </c>
      <c r="I16828">
        <f t="shared" ca="1" si="800"/>
        <v>0</v>
      </c>
      <c r="J16828" t="s">
        <v>75</v>
      </c>
    </row>
    <row r="16829" spans="1:10" x14ac:dyDescent="0.25">
      <c r="A16829" s="65">
        <v>43948</v>
      </c>
      <c r="B16829" s="66">
        <v>0.4513888888888889</v>
      </c>
      <c r="C16829" s="64">
        <f t="shared" si="801"/>
        <v>43948.451388888891</v>
      </c>
      <c r="D16829">
        <f ca="1">_xlfn.IFNA(FORECAST(E16829,OFFSET('HvF table'!B$3:B$318,MATCH(E16829,'HvF table'!A$3:A$318,1)-1,0,2),OFFSET('HvF table'!A$3:A$318,MATCH(E16829,'HvF table'!A$3:A$318,1)-1,0,2)),0)</f>
        <v>0</v>
      </c>
      <c r="E16829">
        <v>-0.13</v>
      </c>
      <c r="G16829">
        <f ca="1">_xlfn.IFNA(FORECAST(E16829,OFFSET('HvF table'!E$3:E$319,MATCH(E16829,'HvF table'!D$3:D$319,1)-1,0,2),OFFSET('HvF table'!D$3:D$319,MATCH(E16829,'HvF table'!D$3:D$319,1)-1,0,2)),0)</f>
        <v>0</v>
      </c>
      <c r="H16829" t="str">
        <f t="shared" ca="1" si="802"/>
        <v>G</v>
      </c>
      <c r="I16829">
        <f t="shared" ca="1" si="800"/>
        <v>0</v>
      </c>
      <c r="J16829" t="s">
        <v>75</v>
      </c>
    </row>
    <row r="16830" spans="1:10" x14ac:dyDescent="0.25">
      <c r="A16830" s="65">
        <v>43948</v>
      </c>
      <c r="B16830" s="66">
        <v>0.4548611111111111</v>
      </c>
      <c r="C16830" s="64">
        <f t="shared" si="801"/>
        <v>43948.454861111109</v>
      </c>
      <c r="D16830">
        <f ca="1">_xlfn.IFNA(FORECAST(E16830,OFFSET('HvF table'!B$3:B$318,MATCH(E16830,'HvF table'!A$3:A$318,1)-1,0,2),OFFSET('HvF table'!A$3:A$318,MATCH(E16830,'HvF table'!A$3:A$318,1)-1,0,2)),0)</f>
        <v>0</v>
      </c>
      <c r="E16830">
        <v>-0.12</v>
      </c>
      <c r="G16830">
        <f ca="1">_xlfn.IFNA(FORECAST(E16830,OFFSET('HvF table'!E$3:E$319,MATCH(E16830,'HvF table'!D$3:D$319,1)-1,0,2),OFFSET('HvF table'!D$3:D$319,MATCH(E16830,'HvF table'!D$3:D$319,1)-1,0,2)),0)</f>
        <v>0</v>
      </c>
      <c r="H16830" t="str">
        <f t="shared" ca="1" si="802"/>
        <v>G</v>
      </c>
      <c r="I16830">
        <f t="shared" ca="1" si="800"/>
        <v>0</v>
      </c>
      <c r="J16830" t="s">
        <v>75</v>
      </c>
    </row>
    <row r="16831" spans="1:10" x14ac:dyDescent="0.25">
      <c r="A16831" s="65">
        <v>43948</v>
      </c>
      <c r="B16831" s="66">
        <v>0.45833333333333331</v>
      </c>
      <c r="C16831" s="64">
        <f t="shared" si="801"/>
        <v>43948.458333333336</v>
      </c>
      <c r="D16831">
        <f ca="1">_xlfn.IFNA(FORECAST(E16831,OFFSET('HvF table'!B$3:B$318,MATCH(E16831,'HvF table'!A$3:A$318,1)-1,0,2),OFFSET('HvF table'!A$3:A$318,MATCH(E16831,'HvF table'!A$3:A$318,1)-1,0,2)),0)</f>
        <v>0</v>
      </c>
      <c r="E16831">
        <v>-0.12</v>
      </c>
      <c r="G16831">
        <f ca="1">_xlfn.IFNA(FORECAST(E16831,OFFSET('HvF table'!E$3:E$319,MATCH(E16831,'HvF table'!D$3:D$319,1)-1,0,2),OFFSET('HvF table'!D$3:D$319,MATCH(E16831,'HvF table'!D$3:D$319,1)-1,0,2)),0)</f>
        <v>0</v>
      </c>
      <c r="H16831" t="str">
        <f t="shared" ca="1" si="802"/>
        <v>G</v>
      </c>
      <c r="I16831">
        <f t="shared" ca="1" si="800"/>
        <v>0</v>
      </c>
      <c r="J16831" t="s">
        <v>75</v>
      </c>
    </row>
    <row r="16832" spans="1:10" x14ac:dyDescent="0.25">
      <c r="A16832" s="65">
        <v>43948</v>
      </c>
      <c r="B16832" s="66">
        <v>0.46180555555555558</v>
      </c>
      <c r="C16832" s="64">
        <f t="shared" si="801"/>
        <v>43948.461805555555</v>
      </c>
      <c r="D16832">
        <f ca="1">_xlfn.IFNA(FORECAST(E16832,OFFSET('HvF table'!B$3:B$318,MATCH(E16832,'HvF table'!A$3:A$318,1)-1,0,2),OFFSET('HvF table'!A$3:A$318,MATCH(E16832,'HvF table'!A$3:A$318,1)-1,0,2)),0)</f>
        <v>0</v>
      </c>
      <c r="E16832">
        <v>-0.12</v>
      </c>
      <c r="G16832">
        <f ca="1">_xlfn.IFNA(FORECAST(E16832,OFFSET('HvF table'!E$3:E$319,MATCH(E16832,'HvF table'!D$3:D$319,1)-1,0,2),OFFSET('HvF table'!D$3:D$319,MATCH(E16832,'HvF table'!D$3:D$319,1)-1,0,2)),0)</f>
        <v>0</v>
      </c>
      <c r="H16832" t="str">
        <f t="shared" ca="1" si="802"/>
        <v>G</v>
      </c>
      <c r="I16832">
        <f t="shared" ca="1" si="800"/>
        <v>0</v>
      </c>
      <c r="J16832" t="s">
        <v>75</v>
      </c>
    </row>
    <row r="16833" spans="1:10" x14ac:dyDescent="0.25">
      <c r="A16833" s="65">
        <v>43948</v>
      </c>
      <c r="B16833" s="66">
        <v>0.46527777777777773</v>
      </c>
      <c r="C16833" s="64">
        <f t="shared" si="801"/>
        <v>43948.465277777781</v>
      </c>
      <c r="D16833">
        <f ca="1">_xlfn.IFNA(FORECAST(E16833,OFFSET('HvF table'!B$3:B$318,MATCH(E16833,'HvF table'!A$3:A$318,1)-1,0,2),OFFSET('HvF table'!A$3:A$318,MATCH(E16833,'HvF table'!A$3:A$318,1)-1,0,2)),0)</f>
        <v>0</v>
      </c>
      <c r="E16833">
        <v>-0.12</v>
      </c>
      <c r="G16833">
        <f ca="1">_xlfn.IFNA(FORECAST(E16833,OFFSET('HvF table'!E$3:E$319,MATCH(E16833,'HvF table'!D$3:D$319,1)-1,0,2),OFFSET('HvF table'!D$3:D$319,MATCH(E16833,'HvF table'!D$3:D$319,1)-1,0,2)),0)</f>
        <v>0</v>
      </c>
      <c r="H16833" t="str">
        <f t="shared" ca="1" si="802"/>
        <v>G</v>
      </c>
      <c r="I16833">
        <f t="shared" ca="1" si="800"/>
        <v>0</v>
      </c>
      <c r="J16833" t="s">
        <v>75</v>
      </c>
    </row>
    <row r="16834" spans="1:10" x14ac:dyDescent="0.25">
      <c r="A16834" s="65">
        <v>43948</v>
      </c>
      <c r="B16834" s="66">
        <v>0.46875</v>
      </c>
      <c r="C16834" s="64">
        <f t="shared" si="801"/>
        <v>43948.46875</v>
      </c>
      <c r="D16834">
        <f ca="1">_xlfn.IFNA(FORECAST(E16834,OFFSET('HvF table'!B$3:B$318,MATCH(E16834,'HvF table'!A$3:A$318,1)-1,0,2),OFFSET('HvF table'!A$3:A$318,MATCH(E16834,'HvF table'!A$3:A$318,1)-1,0,2)),0)</f>
        <v>0</v>
      </c>
      <c r="E16834">
        <v>-0.13</v>
      </c>
      <c r="G16834">
        <f ca="1">_xlfn.IFNA(FORECAST(E16834,OFFSET('HvF table'!E$3:E$319,MATCH(E16834,'HvF table'!D$3:D$319,1)-1,0,2),OFFSET('HvF table'!D$3:D$319,MATCH(E16834,'HvF table'!D$3:D$319,1)-1,0,2)),0)</f>
        <v>0</v>
      </c>
      <c r="H16834" t="str">
        <f t="shared" ca="1" si="802"/>
        <v>G</v>
      </c>
      <c r="I16834">
        <f t="shared" ref="I16834:I16897" ca="1" si="803">IF(H16834="G",G16834,IF(H16834="B",0))</f>
        <v>0</v>
      </c>
      <c r="J16834" t="s">
        <v>75</v>
      </c>
    </row>
    <row r="16835" spans="1:10" x14ac:dyDescent="0.25">
      <c r="A16835" s="65">
        <v>43948</v>
      </c>
      <c r="B16835" s="66">
        <v>0.47222222222222227</v>
      </c>
      <c r="C16835" s="64">
        <f t="shared" ref="C16835:C16898" si="804">A16835+B16835</f>
        <v>43948.472222222219</v>
      </c>
      <c r="D16835">
        <f ca="1">_xlfn.IFNA(FORECAST(E16835,OFFSET('HvF table'!B$3:B$318,MATCH(E16835,'HvF table'!A$3:A$318,1)-1,0,2),OFFSET('HvF table'!A$3:A$318,MATCH(E16835,'HvF table'!A$3:A$318,1)-1,0,2)),0)</f>
        <v>0</v>
      </c>
      <c r="E16835">
        <v>-0.12</v>
      </c>
      <c r="G16835">
        <f ca="1">_xlfn.IFNA(FORECAST(E16835,OFFSET('HvF table'!E$3:E$319,MATCH(E16835,'HvF table'!D$3:D$319,1)-1,0,2),OFFSET('HvF table'!D$3:D$319,MATCH(E16835,'HvF table'!D$3:D$319,1)-1,0,2)),0)</f>
        <v>0</v>
      </c>
      <c r="H16835" t="str">
        <f t="shared" ca="1" si="802"/>
        <v>G</v>
      </c>
      <c r="I16835">
        <f t="shared" ca="1" si="803"/>
        <v>0</v>
      </c>
      <c r="J16835" t="s">
        <v>75</v>
      </c>
    </row>
    <row r="16836" spans="1:10" x14ac:dyDescent="0.25">
      <c r="A16836" s="65">
        <v>43948</v>
      </c>
      <c r="B16836" s="66">
        <v>0.47569444444444442</v>
      </c>
      <c r="C16836" s="64">
        <f t="shared" si="804"/>
        <v>43948.475694444445</v>
      </c>
      <c r="D16836">
        <f ca="1">_xlfn.IFNA(FORECAST(E16836,OFFSET('HvF table'!B$3:B$318,MATCH(E16836,'HvF table'!A$3:A$318,1)-1,0,2),OFFSET('HvF table'!A$3:A$318,MATCH(E16836,'HvF table'!A$3:A$318,1)-1,0,2)),0)</f>
        <v>0</v>
      </c>
      <c r="E16836">
        <v>-0.12</v>
      </c>
      <c r="G16836">
        <f ca="1">_xlfn.IFNA(FORECAST(E16836,OFFSET('HvF table'!E$3:E$319,MATCH(E16836,'HvF table'!D$3:D$319,1)-1,0,2),OFFSET('HvF table'!D$3:D$319,MATCH(E16836,'HvF table'!D$3:D$319,1)-1,0,2)),0)</f>
        <v>0</v>
      </c>
      <c r="H16836" t="str">
        <f t="shared" ca="1" si="802"/>
        <v>G</v>
      </c>
      <c r="I16836">
        <f t="shared" ca="1" si="803"/>
        <v>0</v>
      </c>
      <c r="J16836" t="s">
        <v>75</v>
      </c>
    </row>
    <row r="16837" spans="1:10" x14ac:dyDescent="0.25">
      <c r="A16837" s="65">
        <v>43948</v>
      </c>
      <c r="B16837" s="66">
        <v>0.47916666666666669</v>
      </c>
      <c r="C16837" s="64">
        <f t="shared" si="804"/>
        <v>43948.479166666664</v>
      </c>
      <c r="D16837">
        <f ca="1">_xlfn.IFNA(FORECAST(E16837,OFFSET('HvF table'!B$3:B$318,MATCH(E16837,'HvF table'!A$3:A$318,1)-1,0,2),OFFSET('HvF table'!A$3:A$318,MATCH(E16837,'HvF table'!A$3:A$318,1)-1,0,2)),0)</f>
        <v>0</v>
      </c>
      <c r="E16837">
        <v>-0.12</v>
      </c>
      <c r="G16837">
        <f ca="1">_xlfn.IFNA(FORECAST(E16837,OFFSET('HvF table'!E$3:E$319,MATCH(E16837,'HvF table'!D$3:D$319,1)-1,0,2),OFFSET('HvF table'!D$3:D$319,MATCH(E16837,'HvF table'!D$3:D$319,1)-1,0,2)),0)</f>
        <v>0</v>
      </c>
      <c r="H16837" t="str">
        <f t="shared" ca="1" si="802"/>
        <v>G</v>
      </c>
      <c r="I16837">
        <f t="shared" ca="1" si="803"/>
        <v>0</v>
      </c>
      <c r="J16837" t="s">
        <v>75</v>
      </c>
    </row>
    <row r="16838" spans="1:10" x14ac:dyDescent="0.25">
      <c r="A16838" s="65">
        <v>43948</v>
      </c>
      <c r="B16838" s="66">
        <v>0.4826388888888889</v>
      </c>
      <c r="C16838" s="64">
        <f t="shared" si="804"/>
        <v>43948.482638888891</v>
      </c>
      <c r="D16838">
        <f ca="1">_xlfn.IFNA(FORECAST(E16838,OFFSET('HvF table'!B$3:B$318,MATCH(E16838,'HvF table'!A$3:A$318,1)-1,0,2),OFFSET('HvF table'!A$3:A$318,MATCH(E16838,'HvF table'!A$3:A$318,1)-1,0,2)),0)</f>
        <v>0</v>
      </c>
      <c r="E16838">
        <v>-0.12</v>
      </c>
      <c r="G16838">
        <f ca="1">_xlfn.IFNA(FORECAST(E16838,OFFSET('HvF table'!E$3:E$319,MATCH(E16838,'HvF table'!D$3:D$319,1)-1,0,2),OFFSET('HvF table'!D$3:D$319,MATCH(E16838,'HvF table'!D$3:D$319,1)-1,0,2)),0)</f>
        <v>0</v>
      </c>
      <c r="H16838" t="str">
        <f t="shared" ca="1" si="802"/>
        <v>G</v>
      </c>
      <c r="I16838">
        <f t="shared" ca="1" si="803"/>
        <v>0</v>
      </c>
      <c r="J16838" t="s">
        <v>75</v>
      </c>
    </row>
    <row r="16839" spans="1:10" x14ac:dyDescent="0.25">
      <c r="A16839" s="65">
        <v>43948</v>
      </c>
      <c r="B16839" s="66">
        <v>0.4861111111111111</v>
      </c>
      <c r="C16839" s="64">
        <f t="shared" si="804"/>
        <v>43948.486111111109</v>
      </c>
      <c r="D16839">
        <f ca="1">_xlfn.IFNA(FORECAST(E16839,OFFSET('HvF table'!B$3:B$318,MATCH(E16839,'HvF table'!A$3:A$318,1)-1,0,2),OFFSET('HvF table'!A$3:A$318,MATCH(E16839,'HvF table'!A$3:A$318,1)-1,0,2)),0)</f>
        <v>0</v>
      </c>
      <c r="E16839">
        <v>-0.12</v>
      </c>
      <c r="G16839">
        <f ca="1">_xlfn.IFNA(FORECAST(E16839,OFFSET('HvF table'!E$3:E$319,MATCH(E16839,'HvF table'!D$3:D$319,1)-1,0,2),OFFSET('HvF table'!D$3:D$319,MATCH(E16839,'HvF table'!D$3:D$319,1)-1,0,2)),0)</f>
        <v>0</v>
      </c>
      <c r="H16839" t="str">
        <f t="shared" ca="1" si="802"/>
        <v>G</v>
      </c>
      <c r="I16839">
        <f t="shared" ca="1" si="803"/>
        <v>0</v>
      </c>
      <c r="J16839" t="s">
        <v>75</v>
      </c>
    </row>
    <row r="16840" spans="1:10" x14ac:dyDescent="0.25">
      <c r="A16840" s="65">
        <v>43948</v>
      </c>
      <c r="B16840" s="66">
        <v>0.48958333333333331</v>
      </c>
      <c r="C16840" s="64">
        <f t="shared" si="804"/>
        <v>43948.489583333336</v>
      </c>
      <c r="D16840">
        <f ca="1">_xlfn.IFNA(FORECAST(E16840,OFFSET('HvF table'!B$3:B$318,MATCH(E16840,'HvF table'!A$3:A$318,1)-1,0,2),OFFSET('HvF table'!A$3:A$318,MATCH(E16840,'HvF table'!A$3:A$318,1)-1,0,2)),0)</f>
        <v>0</v>
      </c>
      <c r="E16840">
        <v>-0.12</v>
      </c>
      <c r="G16840">
        <f ca="1">_xlfn.IFNA(FORECAST(E16840,OFFSET('HvF table'!E$3:E$319,MATCH(E16840,'HvF table'!D$3:D$319,1)-1,0,2),OFFSET('HvF table'!D$3:D$319,MATCH(E16840,'HvF table'!D$3:D$319,1)-1,0,2)),0)</f>
        <v>0</v>
      </c>
      <c r="H16840" t="str">
        <f t="shared" ca="1" si="802"/>
        <v>G</v>
      </c>
      <c r="I16840">
        <f t="shared" ca="1" si="803"/>
        <v>0</v>
      </c>
      <c r="J16840" t="s">
        <v>75</v>
      </c>
    </row>
    <row r="16841" spans="1:10" x14ac:dyDescent="0.25">
      <c r="A16841" s="65">
        <v>43948</v>
      </c>
      <c r="B16841" s="66">
        <v>0.49305555555555558</v>
      </c>
      <c r="C16841" s="64">
        <f t="shared" si="804"/>
        <v>43948.493055555555</v>
      </c>
      <c r="D16841">
        <f ca="1">_xlfn.IFNA(FORECAST(E16841,OFFSET('HvF table'!B$3:B$318,MATCH(E16841,'HvF table'!A$3:A$318,1)-1,0,2),OFFSET('HvF table'!A$3:A$318,MATCH(E16841,'HvF table'!A$3:A$318,1)-1,0,2)),0)</f>
        <v>0</v>
      </c>
      <c r="E16841">
        <v>-0.1</v>
      </c>
      <c r="G16841">
        <f ca="1">_xlfn.IFNA(FORECAST(E16841,OFFSET('HvF table'!E$3:E$319,MATCH(E16841,'HvF table'!D$3:D$319,1)-1,0,2),OFFSET('HvF table'!D$3:D$319,MATCH(E16841,'HvF table'!D$3:D$319,1)-1,0,2)),0)</f>
        <v>0</v>
      </c>
      <c r="H16841" t="str">
        <f t="shared" ca="1" si="802"/>
        <v>G</v>
      </c>
      <c r="I16841">
        <f t="shared" ca="1" si="803"/>
        <v>0</v>
      </c>
      <c r="J16841" t="s">
        <v>75</v>
      </c>
    </row>
    <row r="16842" spans="1:10" x14ac:dyDescent="0.25">
      <c r="A16842" s="65">
        <v>43948</v>
      </c>
      <c r="B16842" s="66">
        <v>0.49652777777777773</v>
      </c>
      <c r="C16842" s="64">
        <f t="shared" si="804"/>
        <v>43948.496527777781</v>
      </c>
      <c r="D16842">
        <f ca="1">_xlfn.IFNA(FORECAST(E16842,OFFSET('HvF table'!B$3:B$318,MATCH(E16842,'HvF table'!A$3:A$318,1)-1,0,2),OFFSET('HvF table'!A$3:A$318,MATCH(E16842,'HvF table'!A$3:A$318,1)-1,0,2)),0)</f>
        <v>0</v>
      </c>
      <c r="E16842">
        <v>-0.11</v>
      </c>
      <c r="G16842">
        <f ca="1">_xlfn.IFNA(FORECAST(E16842,OFFSET('HvF table'!E$3:E$319,MATCH(E16842,'HvF table'!D$3:D$319,1)-1,0,2),OFFSET('HvF table'!D$3:D$319,MATCH(E16842,'HvF table'!D$3:D$319,1)-1,0,2)),0)</f>
        <v>0</v>
      </c>
      <c r="H16842" t="str">
        <f t="shared" ca="1" si="802"/>
        <v>G</v>
      </c>
      <c r="I16842">
        <f t="shared" ca="1" si="803"/>
        <v>0</v>
      </c>
      <c r="J16842" t="s">
        <v>75</v>
      </c>
    </row>
    <row r="16843" spans="1:10" x14ac:dyDescent="0.25">
      <c r="A16843" s="65">
        <v>43948</v>
      </c>
      <c r="B16843" s="66">
        <v>0.5</v>
      </c>
      <c r="C16843" s="64">
        <f t="shared" si="804"/>
        <v>43948.5</v>
      </c>
      <c r="D16843">
        <f ca="1">_xlfn.IFNA(FORECAST(E16843,OFFSET('HvF table'!B$3:B$318,MATCH(E16843,'HvF table'!A$3:A$318,1)-1,0,2),OFFSET('HvF table'!A$3:A$318,MATCH(E16843,'HvF table'!A$3:A$318,1)-1,0,2)),0)</f>
        <v>0</v>
      </c>
      <c r="E16843">
        <v>-0.1</v>
      </c>
      <c r="G16843">
        <f ca="1">_xlfn.IFNA(FORECAST(E16843,OFFSET('HvF table'!E$3:E$319,MATCH(E16843,'HvF table'!D$3:D$319,1)-1,0,2),OFFSET('HvF table'!D$3:D$319,MATCH(E16843,'HvF table'!D$3:D$319,1)-1,0,2)),0)</f>
        <v>0</v>
      </c>
      <c r="H16843" t="str">
        <f t="shared" ca="1" si="802"/>
        <v>G</v>
      </c>
      <c r="I16843">
        <f t="shared" ca="1" si="803"/>
        <v>0</v>
      </c>
      <c r="J16843" t="s">
        <v>75</v>
      </c>
    </row>
    <row r="16844" spans="1:10" x14ac:dyDescent="0.25">
      <c r="A16844" s="65">
        <v>43948</v>
      </c>
      <c r="B16844" s="66">
        <v>0.50347222222222221</v>
      </c>
      <c r="C16844" s="64">
        <f t="shared" si="804"/>
        <v>43948.503472222219</v>
      </c>
      <c r="D16844">
        <f ca="1">_xlfn.IFNA(FORECAST(E16844,OFFSET('HvF table'!B$3:B$318,MATCH(E16844,'HvF table'!A$3:A$318,1)-1,0,2),OFFSET('HvF table'!A$3:A$318,MATCH(E16844,'HvF table'!A$3:A$318,1)-1,0,2)),0)</f>
        <v>0</v>
      </c>
      <c r="E16844">
        <v>-0.08</v>
      </c>
      <c r="G16844">
        <f ca="1">_xlfn.IFNA(FORECAST(E16844,OFFSET('HvF table'!E$3:E$319,MATCH(E16844,'HvF table'!D$3:D$319,1)-1,0,2),OFFSET('HvF table'!D$3:D$319,MATCH(E16844,'HvF table'!D$3:D$319,1)-1,0,2)),0)</f>
        <v>0</v>
      </c>
      <c r="H16844" t="str">
        <f t="shared" ca="1" si="802"/>
        <v>G</v>
      </c>
      <c r="I16844">
        <f t="shared" ca="1" si="803"/>
        <v>0</v>
      </c>
      <c r="J16844" t="s">
        <v>75</v>
      </c>
    </row>
    <row r="16845" spans="1:10" x14ac:dyDescent="0.25">
      <c r="A16845" s="65">
        <v>43948</v>
      </c>
      <c r="B16845" s="66">
        <v>0.50694444444444442</v>
      </c>
      <c r="C16845" s="64">
        <f t="shared" si="804"/>
        <v>43948.506944444445</v>
      </c>
      <c r="D16845">
        <f ca="1">_xlfn.IFNA(FORECAST(E16845,OFFSET('HvF table'!B$3:B$318,MATCH(E16845,'HvF table'!A$3:A$318,1)-1,0,2),OFFSET('HvF table'!A$3:A$318,MATCH(E16845,'HvF table'!A$3:A$318,1)-1,0,2)),0)</f>
        <v>0</v>
      </c>
      <c r="E16845">
        <v>-0.09</v>
      </c>
      <c r="G16845">
        <f ca="1">_xlfn.IFNA(FORECAST(E16845,OFFSET('HvF table'!E$3:E$319,MATCH(E16845,'HvF table'!D$3:D$319,1)-1,0,2),OFFSET('HvF table'!D$3:D$319,MATCH(E16845,'HvF table'!D$3:D$319,1)-1,0,2)),0)</f>
        <v>0</v>
      </c>
      <c r="H16845" t="str">
        <f t="shared" ca="1" si="802"/>
        <v>G</v>
      </c>
      <c r="I16845">
        <f t="shared" ca="1" si="803"/>
        <v>0</v>
      </c>
      <c r="J16845" t="s">
        <v>75</v>
      </c>
    </row>
    <row r="16846" spans="1:10" x14ac:dyDescent="0.25">
      <c r="A16846" s="65">
        <v>43948</v>
      </c>
      <c r="B16846" s="66">
        <v>0.51041666666666663</v>
      </c>
      <c r="C16846" s="64">
        <f t="shared" si="804"/>
        <v>43948.510416666664</v>
      </c>
      <c r="D16846">
        <f ca="1">_xlfn.IFNA(FORECAST(E16846,OFFSET('HvF table'!B$3:B$318,MATCH(E16846,'HvF table'!A$3:A$318,1)-1,0,2),OFFSET('HvF table'!A$3:A$318,MATCH(E16846,'HvF table'!A$3:A$318,1)-1,0,2)),0)</f>
        <v>0</v>
      </c>
      <c r="E16846">
        <v>-0.09</v>
      </c>
      <c r="G16846">
        <f ca="1">_xlfn.IFNA(FORECAST(E16846,OFFSET('HvF table'!E$3:E$319,MATCH(E16846,'HvF table'!D$3:D$319,1)-1,0,2),OFFSET('HvF table'!D$3:D$319,MATCH(E16846,'HvF table'!D$3:D$319,1)-1,0,2)),0)</f>
        <v>0</v>
      </c>
      <c r="H16846" t="str">
        <f t="shared" ca="1" si="802"/>
        <v>G</v>
      </c>
      <c r="I16846">
        <f t="shared" ca="1" si="803"/>
        <v>0</v>
      </c>
      <c r="J16846" t="s">
        <v>75</v>
      </c>
    </row>
    <row r="16847" spans="1:10" x14ac:dyDescent="0.25">
      <c r="A16847" s="65">
        <v>43948</v>
      </c>
      <c r="B16847" s="66">
        <v>0.51388888888888895</v>
      </c>
      <c r="C16847" s="64">
        <f t="shared" si="804"/>
        <v>43948.513888888891</v>
      </c>
      <c r="D16847">
        <f ca="1">_xlfn.IFNA(FORECAST(E16847,OFFSET('HvF table'!B$3:B$318,MATCH(E16847,'HvF table'!A$3:A$318,1)-1,0,2),OFFSET('HvF table'!A$3:A$318,MATCH(E16847,'HvF table'!A$3:A$318,1)-1,0,2)),0)</f>
        <v>0</v>
      </c>
      <c r="E16847">
        <v>-0.09</v>
      </c>
      <c r="G16847">
        <f ca="1">_xlfn.IFNA(FORECAST(E16847,OFFSET('HvF table'!E$3:E$319,MATCH(E16847,'HvF table'!D$3:D$319,1)-1,0,2),OFFSET('HvF table'!D$3:D$319,MATCH(E16847,'HvF table'!D$3:D$319,1)-1,0,2)),0)</f>
        <v>0</v>
      </c>
      <c r="H16847" t="str">
        <f t="shared" ca="1" si="802"/>
        <v>G</v>
      </c>
      <c r="I16847">
        <f t="shared" ca="1" si="803"/>
        <v>0</v>
      </c>
      <c r="J16847" t="s">
        <v>75</v>
      </c>
    </row>
    <row r="16848" spans="1:10" x14ac:dyDescent="0.25">
      <c r="A16848" s="65">
        <v>43948</v>
      </c>
      <c r="B16848" s="66">
        <v>0.51736111111111105</v>
      </c>
      <c r="C16848" s="64">
        <f t="shared" si="804"/>
        <v>43948.517361111109</v>
      </c>
      <c r="D16848">
        <f ca="1">_xlfn.IFNA(FORECAST(E16848,OFFSET('HvF table'!B$3:B$318,MATCH(E16848,'HvF table'!A$3:A$318,1)-1,0,2),OFFSET('HvF table'!A$3:A$318,MATCH(E16848,'HvF table'!A$3:A$318,1)-1,0,2)),0)</f>
        <v>0</v>
      </c>
      <c r="E16848">
        <v>-0.09</v>
      </c>
      <c r="G16848">
        <f ca="1">_xlfn.IFNA(FORECAST(E16848,OFFSET('HvF table'!E$3:E$319,MATCH(E16848,'HvF table'!D$3:D$319,1)-1,0,2),OFFSET('HvF table'!D$3:D$319,MATCH(E16848,'HvF table'!D$3:D$319,1)-1,0,2)),0)</f>
        <v>0</v>
      </c>
      <c r="H16848" t="str">
        <f t="shared" ca="1" si="802"/>
        <v>G</v>
      </c>
      <c r="I16848">
        <f t="shared" ca="1" si="803"/>
        <v>0</v>
      </c>
      <c r="J16848" t="s">
        <v>75</v>
      </c>
    </row>
    <row r="16849" spans="1:10" x14ac:dyDescent="0.25">
      <c r="A16849" s="65">
        <v>43948</v>
      </c>
      <c r="B16849" s="66">
        <v>0.52083333333333337</v>
      </c>
      <c r="C16849" s="64">
        <f t="shared" si="804"/>
        <v>43948.520833333336</v>
      </c>
      <c r="D16849">
        <f ca="1">_xlfn.IFNA(FORECAST(E16849,OFFSET('HvF table'!B$3:B$318,MATCH(E16849,'HvF table'!A$3:A$318,1)-1,0,2),OFFSET('HvF table'!A$3:A$318,MATCH(E16849,'HvF table'!A$3:A$318,1)-1,0,2)),0)</f>
        <v>0</v>
      </c>
      <c r="E16849">
        <v>-0.08</v>
      </c>
      <c r="G16849">
        <f ca="1">_xlfn.IFNA(FORECAST(E16849,OFFSET('HvF table'!E$3:E$319,MATCH(E16849,'HvF table'!D$3:D$319,1)-1,0,2),OFFSET('HvF table'!D$3:D$319,MATCH(E16849,'HvF table'!D$3:D$319,1)-1,0,2)),0)</f>
        <v>0</v>
      </c>
      <c r="H16849" t="str">
        <f t="shared" ca="1" si="802"/>
        <v>G</v>
      </c>
      <c r="I16849">
        <f t="shared" ca="1" si="803"/>
        <v>0</v>
      </c>
      <c r="J16849" t="s">
        <v>75</v>
      </c>
    </row>
    <row r="16850" spans="1:10" x14ac:dyDescent="0.25">
      <c r="A16850" s="65">
        <v>43948</v>
      </c>
      <c r="B16850" s="66">
        <v>0.52430555555555558</v>
      </c>
      <c r="C16850" s="64">
        <f t="shared" si="804"/>
        <v>43948.524305555555</v>
      </c>
      <c r="D16850">
        <f ca="1">_xlfn.IFNA(FORECAST(E16850,OFFSET('HvF table'!B$3:B$318,MATCH(E16850,'HvF table'!A$3:A$318,1)-1,0,2),OFFSET('HvF table'!A$3:A$318,MATCH(E16850,'HvF table'!A$3:A$318,1)-1,0,2)),0)</f>
        <v>0</v>
      </c>
      <c r="E16850">
        <v>-7.0000000000000007E-2</v>
      </c>
      <c r="G16850">
        <f ca="1">_xlfn.IFNA(FORECAST(E16850,OFFSET('HvF table'!E$3:E$319,MATCH(E16850,'HvF table'!D$3:D$319,1)-1,0,2),OFFSET('HvF table'!D$3:D$319,MATCH(E16850,'HvF table'!D$3:D$319,1)-1,0,2)),0)</f>
        <v>0</v>
      </c>
      <c r="H16850" t="str">
        <f t="shared" ca="1" si="802"/>
        <v>G</v>
      </c>
      <c r="I16850">
        <f t="shared" ca="1" si="803"/>
        <v>0</v>
      </c>
      <c r="J16850" t="s">
        <v>75</v>
      </c>
    </row>
    <row r="16851" spans="1:10" x14ac:dyDescent="0.25">
      <c r="A16851" s="65">
        <v>43948</v>
      </c>
      <c r="B16851" s="66">
        <v>0.52777777777777779</v>
      </c>
      <c r="C16851" s="64">
        <f t="shared" si="804"/>
        <v>43948.527777777781</v>
      </c>
      <c r="D16851">
        <f ca="1">_xlfn.IFNA(FORECAST(E16851,OFFSET('HvF table'!B$3:B$318,MATCH(E16851,'HvF table'!A$3:A$318,1)-1,0,2),OFFSET('HvF table'!A$3:A$318,MATCH(E16851,'HvF table'!A$3:A$318,1)-1,0,2)),0)</f>
        <v>0</v>
      </c>
      <c r="E16851">
        <v>-0.08</v>
      </c>
      <c r="G16851">
        <f ca="1">_xlfn.IFNA(FORECAST(E16851,OFFSET('HvF table'!E$3:E$319,MATCH(E16851,'HvF table'!D$3:D$319,1)-1,0,2),OFFSET('HvF table'!D$3:D$319,MATCH(E16851,'HvF table'!D$3:D$319,1)-1,0,2)),0)</f>
        <v>0</v>
      </c>
      <c r="H16851" t="str">
        <f t="shared" ca="1" si="802"/>
        <v>G</v>
      </c>
      <c r="I16851">
        <f t="shared" ca="1" si="803"/>
        <v>0</v>
      </c>
      <c r="J16851" t="s">
        <v>75</v>
      </c>
    </row>
    <row r="16852" spans="1:10" x14ac:dyDescent="0.25">
      <c r="A16852" s="65">
        <v>43948</v>
      </c>
      <c r="B16852" s="66">
        <v>0.53125</v>
      </c>
      <c r="C16852" s="64">
        <f t="shared" si="804"/>
        <v>43948.53125</v>
      </c>
      <c r="D16852">
        <f ca="1">_xlfn.IFNA(FORECAST(E16852,OFFSET('HvF table'!B$3:B$318,MATCH(E16852,'HvF table'!A$3:A$318,1)-1,0,2),OFFSET('HvF table'!A$3:A$318,MATCH(E16852,'HvF table'!A$3:A$318,1)-1,0,2)),0)</f>
        <v>0</v>
      </c>
      <c r="E16852">
        <v>-0.06</v>
      </c>
      <c r="G16852">
        <f ca="1">_xlfn.IFNA(FORECAST(E16852,OFFSET('HvF table'!E$3:E$319,MATCH(E16852,'HvF table'!D$3:D$319,1)-1,0,2),OFFSET('HvF table'!D$3:D$319,MATCH(E16852,'HvF table'!D$3:D$319,1)-1,0,2)),0)</f>
        <v>0</v>
      </c>
      <c r="H16852" t="str">
        <f t="shared" ca="1" si="802"/>
        <v>G</v>
      </c>
      <c r="I16852">
        <f t="shared" ca="1" si="803"/>
        <v>0</v>
      </c>
      <c r="J16852" t="s">
        <v>75</v>
      </c>
    </row>
    <row r="16853" spans="1:10" x14ac:dyDescent="0.25">
      <c r="A16853" s="65">
        <v>43948</v>
      </c>
      <c r="B16853" s="66">
        <v>0.53472222222222221</v>
      </c>
      <c r="C16853" s="64">
        <f t="shared" si="804"/>
        <v>43948.534722222219</v>
      </c>
      <c r="D16853">
        <f ca="1">_xlfn.IFNA(FORECAST(E16853,OFFSET('HvF table'!B$3:B$318,MATCH(E16853,'HvF table'!A$3:A$318,1)-1,0,2),OFFSET('HvF table'!A$3:A$318,MATCH(E16853,'HvF table'!A$3:A$318,1)-1,0,2)),0)</f>
        <v>0</v>
      </c>
      <c r="E16853">
        <v>-0.08</v>
      </c>
      <c r="G16853">
        <f ca="1">_xlfn.IFNA(FORECAST(E16853,OFFSET('HvF table'!E$3:E$319,MATCH(E16853,'HvF table'!D$3:D$319,1)-1,0,2),OFFSET('HvF table'!D$3:D$319,MATCH(E16853,'HvF table'!D$3:D$319,1)-1,0,2)),0)</f>
        <v>0</v>
      </c>
      <c r="H16853" t="str">
        <f t="shared" ca="1" si="802"/>
        <v>G</v>
      </c>
      <c r="I16853">
        <f t="shared" ca="1" si="803"/>
        <v>0</v>
      </c>
      <c r="J16853" t="s">
        <v>75</v>
      </c>
    </row>
    <row r="16854" spans="1:10" x14ac:dyDescent="0.25">
      <c r="A16854" s="65">
        <v>43948</v>
      </c>
      <c r="B16854" s="66">
        <v>0.53819444444444442</v>
      </c>
      <c r="C16854" s="64">
        <f t="shared" si="804"/>
        <v>43948.538194444445</v>
      </c>
      <c r="D16854">
        <f ca="1">_xlfn.IFNA(FORECAST(E16854,OFFSET('HvF table'!B$3:B$318,MATCH(E16854,'HvF table'!A$3:A$318,1)-1,0,2),OFFSET('HvF table'!A$3:A$318,MATCH(E16854,'HvF table'!A$3:A$318,1)-1,0,2)),0)</f>
        <v>0</v>
      </c>
      <c r="E16854">
        <v>-0.08</v>
      </c>
      <c r="G16854">
        <f ca="1">_xlfn.IFNA(FORECAST(E16854,OFFSET('HvF table'!E$3:E$319,MATCH(E16854,'HvF table'!D$3:D$319,1)-1,0,2),OFFSET('HvF table'!D$3:D$319,MATCH(E16854,'HvF table'!D$3:D$319,1)-1,0,2)),0)</f>
        <v>0</v>
      </c>
      <c r="H16854" t="str">
        <f t="shared" ca="1" si="802"/>
        <v>G</v>
      </c>
      <c r="I16854">
        <f t="shared" ca="1" si="803"/>
        <v>0</v>
      </c>
      <c r="J16854" t="s">
        <v>75</v>
      </c>
    </row>
    <row r="16855" spans="1:10" x14ac:dyDescent="0.25">
      <c r="A16855" s="65">
        <v>43948</v>
      </c>
      <c r="B16855" s="66">
        <v>0.54166666666666663</v>
      </c>
      <c r="C16855" s="64">
        <f t="shared" si="804"/>
        <v>43948.541666666664</v>
      </c>
      <c r="D16855">
        <f ca="1">_xlfn.IFNA(FORECAST(E16855,OFFSET('HvF table'!B$3:B$318,MATCH(E16855,'HvF table'!A$3:A$318,1)-1,0,2),OFFSET('HvF table'!A$3:A$318,MATCH(E16855,'HvF table'!A$3:A$318,1)-1,0,2)),0)</f>
        <v>0</v>
      </c>
      <c r="E16855">
        <v>-0.08</v>
      </c>
      <c r="G16855">
        <f ca="1">_xlfn.IFNA(FORECAST(E16855,OFFSET('HvF table'!E$3:E$319,MATCH(E16855,'HvF table'!D$3:D$319,1)-1,0,2),OFFSET('HvF table'!D$3:D$319,MATCH(E16855,'HvF table'!D$3:D$319,1)-1,0,2)),0)</f>
        <v>0</v>
      </c>
      <c r="H16855" t="str">
        <f t="shared" ca="1" si="802"/>
        <v>G</v>
      </c>
      <c r="I16855">
        <f t="shared" ca="1" si="803"/>
        <v>0</v>
      </c>
      <c r="J16855" t="s">
        <v>75</v>
      </c>
    </row>
    <row r="16856" spans="1:10" x14ac:dyDescent="0.25">
      <c r="A16856" s="65">
        <v>43948</v>
      </c>
      <c r="B16856" s="66">
        <v>0.54513888888888895</v>
      </c>
      <c r="C16856" s="64">
        <f t="shared" si="804"/>
        <v>43948.545138888891</v>
      </c>
      <c r="D16856">
        <f ca="1">_xlfn.IFNA(FORECAST(E16856,OFFSET('HvF table'!B$3:B$318,MATCH(E16856,'HvF table'!A$3:A$318,1)-1,0,2),OFFSET('HvF table'!A$3:A$318,MATCH(E16856,'HvF table'!A$3:A$318,1)-1,0,2)),0)</f>
        <v>0</v>
      </c>
      <c r="E16856">
        <v>-0.06</v>
      </c>
      <c r="G16856">
        <f ca="1">_xlfn.IFNA(FORECAST(E16856,OFFSET('HvF table'!E$3:E$319,MATCH(E16856,'HvF table'!D$3:D$319,1)-1,0,2),OFFSET('HvF table'!D$3:D$319,MATCH(E16856,'HvF table'!D$3:D$319,1)-1,0,2)),0)</f>
        <v>0</v>
      </c>
      <c r="H16856" t="str">
        <f t="shared" ca="1" si="802"/>
        <v>G</v>
      </c>
      <c r="I16856">
        <f t="shared" ca="1" si="803"/>
        <v>0</v>
      </c>
      <c r="J16856" t="s">
        <v>75</v>
      </c>
    </row>
    <row r="16857" spans="1:10" x14ac:dyDescent="0.25">
      <c r="A16857" s="65">
        <v>43948</v>
      </c>
      <c r="B16857" s="66">
        <v>0.54861111111111105</v>
      </c>
      <c r="C16857" s="64">
        <f t="shared" si="804"/>
        <v>43948.548611111109</v>
      </c>
      <c r="D16857">
        <f ca="1">_xlfn.IFNA(FORECAST(E16857,OFFSET('HvF table'!B$3:B$318,MATCH(E16857,'HvF table'!A$3:A$318,1)-1,0,2),OFFSET('HvF table'!A$3:A$318,MATCH(E16857,'HvF table'!A$3:A$318,1)-1,0,2)),0)</f>
        <v>0</v>
      </c>
      <c r="E16857">
        <v>-0.08</v>
      </c>
      <c r="G16857">
        <f ca="1">_xlfn.IFNA(FORECAST(E16857,OFFSET('HvF table'!E$3:E$319,MATCH(E16857,'HvF table'!D$3:D$319,1)-1,0,2),OFFSET('HvF table'!D$3:D$319,MATCH(E16857,'HvF table'!D$3:D$319,1)-1,0,2)),0)</f>
        <v>0</v>
      </c>
      <c r="H16857" t="str">
        <f t="shared" ca="1" si="802"/>
        <v>G</v>
      </c>
      <c r="I16857">
        <f t="shared" ca="1" si="803"/>
        <v>0</v>
      </c>
      <c r="J16857" t="s">
        <v>75</v>
      </c>
    </row>
    <row r="16858" spans="1:10" x14ac:dyDescent="0.25">
      <c r="A16858" s="65">
        <v>43948</v>
      </c>
      <c r="B16858" s="66">
        <v>0.55208333333333337</v>
      </c>
      <c r="C16858" s="64">
        <f t="shared" si="804"/>
        <v>43948.552083333336</v>
      </c>
      <c r="D16858">
        <f ca="1">_xlfn.IFNA(FORECAST(E16858,OFFSET('HvF table'!B$3:B$318,MATCH(E16858,'HvF table'!A$3:A$318,1)-1,0,2),OFFSET('HvF table'!A$3:A$318,MATCH(E16858,'HvF table'!A$3:A$318,1)-1,0,2)),0)</f>
        <v>0</v>
      </c>
      <c r="E16858">
        <v>-7.0000000000000007E-2</v>
      </c>
      <c r="G16858">
        <f ca="1">_xlfn.IFNA(FORECAST(E16858,OFFSET('HvF table'!E$3:E$319,MATCH(E16858,'HvF table'!D$3:D$319,1)-1,0,2),OFFSET('HvF table'!D$3:D$319,MATCH(E16858,'HvF table'!D$3:D$319,1)-1,0,2)),0)</f>
        <v>0</v>
      </c>
      <c r="H16858" t="str">
        <f t="shared" ca="1" si="802"/>
        <v>G</v>
      </c>
      <c r="I16858">
        <f t="shared" ca="1" si="803"/>
        <v>0</v>
      </c>
      <c r="J16858" t="s">
        <v>75</v>
      </c>
    </row>
    <row r="16859" spans="1:10" x14ac:dyDescent="0.25">
      <c r="A16859" s="65">
        <v>43948</v>
      </c>
      <c r="B16859" s="66">
        <v>0.55555555555555558</v>
      </c>
      <c r="C16859" s="64">
        <f t="shared" si="804"/>
        <v>43948.555555555555</v>
      </c>
      <c r="D16859">
        <f ca="1">_xlfn.IFNA(FORECAST(E16859,OFFSET('HvF table'!B$3:B$318,MATCH(E16859,'HvF table'!A$3:A$318,1)-1,0,2),OFFSET('HvF table'!A$3:A$318,MATCH(E16859,'HvF table'!A$3:A$318,1)-1,0,2)),0)</f>
        <v>0</v>
      </c>
      <c r="E16859">
        <v>-7.0000000000000007E-2</v>
      </c>
      <c r="G16859">
        <f ca="1">_xlfn.IFNA(FORECAST(E16859,OFFSET('HvF table'!E$3:E$319,MATCH(E16859,'HvF table'!D$3:D$319,1)-1,0,2),OFFSET('HvF table'!D$3:D$319,MATCH(E16859,'HvF table'!D$3:D$319,1)-1,0,2)),0)</f>
        <v>0</v>
      </c>
      <c r="H16859" t="str">
        <f t="shared" ca="1" si="802"/>
        <v>G</v>
      </c>
      <c r="I16859">
        <f t="shared" ca="1" si="803"/>
        <v>0</v>
      </c>
      <c r="J16859" t="s">
        <v>75</v>
      </c>
    </row>
    <row r="16860" spans="1:10" x14ac:dyDescent="0.25">
      <c r="A16860" s="65">
        <v>43948</v>
      </c>
      <c r="B16860" s="66">
        <v>0.55902777777777779</v>
      </c>
      <c r="C16860" s="64">
        <f t="shared" si="804"/>
        <v>43948.559027777781</v>
      </c>
      <c r="D16860">
        <f ca="1">_xlfn.IFNA(FORECAST(E16860,OFFSET('HvF table'!B$3:B$318,MATCH(E16860,'HvF table'!A$3:A$318,1)-1,0,2),OFFSET('HvF table'!A$3:A$318,MATCH(E16860,'HvF table'!A$3:A$318,1)-1,0,2)),0)</f>
        <v>0</v>
      </c>
      <c r="E16860">
        <v>-0.08</v>
      </c>
      <c r="G16860">
        <f ca="1">_xlfn.IFNA(FORECAST(E16860,OFFSET('HvF table'!E$3:E$319,MATCH(E16860,'HvF table'!D$3:D$319,1)-1,0,2),OFFSET('HvF table'!D$3:D$319,MATCH(E16860,'HvF table'!D$3:D$319,1)-1,0,2)),0)</f>
        <v>0</v>
      </c>
      <c r="H16860" t="str">
        <f t="shared" ca="1" si="802"/>
        <v>G</v>
      </c>
      <c r="I16860">
        <f t="shared" ca="1" si="803"/>
        <v>0</v>
      </c>
      <c r="J16860" t="s">
        <v>75</v>
      </c>
    </row>
    <row r="16861" spans="1:10" x14ac:dyDescent="0.25">
      <c r="A16861" s="65">
        <v>43948</v>
      </c>
      <c r="B16861" s="66">
        <v>0.5625</v>
      </c>
      <c r="C16861" s="64">
        <f t="shared" si="804"/>
        <v>43948.5625</v>
      </c>
      <c r="D16861">
        <f ca="1">_xlfn.IFNA(FORECAST(E16861,OFFSET('HvF table'!B$3:B$318,MATCH(E16861,'HvF table'!A$3:A$318,1)-1,0,2),OFFSET('HvF table'!A$3:A$318,MATCH(E16861,'HvF table'!A$3:A$318,1)-1,0,2)),0)</f>
        <v>0</v>
      </c>
      <c r="E16861">
        <v>-0.06</v>
      </c>
      <c r="G16861">
        <f ca="1">_xlfn.IFNA(FORECAST(E16861,OFFSET('HvF table'!E$3:E$319,MATCH(E16861,'HvF table'!D$3:D$319,1)-1,0,2),OFFSET('HvF table'!D$3:D$319,MATCH(E16861,'HvF table'!D$3:D$319,1)-1,0,2)),0)</f>
        <v>0</v>
      </c>
      <c r="H16861" t="str">
        <f t="shared" ca="1" si="802"/>
        <v>G</v>
      </c>
      <c r="I16861">
        <f t="shared" ca="1" si="803"/>
        <v>0</v>
      </c>
      <c r="J16861" t="s">
        <v>75</v>
      </c>
    </row>
    <row r="16862" spans="1:10" x14ac:dyDescent="0.25">
      <c r="A16862" s="65">
        <v>43948</v>
      </c>
      <c r="B16862" s="66">
        <v>0.56597222222222221</v>
      </c>
      <c r="C16862" s="64">
        <f t="shared" si="804"/>
        <v>43948.565972222219</v>
      </c>
      <c r="D16862">
        <f ca="1">_xlfn.IFNA(FORECAST(E16862,OFFSET('HvF table'!B$3:B$318,MATCH(E16862,'HvF table'!A$3:A$318,1)-1,0,2),OFFSET('HvF table'!A$3:A$318,MATCH(E16862,'HvF table'!A$3:A$318,1)-1,0,2)),0)</f>
        <v>0</v>
      </c>
      <c r="E16862">
        <v>-7.0000000000000007E-2</v>
      </c>
      <c r="G16862">
        <f ca="1">_xlfn.IFNA(FORECAST(E16862,OFFSET('HvF table'!E$3:E$319,MATCH(E16862,'HvF table'!D$3:D$319,1)-1,0,2),OFFSET('HvF table'!D$3:D$319,MATCH(E16862,'HvF table'!D$3:D$319,1)-1,0,2)),0)</f>
        <v>0</v>
      </c>
      <c r="H16862" t="str">
        <f t="shared" ca="1" si="802"/>
        <v>G</v>
      </c>
      <c r="I16862">
        <f t="shared" ca="1" si="803"/>
        <v>0</v>
      </c>
      <c r="J16862" t="s">
        <v>75</v>
      </c>
    </row>
    <row r="16863" spans="1:10" x14ac:dyDescent="0.25">
      <c r="A16863" s="65">
        <v>43948</v>
      </c>
      <c r="B16863" s="66">
        <v>0.56944444444444442</v>
      </c>
      <c r="C16863" s="64">
        <f t="shared" si="804"/>
        <v>43948.569444444445</v>
      </c>
      <c r="D16863">
        <f ca="1">_xlfn.IFNA(FORECAST(E16863,OFFSET('HvF table'!B$3:B$318,MATCH(E16863,'HvF table'!A$3:A$318,1)-1,0,2),OFFSET('HvF table'!A$3:A$318,MATCH(E16863,'HvF table'!A$3:A$318,1)-1,0,2)),0)</f>
        <v>0</v>
      </c>
      <c r="E16863">
        <v>-7.0000000000000007E-2</v>
      </c>
      <c r="G16863">
        <f ca="1">_xlfn.IFNA(FORECAST(E16863,OFFSET('HvF table'!E$3:E$319,MATCH(E16863,'HvF table'!D$3:D$319,1)-1,0,2),OFFSET('HvF table'!D$3:D$319,MATCH(E16863,'HvF table'!D$3:D$319,1)-1,0,2)),0)</f>
        <v>0</v>
      </c>
      <c r="H16863" t="str">
        <f t="shared" ca="1" si="802"/>
        <v>G</v>
      </c>
      <c r="I16863">
        <f t="shared" ca="1" si="803"/>
        <v>0</v>
      </c>
      <c r="J16863" t="s">
        <v>75</v>
      </c>
    </row>
    <row r="16864" spans="1:10" x14ac:dyDescent="0.25">
      <c r="A16864" s="65">
        <v>43948</v>
      </c>
      <c r="B16864" s="66">
        <v>0.57291666666666663</v>
      </c>
      <c r="C16864" s="64">
        <f t="shared" si="804"/>
        <v>43948.572916666664</v>
      </c>
      <c r="D16864">
        <f ca="1">_xlfn.IFNA(FORECAST(E16864,OFFSET('HvF table'!B$3:B$318,MATCH(E16864,'HvF table'!A$3:A$318,1)-1,0,2),OFFSET('HvF table'!A$3:A$318,MATCH(E16864,'HvF table'!A$3:A$318,1)-1,0,2)),0)</f>
        <v>0</v>
      </c>
      <c r="E16864">
        <v>-0.03</v>
      </c>
      <c r="G16864">
        <f ca="1">_xlfn.IFNA(FORECAST(E16864,OFFSET('HvF table'!E$3:E$319,MATCH(E16864,'HvF table'!D$3:D$319,1)-1,0,2),OFFSET('HvF table'!D$3:D$319,MATCH(E16864,'HvF table'!D$3:D$319,1)-1,0,2)),0)</f>
        <v>0</v>
      </c>
      <c r="H16864" t="str">
        <f t="shared" ca="1" si="802"/>
        <v>G</v>
      </c>
      <c r="I16864">
        <f t="shared" ca="1" si="803"/>
        <v>0</v>
      </c>
      <c r="J16864" t="s">
        <v>75</v>
      </c>
    </row>
    <row r="16865" spans="1:10" x14ac:dyDescent="0.25">
      <c r="A16865" s="65">
        <v>43948</v>
      </c>
      <c r="B16865" s="66">
        <v>0.57638888888888895</v>
      </c>
      <c r="C16865" s="64">
        <f t="shared" si="804"/>
        <v>43948.576388888891</v>
      </c>
      <c r="D16865">
        <f ca="1">_xlfn.IFNA(FORECAST(E16865,OFFSET('HvF table'!B$3:B$318,MATCH(E16865,'HvF table'!A$3:A$318,1)-1,0,2),OFFSET('HvF table'!A$3:A$318,MATCH(E16865,'HvF table'!A$3:A$318,1)-1,0,2)),0)</f>
        <v>0</v>
      </c>
      <c r="E16865">
        <v>-0.06</v>
      </c>
      <c r="G16865">
        <f ca="1">_xlfn.IFNA(FORECAST(E16865,OFFSET('HvF table'!E$3:E$319,MATCH(E16865,'HvF table'!D$3:D$319,1)-1,0,2),OFFSET('HvF table'!D$3:D$319,MATCH(E16865,'HvF table'!D$3:D$319,1)-1,0,2)),0)</f>
        <v>0</v>
      </c>
      <c r="H16865" t="str">
        <f t="shared" ca="1" si="802"/>
        <v>G</v>
      </c>
      <c r="I16865">
        <f t="shared" ca="1" si="803"/>
        <v>0</v>
      </c>
      <c r="J16865" t="s">
        <v>75</v>
      </c>
    </row>
    <row r="16866" spans="1:10" x14ac:dyDescent="0.25">
      <c r="A16866" s="65">
        <v>43948</v>
      </c>
      <c r="B16866" s="66">
        <v>0.57986111111111105</v>
      </c>
      <c r="C16866" s="64">
        <f t="shared" si="804"/>
        <v>43948.579861111109</v>
      </c>
      <c r="D16866">
        <f ca="1">_xlfn.IFNA(FORECAST(E16866,OFFSET('HvF table'!B$3:B$318,MATCH(E16866,'HvF table'!A$3:A$318,1)-1,0,2),OFFSET('HvF table'!A$3:A$318,MATCH(E16866,'HvF table'!A$3:A$318,1)-1,0,2)),0)</f>
        <v>0</v>
      </c>
      <c r="E16866">
        <v>-0.08</v>
      </c>
      <c r="G16866">
        <f ca="1">_xlfn.IFNA(FORECAST(E16866,OFFSET('HvF table'!E$3:E$319,MATCH(E16866,'HvF table'!D$3:D$319,1)-1,0,2),OFFSET('HvF table'!D$3:D$319,MATCH(E16866,'HvF table'!D$3:D$319,1)-1,0,2)),0)</f>
        <v>0</v>
      </c>
      <c r="H16866" t="str">
        <f t="shared" ca="1" si="802"/>
        <v>G</v>
      </c>
      <c r="I16866">
        <f t="shared" ca="1" si="803"/>
        <v>0</v>
      </c>
      <c r="J16866" t="s">
        <v>75</v>
      </c>
    </row>
    <row r="16867" spans="1:10" x14ac:dyDescent="0.25">
      <c r="A16867" s="65">
        <v>43948</v>
      </c>
      <c r="B16867" s="66">
        <v>0.58333333333333337</v>
      </c>
      <c r="C16867" s="64">
        <f t="shared" si="804"/>
        <v>43948.583333333336</v>
      </c>
      <c r="D16867">
        <f ca="1">_xlfn.IFNA(FORECAST(E16867,OFFSET('HvF table'!B$3:B$318,MATCH(E16867,'HvF table'!A$3:A$318,1)-1,0,2),OFFSET('HvF table'!A$3:A$318,MATCH(E16867,'HvF table'!A$3:A$318,1)-1,0,2)),0)</f>
        <v>0</v>
      </c>
      <c r="E16867">
        <v>-0.08</v>
      </c>
      <c r="G16867">
        <f ca="1">_xlfn.IFNA(FORECAST(E16867,OFFSET('HvF table'!E$3:E$319,MATCH(E16867,'HvF table'!D$3:D$319,1)-1,0,2),OFFSET('HvF table'!D$3:D$319,MATCH(E16867,'HvF table'!D$3:D$319,1)-1,0,2)),0)</f>
        <v>0</v>
      </c>
      <c r="H16867" t="str">
        <f t="shared" ca="1" si="802"/>
        <v>G</v>
      </c>
      <c r="I16867">
        <f t="shared" ca="1" si="803"/>
        <v>0</v>
      </c>
      <c r="J16867" t="s">
        <v>75</v>
      </c>
    </row>
    <row r="16868" spans="1:10" x14ac:dyDescent="0.25">
      <c r="A16868" s="65">
        <v>43948</v>
      </c>
      <c r="B16868" s="66">
        <v>0.58680555555555558</v>
      </c>
      <c r="C16868" s="64">
        <f t="shared" si="804"/>
        <v>43948.586805555555</v>
      </c>
      <c r="D16868">
        <f ca="1">_xlfn.IFNA(FORECAST(E16868,OFFSET('HvF table'!B$3:B$318,MATCH(E16868,'HvF table'!A$3:A$318,1)-1,0,2),OFFSET('HvF table'!A$3:A$318,MATCH(E16868,'HvF table'!A$3:A$318,1)-1,0,2)),0)</f>
        <v>0</v>
      </c>
      <c r="E16868">
        <v>-0.08</v>
      </c>
      <c r="G16868">
        <f ca="1">_xlfn.IFNA(FORECAST(E16868,OFFSET('HvF table'!E$3:E$319,MATCH(E16868,'HvF table'!D$3:D$319,1)-1,0,2),OFFSET('HvF table'!D$3:D$319,MATCH(E16868,'HvF table'!D$3:D$319,1)-1,0,2)),0)</f>
        <v>0</v>
      </c>
      <c r="H16868" t="str">
        <f t="shared" ca="1" si="802"/>
        <v>G</v>
      </c>
      <c r="I16868">
        <f t="shared" ca="1" si="803"/>
        <v>0</v>
      </c>
      <c r="J16868" t="s">
        <v>75</v>
      </c>
    </row>
    <row r="16869" spans="1:10" x14ac:dyDescent="0.25">
      <c r="A16869" s="65">
        <v>43948</v>
      </c>
      <c r="B16869" s="66">
        <v>0.59027777777777779</v>
      </c>
      <c r="C16869" s="64">
        <f t="shared" si="804"/>
        <v>43948.590277777781</v>
      </c>
      <c r="D16869">
        <f ca="1">_xlfn.IFNA(FORECAST(E16869,OFFSET('HvF table'!B$3:B$318,MATCH(E16869,'HvF table'!A$3:A$318,1)-1,0,2),OFFSET('HvF table'!A$3:A$318,MATCH(E16869,'HvF table'!A$3:A$318,1)-1,0,2)),0)</f>
        <v>0</v>
      </c>
      <c r="E16869">
        <v>-0.08</v>
      </c>
      <c r="G16869">
        <f ca="1">_xlfn.IFNA(FORECAST(E16869,OFFSET('HvF table'!E$3:E$319,MATCH(E16869,'HvF table'!D$3:D$319,1)-1,0,2),OFFSET('HvF table'!D$3:D$319,MATCH(E16869,'HvF table'!D$3:D$319,1)-1,0,2)),0)</f>
        <v>0</v>
      </c>
      <c r="H16869" t="str">
        <f t="shared" ca="1" si="802"/>
        <v>G</v>
      </c>
      <c r="I16869">
        <f t="shared" ca="1" si="803"/>
        <v>0</v>
      </c>
      <c r="J16869" t="s">
        <v>75</v>
      </c>
    </row>
    <row r="16870" spans="1:10" x14ac:dyDescent="0.25">
      <c r="A16870" s="65">
        <v>43948</v>
      </c>
      <c r="B16870" s="66">
        <v>0.59375</v>
      </c>
      <c r="C16870" s="64">
        <f t="shared" si="804"/>
        <v>43948.59375</v>
      </c>
      <c r="D16870">
        <f ca="1">_xlfn.IFNA(FORECAST(E16870,OFFSET('HvF table'!B$3:B$318,MATCH(E16870,'HvF table'!A$3:A$318,1)-1,0,2),OFFSET('HvF table'!A$3:A$318,MATCH(E16870,'HvF table'!A$3:A$318,1)-1,0,2)),0)</f>
        <v>0</v>
      </c>
      <c r="E16870">
        <v>-0.08</v>
      </c>
      <c r="G16870">
        <f ca="1">_xlfn.IFNA(FORECAST(E16870,OFFSET('HvF table'!E$3:E$319,MATCH(E16870,'HvF table'!D$3:D$319,1)-1,0,2),OFFSET('HvF table'!D$3:D$319,MATCH(E16870,'HvF table'!D$3:D$319,1)-1,0,2)),0)</f>
        <v>0</v>
      </c>
      <c r="H16870" t="str">
        <f t="shared" ca="1" si="802"/>
        <v>G</v>
      </c>
      <c r="I16870">
        <f t="shared" ca="1" si="803"/>
        <v>0</v>
      </c>
      <c r="J16870" t="s">
        <v>75</v>
      </c>
    </row>
    <row r="16871" spans="1:10" x14ac:dyDescent="0.25">
      <c r="A16871" s="65">
        <v>43948</v>
      </c>
      <c r="B16871" s="66">
        <v>0.59722222222222221</v>
      </c>
      <c r="C16871" s="64">
        <f t="shared" si="804"/>
        <v>43948.597222222219</v>
      </c>
      <c r="D16871">
        <f ca="1">_xlfn.IFNA(FORECAST(E16871,OFFSET('HvF table'!B$3:B$318,MATCH(E16871,'HvF table'!A$3:A$318,1)-1,0,2),OFFSET('HvF table'!A$3:A$318,MATCH(E16871,'HvF table'!A$3:A$318,1)-1,0,2)),0)</f>
        <v>0</v>
      </c>
      <c r="E16871">
        <v>-0.08</v>
      </c>
      <c r="G16871">
        <f ca="1">_xlfn.IFNA(FORECAST(E16871,OFFSET('HvF table'!E$3:E$319,MATCH(E16871,'HvF table'!D$3:D$319,1)-1,0,2),OFFSET('HvF table'!D$3:D$319,MATCH(E16871,'HvF table'!D$3:D$319,1)-1,0,2)),0)</f>
        <v>0</v>
      </c>
      <c r="H16871" t="str">
        <f t="shared" ref="H16871:H16934" ca="1" si="805">_xlfn.IFNA(_xlfn.IFS(D16871&gt;0,"B",E16871&gt;0,"B"),"G")</f>
        <v>G</v>
      </c>
      <c r="I16871">
        <f t="shared" ca="1" si="803"/>
        <v>0</v>
      </c>
      <c r="J16871" t="s">
        <v>75</v>
      </c>
    </row>
    <row r="16872" spans="1:10" x14ac:dyDescent="0.25">
      <c r="A16872" s="65">
        <v>43948</v>
      </c>
      <c r="B16872" s="66">
        <v>0.60069444444444442</v>
      </c>
      <c r="C16872" s="64">
        <f t="shared" si="804"/>
        <v>43948.600694444445</v>
      </c>
      <c r="D16872">
        <f ca="1">_xlfn.IFNA(FORECAST(E16872,OFFSET('HvF table'!B$3:B$318,MATCH(E16872,'HvF table'!A$3:A$318,1)-1,0,2),OFFSET('HvF table'!A$3:A$318,MATCH(E16872,'HvF table'!A$3:A$318,1)-1,0,2)),0)</f>
        <v>0</v>
      </c>
      <c r="E16872">
        <v>-0.1</v>
      </c>
      <c r="G16872">
        <f ca="1">_xlfn.IFNA(FORECAST(E16872,OFFSET('HvF table'!E$3:E$319,MATCH(E16872,'HvF table'!D$3:D$319,1)-1,0,2),OFFSET('HvF table'!D$3:D$319,MATCH(E16872,'HvF table'!D$3:D$319,1)-1,0,2)),0)</f>
        <v>0</v>
      </c>
      <c r="H16872" t="str">
        <f t="shared" ca="1" si="805"/>
        <v>G</v>
      </c>
      <c r="I16872">
        <f t="shared" ca="1" si="803"/>
        <v>0</v>
      </c>
      <c r="J16872" t="s">
        <v>75</v>
      </c>
    </row>
    <row r="16873" spans="1:10" x14ac:dyDescent="0.25">
      <c r="A16873" s="65">
        <v>43948</v>
      </c>
      <c r="B16873" s="66">
        <v>0.60416666666666663</v>
      </c>
      <c r="C16873" s="64">
        <f t="shared" si="804"/>
        <v>43948.604166666664</v>
      </c>
      <c r="D16873">
        <f ca="1">_xlfn.IFNA(FORECAST(E16873,OFFSET('HvF table'!B$3:B$318,MATCH(E16873,'HvF table'!A$3:A$318,1)-1,0,2),OFFSET('HvF table'!A$3:A$318,MATCH(E16873,'HvF table'!A$3:A$318,1)-1,0,2)),0)</f>
        <v>0</v>
      </c>
      <c r="E16873">
        <v>-7.0000000000000007E-2</v>
      </c>
      <c r="G16873">
        <f ca="1">_xlfn.IFNA(FORECAST(E16873,OFFSET('HvF table'!E$3:E$319,MATCH(E16873,'HvF table'!D$3:D$319,1)-1,0,2),OFFSET('HvF table'!D$3:D$319,MATCH(E16873,'HvF table'!D$3:D$319,1)-1,0,2)),0)</f>
        <v>0</v>
      </c>
      <c r="H16873" t="str">
        <f t="shared" ca="1" si="805"/>
        <v>G</v>
      </c>
      <c r="I16873">
        <f t="shared" ca="1" si="803"/>
        <v>0</v>
      </c>
      <c r="J16873" t="s">
        <v>75</v>
      </c>
    </row>
    <row r="16874" spans="1:10" x14ac:dyDescent="0.25">
      <c r="A16874" s="65">
        <v>43948</v>
      </c>
      <c r="B16874" s="66">
        <v>0.60763888888888895</v>
      </c>
      <c r="C16874" s="64">
        <f t="shared" si="804"/>
        <v>43948.607638888891</v>
      </c>
      <c r="D16874">
        <f ca="1">_xlfn.IFNA(FORECAST(E16874,OFFSET('HvF table'!B$3:B$318,MATCH(E16874,'HvF table'!A$3:A$318,1)-1,0,2),OFFSET('HvF table'!A$3:A$318,MATCH(E16874,'HvF table'!A$3:A$318,1)-1,0,2)),0)</f>
        <v>0</v>
      </c>
      <c r="E16874">
        <v>-0.1</v>
      </c>
      <c r="G16874">
        <f ca="1">_xlfn.IFNA(FORECAST(E16874,OFFSET('HvF table'!E$3:E$319,MATCH(E16874,'HvF table'!D$3:D$319,1)-1,0,2),OFFSET('HvF table'!D$3:D$319,MATCH(E16874,'HvF table'!D$3:D$319,1)-1,0,2)),0)</f>
        <v>0</v>
      </c>
      <c r="H16874" t="str">
        <f t="shared" ca="1" si="805"/>
        <v>G</v>
      </c>
      <c r="I16874">
        <f t="shared" ca="1" si="803"/>
        <v>0</v>
      </c>
      <c r="J16874" t="s">
        <v>75</v>
      </c>
    </row>
    <row r="16875" spans="1:10" x14ac:dyDescent="0.25">
      <c r="A16875" s="65">
        <v>43948</v>
      </c>
      <c r="B16875" s="66">
        <v>0.61111111111111105</v>
      </c>
      <c r="C16875" s="64">
        <f t="shared" si="804"/>
        <v>43948.611111111109</v>
      </c>
      <c r="D16875">
        <f ca="1">_xlfn.IFNA(FORECAST(E16875,OFFSET('HvF table'!B$3:B$318,MATCH(E16875,'HvF table'!A$3:A$318,1)-1,0,2),OFFSET('HvF table'!A$3:A$318,MATCH(E16875,'HvF table'!A$3:A$318,1)-1,0,2)),0)</f>
        <v>0</v>
      </c>
      <c r="E16875">
        <v>-0.11</v>
      </c>
      <c r="G16875">
        <f ca="1">_xlfn.IFNA(FORECAST(E16875,OFFSET('HvF table'!E$3:E$319,MATCH(E16875,'HvF table'!D$3:D$319,1)-1,0,2),OFFSET('HvF table'!D$3:D$319,MATCH(E16875,'HvF table'!D$3:D$319,1)-1,0,2)),0)</f>
        <v>0</v>
      </c>
      <c r="H16875" t="str">
        <f t="shared" ca="1" si="805"/>
        <v>G</v>
      </c>
      <c r="I16875">
        <f t="shared" ca="1" si="803"/>
        <v>0</v>
      </c>
      <c r="J16875" t="s">
        <v>75</v>
      </c>
    </row>
    <row r="16876" spans="1:10" x14ac:dyDescent="0.25">
      <c r="A16876" s="65">
        <v>43948</v>
      </c>
      <c r="B16876" s="66">
        <v>0.61458333333333337</v>
      </c>
      <c r="C16876" s="64">
        <f t="shared" si="804"/>
        <v>43948.614583333336</v>
      </c>
      <c r="D16876">
        <f ca="1">_xlfn.IFNA(FORECAST(E16876,OFFSET('HvF table'!B$3:B$318,MATCH(E16876,'HvF table'!A$3:A$318,1)-1,0,2),OFFSET('HvF table'!A$3:A$318,MATCH(E16876,'HvF table'!A$3:A$318,1)-1,0,2)),0)</f>
        <v>0</v>
      </c>
      <c r="E16876">
        <v>-0.1</v>
      </c>
      <c r="G16876">
        <f ca="1">_xlfn.IFNA(FORECAST(E16876,OFFSET('HvF table'!E$3:E$319,MATCH(E16876,'HvF table'!D$3:D$319,1)-1,0,2),OFFSET('HvF table'!D$3:D$319,MATCH(E16876,'HvF table'!D$3:D$319,1)-1,0,2)),0)</f>
        <v>0</v>
      </c>
      <c r="H16876" t="str">
        <f t="shared" ca="1" si="805"/>
        <v>G</v>
      </c>
      <c r="I16876">
        <f t="shared" ca="1" si="803"/>
        <v>0</v>
      </c>
      <c r="J16876" t="s">
        <v>75</v>
      </c>
    </row>
    <row r="16877" spans="1:10" x14ac:dyDescent="0.25">
      <c r="A16877" s="65">
        <v>43948</v>
      </c>
      <c r="B16877" s="66">
        <v>0.61805555555555558</v>
      </c>
      <c r="C16877" s="64">
        <f t="shared" si="804"/>
        <v>43948.618055555555</v>
      </c>
      <c r="D16877">
        <f ca="1">_xlfn.IFNA(FORECAST(E16877,OFFSET('HvF table'!B$3:B$318,MATCH(E16877,'HvF table'!A$3:A$318,1)-1,0,2),OFFSET('HvF table'!A$3:A$318,MATCH(E16877,'HvF table'!A$3:A$318,1)-1,0,2)),0)</f>
        <v>0</v>
      </c>
      <c r="E16877">
        <v>-0.11</v>
      </c>
      <c r="G16877">
        <f ca="1">_xlfn.IFNA(FORECAST(E16877,OFFSET('HvF table'!E$3:E$319,MATCH(E16877,'HvF table'!D$3:D$319,1)-1,0,2),OFFSET('HvF table'!D$3:D$319,MATCH(E16877,'HvF table'!D$3:D$319,1)-1,0,2)),0)</f>
        <v>0</v>
      </c>
      <c r="H16877" t="str">
        <f t="shared" ca="1" si="805"/>
        <v>G</v>
      </c>
      <c r="I16877">
        <f t="shared" ca="1" si="803"/>
        <v>0</v>
      </c>
      <c r="J16877" t="s">
        <v>75</v>
      </c>
    </row>
    <row r="16878" spans="1:10" x14ac:dyDescent="0.25">
      <c r="A16878" s="65">
        <v>43948</v>
      </c>
      <c r="B16878" s="66">
        <v>0.62152777777777779</v>
      </c>
      <c r="C16878" s="64">
        <f t="shared" si="804"/>
        <v>43948.621527777781</v>
      </c>
      <c r="D16878">
        <f ca="1">_xlfn.IFNA(FORECAST(E16878,OFFSET('HvF table'!B$3:B$318,MATCH(E16878,'HvF table'!A$3:A$318,1)-1,0,2),OFFSET('HvF table'!A$3:A$318,MATCH(E16878,'HvF table'!A$3:A$318,1)-1,0,2)),0)</f>
        <v>0</v>
      </c>
      <c r="E16878">
        <v>-0.11</v>
      </c>
      <c r="G16878">
        <f ca="1">_xlfn.IFNA(FORECAST(E16878,OFFSET('HvF table'!E$3:E$319,MATCH(E16878,'HvF table'!D$3:D$319,1)-1,0,2),OFFSET('HvF table'!D$3:D$319,MATCH(E16878,'HvF table'!D$3:D$319,1)-1,0,2)),0)</f>
        <v>0</v>
      </c>
      <c r="H16878" t="str">
        <f t="shared" ca="1" si="805"/>
        <v>G</v>
      </c>
      <c r="I16878">
        <f t="shared" ca="1" si="803"/>
        <v>0</v>
      </c>
      <c r="J16878" t="s">
        <v>75</v>
      </c>
    </row>
    <row r="16879" spans="1:10" x14ac:dyDescent="0.25">
      <c r="A16879" s="65">
        <v>43948</v>
      </c>
      <c r="B16879" s="66">
        <v>0.625</v>
      </c>
      <c r="C16879" s="64">
        <f t="shared" si="804"/>
        <v>43948.625</v>
      </c>
      <c r="D16879">
        <f ca="1">_xlfn.IFNA(FORECAST(E16879,OFFSET('HvF table'!B$3:B$318,MATCH(E16879,'HvF table'!A$3:A$318,1)-1,0,2),OFFSET('HvF table'!A$3:A$318,MATCH(E16879,'HvF table'!A$3:A$318,1)-1,0,2)),0)</f>
        <v>0</v>
      </c>
      <c r="E16879">
        <v>-0.12</v>
      </c>
      <c r="G16879">
        <f ca="1">_xlfn.IFNA(FORECAST(E16879,OFFSET('HvF table'!E$3:E$319,MATCH(E16879,'HvF table'!D$3:D$319,1)-1,0,2),OFFSET('HvF table'!D$3:D$319,MATCH(E16879,'HvF table'!D$3:D$319,1)-1,0,2)),0)</f>
        <v>0</v>
      </c>
      <c r="H16879" t="str">
        <f t="shared" ca="1" si="805"/>
        <v>G</v>
      </c>
      <c r="I16879">
        <f t="shared" ca="1" si="803"/>
        <v>0</v>
      </c>
      <c r="J16879" t="s">
        <v>75</v>
      </c>
    </row>
    <row r="16880" spans="1:10" x14ac:dyDescent="0.25">
      <c r="A16880" s="65">
        <v>43948</v>
      </c>
      <c r="B16880" s="66">
        <v>0.62847222222222221</v>
      </c>
      <c r="C16880" s="64">
        <f t="shared" si="804"/>
        <v>43948.628472222219</v>
      </c>
      <c r="D16880">
        <f ca="1">_xlfn.IFNA(FORECAST(E16880,OFFSET('HvF table'!B$3:B$318,MATCH(E16880,'HvF table'!A$3:A$318,1)-1,0,2),OFFSET('HvF table'!A$3:A$318,MATCH(E16880,'HvF table'!A$3:A$318,1)-1,0,2)),0)</f>
        <v>0</v>
      </c>
      <c r="E16880">
        <v>-0.11</v>
      </c>
      <c r="G16880">
        <f ca="1">_xlfn.IFNA(FORECAST(E16880,OFFSET('HvF table'!E$3:E$319,MATCH(E16880,'HvF table'!D$3:D$319,1)-1,0,2),OFFSET('HvF table'!D$3:D$319,MATCH(E16880,'HvF table'!D$3:D$319,1)-1,0,2)),0)</f>
        <v>0</v>
      </c>
      <c r="H16880" t="str">
        <f t="shared" ca="1" si="805"/>
        <v>G</v>
      </c>
      <c r="I16880">
        <f t="shared" ca="1" si="803"/>
        <v>0</v>
      </c>
      <c r="J16880" t="s">
        <v>75</v>
      </c>
    </row>
    <row r="16881" spans="1:10" x14ac:dyDescent="0.25">
      <c r="A16881" s="65">
        <v>43948</v>
      </c>
      <c r="B16881" s="66">
        <v>0.63194444444444442</v>
      </c>
      <c r="C16881" s="64">
        <f t="shared" si="804"/>
        <v>43948.631944444445</v>
      </c>
      <c r="D16881">
        <f ca="1">_xlfn.IFNA(FORECAST(E16881,OFFSET('HvF table'!B$3:B$318,MATCH(E16881,'HvF table'!A$3:A$318,1)-1,0,2),OFFSET('HvF table'!A$3:A$318,MATCH(E16881,'HvF table'!A$3:A$318,1)-1,0,2)),0)</f>
        <v>0</v>
      </c>
      <c r="E16881">
        <v>-0.11</v>
      </c>
      <c r="G16881">
        <f ca="1">_xlfn.IFNA(FORECAST(E16881,OFFSET('HvF table'!E$3:E$319,MATCH(E16881,'HvF table'!D$3:D$319,1)-1,0,2),OFFSET('HvF table'!D$3:D$319,MATCH(E16881,'HvF table'!D$3:D$319,1)-1,0,2)),0)</f>
        <v>0</v>
      </c>
      <c r="H16881" t="str">
        <f t="shared" ca="1" si="805"/>
        <v>G</v>
      </c>
      <c r="I16881">
        <f t="shared" ca="1" si="803"/>
        <v>0</v>
      </c>
      <c r="J16881" t="s">
        <v>75</v>
      </c>
    </row>
    <row r="16882" spans="1:10" x14ac:dyDescent="0.25">
      <c r="A16882" s="65">
        <v>43948</v>
      </c>
      <c r="B16882" s="66">
        <v>0.63541666666666663</v>
      </c>
      <c r="C16882" s="64">
        <f t="shared" si="804"/>
        <v>43948.635416666664</v>
      </c>
      <c r="D16882">
        <f ca="1">_xlfn.IFNA(FORECAST(E16882,OFFSET('HvF table'!B$3:B$318,MATCH(E16882,'HvF table'!A$3:A$318,1)-1,0,2),OFFSET('HvF table'!A$3:A$318,MATCH(E16882,'HvF table'!A$3:A$318,1)-1,0,2)),0)</f>
        <v>0</v>
      </c>
      <c r="E16882">
        <v>-0.1</v>
      </c>
      <c r="G16882">
        <f ca="1">_xlfn.IFNA(FORECAST(E16882,OFFSET('HvF table'!E$3:E$319,MATCH(E16882,'HvF table'!D$3:D$319,1)-1,0,2),OFFSET('HvF table'!D$3:D$319,MATCH(E16882,'HvF table'!D$3:D$319,1)-1,0,2)),0)</f>
        <v>0</v>
      </c>
      <c r="H16882" t="str">
        <f t="shared" ca="1" si="805"/>
        <v>G</v>
      </c>
      <c r="I16882">
        <f t="shared" ca="1" si="803"/>
        <v>0</v>
      </c>
      <c r="J16882" t="s">
        <v>75</v>
      </c>
    </row>
    <row r="16883" spans="1:10" x14ac:dyDescent="0.25">
      <c r="A16883" s="65">
        <v>43948</v>
      </c>
      <c r="B16883" s="66">
        <v>0.63888888888888895</v>
      </c>
      <c r="C16883" s="64">
        <f t="shared" si="804"/>
        <v>43948.638888888891</v>
      </c>
      <c r="D16883">
        <f ca="1">_xlfn.IFNA(FORECAST(E16883,OFFSET('HvF table'!B$3:B$318,MATCH(E16883,'HvF table'!A$3:A$318,1)-1,0,2),OFFSET('HvF table'!A$3:A$318,MATCH(E16883,'HvF table'!A$3:A$318,1)-1,0,2)),0)</f>
        <v>0</v>
      </c>
      <c r="E16883">
        <v>-0.11</v>
      </c>
      <c r="G16883">
        <f ca="1">_xlfn.IFNA(FORECAST(E16883,OFFSET('HvF table'!E$3:E$319,MATCH(E16883,'HvF table'!D$3:D$319,1)-1,0,2),OFFSET('HvF table'!D$3:D$319,MATCH(E16883,'HvF table'!D$3:D$319,1)-1,0,2)),0)</f>
        <v>0</v>
      </c>
      <c r="H16883" t="str">
        <f t="shared" ca="1" si="805"/>
        <v>G</v>
      </c>
      <c r="I16883">
        <f t="shared" ca="1" si="803"/>
        <v>0</v>
      </c>
      <c r="J16883" t="s">
        <v>75</v>
      </c>
    </row>
    <row r="16884" spans="1:10" x14ac:dyDescent="0.25">
      <c r="A16884" s="65">
        <v>43948</v>
      </c>
      <c r="B16884" s="66">
        <v>0.64236111111111105</v>
      </c>
      <c r="C16884" s="64">
        <f t="shared" si="804"/>
        <v>43948.642361111109</v>
      </c>
      <c r="D16884">
        <f ca="1">_xlfn.IFNA(FORECAST(E16884,OFFSET('HvF table'!B$3:B$318,MATCH(E16884,'HvF table'!A$3:A$318,1)-1,0,2),OFFSET('HvF table'!A$3:A$318,MATCH(E16884,'HvF table'!A$3:A$318,1)-1,0,2)),0)</f>
        <v>0</v>
      </c>
      <c r="E16884">
        <v>-0.1</v>
      </c>
      <c r="G16884">
        <f ca="1">_xlfn.IFNA(FORECAST(E16884,OFFSET('HvF table'!E$3:E$319,MATCH(E16884,'HvF table'!D$3:D$319,1)-1,0,2),OFFSET('HvF table'!D$3:D$319,MATCH(E16884,'HvF table'!D$3:D$319,1)-1,0,2)),0)</f>
        <v>0</v>
      </c>
      <c r="H16884" t="str">
        <f t="shared" ca="1" si="805"/>
        <v>G</v>
      </c>
      <c r="I16884">
        <f t="shared" ca="1" si="803"/>
        <v>0</v>
      </c>
      <c r="J16884" t="s">
        <v>75</v>
      </c>
    </row>
    <row r="16885" spans="1:10" x14ac:dyDescent="0.25">
      <c r="A16885" s="65">
        <v>43948</v>
      </c>
      <c r="B16885" s="66">
        <v>0.64583333333333337</v>
      </c>
      <c r="C16885" s="64">
        <f t="shared" si="804"/>
        <v>43948.645833333336</v>
      </c>
      <c r="D16885">
        <f ca="1">_xlfn.IFNA(FORECAST(E16885,OFFSET('HvF table'!B$3:B$318,MATCH(E16885,'HvF table'!A$3:A$318,1)-1,0,2),OFFSET('HvF table'!A$3:A$318,MATCH(E16885,'HvF table'!A$3:A$318,1)-1,0,2)),0)</f>
        <v>0</v>
      </c>
      <c r="E16885">
        <v>-0.11</v>
      </c>
      <c r="G16885">
        <f ca="1">_xlfn.IFNA(FORECAST(E16885,OFFSET('HvF table'!E$3:E$319,MATCH(E16885,'HvF table'!D$3:D$319,1)-1,0,2),OFFSET('HvF table'!D$3:D$319,MATCH(E16885,'HvF table'!D$3:D$319,1)-1,0,2)),0)</f>
        <v>0</v>
      </c>
      <c r="H16885" t="str">
        <f t="shared" ca="1" si="805"/>
        <v>G</v>
      </c>
      <c r="I16885">
        <f t="shared" ca="1" si="803"/>
        <v>0</v>
      </c>
      <c r="J16885" t="s">
        <v>75</v>
      </c>
    </row>
    <row r="16886" spans="1:10" x14ac:dyDescent="0.25">
      <c r="A16886" s="65">
        <v>43948</v>
      </c>
      <c r="B16886" s="66">
        <v>0.64930555555555558</v>
      </c>
      <c r="C16886" s="64">
        <f t="shared" si="804"/>
        <v>43948.649305555555</v>
      </c>
      <c r="D16886">
        <f ca="1">_xlfn.IFNA(FORECAST(E16886,OFFSET('HvF table'!B$3:B$318,MATCH(E16886,'HvF table'!A$3:A$318,1)-1,0,2),OFFSET('HvF table'!A$3:A$318,MATCH(E16886,'HvF table'!A$3:A$318,1)-1,0,2)),0)</f>
        <v>0</v>
      </c>
      <c r="E16886">
        <v>-0.11</v>
      </c>
      <c r="G16886">
        <f ca="1">_xlfn.IFNA(FORECAST(E16886,OFFSET('HvF table'!E$3:E$319,MATCH(E16886,'HvF table'!D$3:D$319,1)-1,0,2),OFFSET('HvF table'!D$3:D$319,MATCH(E16886,'HvF table'!D$3:D$319,1)-1,0,2)),0)</f>
        <v>0</v>
      </c>
      <c r="H16886" t="str">
        <f t="shared" ca="1" si="805"/>
        <v>G</v>
      </c>
      <c r="I16886">
        <f t="shared" ca="1" si="803"/>
        <v>0</v>
      </c>
      <c r="J16886" t="s">
        <v>75</v>
      </c>
    </row>
    <row r="16887" spans="1:10" x14ac:dyDescent="0.25">
      <c r="A16887" s="65">
        <v>43948</v>
      </c>
      <c r="B16887" s="66">
        <v>0.65277777777777779</v>
      </c>
      <c r="C16887" s="64">
        <f t="shared" si="804"/>
        <v>43948.652777777781</v>
      </c>
      <c r="D16887">
        <f ca="1">_xlfn.IFNA(FORECAST(E16887,OFFSET('HvF table'!B$3:B$318,MATCH(E16887,'HvF table'!A$3:A$318,1)-1,0,2),OFFSET('HvF table'!A$3:A$318,MATCH(E16887,'HvF table'!A$3:A$318,1)-1,0,2)),0)</f>
        <v>0</v>
      </c>
      <c r="E16887">
        <v>-0.11</v>
      </c>
      <c r="G16887">
        <f ca="1">_xlfn.IFNA(FORECAST(E16887,OFFSET('HvF table'!E$3:E$319,MATCH(E16887,'HvF table'!D$3:D$319,1)-1,0,2),OFFSET('HvF table'!D$3:D$319,MATCH(E16887,'HvF table'!D$3:D$319,1)-1,0,2)),0)</f>
        <v>0</v>
      </c>
      <c r="H16887" t="str">
        <f t="shared" ca="1" si="805"/>
        <v>G</v>
      </c>
      <c r="I16887">
        <f t="shared" ca="1" si="803"/>
        <v>0</v>
      </c>
      <c r="J16887" t="s">
        <v>75</v>
      </c>
    </row>
    <row r="16888" spans="1:10" x14ac:dyDescent="0.25">
      <c r="A16888" s="65">
        <v>43948</v>
      </c>
      <c r="B16888" s="66">
        <v>0.65625</v>
      </c>
      <c r="C16888" s="64">
        <f t="shared" si="804"/>
        <v>43948.65625</v>
      </c>
      <c r="D16888">
        <f ca="1">_xlfn.IFNA(FORECAST(E16888,OFFSET('HvF table'!B$3:B$318,MATCH(E16888,'HvF table'!A$3:A$318,1)-1,0,2),OFFSET('HvF table'!A$3:A$318,MATCH(E16888,'HvF table'!A$3:A$318,1)-1,0,2)),0)</f>
        <v>0</v>
      </c>
      <c r="E16888">
        <v>-0.12</v>
      </c>
      <c r="G16888">
        <f ca="1">_xlfn.IFNA(FORECAST(E16888,OFFSET('HvF table'!E$3:E$319,MATCH(E16888,'HvF table'!D$3:D$319,1)-1,0,2),OFFSET('HvF table'!D$3:D$319,MATCH(E16888,'HvF table'!D$3:D$319,1)-1,0,2)),0)</f>
        <v>0</v>
      </c>
      <c r="H16888" t="str">
        <f t="shared" ca="1" si="805"/>
        <v>G</v>
      </c>
      <c r="I16888">
        <f t="shared" ca="1" si="803"/>
        <v>0</v>
      </c>
      <c r="J16888" t="s">
        <v>75</v>
      </c>
    </row>
    <row r="16889" spans="1:10" x14ac:dyDescent="0.25">
      <c r="A16889" s="65">
        <v>43948</v>
      </c>
      <c r="B16889" s="66">
        <v>0.65972222222222221</v>
      </c>
      <c r="C16889" s="64">
        <f t="shared" si="804"/>
        <v>43948.659722222219</v>
      </c>
      <c r="D16889">
        <f ca="1">_xlfn.IFNA(FORECAST(E16889,OFFSET('HvF table'!B$3:B$318,MATCH(E16889,'HvF table'!A$3:A$318,1)-1,0,2),OFFSET('HvF table'!A$3:A$318,MATCH(E16889,'HvF table'!A$3:A$318,1)-1,0,2)),0)</f>
        <v>0</v>
      </c>
      <c r="E16889">
        <v>-0.12</v>
      </c>
      <c r="G16889">
        <f ca="1">_xlfn.IFNA(FORECAST(E16889,OFFSET('HvF table'!E$3:E$319,MATCH(E16889,'HvF table'!D$3:D$319,1)-1,0,2),OFFSET('HvF table'!D$3:D$319,MATCH(E16889,'HvF table'!D$3:D$319,1)-1,0,2)),0)</f>
        <v>0</v>
      </c>
      <c r="H16889" t="str">
        <f t="shared" ca="1" si="805"/>
        <v>G</v>
      </c>
      <c r="I16889">
        <f t="shared" ca="1" si="803"/>
        <v>0</v>
      </c>
      <c r="J16889" t="s">
        <v>75</v>
      </c>
    </row>
    <row r="16890" spans="1:10" x14ac:dyDescent="0.25">
      <c r="A16890" s="65">
        <v>43948</v>
      </c>
      <c r="B16890" s="66">
        <v>0.66319444444444442</v>
      </c>
      <c r="C16890" s="64">
        <f t="shared" si="804"/>
        <v>43948.663194444445</v>
      </c>
      <c r="D16890">
        <f ca="1">_xlfn.IFNA(FORECAST(E16890,OFFSET('HvF table'!B$3:B$318,MATCH(E16890,'HvF table'!A$3:A$318,1)-1,0,2),OFFSET('HvF table'!A$3:A$318,MATCH(E16890,'HvF table'!A$3:A$318,1)-1,0,2)),0)</f>
        <v>0</v>
      </c>
      <c r="E16890">
        <v>-0.12</v>
      </c>
      <c r="G16890">
        <f ca="1">_xlfn.IFNA(FORECAST(E16890,OFFSET('HvF table'!E$3:E$319,MATCH(E16890,'HvF table'!D$3:D$319,1)-1,0,2),OFFSET('HvF table'!D$3:D$319,MATCH(E16890,'HvF table'!D$3:D$319,1)-1,0,2)),0)</f>
        <v>0</v>
      </c>
      <c r="H16890" t="str">
        <f t="shared" ca="1" si="805"/>
        <v>G</v>
      </c>
      <c r="I16890">
        <f t="shared" ca="1" si="803"/>
        <v>0</v>
      </c>
      <c r="J16890" t="s">
        <v>75</v>
      </c>
    </row>
    <row r="16891" spans="1:10" x14ac:dyDescent="0.25">
      <c r="A16891" s="65">
        <v>43948</v>
      </c>
      <c r="B16891" s="66">
        <v>0.66666666666666663</v>
      </c>
      <c r="C16891" s="64">
        <f t="shared" si="804"/>
        <v>43948.666666666664</v>
      </c>
      <c r="D16891">
        <f ca="1">_xlfn.IFNA(FORECAST(E16891,OFFSET('HvF table'!B$3:B$318,MATCH(E16891,'HvF table'!A$3:A$318,1)-1,0,2),OFFSET('HvF table'!A$3:A$318,MATCH(E16891,'HvF table'!A$3:A$318,1)-1,0,2)),0)</f>
        <v>0</v>
      </c>
      <c r="E16891">
        <v>-0.11</v>
      </c>
      <c r="G16891">
        <f ca="1">_xlfn.IFNA(FORECAST(E16891,OFFSET('HvF table'!E$3:E$319,MATCH(E16891,'HvF table'!D$3:D$319,1)-1,0,2),OFFSET('HvF table'!D$3:D$319,MATCH(E16891,'HvF table'!D$3:D$319,1)-1,0,2)),0)</f>
        <v>0</v>
      </c>
      <c r="H16891" t="str">
        <f t="shared" ca="1" si="805"/>
        <v>G</v>
      </c>
      <c r="I16891">
        <f t="shared" ca="1" si="803"/>
        <v>0</v>
      </c>
      <c r="J16891" t="s">
        <v>75</v>
      </c>
    </row>
    <row r="16892" spans="1:10" x14ac:dyDescent="0.25">
      <c r="A16892" s="65">
        <v>43948</v>
      </c>
      <c r="B16892" s="66">
        <v>0.67013888888888884</v>
      </c>
      <c r="C16892" s="64">
        <f t="shared" si="804"/>
        <v>43948.670138888891</v>
      </c>
      <c r="D16892">
        <f ca="1">_xlfn.IFNA(FORECAST(E16892,OFFSET('HvF table'!B$3:B$318,MATCH(E16892,'HvF table'!A$3:A$318,1)-1,0,2),OFFSET('HvF table'!A$3:A$318,MATCH(E16892,'HvF table'!A$3:A$318,1)-1,0,2)),0)</f>
        <v>0</v>
      </c>
      <c r="E16892">
        <v>-0.11</v>
      </c>
      <c r="G16892">
        <f ca="1">_xlfn.IFNA(FORECAST(E16892,OFFSET('HvF table'!E$3:E$319,MATCH(E16892,'HvF table'!D$3:D$319,1)-1,0,2),OFFSET('HvF table'!D$3:D$319,MATCH(E16892,'HvF table'!D$3:D$319,1)-1,0,2)),0)</f>
        <v>0</v>
      </c>
      <c r="H16892" t="str">
        <f t="shared" ca="1" si="805"/>
        <v>G</v>
      </c>
      <c r="I16892">
        <f t="shared" ca="1" si="803"/>
        <v>0</v>
      </c>
      <c r="J16892" t="s">
        <v>75</v>
      </c>
    </row>
    <row r="16893" spans="1:10" x14ac:dyDescent="0.25">
      <c r="A16893" s="65">
        <v>43948</v>
      </c>
      <c r="B16893" s="66">
        <v>0.67361111111111116</v>
      </c>
      <c r="C16893" s="64">
        <f t="shared" si="804"/>
        <v>43948.673611111109</v>
      </c>
      <c r="D16893">
        <f ca="1">_xlfn.IFNA(FORECAST(E16893,OFFSET('HvF table'!B$3:B$318,MATCH(E16893,'HvF table'!A$3:A$318,1)-1,0,2),OFFSET('HvF table'!A$3:A$318,MATCH(E16893,'HvF table'!A$3:A$318,1)-1,0,2)),0)</f>
        <v>0</v>
      </c>
      <c r="E16893">
        <v>-0.11</v>
      </c>
      <c r="G16893">
        <f ca="1">_xlfn.IFNA(FORECAST(E16893,OFFSET('HvF table'!E$3:E$319,MATCH(E16893,'HvF table'!D$3:D$319,1)-1,0,2),OFFSET('HvF table'!D$3:D$319,MATCH(E16893,'HvF table'!D$3:D$319,1)-1,0,2)),0)</f>
        <v>0</v>
      </c>
      <c r="H16893" t="str">
        <f t="shared" ca="1" si="805"/>
        <v>G</v>
      </c>
      <c r="I16893">
        <f t="shared" ca="1" si="803"/>
        <v>0</v>
      </c>
      <c r="J16893" t="s">
        <v>75</v>
      </c>
    </row>
    <row r="16894" spans="1:10" x14ac:dyDescent="0.25">
      <c r="A16894" s="65">
        <v>43948</v>
      </c>
      <c r="B16894" s="66">
        <v>0.67708333333333337</v>
      </c>
      <c r="C16894" s="64">
        <f t="shared" si="804"/>
        <v>43948.677083333336</v>
      </c>
      <c r="D16894">
        <f ca="1">_xlfn.IFNA(FORECAST(E16894,OFFSET('HvF table'!B$3:B$318,MATCH(E16894,'HvF table'!A$3:A$318,1)-1,0,2),OFFSET('HvF table'!A$3:A$318,MATCH(E16894,'HvF table'!A$3:A$318,1)-1,0,2)),0)</f>
        <v>0</v>
      </c>
      <c r="E16894">
        <v>-0.11</v>
      </c>
      <c r="G16894">
        <f ca="1">_xlfn.IFNA(FORECAST(E16894,OFFSET('HvF table'!E$3:E$319,MATCH(E16894,'HvF table'!D$3:D$319,1)-1,0,2),OFFSET('HvF table'!D$3:D$319,MATCH(E16894,'HvF table'!D$3:D$319,1)-1,0,2)),0)</f>
        <v>0</v>
      </c>
      <c r="H16894" t="str">
        <f t="shared" ca="1" si="805"/>
        <v>G</v>
      </c>
      <c r="I16894">
        <f t="shared" ca="1" si="803"/>
        <v>0</v>
      </c>
      <c r="J16894" t="s">
        <v>75</v>
      </c>
    </row>
    <row r="16895" spans="1:10" x14ac:dyDescent="0.25">
      <c r="A16895" s="65">
        <v>43948</v>
      </c>
      <c r="B16895" s="66">
        <v>0.68055555555555547</v>
      </c>
      <c r="C16895" s="64">
        <f t="shared" si="804"/>
        <v>43948.680555555555</v>
      </c>
      <c r="D16895">
        <f ca="1">_xlfn.IFNA(FORECAST(E16895,OFFSET('HvF table'!B$3:B$318,MATCH(E16895,'HvF table'!A$3:A$318,1)-1,0,2),OFFSET('HvF table'!A$3:A$318,MATCH(E16895,'HvF table'!A$3:A$318,1)-1,0,2)),0)</f>
        <v>0</v>
      </c>
      <c r="E16895">
        <v>-0.12</v>
      </c>
      <c r="G16895">
        <f ca="1">_xlfn.IFNA(FORECAST(E16895,OFFSET('HvF table'!E$3:E$319,MATCH(E16895,'HvF table'!D$3:D$319,1)-1,0,2),OFFSET('HvF table'!D$3:D$319,MATCH(E16895,'HvF table'!D$3:D$319,1)-1,0,2)),0)</f>
        <v>0</v>
      </c>
      <c r="H16895" t="str">
        <f t="shared" ca="1" si="805"/>
        <v>G</v>
      </c>
      <c r="I16895">
        <f t="shared" ca="1" si="803"/>
        <v>0</v>
      </c>
      <c r="J16895" t="s">
        <v>75</v>
      </c>
    </row>
    <row r="16896" spans="1:10" x14ac:dyDescent="0.25">
      <c r="A16896" s="65">
        <v>43948</v>
      </c>
      <c r="B16896" s="66">
        <v>0.68402777777777779</v>
      </c>
      <c r="C16896" s="64">
        <f t="shared" si="804"/>
        <v>43948.684027777781</v>
      </c>
      <c r="D16896">
        <f ca="1">_xlfn.IFNA(FORECAST(E16896,OFFSET('HvF table'!B$3:B$318,MATCH(E16896,'HvF table'!A$3:A$318,1)-1,0,2),OFFSET('HvF table'!A$3:A$318,MATCH(E16896,'HvF table'!A$3:A$318,1)-1,0,2)),0)</f>
        <v>0</v>
      </c>
      <c r="E16896">
        <v>-0.11</v>
      </c>
      <c r="G16896">
        <f ca="1">_xlfn.IFNA(FORECAST(E16896,OFFSET('HvF table'!E$3:E$319,MATCH(E16896,'HvF table'!D$3:D$319,1)-1,0,2),OFFSET('HvF table'!D$3:D$319,MATCH(E16896,'HvF table'!D$3:D$319,1)-1,0,2)),0)</f>
        <v>0</v>
      </c>
      <c r="H16896" t="str">
        <f t="shared" ca="1" si="805"/>
        <v>G</v>
      </c>
      <c r="I16896">
        <f t="shared" ca="1" si="803"/>
        <v>0</v>
      </c>
      <c r="J16896" t="s">
        <v>75</v>
      </c>
    </row>
    <row r="16897" spans="1:10" x14ac:dyDescent="0.25">
      <c r="A16897" s="65">
        <v>43948</v>
      </c>
      <c r="B16897" s="66">
        <v>0.6875</v>
      </c>
      <c r="C16897" s="64">
        <f t="shared" si="804"/>
        <v>43948.6875</v>
      </c>
      <c r="D16897">
        <f ca="1">_xlfn.IFNA(FORECAST(E16897,OFFSET('HvF table'!B$3:B$318,MATCH(E16897,'HvF table'!A$3:A$318,1)-1,0,2),OFFSET('HvF table'!A$3:A$318,MATCH(E16897,'HvF table'!A$3:A$318,1)-1,0,2)),0)</f>
        <v>0</v>
      </c>
      <c r="E16897">
        <v>-0.12</v>
      </c>
      <c r="G16897">
        <f ca="1">_xlfn.IFNA(FORECAST(E16897,OFFSET('HvF table'!E$3:E$319,MATCH(E16897,'HvF table'!D$3:D$319,1)-1,0,2),OFFSET('HvF table'!D$3:D$319,MATCH(E16897,'HvF table'!D$3:D$319,1)-1,0,2)),0)</f>
        <v>0</v>
      </c>
      <c r="H16897" t="str">
        <f t="shared" ca="1" si="805"/>
        <v>G</v>
      </c>
      <c r="I16897">
        <f t="shared" ca="1" si="803"/>
        <v>0</v>
      </c>
      <c r="J16897" t="s">
        <v>75</v>
      </c>
    </row>
    <row r="16898" spans="1:10" x14ac:dyDescent="0.25">
      <c r="A16898" s="65">
        <v>43948</v>
      </c>
      <c r="B16898" s="66">
        <v>0.69097222222222221</v>
      </c>
      <c r="C16898" s="64">
        <f t="shared" si="804"/>
        <v>43948.690972222219</v>
      </c>
      <c r="D16898">
        <f ca="1">_xlfn.IFNA(FORECAST(E16898,OFFSET('HvF table'!B$3:B$318,MATCH(E16898,'HvF table'!A$3:A$318,1)-1,0,2),OFFSET('HvF table'!A$3:A$318,MATCH(E16898,'HvF table'!A$3:A$318,1)-1,0,2)),0)</f>
        <v>0</v>
      </c>
      <c r="E16898">
        <v>-0.12</v>
      </c>
      <c r="G16898">
        <f ca="1">_xlfn.IFNA(FORECAST(E16898,OFFSET('HvF table'!E$3:E$319,MATCH(E16898,'HvF table'!D$3:D$319,1)-1,0,2),OFFSET('HvF table'!D$3:D$319,MATCH(E16898,'HvF table'!D$3:D$319,1)-1,0,2)),0)</f>
        <v>0</v>
      </c>
      <c r="H16898" t="str">
        <f t="shared" ca="1" si="805"/>
        <v>G</v>
      </c>
      <c r="I16898">
        <f t="shared" ref="I16898:I16961" ca="1" si="806">IF(H16898="G",G16898,IF(H16898="B",0))</f>
        <v>0</v>
      </c>
      <c r="J16898" t="s">
        <v>75</v>
      </c>
    </row>
    <row r="16899" spans="1:10" x14ac:dyDescent="0.25">
      <c r="A16899" s="65">
        <v>43948</v>
      </c>
      <c r="B16899" s="66">
        <v>0.69444444444444453</v>
      </c>
      <c r="C16899" s="64">
        <f t="shared" ref="C16899:C16962" si="807">A16899+B16899</f>
        <v>43948.694444444445</v>
      </c>
      <c r="D16899">
        <f ca="1">_xlfn.IFNA(FORECAST(E16899,OFFSET('HvF table'!B$3:B$318,MATCH(E16899,'HvF table'!A$3:A$318,1)-1,0,2),OFFSET('HvF table'!A$3:A$318,MATCH(E16899,'HvF table'!A$3:A$318,1)-1,0,2)),0)</f>
        <v>0</v>
      </c>
      <c r="E16899">
        <v>-0.13</v>
      </c>
      <c r="G16899">
        <f ca="1">_xlfn.IFNA(FORECAST(E16899,OFFSET('HvF table'!E$3:E$319,MATCH(E16899,'HvF table'!D$3:D$319,1)-1,0,2),OFFSET('HvF table'!D$3:D$319,MATCH(E16899,'HvF table'!D$3:D$319,1)-1,0,2)),0)</f>
        <v>0</v>
      </c>
      <c r="H16899" t="str">
        <f t="shared" ca="1" si="805"/>
        <v>G</v>
      </c>
      <c r="I16899">
        <f t="shared" ca="1" si="806"/>
        <v>0</v>
      </c>
      <c r="J16899" t="s">
        <v>75</v>
      </c>
    </row>
    <row r="16900" spans="1:10" x14ac:dyDescent="0.25">
      <c r="A16900" s="65">
        <v>43948</v>
      </c>
      <c r="B16900" s="66">
        <v>0.69791666666666663</v>
      </c>
      <c r="C16900" s="64">
        <f t="shared" si="807"/>
        <v>43948.697916666664</v>
      </c>
      <c r="D16900">
        <f ca="1">_xlfn.IFNA(FORECAST(E16900,OFFSET('HvF table'!B$3:B$318,MATCH(E16900,'HvF table'!A$3:A$318,1)-1,0,2),OFFSET('HvF table'!A$3:A$318,MATCH(E16900,'HvF table'!A$3:A$318,1)-1,0,2)),0)</f>
        <v>0</v>
      </c>
      <c r="E16900">
        <v>-0.11</v>
      </c>
      <c r="G16900">
        <f ca="1">_xlfn.IFNA(FORECAST(E16900,OFFSET('HvF table'!E$3:E$319,MATCH(E16900,'HvF table'!D$3:D$319,1)-1,0,2),OFFSET('HvF table'!D$3:D$319,MATCH(E16900,'HvF table'!D$3:D$319,1)-1,0,2)),0)</f>
        <v>0</v>
      </c>
      <c r="H16900" t="str">
        <f t="shared" ca="1" si="805"/>
        <v>G</v>
      </c>
      <c r="I16900">
        <f t="shared" ca="1" si="806"/>
        <v>0</v>
      </c>
      <c r="J16900" t="s">
        <v>75</v>
      </c>
    </row>
    <row r="16901" spans="1:10" x14ac:dyDescent="0.25">
      <c r="A16901" s="65">
        <v>43948</v>
      </c>
      <c r="B16901" s="66">
        <v>0.70138888888888884</v>
      </c>
      <c r="C16901" s="64">
        <f t="shared" si="807"/>
        <v>43948.701388888891</v>
      </c>
      <c r="D16901">
        <f ca="1">_xlfn.IFNA(FORECAST(E16901,OFFSET('HvF table'!B$3:B$318,MATCH(E16901,'HvF table'!A$3:A$318,1)-1,0,2),OFFSET('HvF table'!A$3:A$318,MATCH(E16901,'HvF table'!A$3:A$318,1)-1,0,2)),0)</f>
        <v>0</v>
      </c>
      <c r="E16901">
        <v>-0.11</v>
      </c>
      <c r="G16901">
        <f ca="1">_xlfn.IFNA(FORECAST(E16901,OFFSET('HvF table'!E$3:E$319,MATCH(E16901,'HvF table'!D$3:D$319,1)-1,0,2),OFFSET('HvF table'!D$3:D$319,MATCH(E16901,'HvF table'!D$3:D$319,1)-1,0,2)),0)</f>
        <v>0</v>
      </c>
      <c r="H16901" t="str">
        <f t="shared" ca="1" si="805"/>
        <v>G</v>
      </c>
      <c r="I16901">
        <f t="shared" ca="1" si="806"/>
        <v>0</v>
      </c>
      <c r="J16901" t="s">
        <v>75</v>
      </c>
    </row>
    <row r="16902" spans="1:10" x14ac:dyDescent="0.25">
      <c r="A16902" s="65">
        <v>43948</v>
      </c>
      <c r="B16902" s="66">
        <v>0.70486111111111116</v>
      </c>
      <c r="C16902" s="64">
        <f t="shared" si="807"/>
        <v>43948.704861111109</v>
      </c>
      <c r="D16902">
        <f ca="1">_xlfn.IFNA(FORECAST(E16902,OFFSET('HvF table'!B$3:B$318,MATCH(E16902,'HvF table'!A$3:A$318,1)-1,0,2),OFFSET('HvF table'!A$3:A$318,MATCH(E16902,'HvF table'!A$3:A$318,1)-1,0,2)),0)</f>
        <v>0</v>
      </c>
      <c r="E16902">
        <v>-0.12</v>
      </c>
      <c r="G16902">
        <f ca="1">_xlfn.IFNA(FORECAST(E16902,OFFSET('HvF table'!E$3:E$319,MATCH(E16902,'HvF table'!D$3:D$319,1)-1,0,2),OFFSET('HvF table'!D$3:D$319,MATCH(E16902,'HvF table'!D$3:D$319,1)-1,0,2)),0)</f>
        <v>0</v>
      </c>
      <c r="H16902" t="str">
        <f t="shared" ca="1" si="805"/>
        <v>G</v>
      </c>
      <c r="I16902">
        <f t="shared" ca="1" si="806"/>
        <v>0</v>
      </c>
      <c r="J16902" t="s">
        <v>75</v>
      </c>
    </row>
    <row r="16903" spans="1:10" x14ac:dyDescent="0.25">
      <c r="A16903" s="65">
        <v>43948</v>
      </c>
      <c r="B16903" s="66">
        <v>0.70833333333333337</v>
      </c>
      <c r="C16903" s="64">
        <f t="shared" si="807"/>
        <v>43948.708333333336</v>
      </c>
      <c r="D16903">
        <f ca="1">_xlfn.IFNA(FORECAST(E16903,OFFSET('HvF table'!B$3:B$318,MATCH(E16903,'HvF table'!A$3:A$318,1)-1,0,2),OFFSET('HvF table'!A$3:A$318,MATCH(E16903,'HvF table'!A$3:A$318,1)-1,0,2)),0)</f>
        <v>0</v>
      </c>
      <c r="E16903">
        <v>-0.12</v>
      </c>
      <c r="G16903">
        <f ca="1">_xlfn.IFNA(FORECAST(E16903,OFFSET('HvF table'!E$3:E$319,MATCH(E16903,'HvF table'!D$3:D$319,1)-1,0,2),OFFSET('HvF table'!D$3:D$319,MATCH(E16903,'HvF table'!D$3:D$319,1)-1,0,2)),0)</f>
        <v>0</v>
      </c>
      <c r="H16903" t="str">
        <f t="shared" ca="1" si="805"/>
        <v>G</v>
      </c>
      <c r="I16903">
        <f t="shared" ca="1" si="806"/>
        <v>0</v>
      </c>
      <c r="J16903" t="s">
        <v>75</v>
      </c>
    </row>
    <row r="16904" spans="1:10" x14ac:dyDescent="0.25">
      <c r="A16904" s="65">
        <v>43948</v>
      </c>
      <c r="B16904" s="66">
        <v>0.71180555555555547</v>
      </c>
      <c r="C16904" s="64">
        <f t="shared" si="807"/>
        <v>43948.711805555555</v>
      </c>
      <c r="D16904">
        <f ca="1">_xlfn.IFNA(FORECAST(E16904,OFFSET('HvF table'!B$3:B$318,MATCH(E16904,'HvF table'!A$3:A$318,1)-1,0,2),OFFSET('HvF table'!A$3:A$318,MATCH(E16904,'HvF table'!A$3:A$318,1)-1,0,2)),0)</f>
        <v>0</v>
      </c>
      <c r="E16904">
        <v>-0.12</v>
      </c>
      <c r="G16904">
        <f ca="1">_xlfn.IFNA(FORECAST(E16904,OFFSET('HvF table'!E$3:E$319,MATCH(E16904,'HvF table'!D$3:D$319,1)-1,0,2),OFFSET('HvF table'!D$3:D$319,MATCH(E16904,'HvF table'!D$3:D$319,1)-1,0,2)),0)</f>
        <v>0</v>
      </c>
      <c r="H16904" t="str">
        <f t="shared" ca="1" si="805"/>
        <v>G</v>
      </c>
      <c r="I16904">
        <f t="shared" ca="1" si="806"/>
        <v>0</v>
      </c>
      <c r="J16904" t="s">
        <v>75</v>
      </c>
    </row>
    <row r="16905" spans="1:10" x14ac:dyDescent="0.25">
      <c r="A16905" s="65">
        <v>43948</v>
      </c>
      <c r="B16905" s="66">
        <v>0.71527777777777779</v>
      </c>
      <c r="C16905" s="64">
        <f t="shared" si="807"/>
        <v>43948.715277777781</v>
      </c>
      <c r="D16905">
        <f ca="1">_xlfn.IFNA(FORECAST(E16905,OFFSET('HvF table'!B$3:B$318,MATCH(E16905,'HvF table'!A$3:A$318,1)-1,0,2),OFFSET('HvF table'!A$3:A$318,MATCH(E16905,'HvF table'!A$3:A$318,1)-1,0,2)),0)</f>
        <v>0</v>
      </c>
      <c r="E16905">
        <v>-0.11</v>
      </c>
      <c r="G16905">
        <f ca="1">_xlfn.IFNA(FORECAST(E16905,OFFSET('HvF table'!E$3:E$319,MATCH(E16905,'HvF table'!D$3:D$319,1)-1,0,2),OFFSET('HvF table'!D$3:D$319,MATCH(E16905,'HvF table'!D$3:D$319,1)-1,0,2)),0)</f>
        <v>0</v>
      </c>
      <c r="H16905" t="str">
        <f t="shared" ca="1" si="805"/>
        <v>G</v>
      </c>
      <c r="I16905">
        <f t="shared" ca="1" si="806"/>
        <v>0</v>
      </c>
      <c r="J16905" t="s">
        <v>75</v>
      </c>
    </row>
    <row r="16906" spans="1:10" x14ac:dyDescent="0.25">
      <c r="A16906" s="65">
        <v>43948</v>
      </c>
      <c r="B16906" s="66">
        <v>0.71875</v>
      </c>
      <c r="C16906" s="64">
        <f t="shared" si="807"/>
        <v>43948.71875</v>
      </c>
      <c r="D16906">
        <f ca="1">_xlfn.IFNA(FORECAST(E16906,OFFSET('HvF table'!B$3:B$318,MATCH(E16906,'HvF table'!A$3:A$318,1)-1,0,2),OFFSET('HvF table'!A$3:A$318,MATCH(E16906,'HvF table'!A$3:A$318,1)-1,0,2)),0)</f>
        <v>0</v>
      </c>
      <c r="E16906">
        <v>-0.12</v>
      </c>
      <c r="G16906">
        <f ca="1">_xlfn.IFNA(FORECAST(E16906,OFFSET('HvF table'!E$3:E$319,MATCH(E16906,'HvF table'!D$3:D$319,1)-1,0,2),OFFSET('HvF table'!D$3:D$319,MATCH(E16906,'HvF table'!D$3:D$319,1)-1,0,2)),0)</f>
        <v>0</v>
      </c>
      <c r="H16906" t="str">
        <f t="shared" ca="1" si="805"/>
        <v>G</v>
      </c>
      <c r="I16906">
        <f t="shared" ca="1" si="806"/>
        <v>0</v>
      </c>
      <c r="J16906" t="s">
        <v>75</v>
      </c>
    </row>
    <row r="16907" spans="1:10" x14ac:dyDescent="0.25">
      <c r="A16907" s="65">
        <v>43948</v>
      </c>
      <c r="B16907" s="66">
        <v>0.72222222222222221</v>
      </c>
      <c r="C16907" s="64">
        <f t="shared" si="807"/>
        <v>43948.722222222219</v>
      </c>
      <c r="D16907">
        <f ca="1">_xlfn.IFNA(FORECAST(E16907,OFFSET('HvF table'!B$3:B$318,MATCH(E16907,'HvF table'!A$3:A$318,1)-1,0,2),OFFSET('HvF table'!A$3:A$318,MATCH(E16907,'HvF table'!A$3:A$318,1)-1,0,2)),0)</f>
        <v>0</v>
      </c>
      <c r="E16907">
        <v>-0.12</v>
      </c>
      <c r="G16907">
        <f ca="1">_xlfn.IFNA(FORECAST(E16907,OFFSET('HvF table'!E$3:E$319,MATCH(E16907,'HvF table'!D$3:D$319,1)-1,0,2),OFFSET('HvF table'!D$3:D$319,MATCH(E16907,'HvF table'!D$3:D$319,1)-1,0,2)),0)</f>
        <v>0</v>
      </c>
      <c r="H16907" t="str">
        <f t="shared" ca="1" si="805"/>
        <v>G</v>
      </c>
      <c r="I16907">
        <f t="shared" ca="1" si="806"/>
        <v>0</v>
      </c>
      <c r="J16907" t="s">
        <v>75</v>
      </c>
    </row>
    <row r="16908" spans="1:10" x14ac:dyDescent="0.25">
      <c r="A16908" s="65">
        <v>43948</v>
      </c>
      <c r="B16908" s="66">
        <v>0.72569444444444453</v>
      </c>
      <c r="C16908" s="64">
        <f t="shared" si="807"/>
        <v>43948.725694444445</v>
      </c>
      <c r="D16908">
        <f ca="1">_xlfn.IFNA(FORECAST(E16908,OFFSET('HvF table'!B$3:B$318,MATCH(E16908,'HvF table'!A$3:A$318,1)-1,0,2),OFFSET('HvF table'!A$3:A$318,MATCH(E16908,'HvF table'!A$3:A$318,1)-1,0,2)),0)</f>
        <v>0</v>
      </c>
      <c r="E16908">
        <v>-0.12</v>
      </c>
      <c r="G16908">
        <f ca="1">_xlfn.IFNA(FORECAST(E16908,OFFSET('HvF table'!E$3:E$319,MATCH(E16908,'HvF table'!D$3:D$319,1)-1,0,2),OFFSET('HvF table'!D$3:D$319,MATCH(E16908,'HvF table'!D$3:D$319,1)-1,0,2)),0)</f>
        <v>0</v>
      </c>
      <c r="H16908" t="str">
        <f t="shared" ca="1" si="805"/>
        <v>G</v>
      </c>
      <c r="I16908">
        <f t="shared" ca="1" si="806"/>
        <v>0</v>
      </c>
      <c r="J16908" t="s">
        <v>75</v>
      </c>
    </row>
    <row r="16909" spans="1:10" x14ac:dyDescent="0.25">
      <c r="A16909" s="65">
        <v>43948</v>
      </c>
      <c r="B16909" s="66">
        <v>0.72916666666666663</v>
      </c>
      <c r="C16909" s="64">
        <f t="shared" si="807"/>
        <v>43948.729166666664</v>
      </c>
      <c r="D16909">
        <f ca="1">_xlfn.IFNA(FORECAST(E16909,OFFSET('HvF table'!B$3:B$318,MATCH(E16909,'HvF table'!A$3:A$318,1)-1,0,2),OFFSET('HvF table'!A$3:A$318,MATCH(E16909,'HvF table'!A$3:A$318,1)-1,0,2)),0)</f>
        <v>0</v>
      </c>
      <c r="E16909">
        <v>-0.12</v>
      </c>
      <c r="G16909">
        <f ca="1">_xlfn.IFNA(FORECAST(E16909,OFFSET('HvF table'!E$3:E$319,MATCH(E16909,'HvF table'!D$3:D$319,1)-1,0,2),OFFSET('HvF table'!D$3:D$319,MATCH(E16909,'HvF table'!D$3:D$319,1)-1,0,2)),0)</f>
        <v>0</v>
      </c>
      <c r="H16909" t="str">
        <f t="shared" ca="1" si="805"/>
        <v>G</v>
      </c>
      <c r="I16909">
        <f t="shared" ca="1" si="806"/>
        <v>0</v>
      </c>
      <c r="J16909" t="s">
        <v>75</v>
      </c>
    </row>
    <row r="16910" spans="1:10" x14ac:dyDescent="0.25">
      <c r="A16910" s="65">
        <v>43948</v>
      </c>
      <c r="B16910" s="66">
        <v>0.73263888888888884</v>
      </c>
      <c r="C16910" s="64">
        <f t="shared" si="807"/>
        <v>43948.732638888891</v>
      </c>
      <c r="D16910">
        <f ca="1">_xlfn.IFNA(FORECAST(E16910,OFFSET('HvF table'!B$3:B$318,MATCH(E16910,'HvF table'!A$3:A$318,1)-1,0,2),OFFSET('HvF table'!A$3:A$318,MATCH(E16910,'HvF table'!A$3:A$318,1)-1,0,2)),0)</f>
        <v>0</v>
      </c>
      <c r="E16910">
        <v>-0.12</v>
      </c>
      <c r="G16910">
        <f ca="1">_xlfn.IFNA(FORECAST(E16910,OFFSET('HvF table'!E$3:E$319,MATCH(E16910,'HvF table'!D$3:D$319,1)-1,0,2),OFFSET('HvF table'!D$3:D$319,MATCH(E16910,'HvF table'!D$3:D$319,1)-1,0,2)),0)</f>
        <v>0</v>
      </c>
      <c r="H16910" t="str">
        <f t="shared" ca="1" si="805"/>
        <v>G</v>
      </c>
      <c r="I16910">
        <f t="shared" ca="1" si="806"/>
        <v>0</v>
      </c>
      <c r="J16910" t="s">
        <v>75</v>
      </c>
    </row>
    <row r="16911" spans="1:10" x14ac:dyDescent="0.25">
      <c r="A16911" s="65">
        <v>43948</v>
      </c>
      <c r="B16911" s="66">
        <v>0.73611111111111116</v>
      </c>
      <c r="C16911" s="64">
        <f t="shared" si="807"/>
        <v>43948.736111111109</v>
      </c>
      <c r="D16911">
        <f ca="1">_xlfn.IFNA(FORECAST(E16911,OFFSET('HvF table'!B$3:B$318,MATCH(E16911,'HvF table'!A$3:A$318,1)-1,0,2),OFFSET('HvF table'!A$3:A$318,MATCH(E16911,'HvF table'!A$3:A$318,1)-1,0,2)),0)</f>
        <v>0</v>
      </c>
      <c r="E16911">
        <v>-0.12</v>
      </c>
      <c r="G16911">
        <f ca="1">_xlfn.IFNA(FORECAST(E16911,OFFSET('HvF table'!E$3:E$319,MATCH(E16911,'HvF table'!D$3:D$319,1)-1,0,2),OFFSET('HvF table'!D$3:D$319,MATCH(E16911,'HvF table'!D$3:D$319,1)-1,0,2)),0)</f>
        <v>0</v>
      </c>
      <c r="H16911" t="str">
        <f t="shared" ca="1" si="805"/>
        <v>G</v>
      </c>
      <c r="I16911">
        <f t="shared" ca="1" si="806"/>
        <v>0</v>
      </c>
      <c r="J16911" t="s">
        <v>75</v>
      </c>
    </row>
    <row r="16912" spans="1:10" x14ac:dyDescent="0.25">
      <c r="A16912" s="65">
        <v>43948</v>
      </c>
      <c r="B16912" s="66">
        <v>0.73958333333333337</v>
      </c>
      <c r="C16912" s="64">
        <f t="shared" si="807"/>
        <v>43948.739583333336</v>
      </c>
      <c r="D16912">
        <f ca="1">_xlfn.IFNA(FORECAST(E16912,OFFSET('HvF table'!B$3:B$318,MATCH(E16912,'HvF table'!A$3:A$318,1)-1,0,2),OFFSET('HvF table'!A$3:A$318,MATCH(E16912,'HvF table'!A$3:A$318,1)-1,0,2)),0)</f>
        <v>0</v>
      </c>
      <c r="E16912">
        <v>-0.12</v>
      </c>
      <c r="G16912">
        <f ca="1">_xlfn.IFNA(FORECAST(E16912,OFFSET('HvF table'!E$3:E$319,MATCH(E16912,'HvF table'!D$3:D$319,1)-1,0,2),OFFSET('HvF table'!D$3:D$319,MATCH(E16912,'HvF table'!D$3:D$319,1)-1,0,2)),0)</f>
        <v>0</v>
      </c>
      <c r="H16912" t="str">
        <f t="shared" ca="1" si="805"/>
        <v>G</v>
      </c>
      <c r="I16912">
        <f t="shared" ca="1" si="806"/>
        <v>0</v>
      </c>
      <c r="J16912" t="s">
        <v>75</v>
      </c>
    </row>
    <row r="16913" spans="1:10" x14ac:dyDescent="0.25">
      <c r="A16913" s="65">
        <v>43948</v>
      </c>
      <c r="B16913" s="66">
        <v>0.74305555555555547</v>
      </c>
      <c r="C16913" s="64">
        <f t="shared" si="807"/>
        <v>43948.743055555555</v>
      </c>
      <c r="D16913">
        <f ca="1">_xlfn.IFNA(FORECAST(E16913,OFFSET('HvF table'!B$3:B$318,MATCH(E16913,'HvF table'!A$3:A$318,1)-1,0,2),OFFSET('HvF table'!A$3:A$318,MATCH(E16913,'HvF table'!A$3:A$318,1)-1,0,2)),0)</f>
        <v>0</v>
      </c>
      <c r="E16913">
        <v>-0.12</v>
      </c>
      <c r="G16913">
        <f ca="1">_xlfn.IFNA(FORECAST(E16913,OFFSET('HvF table'!E$3:E$319,MATCH(E16913,'HvF table'!D$3:D$319,1)-1,0,2),OFFSET('HvF table'!D$3:D$319,MATCH(E16913,'HvF table'!D$3:D$319,1)-1,0,2)),0)</f>
        <v>0</v>
      </c>
      <c r="H16913" t="str">
        <f t="shared" ca="1" si="805"/>
        <v>G</v>
      </c>
      <c r="I16913">
        <f t="shared" ca="1" si="806"/>
        <v>0</v>
      </c>
      <c r="J16913" t="s">
        <v>75</v>
      </c>
    </row>
    <row r="16914" spans="1:10" x14ac:dyDescent="0.25">
      <c r="A16914" s="65">
        <v>43948</v>
      </c>
      <c r="B16914" s="66">
        <v>0.74652777777777779</v>
      </c>
      <c r="C16914" s="64">
        <f t="shared" si="807"/>
        <v>43948.746527777781</v>
      </c>
      <c r="D16914">
        <f ca="1">_xlfn.IFNA(FORECAST(E16914,OFFSET('HvF table'!B$3:B$318,MATCH(E16914,'HvF table'!A$3:A$318,1)-1,0,2),OFFSET('HvF table'!A$3:A$318,MATCH(E16914,'HvF table'!A$3:A$318,1)-1,0,2)),0)</f>
        <v>0</v>
      </c>
      <c r="E16914">
        <v>-0.12</v>
      </c>
      <c r="G16914">
        <f ca="1">_xlfn.IFNA(FORECAST(E16914,OFFSET('HvF table'!E$3:E$319,MATCH(E16914,'HvF table'!D$3:D$319,1)-1,0,2),OFFSET('HvF table'!D$3:D$319,MATCH(E16914,'HvF table'!D$3:D$319,1)-1,0,2)),0)</f>
        <v>0</v>
      </c>
      <c r="H16914" t="str">
        <f t="shared" ca="1" si="805"/>
        <v>G</v>
      </c>
      <c r="I16914">
        <f t="shared" ca="1" si="806"/>
        <v>0</v>
      </c>
      <c r="J16914" t="s">
        <v>75</v>
      </c>
    </row>
    <row r="16915" spans="1:10" x14ac:dyDescent="0.25">
      <c r="A16915" s="65">
        <v>43948</v>
      </c>
      <c r="B16915" s="66">
        <v>0.75</v>
      </c>
      <c r="C16915" s="64">
        <f t="shared" si="807"/>
        <v>43948.75</v>
      </c>
      <c r="D16915">
        <f ca="1">_xlfn.IFNA(FORECAST(E16915,OFFSET('HvF table'!B$3:B$318,MATCH(E16915,'HvF table'!A$3:A$318,1)-1,0,2),OFFSET('HvF table'!A$3:A$318,MATCH(E16915,'HvF table'!A$3:A$318,1)-1,0,2)),0)</f>
        <v>0</v>
      </c>
      <c r="E16915">
        <v>-0.14000000000000001</v>
      </c>
      <c r="G16915">
        <f ca="1">_xlfn.IFNA(FORECAST(E16915,OFFSET('HvF table'!E$3:E$319,MATCH(E16915,'HvF table'!D$3:D$319,1)-1,0,2),OFFSET('HvF table'!D$3:D$319,MATCH(E16915,'HvF table'!D$3:D$319,1)-1,0,2)),0)</f>
        <v>0</v>
      </c>
      <c r="H16915" t="str">
        <f t="shared" ca="1" si="805"/>
        <v>G</v>
      </c>
      <c r="I16915">
        <f t="shared" ca="1" si="806"/>
        <v>0</v>
      </c>
      <c r="J16915" t="s">
        <v>75</v>
      </c>
    </row>
    <row r="16916" spans="1:10" x14ac:dyDescent="0.25">
      <c r="A16916" s="65">
        <v>43948</v>
      </c>
      <c r="B16916" s="66">
        <v>0.75347222222222221</v>
      </c>
      <c r="C16916" s="64">
        <f t="shared" si="807"/>
        <v>43948.753472222219</v>
      </c>
      <c r="D16916">
        <f ca="1">_xlfn.IFNA(FORECAST(E16916,OFFSET('HvF table'!B$3:B$318,MATCH(E16916,'HvF table'!A$3:A$318,1)-1,0,2),OFFSET('HvF table'!A$3:A$318,MATCH(E16916,'HvF table'!A$3:A$318,1)-1,0,2)),0)</f>
        <v>0</v>
      </c>
      <c r="E16916">
        <v>-0.12</v>
      </c>
      <c r="G16916">
        <f ca="1">_xlfn.IFNA(FORECAST(E16916,OFFSET('HvF table'!E$3:E$319,MATCH(E16916,'HvF table'!D$3:D$319,1)-1,0,2),OFFSET('HvF table'!D$3:D$319,MATCH(E16916,'HvF table'!D$3:D$319,1)-1,0,2)),0)</f>
        <v>0</v>
      </c>
      <c r="H16916" t="str">
        <f t="shared" ca="1" si="805"/>
        <v>G</v>
      </c>
      <c r="I16916">
        <f t="shared" ca="1" si="806"/>
        <v>0</v>
      </c>
      <c r="J16916" t="s">
        <v>75</v>
      </c>
    </row>
    <row r="16917" spans="1:10" x14ac:dyDescent="0.25">
      <c r="A16917" s="65">
        <v>43948</v>
      </c>
      <c r="B16917" s="66">
        <v>0.75694444444444453</v>
      </c>
      <c r="C16917" s="64">
        <f t="shared" si="807"/>
        <v>43948.756944444445</v>
      </c>
      <c r="D16917">
        <f ca="1">_xlfn.IFNA(FORECAST(E16917,OFFSET('HvF table'!B$3:B$318,MATCH(E16917,'HvF table'!A$3:A$318,1)-1,0,2),OFFSET('HvF table'!A$3:A$318,MATCH(E16917,'HvF table'!A$3:A$318,1)-1,0,2)),0)</f>
        <v>0</v>
      </c>
      <c r="E16917">
        <v>-0.13</v>
      </c>
      <c r="G16917">
        <f ca="1">_xlfn.IFNA(FORECAST(E16917,OFFSET('HvF table'!E$3:E$319,MATCH(E16917,'HvF table'!D$3:D$319,1)-1,0,2),OFFSET('HvF table'!D$3:D$319,MATCH(E16917,'HvF table'!D$3:D$319,1)-1,0,2)),0)</f>
        <v>0</v>
      </c>
      <c r="H16917" t="str">
        <f t="shared" ca="1" si="805"/>
        <v>G</v>
      </c>
      <c r="I16917">
        <f t="shared" ca="1" si="806"/>
        <v>0</v>
      </c>
      <c r="J16917" t="s">
        <v>75</v>
      </c>
    </row>
    <row r="16918" spans="1:10" x14ac:dyDescent="0.25">
      <c r="A16918" s="65">
        <v>43948</v>
      </c>
      <c r="B16918" s="66">
        <v>0.76041666666666663</v>
      </c>
      <c r="C16918" s="64">
        <f t="shared" si="807"/>
        <v>43948.760416666664</v>
      </c>
      <c r="D16918">
        <f ca="1">_xlfn.IFNA(FORECAST(E16918,OFFSET('HvF table'!B$3:B$318,MATCH(E16918,'HvF table'!A$3:A$318,1)-1,0,2),OFFSET('HvF table'!A$3:A$318,MATCH(E16918,'HvF table'!A$3:A$318,1)-1,0,2)),0)</f>
        <v>0</v>
      </c>
      <c r="E16918">
        <v>-0.14000000000000001</v>
      </c>
      <c r="G16918">
        <f ca="1">_xlfn.IFNA(FORECAST(E16918,OFFSET('HvF table'!E$3:E$319,MATCH(E16918,'HvF table'!D$3:D$319,1)-1,0,2),OFFSET('HvF table'!D$3:D$319,MATCH(E16918,'HvF table'!D$3:D$319,1)-1,0,2)),0)</f>
        <v>0</v>
      </c>
      <c r="H16918" t="str">
        <f t="shared" ca="1" si="805"/>
        <v>G</v>
      </c>
      <c r="I16918">
        <f t="shared" ca="1" si="806"/>
        <v>0</v>
      </c>
      <c r="J16918" t="s">
        <v>75</v>
      </c>
    </row>
    <row r="16919" spans="1:10" x14ac:dyDescent="0.25">
      <c r="A16919" s="65">
        <v>43948</v>
      </c>
      <c r="B16919" s="66">
        <v>0.76388888888888884</v>
      </c>
      <c r="C16919" s="64">
        <f t="shared" si="807"/>
        <v>43948.763888888891</v>
      </c>
      <c r="D16919">
        <f ca="1">_xlfn.IFNA(FORECAST(E16919,OFFSET('HvF table'!B$3:B$318,MATCH(E16919,'HvF table'!A$3:A$318,1)-1,0,2),OFFSET('HvF table'!A$3:A$318,MATCH(E16919,'HvF table'!A$3:A$318,1)-1,0,2)),0)</f>
        <v>0</v>
      </c>
      <c r="E16919">
        <v>-0.12</v>
      </c>
      <c r="G16919">
        <f ca="1">_xlfn.IFNA(FORECAST(E16919,OFFSET('HvF table'!E$3:E$319,MATCH(E16919,'HvF table'!D$3:D$319,1)-1,0,2),OFFSET('HvF table'!D$3:D$319,MATCH(E16919,'HvF table'!D$3:D$319,1)-1,0,2)),0)</f>
        <v>0</v>
      </c>
      <c r="H16919" t="str">
        <f t="shared" ca="1" si="805"/>
        <v>G</v>
      </c>
      <c r="I16919">
        <f t="shared" ca="1" si="806"/>
        <v>0</v>
      </c>
      <c r="J16919" t="s">
        <v>75</v>
      </c>
    </row>
    <row r="16920" spans="1:10" x14ac:dyDescent="0.25">
      <c r="A16920" s="65">
        <v>43948</v>
      </c>
      <c r="B16920" s="66">
        <v>0.76736111111111116</v>
      </c>
      <c r="C16920" s="64">
        <f t="shared" si="807"/>
        <v>43948.767361111109</v>
      </c>
      <c r="D16920">
        <f ca="1">_xlfn.IFNA(FORECAST(E16920,OFFSET('HvF table'!B$3:B$318,MATCH(E16920,'HvF table'!A$3:A$318,1)-1,0,2),OFFSET('HvF table'!A$3:A$318,MATCH(E16920,'HvF table'!A$3:A$318,1)-1,0,2)),0)</f>
        <v>0</v>
      </c>
      <c r="E16920">
        <v>-0.12</v>
      </c>
      <c r="G16920">
        <f ca="1">_xlfn.IFNA(FORECAST(E16920,OFFSET('HvF table'!E$3:E$319,MATCH(E16920,'HvF table'!D$3:D$319,1)-1,0,2),OFFSET('HvF table'!D$3:D$319,MATCH(E16920,'HvF table'!D$3:D$319,1)-1,0,2)),0)</f>
        <v>0</v>
      </c>
      <c r="H16920" t="str">
        <f t="shared" ca="1" si="805"/>
        <v>G</v>
      </c>
      <c r="I16920">
        <f t="shared" ca="1" si="806"/>
        <v>0</v>
      </c>
      <c r="J16920" t="s">
        <v>75</v>
      </c>
    </row>
    <row r="16921" spans="1:10" x14ac:dyDescent="0.25">
      <c r="A16921" s="65">
        <v>43948</v>
      </c>
      <c r="B16921" s="66">
        <v>0.77083333333333337</v>
      </c>
      <c r="C16921" s="64">
        <f t="shared" si="807"/>
        <v>43948.770833333336</v>
      </c>
      <c r="D16921">
        <f ca="1">_xlfn.IFNA(FORECAST(E16921,OFFSET('HvF table'!B$3:B$318,MATCH(E16921,'HvF table'!A$3:A$318,1)-1,0,2),OFFSET('HvF table'!A$3:A$318,MATCH(E16921,'HvF table'!A$3:A$318,1)-1,0,2)),0)</f>
        <v>0</v>
      </c>
      <c r="E16921">
        <v>-0.12</v>
      </c>
      <c r="G16921">
        <f ca="1">_xlfn.IFNA(FORECAST(E16921,OFFSET('HvF table'!E$3:E$319,MATCH(E16921,'HvF table'!D$3:D$319,1)-1,0,2),OFFSET('HvF table'!D$3:D$319,MATCH(E16921,'HvF table'!D$3:D$319,1)-1,0,2)),0)</f>
        <v>0</v>
      </c>
      <c r="H16921" t="str">
        <f t="shared" ca="1" si="805"/>
        <v>G</v>
      </c>
      <c r="I16921">
        <f t="shared" ca="1" si="806"/>
        <v>0</v>
      </c>
      <c r="J16921" t="s">
        <v>75</v>
      </c>
    </row>
    <row r="16922" spans="1:10" x14ac:dyDescent="0.25">
      <c r="A16922" s="65">
        <v>43948</v>
      </c>
      <c r="B16922" s="66">
        <v>0.77430555555555547</v>
      </c>
      <c r="C16922" s="64">
        <f t="shared" si="807"/>
        <v>43948.774305555555</v>
      </c>
      <c r="D16922">
        <f ca="1">_xlfn.IFNA(FORECAST(E16922,OFFSET('HvF table'!B$3:B$318,MATCH(E16922,'HvF table'!A$3:A$318,1)-1,0,2),OFFSET('HvF table'!A$3:A$318,MATCH(E16922,'HvF table'!A$3:A$318,1)-1,0,2)),0)</f>
        <v>0</v>
      </c>
      <c r="E16922">
        <v>-0.13</v>
      </c>
      <c r="G16922">
        <f ca="1">_xlfn.IFNA(FORECAST(E16922,OFFSET('HvF table'!E$3:E$319,MATCH(E16922,'HvF table'!D$3:D$319,1)-1,0,2),OFFSET('HvF table'!D$3:D$319,MATCH(E16922,'HvF table'!D$3:D$319,1)-1,0,2)),0)</f>
        <v>0</v>
      </c>
      <c r="H16922" t="str">
        <f t="shared" ca="1" si="805"/>
        <v>G</v>
      </c>
      <c r="I16922">
        <f t="shared" ca="1" si="806"/>
        <v>0</v>
      </c>
      <c r="J16922" t="s">
        <v>75</v>
      </c>
    </row>
    <row r="16923" spans="1:10" x14ac:dyDescent="0.25">
      <c r="A16923" s="65">
        <v>43948</v>
      </c>
      <c r="B16923" s="66">
        <v>0.77777777777777779</v>
      </c>
      <c r="C16923" s="64">
        <f t="shared" si="807"/>
        <v>43948.777777777781</v>
      </c>
      <c r="D16923">
        <f ca="1">_xlfn.IFNA(FORECAST(E16923,OFFSET('HvF table'!B$3:B$318,MATCH(E16923,'HvF table'!A$3:A$318,1)-1,0,2),OFFSET('HvF table'!A$3:A$318,MATCH(E16923,'HvF table'!A$3:A$318,1)-1,0,2)),0)</f>
        <v>0</v>
      </c>
      <c r="E16923">
        <v>-0.12</v>
      </c>
      <c r="G16923">
        <f ca="1">_xlfn.IFNA(FORECAST(E16923,OFFSET('HvF table'!E$3:E$319,MATCH(E16923,'HvF table'!D$3:D$319,1)-1,0,2),OFFSET('HvF table'!D$3:D$319,MATCH(E16923,'HvF table'!D$3:D$319,1)-1,0,2)),0)</f>
        <v>0</v>
      </c>
      <c r="H16923" t="str">
        <f t="shared" ca="1" si="805"/>
        <v>G</v>
      </c>
      <c r="I16923">
        <f t="shared" ca="1" si="806"/>
        <v>0</v>
      </c>
      <c r="J16923" t="s">
        <v>75</v>
      </c>
    </row>
    <row r="16924" spans="1:10" x14ac:dyDescent="0.25">
      <c r="A16924" s="65">
        <v>43948</v>
      </c>
      <c r="B16924" s="66">
        <v>0.78125</v>
      </c>
      <c r="C16924" s="64">
        <f t="shared" si="807"/>
        <v>43948.78125</v>
      </c>
      <c r="D16924">
        <f ca="1">_xlfn.IFNA(FORECAST(E16924,OFFSET('HvF table'!B$3:B$318,MATCH(E16924,'HvF table'!A$3:A$318,1)-1,0,2),OFFSET('HvF table'!A$3:A$318,MATCH(E16924,'HvF table'!A$3:A$318,1)-1,0,2)),0)</f>
        <v>0</v>
      </c>
      <c r="E16924">
        <v>-0.14000000000000001</v>
      </c>
      <c r="G16924">
        <f ca="1">_xlfn.IFNA(FORECAST(E16924,OFFSET('HvF table'!E$3:E$319,MATCH(E16924,'HvF table'!D$3:D$319,1)-1,0,2),OFFSET('HvF table'!D$3:D$319,MATCH(E16924,'HvF table'!D$3:D$319,1)-1,0,2)),0)</f>
        <v>0</v>
      </c>
      <c r="H16924" t="str">
        <f t="shared" ca="1" si="805"/>
        <v>G</v>
      </c>
      <c r="I16924">
        <f t="shared" ca="1" si="806"/>
        <v>0</v>
      </c>
      <c r="J16924" t="s">
        <v>75</v>
      </c>
    </row>
    <row r="16925" spans="1:10" x14ac:dyDescent="0.25">
      <c r="A16925" s="65">
        <v>43948</v>
      </c>
      <c r="B16925" s="66">
        <v>0.78472222222222221</v>
      </c>
      <c r="C16925" s="64">
        <f t="shared" si="807"/>
        <v>43948.784722222219</v>
      </c>
      <c r="D16925">
        <f ca="1">_xlfn.IFNA(FORECAST(E16925,OFFSET('HvF table'!B$3:B$318,MATCH(E16925,'HvF table'!A$3:A$318,1)-1,0,2),OFFSET('HvF table'!A$3:A$318,MATCH(E16925,'HvF table'!A$3:A$318,1)-1,0,2)),0)</f>
        <v>0</v>
      </c>
      <c r="E16925">
        <v>-0.12</v>
      </c>
      <c r="G16925">
        <f ca="1">_xlfn.IFNA(FORECAST(E16925,OFFSET('HvF table'!E$3:E$319,MATCH(E16925,'HvF table'!D$3:D$319,1)-1,0,2),OFFSET('HvF table'!D$3:D$319,MATCH(E16925,'HvF table'!D$3:D$319,1)-1,0,2)),0)</f>
        <v>0</v>
      </c>
      <c r="H16925" t="str">
        <f t="shared" ca="1" si="805"/>
        <v>G</v>
      </c>
      <c r="I16925">
        <f t="shared" ca="1" si="806"/>
        <v>0</v>
      </c>
      <c r="J16925" t="s">
        <v>75</v>
      </c>
    </row>
    <row r="16926" spans="1:10" x14ac:dyDescent="0.25">
      <c r="A16926" s="65">
        <v>43948</v>
      </c>
      <c r="B16926" s="66">
        <v>0.78819444444444453</v>
      </c>
      <c r="C16926" s="64">
        <f t="shared" si="807"/>
        <v>43948.788194444445</v>
      </c>
      <c r="D16926">
        <f ca="1">_xlfn.IFNA(FORECAST(E16926,OFFSET('HvF table'!B$3:B$318,MATCH(E16926,'HvF table'!A$3:A$318,1)-1,0,2),OFFSET('HvF table'!A$3:A$318,MATCH(E16926,'HvF table'!A$3:A$318,1)-1,0,2)),0)</f>
        <v>0</v>
      </c>
      <c r="E16926">
        <v>-0.12</v>
      </c>
      <c r="G16926">
        <f ca="1">_xlfn.IFNA(FORECAST(E16926,OFFSET('HvF table'!E$3:E$319,MATCH(E16926,'HvF table'!D$3:D$319,1)-1,0,2),OFFSET('HvF table'!D$3:D$319,MATCH(E16926,'HvF table'!D$3:D$319,1)-1,0,2)),0)</f>
        <v>0</v>
      </c>
      <c r="H16926" t="str">
        <f t="shared" ca="1" si="805"/>
        <v>G</v>
      </c>
      <c r="I16926">
        <f t="shared" ca="1" si="806"/>
        <v>0</v>
      </c>
      <c r="J16926" t="s">
        <v>75</v>
      </c>
    </row>
    <row r="16927" spans="1:10" x14ac:dyDescent="0.25">
      <c r="A16927" s="65">
        <v>43948</v>
      </c>
      <c r="B16927" s="66">
        <v>0.79166666666666663</v>
      </c>
      <c r="C16927" s="64">
        <f t="shared" si="807"/>
        <v>43948.791666666664</v>
      </c>
      <c r="D16927">
        <f ca="1">_xlfn.IFNA(FORECAST(E16927,OFFSET('HvF table'!B$3:B$318,MATCH(E16927,'HvF table'!A$3:A$318,1)-1,0,2),OFFSET('HvF table'!A$3:A$318,MATCH(E16927,'HvF table'!A$3:A$318,1)-1,0,2)),0)</f>
        <v>0</v>
      </c>
      <c r="E16927">
        <v>-0.11</v>
      </c>
      <c r="G16927">
        <f ca="1">_xlfn.IFNA(FORECAST(E16927,OFFSET('HvF table'!E$3:E$319,MATCH(E16927,'HvF table'!D$3:D$319,1)-1,0,2),OFFSET('HvF table'!D$3:D$319,MATCH(E16927,'HvF table'!D$3:D$319,1)-1,0,2)),0)</f>
        <v>0</v>
      </c>
      <c r="H16927" t="str">
        <f t="shared" ca="1" si="805"/>
        <v>G</v>
      </c>
      <c r="I16927">
        <f t="shared" ca="1" si="806"/>
        <v>0</v>
      </c>
      <c r="J16927" t="s">
        <v>75</v>
      </c>
    </row>
    <row r="16928" spans="1:10" x14ac:dyDescent="0.25">
      <c r="A16928" s="65">
        <v>43948</v>
      </c>
      <c r="B16928" s="66">
        <v>0.79513888888888884</v>
      </c>
      <c r="C16928" s="64">
        <f t="shared" si="807"/>
        <v>43948.795138888891</v>
      </c>
      <c r="D16928">
        <f ca="1">_xlfn.IFNA(FORECAST(E16928,OFFSET('HvF table'!B$3:B$318,MATCH(E16928,'HvF table'!A$3:A$318,1)-1,0,2),OFFSET('HvF table'!A$3:A$318,MATCH(E16928,'HvF table'!A$3:A$318,1)-1,0,2)),0)</f>
        <v>0</v>
      </c>
      <c r="E16928">
        <v>-0.11</v>
      </c>
      <c r="G16928">
        <f ca="1">_xlfn.IFNA(FORECAST(E16928,OFFSET('HvF table'!E$3:E$319,MATCH(E16928,'HvF table'!D$3:D$319,1)-1,0,2),OFFSET('HvF table'!D$3:D$319,MATCH(E16928,'HvF table'!D$3:D$319,1)-1,0,2)),0)</f>
        <v>0</v>
      </c>
      <c r="H16928" t="str">
        <f t="shared" ca="1" si="805"/>
        <v>G</v>
      </c>
      <c r="I16928">
        <f t="shared" ca="1" si="806"/>
        <v>0</v>
      </c>
      <c r="J16928" t="s">
        <v>75</v>
      </c>
    </row>
    <row r="16929" spans="1:10" x14ac:dyDescent="0.25">
      <c r="A16929" s="65">
        <v>43948</v>
      </c>
      <c r="B16929" s="66">
        <v>0.79861111111111116</v>
      </c>
      <c r="C16929" s="64">
        <f t="shared" si="807"/>
        <v>43948.798611111109</v>
      </c>
      <c r="D16929">
        <f ca="1">_xlfn.IFNA(FORECAST(E16929,OFFSET('HvF table'!B$3:B$318,MATCH(E16929,'HvF table'!A$3:A$318,1)-1,0,2),OFFSET('HvF table'!A$3:A$318,MATCH(E16929,'HvF table'!A$3:A$318,1)-1,0,2)),0)</f>
        <v>0</v>
      </c>
      <c r="E16929">
        <v>-0.13</v>
      </c>
      <c r="G16929">
        <f ca="1">_xlfn.IFNA(FORECAST(E16929,OFFSET('HvF table'!E$3:E$319,MATCH(E16929,'HvF table'!D$3:D$319,1)-1,0,2),OFFSET('HvF table'!D$3:D$319,MATCH(E16929,'HvF table'!D$3:D$319,1)-1,0,2)),0)</f>
        <v>0</v>
      </c>
      <c r="H16929" t="str">
        <f t="shared" ca="1" si="805"/>
        <v>G</v>
      </c>
      <c r="I16929">
        <f t="shared" ca="1" si="806"/>
        <v>0</v>
      </c>
      <c r="J16929" t="s">
        <v>75</v>
      </c>
    </row>
    <row r="16930" spans="1:10" x14ac:dyDescent="0.25">
      <c r="A16930" s="65">
        <v>43948</v>
      </c>
      <c r="B16930" s="66">
        <v>0.80208333333333337</v>
      </c>
      <c r="C16930" s="64">
        <f t="shared" si="807"/>
        <v>43948.802083333336</v>
      </c>
      <c r="D16930">
        <f ca="1">_xlfn.IFNA(FORECAST(E16930,OFFSET('HvF table'!B$3:B$318,MATCH(E16930,'HvF table'!A$3:A$318,1)-1,0,2),OFFSET('HvF table'!A$3:A$318,MATCH(E16930,'HvF table'!A$3:A$318,1)-1,0,2)),0)</f>
        <v>0</v>
      </c>
      <c r="E16930">
        <v>-0.12</v>
      </c>
      <c r="G16930">
        <f ca="1">_xlfn.IFNA(FORECAST(E16930,OFFSET('HvF table'!E$3:E$319,MATCH(E16930,'HvF table'!D$3:D$319,1)-1,0,2),OFFSET('HvF table'!D$3:D$319,MATCH(E16930,'HvF table'!D$3:D$319,1)-1,0,2)),0)</f>
        <v>0</v>
      </c>
      <c r="H16930" t="str">
        <f t="shared" ca="1" si="805"/>
        <v>G</v>
      </c>
      <c r="I16930">
        <f t="shared" ca="1" si="806"/>
        <v>0</v>
      </c>
      <c r="J16930" t="s">
        <v>75</v>
      </c>
    </row>
    <row r="16931" spans="1:10" x14ac:dyDescent="0.25">
      <c r="A16931" s="65">
        <v>43948</v>
      </c>
      <c r="B16931" s="66">
        <v>0.80555555555555547</v>
      </c>
      <c r="C16931" s="64">
        <f t="shared" si="807"/>
        <v>43948.805555555555</v>
      </c>
      <c r="D16931">
        <f ca="1">_xlfn.IFNA(FORECAST(E16931,OFFSET('HvF table'!B$3:B$318,MATCH(E16931,'HvF table'!A$3:A$318,1)-1,0,2),OFFSET('HvF table'!A$3:A$318,MATCH(E16931,'HvF table'!A$3:A$318,1)-1,0,2)),0)</f>
        <v>0</v>
      </c>
      <c r="E16931">
        <v>-0.14000000000000001</v>
      </c>
      <c r="G16931">
        <f ca="1">_xlfn.IFNA(FORECAST(E16931,OFFSET('HvF table'!E$3:E$319,MATCH(E16931,'HvF table'!D$3:D$319,1)-1,0,2),OFFSET('HvF table'!D$3:D$319,MATCH(E16931,'HvF table'!D$3:D$319,1)-1,0,2)),0)</f>
        <v>0</v>
      </c>
      <c r="H16931" t="str">
        <f t="shared" ca="1" si="805"/>
        <v>G</v>
      </c>
      <c r="I16931">
        <f t="shared" ca="1" si="806"/>
        <v>0</v>
      </c>
      <c r="J16931" t="s">
        <v>75</v>
      </c>
    </row>
    <row r="16932" spans="1:10" x14ac:dyDescent="0.25">
      <c r="A16932" s="65">
        <v>43948</v>
      </c>
      <c r="B16932" s="66">
        <v>0.80902777777777779</v>
      </c>
      <c r="C16932" s="64">
        <f t="shared" si="807"/>
        <v>43948.809027777781</v>
      </c>
      <c r="D16932">
        <f ca="1">_xlfn.IFNA(FORECAST(E16932,OFFSET('HvF table'!B$3:B$318,MATCH(E16932,'HvF table'!A$3:A$318,1)-1,0,2),OFFSET('HvF table'!A$3:A$318,MATCH(E16932,'HvF table'!A$3:A$318,1)-1,0,2)),0)</f>
        <v>0</v>
      </c>
      <c r="E16932">
        <v>-0.12</v>
      </c>
      <c r="G16932">
        <f ca="1">_xlfn.IFNA(FORECAST(E16932,OFFSET('HvF table'!E$3:E$319,MATCH(E16932,'HvF table'!D$3:D$319,1)-1,0,2),OFFSET('HvF table'!D$3:D$319,MATCH(E16932,'HvF table'!D$3:D$319,1)-1,0,2)),0)</f>
        <v>0</v>
      </c>
      <c r="H16932" t="str">
        <f t="shared" ca="1" si="805"/>
        <v>G</v>
      </c>
      <c r="I16932">
        <f t="shared" ca="1" si="806"/>
        <v>0</v>
      </c>
      <c r="J16932" t="s">
        <v>75</v>
      </c>
    </row>
    <row r="16933" spans="1:10" x14ac:dyDescent="0.25">
      <c r="A16933" s="65">
        <v>43948</v>
      </c>
      <c r="B16933" s="66">
        <v>0.8125</v>
      </c>
      <c r="C16933" s="64">
        <f t="shared" si="807"/>
        <v>43948.8125</v>
      </c>
      <c r="D16933">
        <f ca="1">_xlfn.IFNA(FORECAST(E16933,OFFSET('HvF table'!B$3:B$318,MATCH(E16933,'HvF table'!A$3:A$318,1)-1,0,2),OFFSET('HvF table'!A$3:A$318,MATCH(E16933,'HvF table'!A$3:A$318,1)-1,0,2)),0)</f>
        <v>0</v>
      </c>
      <c r="E16933">
        <v>-0.14000000000000001</v>
      </c>
      <c r="G16933">
        <f ca="1">_xlfn.IFNA(FORECAST(E16933,OFFSET('HvF table'!E$3:E$319,MATCH(E16933,'HvF table'!D$3:D$319,1)-1,0,2),OFFSET('HvF table'!D$3:D$319,MATCH(E16933,'HvF table'!D$3:D$319,1)-1,0,2)),0)</f>
        <v>0</v>
      </c>
      <c r="H16933" t="str">
        <f t="shared" ca="1" si="805"/>
        <v>G</v>
      </c>
      <c r="I16933">
        <f t="shared" ca="1" si="806"/>
        <v>0</v>
      </c>
      <c r="J16933" t="s">
        <v>75</v>
      </c>
    </row>
    <row r="16934" spans="1:10" x14ac:dyDescent="0.25">
      <c r="A16934" s="65">
        <v>43948</v>
      </c>
      <c r="B16934" s="66">
        <v>0.81597222222222221</v>
      </c>
      <c r="C16934" s="64">
        <f t="shared" si="807"/>
        <v>43948.815972222219</v>
      </c>
      <c r="D16934">
        <f ca="1">_xlfn.IFNA(FORECAST(E16934,OFFSET('HvF table'!B$3:B$318,MATCH(E16934,'HvF table'!A$3:A$318,1)-1,0,2),OFFSET('HvF table'!A$3:A$318,MATCH(E16934,'HvF table'!A$3:A$318,1)-1,0,2)),0)</f>
        <v>0</v>
      </c>
      <c r="E16934">
        <v>-0.12</v>
      </c>
      <c r="G16934">
        <f ca="1">_xlfn.IFNA(FORECAST(E16934,OFFSET('HvF table'!E$3:E$319,MATCH(E16934,'HvF table'!D$3:D$319,1)-1,0,2),OFFSET('HvF table'!D$3:D$319,MATCH(E16934,'HvF table'!D$3:D$319,1)-1,0,2)),0)</f>
        <v>0</v>
      </c>
      <c r="H16934" t="str">
        <f t="shared" ca="1" si="805"/>
        <v>G</v>
      </c>
      <c r="I16934">
        <f t="shared" ca="1" si="806"/>
        <v>0</v>
      </c>
      <c r="J16934" t="s">
        <v>75</v>
      </c>
    </row>
    <row r="16935" spans="1:10" x14ac:dyDescent="0.25">
      <c r="A16935" s="65">
        <v>43948</v>
      </c>
      <c r="B16935" s="66">
        <v>0.81944444444444453</v>
      </c>
      <c r="C16935" s="64">
        <f t="shared" si="807"/>
        <v>43948.819444444445</v>
      </c>
      <c r="D16935">
        <f ca="1">_xlfn.IFNA(FORECAST(E16935,OFFSET('HvF table'!B$3:B$318,MATCH(E16935,'HvF table'!A$3:A$318,1)-1,0,2),OFFSET('HvF table'!A$3:A$318,MATCH(E16935,'HvF table'!A$3:A$318,1)-1,0,2)),0)</f>
        <v>0</v>
      </c>
      <c r="E16935">
        <v>-0.12</v>
      </c>
      <c r="G16935">
        <f ca="1">_xlfn.IFNA(FORECAST(E16935,OFFSET('HvF table'!E$3:E$319,MATCH(E16935,'HvF table'!D$3:D$319,1)-1,0,2),OFFSET('HvF table'!D$3:D$319,MATCH(E16935,'HvF table'!D$3:D$319,1)-1,0,2)),0)</f>
        <v>0</v>
      </c>
      <c r="H16935" t="str">
        <f t="shared" ref="H16935:H16998" ca="1" si="808">_xlfn.IFNA(_xlfn.IFS(D16935&gt;0,"B",E16935&gt;0,"B"),"G")</f>
        <v>G</v>
      </c>
      <c r="I16935">
        <f t="shared" ca="1" si="806"/>
        <v>0</v>
      </c>
      <c r="J16935" t="s">
        <v>75</v>
      </c>
    </row>
    <row r="16936" spans="1:10" x14ac:dyDescent="0.25">
      <c r="A16936" s="65">
        <v>43948</v>
      </c>
      <c r="B16936" s="66">
        <v>0.82291666666666663</v>
      </c>
      <c r="C16936" s="64">
        <f t="shared" si="807"/>
        <v>43948.822916666664</v>
      </c>
      <c r="D16936">
        <f ca="1">_xlfn.IFNA(FORECAST(E16936,OFFSET('HvF table'!B$3:B$318,MATCH(E16936,'HvF table'!A$3:A$318,1)-1,0,2),OFFSET('HvF table'!A$3:A$318,MATCH(E16936,'HvF table'!A$3:A$318,1)-1,0,2)),0)</f>
        <v>0</v>
      </c>
      <c r="E16936">
        <v>-0.11</v>
      </c>
      <c r="G16936">
        <f ca="1">_xlfn.IFNA(FORECAST(E16936,OFFSET('HvF table'!E$3:E$319,MATCH(E16936,'HvF table'!D$3:D$319,1)-1,0,2),OFFSET('HvF table'!D$3:D$319,MATCH(E16936,'HvF table'!D$3:D$319,1)-1,0,2)),0)</f>
        <v>0</v>
      </c>
      <c r="H16936" t="str">
        <f t="shared" ca="1" si="808"/>
        <v>G</v>
      </c>
      <c r="I16936">
        <f t="shared" ca="1" si="806"/>
        <v>0</v>
      </c>
      <c r="J16936" t="s">
        <v>75</v>
      </c>
    </row>
    <row r="16937" spans="1:10" x14ac:dyDescent="0.25">
      <c r="A16937" s="65">
        <v>43948</v>
      </c>
      <c r="B16937" s="66">
        <v>0.82638888888888884</v>
      </c>
      <c r="C16937" s="64">
        <f t="shared" si="807"/>
        <v>43948.826388888891</v>
      </c>
      <c r="D16937">
        <f ca="1">_xlfn.IFNA(FORECAST(E16937,OFFSET('HvF table'!B$3:B$318,MATCH(E16937,'HvF table'!A$3:A$318,1)-1,0,2),OFFSET('HvF table'!A$3:A$318,MATCH(E16937,'HvF table'!A$3:A$318,1)-1,0,2)),0)</f>
        <v>0</v>
      </c>
      <c r="E16937">
        <v>-0.12</v>
      </c>
      <c r="G16937">
        <f ca="1">_xlfn.IFNA(FORECAST(E16937,OFFSET('HvF table'!E$3:E$319,MATCH(E16937,'HvF table'!D$3:D$319,1)-1,0,2),OFFSET('HvF table'!D$3:D$319,MATCH(E16937,'HvF table'!D$3:D$319,1)-1,0,2)),0)</f>
        <v>0</v>
      </c>
      <c r="H16937" t="str">
        <f t="shared" ca="1" si="808"/>
        <v>G</v>
      </c>
      <c r="I16937">
        <f t="shared" ca="1" si="806"/>
        <v>0</v>
      </c>
      <c r="J16937" t="s">
        <v>75</v>
      </c>
    </row>
    <row r="16938" spans="1:10" x14ac:dyDescent="0.25">
      <c r="A16938" s="65">
        <v>43948</v>
      </c>
      <c r="B16938" s="66">
        <v>0.82986111111111116</v>
      </c>
      <c r="C16938" s="64">
        <f t="shared" si="807"/>
        <v>43948.829861111109</v>
      </c>
      <c r="D16938">
        <f ca="1">_xlfn.IFNA(FORECAST(E16938,OFFSET('HvF table'!B$3:B$318,MATCH(E16938,'HvF table'!A$3:A$318,1)-1,0,2),OFFSET('HvF table'!A$3:A$318,MATCH(E16938,'HvF table'!A$3:A$318,1)-1,0,2)),0)</f>
        <v>0</v>
      </c>
      <c r="E16938">
        <v>-0.12</v>
      </c>
      <c r="G16938">
        <f ca="1">_xlfn.IFNA(FORECAST(E16938,OFFSET('HvF table'!E$3:E$319,MATCH(E16938,'HvF table'!D$3:D$319,1)-1,0,2),OFFSET('HvF table'!D$3:D$319,MATCH(E16938,'HvF table'!D$3:D$319,1)-1,0,2)),0)</f>
        <v>0</v>
      </c>
      <c r="H16938" t="str">
        <f t="shared" ca="1" si="808"/>
        <v>G</v>
      </c>
      <c r="I16938">
        <f t="shared" ca="1" si="806"/>
        <v>0</v>
      </c>
      <c r="J16938" t="s">
        <v>75</v>
      </c>
    </row>
    <row r="16939" spans="1:10" x14ac:dyDescent="0.25">
      <c r="A16939" s="65">
        <v>43948</v>
      </c>
      <c r="B16939" s="66">
        <v>0.83333333333333337</v>
      </c>
      <c r="C16939" s="64">
        <f t="shared" si="807"/>
        <v>43948.833333333336</v>
      </c>
      <c r="D16939">
        <f ca="1">_xlfn.IFNA(FORECAST(E16939,OFFSET('HvF table'!B$3:B$318,MATCH(E16939,'HvF table'!A$3:A$318,1)-1,0,2),OFFSET('HvF table'!A$3:A$318,MATCH(E16939,'HvF table'!A$3:A$318,1)-1,0,2)),0)</f>
        <v>0</v>
      </c>
      <c r="E16939">
        <v>-0.12</v>
      </c>
      <c r="G16939">
        <f ca="1">_xlfn.IFNA(FORECAST(E16939,OFFSET('HvF table'!E$3:E$319,MATCH(E16939,'HvF table'!D$3:D$319,1)-1,0,2),OFFSET('HvF table'!D$3:D$319,MATCH(E16939,'HvF table'!D$3:D$319,1)-1,0,2)),0)</f>
        <v>0</v>
      </c>
      <c r="H16939" t="str">
        <f t="shared" ca="1" si="808"/>
        <v>G</v>
      </c>
      <c r="I16939">
        <f t="shared" ca="1" si="806"/>
        <v>0</v>
      </c>
      <c r="J16939" t="s">
        <v>75</v>
      </c>
    </row>
    <row r="16940" spans="1:10" x14ac:dyDescent="0.25">
      <c r="A16940" s="65">
        <v>43948</v>
      </c>
      <c r="B16940" s="66">
        <v>0.83680555555555547</v>
      </c>
      <c r="C16940" s="64">
        <f t="shared" si="807"/>
        <v>43948.836805555555</v>
      </c>
      <c r="D16940">
        <f ca="1">_xlfn.IFNA(FORECAST(E16940,OFFSET('HvF table'!B$3:B$318,MATCH(E16940,'HvF table'!A$3:A$318,1)-1,0,2),OFFSET('HvF table'!A$3:A$318,MATCH(E16940,'HvF table'!A$3:A$318,1)-1,0,2)),0)</f>
        <v>0</v>
      </c>
      <c r="E16940">
        <v>-0.12</v>
      </c>
      <c r="G16940">
        <f ca="1">_xlfn.IFNA(FORECAST(E16940,OFFSET('HvF table'!E$3:E$319,MATCH(E16940,'HvF table'!D$3:D$319,1)-1,0,2),OFFSET('HvF table'!D$3:D$319,MATCH(E16940,'HvF table'!D$3:D$319,1)-1,0,2)),0)</f>
        <v>0</v>
      </c>
      <c r="H16940" t="str">
        <f t="shared" ca="1" si="808"/>
        <v>G</v>
      </c>
      <c r="I16940">
        <f t="shared" ca="1" si="806"/>
        <v>0</v>
      </c>
      <c r="J16940" t="s">
        <v>75</v>
      </c>
    </row>
    <row r="16941" spans="1:10" x14ac:dyDescent="0.25">
      <c r="A16941" s="65">
        <v>43948</v>
      </c>
      <c r="B16941" s="66">
        <v>0.84027777777777779</v>
      </c>
      <c r="C16941" s="64">
        <f t="shared" si="807"/>
        <v>43948.840277777781</v>
      </c>
      <c r="D16941">
        <f ca="1">_xlfn.IFNA(FORECAST(E16941,OFFSET('HvF table'!B$3:B$318,MATCH(E16941,'HvF table'!A$3:A$318,1)-1,0,2),OFFSET('HvF table'!A$3:A$318,MATCH(E16941,'HvF table'!A$3:A$318,1)-1,0,2)),0)</f>
        <v>0</v>
      </c>
      <c r="E16941">
        <v>-0.12</v>
      </c>
      <c r="G16941">
        <f ca="1">_xlfn.IFNA(FORECAST(E16941,OFFSET('HvF table'!E$3:E$319,MATCH(E16941,'HvF table'!D$3:D$319,1)-1,0,2),OFFSET('HvF table'!D$3:D$319,MATCH(E16941,'HvF table'!D$3:D$319,1)-1,0,2)),0)</f>
        <v>0</v>
      </c>
      <c r="H16941" t="str">
        <f t="shared" ca="1" si="808"/>
        <v>G</v>
      </c>
      <c r="I16941">
        <f t="shared" ca="1" si="806"/>
        <v>0</v>
      </c>
      <c r="J16941" t="s">
        <v>75</v>
      </c>
    </row>
    <row r="16942" spans="1:10" x14ac:dyDescent="0.25">
      <c r="A16942" s="65">
        <v>43948</v>
      </c>
      <c r="B16942" s="66">
        <v>0.84375</v>
      </c>
      <c r="C16942" s="64">
        <f t="shared" si="807"/>
        <v>43948.84375</v>
      </c>
      <c r="D16942">
        <f ca="1">_xlfn.IFNA(FORECAST(E16942,OFFSET('HvF table'!B$3:B$318,MATCH(E16942,'HvF table'!A$3:A$318,1)-1,0,2),OFFSET('HvF table'!A$3:A$318,MATCH(E16942,'HvF table'!A$3:A$318,1)-1,0,2)),0)</f>
        <v>0</v>
      </c>
      <c r="E16942">
        <v>-0.12</v>
      </c>
      <c r="G16942">
        <f ca="1">_xlfn.IFNA(FORECAST(E16942,OFFSET('HvF table'!E$3:E$319,MATCH(E16942,'HvF table'!D$3:D$319,1)-1,0,2),OFFSET('HvF table'!D$3:D$319,MATCH(E16942,'HvF table'!D$3:D$319,1)-1,0,2)),0)</f>
        <v>0</v>
      </c>
      <c r="H16942" t="str">
        <f t="shared" ca="1" si="808"/>
        <v>G</v>
      </c>
      <c r="I16942">
        <f t="shared" ca="1" si="806"/>
        <v>0</v>
      </c>
      <c r="J16942" t="s">
        <v>75</v>
      </c>
    </row>
    <row r="16943" spans="1:10" x14ac:dyDescent="0.25">
      <c r="A16943" s="65">
        <v>43948</v>
      </c>
      <c r="B16943" s="66">
        <v>0.84722222222222221</v>
      </c>
      <c r="C16943" s="64">
        <f t="shared" si="807"/>
        <v>43948.847222222219</v>
      </c>
      <c r="D16943">
        <f ca="1">_xlfn.IFNA(FORECAST(E16943,OFFSET('HvF table'!B$3:B$318,MATCH(E16943,'HvF table'!A$3:A$318,1)-1,0,2),OFFSET('HvF table'!A$3:A$318,MATCH(E16943,'HvF table'!A$3:A$318,1)-1,0,2)),0)</f>
        <v>0</v>
      </c>
      <c r="E16943">
        <v>-0.12</v>
      </c>
      <c r="G16943">
        <f ca="1">_xlfn.IFNA(FORECAST(E16943,OFFSET('HvF table'!E$3:E$319,MATCH(E16943,'HvF table'!D$3:D$319,1)-1,0,2),OFFSET('HvF table'!D$3:D$319,MATCH(E16943,'HvF table'!D$3:D$319,1)-1,0,2)),0)</f>
        <v>0</v>
      </c>
      <c r="H16943" t="str">
        <f t="shared" ca="1" si="808"/>
        <v>G</v>
      </c>
      <c r="I16943">
        <f t="shared" ca="1" si="806"/>
        <v>0</v>
      </c>
      <c r="J16943" t="s">
        <v>75</v>
      </c>
    </row>
    <row r="16944" spans="1:10" x14ac:dyDescent="0.25">
      <c r="A16944" s="65">
        <v>43948</v>
      </c>
      <c r="B16944" s="66">
        <v>0.85069444444444453</v>
      </c>
      <c r="C16944" s="64">
        <f t="shared" si="807"/>
        <v>43948.850694444445</v>
      </c>
      <c r="D16944">
        <f ca="1">_xlfn.IFNA(FORECAST(E16944,OFFSET('HvF table'!B$3:B$318,MATCH(E16944,'HvF table'!A$3:A$318,1)-1,0,2),OFFSET('HvF table'!A$3:A$318,MATCH(E16944,'HvF table'!A$3:A$318,1)-1,0,2)),0)</f>
        <v>0</v>
      </c>
      <c r="E16944">
        <v>-0.14000000000000001</v>
      </c>
      <c r="G16944">
        <f ca="1">_xlfn.IFNA(FORECAST(E16944,OFFSET('HvF table'!E$3:E$319,MATCH(E16944,'HvF table'!D$3:D$319,1)-1,0,2),OFFSET('HvF table'!D$3:D$319,MATCH(E16944,'HvF table'!D$3:D$319,1)-1,0,2)),0)</f>
        <v>0</v>
      </c>
      <c r="H16944" t="str">
        <f t="shared" ca="1" si="808"/>
        <v>G</v>
      </c>
      <c r="I16944">
        <f t="shared" ca="1" si="806"/>
        <v>0</v>
      </c>
      <c r="J16944" t="s">
        <v>75</v>
      </c>
    </row>
    <row r="16945" spans="1:10" x14ac:dyDescent="0.25">
      <c r="A16945" s="65">
        <v>43948</v>
      </c>
      <c r="B16945" s="66">
        <v>0.85416666666666663</v>
      </c>
      <c r="C16945" s="64">
        <f t="shared" si="807"/>
        <v>43948.854166666664</v>
      </c>
      <c r="D16945">
        <f ca="1">_xlfn.IFNA(FORECAST(E16945,OFFSET('HvF table'!B$3:B$318,MATCH(E16945,'HvF table'!A$3:A$318,1)-1,0,2),OFFSET('HvF table'!A$3:A$318,MATCH(E16945,'HvF table'!A$3:A$318,1)-1,0,2)),0)</f>
        <v>0</v>
      </c>
      <c r="E16945">
        <v>-0.14000000000000001</v>
      </c>
      <c r="G16945">
        <f ca="1">_xlfn.IFNA(FORECAST(E16945,OFFSET('HvF table'!E$3:E$319,MATCH(E16945,'HvF table'!D$3:D$319,1)-1,0,2),OFFSET('HvF table'!D$3:D$319,MATCH(E16945,'HvF table'!D$3:D$319,1)-1,0,2)),0)</f>
        <v>0</v>
      </c>
      <c r="H16945" t="str">
        <f t="shared" ca="1" si="808"/>
        <v>G</v>
      </c>
      <c r="I16945">
        <f t="shared" ca="1" si="806"/>
        <v>0</v>
      </c>
      <c r="J16945" t="s">
        <v>75</v>
      </c>
    </row>
    <row r="16946" spans="1:10" x14ac:dyDescent="0.25">
      <c r="A16946" s="65">
        <v>43948</v>
      </c>
      <c r="B16946" s="66">
        <v>0.85763888888888884</v>
      </c>
      <c r="C16946" s="64">
        <f t="shared" si="807"/>
        <v>43948.857638888891</v>
      </c>
      <c r="D16946">
        <f ca="1">_xlfn.IFNA(FORECAST(E16946,OFFSET('HvF table'!B$3:B$318,MATCH(E16946,'HvF table'!A$3:A$318,1)-1,0,2),OFFSET('HvF table'!A$3:A$318,MATCH(E16946,'HvF table'!A$3:A$318,1)-1,0,2)),0)</f>
        <v>0</v>
      </c>
      <c r="E16946">
        <v>-0.13</v>
      </c>
      <c r="G16946">
        <f ca="1">_xlfn.IFNA(FORECAST(E16946,OFFSET('HvF table'!E$3:E$319,MATCH(E16946,'HvF table'!D$3:D$319,1)-1,0,2),OFFSET('HvF table'!D$3:D$319,MATCH(E16946,'HvF table'!D$3:D$319,1)-1,0,2)),0)</f>
        <v>0</v>
      </c>
      <c r="H16946" t="str">
        <f t="shared" ca="1" si="808"/>
        <v>G</v>
      </c>
      <c r="I16946">
        <f t="shared" ca="1" si="806"/>
        <v>0</v>
      </c>
      <c r="J16946" t="s">
        <v>75</v>
      </c>
    </row>
    <row r="16947" spans="1:10" x14ac:dyDescent="0.25">
      <c r="A16947" s="65">
        <v>43948</v>
      </c>
      <c r="B16947" s="66">
        <v>0.86111111111111116</v>
      </c>
      <c r="C16947" s="64">
        <f t="shared" si="807"/>
        <v>43948.861111111109</v>
      </c>
      <c r="D16947">
        <f ca="1">_xlfn.IFNA(FORECAST(E16947,OFFSET('HvF table'!B$3:B$318,MATCH(E16947,'HvF table'!A$3:A$318,1)-1,0,2),OFFSET('HvF table'!A$3:A$318,MATCH(E16947,'HvF table'!A$3:A$318,1)-1,0,2)),0)</f>
        <v>0</v>
      </c>
      <c r="E16947">
        <v>-0.12</v>
      </c>
      <c r="G16947">
        <f ca="1">_xlfn.IFNA(FORECAST(E16947,OFFSET('HvF table'!E$3:E$319,MATCH(E16947,'HvF table'!D$3:D$319,1)-1,0,2),OFFSET('HvF table'!D$3:D$319,MATCH(E16947,'HvF table'!D$3:D$319,1)-1,0,2)),0)</f>
        <v>0</v>
      </c>
      <c r="H16947" t="str">
        <f t="shared" ca="1" si="808"/>
        <v>G</v>
      </c>
      <c r="I16947">
        <f t="shared" ca="1" si="806"/>
        <v>0</v>
      </c>
      <c r="J16947" t="s">
        <v>75</v>
      </c>
    </row>
    <row r="16948" spans="1:10" x14ac:dyDescent="0.25">
      <c r="A16948" s="65">
        <v>43948</v>
      </c>
      <c r="B16948" s="66">
        <v>0.86458333333333337</v>
      </c>
      <c r="C16948" s="64">
        <f t="shared" si="807"/>
        <v>43948.864583333336</v>
      </c>
      <c r="D16948">
        <f ca="1">_xlfn.IFNA(FORECAST(E16948,OFFSET('HvF table'!B$3:B$318,MATCH(E16948,'HvF table'!A$3:A$318,1)-1,0,2),OFFSET('HvF table'!A$3:A$318,MATCH(E16948,'HvF table'!A$3:A$318,1)-1,0,2)),0)</f>
        <v>0</v>
      </c>
      <c r="E16948">
        <v>-0.13</v>
      </c>
      <c r="G16948">
        <f ca="1">_xlfn.IFNA(FORECAST(E16948,OFFSET('HvF table'!E$3:E$319,MATCH(E16948,'HvF table'!D$3:D$319,1)-1,0,2),OFFSET('HvF table'!D$3:D$319,MATCH(E16948,'HvF table'!D$3:D$319,1)-1,0,2)),0)</f>
        <v>0</v>
      </c>
      <c r="H16948" t="str">
        <f t="shared" ca="1" si="808"/>
        <v>G</v>
      </c>
      <c r="I16948">
        <f t="shared" ca="1" si="806"/>
        <v>0</v>
      </c>
      <c r="J16948" t="s">
        <v>75</v>
      </c>
    </row>
    <row r="16949" spans="1:10" x14ac:dyDescent="0.25">
      <c r="A16949" s="65">
        <v>43948</v>
      </c>
      <c r="B16949" s="66">
        <v>0.86805555555555547</v>
      </c>
      <c r="C16949" s="64">
        <f t="shared" si="807"/>
        <v>43948.868055555555</v>
      </c>
      <c r="D16949">
        <f ca="1">_xlfn.IFNA(FORECAST(E16949,OFFSET('HvF table'!B$3:B$318,MATCH(E16949,'HvF table'!A$3:A$318,1)-1,0,2),OFFSET('HvF table'!A$3:A$318,MATCH(E16949,'HvF table'!A$3:A$318,1)-1,0,2)),0)</f>
        <v>0</v>
      </c>
      <c r="E16949">
        <v>-0.12</v>
      </c>
      <c r="G16949">
        <f ca="1">_xlfn.IFNA(FORECAST(E16949,OFFSET('HvF table'!E$3:E$319,MATCH(E16949,'HvF table'!D$3:D$319,1)-1,0,2),OFFSET('HvF table'!D$3:D$319,MATCH(E16949,'HvF table'!D$3:D$319,1)-1,0,2)),0)</f>
        <v>0</v>
      </c>
      <c r="H16949" t="str">
        <f t="shared" ca="1" si="808"/>
        <v>G</v>
      </c>
      <c r="I16949">
        <f t="shared" ca="1" si="806"/>
        <v>0</v>
      </c>
      <c r="J16949" t="s">
        <v>75</v>
      </c>
    </row>
    <row r="16950" spans="1:10" x14ac:dyDescent="0.25">
      <c r="A16950" s="65">
        <v>43948</v>
      </c>
      <c r="B16950" s="66">
        <v>0.87152777777777779</v>
      </c>
      <c r="C16950" s="64">
        <f t="shared" si="807"/>
        <v>43948.871527777781</v>
      </c>
      <c r="D16950">
        <f ca="1">_xlfn.IFNA(FORECAST(E16950,OFFSET('HvF table'!B$3:B$318,MATCH(E16950,'HvF table'!A$3:A$318,1)-1,0,2),OFFSET('HvF table'!A$3:A$318,MATCH(E16950,'HvF table'!A$3:A$318,1)-1,0,2)),0)</f>
        <v>0</v>
      </c>
      <c r="E16950">
        <v>-0.13</v>
      </c>
      <c r="G16950">
        <f ca="1">_xlfn.IFNA(FORECAST(E16950,OFFSET('HvF table'!E$3:E$319,MATCH(E16950,'HvF table'!D$3:D$319,1)-1,0,2),OFFSET('HvF table'!D$3:D$319,MATCH(E16950,'HvF table'!D$3:D$319,1)-1,0,2)),0)</f>
        <v>0</v>
      </c>
      <c r="H16950" t="str">
        <f t="shared" ca="1" si="808"/>
        <v>G</v>
      </c>
      <c r="I16950">
        <f t="shared" ca="1" si="806"/>
        <v>0</v>
      </c>
      <c r="J16950" t="s">
        <v>75</v>
      </c>
    </row>
    <row r="16951" spans="1:10" x14ac:dyDescent="0.25">
      <c r="A16951" s="65">
        <v>43948</v>
      </c>
      <c r="B16951" s="66">
        <v>0.875</v>
      </c>
      <c r="C16951" s="64">
        <f t="shared" si="807"/>
        <v>43948.875</v>
      </c>
      <c r="D16951">
        <f ca="1">_xlfn.IFNA(FORECAST(E16951,OFFSET('HvF table'!B$3:B$318,MATCH(E16951,'HvF table'!A$3:A$318,1)-1,0,2),OFFSET('HvF table'!A$3:A$318,MATCH(E16951,'HvF table'!A$3:A$318,1)-1,0,2)),0)</f>
        <v>0</v>
      </c>
      <c r="E16951">
        <v>-0.13</v>
      </c>
      <c r="G16951">
        <f ca="1">_xlfn.IFNA(FORECAST(E16951,OFFSET('HvF table'!E$3:E$319,MATCH(E16951,'HvF table'!D$3:D$319,1)-1,0,2),OFFSET('HvF table'!D$3:D$319,MATCH(E16951,'HvF table'!D$3:D$319,1)-1,0,2)),0)</f>
        <v>0</v>
      </c>
      <c r="H16951" t="str">
        <f t="shared" ca="1" si="808"/>
        <v>G</v>
      </c>
      <c r="I16951">
        <f t="shared" ca="1" si="806"/>
        <v>0</v>
      </c>
      <c r="J16951" t="s">
        <v>75</v>
      </c>
    </row>
    <row r="16952" spans="1:10" x14ac:dyDescent="0.25">
      <c r="A16952" s="65">
        <v>43948</v>
      </c>
      <c r="B16952" s="66">
        <v>0.87847222222222221</v>
      </c>
      <c r="C16952" s="64">
        <f t="shared" si="807"/>
        <v>43948.878472222219</v>
      </c>
      <c r="D16952">
        <f ca="1">_xlfn.IFNA(FORECAST(E16952,OFFSET('HvF table'!B$3:B$318,MATCH(E16952,'HvF table'!A$3:A$318,1)-1,0,2),OFFSET('HvF table'!A$3:A$318,MATCH(E16952,'HvF table'!A$3:A$318,1)-1,0,2)),0)</f>
        <v>0</v>
      </c>
      <c r="E16952">
        <v>-0.13</v>
      </c>
      <c r="G16952">
        <f ca="1">_xlfn.IFNA(FORECAST(E16952,OFFSET('HvF table'!E$3:E$319,MATCH(E16952,'HvF table'!D$3:D$319,1)-1,0,2),OFFSET('HvF table'!D$3:D$319,MATCH(E16952,'HvF table'!D$3:D$319,1)-1,0,2)),0)</f>
        <v>0</v>
      </c>
      <c r="H16952" t="str">
        <f t="shared" ca="1" si="808"/>
        <v>G</v>
      </c>
      <c r="I16952">
        <f t="shared" ca="1" si="806"/>
        <v>0</v>
      </c>
      <c r="J16952" t="s">
        <v>75</v>
      </c>
    </row>
    <row r="16953" spans="1:10" x14ac:dyDescent="0.25">
      <c r="A16953" s="65">
        <v>43948</v>
      </c>
      <c r="B16953" s="66">
        <v>0.88194444444444453</v>
      </c>
      <c r="C16953" s="64">
        <f t="shared" si="807"/>
        <v>43948.881944444445</v>
      </c>
      <c r="D16953">
        <f ca="1">_xlfn.IFNA(FORECAST(E16953,OFFSET('HvF table'!B$3:B$318,MATCH(E16953,'HvF table'!A$3:A$318,1)-1,0,2),OFFSET('HvF table'!A$3:A$318,MATCH(E16953,'HvF table'!A$3:A$318,1)-1,0,2)),0)</f>
        <v>0</v>
      </c>
      <c r="E16953">
        <v>-0.14000000000000001</v>
      </c>
      <c r="G16953">
        <f ca="1">_xlfn.IFNA(FORECAST(E16953,OFFSET('HvF table'!E$3:E$319,MATCH(E16953,'HvF table'!D$3:D$319,1)-1,0,2),OFFSET('HvF table'!D$3:D$319,MATCH(E16953,'HvF table'!D$3:D$319,1)-1,0,2)),0)</f>
        <v>0</v>
      </c>
      <c r="H16953" t="str">
        <f t="shared" ca="1" si="808"/>
        <v>G</v>
      </c>
      <c r="I16953">
        <f t="shared" ca="1" si="806"/>
        <v>0</v>
      </c>
      <c r="J16953" t="s">
        <v>75</v>
      </c>
    </row>
    <row r="16954" spans="1:10" x14ac:dyDescent="0.25">
      <c r="A16954" s="65">
        <v>43948</v>
      </c>
      <c r="B16954" s="66">
        <v>0.88541666666666663</v>
      </c>
      <c r="C16954" s="64">
        <f t="shared" si="807"/>
        <v>43948.885416666664</v>
      </c>
      <c r="D16954">
        <f ca="1">_xlfn.IFNA(FORECAST(E16954,OFFSET('HvF table'!B$3:B$318,MATCH(E16954,'HvF table'!A$3:A$318,1)-1,0,2),OFFSET('HvF table'!A$3:A$318,MATCH(E16954,'HvF table'!A$3:A$318,1)-1,0,2)),0)</f>
        <v>0</v>
      </c>
      <c r="E16954">
        <v>-0.12</v>
      </c>
      <c r="G16954">
        <f ca="1">_xlfn.IFNA(FORECAST(E16954,OFFSET('HvF table'!E$3:E$319,MATCH(E16954,'HvF table'!D$3:D$319,1)-1,0,2),OFFSET('HvF table'!D$3:D$319,MATCH(E16954,'HvF table'!D$3:D$319,1)-1,0,2)),0)</f>
        <v>0</v>
      </c>
      <c r="H16954" t="str">
        <f t="shared" ca="1" si="808"/>
        <v>G</v>
      </c>
      <c r="I16954">
        <f t="shared" ca="1" si="806"/>
        <v>0</v>
      </c>
      <c r="J16954" t="s">
        <v>75</v>
      </c>
    </row>
    <row r="16955" spans="1:10" x14ac:dyDescent="0.25">
      <c r="A16955" s="65">
        <v>43948</v>
      </c>
      <c r="B16955" s="66">
        <v>0.88888888888888884</v>
      </c>
      <c r="C16955" s="64">
        <f t="shared" si="807"/>
        <v>43948.888888888891</v>
      </c>
      <c r="D16955">
        <f ca="1">_xlfn.IFNA(FORECAST(E16955,OFFSET('HvF table'!B$3:B$318,MATCH(E16955,'HvF table'!A$3:A$318,1)-1,0,2),OFFSET('HvF table'!A$3:A$318,MATCH(E16955,'HvF table'!A$3:A$318,1)-1,0,2)),0)</f>
        <v>0</v>
      </c>
      <c r="E16955">
        <v>-0.12</v>
      </c>
      <c r="G16955">
        <f ca="1">_xlfn.IFNA(FORECAST(E16955,OFFSET('HvF table'!E$3:E$319,MATCH(E16955,'HvF table'!D$3:D$319,1)-1,0,2),OFFSET('HvF table'!D$3:D$319,MATCH(E16955,'HvF table'!D$3:D$319,1)-1,0,2)),0)</f>
        <v>0</v>
      </c>
      <c r="H16955" t="str">
        <f t="shared" ca="1" si="808"/>
        <v>G</v>
      </c>
      <c r="I16955">
        <f t="shared" ca="1" si="806"/>
        <v>0</v>
      </c>
      <c r="J16955" t="s">
        <v>75</v>
      </c>
    </row>
    <row r="16956" spans="1:10" x14ac:dyDescent="0.25">
      <c r="A16956" s="65">
        <v>43948</v>
      </c>
      <c r="B16956" s="66">
        <v>0.89236111111111116</v>
      </c>
      <c r="C16956" s="64">
        <f t="shared" si="807"/>
        <v>43948.892361111109</v>
      </c>
      <c r="D16956">
        <f ca="1">_xlfn.IFNA(FORECAST(E16956,OFFSET('HvF table'!B$3:B$318,MATCH(E16956,'HvF table'!A$3:A$318,1)-1,0,2),OFFSET('HvF table'!A$3:A$318,MATCH(E16956,'HvF table'!A$3:A$318,1)-1,0,2)),0)</f>
        <v>0</v>
      </c>
      <c r="E16956">
        <v>-0.14000000000000001</v>
      </c>
      <c r="G16956">
        <f ca="1">_xlfn.IFNA(FORECAST(E16956,OFFSET('HvF table'!E$3:E$319,MATCH(E16956,'HvF table'!D$3:D$319,1)-1,0,2),OFFSET('HvF table'!D$3:D$319,MATCH(E16956,'HvF table'!D$3:D$319,1)-1,0,2)),0)</f>
        <v>0</v>
      </c>
      <c r="H16956" t="str">
        <f t="shared" ca="1" si="808"/>
        <v>G</v>
      </c>
      <c r="I16956">
        <f t="shared" ca="1" si="806"/>
        <v>0</v>
      </c>
      <c r="J16956" t="s">
        <v>75</v>
      </c>
    </row>
    <row r="16957" spans="1:10" x14ac:dyDescent="0.25">
      <c r="A16957" s="65">
        <v>43948</v>
      </c>
      <c r="B16957" s="66">
        <v>0.89583333333333337</v>
      </c>
      <c r="C16957" s="64">
        <f t="shared" si="807"/>
        <v>43948.895833333336</v>
      </c>
      <c r="D16957">
        <f ca="1">_xlfn.IFNA(FORECAST(E16957,OFFSET('HvF table'!B$3:B$318,MATCH(E16957,'HvF table'!A$3:A$318,1)-1,0,2),OFFSET('HvF table'!A$3:A$318,MATCH(E16957,'HvF table'!A$3:A$318,1)-1,0,2)),0)</f>
        <v>0</v>
      </c>
      <c r="E16957">
        <v>-0.15</v>
      </c>
      <c r="G16957">
        <f ca="1">_xlfn.IFNA(FORECAST(E16957,OFFSET('HvF table'!E$3:E$319,MATCH(E16957,'HvF table'!D$3:D$319,1)-1,0,2),OFFSET('HvF table'!D$3:D$319,MATCH(E16957,'HvF table'!D$3:D$319,1)-1,0,2)),0)</f>
        <v>0</v>
      </c>
      <c r="H16957" t="str">
        <f t="shared" ca="1" si="808"/>
        <v>G</v>
      </c>
      <c r="I16957">
        <f t="shared" ca="1" si="806"/>
        <v>0</v>
      </c>
      <c r="J16957" t="s">
        <v>75</v>
      </c>
    </row>
    <row r="16958" spans="1:10" x14ac:dyDescent="0.25">
      <c r="A16958" s="65">
        <v>43948</v>
      </c>
      <c r="B16958" s="66">
        <v>0.89930555555555547</v>
      </c>
      <c r="C16958" s="64">
        <f t="shared" si="807"/>
        <v>43948.899305555555</v>
      </c>
      <c r="D16958">
        <f ca="1">_xlfn.IFNA(FORECAST(E16958,OFFSET('HvF table'!B$3:B$318,MATCH(E16958,'HvF table'!A$3:A$318,1)-1,0,2),OFFSET('HvF table'!A$3:A$318,MATCH(E16958,'HvF table'!A$3:A$318,1)-1,0,2)),0)</f>
        <v>0</v>
      </c>
      <c r="E16958">
        <v>-0.14000000000000001</v>
      </c>
      <c r="G16958">
        <f ca="1">_xlfn.IFNA(FORECAST(E16958,OFFSET('HvF table'!E$3:E$319,MATCH(E16958,'HvF table'!D$3:D$319,1)-1,0,2),OFFSET('HvF table'!D$3:D$319,MATCH(E16958,'HvF table'!D$3:D$319,1)-1,0,2)),0)</f>
        <v>0</v>
      </c>
      <c r="H16958" t="str">
        <f t="shared" ca="1" si="808"/>
        <v>G</v>
      </c>
      <c r="I16958">
        <f t="shared" ca="1" si="806"/>
        <v>0</v>
      </c>
      <c r="J16958" t="s">
        <v>75</v>
      </c>
    </row>
    <row r="16959" spans="1:10" x14ac:dyDescent="0.25">
      <c r="A16959" s="65">
        <v>43948</v>
      </c>
      <c r="B16959" s="66">
        <v>0.90277777777777779</v>
      </c>
      <c r="C16959" s="64">
        <f t="shared" si="807"/>
        <v>43948.902777777781</v>
      </c>
      <c r="D16959">
        <f ca="1">_xlfn.IFNA(FORECAST(E16959,OFFSET('HvF table'!B$3:B$318,MATCH(E16959,'HvF table'!A$3:A$318,1)-1,0,2),OFFSET('HvF table'!A$3:A$318,MATCH(E16959,'HvF table'!A$3:A$318,1)-1,0,2)),0)</f>
        <v>0</v>
      </c>
      <c r="E16959">
        <v>-0.15</v>
      </c>
      <c r="G16959">
        <f ca="1">_xlfn.IFNA(FORECAST(E16959,OFFSET('HvF table'!E$3:E$319,MATCH(E16959,'HvF table'!D$3:D$319,1)-1,0,2),OFFSET('HvF table'!D$3:D$319,MATCH(E16959,'HvF table'!D$3:D$319,1)-1,0,2)),0)</f>
        <v>0</v>
      </c>
      <c r="H16959" t="str">
        <f t="shared" ca="1" si="808"/>
        <v>G</v>
      </c>
      <c r="I16959">
        <f t="shared" ca="1" si="806"/>
        <v>0</v>
      </c>
      <c r="J16959" t="s">
        <v>75</v>
      </c>
    </row>
    <row r="16960" spans="1:10" x14ac:dyDescent="0.25">
      <c r="A16960" s="65">
        <v>43948</v>
      </c>
      <c r="B16960" s="66">
        <v>0.90625</v>
      </c>
      <c r="C16960" s="64">
        <f t="shared" si="807"/>
        <v>43948.90625</v>
      </c>
      <c r="D16960">
        <f ca="1">_xlfn.IFNA(FORECAST(E16960,OFFSET('HvF table'!B$3:B$318,MATCH(E16960,'HvF table'!A$3:A$318,1)-1,0,2),OFFSET('HvF table'!A$3:A$318,MATCH(E16960,'HvF table'!A$3:A$318,1)-1,0,2)),0)</f>
        <v>0</v>
      </c>
      <c r="E16960">
        <v>-0.14000000000000001</v>
      </c>
      <c r="G16960">
        <f ca="1">_xlfn.IFNA(FORECAST(E16960,OFFSET('HvF table'!E$3:E$319,MATCH(E16960,'HvF table'!D$3:D$319,1)-1,0,2),OFFSET('HvF table'!D$3:D$319,MATCH(E16960,'HvF table'!D$3:D$319,1)-1,0,2)),0)</f>
        <v>0</v>
      </c>
      <c r="H16960" t="str">
        <f t="shared" ca="1" si="808"/>
        <v>G</v>
      </c>
      <c r="I16960">
        <f t="shared" ca="1" si="806"/>
        <v>0</v>
      </c>
      <c r="J16960" t="s">
        <v>75</v>
      </c>
    </row>
    <row r="16961" spans="1:10" x14ac:dyDescent="0.25">
      <c r="A16961" s="65">
        <v>43948</v>
      </c>
      <c r="B16961" s="66">
        <v>0.90972222222222221</v>
      </c>
      <c r="C16961" s="64">
        <f t="shared" si="807"/>
        <v>43948.909722222219</v>
      </c>
      <c r="D16961">
        <f ca="1">_xlfn.IFNA(FORECAST(E16961,OFFSET('HvF table'!B$3:B$318,MATCH(E16961,'HvF table'!A$3:A$318,1)-1,0,2),OFFSET('HvF table'!A$3:A$318,MATCH(E16961,'HvF table'!A$3:A$318,1)-1,0,2)),0)</f>
        <v>0</v>
      </c>
      <c r="E16961">
        <v>-0.14000000000000001</v>
      </c>
      <c r="G16961">
        <f ca="1">_xlfn.IFNA(FORECAST(E16961,OFFSET('HvF table'!E$3:E$319,MATCH(E16961,'HvF table'!D$3:D$319,1)-1,0,2),OFFSET('HvF table'!D$3:D$319,MATCH(E16961,'HvF table'!D$3:D$319,1)-1,0,2)),0)</f>
        <v>0</v>
      </c>
      <c r="H16961" t="str">
        <f t="shared" ca="1" si="808"/>
        <v>G</v>
      </c>
      <c r="I16961">
        <f t="shared" ca="1" si="806"/>
        <v>0</v>
      </c>
      <c r="J16961" t="s">
        <v>75</v>
      </c>
    </row>
    <row r="16962" spans="1:10" x14ac:dyDescent="0.25">
      <c r="A16962" s="65">
        <v>43948</v>
      </c>
      <c r="B16962" s="66">
        <v>0.91319444444444453</v>
      </c>
      <c r="C16962" s="64">
        <f t="shared" si="807"/>
        <v>43948.913194444445</v>
      </c>
      <c r="D16962">
        <f ca="1">_xlfn.IFNA(FORECAST(E16962,OFFSET('HvF table'!B$3:B$318,MATCH(E16962,'HvF table'!A$3:A$318,1)-1,0,2),OFFSET('HvF table'!A$3:A$318,MATCH(E16962,'HvF table'!A$3:A$318,1)-1,0,2)),0)</f>
        <v>0</v>
      </c>
      <c r="E16962">
        <v>-0.14000000000000001</v>
      </c>
      <c r="G16962">
        <f ca="1">_xlfn.IFNA(FORECAST(E16962,OFFSET('HvF table'!E$3:E$319,MATCH(E16962,'HvF table'!D$3:D$319,1)-1,0,2),OFFSET('HvF table'!D$3:D$319,MATCH(E16962,'HvF table'!D$3:D$319,1)-1,0,2)),0)</f>
        <v>0</v>
      </c>
      <c r="H16962" t="str">
        <f t="shared" ca="1" si="808"/>
        <v>G</v>
      </c>
      <c r="I16962">
        <f t="shared" ref="I16962:I17025" ca="1" si="809">IF(H16962="G",G16962,IF(H16962="B",0))</f>
        <v>0</v>
      </c>
      <c r="J16962" t="s">
        <v>75</v>
      </c>
    </row>
    <row r="16963" spans="1:10" x14ac:dyDescent="0.25">
      <c r="A16963" s="65">
        <v>43948</v>
      </c>
      <c r="B16963" s="66">
        <v>0.91666666666666663</v>
      </c>
      <c r="C16963" s="64">
        <f t="shared" ref="C16963:C17026" si="810">A16963+B16963</f>
        <v>43948.916666666664</v>
      </c>
      <c r="D16963">
        <f ca="1">_xlfn.IFNA(FORECAST(E16963,OFFSET('HvF table'!B$3:B$318,MATCH(E16963,'HvF table'!A$3:A$318,1)-1,0,2),OFFSET('HvF table'!A$3:A$318,MATCH(E16963,'HvF table'!A$3:A$318,1)-1,0,2)),0)</f>
        <v>0</v>
      </c>
      <c r="E16963">
        <v>-0.14000000000000001</v>
      </c>
      <c r="G16963">
        <f ca="1">_xlfn.IFNA(FORECAST(E16963,OFFSET('HvF table'!E$3:E$319,MATCH(E16963,'HvF table'!D$3:D$319,1)-1,0,2),OFFSET('HvF table'!D$3:D$319,MATCH(E16963,'HvF table'!D$3:D$319,1)-1,0,2)),0)</f>
        <v>0</v>
      </c>
      <c r="H16963" t="str">
        <f t="shared" ca="1" si="808"/>
        <v>G</v>
      </c>
      <c r="I16963">
        <f t="shared" ca="1" si="809"/>
        <v>0</v>
      </c>
      <c r="J16963" t="s">
        <v>75</v>
      </c>
    </row>
    <row r="16964" spans="1:10" x14ac:dyDescent="0.25">
      <c r="A16964" s="65">
        <v>43948</v>
      </c>
      <c r="B16964" s="66">
        <v>0.92013888888888884</v>
      </c>
      <c r="C16964" s="64">
        <f t="shared" si="810"/>
        <v>43948.920138888891</v>
      </c>
      <c r="D16964">
        <f ca="1">_xlfn.IFNA(FORECAST(E16964,OFFSET('HvF table'!B$3:B$318,MATCH(E16964,'HvF table'!A$3:A$318,1)-1,0,2),OFFSET('HvF table'!A$3:A$318,MATCH(E16964,'HvF table'!A$3:A$318,1)-1,0,2)),0)</f>
        <v>0</v>
      </c>
      <c r="E16964">
        <v>-0.14000000000000001</v>
      </c>
      <c r="G16964">
        <f ca="1">_xlfn.IFNA(FORECAST(E16964,OFFSET('HvF table'!E$3:E$319,MATCH(E16964,'HvF table'!D$3:D$319,1)-1,0,2),OFFSET('HvF table'!D$3:D$319,MATCH(E16964,'HvF table'!D$3:D$319,1)-1,0,2)),0)</f>
        <v>0</v>
      </c>
      <c r="H16964" t="str">
        <f t="shared" ca="1" si="808"/>
        <v>G</v>
      </c>
      <c r="I16964">
        <f t="shared" ca="1" si="809"/>
        <v>0</v>
      </c>
      <c r="J16964" t="s">
        <v>75</v>
      </c>
    </row>
    <row r="16965" spans="1:10" x14ac:dyDescent="0.25">
      <c r="A16965" s="65">
        <v>43948</v>
      </c>
      <c r="B16965" s="66">
        <v>0.92361111111111116</v>
      </c>
      <c r="C16965" s="64">
        <f t="shared" si="810"/>
        <v>43948.923611111109</v>
      </c>
      <c r="D16965">
        <f ca="1">_xlfn.IFNA(FORECAST(E16965,OFFSET('HvF table'!B$3:B$318,MATCH(E16965,'HvF table'!A$3:A$318,1)-1,0,2),OFFSET('HvF table'!A$3:A$318,MATCH(E16965,'HvF table'!A$3:A$318,1)-1,0,2)),0)</f>
        <v>0</v>
      </c>
      <c r="E16965">
        <v>-0.14000000000000001</v>
      </c>
      <c r="G16965">
        <f ca="1">_xlfn.IFNA(FORECAST(E16965,OFFSET('HvF table'!E$3:E$319,MATCH(E16965,'HvF table'!D$3:D$319,1)-1,0,2),OFFSET('HvF table'!D$3:D$319,MATCH(E16965,'HvF table'!D$3:D$319,1)-1,0,2)),0)</f>
        <v>0</v>
      </c>
      <c r="H16965" t="str">
        <f t="shared" ca="1" si="808"/>
        <v>G</v>
      </c>
      <c r="I16965">
        <f t="shared" ca="1" si="809"/>
        <v>0</v>
      </c>
      <c r="J16965" t="s">
        <v>75</v>
      </c>
    </row>
    <row r="16966" spans="1:10" x14ac:dyDescent="0.25">
      <c r="A16966" s="65">
        <v>43948</v>
      </c>
      <c r="B16966" s="66">
        <v>0.92708333333333337</v>
      </c>
      <c r="C16966" s="64">
        <f t="shared" si="810"/>
        <v>43948.927083333336</v>
      </c>
      <c r="D16966">
        <f ca="1">_xlfn.IFNA(FORECAST(E16966,OFFSET('HvF table'!B$3:B$318,MATCH(E16966,'HvF table'!A$3:A$318,1)-1,0,2),OFFSET('HvF table'!A$3:A$318,MATCH(E16966,'HvF table'!A$3:A$318,1)-1,0,2)),0)</f>
        <v>0</v>
      </c>
      <c r="E16966">
        <v>-0.13</v>
      </c>
      <c r="G16966">
        <f ca="1">_xlfn.IFNA(FORECAST(E16966,OFFSET('HvF table'!E$3:E$319,MATCH(E16966,'HvF table'!D$3:D$319,1)-1,0,2),OFFSET('HvF table'!D$3:D$319,MATCH(E16966,'HvF table'!D$3:D$319,1)-1,0,2)),0)</f>
        <v>0</v>
      </c>
      <c r="H16966" t="str">
        <f t="shared" ca="1" si="808"/>
        <v>G</v>
      </c>
      <c r="I16966">
        <f t="shared" ca="1" si="809"/>
        <v>0</v>
      </c>
      <c r="J16966" t="s">
        <v>75</v>
      </c>
    </row>
    <row r="16967" spans="1:10" x14ac:dyDescent="0.25">
      <c r="A16967" s="65">
        <v>43948</v>
      </c>
      <c r="B16967" s="66">
        <v>0.93055555555555547</v>
      </c>
      <c r="C16967" s="64">
        <f t="shared" si="810"/>
        <v>43948.930555555555</v>
      </c>
      <c r="D16967">
        <f ca="1">_xlfn.IFNA(FORECAST(E16967,OFFSET('HvF table'!B$3:B$318,MATCH(E16967,'HvF table'!A$3:A$318,1)-1,0,2),OFFSET('HvF table'!A$3:A$318,MATCH(E16967,'HvF table'!A$3:A$318,1)-1,0,2)),0)</f>
        <v>0</v>
      </c>
      <c r="E16967">
        <v>-0.15</v>
      </c>
      <c r="G16967">
        <f ca="1">_xlfn.IFNA(FORECAST(E16967,OFFSET('HvF table'!E$3:E$319,MATCH(E16967,'HvF table'!D$3:D$319,1)-1,0,2),OFFSET('HvF table'!D$3:D$319,MATCH(E16967,'HvF table'!D$3:D$319,1)-1,0,2)),0)</f>
        <v>0</v>
      </c>
      <c r="H16967" t="str">
        <f t="shared" ca="1" si="808"/>
        <v>G</v>
      </c>
      <c r="I16967">
        <f t="shared" ca="1" si="809"/>
        <v>0</v>
      </c>
      <c r="J16967" t="s">
        <v>75</v>
      </c>
    </row>
    <row r="16968" spans="1:10" x14ac:dyDescent="0.25">
      <c r="A16968" s="65">
        <v>43948</v>
      </c>
      <c r="B16968" s="66">
        <v>0.93402777777777779</v>
      </c>
      <c r="C16968" s="64">
        <f t="shared" si="810"/>
        <v>43948.934027777781</v>
      </c>
      <c r="D16968">
        <f ca="1">_xlfn.IFNA(FORECAST(E16968,OFFSET('HvF table'!B$3:B$318,MATCH(E16968,'HvF table'!A$3:A$318,1)-1,0,2),OFFSET('HvF table'!A$3:A$318,MATCH(E16968,'HvF table'!A$3:A$318,1)-1,0,2)),0)</f>
        <v>0</v>
      </c>
      <c r="E16968">
        <v>-0.14000000000000001</v>
      </c>
      <c r="G16968">
        <f ca="1">_xlfn.IFNA(FORECAST(E16968,OFFSET('HvF table'!E$3:E$319,MATCH(E16968,'HvF table'!D$3:D$319,1)-1,0,2),OFFSET('HvF table'!D$3:D$319,MATCH(E16968,'HvF table'!D$3:D$319,1)-1,0,2)),0)</f>
        <v>0</v>
      </c>
      <c r="H16968" t="str">
        <f t="shared" ca="1" si="808"/>
        <v>G</v>
      </c>
      <c r="I16968">
        <f t="shared" ca="1" si="809"/>
        <v>0</v>
      </c>
      <c r="J16968" t="s">
        <v>75</v>
      </c>
    </row>
    <row r="16969" spans="1:10" x14ac:dyDescent="0.25">
      <c r="A16969" s="65">
        <v>43948</v>
      </c>
      <c r="B16969" s="66">
        <v>0.9375</v>
      </c>
      <c r="C16969" s="64">
        <f t="shared" si="810"/>
        <v>43948.9375</v>
      </c>
      <c r="D16969">
        <f ca="1">_xlfn.IFNA(FORECAST(E16969,OFFSET('HvF table'!B$3:B$318,MATCH(E16969,'HvF table'!A$3:A$318,1)-1,0,2),OFFSET('HvF table'!A$3:A$318,MATCH(E16969,'HvF table'!A$3:A$318,1)-1,0,2)),0)</f>
        <v>0</v>
      </c>
      <c r="E16969">
        <v>-0.14000000000000001</v>
      </c>
      <c r="G16969">
        <f ca="1">_xlfn.IFNA(FORECAST(E16969,OFFSET('HvF table'!E$3:E$319,MATCH(E16969,'HvF table'!D$3:D$319,1)-1,0,2),OFFSET('HvF table'!D$3:D$319,MATCH(E16969,'HvF table'!D$3:D$319,1)-1,0,2)),0)</f>
        <v>0</v>
      </c>
      <c r="H16969" t="str">
        <f t="shared" ca="1" si="808"/>
        <v>G</v>
      </c>
      <c r="I16969">
        <f t="shared" ca="1" si="809"/>
        <v>0</v>
      </c>
      <c r="J16969" t="s">
        <v>75</v>
      </c>
    </row>
    <row r="16970" spans="1:10" x14ac:dyDescent="0.25">
      <c r="A16970" s="65">
        <v>43948</v>
      </c>
      <c r="B16970" s="66">
        <v>0.94097222222222221</v>
      </c>
      <c r="C16970" s="64">
        <f t="shared" si="810"/>
        <v>43948.940972222219</v>
      </c>
      <c r="D16970">
        <f ca="1">_xlfn.IFNA(FORECAST(E16970,OFFSET('HvF table'!B$3:B$318,MATCH(E16970,'HvF table'!A$3:A$318,1)-1,0,2),OFFSET('HvF table'!A$3:A$318,MATCH(E16970,'HvF table'!A$3:A$318,1)-1,0,2)),0)</f>
        <v>0</v>
      </c>
      <c r="E16970">
        <v>-0.14000000000000001</v>
      </c>
      <c r="G16970">
        <f ca="1">_xlfn.IFNA(FORECAST(E16970,OFFSET('HvF table'!E$3:E$319,MATCH(E16970,'HvF table'!D$3:D$319,1)-1,0,2),OFFSET('HvF table'!D$3:D$319,MATCH(E16970,'HvF table'!D$3:D$319,1)-1,0,2)),0)</f>
        <v>0</v>
      </c>
      <c r="H16970" t="str">
        <f t="shared" ca="1" si="808"/>
        <v>G</v>
      </c>
      <c r="I16970">
        <f t="shared" ca="1" si="809"/>
        <v>0</v>
      </c>
      <c r="J16970" t="s">
        <v>75</v>
      </c>
    </row>
    <row r="16971" spans="1:10" x14ac:dyDescent="0.25">
      <c r="A16971" s="65">
        <v>43948</v>
      </c>
      <c r="B16971" s="66">
        <v>0.94444444444444453</v>
      </c>
      <c r="C16971" s="64">
        <f t="shared" si="810"/>
        <v>43948.944444444445</v>
      </c>
      <c r="D16971">
        <f ca="1">_xlfn.IFNA(FORECAST(E16971,OFFSET('HvF table'!B$3:B$318,MATCH(E16971,'HvF table'!A$3:A$318,1)-1,0,2),OFFSET('HvF table'!A$3:A$318,MATCH(E16971,'HvF table'!A$3:A$318,1)-1,0,2)),0)</f>
        <v>0</v>
      </c>
      <c r="E16971">
        <v>-0.14000000000000001</v>
      </c>
      <c r="G16971">
        <f ca="1">_xlfn.IFNA(FORECAST(E16971,OFFSET('HvF table'!E$3:E$319,MATCH(E16971,'HvF table'!D$3:D$319,1)-1,0,2),OFFSET('HvF table'!D$3:D$319,MATCH(E16971,'HvF table'!D$3:D$319,1)-1,0,2)),0)</f>
        <v>0</v>
      </c>
      <c r="H16971" t="str">
        <f t="shared" ca="1" si="808"/>
        <v>G</v>
      </c>
      <c r="I16971">
        <f t="shared" ca="1" si="809"/>
        <v>0</v>
      </c>
      <c r="J16971" t="s">
        <v>75</v>
      </c>
    </row>
    <row r="16972" spans="1:10" x14ac:dyDescent="0.25">
      <c r="A16972" s="65">
        <v>43948</v>
      </c>
      <c r="B16972" s="66">
        <v>0.94791666666666663</v>
      </c>
      <c r="C16972" s="64">
        <f t="shared" si="810"/>
        <v>43948.947916666664</v>
      </c>
      <c r="D16972">
        <f ca="1">_xlfn.IFNA(FORECAST(E16972,OFFSET('HvF table'!B$3:B$318,MATCH(E16972,'HvF table'!A$3:A$318,1)-1,0,2),OFFSET('HvF table'!A$3:A$318,MATCH(E16972,'HvF table'!A$3:A$318,1)-1,0,2)),0)</f>
        <v>0</v>
      </c>
      <c r="E16972">
        <v>-0.14000000000000001</v>
      </c>
      <c r="G16972">
        <f ca="1">_xlfn.IFNA(FORECAST(E16972,OFFSET('HvF table'!E$3:E$319,MATCH(E16972,'HvF table'!D$3:D$319,1)-1,0,2),OFFSET('HvF table'!D$3:D$319,MATCH(E16972,'HvF table'!D$3:D$319,1)-1,0,2)),0)</f>
        <v>0</v>
      </c>
      <c r="H16972" t="str">
        <f t="shared" ca="1" si="808"/>
        <v>G</v>
      </c>
      <c r="I16972">
        <f t="shared" ca="1" si="809"/>
        <v>0</v>
      </c>
      <c r="J16972" t="s">
        <v>75</v>
      </c>
    </row>
    <row r="16973" spans="1:10" x14ac:dyDescent="0.25">
      <c r="A16973" s="65">
        <v>43948</v>
      </c>
      <c r="B16973" s="66">
        <v>0.95138888888888884</v>
      </c>
      <c r="C16973" s="64">
        <f t="shared" si="810"/>
        <v>43948.951388888891</v>
      </c>
      <c r="D16973">
        <f ca="1">_xlfn.IFNA(FORECAST(E16973,OFFSET('HvF table'!B$3:B$318,MATCH(E16973,'HvF table'!A$3:A$318,1)-1,0,2),OFFSET('HvF table'!A$3:A$318,MATCH(E16973,'HvF table'!A$3:A$318,1)-1,0,2)),0)</f>
        <v>0</v>
      </c>
      <c r="E16973">
        <v>-0.15</v>
      </c>
      <c r="G16973">
        <f ca="1">_xlfn.IFNA(FORECAST(E16973,OFFSET('HvF table'!E$3:E$319,MATCH(E16973,'HvF table'!D$3:D$319,1)-1,0,2),OFFSET('HvF table'!D$3:D$319,MATCH(E16973,'HvF table'!D$3:D$319,1)-1,0,2)),0)</f>
        <v>0</v>
      </c>
      <c r="H16973" t="str">
        <f t="shared" ca="1" si="808"/>
        <v>G</v>
      </c>
      <c r="I16973">
        <f t="shared" ca="1" si="809"/>
        <v>0</v>
      </c>
      <c r="J16973" t="s">
        <v>75</v>
      </c>
    </row>
    <row r="16974" spans="1:10" x14ac:dyDescent="0.25">
      <c r="A16974" s="65">
        <v>43948</v>
      </c>
      <c r="B16974" s="66">
        <v>0.95486111111111116</v>
      </c>
      <c r="C16974" s="64">
        <f t="shared" si="810"/>
        <v>43948.954861111109</v>
      </c>
      <c r="D16974">
        <f ca="1">_xlfn.IFNA(FORECAST(E16974,OFFSET('HvF table'!B$3:B$318,MATCH(E16974,'HvF table'!A$3:A$318,1)-1,0,2),OFFSET('HvF table'!A$3:A$318,MATCH(E16974,'HvF table'!A$3:A$318,1)-1,0,2)),0)</f>
        <v>0</v>
      </c>
      <c r="E16974">
        <v>-0.14000000000000001</v>
      </c>
      <c r="G16974">
        <f ca="1">_xlfn.IFNA(FORECAST(E16974,OFFSET('HvF table'!E$3:E$319,MATCH(E16974,'HvF table'!D$3:D$319,1)-1,0,2),OFFSET('HvF table'!D$3:D$319,MATCH(E16974,'HvF table'!D$3:D$319,1)-1,0,2)),0)</f>
        <v>0</v>
      </c>
      <c r="H16974" t="str">
        <f t="shared" ca="1" si="808"/>
        <v>G</v>
      </c>
      <c r="I16974">
        <f t="shared" ca="1" si="809"/>
        <v>0</v>
      </c>
      <c r="J16974" t="s">
        <v>75</v>
      </c>
    </row>
    <row r="16975" spans="1:10" x14ac:dyDescent="0.25">
      <c r="A16975" s="65">
        <v>43948</v>
      </c>
      <c r="B16975" s="66">
        <v>0.95833333333333337</v>
      </c>
      <c r="C16975" s="64">
        <f t="shared" si="810"/>
        <v>43948.958333333336</v>
      </c>
      <c r="D16975">
        <f ca="1">_xlfn.IFNA(FORECAST(E16975,OFFSET('HvF table'!B$3:B$318,MATCH(E16975,'HvF table'!A$3:A$318,1)-1,0,2),OFFSET('HvF table'!A$3:A$318,MATCH(E16975,'HvF table'!A$3:A$318,1)-1,0,2)),0)</f>
        <v>0</v>
      </c>
      <c r="E16975">
        <v>-0.15</v>
      </c>
      <c r="G16975">
        <f ca="1">_xlfn.IFNA(FORECAST(E16975,OFFSET('HvF table'!E$3:E$319,MATCH(E16975,'HvF table'!D$3:D$319,1)-1,0,2),OFFSET('HvF table'!D$3:D$319,MATCH(E16975,'HvF table'!D$3:D$319,1)-1,0,2)),0)</f>
        <v>0</v>
      </c>
      <c r="H16975" t="str">
        <f t="shared" ca="1" si="808"/>
        <v>G</v>
      </c>
      <c r="I16975">
        <f t="shared" ca="1" si="809"/>
        <v>0</v>
      </c>
      <c r="J16975" t="s">
        <v>75</v>
      </c>
    </row>
    <row r="16976" spans="1:10" x14ac:dyDescent="0.25">
      <c r="A16976" s="65">
        <v>43948</v>
      </c>
      <c r="B16976" s="66">
        <v>0.96180555555555547</v>
      </c>
      <c r="C16976" s="64">
        <f t="shared" si="810"/>
        <v>43948.961805555555</v>
      </c>
      <c r="D16976">
        <f ca="1">_xlfn.IFNA(FORECAST(E16976,OFFSET('HvF table'!B$3:B$318,MATCH(E16976,'HvF table'!A$3:A$318,1)-1,0,2),OFFSET('HvF table'!A$3:A$318,MATCH(E16976,'HvF table'!A$3:A$318,1)-1,0,2)),0)</f>
        <v>0</v>
      </c>
      <c r="E16976">
        <v>-0.13</v>
      </c>
      <c r="G16976">
        <f ca="1">_xlfn.IFNA(FORECAST(E16976,OFFSET('HvF table'!E$3:E$319,MATCH(E16976,'HvF table'!D$3:D$319,1)-1,0,2),OFFSET('HvF table'!D$3:D$319,MATCH(E16976,'HvF table'!D$3:D$319,1)-1,0,2)),0)</f>
        <v>0</v>
      </c>
      <c r="H16976" t="str">
        <f t="shared" ca="1" si="808"/>
        <v>G</v>
      </c>
      <c r="I16976">
        <f t="shared" ca="1" si="809"/>
        <v>0</v>
      </c>
      <c r="J16976" t="s">
        <v>75</v>
      </c>
    </row>
    <row r="16977" spans="1:10" x14ac:dyDescent="0.25">
      <c r="A16977" s="65">
        <v>43948</v>
      </c>
      <c r="B16977" s="66">
        <v>0.96527777777777779</v>
      </c>
      <c r="C16977" s="64">
        <f t="shared" si="810"/>
        <v>43948.965277777781</v>
      </c>
      <c r="D16977">
        <f ca="1">_xlfn.IFNA(FORECAST(E16977,OFFSET('HvF table'!B$3:B$318,MATCH(E16977,'HvF table'!A$3:A$318,1)-1,0,2),OFFSET('HvF table'!A$3:A$318,MATCH(E16977,'HvF table'!A$3:A$318,1)-1,0,2)),0)</f>
        <v>0</v>
      </c>
      <c r="E16977">
        <v>-0.14000000000000001</v>
      </c>
      <c r="G16977">
        <f ca="1">_xlfn.IFNA(FORECAST(E16977,OFFSET('HvF table'!E$3:E$319,MATCH(E16977,'HvF table'!D$3:D$319,1)-1,0,2),OFFSET('HvF table'!D$3:D$319,MATCH(E16977,'HvF table'!D$3:D$319,1)-1,0,2)),0)</f>
        <v>0</v>
      </c>
      <c r="H16977" t="str">
        <f t="shared" ca="1" si="808"/>
        <v>G</v>
      </c>
      <c r="I16977">
        <f t="shared" ca="1" si="809"/>
        <v>0</v>
      </c>
      <c r="J16977" t="s">
        <v>75</v>
      </c>
    </row>
    <row r="16978" spans="1:10" x14ac:dyDescent="0.25">
      <c r="A16978" s="65">
        <v>43948</v>
      </c>
      <c r="B16978" s="66">
        <v>0.96875</v>
      </c>
      <c r="C16978" s="64">
        <f t="shared" si="810"/>
        <v>43948.96875</v>
      </c>
      <c r="D16978">
        <f ca="1">_xlfn.IFNA(FORECAST(E16978,OFFSET('HvF table'!B$3:B$318,MATCH(E16978,'HvF table'!A$3:A$318,1)-1,0,2),OFFSET('HvF table'!A$3:A$318,MATCH(E16978,'HvF table'!A$3:A$318,1)-1,0,2)),0)</f>
        <v>0</v>
      </c>
      <c r="E16978">
        <v>-0.15</v>
      </c>
      <c r="G16978">
        <f ca="1">_xlfn.IFNA(FORECAST(E16978,OFFSET('HvF table'!E$3:E$319,MATCH(E16978,'HvF table'!D$3:D$319,1)-1,0,2),OFFSET('HvF table'!D$3:D$319,MATCH(E16978,'HvF table'!D$3:D$319,1)-1,0,2)),0)</f>
        <v>0</v>
      </c>
      <c r="H16978" t="str">
        <f t="shared" ca="1" si="808"/>
        <v>G</v>
      </c>
      <c r="I16978">
        <f t="shared" ca="1" si="809"/>
        <v>0</v>
      </c>
      <c r="J16978" t="s">
        <v>75</v>
      </c>
    </row>
    <row r="16979" spans="1:10" x14ac:dyDescent="0.25">
      <c r="A16979" s="65">
        <v>43948</v>
      </c>
      <c r="B16979" s="66">
        <v>0.97222222222222221</v>
      </c>
      <c r="C16979" s="64">
        <f t="shared" si="810"/>
        <v>43948.972222222219</v>
      </c>
      <c r="D16979">
        <f ca="1">_xlfn.IFNA(FORECAST(E16979,OFFSET('HvF table'!B$3:B$318,MATCH(E16979,'HvF table'!A$3:A$318,1)-1,0,2),OFFSET('HvF table'!A$3:A$318,MATCH(E16979,'HvF table'!A$3:A$318,1)-1,0,2)),0)</f>
        <v>0</v>
      </c>
      <c r="E16979">
        <v>-0.14000000000000001</v>
      </c>
      <c r="G16979">
        <f ca="1">_xlfn.IFNA(FORECAST(E16979,OFFSET('HvF table'!E$3:E$319,MATCH(E16979,'HvF table'!D$3:D$319,1)-1,0,2),OFFSET('HvF table'!D$3:D$319,MATCH(E16979,'HvF table'!D$3:D$319,1)-1,0,2)),0)</f>
        <v>0</v>
      </c>
      <c r="H16979" t="str">
        <f t="shared" ca="1" si="808"/>
        <v>G</v>
      </c>
      <c r="I16979">
        <f t="shared" ca="1" si="809"/>
        <v>0</v>
      </c>
      <c r="J16979" t="s">
        <v>75</v>
      </c>
    </row>
    <row r="16980" spans="1:10" x14ac:dyDescent="0.25">
      <c r="A16980" s="65">
        <v>43948</v>
      </c>
      <c r="B16980" s="66">
        <v>0.97569444444444453</v>
      </c>
      <c r="C16980" s="64">
        <f t="shared" si="810"/>
        <v>43948.975694444445</v>
      </c>
      <c r="D16980">
        <f ca="1">_xlfn.IFNA(FORECAST(E16980,OFFSET('HvF table'!B$3:B$318,MATCH(E16980,'HvF table'!A$3:A$318,1)-1,0,2),OFFSET('HvF table'!A$3:A$318,MATCH(E16980,'HvF table'!A$3:A$318,1)-1,0,2)),0)</f>
        <v>0</v>
      </c>
      <c r="E16980">
        <v>-0.14000000000000001</v>
      </c>
      <c r="G16980">
        <f ca="1">_xlfn.IFNA(FORECAST(E16980,OFFSET('HvF table'!E$3:E$319,MATCH(E16980,'HvF table'!D$3:D$319,1)-1,0,2),OFFSET('HvF table'!D$3:D$319,MATCH(E16980,'HvF table'!D$3:D$319,1)-1,0,2)),0)</f>
        <v>0</v>
      </c>
      <c r="H16980" t="str">
        <f t="shared" ca="1" si="808"/>
        <v>G</v>
      </c>
      <c r="I16980">
        <f t="shared" ca="1" si="809"/>
        <v>0</v>
      </c>
      <c r="J16980" t="s">
        <v>75</v>
      </c>
    </row>
    <row r="16981" spans="1:10" x14ac:dyDescent="0.25">
      <c r="A16981" s="65">
        <v>43948</v>
      </c>
      <c r="B16981" s="66">
        <v>0.97916666666666663</v>
      </c>
      <c r="C16981" s="64">
        <f t="shared" si="810"/>
        <v>43948.979166666664</v>
      </c>
      <c r="D16981">
        <f ca="1">_xlfn.IFNA(FORECAST(E16981,OFFSET('HvF table'!B$3:B$318,MATCH(E16981,'HvF table'!A$3:A$318,1)-1,0,2),OFFSET('HvF table'!A$3:A$318,MATCH(E16981,'HvF table'!A$3:A$318,1)-1,0,2)),0)</f>
        <v>0</v>
      </c>
      <c r="E16981">
        <v>-0.16</v>
      </c>
      <c r="G16981">
        <f ca="1">_xlfn.IFNA(FORECAST(E16981,OFFSET('HvF table'!E$3:E$319,MATCH(E16981,'HvF table'!D$3:D$319,1)-1,0,2),OFFSET('HvF table'!D$3:D$319,MATCH(E16981,'HvF table'!D$3:D$319,1)-1,0,2)),0)</f>
        <v>0</v>
      </c>
      <c r="H16981" t="str">
        <f t="shared" ca="1" si="808"/>
        <v>G</v>
      </c>
      <c r="I16981">
        <f t="shared" ca="1" si="809"/>
        <v>0</v>
      </c>
      <c r="J16981" t="s">
        <v>75</v>
      </c>
    </row>
    <row r="16982" spans="1:10" x14ac:dyDescent="0.25">
      <c r="A16982" s="65">
        <v>43948</v>
      </c>
      <c r="B16982" s="66">
        <v>0.98263888888888884</v>
      </c>
      <c r="C16982" s="64">
        <f t="shared" si="810"/>
        <v>43948.982638888891</v>
      </c>
      <c r="D16982">
        <f ca="1">_xlfn.IFNA(FORECAST(E16982,OFFSET('HvF table'!B$3:B$318,MATCH(E16982,'HvF table'!A$3:A$318,1)-1,0,2),OFFSET('HvF table'!A$3:A$318,MATCH(E16982,'HvF table'!A$3:A$318,1)-1,0,2)),0)</f>
        <v>0</v>
      </c>
      <c r="E16982">
        <v>-0.14000000000000001</v>
      </c>
      <c r="G16982">
        <f ca="1">_xlfn.IFNA(FORECAST(E16982,OFFSET('HvF table'!E$3:E$319,MATCH(E16982,'HvF table'!D$3:D$319,1)-1,0,2),OFFSET('HvF table'!D$3:D$319,MATCH(E16982,'HvF table'!D$3:D$319,1)-1,0,2)),0)</f>
        <v>0</v>
      </c>
      <c r="H16982" t="str">
        <f t="shared" ca="1" si="808"/>
        <v>G</v>
      </c>
      <c r="I16982">
        <f t="shared" ca="1" si="809"/>
        <v>0</v>
      </c>
      <c r="J16982" t="s">
        <v>75</v>
      </c>
    </row>
    <row r="16983" spans="1:10" x14ac:dyDescent="0.25">
      <c r="A16983" s="65">
        <v>43948</v>
      </c>
      <c r="B16983" s="66">
        <v>0.98611111111111116</v>
      </c>
      <c r="C16983" s="64">
        <f t="shared" si="810"/>
        <v>43948.986111111109</v>
      </c>
      <c r="D16983">
        <f ca="1">_xlfn.IFNA(FORECAST(E16983,OFFSET('HvF table'!B$3:B$318,MATCH(E16983,'HvF table'!A$3:A$318,1)-1,0,2),OFFSET('HvF table'!A$3:A$318,MATCH(E16983,'HvF table'!A$3:A$318,1)-1,0,2)),0)</f>
        <v>0</v>
      </c>
      <c r="E16983">
        <v>-0.15</v>
      </c>
      <c r="G16983">
        <f ca="1">_xlfn.IFNA(FORECAST(E16983,OFFSET('HvF table'!E$3:E$319,MATCH(E16983,'HvF table'!D$3:D$319,1)-1,0,2),OFFSET('HvF table'!D$3:D$319,MATCH(E16983,'HvF table'!D$3:D$319,1)-1,0,2)),0)</f>
        <v>0</v>
      </c>
      <c r="H16983" t="str">
        <f t="shared" ca="1" si="808"/>
        <v>G</v>
      </c>
      <c r="I16983">
        <f t="shared" ca="1" si="809"/>
        <v>0</v>
      </c>
      <c r="J16983" t="s">
        <v>75</v>
      </c>
    </row>
    <row r="16984" spans="1:10" x14ac:dyDescent="0.25">
      <c r="A16984" s="65">
        <v>43948</v>
      </c>
      <c r="B16984" s="66">
        <v>0.98958333333333337</v>
      </c>
      <c r="C16984" s="64">
        <f t="shared" si="810"/>
        <v>43948.989583333336</v>
      </c>
      <c r="D16984">
        <f ca="1">_xlfn.IFNA(FORECAST(E16984,OFFSET('HvF table'!B$3:B$318,MATCH(E16984,'HvF table'!A$3:A$318,1)-1,0,2),OFFSET('HvF table'!A$3:A$318,MATCH(E16984,'HvF table'!A$3:A$318,1)-1,0,2)),0)</f>
        <v>0</v>
      </c>
      <c r="E16984">
        <v>-0.17</v>
      </c>
      <c r="G16984">
        <f ca="1">_xlfn.IFNA(FORECAST(E16984,OFFSET('HvF table'!E$3:E$319,MATCH(E16984,'HvF table'!D$3:D$319,1)-1,0,2),OFFSET('HvF table'!D$3:D$319,MATCH(E16984,'HvF table'!D$3:D$319,1)-1,0,2)),0)</f>
        <v>0</v>
      </c>
      <c r="H16984" t="str">
        <f t="shared" ca="1" si="808"/>
        <v>G</v>
      </c>
      <c r="I16984">
        <f t="shared" ca="1" si="809"/>
        <v>0</v>
      </c>
      <c r="J16984" t="s">
        <v>75</v>
      </c>
    </row>
    <row r="16985" spans="1:10" x14ac:dyDescent="0.25">
      <c r="A16985" s="65">
        <v>43948</v>
      </c>
      <c r="B16985" s="66">
        <v>0.99305555555555547</v>
      </c>
      <c r="C16985" s="64">
        <f t="shared" si="810"/>
        <v>43948.993055555555</v>
      </c>
      <c r="D16985">
        <f ca="1">_xlfn.IFNA(FORECAST(E16985,OFFSET('HvF table'!B$3:B$318,MATCH(E16985,'HvF table'!A$3:A$318,1)-1,0,2),OFFSET('HvF table'!A$3:A$318,MATCH(E16985,'HvF table'!A$3:A$318,1)-1,0,2)),0)</f>
        <v>0</v>
      </c>
      <c r="E16985">
        <v>-0.15</v>
      </c>
      <c r="G16985">
        <f ca="1">_xlfn.IFNA(FORECAST(E16985,OFFSET('HvF table'!E$3:E$319,MATCH(E16985,'HvF table'!D$3:D$319,1)-1,0,2),OFFSET('HvF table'!D$3:D$319,MATCH(E16985,'HvF table'!D$3:D$319,1)-1,0,2)),0)</f>
        <v>0</v>
      </c>
      <c r="H16985" t="str">
        <f t="shared" ca="1" si="808"/>
        <v>G</v>
      </c>
      <c r="I16985">
        <f t="shared" ca="1" si="809"/>
        <v>0</v>
      </c>
      <c r="J16985" t="s">
        <v>75</v>
      </c>
    </row>
    <row r="16986" spans="1:10" x14ac:dyDescent="0.25">
      <c r="A16986" s="65">
        <v>43948</v>
      </c>
      <c r="B16986" s="66">
        <v>0.99652777777777779</v>
      </c>
      <c r="C16986" s="64">
        <f t="shared" si="810"/>
        <v>43948.996527777781</v>
      </c>
      <c r="D16986">
        <f ca="1">_xlfn.IFNA(FORECAST(E16986,OFFSET('HvF table'!B$3:B$318,MATCH(E16986,'HvF table'!A$3:A$318,1)-1,0,2),OFFSET('HvF table'!A$3:A$318,MATCH(E16986,'HvF table'!A$3:A$318,1)-1,0,2)),0)</f>
        <v>0</v>
      </c>
      <c r="E16986">
        <v>-0.16</v>
      </c>
      <c r="G16986">
        <f ca="1">_xlfn.IFNA(FORECAST(E16986,OFFSET('HvF table'!E$3:E$319,MATCH(E16986,'HvF table'!D$3:D$319,1)-1,0,2),OFFSET('HvF table'!D$3:D$319,MATCH(E16986,'HvF table'!D$3:D$319,1)-1,0,2)),0)</f>
        <v>0</v>
      </c>
      <c r="H16986" t="str">
        <f t="shared" ca="1" si="808"/>
        <v>G</v>
      </c>
      <c r="I16986">
        <f t="shared" ca="1" si="809"/>
        <v>0</v>
      </c>
      <c r="J16986" t="s">
        <v>75</v>
      </c>
    </row>
    <row r="16987" spans="1:10" x14ac:dyDescent="0.25">
      <c r="A16987" s="65">
        <v>43949</v>
      </c>
      <c r="B16987" s="66">
        <v>0</v>
      </c>
      <c r="C16987" s="64">
        <f t="shared" si="810"/>
        <v>43949</v>
      </c>
      <c r="D16987">
        <f ca="1">_xlfn.IFNA(FORECAST(E16987,OFFSET('HvF table'!B$3:B$318,MATCH(E16987,'HvF table'!A$3:A$318,1)-1,0,2),OFFSET('HvF table'!A$3:A$318,MATCH(E16987,'HvF table'!A$3:A$318,1)-1,0,2)),0)</f>
        <v>0</v>
      </c>
      <c r="E16987">
        <v>-0.15</v>
      </c>
      <c r="G16987">
        <f ca="1">_xlfn.IFNA(FORECAST(E16987,OFFSET('HvF table'!E$3:E$319,MATCH(E16987,'HvF table'!D$3:D$319,1)-1,0,2),OFFSET('HvF table'!D$3:D$319,MATCH(E16987,'HvF table'!D$3:D$319,1)-1,0,2)),0)</f>
        <v>0</v>
      </c>
      <c r="H16987" t="str">
        <f t="shared" ca="1" si="808"/>
        <v>G</v>
      </c>
      <c r="I16987">
        <f t="shared" ca="1" si="809"/>
        <v>0</v>
      </c>
      <c r="J16987" t="s">
        <v>75</v>
      </c>
    </row>
    <row r="16988" spans="1:10" x14ac:dyDescent="0.25">
      <c r="A16988" s="65">
        <v>43949</v>
      </c>
      <c r="B16988" s="66">
        <v>3.472222222222222E-3</v>
      </c>
      <c r="C16988" s="64">
        <f t="shared" si="810"/>
        <v>43949.003472222219</v>
      </c>
      <c r="D16988">
        <f ca="1">_xlfn.IFNA(FORECAST(E16988,OFFSET('HvF table'!B$3:B$318,MATCH(E16988,'HvF table'!A$3:A$318,1)-1,0,2),OFFSET('HvF table'!A$3:A$318,MATCH(E16988,'HvF table'!A$3:A$318,1)-1,0,2)),0)</f>
        <v>0</v>
      </c>
      <c r="E16988">
        <v>-0.15</v>
      </c>
      <c r="G16988">
        <f ca="1">_xlfn.IFNA(FORECAST(E16988,OFFSET('HvF table'!E$3:E$319,MATCH(E16988,'HvF table'!D$3:D$319,1)-1,0,2),OFFSET('HvF table'!D$3:D$319,MATCH(E16988,'HvF table'!D$3:D$319,1)-1,0,2)),0)</f>
        <v>0</v>
      </c>
      <c r="H16988" t="str">
        <f t="shared" ca="1" si="808"/>
        <v>G</v>
      </c>
      <c r="I16988">
        <f t="shared" ca="1" si="809"/>
        <v>0</v>
      </c>
      <c r="J16988" t="s">
        <v>75</v>
      </c>
    </row>
    <row r="16989" spans="1:10" x14ac:dyDescent="0.25">
      <c r="A16989" s="65">
        <v>43949</v>
      </c>
      <c r="B16989" s="66">
        <v>6.9444444444444441E-3</v>
      </c>
      <c r="C16989" s="64">
        <f t="shared" si="810"/>
        <v>43949.006944444445</v>
      </c>
      <c r="D16989">
        <f ca="1">_xlfn.IFNA(FORECAST(E16989,OFFSET('HvF table'!B$3:B$318,MATCH(E16989,'HvF table'!A$3:A$318,1)-1,0,2),OFFSET('HvF table'!A$3:A$318,MATCH(E16989,'HvF table'!A$3:A$318,1)-1,0,2)),0)</f>
        <v>0</v>
      </c>
      <c r="E16989">
        <v>-0.16</v>
      </c>
      <c r="G16989">
        <f ca="1">_xlfn.IFNA(FORECAST(E16989,OFFSET('HvF table'!E$3:E$319,MATCH(E16989,'HvF table'!D$3:D$319,1)-1,0,2),OFFSET('HvF table'!D$3:D$319,MATCH(E16989,'HvF table'!D$3:D$319,1)-1,0,2)),0)</f>
        <v>0</v>
      </c>
      <c r="H16989" t="str">
        <f t="shared" ca="1" si="808"/>
        <v>G</v>
      </c>
      <c r="I16989">
        <f t="shared" ca="1" si="809"/>
        <v>0</v>
      </c>
      <c r="J16989" t="s">
        <v>75</v>
      </c>
    </row>
    <row r="16990" spans="1:10" x14ac:dyDescent="0.25">
      <c r="A16990" s="65">
        <v>43949</v>
      </c>
      <c r="B16990" s="66">
        <v>1.0416666666666666E-2</v>
      </c>
      <c r="C16990" s="64">
        <f t="shared" si="810"/>
        <v>43949.010416666664</v>
      </c>
      <c r="D16990">
        <f ca="1">_xlfn.IFNA(FORECAST(E16990,OFFSET('HvF table'!B$3:B$318,MATCH(E16990,'HvF table'!A$3:A$318,1)-1,0,2),OFFSET('HvF table'!A$3:A$318,MATCH(E16990,'HvF table'!A$3:A$318,1)-1,0,2)),0)</f>
        <v>0</v>
      </c>
      <c r="E16990">
        <v>-0.15</v>
      </c>
      <c r="G16990">
        <f ca="1">_xlfn.IFNA(FORECAST(E16990,OFFSET('HvF table'!E$3:E$319,MATCH(E16990,'HvF table'!D$3:D$319,1)-1,0,2),OFFSET('HvF table'!D$3:D$319,MATCH(E16990,'HvF table'!D$3:D$319,1)-1,0,2)),0)</f>
        <v>0</v>
      </c>
      <c r="H16990" t="str">
        <f t="shared" ca="1" si="808"/>
        <v>G</v>
      </c>
      <c r="I16990">
        <f t="shared" ca="1" si="809"/>
        <v>0</v>
      </c>
      <c r="J16990" t="s">
        <v>75</v>
      </c>
    </row>
    <row r="16991" spans="1:10" x14ac:dyDescent="0.25">
      <c r="A16991" s="65">
        <v>43949</v>
      </c>
      <c r="B16991" s="66">
        <v>1.3888888888888888E-2</v>
      </c>
      <c r="C16991" s="64">
        <f t="shared" si="810"/>
        <v>43949.013888888891</v>
      </c>
      <c r="D16991">
        <f ca="1">_xlfn.IFNA(FORECAST(E16991,OFFSET('HvF table'!B$3:B$318,MATCH(E16991,'HvF table'!A$3:A$318,1)-1,0,2),OFFSET('HvF table'!A$3:A$318,MATCH(E16991,'HvF table'!A$3:A$318,1)-1,0,2)),0)</f>
        <v>0</v>
      </c>
      <c r="E16991">
        <v>-0.16</v>
      </c>
      <c r="G16991">
        <f ca="1">_xlfn.IFNA(FORECAST(E16991,OFFSET('HvF table'!E$3:E$319,MATCH(E16991,'HvF table'!D$3:D$319,1)-1,0,2),OFFSET('HvF table'!D$3:D$319,MATCH(E16991,'HvF table'!D$3:D$319,1)-1,0,2)),0)</f>
        <v>0</v>
      </c>
      <c r="H16991" t="str">
        <f t="shared" ca="1" si="808"/>
        <v>G</v>
      </c>
      <c r="I16991">
        <f t="shared" ca="1" si="809"/>
        <v>0</v>
      </c>
      <c r="J16991" t="s">
        <v>75</v>
      </c>
    </row>
    <row r="16992" spans="1:10" x14ac:dyDescent="0.25">
      <c r="A16992" s="65">
        <v>43949</v>
      </c>
      <c r="B16992" s="66">
        <v>1.7361111111111112E-2</v>
      </c>
      <c r="C16992" s="64">
        <f t="shared" si="810"/>
        <v>43949.017361111109</v>
      </c>
      <c r="D16992">
        <f ca="1">_xlfn.IFNA(FORECAST(E16992,OFFSET('HvF table'!B$3:B$318,MATCH(E16992,'HvF table'!A$3:A$318,1)-1,0,2),OFFSET('HvF table'!A$3:A$318,MATCH(E16992,'HvF table'!A$3:A$318,1)-1,0,2)),0)</f>
        <v>0</v>
      </c>
      <c r="E16992">
        <v>-0.15</v>
      </c>
      <c r="G16992">
        <f ca="1">_xlfn.IFNA(FORECAST(E16992,OFFSET('HvF table'!E$3:E$319,MATCH(E16992,'HvF table'!D$3:D$319,1)-1,0,2),OFFSET('HvF table'!D$3:D$319,MATCH(E16992,'HvF table'!D$3:D$319,1)-1,0,2)),0)</f>
        <v>0</v>
      </c>
      <c r="H16992" t="str">
        <f t="shared" ca="1" si="808"/>
        <v>G</v>
      </c>
      <c r="I16992">
        <f t="shared" ca="1" si="809"/>
        <v>0</v>
      </c>
      <c r="J16992" t="s">
        <v>75</v>
      </c>
    </row>
    <row r="16993" spans="1:10" x14ac:dyDescent="0.25">
      <c r="A16993" s="65">
        <v>43949</v>
      </c>
      <c r="B16993" s="66">
        <v>2.0833333333333332E-2</v>
      </c>
      <c r="C16993" s="64">
        <f t="shared" si="810"/>
        <v>43949.020833333336</v>
      </c>
      <c r="D16993">
        <f ca="1">_xlfn.IFNA(FORECAST(E16993,OFFSET('HvF table'!B$3:B$318,MATCH(E16993,'HvF table'!A$3:A$318,1)-1,0,2),OFFSET('HvF table'!A$3:A$318,MATCH(E16993,'HvF table'!A$3:A$318,1)-1,0,2)),0)</f>
        <v>0</v>
      </c>
      <c r="E16993">
        <v>-0.15</v>
      </c>
      <c r="G16993">
        <f ca="1">_xlfn.IFNA(FORECAST(E16993,OFFSET('HvF table'!E$3:E$319,MATCH(E16993,'HvF table'!D$3:D$319,1)-1,0,2),OFFSET('HvF table'!D$3:D$319,MATCH(E16993,'HvF table'!D$3:D$319,1)-1,0,2)),0)</f>
        <v>0</v>
      </c>
      <c r="H16993" t="str">
        <f t="shared" ca="1" si="808"/>
        <v>G</v>
      </c>
      <c r="I16993">
        <f t="shared" ca="1" si="809"/>
        <v>0</v>
      </c>
      <c r="J16993" t="s">
        <v>75</v>
      </c>
    </row>
    <row r="16994" spans="1:10" x14ac:dyDescent="0.25">
      <c r="A16994" s="65">
        <v>43949</v>
      </c>
      <c r="B16994" s="66">
        <v>2.4305555555555556E-2</v>
      </c>
      <c r="C16994" s="64">
        <f t="shared" si="810"/>
        <v>43949.024305555555</v>
      </c>
      <c r="D16994">
        <f ca="1">_xlfn.IFNA(FORECAST(E16994,OFFSET('HvF table'!B$3:B$318,MATCH(E16994,'HvF table'!A$3:A$318,1)-1,0,2),OFFSET('HvF table'!A$3:A$318,MATCH(E16994,'HvF table'!A$3:A$318,1)-1,0,2)),0)</f>
        <v>0</v>
      </c>
      <c r="E16994">
        <v>-0.15</v>
      </c>
      <c r="G16994">
        <f ca="1">_xlfn.IFNA(FORECAST(E16994,OFFSET('HvF table'!E$3:E$319,MATCH(E16994,'HvF table'!D$3:D$319,1)-1,0,2),OFFSET('HvF table'!D$3:D$319,MATCH(E16994,'HvF table'!D$3:D$319,1)-1,0,2)),0)</f>
        <v>0</v>
      </c>
      <c r="H16994" t="str">
        <f t="shared" ca="1" si="808"/>
        <v>G</v>
      </c>
      <c r="I16994">
        <f t="shared" ca="1" si="809"/>
        <v>0</v>
      </c>
      <c r="J16994" t="s">
        <v>75</v>
      </c>
    </row>
    <row r="16995" spans="1:10" x14ac:dyDescent="0.25">
      <c r="A16995" s="65">
        <v>43949</v>
      </c>
      <c r="B16995" s="66">
        <v>2.7777777777777776E-2</v>
      </c>
      <c r="C16995" s="64">
        <f t="shared" si="810"/>
        <v>43949.027777777781</v>
      </c>
      <c r="D16995">
        <f ca="1">_xlfn.IFNA(FORECAST(E16995,OFFSET('HvF table'!B$3:B$318,MATCH(E16995,'HvF table'!A$3:A$318,1)-1,0,2),OFFSET('HvF table'!A$3:A$318,MATCH(E16995,'HvF table'!A$3:A$318,1)-1,0,2)),0)</f>
        <v>0</v>
      </c>
      <c r="E16995">
        <v>-0.16</v>
      </c>
      <c r="G16995">
        <f ca="1">_xlfn.IFNA(FORECAST(E16995,OFFSET('HvF table'!E$3:E$319,MATCH(E16995,'HvF table'!D$3:D$319,1)-1,0,2),OFFSET('HvF table'!D$3:D$319,MATCH(E16995,'HvF table'!D$3:D$319,1)-1,0,2)),0)</f>
        <v>0</v>
      </c>
      <c r="H16995" t="str">
        <f t="shared" ca="1" si="808"/>
        <v>G</v>
      </c>
      <c r="I16995">
        <f t="shared" ca="1" si="809"/>
        <v>0</v>
      </c>
      <c r="J16995" t="s">
        <v>75</v>
      </c>
    </row>
    <row r="16996" spans="1:10" x14ac:dyDescent="0.25">
      <c r="A16996" s="65">
        <v>43949</v>
      </c>
      <c r="B16996" s="66">
        <v>3.125E-2</v>
      </c>
      <c r="C16996" s="64">
        <f t="shared" si="810"/>
        <v>43949.03125</v>
      </c>
      <c r="D16996">
        <f ca="1">_xlfn.IFNA(FORECAST(E16996,OFFSET('HvF table'!B$3:B$318,MATCH(E16996,'HvF table'!A$3:A$318,1)-1,0,2),OFFSET('HvF table'!A$3:A$318,MATCH(E16996,'HvF table'!A$3:A$318,1)-1,0,2)),0)</f>
        <v>0</v>
      </c>
      <c r="E16996">
        <v>-0.15</v>
      </c>
      <c r="G16996">
        <f ca="1">_xlfn.IFNA(FORECAST(E16996,OFFSET('HvF table'!E$3:E$319,MATCH(E16996,'HvF table'!D$3:D$319,1)-1,0,2),OFFSET('HvF table'!D$3:D$319,MATCH(E16996,'HvF table'!D$3:D$319,1)-1,0,2)),0)</f>
        <v>0</v>
      </c>
      <c r="H16996" t="str">
        <f t="shared" ca="1" si="808"/>
        <v>G</v>
      </c>
      <c r="I16996">
        <f t="shared" ca="1" si="809"/>
        <v>0</v>
      </c>
      <c r="J16996" t="s">
        <v>75</v>
      </c>
    </row>
    <row r="16997" spans="1:10" x14ac:dyDescent="0.25">
      <c r="A16997" s="65">
        <v>43949</v>
      </c>
      <c r="B16997" s="66">
        <v>3.4722222222222224E-2</v>
      </c>
      <c r="C16997" s="64">
        <f t="shared" si="810"/>
        <v>43949.034722222219</v>
      </c>
      <c r="D16997">
        <f ca="1">_xlfn.IFNA(FORECAST(E16997,OFFSET('HvF table'!B$3:B$318,MATCH(E16997,'HvF table'!A$3:A$318,1)-1,0,2),OFFSET('HvF table'!A$3:A$318,MATCH(E16997,'HvF table'!A$3:A$318,1)-1,0,2)),0)</f>
        <v>0</v>
      </c>
      <c r="E16997">
        <v>-0.15</v>
      </c>
      <c r="G16997">
        <f ca="1">_xlfn.IFNA(FORECAST(E16997,OFFSET('HvF table'!E$3:E$319,MATCH(E16997,'HvF table'!D$3:D$319,1)-1,0,2),OFFSET('HvF table'!D$3:D$319,MATCH(E16997,'HvF table'!D$3:D$319,1)-1,0,2)),0)</f>
        <v>0</v>
      </c>
      <c r="H16997" t="str">
        <f t="shared" ca="1" si="808"/>
        <v>G</v>
      </c>
      <c r="I16997">
        <f t="shared" ca="1" si="809"/>
        <v>0</v>
      </c>
      <c r="J16997" t="s">
        <v>75</v>
      </c>
    </row>
    <row r="16998" spans="1:10" x14ac:dyDescent="0.25">
      <c r="A16998" s="65">
        <v>43949</v>
      </c>
      <c r="B16998" s="66">
        <v>3.8194444444444441E-2</v>
      </c>
      <c r="C16998" s="64">
        <f t="shared" si="810"/>
        <v>43949.038194444445</v>
      </c>
      <c r="D16998">
        <f ca="1">_xlfn.IFNA(FORECAST(E16998,OFFSET('HvF table'!B$3:B$318,MATCH(E16998,'HvF table'!A$3:A$318,1)-1,0,2),OFFSET('HvF table'!A$3:A$318,MATCH(E16998,'HvF table'!A$3:A$318,1)-1,0,2)),0)</f>
        <v>0</v>
      </c>
      <c r="E16998">
        <v>-0.15</v>
      </c>
      <c r="G16998">
        <f ca="1">_xlfn.IFNA(FORECAST(E16998,OFFSET('HvF table'!E$3:E$319,MATCH(E16998,'HvF table'!D$3:D$319,1)-1,0,2),OFFSET('HvF table'!D$3:D$319,MATCH(E16998,'HvF table'!D$3:D$319,1)-1,0,2)),0)</f>
        <v>0</v>
      </c>
      <c r="H16998" t="str">
        <f t="shared" ca="1" si="808"/>
        <v>G</v>
      </c>
      <c r="I16998">
        <f t="shared" ca="1" si="809"/>
        <v>0</v>
      </c>
      <c r="J16998" t="s">
        <v>75</v>
      </c>
    </row>
    <row r="16999" spans="1:10" x14ac:dyDescent="0.25">
      <c r="A16999" s="65">
        <v>43949</v>
      </c>
      <c r="B16999" s="66">
        <v>4.1666666666666664E-2</v>
      </c>
      <c r="C16999" s="64">
        <f t="shared" si="810"/>
        <v>43949.041666666664</v>
      </c>
      <c r="D16999">
        <f ca="1">_xlfn.IFNA(FORECAST(E16999,OFFSET('HvF table'!B$3:B$318,MATCH(E16999,'HvF table'!A$3:A$318,1)-1,0,2),OFFSET('HvF table'!A$3:A$318,MATCH(E16999,'HvF table'!A$3:A$318,1)-1,0,2)),0)</f>
        <v>0</v>
      </c>
      <c r="E16999">
        <v>-0.15</v>
      </c>
      <c r="G16999">
        <f ca="1">_xlfn.IFNA(FORECAST(E16999,OFFSET('HvF table'!E$3:E$319,MATCH(E16999,'HvF table'!D$3:D$319,1)-1,0,2),OFFSET('HvF table'!D$3:D$319,MATCH(E16999,'HvF table'!D$3:D$319,1)-1,0,2)),0)</f>
        <v>0</v>
      </c>
      <c r="H16999" t="str">
        <f t="shared" ref="H16999:H17062" ca="1" si="811">_xlfn.IFNA(_xlfn.IFS(D16999&gt;0,"B",E16999&gt;0,"B"),"G")</f>
        <v>G</v>
      </c>
      <c r="I16999">
        <f t="shared" ca="1" si="809"/>
        <v>0</v>
      </c>
      <c r="J16999" t="s">
        <v>75</v>
      </c>
    </row>
    <row r="17000" spans="1:10" x14ac:dyDescent="0.25">
      <c r="A17000" s="65">
        <v>43949</v>
      </c>
      <c r="B17000" s="66">
        <v>4.5138888888888888E-2</v>
      </c>
      <c r="C17000" s="64">
        <f t="shared" si="810"/>
        <v>43949.045138888891</v>
      </c>
      <c r="D17000">
        <f ca="1">_xlfn.IFNA(FORECAST(E17000,OFFSET('HvF table'!B$3:B$318,MATCH(E17000,'HvF table'!A$3:A$318,1)-1,0,2),OFFSET('HvF table'!A$3:A$318,MATCH(E17000,'HvF table'!A$3:A$318,1)-1,0,2)),0)</f>
        <v>0</v>
      </c>
      <c r="E17000">
        <v>-0.13</v>
      </c>
      <c r="G17000">
        <f ca="1">_xlfn.IFNA(FORECAST(E17000,OFFSET('HvF table'!E$3:E$319,MATCH(E17000,'HvF table'!D$3:D$319,1)-1,0,2),OFFSET('HvF table'!D$3:D$319,MATCH(E17000,'HvF table'!D$3:D$319,1)-1,0,2)),0)</f>
        <v>0</v>
      </c>
      <c r="H17000" t="str">
        <f t="shared" ca="1" si="811"/>
        <v>G</v>
      </c>
      <c r="I17000">
        <f t="shared" ca="1" si="809"/>
        <v>0</v>
      </c>
      <c r="J17000" t="s">
        <v>75</v>
      </c>
    </row>
    <row r="17001" spans="1:10" x14ac:dyDescent="0.25">
      <c r="A17001" s="65">
        <v>43949</v>
      </c>
      <c r="B17001" s="66">
        <v>4.8611111111111112E-2</v>
      </c>
      <c r="C17001" s="64">
        <f t="shared" si="810"/>
        <v>43949.048611111109</v>
      </c>
      <c r="D17001">
        <f ca="1">_xlfn.IFNA(FORECAST(E17001,OFFSET('HvF table'!B$3:B$318,MATCH(E17001,'HvF table'!A$3:A$318,1)-1,0,2),OFFSET('HvF table'!A$3:A$318,MATCH(E17001,'HvF table'!A$3:A$318,1)-1,0,2)),0)</f>
        <v>0</v>
      </c>
      <c r="E17001">
        <v>-0.14000000000000001</v>
      </c>
      <c r="G17001">
        <f ca="1">_xlfn.IFNA(FORECAST(E17001,OFFSET('HvF table'!E$3:E$319,MATCH(E17001,'HvF table'!D$3:D$319,1)-1,0,2),OFFSET('HvF table'!D$3:D$319,MATCH(E17001,'HvF table'!D$3:D$319,1)-1,0,2)),0)</f>
        <v>0</v>
      </c>
      <c r="H17001" t="str">
        <f t="shared" ca="1" si="811"/>
        <v>G</v>
      </c>
      <c r="I17001">
        <f t="shared" ca="1" si="809"/>
        <v>0</v>
      </c>
      <c r="J17001" t="s">
        <v>75</v>
      </c>
    </row>
    <row r="17002" spans="1:10" x14ac:dyDescent="0.25">
      <c r="A17002" s="65">
        <v>43949</v>
      </c>
      <c r="B17002" s="66">
        <v>5.2083333333333336E-2</v>
      </c>
      <c r="C17002" s="64">
        <f t="shared" si="810"/>
        <v>43949.052083333336</v>
      </c>
      <c r="D17002">
        <f ca="1">_xlfn.IFNA(FORECAST(E17002,OFFSET('HvF table'!B$3:B$318,MATCH(E17002,'HvF table'!A$3:A$318,1)-1,0,2),OFFSET('HvF table'!A$3:A$318,MATCH(E17002,'HvF table'!A$3:A$318,1)-1,0,2)),0)</f>
        <v>0</v>
      </c>
      <c r="E17002">
        <v>-0.14000000000000001</v>
      </c>
      <c r="G17002">
        <f ca="1">_xlfn.IFNA(FORECAST(E17002,OFFSET('HvF table'!E$3:E$319,MATCH(E17002,'HvF table'!D$3:D$319,1)-1,0,2),OFFSET('HvF table'!D$3:D$319,MATCH(E17002,'HvF table'!D$3:D$319,1)-1,0,2)),0)</f>
        <v>0</v>
      </c>
      <c r="H17002" t="str">
        <f t="shared" ca="1" si="811"/>
        <v>G</v>
      </c>
      <c r="I17002">
        <f t="shared" ca="1" si="809"/>
        <v>0</v>
      </c>
      <c r="J17002" t="s">
        <v>75</v>
      </c>
    </row>
    <row r="17003" spans="1:10" x14ac:dyDescent="0.25">
      <c r="A17003" s="65">
        <v>43949</v>
      </c>
      <c r="B17003" s="66">
        <v>5.5555555555555552E-2</v>
      </c>
      <c r="C17003" s="64">
        <f t="shared" si="810"/>
        <v>43949.055555555555</v>
      </c>
      <c r="D17003">
        <f ca="1">_xlfn.IFNA(FORECAST(E17003,OFFSET('HvF table'!B$3:B$318,MATCH(E17003,'HvF table'!A$3:A$318,1)-1,0,2),OFFSET('HvF table'!A$3:A$318,MATCH(E17003,'HvF table'!A$3:A$318,1)-1,0,2)),0)</f>
        <v>0</v>
      </c>
      <c r="E17003">
        <v>-0.15</v>
      </c>
      <c r="G17003">
        <f ca="1">_xlfn.IFNA(FORECAST(E17003,OFFSET('HvF table'!E$3:E$319,MATCH(E17003,'HvF table'!D$3:D$319,1)-1,0,2),OFFSET('HvF table'!D$3:D$319,MATCH(E17003,'HvF table'!D$3:D$319,1)-1,0,2)),0)</f>
        <v>0</v>
      </c>
      <c r="H17003" t="str">
        <f t="shared" ca="1" si="811"/>
        <v>G</v>
      </c>
      <c r="I17003">
        <f t="shared" ca="1" si="809"/>
        <v>0</v>
      </c>
      <c r="J17003" t="s">
        <v>75</v>
      </c>
    </row>
    <row r="17004" spans="1:10" x14ac:dyDescent="0.25">
      <c r="A17004" s="65">
        <v>43949</v>
      </c>
      <c r="B17004" s="66">
        <v>5.9027777777777783E-2</v>
      </c>
      <c r="C17004" s="64">
        <f t="shared" si="810"/>
        <v>43949.059027777781</v>
      </c>
      <c r="D17004">
        <f ca="1">_xlfn.IFNA(FORECAST(E17004,OFFSET('HvF table'!B$3:B$318,MATCH(E17004,'HvF table'!A$3:A$318,1)-1,0,2),OFFSET('HvF table'!A$3:A$318,MATCH(E17004,'HvF table'!A$3:A$318,1)-1,0,2)),0)</f>
        <v>0</v>
      </c>
      <c r="E17004">
        <v>-0.14000000000000001</v>
      </c>
      <c r="G17004">
        <f ca="1">_xlfn.IFNA(FORECAST(E17004,OFFSET('HvF table'!E$3:E$319,MATCH(E17004,'HvF table'!D$3:D$319,1)-1,0,2),OFFSET('HvF table'!D$3:D$319,MATCH(E17004,'HvF table'!D$3:D$319,1)-1,0,2)),0)</f>
        <v>0</v>
      </c>
      <c r="H17004" t="str">
        <f t="shared" ca="1" si="811"/>
        <v>G</v>
      </c>
      <c r="I17004">
        <f t="shared" ca="1" si="809"/>
        <v>0</v>
      </c>
      <c r="J17004" t="s">
        <v>75</v>
      </c>
    </row>
    <row r="17005" spans="1:10" x14ac:dyDescent="0.25">
      <c r="A17005" s="65">
        <v>43949</v>
      </c>
      <c r="B17005" s="66">
        <v>6.25E-2</v>
      </c>
      <c r="C17005" s="64">
        <f t="shared" si="810"/>
        <v>43949.0625</v>
      </c>
      <c r="D17005">
        <f ca="1">_xlfn.IFNA(FORECAST(E17005,OFFSET('HvF table'!B$3:B$318,MATCH(E17005,'HvF table'!A$3:A$318,1)-1,0,2),OFFSET('HvF table'!A$3:A$318,MATCH(E17005,'HvF table'!A$3:A$318,1)-1,0,2)),0)</f>
        <v>0</v>
      </c>
      <c r="E17005">
        <v>-0.14000000000000001</v>
      </c>
      <c r="G17005">
        <f ca="1">_xlfn.IFNA(FORECAST(E17005,OFFSET('HvF table'!E$3:E$319,MATCH(E17005,'HvF table'!D$3:D$319,1)-1,0,2),OFFSET('HvF table'!D$3:D$319,MATCH(E17005,'HvF table'!D$3:D$319,1)-1,0,2)),0)</f>
        <v>0</v>
      </c>
      <c r="H17005" t="str">
        <f t="shared" ca="1" si="811"/>
        <v>G</v>
      </c>
      <c r="I17005">
        <f t="shared" ca="1" si="809"/>
        <v>0</v>
      </c>
      <c r="J17005" t="s">
        <v>75</v>
      </c>
    </row>
    <row r="17006" spans="1:10" x14ac:dyDescent="0.25">
      <c r="A17006" s="65">
        <v>43949</v>
      </c>
      <c r="B17006" s="66">
        <v>6.5972222222222224E-2</v>
      </c>
      <c r="C17006" s="64">
        <f t="shared" si="810"/>
        <v>43949.065972222219</v>
      </c>
      <c r="D17006">
        <f ca="1">_xlfn.IFNA(FORECAST(E17006,OFFSET('HvF table'!B$3:B$318,MATCH(E17006,'HvF table'!A$3:A$318,1)-1,0,2),OFFSET('HvF table'!A$3:A$318,MATCH(E17006,'HvF table'!A$3:A$318,1)-1,0,2)),0)</f>
        <v>0</v>
      </c>
      <c r="E17006">
        <v>-0.15</v>
      </c>
      <c r="G17006">
        <f ca="1">_xlfn.IFNA(FORECAST(E17006,OFFSET('HvF table'!E$3:E$319,MATCH(E17006,'HvF table'!D$3:D$319,1)-1,0,2),OFFSET('HvF table'!D$3:D$319,MATCH(E17006,'HvF table'!D$3:D$319,1)-1,0,2)),0)</f>
        <v>0</v>
      </c>
      <c r="H17006" t="str">
        <f t="shared" ca="1" si="811"/>
        <v>G</v>
      </c>
      <c r="I17006">
        <f t="shared" ca="1" si="809"/>
        <v>0</v>
      </c>
      <c r="J17006" t="s">
        <v>75</v>
      </c>
    </row>
    <row r="17007" spans="1:10" x14ac:dyDescent="0.25">
      <c r="A17007" s="65">
        <v>43949</v>
      </c>
      <c r="B17007" s="66">
        <v>6.9444444444444434E-2</v>
      </c>
      <c r="C17007" s="64">
        <f t="shared" si="810"/>
        <v>43949.069444444445</v>
      </c>
      <c r="D17007">
        <f ca="1">_xlfn.IFNA(FORECAST(E17007,OFFSET('HvF table'!B$3:B$318,MATCH(E17007,'HvF table'!A$3:A$318,1)-1,0,2),OFFSET('HvF table'!A$3:A$318,MATCH(E17007,'HvF table'!A$3:A$318,1)-1,0,2)),0)</f>
        <v>0</v>
      </c>
      <c r="E17007">
        <v>-0.14000000000000001</v>
      </c>
      <c r="G17007">
        <f ca="1">_xlfn.IFNA(FORECAST(E17007,OFFSET('HvF table'!E$3:E$319,MATCH(E17007,'HvF table'!D$3:D$319,1)-1,0,2),OFFSET('HvF table'!D$3:D$319,MATCH(E17007,'HvF table'!D$3:D$319,1)-1,0,2)),0)</f>
        <v>0</v>
      </c>
      <c r="H17007" t="str">
        <f t="shared" ca="1" si="811"/>
        <v>G</v>
      </c>
      <c r="I17007">
        <f t="shared" ca="1" si="809"/>
        <v>0</v>
      </c>
      <c r="J17007" t="s">
        <v>75</v>
      </c>
    </row>
    <row r="17008" spans="1:10" x14ac:dyDescent="0.25">
      <c r="A17008" s="65">
        <v>43949</v>
      </c>
      <c r="B17008" s="66">
        <v>7.2916666666666671E-2</v>
      </c>
      <c r="C17008" s="64">
        <f t="shared" si="810"/>
        <v>43949.072916666664</v>
      </c>
      <c r="D17008">
        <f ca="1">_xlfn.IFNA(FORECAST(E17008,OFFSET('HvF table'!B$3:B$318,MATCH(E17008,'HvF table'!A$3:A$318,1)-1,0,2),OFFSET('HvF table'!A$3:A$318,MATCH(E17008,'HvF table'!A$3:A$318,1)-1,0,2)),0)</f>
        <v>0</v>
      </c>
      <c r="E17008">
        <v>-0.15</v>
      </c>
      <c r="G17008">
        <f ca="1">_xlfn.IFNA(FORECAST(E17008,OFFSET('HvF table'!E$3:E$319,MATCH(E17008,'HvF table'!D$3:D$319,1)-1,0,2),OFFSET('HvF table'!D$3:D$319,MATCH(E17008,'HvF table'!D$3:D$319,1)-1,0,2)),0)</f>
        <v>0</v>
      </c>
      <c r="H17008" t="str">
        <f t="shared" ca="1" si="811"/>
        <v>G</v>
      </c>
      <c r="I17008">
        <f t="shared" ca="1" si="809"/>
        <v>0</v>
      </c>
      <c r="J17008" t="s">
        <v>75</v>
      </c>
    </row>
    <row r="17009" spans="1:10" x14ac:dyDescent="0.25">
      <c r="A17009" s="65">
        <v>43949</v>
      </c>
      <c r="B17009" s="66">
        <v>7.6388888888888895E-2</v>
      </c>
      <c r="C17009" s="64">
        <f t="shared" si="810"/>
        <v>43949.076388888891</v>
      </c>
      <c r="D17009">
        <f ca="1">_xlfn.IFNA(FORECAST(E17009,OFFSET('HvF table'!B$3:B$318,MATCH(E17009,'HvF table'!A$3:A$318,1)-1,0,2),OFFSET('HvF table'!A$3:A$318,MATCH(E17009,'HvF table'!A$3:A$318,1)-1,0,2)),0)</f>
        <v>0</v>
      </c>
      <c r="E17009">
        <v>-0.13</v>
      </c>
      <c r="G17009">
        <f ca="1">_xlfn.IFNA(FORECAST(E17009,OFFSET('HvF table'!E$3:E$319,MATCH(E17009,'HvF table'!D$3:D$319,1)-1,0,2),OFFSET('HvF table'!D$3:D$319,MATCH(E17009,'HvF table'!D$3:D$319,1)-1,0,2)),0)</f>
        <v>0</v>
      </c>
      <c r="H17009" t="str">
        <f t="shared" ca="1" si="811"/>
        <v>G</v>
      </c>
      <c r="I17009">
        <f t="shared" ca="1" si="809"/>
        <v>0</v>
      </c>
      <c r="J17009" t="s">
        <v>75</v>
      </c>
    </row>
    <row r="17010" spans="1:10" x14ac:dyDescent="0.25">
      <c r="A17010" s="65">
        <v>43949</v>
      </c>
      <c r="B17010" s="66">
        <v>7.9861111111111105E-2</v>
      </c>
      <c r="C17010" s="64">
        <f t="shared" si="810"/>
        <v>43949.079861111109</v>
      </c>
      <c r="D17010">
        <f ca="1">_xlfn.IFNA(FORECAST(E17010,OFFSET('HvF table'!B$3:B$318,MATCH(E17010,'HvF table'!A$3:A$318,1)-1,0,2),OFFSET('HvF table'!A$3:A$318,MATCH(E17010,'HvF table'!A$3:A$318,1)-1,0,2)),0)</f>
        <v>0</v>
      </c>
      <c r="E17010">
        <v>-0.14000000000000001</v>
      </c>
      <c r="G17010">
        <f ca="1">_xlfn.IFNA(FORECAST(E17010,OFFSET('HvF table'!E$3:E$319,MATCH(E17010,'HvF table'!D$3:D$319,1)-1,0,2),OFFSET('HvF table'!D$3:D$319,MATCH(E17010,'HvF table'!D$3:D$319,1)-1,0,2)),0)</f>
        <v>0</v>
      </c>
      <c r="H17010" t="str">
        <f t="shared" ca="1" si="811"/>
        <v>G</v>
      </c>
      <c r="I17010">
        <f t="shared" ca="1" si="809"/>
        <v>0</v>
      </c>
      <c r="J17010" t="s">
        <v>75</v>
      </c>
    </row>
    <row r="17011" spans="1:10" x14ac:dyDescent="0.25">
      <c r="A17011" s="65">
        <v>43949</v>
      </c>
      <c r="B17011" s="66">
        <v>8.3333333333333329E-2</v>
      </c>
      <c r="C17011" s="64">
        <f t="shared" si="810"/>
        <v>43949.083333333336</v>
      </c>
      <c r="D17011">
        <f ca="1">_xlfn.IFNA(FORECAST(E17011,OFFSET('HvF table'!B$3:B$318,MATCH(E17011,'HvF table'!A$3:A$318,1)-1,0,2),OFFSET('HvF table'!A$3:A$318,MATCH(E17011,'HvF table'!A$3:A$318,1)-1,0,2)),0)</f>
        <v>0</v>
      </c>
      <c r="E17011">
        <v>-0.14000000000000001</v>
      </c>
      <c r="G17011">
        <f ca="1">_xlfn.IFNA(FORECAST(E17011,OFFSET('HvF table'!E$3:E$319,MATCH(E17011,'HvF table'!D$3:D$319,1)-1,0,2),OFFSET('HvF table'!D$3:D$319,MATCH(E17011,'HvF table'!D$3:D$319,1)-1,0,2)),0)</f>
        <v>0</v>
      </c>
      <c r="H17011" t="str">
        <f t="shared" ca="1" si="811"/>
        <v>G</v>
      </c>
      <c r="I17011">
        <f t="shared" ca="1" si="809"/>
        <v>0</v>
      </c>
      <c r="J17011" t="s">
        <v>75</v>
      </c>
    </row>
    <row r="17012" spans="1:10" x14ac:dyDescent="0.25">
      <c r="A17012" s="65">
        <v>43949</v>
      </c>
      <c r="B17012" s="66">
        <v>8.6805555555555566E-2</v>
      </c>
      <c r="C17012" s="64">
        <f t="shared" si="810"/>
        <v>43949.086805555555</v>
      </c>
      <c r="D17012">
        <f ca="1">_xlfn.IFNA(FORECAST(E17012,OFFSET('HvF table'!B$3:B$318,MATCH(E17012,'HvF table'!A$3:A$318,1)-1,0,2),OFFSET('HvF table'!A$3:A$318,MATCH(E17012,'HvF table'!A$3:A$318,1)-1,0,2)),0)</f>
        <v>0</v>
      </c>
      <c r="E17012">
        <v>-0.14000000000000001</v>
      </c>
      <c r="G17012">
        <f ca="1">_xlfn.IFNA(FORECAST(E17012,OFFSET('HvF table'!E$3:E$319,MATCH(E17012,'HvF table'!D$3:D$319,1)-1,0,2),OFFSET('HvF table'!D$3:D$319,MATCH(E17012,'HvF table'!D$3:D$319,1)-1,0,2)),0)</f>
        <v>0</v>
      </c>
      <c r="H17012" t="str">
        <f t="shared" ca="1" si="811"/>
        <v>G</v>
      </c>
      <c r="I17012">
        <f t="shared" ca="1" si="809"/>
        <v>0</v>
      </c>
      <c r="J17012" t="s">
        <v>75</v>
      </c>
    </row>
    <row r="17013" spans="1:10" x14ac:dyDescent="0.25">
      <c r="A17013" s="65">
        <v>43949</v>
      </c>
      <c r="B17013" s="66">
        <v>9.0277777777777776E-2</v>
      </c>
      <c r="C17013" s="64">
        <f t="shared" si="810"/>
        <v>43949.090277777781</v>
      </c>
      <c r="D17013">
        <f ca="1">_xlfn.IFNA(FORECAST(E17013,OFFSET('HvF table'!B$3:B$318,MATCH(E17013,'HvF table'!A$3:A$318,1)-1,0,2),OFFSET('HvF table'!A$3:A$318,MATCH(E17013,'HvF table'!A$3:A$318,1)-1,0,2)),0)</f>
        <v>0</v>
      </c>
      <c r="E17013">
        <v>-0.14000000000000001</v>
      </c>
      <c r="G17013">
        <f ca="1">_xlfn.IFNA(FORECAST(E17013,OFFSET('HvF table'!E$3:E$319,MATCH(E17013,'HvF table'!D$3:D$319,1)-1,0,2),OFFSET('HvF table'!D$3:D$319,MATCH(E17013,'HvF table'!D$3:D$319,1)-1,0,2)),0)</f>
        <v>0</v>
      </c>
      <c r="H17013" t="str">
        <f t="shared" ca="1" si="811"/>
        <v>G</v>
      </c>
      <c r="I17013">
        <f t="shared" ca="1" si="809"/>
        <v>0</v>
      </c>
      <c r="J17013" t="s">
        <v>75</v>
      </c>
    </row>
    <row r="17014" spans="1:10" x14ac:dyDescent="0.25">
      <c r="A17014" s="65">
        <v>43949</v>
      </c>
      <c r="B17014" s="66">
        <v>9.375E-2</v>
      </c>
      <c r="C17014" s="64">
        <f t="shared" si="810"/>
        <v>43949.09375</v>
      </c>
      <c r="D17014">
        <f ca="1">_xlfn.IFNA(FORECAST(E17014,OFFSET('HvF table'!B$3:B$318,MATCH(E17014,'HvF table'!A$3:A$318,1)-1,0,2),OFFSET('HvF table'!A$3:A$318,MATCH(E17014,'HvF table'!A$3:A$318,1)-1,0,2)),0)</f>
        <v>0</v>
      </c>
      <c r="E17014">
        <v>-0.13</v>
      </c>
      <c r="G17014">
        <f ca="1">_xlfn.IFNA(FORECAST(E17014,OFFSET('HvF table'!E$3:E$319,MATCH(E17014,'HvF table'!D$3:D$319,1)-1,0,2),OFFSET('HvF table'!D$3:D$319,MATCH(E17014,'HvF table'!D$3:D$319,1)-1,0,2)),0)</f>
        <v>0</v>
      </c>
      <c r="H17014" t="str">
        <f t="shared" ca="1" si="811"/>
        <v>G</v>
      </c>
      <c r="I17014">
        <f t="shared" ca="1" si="809"/>
        <v>0</v>
      </c>
      <c r="J17014" t="s">
        <v>75</v>
      </c>
    </row>
    <row r="17015" spans="1:10" x14ac:dyDescent="0.25">
      <c r="A17015" s="65">
        <v>43949</v>
      </c>
      <c r="B17015" s="66">
        <v>9.7222222222222224E-2</v>
      </c>
      <c r="C17015" s="64">
        <f t="shared" si="810"/>
        <v>43949.097222222219</v>
      </c>
      <c r="D17015">
        <f ca="1">_xlfn.IFNA(FORECAST(E17015,OFFSET('HvF table'!B$3:B$318,MATCH(E17015,'HvF table'!A$3:A$318,1)-1,0,2),OFFSET('HvF table'!A$3:A$318,MATCH(E17015,'HvF table'!A$3:A$318,1)-1,0,2)),0)</f>
        <v>0</v>
      </c>
      <c r="E17015">
        <v>-0.15</v>
      </c>
      <c r="G17015">
        <f ca="1">_xlfn.IFNA(FORECAST(E17015,OFFSET('HvF table'!E$3:E$319,MATCH(E17015,'HvF table'!D$3:D$319,1)-1,0,2),OFFSET('HvF table'!D$3:D$319,MATCH(E17015,'HvF table'!D$3:D$319,1)-1,0,2)),0)</f>
        <v>0</v>
      </c>
      <c r="H17015" t="str">
        <f t="shared" ca="1" si="811"/>
        <v>G</v>
      </c>
      <c r="I17015">
        <f t="shared" ca="1" si="809"/>
        <v>0</v>
      </c>
      <c r="J17015" t="s">
        <v>75</v>
      </c>
    </row>
    <row r="17016" spans="1:10" x14ac:dyDescent="0.25">
      <c r="A17016" s="65">
        <v>43949</v>
      </c>
      <c r="B17016" s="66">
        <v>0.10069444444444443</v>
      </c>
      <c r="C17016" s="64">
        <f t="shared" si="810"/>
        <v>43949.100694444445</v>
      </c>
      <c r="D17016">
        <f ca="1">_xlfn.IFNA(FORECAST(E17016,OFFSET('HvF table'!B$3:B$318,MATCH(E17016,'HvF table'!A$3:A$318,1)-1,0,2),OFFSET('HvF table'!A$3:A$318,MATCH(E17016,'HvF table'!A$3:A$318,1)-1,0,2)),0)</f>
        <v>0</v>
      </c>
      <c r="E17016">
        <v>-0.14000000000000001</v>
      </c>
      <c r="G17016">
        <f ca="1">_xlfn.IFNA(FORECAST(E17016,OFFSET('HvF table'!E$3:E$319,MATCH(E17016,'HvF table'!D$3:D$319,1)-1,0,2),OFFSET('HvF table'!D$3:D$319,MATCH(E17016,'HvF table'!D$3:D$319,1)-1,0,2)),0)</f>
        <v>0</v>
      </c>
      <c r="H17016" t="str">
        <f t="shared" ca="1" si="811"/>
        <v>G</v>
      </c>
      <c r="I17016">
        <f t="shared" ca="1" si="809"/>
        <v>0</v>
      </c>
      <c r="J17016" t="s">
        <v>75</v>
      </c>
    </row>
    <row r="17017" spans="1:10" x14ac:dyDescent="0.25">
      <c r="A17017" s="65">
        <v>43949</v>
      </c>
      <c r="B17017" s="66">
        <v>0.10416666666666667</v>
      </c>
      <c r="C17017" s="64">
        <f t="shared" si="810"/>
        <v>43949.104166666664</v>
      </c>
      <c r="D17017">
        <f ca="1">_xlfn.IFNA(FORECAST(E17017,OFFSET('HvF table'!B$3:B$318,MATCH(E17017,'HvF table'!A$3:A$318,1)-1,0,2),OFFSET('HvF table'!A$3:A$318,MATCH(E17017,'HvF table'!A$3:A$318,1)-1,0,2)),0)</f>
        <v>0</v>
      </c>
      <c r="E17017">
        <v>-0.15</v>
      </c>
      <c r="G17017">
        <f ca="1">_xlfn.IFNA(FORECAST(E17017,OFFSET('HvF table'!E$3:E$319,MATCH(E17017,'HvF table'!D$3:D$319,1)-1,0,2),OFFSET('HvF table'!D$3:D$319,MATCH(E17017,'HvF table'!D$3:D$319,1)-1,0,2)),0)</f>
        <v>0</v>
      </c>
      <c r="H17017" t="str">
        <f t="shared" ca="1" si="811"/>
        <v>G</v>
      </c>
      <c r="I17017">
        <f t="shared" ca="1" si="809"/>
        <v>0</v>
      </c>
      <c r="J17017" t="s">
        <v>75</v>
      </c>
    </row>
    <row r="17018" spans="1:10" x14ac:dyDescent="0.25">
      <c r="A17018" s="65">
        <v>43949</v>
      </c>
      <c r="B17018" s="66">
        <v>0.1076388888888889</v>
      </c>
      <c r="C17018" s="64">
        <f t="shared" si="810"/>
        <v>43949.107638888891</v>
      </c>
      <c r="D17018">
        <f ca="1">_xlfn.IFNA(FORECAST(E17018,OFFSET('HvF table'!B$3:B$318,MATCH(E17018,'HvF table'!A$3:A$318,1)-1,0,2),OFFSET('HvF table'!A$3:A$318,MATCH(E17018,'HvF table'!A$3:A$318,1)-1,0,2)),0)</f>
        <v>0</v>
      </c>
      <c r="E17018">
        <v>-0.14000000000000001</v>
      </c>
      <c r="G17018">
        <f ca="1">_xlfn.IFNA(FORECAST(E17018,OFFSET('HvF table'!E$3:E$319,MATCH(E17018,'HvF table'!D$3:D$319,1)-1,0,2),OFFSET('HvF table'!D$3:D$319,MATCH(E17018,'HvF table'!D$3:D$319,1)-1,0,2)),0)</f>
        <v>0</v>
      </c>
      <c r="H17018" t="str">
        <f t="shared" ca="1" si="811"/>
        <v>G</v>
      </c>
      <c r="I17018">
        <f t="shared" ca="1" si="809"/>
        <v>0</v>
      </c>
      <c r="J17018" t="s">
        <v>75</v>
      </c>
    </row>
    <row r="17019" spans="1:10" x14ac:dyDescent="0.25">
      <c r="A17019" s="65">
        <v>43949</v>
      </c>
      <c r="B17019" s="66">
        <v>0.1111111111111111</v>
      </c>
      <c r="C17019" s="64">
        <f t="shared" si="810"/>
        <v>43949.111111111109</v>
      </c>
      <c r="D17019">
        <f ca="1">_xlfn.IFNA(FORECAST(E17019,OFFSET('HvF table'!B$3:B$318,MATCH(E17019,'HvF table'!A$3:A$318,1)-1,0,2),OFFSET('HvF table'!A$3:A$318,MATCH(E17019,'HvF table'!A$3:A$318,1)-1,0,2)),0)</f>
        <v>0</v>
      </c>
      <c r="E17019">
        <v>-0.15</v>
      </c>
      <c r="G17019">
        <f ca="1">_xlfn.IFNA(FORECAST(E17019,OFFSET('HvF table'!E$3:E$319,MATCH(E17019,'HvF table'!D$3:D$319,1)-1,0,2),OFFSET('HvF table'!D$3:D$319,MATCH(E17019,'HvF table'!D$3:D$319,1)-1,0,2)),0)</f>
        <v>0</v>
      </c>
      <c r="H17019" t="str">
        <f t="shared" ca="1" si="811"/>
        <v>G</v>
      </c>
      <c r="I17019">
        <f t="shared" ca="1" si="809"/>
        <v>0</v>
      </c>
      <c r="J17019" t="s">
        <v>75</v>
      </c>
    </row>
    <row r="17020" spans="1:10" x14ac:dyDescent="0.25">
      <c r="A17020" s="65">
        <v>43949</v>
      </c>
      <c r="B17020" s="66">
        <v>0.11458333333333333</v>
      </c>
      <c r="C17020" s="64">
        <f t="shared" si="810"/>
        <v>43949.114583333336</v>
      </c>
      <c r="D17020">
        <f ca="1">_xlfn.IFNA(FORECAST(E17020,OFFSET('HvF table'!B$3:B$318,MATCH(E17020,'HvF table'!A$3:A$318,1)-1,0,2),OFFSET('HvF table'!A$3:A$318,MATCH(E17020,'HvF table'!A$3:A$318,1)-1,0,2)),0)</f>
        <v>0</v>
      </c>
      <c r="E17020">
        <v>-0.15</v>
      </c>
      <c r="G17020">
        <f ca="1">_xlfn.IFNA(FORECAST(E17020,OFFSET('HvF table'!E$3:E$319,MATCH(E17020,'HvF table'!D$3:D$319,1)-1,0,2),OFFSET('HvF table'!D$3:D$319,MATCH(E17020,'HvF table'!D$3:D$319,1)-1,0,2)),0)</f>
        <v>0</v>
      </c>
      <c r="H17020" t="str">
        <f t="shared" ca="1" si="811"/>
        <v>G</v>
      </c>
      <c r="I17020">
        <f t="shared" ca="1" si="809"/>
        <v>0</v>
      </c>
      <c r="J17020" t="s">
        <v>75</v>
      </c>
    </row>
    <row r="17021" spans="1:10" x14ac:dyDescent="0.25">
      <c r="A17021" s="65">
        <v>43949</v>
      </c>
      <c r="B17021" s="66">
        <v>0.11805555555555557</v>
      </c>
      <c r="C17021" s="64">
        <f t="shared" si="810"/>
        <v>43949.118055555555</v>
      </c>
      <c r="D17021">
        <f ca="1">_xlfn.IFNA(FORECAST(E17021,OFFSET('HvF table'!B$3:B$318,MATCH(E17021,'HvF table'!A$3:A$318,1)-1,0,2),OFFSET('HvF table'!A$3:A$318,MATCH(E17021,'HvF table'!A$3:A$318,1)-1,0,2)),0)</f>
        <v>0</v>
      </c>
      <c r="E17021">
        <v>-0.14000000000000001</v>
      </c>
      <c r="G17021">
        <f ca="1">_xlfn.IFNA(FORECAST(E17021,OFFSET('HvF table'!E$3:E$319,MATCH(E17021,'HvF table'!D$3:D$319,1)-1,0,2),OFFSET('HvF table'!D$3:D$319,MATCH(E17021,'HvF table'!D$3:D$319,1)-1,0,2)),0)</f>
        <v>0</v>
      </c>
      <c r="H17021" t="str">
        <f t="shared" ca="1" si="811"/>
        <v>G</v>
      </c>
      <c r="I17021">
        <f t="shared" ca="1" si="809"/>
        <v>0</v>
      </c>
      <c r="J17021" t="s">
        <v>75</v>
      </c>
    </row>
    <row r="17022" spans="1:10" x14ac:dyDescent="0.25">
      <c r="A17022" s="65">
        <v>43949</v>
      </c>
      <c r="B17022" s="66">
        <v>0.12152777777777778</v>
      </c>
      <c r="C17022" s="64">
        <f t="shared" si="810"/>
        <v>43949.121527777781</v>
      </c>
      <c r="D17022">
        <f ca="1">_xlfn.IFNA(FORECAST(E17022,OFFSET('HvF table'!B$3:B$318,MATCH(E17022,'HvF table'!A$3:A$318,1)-1,0,2),OFFSET('HvF table'!A$3:A$318,MATCH(E17022,'HvF table'!A$3:A$318,1)-1,0,2)),0)</f>
        <v>0</v>
      </c>
      <c r="E17022">
        <v>-0.15</v>
      </c>
      <c r="G17022">
        <f ca="1">_xlfn.IFNA(FORECAST(E17022,OFFSET('HvF table'!E$3:E$319,MATCH(E17022,'HvF table'!D$3:D$319,1)-1,0,2),OFFSET('HvF table'!D$3:D$319,MATCH(E17022,'HvF table'!D$3:D$319,1)-1,0,2)),0)</f>
        <v>0</v>
      </c>
      <c r="H17022" t="str">
        <f t="shared" ca="1" si="811"/>
        <v>G</v>
      </c>
      <c r="I17022">
        <f t="shared" ca="1" si="809"/>
        <v>0</v>
      </c>
      <c r="J17022" t="s">
        <v>75</v>
      </c>
    </row>
    <row r="17023" spans="1:10" x14ac:dyDescent="0.25">
      <c r="A17023" s="65">
        <v>43949</v>
      </c>
      <c r="B17023" s="66">
        <v>0.125</v>
      </c>
      <c r="C17023" s="64">
        <f t="shared" si="810"/>
        <v>43949.125</v>
      </c>
      <c r="D17023">
        <f ca="1">_xlfn.IFNA(FORECAST(E17023,OFFSET('HvF table'!B$3:B$318,MATCH(E17023,'HvF table'!A$3:A$318,1)-1,0,2),OFFSET('HvF table'!A$3:A$318,MATCH(E17023,'HvF table'!A$3:A$318,1)-1,0,2)),0)</f>
        <v>0</v>
      </c>
      <c r="E17023">
        <v>-0.14000000000000001</v>
      </c>
      <c r="G17023">
        <f ca="1">_xlfn.IFNA(FORECAST(E17023,OFFSET('HvF table'!E$3:E$319,MATCH(E17023,'HvF table'!D$3:D$319,1)-1,0,2),OFFSET('HvF table'!D$3:D$319,MATCH(E17023,'HvF table'!D$3:D$319,1)-1,0,2)),0)</f>
        <v>0</v>
      </c>
      <c r="H17023" t="str">
        <f t="shared" ca="1" si="811"/>
        <v>G</v>
      </c>
      <c r="I17023">
        <f t="shared" ca="1" si="809"/>
        <v>0</v>
      </c>
      <c r="J17023" t="s">
        <v>75</v>
      </c>
    </row>
    <row r="17024" spans="1:10" x14ac:dyDescent="0.25">
      <c r="A17024" s="65">
        <v>43949</v>
      </c>
      <c r="B17024" s="66">
        <v>0.12847222222222224</v>
      </c>
      <c r="C17024" s="64">
        <f t="shared" si="810"/>
        <v>43949.128472222219</v>
      </c>
      <c r="D17024">
        <f ca="1">_xlfn.IFNA(FORECAST(E17024,OFFSET('HvF table'!B$3:B$318,MATCH(E17024,'HvF table'!A$3:A$318,1)-1,0,2),OFFSET('HvF table'!A$3:A$318,MATCH(E17024,'HvF table'!A$3:A$318,1)-1,0,2)),0)</f>
        <v>0</v>
      </c>
      <c r="E17024">
        <v>-0.15</v>
      </c>
      <c r="G17024">
        <f ca="1">_xlfn.IFNA(FORECAST(E17024,OFFSET('HvF table'!E$3:E$319,MATCH(E17024,'HvF table'!D$3:D$319,1)-1,0,2),OFFSET('HvF table'!D$3:D$319,MATCH(E17024,'HvF table'!D$3:D$319,1)-1,0,2)),0)</f>
        <v>0</v>
      </c>
      <c r="H17024" t="str">
        <f t="shared" ca="1" si="811"/>
        <v>G</v>
      </c>
      <c r="I17024">
        <f t="shared" ca="1" si="809"/>
        <v>0</v>
      </c>
      <c r="J17024" t="s">
        <v>75</v>
      </c>
    </row>
    <row r="17025" spans="1:10" x14ac:dyDescent="0.25">
      <c r="A17025" s="65">
        <v>43949</v>
      </c>
      <c r="B17025" s="66">
        <v>0.13194444444444445</v>
      </c>
      <c r="C17025" s="64">
        <f t="shared" si="810"/>
        <v>43949.131944444445</v>
      </c>
      <c r="D17025">
        <f ca="1">_xlfn.IFNA(FORECAST(E17025,OFFSET('HvF table'!B$3:B$318,MATCH(E17025,'HvF table'!A$3:A$318,1)-1,0,2),OFFSET('HvF table'!A$3:A$318,MATCH(E17025,'HvF table'!A$3:A$318,1)-1,0,2)),0)</f>
        <v>0</v>
      </c>
      <c r="E17025">
        <v>-0.14000000000000001</v>
      </c>
      <c r="G17025">
        <f ca="1">_xlfn.IFNA(FORECAST(E17025,OFFSET('HvF table'!E$3:E$319,MATCH(E17025,'HvF table'!D$3:D$319,1)-1,0,2),OFFSET('HvF table'!D$3:D$319,MATCH(E17025,'HvF table'!D$3:D$319,1)-1,0,2)),0)</f>
        <v>0</v>
      </c>
      <c r="H17025" t="str">
        <f t="shared" ca="1" si="811"/>
        <v>G</v>
      </c>
      <c r="I17025">
        <f t="shared" ca="1" si="809"/>
        <v>0</v>
      </c>
      <c r="J17025" t="s">
        <v>75</v>
      </c>
    </row>
    <row r="17026" spans="1:10" x14ac:dyDescent="0.25">
      <c r="A17026" s="65">
        <v>43949</v>
      </c>
      <c r="B17026" s="66">
        <v>0.13541666666666666</v>
      </c>
      <c r="C17026" s="64">
        <f t="shared" si="810"/>
        <v>43949.135416666664</v>
      </c>
      <c r="D17026">
        <f ca="1">_xlfn.IFNA(FORECAST(E17026,OFFSET('HvF table'!B$3:B$318,MATCH(E17026,'HvF table'!A$3:A$318,1)-1,0,2),OFFSET('HvF table'!A$3:A$318,MATCH(E17026,'HvF table'!A$3:A$318,1)-1,0,2)),0)</f>
        <v>0</v>
      </c>
      <c r="E17026">
        <v>-0.15</v>
      </c>
      <c r="G17026">
        <f ca="1">_xlfn.IFNA(FORECAST(E17026,OFFSET('HvF table'!E$3:E$319,MATCH(E17026,'HvF table'!D$3:D$319,1)-1,0,2),OFFSET('HvF table'!D$3:D$319,MATCH(E17026,'HvF table'!D$3:D$319,1)-1,0,2)),0)</f>
        <v>0</v>
      </c>
      <c r="H17026" t="str">
        <f t="shared" ca="1" si="811"/>
        <v>G</v>
      </c>
      <c r="I17026">
        <f t="shared" ref="I17026:I17089" ca="1" si="812">IF(H17026="G",G17026,IF(H17026="B",0))</f>
        <v>0</v>
      </c>
      <c r="J17026" t="s">
        <v>75</v>
      </c>
    </row>
    <row r="17027" spans="1:10" x14ac:dyDescent="0.25">
      <c r="A17027" s="65">
        <v>43949</v>
      </c>
      <c r="B17027" s="66">
        <v>0.1388888888888889</v>
      </c>
      <c r="C17027" s="64">
        <f t="shared" ref="C17027:C17090" si="813">A17027+B17027</f>
        <v>43949.138888888891</v>
      </c>
      <c r="D17027">
        <f ca="1">_xlfn.IFNA(FORECAST(E17027,OFFSET('HvF table'!B$3:B$318,MATCH(E17027,'HvF table'!A$3:A$318,1)-1,0,2),OFFSET('HvF table'!A$3:A$318,MATCH(E17027,'HvF table'!A$3:A$318,1)-1,0,2)),0)</f>
        <v>0</v>
      </c>
      <c r="E17027">
        <v>-0.14000000000000001</v>
      </c>
      <c r="G17027">
        <f ca="1">_xlfn.IFNA(FORECAST(E17027,OFFSET('HvF table'!E$3:E$319,MATCH(E17027,'HvF table'!D$3:D$319,1)-1,0,2),OFFSET('HvF table'!D$3:D$319,MATCH(E17027,'HvF table'!D$3:D$319,1)-1,0,2)),0)</f>
        <v>0</v>
      </c>
      <c r="H17027" t="str">
        <f t="shared" ca="1" si="811"/>
        <v>G</v>
      </c>
      <c r="I17027">
        <f t="shared" ca="1" si="812"/>
        <v>0</v>
      </c>
      <c r="J17027" t="s">
        <v>75</v>
      </c>
    </row>
    <row r="17028" spans="1:10" x14ac:dyDescent="0.25">
      <c r="A17028" s="65">
        <v>43949</v>
      </c>
      <c r="B17028" s="66">
        <v>0.1423611111111111</v>
      </c>
      <c r="C17028" s="64">
        <f t="shared" si="813"/>
        <v>43949.142361111109</v>
      </c>
      <c r="D17028">
        <f ca="1">_xlfn.IFNA(FORECAST(E17028,OFFSET('HvF table'!B$3:B$318,MATCH(E17028,'HvF table'!A$3:A$318,1)-1,0,2),OFFSET('HvF table'!A$3:A$318,MATCH(E17028,'HvF table'!A$3:A$318,1)-1,0,2)),0)</f>
        <v>0</v>
      </c>
      <c r="E17028">
        <v>-0.14000000000000001</v>
      </c>
      <c r="G17028">
        <f ca="1">_xlfn.IFNA(FORECAST(E17028,OFFSET('HvF table'!E$3:E$319,MATCH(E17028,'HvF table'!D$3:D$319,1)-1,0,2),OFFSET('HvF table'!D$3:D$319,MATCH(E17028,'HvF table'!D$3:D$319,1)-1,0,2)),0)</f>
        <v>0</v>
      </c>
      <c r="H17028" t="str">
        <f t="shared" ca="1" si="811"/>
        <v>G</v>
      </c>
      <c r="I17028">
        <f t="shared" ca="1" si="812"/>
        <v>0</v>
      </c>
      <c r="J17028" t="s">
        <v>75</v>
      </c>
    </row>
    <row r="17029" spans="1:10" x14ac:dyDescent="0.25">
      <c r="A17029" s="65">
        <v>43949</v>
      </c>
      <c r="B17029" s="66">
        <v>0.14583333333333334</v>
      </c>
      <c r="C17029" s="64">
        <f t="shared" si="813"/>
        <v>43949.145833333336</v>
      </c>
      <c r="D17029">
        <f ca="1">_xlfn.IFNA(FORECAST(E17029,OFFSET('HvF table'!B$3:B$318,MATCH(E17029,'HvF table'!A$3:A$318,1)-1,0,2),OFFSET('HvF table'!A$3:A$318,MATCH(E17029,'HvF table'!A$3:A$318,1)-1,0,2)),0)</f>
        <v>0</v>
      </c>
      <c r="E17029">
        <v>-0.14000000000000001</v>
      </c>
      <c r="G17029">
        <f ca="1">_xlfn.IFNA(FORECAST(E17029,OFFSET('HvF table'!E$3:E$319,MATCH(E17029,'HvF table'!D$3:D$319,1)-1,0,2),OFFSET('HvF table'!D$3:D$319,MATCH(E17029,'HvF table'!D$3:D$319,1)-1,0,2)),0)</f>
        <v>0</v>
      </c>
      <c r="H17029" t="str">
        <f t="shared" ca="1" si="811"/>
        <v>G</v>
      </c>
      <c r="I17029">
        <f t="shared" ca="1" si="812"/>
        <v>0</v>
      </c>
      <c r="J17029" t="s">
        <v>75</v>
      </c>
    </row>
    <row r="17030" spans="1:10" x14ac:dyDescent="0.25">
      <c r="A17030" s="65">
        <v>43949</v>
      </c>
      <c r="B17030" s="66">
        <v>0.14930555555555555</v>
      </c>
      <c r="C17030" s="64">
        <f t="shared" si="813"/>
        <v>43949.149305555555</v>
      </c>
      <c r="D17030">
        <f ca="1">_xlfn.IFNA(FORECAST(E17030,OFFSET('HvF table'!B$3:B$318,MATCH(E17030,'HvF table'!A$3:A$318,1)-1,0,2),OFFSET('HvF table'!A$3:A$318,MATCH(E17030,'HvF table'!A$3:A$318,1)-1,0,2)),0)</f>
        <v>0</v>
      </c>
      <c r="E17030">
        <v>-0.15</v>
      </c>
      <c r="G17030">
        <f ca="1">_xlfn.IFNA(FORECAST(E17030,OFFSET('HvF table'!E$3:E$319,MATCH(E17030,'HvF table'!D$3:D$319,1)-1,0,2),OFFSET('HvF table'!D$3:D$319,MATCH(E17030,'HvF table'!D$3:D$319,1)-1,0,2)),0)</f>
        <v>0</v>
      </c>
      <c r="H17030" t="str">
        <f t="shared" ca="1" si="811"/>
        <v>G</v>
      </c>
      <c r="I17030">
        <f t="shared" ca="1" si="812"/>
        <v>0</v>
      </c>
      <c r="J17030" t="s">
        <v>75</v>
      </c>
    </row>
    <row r="17031" spans="1:10" x14ac:dyDescent="0.25">
      <c r="A17031" s="65">
        <v>43949</v>
      </c>
      <c r="B17031" s="66">
        <v>0.15277777777777776</v>
      </c>
      <c r="C17031" s="64">
        <f t="shared" si="813"/>
        <v>43949.152777777781</v>
      </c>
      <c r="D17031">
        <f ca="1">_xlfn.IFNA(FORECAST(E17031,OFFSET('HvF table'!B$3:B$318,MATCH(E17031,'HvF table'!A$3:A$318,1)-1,0,2),OFFSET('HvF table'!A$3:A$318,MATCH(E17031,'HvF table'!A$3:A$318,1)-1,0,2)),0)</f>
        <v>0</v>
      </c>
      <c r="E17031">
        <v>-0.15</v>
      </c>
      <c r="G17031">
        <f ca="1">_xlfn.IFNA(FORECAST(E17031,OFFSET('HvF table'!E$3:E$319,MATCH(E17031,'HvF table'!D$3:D$319,1)-1,0,2),OFFSET('HvF table'!D$3:D$319,MATCH(E17031,'HvF table'!D$3:D$319,1)-1,0,2)),0)</f>
        <v>0</v>
      </c>
      <c r="H17031" t="str">
        <f t="shared" ca="1" si="811"/>
        <v>G</v>
      </c>
      <c r="I17031">
        <f t="shared" ca="1" si="812"/>
        <v>0</v>
      </c>
      <c r="J17031" t="s">
        <v>75</v>
      </c>
    </row>
    <row r="17032" spans="1:10" x14ac:dyDescent="0.25">
      <c r="A17032" s="65">
        <v>43949</v>
      </c>
      <c r="B17032" s="66">
        <v>0.15625</v>
      </c>
      <c r="C17032" s="64">
        <f t="shared" si="813"/>
        <v>43949.15625</v>
      </c>
      <c r="D17032">
        <f ca="1">_xlfn.IFNA(FORECAST(E17032,OFFSET('HvF table'!B$3:B$318,MATCH(E17032,'HvF table'!A$3:A$318,1)-1,0,2),OFFSET('HvF table'!A$3:A$318,MATCH(E17032,'HvF table'!A$3:A$318,1)-1,0,2)),0)</f>
        <v>0</v>
      </c>
      <c r="E17032">
        <v>-0.13</v>
      </c>
      <c r="G17032">
        <f ca="1">_xlfn.IFNA(FORECAST(E17032,OFFSET('HvF table'!E$3:E$319,MATCH(E17032,'HvF table'!D$3:D$319,1)-1,0,2),OFFSET('HvF table'!D$3:D$319,MATCH(E17032,'HvF table'!D$3:D$319,1)-1,0,2)),0)</f>
        <v>0</v>
      </c>
      <c r="H17032" t="str">
        <f t="shared" ca="1" si="811"/>
        <v>G</v>
      </c>
      <c r="I17032">
        <f t="shared" ca="1" si="812"/>
        <v>0</v>
      </c>
      <c r="J17032" t="s">
        <v>75</v>
      </c>
    </row>
    <row r="17033" spans="1:10" x14ac:dyDescent="0.25">
      <c r="A17033" s="65">
        <v>43949</v>
      </c>
      <c r="B17033" s="66">
        <v>0.15972222222222224</v>
      </c>
      <c r="C17033" s="64">
        <f t="shared" si="813"/>
        <v>43949.159722222219</v>
      </c>
      <c r="D17033">
        <f ca="1">_xlfn.IFNA(FORECAST(E17033,OFFSET('HvF table'!B$3:B$318,MATCH(E17033,'HvF table'!A$3:A$318,1)-1,0,2),OFFSET('HvF table'!A$3:A$318,MATCH(E17033,'HvF table'!A$3:A$318,1)-1,0,2)),0)</f>
        <v>0</v>
      </c>
      <c r="E17033">
        <v>-0.14000000000000001</v>
      </c>
      <c r="G17033">
        <f ca="1">_xlfn.IFNA(FORECAST(E17033,OFFSET('HvF table'!E$3:E$319,MATCH(E17033,'HvF table'!D$3:D$319,1)-1,0,2),OFFSET('HvF table'!D$3:D$319,MATCH(E17033,'HvF table'!D$3:D$319,1)-1,0,2)),0)</f>
        <v>0</v>
      </c>
      <c r="H17033" t="str">
        <f t="shared" ca="1" si="811"/>
        <v>G</v>
      </c>
      <c r="I17033">
        <f t="shared" ca="1" si="812"/>
        <v>0</v>
      </c>
      <c r="J17033" t="s">
        <v>75</v>
      </c>
    </row>
    <row r="17034" spans="1:10" x14ac:dyDescent="0.25">
      <c r="A17034" s="65">
        <v>43949</v>
      </c>
      <c r="B17034" s="66">
        <v>0.16319444444444445</v>
      </c>
      <c r="C17034" s="64">
        <f t="shared" si="813"/>
        <v>43949.163194444445</v>
      </c>
      <c r="D17034">
        <f ca="1">_xlfn.IFNA(FORECAST(E17034,OFFSET('HvF table'!B$3:B$318,MATCH(E17034,'HvF table'!A$3:A$318,1)-1,0,2),OFFSET('HvF table'!A$3:A$318,MATCH(E17034,'HvF table'!A$3:A$318,1)-1,0,2)),0)</f>
        <v>0</v>
      </c>
      <c r="E17034">
        <v>-0.13</v>
      </c>
      <c r="G17034">
        <f ca="1">_xlfn.IFNA(FORECAST(E17034,OFFSET('HvF table'!E$3:E$319,MATCH(E17034,'HvF table'!D$3:D$319,1)-1,0,2),OFFSET('HvF table'!D$3:D$319,MATCH(E17034,'HvF table'!D$3:D$319,1)-1,0,2)),0)</f>
        <v>0</v>
      </c>
      <c r="H17034" t="str">
        <f t="shared" ca="1" si="811"/>
        <v>G</v>
      </c>
      <c r="I17034">
        <f t="shared" ca="1" si="812"/>
        <v>0</v>
      </c>
      <c r="J17034" t="s">
        <v>75</v>
      </c>
    </row>
    <row r="17035" spans="1:10" x14ac:dyDescent="0.25">
      <c r="A17035" s="65">
        <v>43949</v>
      </c>
      <c r="B17035" s="66">
        <v>0.16666666666666666</v>
      </c>
      <c r="C17035" s="64">
        <f t="shared" si="813"/>
        <v>43949.166666666664</v>
      </c>
      <c r="D17035">
        <f ca="1">_xlfn.IFNA(FORECAST(E17035,OFFSET('HvF table'!B$3:B$318,MATCH(E17035,'HvF table'!A$3:A$318,1)-1,0,2),OFFSET('HvF table'!A$3:A$318,MATCH(E17035,'HvF table'!A$3:A$318,1)-1,0,2)),0)</f>
        <v>0</v>
      </c>
      <c r="E17035">
        <v>-0.15</v>
      </c>
      <c r="G17035">
        <f ca="1">_xlfn.IFNA(FORECAST(E17035,OFFSET('HvF table'!E$3:E$319,MATCH(E17035,'HvF table'!D$3:D$319,1)-1,0,2),OFFSET('HvF table'!D$3:D$319,MATCH(E17035,'HvF table'!D$3:D$319,1)-1,0,2)),0)</f>
        <v>0</v>
      </c>
      <c r="H17035" t="str">
        <f t="shared" ca="1" si="811"/>
        <v>G</v>
      </c>
      <c r="I17035">
        <f t="shared" ca="1" si="812"/>
        <v>0</v>
      </c>
      <c r="J17035" t="s">
        <v>75</v>
      </c>
    </row>
    <row r="17036" spans="1:10" x14ac:dyDescent="0.25">
      <c r="A17036" s="65">
        <v>43949</v>
      </c>
      <c r="B17036" s="66">
        <v>0.17013888888888887</v>
      </c>
      <c r="C17036" s="64">
        <f t="shared" si="813"/>
        <v>43949.170138888891</v>
      </c>
      <c r="D17036">
        <f ca="1">_xlfn.IFNA(FORECAST(E17036,OFFSET('HvF table'!B$3:B$318,MATCH(E17036,'HvF table'!A$3:A$318,1)-1,0,2),OFFSET('HvF table'!A$3:A$318,MATCH(E17036,'HvF table'!A$3:A$318,1)-1,0,2)),0)</f>
        <v>0</v>
      </c>
      <c r="E17036">
        <v>-0.14000000000000001</v>
      </c>
      <c r="G17036">
        <f ca="1">_xlfn.IFNA(FORECAST(E17036,OFFSET('HvF table'!E$3:E$319,MATCH(E17036,'HvF table'!D$3:D$319,1)-1,0,2),OFFSET('HvF table'!D$3:D$319,MATCH(E17036,'HvF table'!D$3:D$319,1)-1,0,2)),0)</f>
        <v>0</v>
      </c>
      <c r="H17036" t="str">
        <f t="shared" ca="1" si="811"/>
        <v>G</v>
      </c>
      <c r="I17036">
        <f t="shared" ca="1" si="812"/>
        <v>0</v>
      </c>
      <c r="J17036" t="s">
        <v>75</v>
      </c>
    </row>
    <row r="17037" spans="1:10" x14ac:dyDescent="0.25">
      <c r="A17037" s="65">
        <v>43949</v>
      </c>
      <c r="B17037" s="66">
        <v>0.17361111111111113</v>
      </c>
      <c r="C17037" s="64">
        <f t="shared" si="813"/>
        <v>43949.173611111109</v>
      </c>
      <c r="D17037">
        <f ca="1">_xlfn.IFNA(FORECAST(E17037,OFFSET('HvF table'!B$3:B$318,MATCH(E17037,'HvF table'!A$3:A$318,1)-1,0,2),OFFSET('HvF table'!A$3:A$318,MATCH(E17037,'HvF table'!A$3:A$318,1)-1,0,2)),0)</f>
        <v>0</v>
      </c>
      <c r="E17037">
        <v>-0.15</v>
      </c>
      <c r="G17037">
        <f ca="1">_xlfn.IFNA(FORECAST(E17037,OFFSET('HvF table'!E$3:E$319,MATCH(E17037,'HvF table'!D$3:D$319,1)-1,0,2),OFFSET('HvF table'!D$3:D$319,MATCH(E17037,'HvF table'!D$3:D$319,1)-1,0,2)),0)</f>
        <v>0</v>
      </c>
      <c r="H17037" t="str">
        <f t="shared" ca="1" si="811"/>
        <v>G</v>
      </c>
      <c r="I17037">
        <f t="shared" ca="1" si="812"/>
        <v>0</v>
      </c>
      <c r="J17037" t="s">
        <v>75</v>
      </c>
    </row>
    <row r="17038" spans="1:10" x14ac:dyDescent="0.25">
      <c r="A17038" s="65">
        <v>43949</v>
      </c>
      <c r="B17038" s="66">
        <v>0.17708333333333334</v>
      </c>
      <c r="C17038" s="64">
        <f t="shared" si="813"/>
        <v>43949.177083333336</v>
      </c>
      <c r="D17038">
        <f ca="1">_xlfn.IFNA(FORECAST(E17038,OFFSET('HvF table'!B$3:B$318,MATCH(E17038,'HvF table'!A$3:A$318,1)-1,0,2),OFFSET('HvF table'!A$3:A$318,MATCH(E17038,'HvF table'!A$3:A$318,1)-1,0,2)),0)</f>
        <v>0</v>
      </c>
      <c r="E17038">
        <v>-0.14000000000000001</v>
      </c>
      <c r="G17038">
        <f ca="1">_xlfn.IFNA(FORECAST(E17038,OFFSET('HvF table'!E$3:E$319,MATCH(E17038,'HvF table'!D$3:D$319,1)-1,0,2),OFFSET('HvF table'!D$3:D$319,MATCH(E17038,'HvF table'!D$3:D$319,1)-1,0,2)),0)</f>
        <v>0</v>
      </c>
      <c r="H17038" t="str">
        <f t="shared" ca="1" si="811"/>
        <v>G</v>
      </c>
      <c r="I17038">
        <f t="shared" ca="1" si="812"/>
        <v>0</v>
      </c>
      <c r="J17038" t="s">
        <v>75</v>
      </c>
    </row>
    <row r="17039" spans="1:10" x14ac:dyDescent="0.25">
      <c r="A17039" s="65">
        <v>43949</v>
      </c>
      <c r="B17039" s="66">
        <v>0.18055555555555555</v>
      </c>
      <c r="C17039" s="64">
        <f t="shared" si="813"/>
        <v>43949.180555555555</v>
      </c>
      <c r="D17039">
        <f ca="1">_xlfn.IFNA(FORECAST(E17039,OFFSET('HvF table'!B$3:B$318,MATCH(E17039,'HvF table'!A$3:A$318,1)-1,0,2),OFFSET('HvF table'!A$3:A$318,MATCH(E17039,'HvF table'!A$3:A$318,1)-1,0,2)),0)</f>
        <v>0</v>
      </c>
      <c r="E17039">
        <v>-0.15</v>
      </c>
      <c r="G17039">
        <f ca="1">_xlfn.IFNA(FORECAST(E17039,OFFSET('HvF table'!E$3:E$319,MATCH(E17039,'HvF table'!D$3:D$319,1)-1,0,2),OFFSET('HvF table'!D$3:D$319,MATCH(E17039,'HvF table'!D$3:D$319,1)-1,0,2)),0)</f>
        <v>0</v>
      </c>
      <c r="H17039" t="str">
        <f t="shared" ca="1" si="811"/>
        <v>G</v>
      </c>
      <c r="I17039">
        <f t="shared" ca="1" si="812"/>
        <v>0</v>
      </c>
      <c r="J17039" t="s">
        <v>75</v>
      </c>
    </row>
    <row r="17040" spans="1:10" x14ac:dyDescent="0.25">
      <c r="A17040" s="65">
        <v>43949</v>
      </c>
      <c r="B17040" s="66">
        <v>0.18402777777777779</v>
      </c>
      <c r="C17040" s="64">
        <f t="shared" si="813"/>
        <v>43949.184027777781</v>
      </c>
      <c r="D17040">
        <f ca="1">_xlfn.IFNA(FORECAST(E17040,OFFSET('HvF table'!B$3:B$318,MATCH(E17040,'HvF table'!A$3:A$318,1)-1,0,2),OFFSET('HvF table'!A$3:A$318,MATCH(E17040,'HvF table'!A$3:A$318,1)-1,0,2)),0)</f>
        <v>0</v>
      </c>
      <c r="E17040">
        <v>-0.15</v>
      </c>
      <c r="G17040">
        <f ca="1">_xlfn.IFNA(FORECAST(E17040,OFFSET('HvF table'!E$3:E$319,MATCH(E17040,'HvF table'!D$3:D$319,1)-1,0,2),OFFSET('HvF table'!D$3:D$319,MATCH(E17040,'HvF table'!D$3:D$319,1)-1,0,2)),0)</f>
        <v>0</v>
      </c>
      <c r="H17040" t="str">
        <f t="shared" ca="1" si="811"/>
        <v>G</v>
      </c>
      <c r="I17040">
        <f t="shared" ca="1" si="812"/>
        <v>0</v>
      </c>
      <c r="J17040" t="s">
        <v>75</v>
      </c>
    </row>
    <row r="17041" spans="1:10" x14ac:dyDescent="0.25">
      <c r="A17041" s="65">
        <v>43949</v>
      </c>
      <c r="B17041" s="66">
        <v>0.1875</v>
      </c>
      <c r="C17041" s="64">
        <f t="shared" si="813"/>
        <v>43949.1875</v>
      </c>
      <c r="D17041">
        <f ca="1">_xlfn.IFNA(FORECAST(E17041,OFFSET('HvF table'!B$3:B$318,MATCH(E17041,'HvF table'!A$3:A$318,1)-1,0,2),OFFSET('HvF table'!A$3:A$318,MATCH(E17041,'HvF table'!A$3:A$318,1)-1,0,2)),0)</f>
        <v>0</v>
      </c>
      <c r="E17041">
        <v>-0.15</v>
      </c>
      <c r="G17041">
        <f ca="1">_xlfn.IFNA(FORECAST(E17041,OFFSET('HvF table'!E$3:E$319,MATCH(E17041,'HvF table'!D$3:D$319,1)-1,0,2),OFFSET('HvF table'!D$3:D$319,MATCH(E17041,'HvF table'!D$3:D$319,1)-1,0,2)),0)</f>
        <v>0</v>
      </c>
      <c r="H17041" t="str">
        <f t="shared" ca="1" si="811"/>
        <v>G</v>
      </c>
      <c r="I17041">
        <f t="shared" ca="1" si="812"/>
        <v>0</v>
      </c>
      <c r="J17041" t="s">
        <v>75</v>
      </c>
    </row>
    <row r="17042" spans="1:10" x14ac:dyDescent="0.25">
      <c r="A17042" s="65">
        <v>43949</v>
      </c>
      <c r="B17042" s="66">
        <v>0.19097222222222221</v>
      </c>
      <c r="C17042" s="64">
        <f t="shared" si="813"/>
        <v>43949.190972222219</v>
      </c>
      <c r="D17042">
        <f ca="1">_xlfn.IFNA(FORECAST(E17042,OFFSET('HvF table'!B$3:B$318,MATCH(E17042,'HvF table'!A$3:A$318,1)-1,0,2),OFFSET('HvF table'!A$3:A$318,MATCH(E17042,'HvF table'!A$3:A$318,1)-1,0,2)),0)</f>
        <v>0</v>
      </c>
      <c r="E17042">
        <v>-0.15</v>
      </c>
      <c r="G17042">
        <f ca="1">_xlfn.IFNA(FORECAST(E17042,OFFSET('HvF table'!E$3:E$319,MATCH(E17042,'HvF table'!D$3:D$319,1)-1,0,2),OFFSET('HvF table'!D$3:D$319,MATCH(E17042,'HvF table'!D$3:D$319,1)-1,0,2)),0)</f>
        <v>0</v>
      </c>
      <c r="H17042" t="str">
        <f t="shared" ca="1" si="811"/>
        <v>G</v>
      </c>
      <c r="I17042">
        <f t="shared" ca="1" si="812"/>
        <v>0</v>
      </c>
      <c r="J17042" t="s">
        <v>75</v>
      </c>
    </row>
    <row r="17043" spans="1:10" x14ac:dyDescent="0.25">
      <c r="A17043" s="65">
        <v>43949</v>
      </c>
      <c r="B17043" s="66">
        <v>0.19444444444444445</v>
      </c>
      <c r="C17043" s="64">
        <f t="shared" si="813"/>
        <v>43949.194444444445</v>
      </c>
      <c r="D17043">
        <f ca="1">_xlfn.IFNA(FORECAST(E17043,OFFSET('HvF table'!B$3:B$318,MATCH(E17043,'HvF table'!A$3:A$318,1)-1,0,2),OFFSET('HvF table'!A$3:A$318,MATCH(E17043,'HvF table'!A$3:A$318,1)-1,0,2)),0)</f>
        <v>0</v>
      </c>
      <c r="E17043">
        <v>-0.15</v>
      </c>
      <c r="G17043">
        <f ca="1">_xlfn.IFNA(FORECAST(E17043,OFFSET('HvF table'!E$3:E$319,MATCH(E17043,'HvF table'!D$3:D$319,1)-1,0,2),OFFSET('HvF table'!D$3:D$319,MATCH(E17043,'HvF table'!D$3:D$319,1)-1,0,2)),0)</f>
        <v>0</v>
      </c>
      <c r="H17043" t="str">
        <f t="shared" ca="1" si="811"/>
        <v>G</v>
      </c>
      <c r="I17043">
        <f t="shared" ca="1" si="812"/>
        <v>0</v>
      </c>
      <c r="J17043" t="s">
        <v>75</v>
      </c>
    </row>
    <row r="17044" spans="1:10" x14ac:dyDescent="0.25">
      <c r="A17044" s="65">
        <v>43949</v>
      </c>
      <c r="B17044" s="66">
        <v>0.19791666666666666</v>
      </c>
      <c r="C17044" s="64">
        <f t="shared" si="813"/>
        <v>43949.197916666664</v>
      </c>
      <c r="D17044">
        <f ca="1">_xlfn.IFNA(FORECAST(E17044,OFFSET('HvF table'!B$3:B$318,MATCH(E17044,'HvF table'!A$3:A$318,1)-1,0,2),OFFSET('HvF table'!A$3:A$318,MATCH(E17044,'HvF table'!A$3:A$318,1)-1,0,2)),0)</f>
        <v>0</v>
      </c>
      <c r="E17044">
        <v>-0.14000000000000001</v>
      </c>
      <c r="G17044">
        <f ca="1">_xlfn.IFNA(FORECAST(E17044,OFFSET('HvF table'!E$3:E$319,MATCH(E17044,'HvF table'!D$3:D$319,1)-1,0,2),OFFSET('HvF table'!D$3:D$319,MATCH(E17044,'HvF table'!D$3:D$319,1)-1,0,2)),0)</f>
        <v>0</v>
      </c>
      <c r="H17044" t="str">
        <f t="shared" ca="1" si="811"/>
        <v>G</v>
      </c>
      <c r="I17044">
        <f t="shared" ca="1" si="812"/>
        <v>0</v>
      </c>
      <c r="J17044" t="s">
        <v>75</v>
      </c>
    </row>
    <row r="17045" spans="1:10" x14ac:dyDescent="0.25">
      <c r="A17045" s="65">
        <v>43949</v>
      </c>
      <c r="B17045" s="66">
        <v>0.20138888888888887</v>
      </c>
      <c r="C17045" s="64">
        <f t="shared" si="813"/>
        <v>43949.201388888891</v>
      </c>
      <c r="D17045">
        <f ca="1">_xlfn.IFNA(FORECAST(E17045,OFFSET('HvF table'!B$3:B$318,MATCH(E17045,'HvF table'!A$3:A$318,1)-1,0,2),OFFSET('HvF table'!A$3:A$318,MATCH(E17045,'HvF table'!A$3:A$318,1)-1,0,2)),0)</f>
        <v>0</v>
      </c>
      <c r="E17045">
        <v>-0.15</v>
      </c>
      <c r="G17045">
        <f ca="1">_xlfn.IFNA(FORECAST(E17045,OFFSET('HvF table'!E$3:E$319,MATCH(E17045,'HvF table'!D$3:D$319,1)-1,0,2),OFFSET('HvF table'!D$3:D$319,MATCH(E17045,'HvF table'!D$3:D$319,1)-1,0,2)),0)</f>
        <v>0</v>
      </c>
      <c r="H17045" t="str">
        <f t="shared" ca="1" si="811"/>
        <v>G</v>
      </c>
      <c r="I17045">
        <f t="shared" ca="1" si="812"/>
        <v>0</v>
      </c>
      <c r="J17045" t="s">
        <v>75</v>
      </c>
    </row>
    <row r="17046" spans="1:10" x14ac:dyDescent="0.25">
      <c r="A17046" s="65">
        <v>43949</v>
      </c>
      <c r="B17046" s="66">
        <v>0.20486111111111113</v>
      </c>
      <c r="C17046" s="64">
        <f t="shared" si="813"/>
        <v>43949.204861111109</v>
      </c>
      <c r="D17046">
        <f ca="1">_xlfn.IFNA(FORECAST(E17046,OFFSET('HvF table'!B$3:B$318,MATCH(E17046,'HvF table'!A$3:A$318,1)-1,0,2),OFFSET('HvF table'!A$3:A$318,MATCH(E17046,'HvF table'!A$3:A$318,1)-1,0,2)),0)</f>
        <v>0</v>
      </c>
      <c r="E17046">
        <v>-0.15</v>
      </c>
      <c r="G17046">
        <f ca="1">_xlfn.IFNA(FORECAST(E17046,OFFSET('HvF table'!E$3:E$319,MATCH(E17046,'HvF table'!D$3:D$319,1)-1,0,2),OFFSET('HvF table'!D$3:D$319,MATCH(E17046,'HvF table'!D$3:D$319,1)-1,0,2)),0)</f>
        <v>0</v>
      </c>
      <c r="H17046" t="str">
        <f t="shared" ca="1" si="811"/>
        <v>G</v>
      </c>
      <c r="I17046">
        <f t="shared" ca="1" si="812"/>
        <v>0</v>
      </c>
      <c r="J17046" t="s">
        <v>75</v>
      </c>
    </row>
    <row r="17047" spans="1:10" x14ac:dyDescent="0.25">
      <c r="A17047" s="65">
        <v>43949</v>
      </c>
      <c r="B17047" s="66">
        <v>0.20833333333333334</v>
      </c>
      <c r="C17047" s="64">
        <f t="shared" si="813"/>
        <v>43949.208333333336</v>
      </c>
      <c r="D17047">
        <f ca="1">_xlfn.IFNA(FORECAST(E17047,OFFSET('HvF table'!B$3:B$318,MATCH(E17047,'HvF table'!A$3:A$318,1)-1,0,2),OFFSET('HvF table'!A$3:A$318,MATCH(E17047,'HvF table'!A$3:A$318,1)-1,0,2)),0)</f>
        <v>0</v>
      </c>
      <c r="E17047">
        <v>-0.15</v>
      </c>
      <c r="G17047">
        <f ca="1">_xlfn.IFNA(FORECAST(E17047,OFFSET('HvF table'!E$3:E$319,MATCH(E17047,'HvF table'!D$3:D$319,1)-1,0,2),OFFSET('HvF table'!D$3:D$319,MATCH(E17047,'HvF table'!D$3:D$319,1)-1,0,2)),0)</f>
        <v>0</v>
      </c>
      <c r="H17047" t="str">
        <f t="shared" ca="1" si="811"/>
        <v>G</v>
      </c>
      <c r="I17047">
        <f t="shared" ca="1" si="812"/>
        <v>0</v>
      </c>
      <c r="J17047" t="s">
        <v>75</v>
      </c>
    </row>
    <row r="17048" spans="1:10" x14ac:dyDescent="0.25">
      <c r="A17048" s="65">
        <v>43949</v>
      </c>
      <c r="B17048" s="66">
        <v>0.21180555555555555</v>
      </c>
      <c r="C17048" s="64">
        <f t="shared" si="813"/>
        <v>43949.211805555555</v>
      </c>
      <c r="D17048">
        <f ca="1">_xlfn.IFNA(FORECAST(E17048,OFFSET('HvF table'!B$3:B$318,MATCH(E17048,'HvF table'!A$3:A$318,1)-1,0,2),OFFSET('HvF table'!A$3:A$318,MATCH(E17048,'HvF table'!A$3:A$318,1)-1,0,2)),0)</f>
        <v>0</v>
      </c>
      <c r="E17048">
        <v>-0.14000000000000001</v>
      </c>
      <c r="G17048">
        <f ca="1">_xlfn.IFNA(FORECAST(E17048,OFFSET('HvF table'!E$3:E$319,MATCH(E17048,'HvF table'!D$3:D$319,1)-1,0,2),OFFSET('HvF table'!D$3:D$319,MATCH(E17048,'HvF table'!D$3:D$319,1)-1,0,2)),0)</f>
        <v>0</v>
      </c>
      <c r="H17048" t="str">
        <f t="shared" ca="1" si="811"/>
        <v>G</v>
      </c>
      <c r="I17048">
        <f t="shared" ca="1" si="812"/>
        <v>0</v>
      </c>
      <c r="J17048" t="s">
        <v>75</v>
      </c>
    </row>
    <row r="17049" spans="1:10" x14ac:dyDescent="0.25">
      <c r="A17049" s="65">
        <v>43949</v>
      </c>
      <c r="B17049" s="66">
        <v>0.21527777777777779</v>
      </c>
      <c r="C17049" s="64">
        <f t="shared" si="813"/>
        <v>43949.215277777781</v>
      </c>
      <c r="D17049">
        <f ca="1">_xlfn.IFNA(FORECAST(E17049,OFFSET('HvF table'!B$3:B$318,MATCH(E17049,'HvF table'!A$3:A$318,1)-1,0,2),OFFSET('HvF table'!A$3:A$318,MATCH(E17049,'HvF table'!A$3:A$318,1)-1,0,2)),0)</f>
        <v>0</v>
      </c>
      <c r="E17049">
        <v>-0.14000000000000001</v>
      </c>
      <c r="G17049">
        <f ca="1">_xlfn.IFNA(FORECAST(E17049,OFFSET('HvF table'!E$3:E$319,MATCH(E17049,'HvF table'!D$3:D$319,1)-1,0,2),OFFSET('HvF table'!D$3:D$319,MATCH(E17049,'HvF table'!D$3:D$319,1)-1,0,2)),0)</f>
        <v>0</v>
      </c>
      <c r="H17049" t="str">
        <f t="shared" ca="1" si="811"/>
        <v>G</v>
      </c>
      <c r="I17049">
        <f t="shared" ca="1" si="812"/>
        <v>0</v>
      </c>
      <c r="J17049" t="s">
        <v>75</v>
      </c>
    </row>
    <row r="17050" spans="1:10" x14ac:dyDescent="0.25">
      <c r="A17050" s="65">
        <v>43949</v>
      </c>
      <c r="B17050" s="66">
        <v>0.21875</v>
      </c>
      <c r="C17050" s="64">
        <f t="shared" si="813"/>
        <v>43949.21875</v>
      </c>
      <c r="D17050">
        <f ca="1">_xlfn.IFNA(FORECAST(E17050,OFFSET('HvF table'!B$3:B$318,MATCH(E17050,'HvF table'!A$3:A$318,1)-1,0,2),OFFSET('HvF table'!A$3:A$318,MATCH(E17050,'HvF table'!A$3:A$318,1)-1,0,2)),0)</f>
        <v>0</v>
      </c>
      <c r="E17050">
        <v>-0.14000000000000001</v>
      </c>
      <c r="G17050">
        <f ca="1">_xlfn.IFNA(FORECAST(E17050,OFFSET('HvF table'!E$3:E$319,MATCH(E17050,'HvF table'!D$3:D$319,1)-1,0,2),OFFSET('HvF table'!D$3:D$319,MATCH(E17050,'HvF table'!D$3:D$319,1)-1,0,2)),0)</f>
        <v>0</v>
      </c>
      <c r="H17050" t="str">
        <f t="shared" ca="1" si="811"/>
        <v>G</v>
      </c>
      <c r="I17050">
        <f t="shared" ca="1" si="812"/>
        <v>0</v>
      </c>
      <c r="J17050" t="s">
        <v>75</v>
      </c>
    </row>
    <row r="17051" spans="1:10" x14ac:dyDescent="0.25">
      <c r="A17051" s="65">
        <v>43949</v>
      </c>
      <c r="B17051" s="66">
        <v>0.22222222222222221</v>
      </c>
      <c r="C17051" s="64">
        <f t="shared" si="813"/>
        <v>43949.222222222219</v>
      </c>
      <c r="D17051">
        <f ca="1">_xlfn.IFNA(FORECAST(E17051,OFFSET('HvF table'!B$3:B$318,MATCH(E17051,'HvF table'!A$3:A$318,1)-1,0,2),OFFSET('HvF table'!A$3:A$318,MATCH(E17051,'HvF table'!A$3:A$318,1)-1,0,2)),0)</f>
        <v>0</v>
      </c>
      <c r="E17051">
        <v>-0.14000000000000001</v>
      </c>
      <c r="G17051">
        <f ca="1">_xlfn.IFNA(FORECAST(E17051,OFFSET('HvF table'!E$3:E$319,MATCH(E17051,'HvF table'!D$3:D$319,1)-1,0,2),OFFSET('HvF table'!D$3:D$319,MATCH(E17051,'HvF table'!D$3:D$319,1)-1,0,2)),0)</f>
        <v>0</v>
      </c>
      <c r="H17051" t="str">
        <f t="shared" ca="1" si="811"/>
        <v>G</v>
      </c>
      <c r="I17051">
        <f t="shared" ca="1" si="812"/>
        <v>0</v>
      </c>
      <c r="J17051" t="s">
        <v>75</v>
      </c>
    </row>
    <row r="17052" spans="1:10" x14ac:dyDescent="0.25">
      <c r="A17052" s="65">
        <v>43949</v>
      </c>
      <c r="B17052" s="66">
        <v>0.22569444444444445</v>
      </c>
      <c r="C17052" s="64">
        <f t="shared" si="813"/>
        <v>43949.225694444445</v>
      </c>
      <c r="D17052">
        <f ca="1">_xlfn.IFNA(FORECAST(E17052,OFFSET('HvF table'!B$3:B$318,MATCH(E17052,'HvF table'!A$3:A$318,1)-1,0,2),OFFSET('HvF table'!A$3:A$318,MATCH(E17052,'HvF table'!A$3:A$318,1)-1,0,2)),0)</f>
        <v>0</v>
      </c>
      <c r="E17052">
        <v>-0.14000000000000001</v>
      </c>
      <c r="G17052">
        <f ca="1">_xlfn.IFNA(FORECAST(E17052,OFFSET('HvF table'!E$3:E$319,MATCH(E17052,'HvF table'!D$3:D$319,1)-1,0,2),OFFSET('HvF table'!D$3:D$319,MATCH(E17052,'HvF table'!D$3:D$319,1)-1,0,2)),0)</f>
        <v>0</v>
      </c>
      <c r="H17052" t="str">
        <f t="shared" ca="1" si="811"/>
        <v>G</v>
      </c>
      <c r="I17052">
        <f t="shared" ca="1" si="812"/>
        <v>0</v>
      </c>
      <c r="J17052" t="s">
        <v>75</v>
      </c>
    </row>
    <row r="17053" spans="1:10" x14ac:dyDescent="0.25">
      <c r="A17053" s="65">
        <v>43949</v>
      </c>
      <c r="B17053" s="66">
        <v>0.22916666666666666</v>
      </c>
      <c r="C17053" s="64">
        <f t="shared" si="813"/>
        <v>43949.229166666664</v>
      </c>
      <c r="D17053">
        <f ca="1">_xlfn.IFNA(FORECAST(E17053,OFFSET('HvF table'!B$3:B$318,MATCH(E17053,'HvF table'!A$3:A$318,1)-1,0,2),OFFSET('HvF table'!A$3:A$318,MATCH(E17053,'HvF table'!A$3:A$318,1)-1,0,2)),0)</f>
        <v>0</v>
      </c>
      <c r="E17053">
        <v>-0.14000000000000001</v>
      </c>
      <c r="G17053">
        <f ca="1">_xlfn.IFNA(FORECAST(E17053,OFFSET('HvF table'!E$3:E$319,MATCH(E17053,'HvF table'!D$3:D$319,1)-1,0,2),OFFSET('HvF table'!D$3:D$319,MATCH(E17053,'HvF table'!D$3:D$319,1)-1,0,2)),0)</f>
        <v>0</v>
      </c>
      <c r="H17053" t="str">
        <f t="shared" ca="1" si="811"/>
        <v>G</v>
      </c>
      <c r="I17053">
        <f t="shared" ca="1" si="812"/>
        <v>0</v>
      </c>
      <c r="J17053" t="s">
        <v>75</v>
      </c>
    </row>
    <row r="17054" spans="1:10" x14ac:dyDescent="0.25">
      <c r="A17054" s="65">
        <v>43949</v>
      </c>
      <c r="B17054" s="66">
        <v>0.23263888888888887</v>
      </c>
      <c r="C17054" s="64">
        <f t="shared" si="813"/>
        <v>43949.232638888891</v>
      </c>
      <c r="D17054">
        <f ca="1">_xlfn.IFNA(FORECAST(E17054,OFFSET('HvF table'!B$3:B$318,MATCH(E17054,'HvF table'!A$3:A$318,1)-1,0,2),OFFSET('HvF table'!A$3:A$318,MATCH(E17054,'HvF table'!A$3:A$318,1)-1,0,2)),0)</f>
        <v>0</v>
      </c>
      <c r="E17054">
        <v>-0.15</v>
      </c>
      <c r="G17054">
        <f ca="1">_xlfn.IFNA(FORECAST(E17054,OFFSET('HvF table'!E$3:E$319,MATCH(E17054,'HvF table'!D$3:D$319,1)-1,0,2),OFFSET('HvF table'!D$3:D$319,MATCH(E17054,'HvF table'!D$3:D$319,1)-1,0,2)),0)</f>
        <v>0</v>
      </c>
      <c r="H17054" t="str">
        <f t="shared" ca="1" si="811"/>
        <v>G</v>
      </c>
      <c r="I17054">
        <f t="shared" ca="1" si="812"/>
        <v>0</v>
      </c>
      <c r="J17054" t="s">
        <v>75</v>
      </c>
    </row>
    <row r="17055" spans="1:10" x14ac:dyDescent="0.25">
      <c r="A17055" s="65">
        <v>43949</v>
      </c>
      <c r="B17055" s="66">
        <v>0.23611111111111113</v>
      </c>
      <c r="C17055" s="64">
        <f t="shared" si="813"/>
        <v>43949.236111111109</v>
      </c>
      <c r="D17055">
        <f ca="1">_xlfn.IFNA(FORECAST(E17055,OFFSET('HvF table'!B$3:B$318,MATCH(E17055,'HvF table'!A$3:A$318,1)-1,0,2),OFFSET('HvF table'!A$3:A$318,MATCH(E17055,'HvF table'!A$3:A$318,1)-1,0,2)),0)</f>
        <v>0</v>
      </c>
      <c r="E17055">
        <v>-0.13</v>
      </c>
      <c r="G17055">
        <f ca="1">_xlfn.IFNA(FORECAST(E17055,OFFSET('HvF table'!E$3:E$319,MATCH(E17055,'HvF table'!D$3:D$319,1)-1,0,2),OFFSET('HvF table'!D$3:D$319,MATCH(E17055,'HvF table'!D$3:D$319,1)-1,0,2)),0)</f>
        <v>0</v>
      </c>
      <c r="H17055" t="str">
        <f t="shared" ca="1" si="811"/>
        <v>G</v>
      </c>
      <c r="I17055">
        <f t="shared" ca="1" si="812"/>
        <v>0</v>
      </c>
      <c r="J17055" t="s">
        <v>75</v>
      </c>
    </row>
    <row r="17056" spans="1:10" x14ac:dyDescent="0.25">
      <c r="A17056" s="65">
        <v>43949</v>
      </c>
      <c r="B17056" s="66">
        <v>0.23958333333333334</v>
      </c>
      <c r="C17056" s="64">
        <f t="shared" si="813"/>
        <v>43949.239583333336</v>
      </c>
      <c r="D17056">
        <f ca="1">_xlfn.IFNA(FORECAST(E17056,OFFSET('HvF table'!B$3:B$318,MATCH(E17056,'HvF table'!A$3:A$318,1)-1,0,2),OFFSET('HvF table'!A$3:A$318,MATCH(E17056,'HvF table'!A$3:A$318,1)-1,0,2)),0)</f>
        <v>0</v>
      </c>
      <c r="E17056">
        <v>-0.15</v>
      </c>
      <c r="G17056">
        <f ca="1">_xlfn.IFNA(FORECAST(E17056,OFFSET('HvF table'!E$3:E$319,MATCH(E17056,'HvF table'!D$3:D$319,1)-1,0,2),OFFSET('HvF table'!D$3:D$319,MATCH(E17056,'HvF table'!D$3:D$319,1)-1,0,2)),0)</f>
        <v>0</v>
      </c>
      <c r="H17056" t="str">
        <f t="shared" ca="1" si="811"/>
        <v>G</v>
      </c>
      <c r="I17056">
        <f t="shared" ca="1" si="812"/>
        <v>0</v>
      </c>
      <c r="J17056" t="s">
        <v>75</v>
      </c>
    </row>
    <row r="17057" spans="1:10" x14ac:dyDescent="0.25">
      <c r="A17057" s="65">
        <v>43949</v>
      </c>
      <c r="B17057" s="66">
        <v>0.24305555555555555</v>
      </c>
      <c r="C17057" s="64">
        <f t="shared" si="813"/>
        <v>43949.243055555555</v>
      </c>
      <c r="D17057">
        <f ca="1">_xlfn.IFNA(FORECAST(E17057,OFFSET('HvF table'!B$3:B$318,MATCH(E17057,'HvF table'!A$3:A$318,1)-1,0,2),OFFSET('HvF table'!A$3:A$318,MATCH(E17057,'HvF table'!A$3:A$318,1)-1,0,2)),0)</f>
        <v>0</v>
      </c>
      <c r="E17057">
        <v>-0.15</v>
      </c>
      <c r="G17057">
        <f ca="1">_xlfn.IFNA(FORECAST(E17057,OFFSET('HvF table'!E$3:E$319,MATCH(E17057,'HvF table'!D$3:D$319,1)-1,0,2),OFFSET('HvF table'!D$3:D$319,MATCH(E17057,'HvF table'!D$3:D$319,1)-1,0,2)),0)</f>
        <v>0</v>
      </c>
      <c r="H17057" t="str">
        <f t="shared" ca="1" si="811"/>
        <v>G</v>
      </c>
      <c r="I17057">
        <f t="shared" ca="1" si="812"/>
        <v>0</v>
      </c>
      <c r="J17057" t="s">
        <v>75</v>
      </c>
    </row>
    <row r="17058" spans="1:10" x14ac:dyDescent="0.25">
      <c r="A17058" s="65">
        <v>43949</v>
      </c>
      <c r="B17058" s="66">
        <v>0.24652777777777779</v>
      </c>
      <c r="C17058" s="64">
        <f t="shared" si="813"/>
        <v>43949.246527777781</v>
      </c>
      <c r="D17058">
        <f ca="1">_xlfn.IFNA(FORECAST(E17058,OFFSET('HvF table'!B$3:B$318,MATCH(E17058,'HvF table'!A$3:A$318,1)-1,0,2),OFFSET('HvF table'!A$3:A$318,MATCH(E17058,'HvF table'!A$3:A$318,1)-1,0,2)),0)</f>
        <v>0</v>
      </c>
      <c r="E17058">
        <v>-0.15</v>
      </c>
      <c r="G17058">
        <f ca="1">_xlfn.IFNA(FORECAST(E17058,OFFSET('HvF table'!E$3:E$319,MATCH(E17058,'HvF table'!D$3:D$319,1)-1,0,2),OFFSET('HvF table'!D$3:D$319,MATCH(E17058,'HvF table'!D$3:D$319,1)-1,0,2)),0)</f>
        <v>0</v>
      </c>
      <c r="H17058" t="str">
        <f t="shared" ca="1" si="811"/>
        <v>G</v>
      </c>
      <c r="I17058">
        <f t="shared" ca="1" si="812"/>
        <v>0</v>
      </c>
      <c r="J17058" t="s">
        <v>75</v>
      </c>
    </row>
    <row r="17059" spans="1:10" x14ac:dyDescent="0.25">
      <c r="A17059" s="65">
        <v>43949</v>
      </c>
      <c r="B17059" s="66">
        <v>0.25</v>
      </c>
      <c r="C17059" s="64">
        <f t="shared" si="813"/>
        <v>43949.25</v>
      </c>
      <c r="D17059">
        <f ca="1">_xlfn.IFNA(FORECAST(E17059,OFFSET('HvF table'!B$3:B$318,MATCH(E17059,'HvF table'!A$3:A$318,1)-1,0,2),OFFSET('HvF table'!A$3:A$318,MATCH(E17059,'HvF table'!A$3:A$318,1)-1,0,2)),0)</f>
        <v>0</v>
      </c>
      <c r="E17059">
        <v>-0.15</v>
      </c>
      <c r="G17059">
        <f ca="1">_xlfn.IFNA(FORECAST(E17059,OFFSET('HvF table'!E$3:E$319,MATCH(E17059,'HvF table'!D$3:D$319,1)-1,0,2),OFFSET('HvF table'!D$3:D$319,MATCH(E17059,'HvF table'!D$3:D$319,1)-1,0,2)),0)</f>
        <v>0</v>
      </c>
      <c r="H17059" t="str">
        <f t="shared" ca="1" si="811"/>
        <v>G</v>
      </c>
      <c r="I17059">
        <f t="shared" ca="1" si="812"/>
        <v>0</v>
      </c>
      <c r="J17059" t="s">
        <v>75</v>
      </c>
    </row>
    <row r="17060" spans="1:10" x14ac:dyDescent="0.25">
      <c r="A17060" s="65">
        <v>43949</v>
      </c>
      <c r="B17060" s="66">
        <v>0.25347222222222221</v>
      </c>
      <c r="C17060" s="64">
        <f t="shared" si="813"/>
        <v>43949.253472222219</v>
      </c>
      <c r="D17060">
        <f ca="1">_xlfn.IFNA(FORECAST(E17060,OFFSET('HvF table'!B$3:B$318,MATCH(E17060,'HvF table'!A$3:A$318,1)-1,0,2),OFFSET('HvF table'!A$3:A$318,MATCH(E17060,'HvF table'!A$3:A$318,1)-1,0,2)),0)</f>
        <v>0</v>
      </c>
      <c r="E17060">
        <v>-0.15</v>
      </c>
      <c r="G17060">
        <f ca="1">_xlfn.IFNA(FORECAST(E17060,OFFSET('HvF table'!E$3:E$319,MATCH(E17060,'HvF table'!D$3:D$319,1)-1,0,2),OFFSET('HvF table'!D$3:D$319,MATCH(E17060,'HvF table'!D$3:D$319,1)-1,0,2)),0)</f>
        <v>0</v>
      </c>
      <c r="H17060" t="str">
        <f t="shared" ca="1" si="811"/>
        <v>G</v>
      </c>
      <c r="I17060">
        <f t="shared" ca="1" si="812"/>
        <v>0</v>
      </c>
      <c r="J17060" t="s">
        <v>75</v>
      </c>
    </row>
    <row r="17061" spans="1:10" x14ac:dyDescent="0.25">
      <c r="A17061" s="65">
        <v>43949</v>
      </c>
      <c r="B17061" s="66">
        <v>0.25694444444444448</v>
      </c>
      <c r="C17061" s="64">
        <f t="shared" si="813"/>
        <v>43949.256944444445</v>
      </c>
      <c r="D17061">
        <f ca="1">_xlfn.IFNA(FORECAST(E17061,OFFSET('HvF table'!B$3:B$318,MATCH(E17061,'HvF table'!A$3:A$318,1)-1,0,2),OFFSET('HvF table'!A$3:A$318,MATCH(E17061,'HvF table'!A$3:A$318,1)-1,0,2)),0)</f>
        <v>0</v>
      </c>
      <c r="E17061">
        <v>-0.17</v>
      </c>
      <c r="G17061">
        <f ca="1">_xlfn.IFNA(FORECAST(E17061,OFFSET('HvF table'!E$3:E$319,MATCH(E17061,'HvF table'!D$3:D$319,1)-1,0,2),OFFSET('HvF table'!D$3:D$319,MATCH(E17061,'HvF table'!D$3:D$319,1)-1,0,2)),0)</f>
        <v>0</v>
      </c>
      <c r="H17061" t="str">
        <f t="shared" ca="1" si="811"/>
        <v>G</v>
      </c>
      <c r="I17061">
        <f t="shared" ca="1" si="812"/>
        <v>0</v>
      </c>
      <c r="J17061" t="s">
        <v>75</v>
      </c>
    </row>
    <row r="17062" spans="1:10" x14ac:dyDescent="0.25">
      <c r="A17062" s="65">
        <v>43949</v>
      </c>
      <c r="B17062" s="66">
        <v>0.26041666666666669</v>
      </c>
      <c r="C17062" s="64">
        <f t="shared" si="813"/>
        <v>43949.260416666664</v>
      </c>
      <c r="D17062">
        <f ca="1">_xlfn.IFNA(FORECAST(E17062,OFFSET('HvF table'!B$3:B$318,MATCH(E17062,'HvF table'!A$3:A$318,1)-1,0,2),OFFSET('HvF table'!A$3:A$318,MATCH(E17062,'HvF table'!A$3:A$318,1)-1,0,2)),0)</f>
        <v>0</v>
      </c>
      <c r="E17062">
        <v>-0.17</v>
      </c>
      <c r="G17062">
        <f ca="1">_xlfn.IFNA(FORECAST(E17062,OFFSET('HvF table'!E$3:E$319,MATCH(E17062,'HvF table'!D$3:D$319,1)-1,0,2),OFFSET('HvF table'!D$3:D$319,MATCH(E17062,'HvF table'!D$3:D$319,1)-1,0,2)),0)</f>
        <v>0</v>
      </c>
      <c r="H17062" t="str">
        <f t="shared" ca="1" si="811"/>
        <v>G</v>
      </c>
      <c r="I17062">
        <f t="shared" ca="1" si="812"/>
        <v>0</v>
      </c>
      <c r="J17062" t="s">
        <v>75</v>
      </c>
    </row>
    <row r="17063" spans="1:10" x14ac:dyDescent="0.25">
      <c r="A17063" s="65">
        <v>43949</v>
      </c>
      <c r="B17063" s="66">
        <v>0.2638888888888889</v>
      </c>
      <c r="C17063" s="64">
        <f t="shared" si="813"/>
        <v>43949.263888888891</v>
      </c>
      <c r="D17063">
        <f ca="1">_xlfn.IFNA(FORECAST(E17063,OFFSET('HvF table'!B$3:B$318,MATCH(E17063,'HvF table'!A$3:A$318,1)-1,0,2),OFFSET('HvF table'!A$3:A$318,MATCH(E17063,'HvF table'!A$3:A$318,1)-1,0,2)),0)</f>
        <v>0</v>
      </c>
      <c r="E17063">
        <v>-0.15</v>
      </c>
      <c r="G17063">
        <f ca="1">_xlfn.IFNA(FORECAST(E17063,OFFSET('HvF table'!E$3:E$319,MATCH(E17063,'HvF table'!D$3:D$319,1)-1,0,2),OFFSET('HvF table'!D$3:D$319,MATCH(E17063,'HvF table'!D$3:D$319,1)-1,0,2)),0)</f>
        <v>0</v>
      </c>
      <c r="H17063" t="str">
        <f t="shared" ref="H17063:H17126" ca="1" si="814">_xlfn.IFNA(_xlfn.IFS(D17063&gt;0,"B",E17063&gt;0,"B"),"G")</f>
        <v>G</v>
      </c>
      <c r="I17063">
        <f t="shared" ca="1" si="812"/>
        <v>0</v>
      </c>
      <c r="J17063" t="s">
        <v>75</v>
      </c>
    </row>
    <row r="17064" spans="1:10" x14ac:dyDescent="0.25">
      <c r="A17064" s="65">
        <v>43949</v>
      </c>
      <c r="B17064" s="66">
        <v>0.2673611111111111</v>
      </c>
      <c r="C17064" s="64">
        <f t="shared" si="813"/>
        <v>43949.267361111109</v>
      </c>
      <c r="D17064">
        <f ca="1">_xlfn.IFNA(FORECAST(E17064,OFFSET('HvF table'!B$3:B$318,MATCH(E17064,'HvF table'!A$3:A$318,1)-1,0,2),OFFSET('HvF table'!A$3:A$318,MATCH(E17064,'HvF table'!A$3:A$318,1)-1,0,2)),0)</f>
        <v>0</v>
      </c>
      <c r="E17064">
        <v>-0.15</v>
      </c>
      <c r="G17064">
        <f ca="1">_xlfn.IFNA(FORECAST(E17064,OFFSET('HvF table'!E$3:E$319,MATCH(E17064,'HvF table'!D$3:D$319,1)-1,0,2),OFFSET('HvF table'!D$3:D$319,MATCH(E17064,'HvF table'!D$3:D$319,1)-1,0,2)),0)</f>
        <v>0</v>
      </c>
      <c r="H17064" t="str">
        <f t="shared" ca="1" si="814"/>
        <v>G</v>
      </c>
      <c r="I17064">
        <f t="shared" ca="1" si="812"/>
        <v>0</v>
      </c>
      <c r="J17064" t="s">
        <v>75</v>
      </c>
    </row>
    <row r="17065" spans="1:10" x14ac:dyDescent="0.25">
      <c r="A17065" s="65">
        <v>43949</v>
      </c>
      <c r="B17065" s="66">
        <v>0.27083333333333331</v>
      </c>
      <c r="C17065" s="64">
        <f t="shared" si="813"/>
        <v>43949.270833333336</v>
      </c>
      <c r="D17065">
        <f ca="1">_xlfn.IFNA(FORECAST(E17065,OFFSET('HvF table'!B$3:B$318,MATCH(E17065,'HvF table'!A$3:A$318,1)-1,0,2),OFFSET('HvF table'!A$3:A$318,MATCH(E17065,'HvF table'!A$3:A$318,1)-1,0,2)),0)</f>
        <v>0</v>
      </c>
      <c r="E17065">
        <v>-0.14000000000000001</v>
      </c>
      <c r="G17065">
        <f ca="1">_xlfn.IFNA(FORECAST(E17065,OFFSET('HvF table'!E$3:E$319,MATCH(E17065,'HvF table'!D$3:D$319,1)-1,0,2),OFFSET('HvF table'!D$3:D$319,MATCH(E17065,'HvF table'!D$3:D$319,1)-1,0,2)),0)</f>
        <v>0</v>
      </c>
      <c r="H17065" t="str">
        <f t="shared" ca="1" si="814"/>
        <v>G</v>
      </c>
      <c r="I17065">
        <f t="shared" ca="1" si="812"/>
        <v>0</v>
      </c>
      <c r="J17065" t="s">
        <v>75</v>
      </c>
    </row>
    <row r="17066" spans="1:10" x14ac:dyDescent="0.25">
      <c r="A17066" s="65">
        <v>43949</v>
      </c>
      <c r="B17066" s="66">
        <v>0.27430555555555552</v>
      </c>
      <c r="C17066" s="64">
        <f t="shared" si="813"/>
        <v>43949.274305555555</v>
      </c>
      <c r="D17066">
        <f ca="1">_xlfn.IFNA(FORECAST(E17066,OFFSET('HvF table'!B$3:B$318,MATCH(E17066,'HvF table'!A$3:A$318,1)-1,0,2),OFFSET('HvF table'!A$3:A$318,MATCH(E17066,'HvF table'!A$3:A$318,1)-1,0,2)),0)</f>
        <v>0</v>
      </c>
      <c r="E17066">
        <v>-0.14000000000000001</v>
      </c>
      <c r="G17066">
        <f ca="1">_xlfn.IFNA(FORECAST(E17066,OFFSET('HvF table'!E$3:E$319,MATCH(E17066,'HvF table'!D$3:D$319,1)-1,0,2),OFFSET('HvF table'!D$3:D$319,MATCH(E17066,'HvF table'!D$3:D$319,1)-1,0,2)),0)</f>
        <v>0</v>
      </c>
      <c r="H17066" t="str">
        <f t="shared" ca="1" si="814"/>
        <v>G</v>
      </c>
      <c r="I17066">
        <f t="shared" ca="1" si="812"/>
        <v>0</v>
      </c>
      <c r="J17066" t="s">
        <v>75</v>
      </c>
    </row>
    <row r="17067" spans="1:10" x14ac:dyDescent="0.25">
      <c r="A17067" s="65">
        <v>43949</v>
      </c>
      <c r="B17067" s="66">
        <v>0.27777777777777779</v>
      </c>
      <c r="C17067" s="64">
        <f t="shared" si="813"/>
        <v>43949.277777777781</v>
      </c>
      <c r="D17067">
        <f ca="1">_xlfn.IFNA(FORECAST(E17067,OFFSET('HvF table'!B$3:B$318,MATCH(E17067,'HvF table'!A$3:A$318,1)-1,0,2),OFFSET('HvF table'!A$3:A$318,MATCH(E17067,'HvF table'!A$3:A$318,1)-1,0,2)),0)</f>
        <v>0</v>
      </c>
      <c r="E17067">
        <v>-0.15</v>
      </c>
      <c r="G17067">
        <f ca="1">_xlfn.IFNA(FORECAST(E17067,OFFSET('HvF table'!E$3:E$319,MATCH(E17067,'HvF table'!D$3:D$319,1)-1,0,2),OFFSET('HvF table'!D$3:D$319,MATCH(E17067,'HvF table'!D$3:D$319,1)-1,0,2)),0)</f>
        <v>0</v>
      </c>
      <c r="H17067" t="str">
        <f t="shared" ca="1" si="814"/>
        <v>G</v>
      </c>
      <c r="I17067">
        <f t="shared" ca="1" si="812"/>
        <v>0</v>
      </c>
      <c r="J17067" t="s">
        <v>75</v>
      </c>
    </row>
    <row r="17068" spans="1:10" x14ac:dyDescent="0.25">
      <c r="A17068" s="65">
        <v>43949</v>
      </c>
      <c r="B17068" s="66">
        <v>0.28125</v>
      </c>
      <c r="C17068" s="64">
        <f t="shared" si="813"/>
        <v>43949.28125</v>
      </c>
      <c r="D17068">
        <f ca="1">_xlfn.IFNA(FORECAST(E17068,OFFSET('HvF table'!B$3:B$318,MATCH(E17068,'HvF table'!A$3:A$318,1)-1,0,2),OFFSET('HvF table'!A$3:A$318,MATCH(E17068,'HvF table'!A$3:A$318,1)-1,0,2)),0)</f>
        <v>0</v>
      </c>
      <c r="E17068">
        <v>-0.16</v>
      </c>
      <c r="G17068">
        <f ca="1">_xlfn.IFNA(FORECAST(E17068,OFFSET('HvF table'!E$3:E$319,MATCH(E17068,'HvF table'!D$3:D$319,1)-1,0,2),OFFSET('HvF table'!D$3:D$319,MATCH(E17068,'HvF table'!D$3:D$319,1)-1,0,2)),0)</f>
        <v>0</v>
      </c>
      <c r="H17068" t="str">
        <f t="shared" ca="1" si="814"/>
        <v>G</v>
      </c>
      <c r="I17068">
        <f t="shared" ca="1" si="812"/>
        <v>0</v>
      </c>
      <c r="J17068" t="s">
        <v>75</v>
      </c>
    </row>
    <row r="17069" spans="1:10" x14ac:dyDescent="0.25">
      <c r="A17069" s="65">
        <v>43949</v>
      </c>
      <c r="B17069" s="66">
        <v>0.28472222222222221</v>
      </c>
      <c r="C17069" s="64">
        <f t="shared" si="813"/>
        <v>43949.284722222219</v>
      </c>
      <c r="D17069">
        <f ca="1">_xlfn.IFNA(FORECAST(E17069,OFFSET('HvF table'!B$3:B$318,MATCH(E17069,'HvF table'!A$3:A$318,1)-1,0,2),OFFSET('HvF table'!A$3:A$318,MATCH(E17069,'HvF table'!A$3:A$318,1)-1,0,2)),0)</f>
        <v>0</v>
      </c>
      <c r="E17069">
        <v>-0.14000000000000001</v>
      </c>
      <c r="G17069">
        <f ca="1">_xlfn.IFNA(FORECAST(E17069,OFFSET('HvF table'!E$3:E$319,MATCH(E17069,'HvF table'!D$3:D$319,1)-1,0,2),OFFSET('HvF table'!D$3:D$319,MATCH(E17069,'HvF table'!D$3:D$319,1)-1,0,2)),0)</f>
        <v>0</v>
      </c>
      <c r="H17069" t="str">
        <f t="shared" ca="1" si="814"/>
        <v>G</v>
      </c>
      <c r="I17069">
        <f t="shared" ca="1" si="812"/>
        <v>0</v>
      </c>
      <c r="J17069" t="s">
        <v>75</v>
      </c>
    </row>
    <row r="17070" spans="1:10" x14ac:dyDescent="0.25">
      <c r="A17070" s="65">
        <v>43949</v>
      </c>
      <c r="B17070" s="66">
        <v>0.28819444444444448</v>
      </c>
      <c r="C17070" s="64">
        <f t="shared" si="813"/>
        <v>43949.288194444445</v>
      </c>
      <c r="D17070">
        <f ca="1">_xlfn.IFNA(FORECAST(E17070,OFFSET('HvF table'!B$3:B$318,MATCH(E17070,'HvF table'!A$3:A$318,1)-1,0,2),OFFSET('HvF table'!A$3:A$318,MATCH(E17070,'HvF table'!A$3:A$318,1)-1,0,2)),0)</f>
        <v>0</v>
      </c>
      <c r="E17070">
        <v>-0.16</v>
      </c>
      <c r="G17070">
        <f ca="1">_xlfn.IFNA(FORECAST(E17070,OFFSET('HvF table'!E$3:E$319,MATCH(E17070,'HvF table'!D$3:D$319,1)-1,0,2),OFFSET('HvF table'!D$3:D$319,MATCH(E17070,'HvF table'!D$3:D$319,1)-1,0,2)),0)</f>
        <v>0</v>
      </c>
      <c r="H17070" t="str">
        <f t="shared" ca="1" si="814"/>
        <v>G</v>
      </c>
      <c r="I17070">
        <f t="shared" ca="1" si="812"/>
        <v>0</v>
      </c>
      <c r="J17070" t="s">
        <v>75</v>
      </c>
    </row>
    <row r="17071" spans="1:10" x14ac:dyDescent="0.25">
      <c r="A17071" s="65">
        <v>43949</v>
      </c>
      <c r="B17071" s="66">
        <v>0.29166666666666669</v>
      </c>
      <c r="C17071" s="64">
        <f t="shared" si="813"/>
        <v>43949.291666666664</v>
      </c>
      <c r="D17071">
        <f ca="1">_xlfn.IFNA(FORECAST(E17071,OFFSET('HvF table'!B$3:B$318,MATCH(E17071,'HvF table'!A$3:A$318,1)-1,0,2),OFFSET('HvF table'!A$3:A$318,MATCH(E17071,'HvF table'!A$3:A$318,1)-1,0,2)),0)</f>
        <v>0</v>
      </c>
      <c r="E17071">
        <v>-0.14000000000000001</v>
      </c>
      <c r="G17071">
        <f ca="1">_xlfn.IFNA(FORECAST(E17071,OFFSET('HvF table'!E$3:E$319,MATCH(E17071,'HvF table'!D$3:D$319,1)-1,0,2),OFFSET('HvF table'!D$3:D$319,MATCH(E17071,'HvF table'!D$3:D$319,1)-1,0,2)),0)</f>
        <v>0</v>
      </c>
      <c r="H17071" t="str">
        <f t="shared" ca="1" si="814"/>
        <v>G</v>
      </c>
      <c r="I17071">
        <f t="shared" ca="1" si="812"/>
        <v>0</v>
      </c>
      <c r="J17071" t="s">
        <v>75</v>
      </c>
    </row>
    <row r="17072" spans="1:10" x14ac:dyDescent="0.25">
      <c r="A17072" s="65">
        <v>43949</v>
      </c>
      <c r="B17072" s="66">
        <v>0.2951388888888889</v>
      </c>
      <c r="C17072" s="64">
        <f t="shared" si="813"/>
        <v>43949.295138888891</v>
      </c>
      <c r="D17072">
        <f ca="1">_xlfn.IFNA(FORECAST(E17072,OFFSET('HvF table'!B$3:B$318,MATCH(E17072,'HvF table'!A$3:A$318,1)-1,0,2),OFFSET('HvF table'!A$3:A$318,MATCH(E17072,'HvF table'!A$3:A$318,1)-1,0,2)),0)</f>
        <v>0</v>
      </c>
      <c r="E17072">
        <v>-0.15</v>
      </c>
      <c r="G17072">
        <f ca="1">_xlfn.IFNA(FORECAST(E17072,OFFSET('HvF table'!E$3:E$319,MATCH(E17072,'HvF table'!D$3:D$319,1)-1,0,2),OFFSET('HvF table'!D$3:D$319,MATCH(E17072,'HvF table'!D$3:D$319,1)-1,0,2)),0)</f>
        <v>0</v>
      </c>
      <c r="H17072" t="str">
        <f t="shared" ca="1" si="814"/>
        <v>G</v>
      </c>
      <c r="I17072">
        <f t="shared" ca="1" si="812"/>
        <v>0</v>
      </c>
      <c r="J17072" t="s">
        <v>75</v>
      </c>
    </row>
    <row r="17073" spans="1:10" x14ac:dyDescent="0.25">
      <c r="A17073" s="65">
        <v>43949</v>
      </c>
      <c r="B17073" s="66">
        <v>0.2986111111111111</v>
      </c>
      <c r="C17073" s="64">
        <f t="shared" si="813"/>
        <v>43949.298611111109</v>
      </c>
      <c r="D17073">
        <f ca="1">_xlfn.IFNA(FORECAST(E17073,OFFSET('HvF table'!B$3:B$318,MATCH(E17073,'HvF table'!A$3:A$318,1)-1,0,2),OFFSET('HvF table'!A$3:A$318,MATCH(E17073,'HvF table'!A$3:A$318,1)-1,0,2)),0)</f>
        <v>0</v>
      </c>
      <c r="E17073">
        <v>-0.16</v>
      </c>
      <c r="G17073">
        <f ca="1">_xlfn.IFNA(FORECAST(E17073,OFFSET('HvF table'!E$3:E$319,MATCH(E17073,'HvF table'!D$3:D$319,1)-1,0,2),OFFSET('HvF table'!D$3:D$319,MATCH(E17073,'HvF table'!D$3:D$319,1)-1,0,2)),0)</f>
        <v>0</v>
      </c>
      <c r="H17073" t="str">
        <f t="shared" ca="1" si="814"/>
        <v>G</v>
      </c>
      <c r="I17073">
        <f t="shared" ca="1" si="812"/>
        <v>0</v>
      </c>
      <c r="J17073" t="s">
        <v>75</v>
      </c>
    </row>
    <row r="17074" spans="1:10" x14ac:dyDescent="0.25">
      <c r="A17074" s="65">
        <v>43949</v>
      </c>
      <c r="B17074" s="66">
        <v>0.30208333333333331</v>
      </c>
      <c r="C17074" s="64">
        <f t="shared" si="813"/>
        <v>43949.302083333336</v>
      </c>
      <c r="D17074">
        <f ca="1">_xlfn.IFNA(FORECAST(E17074,OFFSET('HvF table'!B$3:B$318,MATCH(E17074,'HvF table'!A$3:A$318,1)-1,0,2),OFFSET('HvF table'!A$3:A$318,MATCH(E17074,'HvF table'!A$3:A$318,1)-1,0,2)),0)</f>
        <v>0</v>
      </c>
      <c r="E17074">
        <v>-0.15</v>
      </c>
      <c r="G17074">
        <f ca="1">_xlfn.IFNA(FORECAST(E17074,OFFSET('HvF table'!E$3:E$319,MATCH(E17074,'HvF table'!D$3:D$319,1)-1,0,2),OFFSET('HvF table'!D$3:D$319,MATCH(E17074,'HvF table'!D$3:D$319,1)-1,0,2)),0)</f>
        <v>0</v>
      </c>
      <c r="H17074" t="str">
        <f t="shared" ca="1" si="814"/>
        <v>G</v>
      </c>
      <c r="I17074">
        <f t="shared" ca="1" si="812"/>
        <v>0</v>
      </c>
      <c r="J17074" t="s">
        <v>75</v>
      </c>
    </row>
    <row r="17075" spans="1:10" x14ac:dyDescent="0.25">
      <c r="A17075" s="65">
        <v>43949</v>
      </c>
      <c r="B17075" s="66">
        <v>0.30555555555555552</v>
      </c>
      <c r="C17075" s="64">
        <f t="shared" si="813"/>
        <v>43949.305555555555</v>
      </c>
      <c r="D17075">
        <f ca="1">_xlfn.IFNA(FORECAST(E17075,OFFSET('HvF table'!B$3:B$318,MATCH(E17075,'HvF table'!A$3:A$318,1)-1,0,2),OFFSET('HvF table'!A$3:A$318,MATCH(E17075,'HvF table'!A$3:A$318,1)-1,0,2)),0)</f>
        <v>0</v>
      </c>
      <c r="E17075">
        <v>-0.14000000000000001</v>
      </c>
      <c r="G17075">
        <f ca="1">_xlfn.IFNA(FORECAST(E17075,OFFSET('HvF table'!E$3:E$319,MATCH(E17075,'HvF table'!D$3:D$319,1)-1,0,2),OFFSET('HvF table'!D$3:D$319,MATCH(E17075,'HvF table'!D$3:D$319,1)-1,0,2)),0)</f>
        <v>0</v>
      </c>
      <c r="H17075" t="str">
        <f t="shared" ca="1" si="814"/>
        <v>G</v>
      </c>
      <c r="I17075">
        <f t="shared" ca="1" si="812"/>
        <v>0</v>
      </c>
      <c r="J17075" t="s">
        <v>75</v>
      </c>
    </row>
    <row r="17076" spans="1:10" x14ac:dyDescent="0.25">
      <c r="A17076" s="65">
        <v>43949</v>
      </c>
      <c r="B17076" s="66">
        <v>0.30902777777777779</v>
      </c>
      <c r="C17076" s="64">
        <f t="shared" si="813"/>
        <v>43949.309027777781</v>
      </c>
      <c r="D17076">
        <f ca="1">_xlfn.IFNA(FORECAST(E17076,OFFSET('HvF table'!B$3:B$318,MATCH(E17076,'HvF table'!A$3:A$318,1)-1,0,2),OFFSET('HvF table'!A$3:A$318,MATCH(E17076,'HvF table'!A$3:A$318,1)-1,0,2)),0)</f>
        <v>0</v>
      </c>
      <c r="E17076">
        <v>-0.14000000000000001</v>
      </c>
      <c r="G17076">
        <f ca="1">_xlfn.IFNA(FORECAST(E17076,OFFSET('HvF table'!E$3:E$319,MATCH(E17076,'HvF table'!D$3:D$319,1)-1,0,2),OFFSET('HvF table'!D$3:D$319,MATCH(E17076,'HvF table'!D$3:D$319,1)-1,0,2)),0)</f>
        <v>0</v>
      </c>
      <c r="H17076" t="str">
        <f t="shared" ca="1" si="814"/>
        <v>G</v>
      </c>
      <c r="I17076">
        <f t="shared" ca="1" si="812"/>
        <v>0</v>
      </c>
      <c r="J17076" t="s">
        <v>75</v>
      </c>
    </row>
    <row r="17077" spans="1:10" x14ac:dyDescent="0.25">
      <c r="A17077" s="65">
        <v>43949</v>
      </c>
      <c r="B17077" s="66">
        <v>0.3125</v>
      </c>
      <c r="C17077" s="64">
        <f t="shared" si="813"/>
        <v>43949.3125</v>
      </c>
      <c r="D17077">
        <f ca="1">_xlfn.IFNA(FORECAST(E17077,OFFSET('HvF table'!B$3:B$318,MATCH(E17077,'HvF table'!A$3:A$318,1)-1,0,2),OFFSET('HvF table'!A$3:A$318,MATCH(E17077,'HvF table'!A$3:A$318,1)-1,0,2)),0)</f>
        <v>0</v>
      </c>
      <c r="E17077">
        <v>-0.15</v>
      </c>
      <c r="G17077">
        <f ca="1">_xlfn.IFNA(FORECAST(E17077,OFFSET('HvF table'!E$3:E$319,MATCH(E17077,'HvF table'!D$3:D$319,1)-1,0,2),OFFSET('HvF table'!D$3:D$319,MATCH(E17077,'HvF table'!D$3:D$319,1)-1,0,2)),0)</f>
        <v>0</v>
      </c>
      <c r="H17077" t="str">
        <f t="shared" ca="1" si="814"/>
        <v>G</v>
      </c>
      <c r="I17077">
        <f t="shared" ca="1" si="812"/>
        <v>0</v>
      </c>
      <c r="J17077" t="s">
        <v>75</v>
      </c>
    </row>
    <row r="17078" spans="1:10" x14ac:dyDescent="0.25">
      <c r="A17078" s="65">
        <v>43949</v>
      </c>
      <c r="B17078" s="66">
        <v>0.31597222222222221</v>
      </c>
      <c r="C17078" s="64">
        <f t="shared" si="813"/>
        <v>43949.315972222219</v>
      </c>
      <c r="D17078">
        <f ca="1">_xlfn.IFNA(FORECAST(E17078,OFFSET('HvF table'!B$3:B$318,MATCH(E17078,'HvF table'!A$3:A$318,1)-1,0,2),OFFSET('HvF table'!A$3:A$318,MATCH(E17078,'HvF table'!A$3:A$318,1)-1,0,2)),0)</f>
        <v>0</v>
      </c>
      <c r="E17078">
        <v>-0.15</v>
      </c>
      <c r="G17078">
        <f ca="1">_xlfn.IFNA(FORECAST(E17078,OFFSET('HvF table'!E$3:E$319,MATCH(E17078,'HvF table'!D$3:D$319,1)-1,0,2),OFFSET('HvF table'!D$3:D$319,MATCH(E17078,'HvF table'!D$3:D$319,1)-1,0,2)),0)</f>
        <v>0</v>
      </c>
      <c r="H17078" t="str">
        <f t="shared" ca="1" si="814"/>
        <v>G</v>
      </c>
      <c r="I17078">
        <f t="shared" ca="1" si="812"/>
        <v>0</v>
      </c>
      <c r="J17078" t="s">
        <v>75</v>
      </c>
    </row>
    <row r="17079" spans="1:10" x14ac:dyDescent="0.25">
      <c r="A17079" s="65">
        <v>43949</v>
      </c>
      <c r="B17079" s="66">
        <v>0.31944444444444448</v>
      </c>
      <c r="C17079" s="64">
        <f t="shared" si="813"/>
        <v>43949.319444444445</v>
      </c>
      <c r="D17079">
        <f ca="1">_xlfn.IFNA(FORECAST(E17079,OFFSET('HvF table'!B$3:B$318,MATCH(E17079,'HvF table'!A$3:A$318,1)-1,0,2),OFFSET('HvF table'!A$3:A$318,MATCH(E17079,'HvF table'!A$3:A$318,1)-1,0,2)),0)</f>
        <v>0</v>
      </c>
      <c r="E17079">
        <v>-0.17</v>
      </c>
      <c r="G17079">
        <f ca="1">_xlfn.IFNA(FORECAST(E17079,OFFSET('HvF table'!E$3:E$319,MATCH(E17079,'HvF table'!D$3:D$319,1)-1,0,2),OFFSET('HvF table'!D$3:D$319,MATCH(E17079,'HvF table'!D$3:D$319,1)-1,0,2)),0)</f>
        <v>0</v>
      </c>
      <c r="H17079" t="str">
        <f t="shared" ca="1" si="814"/>
        <v>G</v>
      </c>
      <c r="I17079">
        <f t="shared" ca="1" si="812"/>
        <v>0</v>
      </c>
      <c r="J17079" t="s">
        <v>75</v>
      </c>
    </row>
    <row r="17080" spans="1:10" x14ac:dyDescent="0.25">
      <c r="A17080" s="65">
        <v>43949</v>
      </c>
      <c r="B17080" s="66">
        <v>0.32291666666666669</v>
      </c>
      <c r="C17080" s="64">
        <f t="shared" si="813"/>
        <v>43949.322916666664</v>
      </c>
      <c r="D17080">
        <f ca="1">_xlfn.IFNA(FORECAST(E17080,OFFSET('HvF table'!B$3:B$318,MATCH(E17080,'HvF table'!A$3:A$318,1)-1,0,2),OFFSET('HvF table'!A$3:A$318,MATCH(E17080,'HvF table'!A$3:A$318,1)-1,0,2)),0)</f>
        <v>0</v>
      </c>
      <c r="E17080">
        <v>-0.14000000000000001</v>
      </c>
      <c r="G17080">
        <f ca="1">_xlfn.IFNA(FORECAST(E17080,OFFSET('HvF table'!E$3:E$319,MATCH(E17080,'HvF table'!D$3:D$319,1)-1,0,2),OFFSET('HvF table'!D$3:D$319,MATCH(E17080,'HvF table'!D$3:D$319,1)-1,0,2)),0)</f>
        <v>0</v>
      </c>
      <c r="H17080" t="str">
        <f t="shared" ca="1" si="814"/>
        <v>G</v>
      </c>
      <c r="I17080">
        <f t="shared" ca="1" si="812"/>
        <v>0</v>
      </c>
      <c r="J17080" t="s">
        <v>75</v>
      </c>
    </row>
    <row r="17081" spans="1:10" x14ac:dyDescent="0.25">
      <c r="A17081" s="65">
        <v>43949</v>
      </c>
      <c r="B17081" s="66">
        <v>0.3263888888888889</v>
      </c>
      <c r="C17081" s="64">
        <f t="shared" si="813"/>
        <v>43949.326388888891</v>
      </c>
      <c r="D17081">
        <f ca="1">_xlfn.IFNA(FORECAST(E17081,OFFSET('HvF table'!B$3:B$318,MATCH(E17081,'HvF table'!A$3:A$318,1)-1,0,2),OFFSET('HvF table'!A$3:A$318,MATCH(E17081,'HvF table'!A$3:A$318,1)-1,0,2)),0)</f>
        <v>0</v>
      </c>
      <c r="E17081">
        <v>-0.15</v>
      </c>
      <c r="G17081">
        <f ca="1">_xlfn.IFNA(FORECAST(E17081,OFFSET('HvF table'!E$3:E$319,MATCH(E17081,'HvF table'!D$3:D$319,1)-1,0,2),OFFSET('HvF table'!D$3:D$319,MATCH(E17081,'HvF table'!D$3:D$319,1)-1,0,2)),0)</f>
        <v>0</v>
      </c>
      <c r="H17081" t="str">
        <f t="shared" ca="1" si="814"/>
        <v>G</v>
      </c>
      <c r="I17081">
        <f t="shared" ca="1" si="812"/>
        <v>0</v>
      </c>
      <c r="J17081" t="s">
        <v>75</v>
      </c>
    </row>
    <row r="17082" spans="1:10" x14ac:dyDescent="0.25">
      <c r="A17082" s="65">
        <v>43949</v>
      </c>
      <c r="B17082" s="66">
        <v>0.3298611111111111</v>
      </c>
      <c r="C17082" s="64">
        <f t="shared" si="813"/>
        <v>43949.329861111109</v>
      </c>
      <c r="D17082">
        <f ca="1">_xlfn.IFNA(FORECAST(E17082,OFFSET('HvF table'!B$3:B$318,MATCH(E17082,'HvF table'!A$3:A$318,1)-1,0,2),OFFSET('HvF table'!A$3:A$318,MATCH(E17082,'HvF table'!A$3:A$318,1)-1,0,2)),0)</f>
        <v>0</v>
      </c>
      <c r="E17082">
        <v>-0.15</v>
      </c>
      <c r="G17082">
        <f ca="1">_xlfn.IFNA(FORECAST(E17082,OFFSET('HvF table'!E$3:E$319,MATCH(E17082,'HvF table'!D$3:D$319,1)-1,0,2),OFFSET('HvF table'!D$3:D$319,MATCH(E17082,'HvF table'!D$3:D$319,1)-1,0,2)),0)</f>
        <v>0</v>
      </c>
      <c r="H17082" t="str">
        <f t="shared" ca="1" si="814"/>
        <v>G</v>
      </c>
      <c r="I17082">
        <f t="shared" ca="1" si="812"/>
        <v>0</v>
      </c>
      <c r="J17082" t="s">
        <v>75</v>
      </c>
    </row>
    <row r="17083" spans="1:10" x14ac:dyDescent="0.25">
      <c r="A17083" s="65">
        <v>43949</v>
      </c>
      <c r="B17083" s="66">
        <v>0.33333333333333331</v>
      </c>
      <c r="C17083" s="64">
        <f t="shared" si="813"/>
        <v>43949.333333333336</v>
      </c>
      <c r="D17083">
        <f ca="1">_xlfn.IFNA(FORECAST(E17083,OFFSET('HvF table'!B$3:B$318,MATCH(E17083,'HvF table'!A$3:A$318,1)-1,0,2),OFFSET('HvF table'!A$3:A$318,MATCH(E17083,'HvF table'!A$3:A$318,1)-1,0,2)),0)</f>
        <v>0</v>
      </c>
      <c r="E17083">
        <v>-0.14000000000000001</v>
      </c>
      <c r="G17083">
        <f ca="1">_xlfn.IFNA(FORECAST(E17083,OFFSET('HvF table'!E$3:E$319,MATCH(E17083,'HvF table'!D$3:D$319,1)-1,0,2),OFFSET('HvF table'!D$3:D$319,MATCH(E17083,'HvF table'!D$3:D$319,1)-1,0,2)),0)</f>
        <v>0</v>
      </c>
      <c r="H17083" t="str">
        <f t="shared" ca="1" si="814"/>
        <v>G</v>
      </c>
      <c r="I17083">
        <f t="shared" ca="1" si="812"/>
        <v>0</v>
      </c>
      <c r="J17083" t="s">
        <v>75</v>
      </c>
    </row>
    <row r="17084" spans="1:10" x14ac:dyDescent="0.25">
      <c r="A17084" s="65">
        <v>43949</v>
      </c>
      <c r="B17084" s="66">
        <v>0.33680555555555558</v>
      </c>
      <c r="C17084" s="64">
        <f t="shared" si="813"/>
        <v>43949.336805555555</v>
      </c>
      <c r="D17084">
        <f ca="1">_xlfn.IFNA(FORECAST(E17084,OFFSET('HvF table'!B$3:B$318,MATCH(E17084,'HvF table'!A$3:A$318,1)-1,0,2),OFFSET('HvF table'!A$3:A$318,MATCH(E17084,'HvF table'!A$3:A$318,1)-1,0,2)),0)</f>
        <v>0</v>
      </c>
      <c r="E17084">
        <v>-0.16</v>
      </c>
      <c r="G17084">
        <f ca="1">_xlfn.IFNA(FORECAST(E17084,OFFSET('HvF table'!E$3:E$319,MATCH(E17084,'HvF table'!D$3:D$319,1)-1,0,2),OFFSET('HvF table'!D$3:D$319,MATCH(E17084,'HvF table'!D$3:D$319,1)-1,0,2)),0)</f>
        <v>0</v>
      </c>
      <c r="H17084" t="str">
        <f t="shared" ca="1" si="814"/>
        <v>G</v>
      </c>
      <c r="I17084">
        <f t="shared" ca="1" si="812"/>
        <v>0</v>
      </c>
      <c r="J17084" t="s">
        <v>75</v>
      </c>
    </row>
    <row r="17085" spans="1:10" x14ac:dyDescent="0.25">
      <c r="A17085" s="65">
        <v>43949</v>
      </c>
      <c r="B17085" s="66">
        <v>0.34027777777777773</v>
      </c>
      <c r="C17085" s="64">
        <f t="shared" si="813"/>
        <v>43949.340277777781</v>
      </c>
      <c r="D17085">
        <f ca="1">_xlfn.IFNA(FORECAST(E17085,OFFSET('HvF table'!B$3:B$318,MATCH(E17085,'HvF table'!A$3:A$318,1)-1,0,2),OFFSET('HvF table'!A$3:A$318,MATCH(E17085,'HvF table'!A$3:A$318,1)-1,0,2)),0)</f>
        <v>0</v>
      </c>
      <c r="E17085">
        <v>-0.15</v>
      </c>
      <c r="G17085">
        <f ca="1">_xlfn.IFNA(FORECAST(E17085,OFFSET('HvF table'!E$3:E$319,MATCH(E17085,'HvF table'!D$3:D$319,1)-1,0,2),OFFSET('HvF table'!D$3:D$319,MATCH(E17085,'HvF table'!D$3:D$319,1)-1,0,2)),0)</f>
        <v>0</v>
      </c>
      <c r="H17085" t="str">
        <f t="shared" ca="1" si="814"/>
        <v>G</v>
      </c>
      <c r="I17085">
        <f t="shared" ca="1" si="812"/>
        <v>0</v>
      </c>
      <c r="J17085" t="s">
        <v>75</v>
      </c>
    </row>
    <row r="17086" spans="1:10" x14ac:dyDescent="0.25">
      <c r="A17086" s="65">
        <v>43949</v>
      </c>
      <c r="B17086" s="66">
        <v>0.34375</v>
      </c>
      <c r="C17086" s="64">
        <f t="shared" si="813"/>
        <v>43949.34375</v>
      </c>
      <c r="D17086">
        <f ca="1">_xlfn.IFNA(FORECAST(E17086,OFFSET('HvF table'!B$3:B$318,MATCH(E17086,'HvF table'!A$3:A$318,1)-1,0,2),OFFSET('HvF table'!A$3:A$318,MATCH(E17086,'HvF table'!A$3:A$318,1)-1,0,2)),0)</f>
        <v>0</v>
      </c>
      <c r="E17086">
        <v>-0.15</v>
      </c>
      <c r="G17086">
        <f ca="1">_xlfn.IFNA(FORECAST(E17086,OFFSET('HvF table'!E$3:E$319,MATCH(E17086,'HvF table'!D$3:D$319,1)-1,0,2),OFFSET('HvF table'!D$3:D$319,MATCH(E17086,'HvF table'!D$3:D$319,1)-1,0,2)),0)</f>
        <v>0</v>
      </c>
      <c r="H17086" t="str">
        <f t="shared" ca="1" si="814"/>
        <v>G</v>
      </c>
      <c r="I17086">
        <f t="shared" ca="1" si="812"/>
        <v>0</v>
      </c>
      <c r="J17086" t="s">
        <v>75</v>
      </c>
    </row>
    <row r="17087" spans="1:10" x14ac:dyDescent="0.25">
      <c r="A17087" s="65">
        <v>43949</v>
      </c>
      <c r="B17087" s="66">
        <v>0.34722222222222227</v>
      </c>
      <c r="C17087" s="64">
        <f t="shared" si="813"/>
        <v>43949.347222222219</v>
      </c>
      <c r="D17087">
        <f ca="1">_xlfn.IFNA(FORECAST(E17087,OFFSET('HvF table'!B$3:B$318,MATCH(E17087,'HvF table'!A$3:A$318,1)-1,0,2),OFFSET('HvF table'!A$3:A$318,MATCH(E17087,'HvF table'!A$3:A$318,1)-1,0,2)),0)</f>
        <v>0</v>
      </c>
      <c r="E17087">
        <v>-0.15</v>
      </c>
      <c r="G17087">
        <f ca="1">_xlfn.IFNA(FORECAST(E17087,OFFSET('HvF table'!E$3:E$319,MATCH(E17087,'HvF table'!D$3:D$319,1)-1,0,2),OFFSET('HvF table'!D$3:D$319,MATCH(E17087,'HvF table'!D$3:D$319,1)-1,0,2)),0)</f>
        <v>0</v>
      </c>
      <c r="H17087" t="str">
        <f t="shared" ca="1" si="814"/>
        <v>G</v>
      </c>
      <c r="I17087">
        <f t="shared" ca="1" si="812"/>
        <v>0</v>
      </c>
      <c r="J17087" t="s">
        <v>75</v>
      </c>
    </row>
    <row r="17088" spans="1:10" x14ac:dyDescent="0.25">
      <c r="A17088" s="65">
        <v>43949</v>
      </c>
      <c r="B17088" s="66">
        <v>0.35069444444444442</v>
      </c>
      <c r="C17088" s="64">
        <f t="shared" si="813"/>
        <v>43949.350694444445</v>
      </c>
      <c r="D17088">
        <f ca="1">_xlfn.IFNA(FORECAST(E17088,OFFSET('HvF table'!B$3:B$318,MATCH(E17088,'HvF table'!A$3:A$318,1)-1,0,2),OFFSET('HvF table'!A$3:A$318,MATCH(E17088,'HvF table'!A$3:A$318,1)-1,0,2)),0)</f>
        <v>0</v>
      </c>
      <c r="E17088">
        <v>-0.14000000000000001</v>
      </c>
      <c r="G17088">
        <f ca="1">_xlfn.IFNA(FORECAST(E17088,OFFSET('HvF table'!E$3:E$319,MATCH(E17088,'HvF table'!D$3:D$319,1)-1,0,2),OFFSET('HvF table'!D$3:D$319,MATCH(E17088,'HvF table'!D$3:D$319,1)-1,0,2)),0)</f>
        <v>0</v>
      </c>
      <c r="H17088" t="str">
        <f t="shared" ca="1" si="814"/>
        <v>G</v>
      </c>
      <c r="I17088">
        <f t="shared" ca="1" si="812"/>
        <v>0</v>
      </c>
      <c r="J17088" t="s">
        <v>75</v>
      </c>
    </row>
    <row r="17089" spans="1:10" x14ac:dyDescent="0.25">
      <c r="A17089" s="65">
        <v>43949</v>
      </c>
      <c r="B17089" s="66">
        <v>0.35416666666666669</v>
      </c>
      <c r="C17089" s="64">
        <f t="shared" si="813"/>
        <v>43949.354166666664</v>
      </c>
      <c r="D17089">
        <f ca="1">_xlfn.IFNA(FORECAST(E17089,OFFSET('HvF table'!B$3:B$318,MATCH(E17089,'HvF table'!A$3:A$318,1)-1,0,2),OFFSET('HvF table'!A$3:A$318,MATCH(E17089,'HvF table'!A$3:A$318,1)-1,0,2)),0)</f>
        <v>0</v>
      </c>
      <c r="E17089">
        <v>-0.14000000000000001</v>
      </c>
      <c r="G17089">
        <f ca="1">_xlfn.IFNA(FORECAST(E17089,OFFSET('HvF table'!E$3:E$319,MATCH(E17089,'HvF table'!D$3:D$319,1)-1,0,2),OFFSET('HvF table'!D$3:D$319,MATCH(E17089,'HvF table'!D$3:D$319,1)-1,0,2)),0)</f>
        <v>0</v>
      </c>
      <c r="H17089" t="str">
        <f t="shared" ca="1" si="814"/>
        <v>G</v>
      </c>
      <c r="I17089">
        <f t="shared" ca="1" si="812"/>
        <v>0</v>
      </c>
      <c r="J17089" t="s">
        <v>75</v>
      </c>
    </row>
    <row r="17090" spans="1:10" x14ac:dyDescent="0.25">
      <c r="A17090" s="65">
        <v>43949</v>
      </c>
      <c r="B17090" s="66">
        <v>0.3576388888888889</v>
      </c>
      <c r="C17090" s="64">
        <f t="shared" si="813"/>
        <v>43949.357638888891</v>
      </c>
      <c r="D17090">
        <f ca="1">_xlfn.IFNA(FORECAST(E17090,OFFSET('HvF table'!B$3:B$318,MATCH(E17090,'HvF table'!A$3:A$318,1)-1,0,2),OFFSET('HvF table'!A$3:A$318,MATCH(E17090,'HvF table'!A$3:A$318,1)-1,0,2)),0)</f>
        <v>0</v>
      </c>
      <c r="E17090">
        <v>-0.15</v>
      </c>
      <c r="G17090">
        <f ca="1">_xlfn.IFNA(FORECAST(E17090,OFFSET('HvF table'!E$3:E$319,MATCH(E17090,'HvF table'!D$3:D$319,1)-1,0,2),OFFSET('HvF table'!D$3:D$319,MATCH(E17090,'HvF table'!D$3:D$319,1)-1,0,2)),0)</f>
        <v>0</v>
      </c>
      <c r="H17090" t="str">
        <f t="shared" ca="1" si="814"/>
        <v>G</v>
      </c>
      <c r="I17090">
        <f t="shared" ref="I17090:I17153" ca="1" si="815">IF(H17090="G",G17090,IF(H17090="B",0))</f>
        <v>0</v>
      </c>
      <c r="J17090" t="s">
        <v>75</v>
      </c>
    </row>
    <row r="17091" spans="1:10" x14ac:dyDescent="0.25">
      <c r="A17091" s="65">
        <v>43949</v>
      </c>
      <c r="B17091" s="66">
        <v>0.3611111111111111</v>
      </c>
      <c r="C17091" s="64">
        <f t="shared" ref="C17091:C17154" si="816">A17091+B17091</f>
        <v>43949.361111111109</v>
      </c>
      <c r="D17091">
        <f ca="1">_xlfn.IFNA(FORECAST(E17091,OFFSET('HvF table'!B$3:B$318,MATCH(E17091,'HvF table'!A$3:A$318,1)-1,0,2),OFFSET('HvF table'!A$3:A$318,MATCH(E17091,'HvF table'!A$3:A$318,1)-1,0,2)),0)</f>
        <v>0</v>
      </c>
      <c r="E17091">
        <v>-0.15</v>
      </c>
      <c r="G17091">
        <f ca="1">_xlfn.IFNA(FORECAST(E17091,OFFSET('HvF table'!E$3:E$319,MATCH(E17091,'HvF table'!D$3:D$319,1)-1,0,2),OFFSET('HvF table'!D$3:D$319,MATCH(E17091,'HvF table'!D$3:D$319,1)-1,0,2)),0)</f>
        <v>0</v>
      </c>
      <c r="H17091" t="str">
        <f t="shared" ca="1" si="814"/>
        <v>G</v>
      </c>
      <c r="I17091">
        <f t="shared" ca="1" si="815"/>
        <v>0</v>
      </c>
      <c r="J17091" t="s">
        <v>75</v>
      </c>
    </row>
    <row r="17092" spans="1:10" x14ac:dyDescent="0.25">
      <c r="A17092" s="65">
        <v>43949</v>
      </c>
      <c r="B17092" s="66">
        <v>0.36458333333333331</v>
      </c>
      <c r="C17092" s="64">
        <f t="shared" si="816"/>
        <v>43949.364583333336</v>
      </c>
      <c r="D17092">
        <f ca="1">_xlfn.IFNA(FORECAST(E17092,OFFSET('HvF table'!B$3:B$318,MATCH(E17092,'HvF table'!A$3:A$318,1)-1,0,2),OFFSET('HvF table'!A$3:A$318,MATCH(E17092,'HvF table'!A$3:A$318,1)-1,0,2)),0)</f>
        <v>0</v>
      </c>
      <c r="E17092">
        <v>-0.14000000000000001</v>
      </c>
      <c r="G17092">
        <f ca="1">_xlfn.IFNA(FORECAST(E17092,OFFSET('HvF table'!E$3:E$319,MATCH(E17092,'HvF table'!D$3:D$319,1)-1,0,2),OFFSET('HvF table'!D$3:D$319,MATCH(E17092,'HvF table'!D$3:D$319,1)-1,0,2)),0)</f>
        <v>0</v>
      </c>
      <c r="H17092" t="str">
        <f t="shared" ca="1" si="814"/>
        <v>G</v>
      </c>
      <c r="I17092">
        <f t="shared" ca="1" si="815"/>
        <v>0</v>
      </c>
      <c r="J17092" t="s">
        <v>75</v>
      </c>
    </row>
    <row r="17093" spans="1:10" x14ac:dyDescent="0.25">
      <c r="A17093" s="65">
        <v>43949</v>
      </c>
      <c r="B17093" s="66">
        <v>0.36805555555555558</v>
      </c>
      <c r="C17093" s="64">
        <f t="shared" si="816"/>
        <v>43949.368055555555</v>
      </c>
      <c r="D17093">
        <f ca="1">_xlfn.IFNA(FORECAST(E17093,OFFSET('HvF table'!B$3:B$318,MATCH(E17093,'HvF table'!A$3:A$318,1)-1,0,2),OFFSET('HvF table'!A$3:A$318,MATCH(E17093,'HvF table'!A$3:A$318,1)-1,0,2)),0)</f>
        <v>0</v>
      </c>
      <c r="E17093">
        <v>-0.15</v>
      </c>
      <c r="G17093">
        <f ca="1">_xlfn.IFNA(FORECAST(E17093,OFFSET('HvF table'!E$3:E$319,MATCH(E17093,'HvF table'!D$3:D$319,1)-1,0,2),OFFSET('HvF table'!D$3:D$319,MATCH(E17093,'HvF table'!D$3:D$319,1)-1,0,2)),0)</f>
        <v>0</v>
      </c>
      <c r="H17093" t="str">
        <f t="shared" ca="1" si="814"/>
        <v>G</v>
      </c>
      <c r="I17093">
        <f t="shared" ca="1" si="815"/>
        <v>0</v>
      </c>
      <c r="J17093" t="s">
        <v>75</v>
      </c>
    </row>
    <row r="17094" spans="1:10" x14ac:dyDescent="0.25">
      <c r="A17094" s="65">
        <v>43949</v>
      </c>
      <c r="B17094" s="66">
        <v>0.37152777777777773</v>
      </c>
      <c r="C17094" s="64">
        <f t="shared" si="816"/>
        <v>43949.371527777781</v>
      </c>
      <c r="D17094">
        <f ca="1">_xlfn.IFNA(FORECAST(E17094,OFFSET('HvF table'!B$3:B$318,MATCH(E17094,'HvF table'!A$3:A$318,1)-1,0,2),OFFSET('HvF table'!A$3:A$318,MATCH(E17094,'HvF table'!A$3:A$318,1)-1,0,2)),0)</f>
        <v>0</v>
      </c>
      <c r="E17094">
        <v>-0.14000000000000001</v>
      </c>
      <c r="G17094">
        <f ca="1">_xlfn.IFNA(FORECAST(E17094,OFFSET('HvF table'!E$3:E$319,MATCH(E17094,'HvF table'!D$3:D$319,1)-1,0,2),OFFSET('HvF table'!D$3:D$319,MATCH(E17094,'HvF table'!D$3:D$319,1)-1,0,2)),0)</f>
        <v>0</v>
      </c>
      <c r="H17094" t="str">
        <f t="shared" ca="1" si="814"/>
        <v>G</v>
      </c>
      <c r="I17094">
        <f t="shared" ca="1" si="815"/>
        <v>0</v>
      </c>
      <c r="J17094" t="s">
        <v>75</v>
      </c>
    </row>
    <row r="17095" spans="1:10" x14ac:dyDescent="0.25">
      <c r="A17095" s="65">
        <v>43949</v>
      </c>
      <c r="B17095" s="66">
        <v>0.375</v>
      </c>
      <c r="C17095" s="64">
        <f t="shared" si="816"/>
        <v>43949.375</v>
      </c>
      <c r="D17095">
        <f ca="1">_xlfn.IFNA(FORECAST(E17095,OFFSET('HvF table'!B$3:B$318,MATCH(E17095,'HvF table'!A$3:A$318,1)-1,0,2),OFFSET('HvF table'!A$3:A$318,MATCH(E17095,'HvF table'!A$3:A$318,1)-1,0,2)),0)</f>
        <v>0</v>
      </c>
      <c r="E17095">
        <v>-0.15</v>
      </c>
      <c r="G17095">
        <f ca="1">_xlfn.IFNA(FORECAST(E17095,OFFSET('HvF table'!E$3:E$319,MATCH(E17095,'HvF table'!D$3:D$319,1)-1,0,2),OFFSET('HvF table'!D$3:D$319,MATCH(E17095,'HvF table'!D$3:D$319,1)-1,0,2)),0)</f>
        <v>0</v>
      </c>
      <c r="H17095" t="str">
        <f t="shared" ca="1" si="814"/>
        <v>G</v>
      </c>
      <c r="I17095">
        <f t="shared" ca="1" si="815"/>
        <v>0</v>
      </c>
      <c r="J17095" t="s">
        <v>75</v>
      </c>
    </row>
    <row r="17096" spans="1:10" x14ac:dyDescent="0.25">
      <c r="A17096" s="65">
        <v>43949</v>
      </c>
      <c r="B17096" s="66">
        <v>0.37847222222222227</v>
      </c>
      <c r="C17096" s="64">
        <f t="shared" si="816"/>
        <v>43949.378472222219</v>
      </c>
      <c r="D17096">
        <f ca="1">_xlfn.IFNA(FORECAST(E17096,OFFSET('HvF table'!B$3:B$318,MATCH(E17096,'HvF table'!A$3:A$318,1)-1,0,2),OFFSET('HvF table'!A$3:A$318,MATCH(E17096,'HvF table'!A$3:A$318,1)-1,0,2)),0)</f>
        <v>0</v>
      </c>
      <c r="E17096">
        <v>-0.15</v>
      </c>
      <c r="G17096">
        <f ca="1">_xlfn.IFNA(FORECAST(E17096,OFFSET('HvF table'!E$3:E$319,MATCH(E17096,'HvF table'!D$3:D$319,1)-1,0,2),OFFSET('HvF table'!D$3:D$319,MATCH(E17096,'HvF table'!D$3:D$319,1)-1,0,2)),0)</f>
        <v>0</v>
      </c>
      <c r="H17096" t="str">
        <f t="shared" ca="1" si="814"/>
        <v>G</v>
      </c>
      <c r="I17096">
        <f t="shared" ca="1" si="815"/>
        <v>0</v>
      </c>
      <c r="J17096" t="s">
        <v>75</v>
      </c>
    </row>
    <row r="17097" spans="1:10" x14ac:dyDescent="0.25">
      <c r="A17097" s="65">
        <v>43949</v>
      </c>
      <c r="B17097" s="66">
        <v>0.38194444444444442</v>
      </c>
      <c r="C17097" s="64">
        <f t="shared" si="816"/>
        <v>43949.381944444445</v>
      </c>
      <c r="D17097">
        <f ca="1">_xlfn.IFNA(FORECAST(E17097,OFFSET('HvF table'!B$3:B$318,MATCH(E17097,'HvF table'!A$3:A$318,1)-1,0,2),OFFSET('HvF table'!A$3:A$318,MATCH(E17097,'HvF table'!A$3:A$318,1)-1,0,2)),0)</f>
        <v>0</v>
      </c>
      <c r="E17097">
        <v>-0.15</v>
      </c>
      <c r="G17097">
        <f ca="1">_xlfn.IFNA(FORECAST(E17097,OFFSET('HvF table'!E$3:E$319,MATCH(E17097,'HvF table'!D$3:D$319,1)-1,0,2),OFFSET('HvF table'!D$3:D$319,MATCH(E17097,'HvF table'!D$3:D$319,1)-1,0,2)),0)</f>
        <v>0</v>
      </c>
      <c r="H17097" t="str">
        <f t="shared" ca="1" si="814"/>
        <v>G</v>
      </c>
      <c r="I17097">
        <f t="shared" ca="1" si="815"/>
        <v>0</v>
      </c>
      <c r="J17097" t="s">
        <v>75</v>
      </c>
    </row>
    <row r="17098" spans="1:10" x14ac:dyDescent="0.25">
      <c r="A17098" s="65">
        <v>43949</v>
      </c>
      <c r="B17098" s="66">
        <v>0.38541666666666669</v>
      </c>
      <c r="C17098" s="64">
        <f t="shared" si="816"/>
        <v>43949.385416666664</v>
      </c>
      <c r="D17098">
        <f ca="1">_xlfn.IFNA(FORECAST(E17098,OFFSET('HvF table'!B$3:B$318,MATCH(E17098,'HvF table'!A$3:A$318,1)-1,0,2),OFFSET('HvF table'!A$3:A$318,MATCH(E17098,'HvF table'!A$3:A$318,1)-1,0,2)),0)</f>
        <v>0</v>
      </c>
      <c r="E17098">
        <v>-0.14000000000000001</v>
      </c>
      <c r="G17098">
        <f ca="1">_xlfn.IFNA(FORECAST(E17098,OFFSET('HvF table'!E$3:E$319,MATCH(E17098,'HvF table'!D$3:D$319,1)-1,0,2),OFFSET('HvF table'!D$3:D$319,MATCH(E17098,'HvF table'!D$3:D$319,1)-1,0,2)),0)</f>
        <v>0</v>
      </c>
      <c r="H17098" t="str">
        <f t="shared" ca="1" si="814"/>
        <v>G</v>
      </c>
      <c r="I17098">
        <f t="shared" ca="1" si="815"/>
        <v>0</v>
      </c>
      <c r="J17098" t="s">
        <v>75</v>
      </c>
    </row>
    <row r="17099" spans="1:10" x14ac:dyDescent="0.25">
      <c r="A17099" s="65">
        <v>43949</v>
      </c>
      <c r="B17099" s="66">
        <v>0.3888888888888889</v>
      </c>
      <c r="C17099" s="64">
        <f t="shared" si="816"/>
        <v>43949.388888888891</v>
      </c>
      <c r="D17099">
        <f ca="1">_xlfn.IFNA(FORECAST(E17099,OFFSET('HvF table'!B$3:B$318,MATCH(E17099,'HvF table'!A$3:A$318,1)-1,0,2),OFFSET('HvF table'!A$3:A$318,MATCH(E17099,'HvF table'!A$3:A$318,1)-1,0,2)),0)</f>
        <v>0</v>
      </c>
      <c r="E17099">
        <v>-0.14000000000000001</v>
      </c>
      <c r="G17099">
        <f ca="1">_xlfn.IFNA(FORECAST(E17099,OFFSET('HvF table'!E$3:E$319,MATCH(E17099,'HvF table'!D$3:D$319,1)-1,0,2),OFFSET('HvF table'!D$3:D$319,MATCH(E17099,'HvF table'!D$3:D$319,1)-1,0,2)),0)</f>
        <v>0</v>
      </c>
      <c r="H17099" t="str">
        <f t="shared" ca="1" si="814"/>
        <v>G</v>
      </c>
      <c r="I17099">
        <f t="shared" ca="1" si="815"/>
        <v>0</v>
      </c>
      <c r="J17099" t="s">
        <v>75</v>
      </c>
    </row>
    <row r="17100" spans="1:10" x14ac:dyDescent="0.25">
      <c r="A17100" s="65">
        <v>43949</v>
      </c>
      <c r="B17100" s="66">
        <v>0.3923611111111111</v>
      </c>
      <c r="C17100" s="64">
        <f t="shared" si="816"/>
        <v>43949.392361111109</v>
      </c>
      <c r="D17100">
        <f ca="1">_xlfn.IFNA(FORECAST(E17100,OFFSET('HvF table'!B$3:B$318,MATCH(E17100,'HvF table'!A$3:A$318,1)-1,0,2),OFFSET('HvF table'!A$3:A$318,MATCH(E17100,'HvF table'!A$3:A$318,1)-1,0,2)),0)</f>
        <v>0</v>
      </c>
      <c r="E17100">
        <v>-0.14000000000000001</v>
      </c>
      <c r="G17100">
        <f ca="1">_xlfn.IFNA(FORECAST(E17100,OFFSET('HvF table'!E$3:E$319,MATCH(E17100,'HvF table'!D$3:D$319,1)-1,0,2),OFFSET('HvF table'!D$3:D$319,MATCH(E17100,'HvF table'!D$3:D$319,1)-1,0,2)),0)</f>
        <v>0</v>
      </c>
      <c r="H17100" t="str">
        <f t="shared" ca="1" si="814"/>
        <v>G</v>
      </c>
      <c r="I17100">
        <f t="shared" ca="1" si="815"/>
        <v>0</v>
      </c>
      <c r="J17100" t="s">
        <v>75</v>
      </c>
    </row>
    <row r="17101" spans="1:10" x14ac:dyDescent="0.25">
      <c r="A17101" s="65">
        <v>43949</v>
      </c>
      <c r="B17101" s="66">
        <v>0.39583333333333331</v>
      </c>
      <c r="C17101" s="64">
        <f t="shared" si="816"/>
        <v>43949.395833333336</v>
      </c>
      <c r="D17101">
        <f ca="1">_xlfn.IFNA(FORECAST(E17101,OFFSET('HvF table'!B$3:B$318,MATCH(E17101,'HvF table'!A$3:A$318,1)-1,0,2),OFFSET('HvF table'!A$3:A$318,MATCH(E17101,'HvF table'!A$3:A$318,1)-1,0,2)),0)</f>
        <v>0</v>
      </c>
      <c r="E17101">
        <v>-0.15</v>
      </c>
      <c r="G17101">
        <f ca="1">_xlfn.IFNA(FORECAST(E17101,OFFSET('HvF table'!E$3:E$319,MATCH(E17101,'HvF table'!D$3:D$319,1)-1,0,2),OFFSET('HvF table'!D$3:D$319,MATCH(E17101,'HvF table'!D$3:D$319,1)-1,0,2)),0)</f>
        <v>0</v>
      </c>
      <c r="H17101" t="str">
        <f t="shared" ca="1" si="814"/>
        <v>G</v>
      </c>
      <c r="I17101">
        <f t="shared" ca="1" si="815"/>
        <v>0</v>
      </c>
      <c r="J17101" t="s">
        <v>75</v>
      </c>
    </row>
    <row r="17102" spans="1:10" x14ac:dyDescent="0.25">
      <c r="A17102" s="65">
        <v>43949</v>
      </c>
      <c r="B17102" s="66">
        <v>0.39930555555555558</v>
      </c>
      <c r="C17102" s="64">
        <f t="shared" si="816"/>
        <v>43949.399305555555</v>
      </c>
      <c r="D17102">
        <f ca="1">_xlfn.IFNA(FORECAST(E17102,OFFSET('HvF table'!B$3:B$318,MATCH(E17102,'HvF table'!A$3:A$318,1)-1,0,2),OFFSET('HvF table'!A$3:A$318,MATCH(E17102,'HvF table'!A$3:A$318,1)-1,0,2)),0)</f>
        <v>0</v>
      </c>
      <c r="E17102">
        <v>-0.15</v>
      </c>
      <c r="G17102">
        <f ca="1">_xlfn.IFNA(FORECAST(E17102,OFFSET('HvF table'!E$3:E$319,MATCH(E17102,'HvF table'!D$3:D$319,1)-1,0,2),OFFSET('HvF table'!D$3:D$319,MATCH(E17102,'HvF table'!D$3:D$319,1)-1,0,2)),0)</f>
        <v>0</v>
      </c>
      <c r="H17102" t="str">
        <f t="shared" ca="1" si="814"/>
        <v>G</v>
      </c>
      <c r="I17102">
        <f t="shared" ca="1" si="815"/>
        <v>0</v>
      </c>
      <c r="J17102" t="s">
        <v>75</v>
      </c>
    </row>
    <row r="17103" spans="1:10" x14ac:dyDescent="0.25">
      <c r="A17103" s="65">
        <v>43949</v>
      </c>
      <c r="B17103" s="66">
        <v>0.40277777777777773</v>
      </c>
      <c r="C17103" s="64">
        <f t="shared" si="816"/>
        <v>43949.402777777781</v>
      </c>
      <c r="D17103">
        <f ca="1">_xlfn.IFNA(FORECAST(E17103,OFFSET('HvF table'!B$3:B$318,MATCH(E17103,'HvF table'!A$3:A$318,1)-1,0,2),OFFSET('HvF table'!A$3:A$318,MATCH(E17103,'HvF table'!A$3:A$318,1)-1,0,2)),0)</f>
        <v>0</v>
      </c>
      <c r="E17103">
        <v>-0.14000000000000001</v>
      </c>
      <c r="G17103">
        <f ca="1">_xlfn.IFNA(FORECAST(E17103,OFFSET('HvF table'!E$3:E$319,MATCH(E17103,'HvF table'!D$3:D$319,1)-1,0,2),OFFSET('HvF table'!D$3:D$319,MATCH(E17103,'HvF table'!D$3:D$319,1)-1,0,2)),0)</f>
        <v>0</v>
      </c>
      <c r="H17103" t="str">
        <f t="shared" ca="1" si="814"/>
        <v>G</v>
      </c>
      <c r="I17103">
        <f t="shared" ca="1" si="815"/>
        <v>0</v>
      </c>
      <c r="J17103" t="s">
        <v>75</v>
      </c>
    </row>
    <row r="17104" spans="1:10" x14ac:dyDescent="0.25">
      <c r="A17104" s="65">
        <v>43949</v>
      </c>
      <c r="B17104" s="66">
        <v>0.40625</v>
      </c>
      <c r="C17104" s="64">
        <f t="shared" si="816"/>
        <v>43949.40625</v>
      </c>
      <c r="D17104">
        <f ca="1">_xlfn.IFNA(FORECAST(E17104,OFFSET('HvF table'!B$3:B$318,MATCH(E17104,'HvF table'!A$3:A$318,1)-1,0,2),OFFSET('HvF table'!A$3:A$318,MATCH(E17104,'HvF table'!A$3:A$318,1)-1,0,2)),0)</f>
        <v>0</v>
      </c>
      <c r="E17104">
        <v>-0.15</v>
      </c>
      <c r="G17104">
        <f ca="1">_xlfn.IFNA(FORECAST(E17104,OFFSET('HvF table'!E$3:E$319,MATCH(E17104,'HvF table'!D$3:D$319,1)-1,0,2),OFFSET('HvF table'!D$3:D$319,MATCH(E17104,'HvF table'!D$3:D$319,1)-1,0,2)),0)</f>
        <v>0</v>
      </c>
      <c r="H17104" t="str">
        <f t="shared" ca="1" si="814"/>
        <v>G</v>
      </c>
      <c r="I17104">
        <f t="shared" ca="1" si="815"/>
        <v>0</v>
      </c>
      <c r="J17104" t="s">
        <v>75</v>
      </c>
    </row>
    <row r="17105" spans="1:10" x14ac:dyDescent="0.25">
      <c r="A17105" s="65">
        <v>43949</v>
      </c>
      <c r="B17105" s="66">
        <v>0.40972222222222227</v>
      </c>
      <c r="C17105" s="64">
        <f t="shared" si="816"/>
        <v>43949.409722222219</v>
      </c>
      <c r="D17105">
        <f ca="1">_xlfn.IFNA(FORECAST(E17105,OFFSET('HvF table'!B$3:B$318,MATCH(E17105,'HvF table'!A$3:A$318,1)-1,0,2),OFFSET('HvF table'!A$3:A$318,MATCH(E17105,'HvF table'!A$3:A$318,1)-1,0,2)),0)</f>
        <v>0</v>
      </c>
      <c r="E17105">
        <v>-0.14000000000000001</v>
      </c>
      <c r="G17105">
        <f ca="1">_xlfn.IFNA(FORECAST(E17105,OFFSET('HvF table'!E$3:E$319,MATCH(E17105,'HvF table'!D$3:D$319,1)-1,0,2),OFFSET('HvF table'!D$3:D$319,MATCH(E17105,'HvF table'!D$3:D$319,1)-1,0,2)),0)</f>
        <v>0</v>
      </c>
      <c r="H17105" t="str">
        <f t="shared" ca="1" si="814"/>
        <v>G</v>
      </c>
      <c r="I17105">
        <f t="shared" ca="1" si="815"/>
        <v>0</v>
      </c>
      <c r="J17105" t="s">
        <v>75</v>
      </c>
    </row>
    <row r="17106" spans="1:10" x14ac:dyDescent="0.25">
      <c r="A17106" s="65">
        <v>43949</v>
      </c>
      <c r="B17106" s="66">
        <v>0.41319444444444442</v>
      </c>
      <c r="C17106" s="64">
        <f t="shared" si="816"/>
        <v>43949.413194444445</v>
      </c>
      <c r="D17106">
        <f ca="1">_xlfn.IFNA(FORECAST(E17106,OFFSET('HvF table'!B$3:B$318,MATCH(E17106,'HvF table'!A$3:A$318,1)-1,0,2),OFFSET('HvF table'!A$3:A$318,MATCH(E17106,'HvF table'!A$3:A$318,1)-1,0,2)),0)</f>
        <v>0</v>
      </c>
      <c r="E17106">
        <v>-0.14000000000000001</v>
      </c>
      <c r="G17106">
        <f ca="1">_xlfn.IFNA(FORECAST(E17106,OFFSET('HvF table'!E$3:E$319,MATCH(E17106,'HvF table'!D$3:D$319,1)-1,0,2),OFFSET('HvF table'!D$3:D$319,MATCH(E17106,'HvF table'!D$3:D$319,1)-1,0,2)),0)</f>
        <v>0</v>
      </c>
      <c r="H17106" t="str">
        <f t="shared" ca="1" si="814"/>
        <v>G</v>
      </c>
      <c r="I17106">
        <f t="shared" ca="1" si="815"/>
        <v>0</v>
      </c>
      <c r="J17106" t="s">
        <v>75</v>
      </c>
    </row>
    <row r="17107" spans="1:10" x14ac:dyDescent="0.25">
      <c r="A17107" s="65">
        <v>43949</v>
      </c>
      <c r="B17107" s="66">
        <v>0.41666666666666669</v>
      </c>
      <c r="C17107" s="64">
        <f t="shared" si="816"/>
        <v>43949.416666666664</v>
      </c>
      <c r="D17107">
        <f ca="1">_xlfn.IFNA(FORECAST(E17107,OFFSET('HvF table'!B$3:B$318,MATCH(E17107,'HvF table'!A$3:A$318,1)-1,0,2),OFFSET('HvF table'!A$3:A$318,MATCH(E17107,'HvF table'!A$3:A$318,1)-1,0,2)),0)</f>
        <v>0</v>
      </c>
      <c r="E17107">
        <v>-0.14000000000000001</v>
      </c>
      <c r="G17107">
        <f ca="1">_xlfn.IFNA(FORECAST(E17107,OFFSET('HvF table'!E$3:E$319,MATCH(E17107,'HvF table'!D$3:D$319,1)-1,0,2),OFFSET('HvF table'!D$3:D$319,MATCH(E17107,'HvF table'!D$3:D$319,1)-1,0,2)),0)</f>
        <v>0</v>
      </c>
      <c r="H17107" t="str">
        <f t="shared" ca="1" si="814"/>
        <v>G</v>
      </c>
      <c r="I17107">
        <f t="shared" ca="1" si="815"/>
        <v>0</v>
      </c>
      <c r="J17107" t="s">
        <v>75</v>
      </c>
    </row>
    <row r="17108" spans="1:10" x14ac:dyDescent="0.25">
      <c r="A17108" s="65">
        <v>43949</v>
      </c>
      <c r="B17108" s="66">
        <v>0.4201388888888889</v>
      </c>
      <c r="C17108" s="64">
        <f t="shared" si="816"/>
        <v>43949.420138888891</v>
      </c>
      <c r="D17108">
        <f ca="1">_xlfn.IFNA(FORECAST(E17108,OFFSET('HvF table'!B$3:B$318,MATCH(E17108,'HvF table'!A$3:A$318,1)-1,0,2),OFFSET('HvF table'!A$3:A$318,MATCH(E17108,'HvF table'!A$3:A$318,1)-1,0,2)),0)</f>
        <v>0</v>
      </c>
      <c r="E17108">
        <v>-0.14000000000000001</v>
      </c>
      <c r="G17108">
        <f ca="1">_xlfn.IFNA(FORECAST(E17108,OFFSET('HvF table'!E$3:E$319,MATCH(E17108,'HvF table'!D$3:D$319,1)-1,0,2),OFFSET('HvF table'!D$3:D$319,MATCH(E17108,'HvF table'!D$3:D$319,1)-1,0,2)),0)</f>
        <v>0</v>
      </c>
      <c r="H17108" t="str">
        <f t="shared" ca="1" si="814"/>
        <v>G</v>
      </c>
      <c r="I17108">
        <f t="shared" ca="1" si="815"/>
        <v>0</v>
      </c>
      <c r="J17108" t="s">
        <v>75</v>
      </c>
    </row>
    <row r="17109" spans="1:10" x14ac:dyDescent="0.25">
      <c r="A17109" s="65">
        <v>43949</v>
      </c>
      <c r="B17109" s="66">
        <v>0.4236111111111111</v>
      </c>
      <c r="C17109" s="64">
        <f t="shared" si="816"/>
        <v>43949.423611111109</v>
      </c>
      <c r="D17109">
        <f ca="1">_xlfn.IFNA(FORECAST(E17109,OFFSET('HvF table'!B$3:B$318,MATCH(E17109,'HvF table'!A$3:A$318,1)-1,0,2),OFFSET('HvF table'!A$3:A$318,MATCH(E17109,'HvF table'!A$3:A$318,1)-1,0,2)),0)</f>
        <v>0</v>
      </c>
      <c r="E17109">
        <v>-0.15</v>
      </c>
      <c r="G17109">
        <f ca="1">_xlfn.IFNA(FORECAST(E17109,OFFSET('HvF table'!E$3:E$319,MATCH(E17109,'HvF table'!D$3:D$319,1)-1,0,2),OFFSET('HvF table'!D$3:D$319,MATCH(E17109,'HvF table'!D$3:D$319,1)-1,0,2)),0)</f>
        <v>0</v>
      </c>
      <c r="H17109" t="str">
        <f t="shared" ca="1" si="814"/>
        <v>G</v>
      </c>
      <c r="I17109">
        <f t="shared" ca="1" si="815"/>
        <v>0</v>
      </c>
      <c r="J17109" t="s">
        <v>75</v>
      </c>
    </row>
    <row r="17110" spans="1:10" x14ac:dyDescent="0.25">
      <c r="A17110" s="65">
        <v>43949</v>
      </c>
      <c r="B17110" s="66">
        <v>0.42708333333333331</v>
      </c>
      <c r="C17110" s="64">
        <f t="shared" si="816"/>
        <v>43949.427083333336</v>
      </c>
      <c r="D17110">
        <f ca="1">_xlfn.IFNA(FORECAST(E17110,OFFSET('HvF table'!B$3:B$318,MATCH(E17110,'HvF table'!A$3:A$318,1)-1,0,2),OFFSET('HvF table'!A$3:A$318,MATCH(E17110,'HvF table'!A$3:A$318,1)-1,0,2)),0)</f>
        <v>0</v>
      </c>
      <c r="E17110">
        <v>-0.15</v>
      </c>
      <c r="G17110">
        <f ca="1">_xlfn.IFNA(FORECAST(E17110,OFFSET('HvF table'!E$3:E$319,MATCH(E17110,'HvF table'!D$3:D$319,1)-1,0,2),OFFSET('HvF table'!D$3:D$319,MATCH(E17110,'HvF table'!D$3:D$319,1)-1,0,2)),0)</f>
        <v>0</v>
      </c>
      <c r="H17110" t="str">
        <f t="shared" ca="1" si="814"/>
        <v>G</v>
      </c>
      <c r="I17110">
        <f t="shared" ca="1" si="815"/>
        <v>0</v>
      </c>
      <c r="J17110" t="s">
        <v>75</v>
      </c>
    </row>
    <row r="17111" spans="1:10" x14ac:dyDescent="0.25">
      <c r="A17111" s="65">
        <v>43949</v>
      </c>
      <c r="B17111" s="66">
        <v>0.43055555555555558</v>
      </c>
      <c r="C17111" s="64">
        <f t="shared" si="816"/>
        <v>43949.430555555555</v>
      </c>
      <c r="D17111">
        <f ca="1">_xlfn.IFNA(FORECAST(E17111,OFFSET('HvF table'!B$3:B$318,MATCH(E17111,'HvF table'!A$3:A$318,1)-1,0,2),OFFSET('HvF table'!A$3:A$318,MATCH(E17111,'HvF table'!A$3:A$318,1)-1,0,2)),0)</f>
        <v>0</v>
      </c>
      <c r="E17111">
        <v>-0.13</v>
      </c>
      <c r="G17111">
        <f ca="1">_xlfn.IFNA(FORECAST(E17111,OFFSET('HvF table'!E$3:E$319,MATCH(E17111,'HvF table'!D$3:D$319,1)-1,0,2),OFFSET('HvF table'!D$3:D$319,MATCH(E17111,'HvF table'!D$3:D$319,1)-1,0,2)),0)</f>
        <v>0</v>
      </c>
      <c r="H17111" t="str">
        <f t="shared" ca="1" si="814"/>
        <v>G</v>
      </c>
      <c r="I17111">
        <f t="shared" ca="1" si="815"/>
        <v>0</v>
      </c>
      <c r="J17111" t="s">
        <v>75</v>
      </c>
    </row>
    <row r="17112" spans="1:10" x14ac:dyDescent="0.25">
      <c r="A17112" s="65">
        <v>43949</v>
      </c>
      <c r="B17112" s="66">
        <v>0.43402777777777773</v>
      </c>
      <c r="C17112" s="64">
        <f t="shared" si="816"/>
        <v>43949.434027777781</v>
      </c>
      <c r="D17112">
        <f ca="1">_xlfn.IFNA(FORECAST(E17112,OFFSET('HvF table'!B$3:B$318,MATCH(E17112,'HvF table'!A$3:A$318,1)-1,0,2),OFFSET('HvF table'!A$3:A$318,MATCH(E17112,'HvF table'!A$3:A$318,1)-1,0,2)),0)</f>
        <v>0</v>
      </c>
      <c r="E17112">
        <v>-0.14000000000000001</v>
      </c>
      <c r="G17112">
        <f ca="1">_xlfn.IFNA(FORECAST(E17112,OFFSET('HvF table'!E$3:E$319,MATCH(E17112,'HvF table'!D$3:D$319,1)-1,0,2),OFFSET('HvF table'!D$3:D$319,MATCH(E17112,'HvF table'!D$3:D$319,1)-1,0,2)),0)</f>
        <v>0</v>
      </c>
      <c r="H17112" t="str">
        <f t="shared" ca="1" si="814"/>
        <v>G</v>
      </c>
      <c r="I17112">
        <f t="shared" ca="1" si="815"/>
        <v>0</v>
      </c>
      <c r="J17112" t="s">
        <v>75</v>
      </c>
    </row>
    <row r="17113" spans="1:10" x14ac:dyDescent="0.25">
      <c r="A17113" s="65">
        <v>43949</v>
      </c>
      <c r="B17113" s="66">
        <v>0.4375</v>
      </c>
      <c r="C17113" s="64">
        <f t="shared" si="816"/>
        <v>43949.4375</v>
      </c>
      <c r="D17113">
        <f ca="1">_xlfn.IFNA(FORECAST(E17113,OFFSET('HvF table'!B$3:B$318,MATCH(E17113,'HvF table'!A$3:A$318,1)-1,0,2),OFFSET('HvF table'!A$3:A$318,MATCH(E17113,'HvF table'!A$3:A$318,1)-1,0,2)),0)</f>
        <v>0</v>
      </c>
      <c r="E17113">
        <v>-0.13</v>
      </c>
      <c r="G17113">
        <f ca="1">_xlfn.IFNA(FORECAST(E17113,OFFSET('HvF table'!E$3:E$319,MATCH(E17113,'HvF table'!D$3:D$319,1)-1,0,2),OFFSET('HvF table'!D$3:D$319,MATCH(E17113,'HvF table'!D$3:D$319,1)-1,0,2)),0)</f>
        <v>0</v>
      </c>
      <c r="H17113" t="str">
        <f t="shared" ca="1" si="814"/>
        <v>G</v>
      </c>
      <c r="I17113">
        <f t="shared" ca="1" si="815"/>
        <v>0</v>
      </c>
      <c r="J17113" t="s">
        <v>75</v>
      </c>
    </row>
    <row r="17114" spans="1:10" x14ac:dyDescent="0.25">
      <c r="A17114" s="65">
        <v>43949</v>
      </c>
      <c r="B17114" s="66">
        <v>0.44097222222222227</v>
      </c>
      <c r="C17114" s="64">
        <f t="shared" si="816"/>
        <v>43949.440972222219</v>
      </c>
      <c r="D17114">
        <f ca="1">_xlfn.IFNA(FORECAST(E17114,OFFSET('HvF table'!B$3:B$318,MATCH(E17114,'HvF table'!A$3:A$318,1)-1,0,2),OFFSET('HvF table'!A$3:A$318,MATCH(E17114,'HvF table'!A$3:A$318,1)-1,0,2)),0)</f>
        <v>0</v>
      </c>
      <c r="E17114">
        <v>-0.12</v>
      </c>
      <c r="G17114">
        <f ca="1">_xlfn.IFNA(FORECAST(E17114,OFFSET('HvF table'!E$3:E$319,MATCH(E17114,'HvF table'!D$3:D$319,1)-1,0,2),OFFSET('HvF table'!D$3:D$319,MATCH(E17114,'HvF table'!D$3:D$319,1)-1,0,2)),0)</f>
        <v>0</v>
      </c>
      <c r="H17114" t="str">
        <f t="shared" ca="1" si="814"/>
        <v>G</v>
      </c>
      <c r="I17114">
        <f t="shared" ca="1" si="815"/>
        <v>0</v>
      </c>
      <c r="J17114" t="s">
        <v>75</v>
      </c>
    </row>
    <row r="17115" spans="1:10" x14ac:dyDescent="0.25">
      <c r="A17115" s="65">
        <v>43949</v>
      </c>
      <c r="B17115" s="66">
        <v>0.44444444444444442</v>
      </c>
      <c r="C17115" s="64">
        <f t="shared" si="816"/>
        <v>43949.444444444445</v>
      </c>
      <c r="D17115">
        <f ca="1">_xlfn.IFNA(FORECAST(E17115,OFFSET('HvF table'!B$3:B$318,MATCH(E17115,'HvF table'!A$3:A$318,1)-1,0,2),OFFSET('HvF table'!A$3:A$318,MATCH(E17115,'HvF table'!A$3:A$318,1)-1,0,2)),0)</f>
        <v>0</v>
      </c>
      <c r="E17115">
        <v>-0.14000000000000001</v>
      </c>
      <c r="G17115">
        <f ca="1">_xlfn.IFNA(FORECAST(E17115,OFFSET('HvF table'!E$3:E$319,MATCH(E17115,'HvF table'!D$3:D$319,1)-1,0,2),OFFSET('HvF table'!D$3:D$319,MATCH(E17115,'HvF table'!D$3:D$319,1)-1,0,2)),0)</f>
        <v>0</v>
      </c>
      <c r="H17115" t="str">
        <f t="shared" ca="1" si="814"/>
        <v>G</v>
      </c>
      <c r="I17115">
        <f t="shared" ca="1" si="815"/>
        <v>0</v>
      </c>
      <c r="J17115" t="s">
        <v>75</v>
      </c>
    </row>
    <row r="17116" spans="1:10" x14ac:dyDescent="0.25">
      <c r="A17116" s="65">
        <v>43949</v>
      </c>
      <c r="B17116" s="66">
        <v>0.44791666666666669</v>
      </c>
      <c r="C17116" s="64">
        <f t="shared" si="816"/>
        <v>43949.447916666664</v>
      </c>
      <c r="D17116">
        <f ca="1">_xlfn.IFNA(FORECAST(E17116,OFFSET('HvF table'!B$3:B$318,MATCH(E17116,'HvF table'!A$3:A$318,1)-1,0,2),OFFSET('HvF table'!A$3:A$318,MATCH(E17116,'HvF table'!A$3:A$318,1)-1,0,2)),0)</f>
        <v>0</v>
      </c>
      <c r="E17116">
        <v>-0.13</v>
      </c>
      <c r="G17116">
        <f ca="1">_xlfn.IFNA(FORECAST(E17116,OFFSET('HvF table'!E$3:E$319,MATCH(E17116,'HvF table'!D$3:D$319,1)-1,0,2),OFFSET('HvF table'!D$3:D$319,MATCH(E17116,'HvF table'!D$3:D$319,1)-1,0,2)),0)</f>
        <v>0</v>
      </c>
      <c r="H17116" t="str">
        <f t="shared" ca="1" si="814"/>
        <v>G</v>
      </c>
      <c r="I17116">
        <f t="shared" ca="1" si="815"/>
        <v>0</v>
      </c>
      <c r="J17116" t="s">
        <v>75</v>
      </c>
    </row>
    <row r="17117" spans="1:10" x14ac:dyDescent="0.25">
      <c r="A17117" s="65">
        <v>43949</v>
      </c>
      <c r="B17117" s="66">
        <v>0.4513888888888889</v>
      </c>
      <c r="C17117" s="64">
        <f t="shared" si="816"/>
        <v>43949.451388888891</v>
      </c>
      <c r="D17117">
        <f ca="1">_xlfn.IFNA(FORECAST(E17117,OFFSET('HvF table'!B$3:B$318,MATCH(E17117,'HvF table'!A$3:A$318,1)-1,0,2),OFFSET('HvF table'!A$3:A$318,MATCH(E17117,'HvF table'!A$3:A$318,1)-1,0,2)),0)</f>
        <v>0</v>
      </c>
      <c r="E17117">
        <v>-0.14000000000000001</v>
      </c>
      <c r="G17117">
        <f ca="1">_xlfn.IFNA(FORECAST(E17117,OFFSET('HvF table'!E$3:E$319,MATCH(E17117,'HvF table'!D$3:D$319,1)-1,0,2),OFFSET('HvF table'!D$3:D$319,MATCH(E17117,'HvF table'!D$3:D$319,1)-1,0,2)),0)</f>
        <v>0</v>
      </c>
      <c r="H17117" t="str">
        <f t="shared" ca="1" si="814"/>
        <v>G</v>
      </c>
      <c r="I17117">
        <f t="shared" ca="1" si="815"/>
        <v>0</v>
      </c>
      <c r="J17117" t="s">
        <v>75</v>
      </c>
    </row>
    <row r="17118" spans="1:10" x14ac:dyDescent="0.25">
      <c r="A17118" s="65">
        <v>43949</v>
      </c>
      <c r="B17118" s="66">
        <v>0.4548611111111111</v>
      </c>
      <c r="C17118" s="64">
        <f t="shared" si="816"/>
        <v>43949.454861111109</v>
      </c>
      <c r="D17118">
        <f ca="1">_xlfn.IFNA(FORECAST(E17118,OFFSET('HvF table'!B$3:B$318,MATCH(E17118,'HvF table'!A$3:A$318,1)-1,0,2),OFFSET('HvF table'!A$3:A$318,MATCH(E17118,'HvF table'!A$3:A$318,1)-1,0,2)),0)</f>
        <v>0</v>
      </c>
      <c r="E17118">
        <v>-0.11</v>
      </c>
      <c r="G17118">
        <f ca="1">_xlfn.IFNA(FORECAST(E17118,OFFSET('HvF table'!E$3:E$319,MATCH(E17118,'HvF table'!D$3:D$319,1)-1,0,2),OFFSET('HvF table'!D$3:D$319,MATCH(E17118,'HvF table'!D$3:D$319,1)-1,0,2)),0)</f>
        <v>0</v>
      </c>
      <c r="H17118" t="str">
        <f t="shared" ca="1" si="814"/>
        <v>G</v>
      </c>
      <c r="I17118">
        <f t="shared" ca="1" si="815"/>
        <v>0</v>
      </c>
      <c r="J17118" t="s">
        <v>75</v>
      </c>
    </row>
    <row r="17119" spans="1:10" x14ac:dyDescent="0.25">
      <c r="A17119" s="65">
        <v>43949</v>
      </c>
      <c r="B17119" s="66">
        <v>0.45833333333333331</v>
      </c>
      <c r="C17119" s="64">
        <f t="shared" si="816"/>
        <v>43949.458333333336</v>
      </c>
      <c r="D17119">
        <f ca="1">_xlfn.IFNA(FORECAST(E17119,OFFSET('HvF table'!B$3:B$318,MATCH(E17119,'HvF table'!A$3:A$318,1)-1,0,2),OFFSET('HvF table'!A$3:A$318,MATCH(E17119,'HvF table'!A$3:A$318,1)-1,0,2)),0)</f>
        <v>0</v>
      </c>
      <c r="E17119">
        <v>-0.13</v>
      </c>
      <c r="G17119">
        <f ca="1">_xlfn.IFNA(FORECAST(E17119,OFFSET('HvF table'!E$3:E$319,MATCH(E17119,'HvF table'!D$3:D$319,1)-1,0,2),OFFSET('HvF table'!D$3:D$319,MATCH(E17119,'HvF table'!D$3:D$319,1)-1,0,2)),0)</f>
        <v>0</v>
      </c>
      <c r="H17119" t="str">
        <f t="shared" ca="1" si="814"/>
        <v>G</v>
      </c>
      <c r="I17119">
        <f t="shared" ca="1" si="815"/>
        <v>0</v>
      </c>
      <c r="J17119" t="s">
        <v>75</v>
      </c>
    </row>
    <row r="17120" spans="1:10" x14ac:dyDescent="0.25">
      <c r="A17120" s="65">
        <v>43949</v>
      </c>
      <c r="B17120" s="66">
        <v>0.46180555555555558</v>
      </c>
      <c r="C17120" s="64">
        <f t="shared" si="816"/>
        <v>43949.461805555555</v>
      </c>
      <c r="D17120">
        <f ca="1">_xlfn.IFNA(FORECAST(E17120,OFFSET('HvF table'!B$3:B$318,MATCH(E17120,'HvF table'!A$3:A$318,1)-1,0,2),OFFSET('HvF table'!A$3:A$318,MATCH(E17120,'HvF table'!A$3:A$318,1)-1,0,2)),0)</f>
        <v>0</v>
      </c>
      <c r="E17120">
        <v>-0.13</v>
      </c>
      <c r="G17120">
        <f ca="1">_xlfn.IFNA(FORECAST(E17120,OFFSET('HvF table'!E$3:E$319,MATCH(E17120,'HvF table'!D$3:D$319,1)-1,0,2),OFFSET('HvF table'!D$3:D$319,MATCH(E17120,'HvF table'!D$3:D$319,1)-1,0,2)),0)</f>
        <v>0</v>
      </c>
      <c r="H17120" t="str">
        <f t="shared" ca="1" si="814"/>
        <v>G</v>
      </c>
      <c r="I17120">
        <f t="shared" ca="1" si="815"/>
        <v>0</v>
      </c>
      <c r="J17120" t="s">
        <v>75</v>
      </c>
    </row>
    <row r="17121" spans="1:10" x14ac:dyDescent="0.25">
      <c r="A17121" s="65">
        <v>43949</v>
      </c>
      <c r="B17121" s="66">
        <v>0.46527777777777773</v>
      </c>
      <c r="C17121" s="64">
        <f t="shared" si="816"/>
        <v>43949.465277777781</v>
      </c>
      <c r="D17121">
        <f ca="1">_xlfn.IFNA(FORECAST(E17121,OFFSET('HvF table'!B$3:B$318,MATCH(E17121,'HvF table'!A$3:A$318,1)-1,0,2),OFFSET('HvF table'!A$3:A$318,MATCH(E17121,'HvF table'!A$3:A$318,1)-1,0,2)),0)</f>
        <v>0</v>
      </c>
      <c r="E17121">
        <v>-0.12</v>
      </c>
      <c r="G17121">
        <f ca="1">_xlfn.IFNA(FORECAST(E17121,OFFSET('HvF table'!E$3:E$319,MATCH(E17121,'HvF table'!D$3:D$319,1)-1,0,2),OFFSET('HvF table'!D$3:D$319,MATCH(E17121,'HvF table'!D$3:D$319,1)-1,0,2)),0)</f>
        <v>0</v>
      </c>
      <c r="H17121" t="str">
        <f t="shared" ca="1" si="814"/>
        <v>G</v>
      </c>
      <c r="I17121">
        <f t="shared" ca="1" si="815"/>
        <v>0</v>
      </c>
      <c r="J17121" t="s">
        <v>75</v>
      </c>
    </row>
    <row r="17122" spans="1:10" x14ac:dyDescent="0.25">
      <c r="A17122" s="65">
        <v>43949</v>
      </c>
      <c r="B17122" s="66">
        <v>0.46875</v>
      </c>
      <c r="C17122" s="64">
        <f t="shared" si="816"/>
        <v>43949.46875</v>
      </c>
      <c r="D17122">
        <f ca="1">_xlfn.IFNA(FORECAST(E17122,OFFSET('HvF table'!B$3:B$318,MATCH(E17122,'HvF table'!A$3:A$318,1)-1,0,2),OFFSET('HvF table'!A$3:A$318,MATCH(E17122,'HvF table'!A$3:A$318,1)-1,0,2)),0)</f>
        <v>0</v>
      </c>
      <c r="E17122">
        <v>-0.12</v>
      </c>
      <c r="G17122">
        <f ca="1">_xlfn.IFNA(FORECAST(E17122,OFFSET('HvF table'!E$3:E$319,MATCH(E17122,'HvF table'!D$3:D$319,1)-1,0,2),OFFSET('HvF table'!D$3:D$319,MATCH(E17122,'HvF table'!D$3:D$319,1)-1,0,2)),0)</f>
        <v>0</v>
      </c>
      <c r="H17122" t="str">
        <f t="shared" ca="1" si="814"/>
        <v>G</v>
      </c>
      <c r="I17122">
        <f t="shared" ca="1" si="815"/>
        <v>0</v>
      </c>
      <c r="J17122" t="s">
        <v>75</v>
      </c>
    </row>
    <row r="17123" spans="1:10" x14ac:dyDescent="0.25">
      <c r="A17123" s="65">
        <v>43949</v>
      </c>
      <c r="B17123" s="66">
        <v>0.47222222222222227</v>
      </c>
      <c r="C17123" s="64">
        <f t="shared" si="816"/>
        <v>43949.472222222219</v>
      </c>
      <c r="D17123">
        <f ca="1">_xlfn.IFNA(FORECAST(E17123,OFFSET('HvF table'!B$3:B$318,MATCH(E17123,'HvF table'!A$3:A$318,1)-1,0,2),OFFSET('HvF table'!A$3:A$318,MATCH(E17123,'HvF table'!A$3:A$318,1)-1,0,2)),0)</f>
        <v>0</v>
      </c>
      <c r="E17123">
        <v>-0.14000000000000001</v>
      </c>
      <c r="G17123">
        <f ca="1">_xlfn.IFNA(FORECAST(E17123,OFFSET('HvF table'!E$3:E$319,MATCH(E17123,'HvF table'!D$3:D$319,1)-1,0,2),OFFSET('HvF table'!D$3:D$319,MATCH(E17123,'HvF table'!D$3:D$319,1)-1,0,2)),0)</f>
        <v>0</v>
      </c>
      <c r="H17123" t="str">
        <f t="shared" ca="1" si="814"/>
        <v>G</v>
      </c>
      <c r="I17123">
        <f t="shared" ca="1" si="815"/>
        <v>0</v>
      </c>
      <c r="J17123" t="s">
        <v>75</v>
      </c>
    </row>
    <row r="17124" spans="1:10" x14ac:dyDescent="0.25">
      <c r="A17124" s="65">
        <v>43949</v>
      </c>
      <c r="B17124" s="66">
        <v>0.47569444444444442</v>
      </c>
      <c r="C17124" s="64">
        <f t="shared" si="816"/>
        <v>43949.475694444445</v>
      </c>
      <c r="D17124">
        <f ca="1">_xlfn.IFNA(FORECAST(E17124,OFFSET('HvF table'!B$3:B$318,MATCH(E17124,'HvF table'!A$3:A$318,1)-1,0,2),OFFSET('HvF table'!A$3:A$318,MATCH(E17124,'HvF table'!A$3:A$318,1)-1,0,2)),0)</f>
        <v>0</v>
      </c>
      <c r="E17124">
        <v>-0.13</v>
      </c>
      <c r="G17124">
        <f ca="1">_xlfn.IFNA(FORECAST(E17124,OFFSET('HvF table'!E$3:E$319,MATCH(E17124,'HvF table'!D$3:D$319,1)-1,0,2),OFFSET('HvF table'!D$3:D$319,MATCH(E17124,'HvF table'!D$3:D$319,1)-1,0,2)),0)</f>
        <v>0</v>
      </c>
      <c r="H17124" t="str">
        <f t="shared" ca="1" si="814"/>
        <v>G</v>
      </c>
      <c r="I17124">
        <f t="shared" ca="1" si="815"/>
        <v>0</v>
      </c>
      <c r="J17124" t="s">
        <v>75</v>
      </c>
    </row>
    <row r="17125" spans="1:10" x14ac:dyDescent="0.25">
      <c r="A17125" s="65">
        <v>43949</v>
      </c>
      <c r="B17125" s="66">
        <v>0.47916666666666669</v>
      </c>
      <c r="C17125" s="64">
        <f t="shared" si="816"/>
        <v>43949.479166666664</v>
      </c>
      <c r="D17125">
        <f ca="1">_xlfn.IFNA(FORECAST(E17125,OFFSET('HvF table'!B$3:B$318,MATCH(E17125,'HvF table'!A$3:A$318,1)-1,0,2),OFFSET('HvF table'!A$3:A$318,MATCH(E17125,'HvF table'!A$3:A$318,1)-1,0,2)),0)</f>
        <v>0</v>
      </c>
      <c r="E17125">
        <v>-0.12</v>
      </c>
      <c r="G17125">
        <f ca="1">_xlfn.IFNA(FORECAST(E17125,OFFSET('HvF table'!E$3:E$319,MATCH(E17125,'HvF table'!D$3:D$319,1)-1,0,2),OFFSET('HvF table'!D$3:D$319,MATCH(E17125,'HvF table'!D$3:D$319,1)-1,0,2)),0)</f>
        <v>0</v>
      </c>
      <c r="H17125" t="str">
        <f t="shared" ca="1" si="814"/>
        <v>G</v>
      </c>
      <c r="I17125">
        <f t="shared" ca="1" si="815"/>
        <v>0</v>
      </c>
      <c r="J17125" t="s">
        <v>75</v>
      </c>
    </row>
    <row r="17126" spans="1:10" x14ac:dyDescent="0.25">
      <c r="A17126" s="65">
        <v>43949</v>
      </c>
      <c r="B17126" s="66">
        <v>0.4826388888888889</v>
      </c>
      <c r="C17126" s="64">
        <f t="shared" si="816"/>
        <v>43949.482638888891</v>
      </c>
      <c r="D17126">
        <f ca="1">_xlfn.IFNA(FORECAST(E17126,OFFSET('HvF table'!B$3:B$318,MATCH(E17126,'HvF table'!A$3:A$318,1)-1,0,2),OFFSET('HvF table'!A$3:A$318,MATCH(E17126,'HvF table'!A$3:A$318,1)-1,0,2)),0)</f>
        <v>0</v>
      </c>
      <c r="E17126">
        <v>-0.12</v>
      </c>
      <c r="G17126">
        <f ca="1">_xlfn.IFNA(FORECAST(E17126,OFFSET('HvF table'!E$3:E$319,MATCH(E17126,'HvF table'!D$3:D$319,1)-1,0,2),OFFSET('HvF table'!D$3:D$319,MATCH(E17126,'HvF table'!D$3:D$319,1)-1,0,2)),0)</f>
        <v>0</v>
      </c>
      <c r="H17126" t="str">
        <f t="shared" ca="1" si="814"/>
        <v>G</v>
      </c>
      <c r="I17126">
        <f t="shared" ca="1" si="815"/>
        <v>0</v>
      </c>
      <c r="J17126" t="s">
        <v>75</v>
      </c>
    </row>
    <row r="17127" spans="1:10" x14ac:dyDescent="0.25">
      <c r="A17127" s="65">
        <v>43949</v>
      </c>
      <c r="B17127" s="66">
        <v>0.4861111111111111</v>
      </c>
      <c r="C17127" s="64">
        <f t="shared" si="816"/>
        <v>43949.486111111109</v>
      </c>
      <c r="D17127">
        <f ca="1">_xlfn.IFNA(FORECAST(E17127,OFFSET('HvF table'!B$3:B$318,MATCH(E17127,'HvF table'!A$3:A$318,1)-1,0,2),OFFSET('HvF table'!A$3:A$318,MATCH(E17127,'HvF table'!A$3:A$318,1)-1,0,2)),0)</f>
        <v>0</v>
      </c>
      <c r="E17127">
        <v>-0.12</v>
      </c>
      <c r="G17127">
        <f ca="1">_xlfn.IFNA(FORECAST(E17127,OFFSET('HvF table'!E$3:E$319,MATCH(E17127,'HvF table'!D$3:D$319,1)-1,0,2),OFFSET('HvF table'!D$3:D$319,MATCH(E17127,'HvF table'!D$3:D$319,1)-1,0,2)),0)</f>
        <v>0</v>
      </c>
      <c r="H17127" t="str">
        <f t="shared" ref="H17127:H17190" ca="1" si="817">_xlfn.IFNA(_xlfn.IFS(D17127&gt;0,"B",E17127&gt;0,"B"),"G")</f>
        <v>G</v>
      </c>
      <c r="I17127">
        <f t="shared" ca="1" si="815"/>
        <v>0</v>
      </c>
      <c r="J17127" t="s">
        <v>75</v>
      </c>
    </row>
    <row r="17128" spans="1:10" x14ac:dyDescent="0.25">
      <c r="A17128" s="65">
        <v>43949</v>
      </c>
      <c r="B17128" s="66">
        <v>0.48958333333333331</v>
      </c>
      <c r="C17128" s="64">
        <f t="shared" si="816"/>
        <v>43949.489583333336</v>
      </c>
      <c r="D17128">
        <f ca="1">_xlfn.IFNA(FORECAST(E17128,OFFSET('HvF table'!B$3:B$318,MATCH(E17128,'HvF table'!A$3:A$318,1)-1,0,2),OFFSET('HvF table'!A$3:A$318,MATCH(E17128,'HvF table'!A$3:A$318,1)-1,0,2)),0)</f>
        <v>0</v>
      </c>
      <c r="E17128">
        <v>-0.1</v>
      </c>
      <c r="G17128">
        <f ca="1">_xlfn.IFNA(FORECAST(E17128,OFFSET('HvF table'!E$3:E$319,MATCH(E17128,'HvF table'!D$3:D$319,1)-1,0,2),OFFSET('HvF table'!D$3:D$319,MATCH(E17128,'HvF table'!D$3:D$319,1)-1,0,2)),0)</f>
        <v>0</v>
      </c>
      <c r="H17128" t="str">
        <f t="shared" ca="1" si="817"/>
        <v>G</v>
      </c>
      <c r="I17128">
        <f t="shared" ca="1" si="815"/>
        <v>0</v>
      </c>
      <c r="J17128" t="s">
        <v>75</v>
      </c>
    </row>
    <row r="17129" spans="1:10" x14ac:dyDescent="0.25">
      <c r="A17129" s="65">
        <v>43949</v>
      </c>
      <c r="B17129" s="66">
        <v>0.49305555555555558</v>
      </c>
      <c r="C17129" s="64">
        <f t="shared" si="816"/>
        <v>43949.493055555555</v>
      </c>
      <c r="D17129">
        <f ca="1">_xlfn.IFNA(FORECAST(E17129,OFFSET('HvF table'!B$3:B$318,MATCH(E17129,'HvF table'!A$3:A$318,1)-1,0,2),OFFSET('HvF table'!A$3:A$318,MATCH(E17129,'HvF table'!A$3:A$318,1)-1,0,2)),0)</f>
        <v>0</v>
      </c>
      <c r="E17129">
        <v>-0.12</v>
      </c>
      <c r="G17129">
        <f ca="1">_xlfn.IFNA(FORECAST(E17129,OFFSET('HvF table'!E$3:E$319,MATCH(E17129,'HvF table'!D$3:D$319,1)-1,0,2),OFFSET('HvF table'!D$3:D$319,MATCH(E17129,'HvF table'!D$3:D$319,1)-1,0,2)),0)</f>
        <v>0</v>
      </c>
      <c r="H17129" t="str">
        <f t="shared" ca="1" si="817"/>
        <v>G</v>
      </c>
      <c r="I17129">
        <f t="shared" ca="1" si="815"/>
        <v>0</v>
      </c>
      <c r="J17129" t="s">
        <v>75</v>
      </c>
    </row>
    <row r="17130" spans="1:10" x14ac:dyDescent="0.25">
      <c r="A17130" s="65">
        <v>43949</v>
      </c>
      <c r="B17130" s="66">
        <v>0.49652777777777773</v>
      </c>
      <c r="C17130" s="64">
        <f t="shared" si="816"/>
        <v>43949.496527777781</v>
      </c>
      <c r="D17130">
        <f ca="1">_xlfn.IFNA(FORECAST(E17130,OFFSET('HvF table'!B$3:B$318,MATCH(E17130,'HvF table'!A$3:A$318,1)-1,0,2),OFFSET('HvF table'!A$3:A$318,MATCH(E17130,'HvF table'!A$3:A$318,1)-1,0,2)),0)</f>
        <v>0</v>
      </c>
      <c r="E17130">
        <v>-0.1</v>
      </c>
      <c r="G17130">
        <f ca="1">_xlfn.IFNA(FORECAST(E17130,OFFSET('HvF table'!E$3:E$319,MATCH(E17130,'HvF table'!D$3:D$319,1)-1,0,2),OFFSET('HvF table'!D$3:D$319,MATCH(E17130,'HvF table'!D$3:D$319,1)-1,0,2)),0)</f>
        <v>0</v>
      </c>
      <c r="H17130" t="str">
        <f t="shared" ca="1" si="817"/>
        <v>G</v>
      </c>
      <c r="I17130">
        <f t="shared" ca="1" si="815"/>
        <v>0</v>
      </c>
      <c r="J17130" t="s">
        <v>75</v>
      </c>
    </row>
    <row r="17131" spans="1:10" x14ac:dyDescent="0.25">
      <c r="A17131" s="65">
        <v>43949</v>
      </c>
      <c r="B17131" s="66">
        <v>0.5</v>
      </c>
      <c r="C17131" s="64">
        <f t="shared" si="816"/>
        <v>43949.5</v>
      </c>
      <c r="D17131">
        <f ca="1">_xlfn.IFNA(FORECAST(E17131,OFFSET('HvF table'!B$3:B$318,MATCH(E17131,'HvF table'!A$3:A$318,1)-1,0,2),OFFSET('HvF table'!A$3:A$318,MATCH(E17131,'HvF table'!A$3:A$318,1)-1,0,2)),0)</f>
        <v>0</v>
      </c>
      <c r="E17131">
        <v>-0.11</v>
      </c>
      <c r="G17131">
        <f ca="1">_xlfn.IFNA(FORECAST(E17131,OFFSET('HvF table'!E$3:E$319,MATCH(E17131,'HvF table'!D$3:D$319,1)-1,0,2),OFFSET('HvF table'!D$3:D$319,MATCH(E17131,'HvF table'!D$3:D$319,1)-1,0,2)),0)</f>
        <v>0</v>
      </c>
      <c r="H17131" t="str">
        <f t="shared" ca="1" si="817"/>
        <v>G</v>
      </c>
      <c r="I17131">
        <f t="shared" ca="1" si="815"/>
        <v>0</v>
      </c>
      <c r="J17131" t="s">
        <v>75</v>
      </c>
    </row>
    <row r="17132" spans="1:10" x14ac:dyDescent="0.25">
      <c r="A17132" s="65">
        <v>43949</v>
      </c>
      <c r="B17132" s="66">
        <v>0.50347222222222221</v>
      </c>
      <c r="C17132" s="64">
        <f t="shared" si="816"/>
        <v>43949.503472222219</v>
      </c>
      <c r="D17132">
        <f ca="1">_xlfn.IFNA(FORECAST(E17132,OFFSET('HvF table'!B$3:B$318,MATCH(E17132,'HvF table'!A$3:A$318,1)-1,0,2),OFFSET('HvF table'!A$3:A$318,MATCH(E17132,'HvF table'!A$3:A$318,1)-1,0,2)),0)</f>
        <v>0</v>
      </c>
      <c r="E17132">
        <v>-0.1</v>
      </c>
      <c r="G17132">
        <f ca="1">_xlfn.IFNA(FORECAST(E17132,OFFSET('HvF table'!E$3:E$319,MATCH(E17132,'HvF table'!D$3:D$319,1)-1,0,2),OFFSET('HvF table'!D$3:D$319,MATCH(E17132,'HvF table'!D$3:D$319,1)-1,0,2)),0)</f>
        <v>0</v>
      </c>
      <c r="H17132" t="str">
        <f t="shared" ca="1" si="817"/>
        <v>G</v>
      </c>
      <c r="I17132">
        <f t="shared" ca="1" si="815"/>
        <v>0</v>
      </c>
      <c r="J17132" t="s">
        <v>75</v>
      </c>
    </row>
    <row r="17133" spans="1:10" x14ac:dyDescent="0.25">
      <c r="A17133" s="65">
        <v>43949</v>
      </c>
      <c r="B17133" s="66">
        <v>0.50694444444444442</v>
      </c>
      <c r="C17133" s="64">
        <f t="shared" si="816"/>
        <v>43949.506944444445</v>
      </c>
      <c r="D17133">
        <f ca="1">_xlfn.IFNA(FORECAST(E17133,OFFSET('HvF table'!B$3:B$318,MATCH(E17133,'HvF table'!A$3:A$318,1)-1,0,2),OFFSET('HvF table'!A$3:A$318,MATCH(E17133,'HvF table'!A$3:A$318,1)-1,0,2)),0)</f>
        <v>0</v>
      </c>
      <c r="E17133">
        <v>-0.1</v>
      </c>
      <c r="G17133">
        <f ca="1">_xlfn.IFNA(FORECAST(E17133,OFFSET('HvF table'!E$3:E$319,MATCH(E17133,'HvF table'!D$3:D$319,1)-1,0,2),OFFSET('HvF table'!D$3:D$319,MATCH(E17133,'HvF table'!D$3:D$319,1)-1,0,2)),0)</f>
        <v>0</v>
      </c>
      <c r="H17133" t="str">
        <f t="shared" ca="1" si="817"/>
        <v>G</v>
      </c>
      <c r="I17133">
        <f t="shared" ca="1" si="815"/>
        <v>0</v>
      </c>
      <c r="J17133" t="s">
        <v>75</v>
      </c>
    </row>
    <row r="17134" spans="1:10" x14ac:dyDescent="0.25">
      <c r="A17134" s="65">
        <v>43949</v>
      </c>
      <c r="B17134" s="66">
        <v>0.51041666666666663</v>
      </c>
      <c r="C17134" s="64">
        <f t="shared" si="816"/>
        <v>43949.510416666664</v>
      </c>
      <c r="D17134">
        <f ca="1">_xlfn.IFNA(FORECAST(E17134,OFFSET('HvF table'!B$3:B$318,MATCH(E17134,'HvF table'!A$3:A$318,1)-1,0,2),OFFSET('HvF table'!A$3:A$318,MATCH(E17134,'HvF table'!A$3:A$318,1)-1,0,2)),0)</f>
        <v>0</v>
      </c>
      <c r="E17134">
        <v>-0.09</v>
      </c>
      <c r="G17134">
        <f ca="1">_xlfn.IFNA(FORECAST(E17134,OFFSET('HvF table'!E$3:E$319,MATCH(E17134,'HvF table'!D$3:D$319,1)-1,0,2),OFFSET('HvF table'!D$3:D$319,MATCH(E17134,'HvF table'!D$3:D$319,1)-1,0,2)),0)</f>
        <v>0</v>
      </c>
      <c r="H17134" t="str">
        <f t="shared" ca="1" si="817"/>
        <v>G</v>
      </c>
      <c r="I17134">
        <f t="shared" ca="1" si="815"/>
        <v>0</v>
      </c>
      <c r="J17134" t="s">
        <v>75</v>
      </c>
    </row>
    <row r="17135" spans="1:10" x14ac:dyDescent="0.25">
      <c r="A17135" s="65">
        <v>43949</v>
      </c>
      <c r="B17135" s="66">
        <v>0.51388888888888895</v>
      </c>
      <c r="C17135" s="64">
        <f t="shared" si="816"/>
        <v>43949.513888888891</v>
      </c>
      <c r="D17135">
        <f ca="1">_xlfn.IFNA(FORECAST(E17135,OFFSET('HvF table'!B$3:B$318,MATCH(E17135,'HvF table'!A$3:A$318,1)-1,0,2),OFFSET('HvF table'!A$3:A$318,MATCH(E17135,'HvF table'!A$3:A$318,1)-1,0,2)),0)</f>
        <v>0</v>
      </c>
      <c r="E17135">
        <v>-0.08</v>
      </c>
      <c r="G17135">
        <f ca="1">_xlfn.IFNA(FORECAST(E17135,OFFSET('HvF table'!E$3:E$319,MATCH(E17135,'HvF table'!D$3:D$319,1)-1,0,2),OFFSET('HvF table'!D$3:D$319,MATCH(E17135,'HvF table'!D$3:D$319,1)-1,0,2)),0)</f>
        <v>0</v>
      </c>
      <c r="H17135" t="str">
        <f t="shared" ca="1" si="817"/>
        <v>G</v>
      </c>
      <c r="I17135">
        <f t="shared" ca="1" si="815"/>
        <v>0</v>
      </c>
      <c r="J17135" t="s">
        <v>75</v>
      </c>
    </row>
    <row r="17136" spans="1:10" x14ac:dyDescent="0.25">
      <c r="A17136" s="65">
        <v>43949</v>
      </c>
      <c r="B17136" s="66">
        <v>0.51736111111111105</v>
      </c>
      <c r="C17136" s="64">
        <f t="shared" si="816"/>
        <v>43949.517361111109</v>
      </c>
      <c r="D17136">
        <f ca="1">_xlfn.IFNA(FORECAST(E17136,OFFSET('HvF table'!B$3:B$318,MATCH(E17136,'HvF table'!A$3:A$318,1)-1,0,2),OFFSET('HvF table'!A$3:A$318,MATCH(E17136,'HvF table'!A$3:A$318,1)-1,0,2)),0)</f>
        <v>0</v>
      </c>
      <c r="E17136">
        <v>-7.0000000000000007E-2</v>
      </c>
      <c r="G17136">
        <f ca="1">_xlfn.IFNA(FORECAST(E17136,OFFSET('HvF table'!E$3:E$319,MATCH(E17136,'HvF table'!D$3:D$319,1)-1,0,2),OFFSET('HvF table'!D$3:D$319,MATCH(E17136,'HvF table'!D$3:D$319,1)-1,0,2)),0)</f>
        <v>0</v>
      </c>
      <c r="H17136" t="str">
        <f t="shared" ca="1" si="817"/>
        <v>G</v>
      </c>
      <c r="I17136">
        <f t="shared" ca="1" si="815"/>
        <v>0</v>
      </c>
      <c r="J17136" t="s">
        <v>75</v>
      </c>
    </row>
    <row r="17137" spans="1:10" x14ac:dyDescent="0.25">
      <c r="A17137" s="65">
        <v>43949</v>
      </c>
      <c r="B17137" s="66">
        <v>0.52083333333333337</v>
      </c>
      <c r="C17137" s="64">
        <f t="shared" si="816"/>
        <v>43949.520833333336</v>
      </c>
      <c r="D17137">
        <f ca="1">_xlfn.IFNA(FORECAST(E17137,OFFSET('HvF table'!B$3:B$318,MATCH(E17137,'HvF table'!A$3:A$318,1)-1,0,2),OFFSET('HvF table'!A$3:A$318,MATCH(E17137,'HvF table'!A$3:A$318,1)-1,0,2)),0)</f>
        <v>0</v>
      </c>
      <c r="E17137">
        <v>-0.08</v>
      </c>
      <c r="G17137">
        <f ca="1">_xlfn.IFNA(FORECAST(E17137,OFFSET('HvF table'!E$3:E$319,MATCH(E17137,'HvF table'!D$3:D$319,1)-1,0,2),OFFSET('HvF table'!D$3:D$319,MATCH(E17137,'HvF table'!D$3:D$319,1)-1,0,2)),0)</f>
        <v>0</v>
      </c>
      <c r="H17137" t="str">
        <f t="shared" ca="1" si="817"/>
        <v>G</v>
      </c>
      <c r="I17137">
        <f t="shared" ca="1" si="815"/>
        <v>0</v>
      </c>
      <c r="J17137" t="s">
        <v>75</v>
      </c>
    </row>
    <row r="17138" spans="1:10" x14ac:dyDescent="0.25">
      <c r="A17138" s="65">
        <v>43949</v>
      </c>
      <c r="B17138" s="66">
        <v>0.52430555555555558</v>
      </c>
      <c r="C17138" s="64">
        <f t="shared" si="816"/>
        <v>43949.524305555555</v>
      </c>
      <c r="D17138">
        <f ca="1">_xlfn.IFNA(FORECAST(E17138,OFFSET('HvF table'!B$3:B$318,MATCH(E17138,'HvF table'!A$3:A$318,1)-1,0,2),OFFSET('HvF table'!A$3:A$318,MATCH(E17138,'HvF table'!A$3:A$318,1)-1,0,2)),0)</f>
        <v>0</v>
      </c>
      <c r="E17138">
        <v>-0.06</v>
      </c>
      <c r="G17138">
        <f ca="1">_xlfn.IFNA(FORECAST(E17138,OFFSET('HvF table'!E$3:E$319,MATCH(E17138,'HvF table'!D$3:D$319,1)-1,0,2),OFFSET('HvF table'!D$3:D$319,MATCH(E17138,'HvF table'!D$3:D$319,1)-1,0,2)),0)</f>
        <v>0</v>
      </c>
      <c r="H17138" t="str">
        <f t="shared" ca="1" si="817"/>
        <v>G</v>
      </c>
      <c r="I17138">
        <f t="shared" ca="1" si="815"/>
        <v>0</v>
      </c>
      <c r="J17138" t="s">
        <v>75</v>
      </c>
    </row>
    <row r="17139" spans="1:10" x14ac:dyDescent="0.25">
      <c r="A17139" s="65">
        <v>43949</v>
      </c>
      <c r="B17139" s="66">
        <v>0.52777777777777779</v>
      </c>
      <c r="C17139" s="64">
        <f t="shared" si="816"/>
        <v>43949.527777777781</v>
      </c>
      <c r="D17139">
        <f ca="1">_xlfn.IFNA(FORECAST(E17139,OFFSET('HvF table'!B$3:B$318,MATCH(E17139,'HvF table'!A$3:A$318,1)-1,0,2),OFFSET('HvF table'!A$3:A$318,MATCH(E17139,'HvF table'!A$3:A$318,1)-1,0,2)),0)</f>
        <v>0</v>
      </c>
      <c r="E17139">
        <v>-0.08</v>
      </c>
      <c r="G17139">
        <f ca="1">_xlfn.IFNA(FORECAST(E17139,OFFSET('HvF table'!E$3:E$319,MATCH(E17139,'HvF table'!D$3:D$319,1)-1,0,2),OFFSET('HvF table'!D$3:D$319,MATCH(E17139,'HvF table'!D$3:D$319,1)-1,0,2)),0)</f>
        <v>0</v>
      </c>
      <c r="H17139" t="str">
        <f t="shared" ca="1" si="817"/>
        <v>G</v>
      </c>
      <c r="I17139">
        <f t="shared" ca="1" si="815"/>
        <v>0</v>
      </c>
      <c r="J17139" t="s">
        <v>75</v>
      </c>
    </row>
    <row r="17140" spans="1:10" x14ac:dyDescent="0.25">
      <c r="A17140" s="65">
        <v>43949</v>
      </c>
      <c r="B17140" s="66">
        <v>0.53125</v>
      </c>
      <c r="C17140" s="64">
        <f t="shared" si="816"/>
        <v>43949.53125</v>
      </c>
      <c r="D17140">
        <f ca="1">_xlfn.IFNA(FORECAST(E17140,OFFSET('HvF table'!B$3:B$318,MATCH(E17140,'HvF table'!A$3:A$318,1)-1,0,2),OFFSET('HvF table'!A$3:A$318,MATCH(E17140,'HvF table'!A$3:A$318,1)-1,0,2)),0)</f>
        <v>0</v>
      </c>
      <c r="E17140">
        <v>-0.06</v>
      </c>
      <c r="G17140">
        <f ca="1">_xlfn.IFNA(FORECAST(E17140,OFFSET('HvF table'!E$3:E$319,MATCH(E17140,'HvF table'!D$3:D$319,1)-1,0,2),OFFSET('HvF table'!D$3:D$319,MATCH(E17140,'HvF table'!D$3:D$319,1)-1,0,2)),0)</f>
        <v>0</v>
      </c>
      <c r="H17140" t="str">
        <f t="shared" ca="1" si="817"/>
        <v>G</v>
      </c>
      <c r="I17140">
        <f t="shared" ca="1" si="815"/>
        <v>0</v>
      </c>
      <c r="J17140" t="s">
        <v>75</v>
      </c>
    </row>
    <row r="17141" spans="1:10" x14ac:dyDescent="0.25">
      <c r="A17141" s="65">
        <v>43949</v>
      </c>
      <c r="B17141" s="66">
        <v>0.53472222222222221</v>
      </c>
      <c r="C17141" s="64">
        <f t="shared" si="816"/>
        <v>43949.534722222219</v>
      </c>
      <c r="D17141">
        <f ca="1">_xlfn.IFNA(FORECAST(E17141,OFFSET('HvF table'!B$3:B$318,MATCH(E17141,'HvF table'!A$3:A$318,1)-1,0,2),OFFSET('HvF table'!A$3:A$318,MATCH(E17141,'HvF table'!A$3:A$318,1)-1,0,2)),0)</f>
        <v>0</v>
      </c>
      <c r="E17141">
        <v>-0.08</v>
      </c>
      <c r="G17141">
        <f ca="1">_xlfn.IFNA(FORECAST(E17141,OFFSET('HvF table'!E$3:E$319,MATCH(E17141,'HvF table'!D$3:D$319,1)-1,0,2),OFFSET('HvF table'!D$3:D$319,MATCH(E17141,'HvF table'!D$3:D$319,1)-1,0,2)),0)</f>
        <v>0</v>
      </c>
      <c r="H17141" t="str">
        <f t="shared" ca="1" si="817"/>
        <v>G</v>
      </c>
      <c r="I17141">
        <f t="shared" ca="1" si="815"/>
        <v>0</v>
      </c>
      <c r="J17141" t="s">
        <v>75</v>
      </c>
    </row>
    <row r="17142" spans="1:10" x14ac:dyDescent="0.25">
      <c r="A17142" s="65">
        <v>43949</v>
      </c>
      <c r="B17142" s="66">
        <v>0.53819444444444442</v>
      </c>
      <c r="C17142" s="64">
        <f t="shared" si="816"/>
        <v>43949.538194444445</v>
      </c>
      <c r="D17142">
        <f ca="1">_xlfn.IFNA(FORECAST(E17142,OFFSET('HvF table'!B$3:B$318,MATCH(E17142,'HvF table'!A$3:A$318,1)-1,0,2),OFFSET('HvF table'!A$3:A$318,MATCH(E17142,'HvF table'!A$3:A$318,1)-1,0,2)),0)</f>
        <v>0</v>
      </c>
      <c r="E17142">
        <v>-7.0000000000000007E-2</v>
      </c>
      <c r="G17142">
        <f ca="1">_xlfn.IFNA(FORECAST(E17142,OFFSET('HvF table'!E$3:E$319,MATCH(E17142,'HvF table'!D$3:D$319,1)-1,0,2),OFFSET('HvF table'!D$3:D$319,MATCH(E17142,'HvF table'!D$3:D$319,1)-1,0,2)),0)</f>
        <v>0</v>
      </c>
      <c r="H17142" t="str">
        <f t="shared" ca="1" si="817"/>
        <v>G</v>
      </c>
      <c r="I17142">
        <f t="shared" ca="1" si="815"/>
        <v>0</v>
      </c>
      <c r="J17142" t="s">
        <v>75</v>
      </c>
    </row>
    <row r="17143" spans="1:10" x14ac:dyDescent="0.25">
      <c r="A17143" s="65">
        <v>43949</v>
      </c>
      <c r="B17143" s="66">
        <v>0.54166666666666663</v>
      </c>
      <c r="C17143" s="64">
        <f t="shared" si="816"/>
        <v>43949.541666666664</v>
      </c>
      <c r="D17143">
        <f ca="1">_xlfn.IFNA(FORECAST(E17143,OFFSET('HvF table'!B$3:B$318,MATCH(E17143,'HvF table'!A$3:A$318,1)-1,0,2),OFFSET('HvF table'!A$3:A$318,MATCH(E17143,'HvF table'!A$3:A$318,1)-1,0,2)),0)</f>
        <v>0</v>
      </c>
      <c r="E17143">
        <v>-0.09</v>
      </c>
      <c r="G17143">
        <f ca="1">_xlfn.IFNA(FORECAST(E17143,OFFSET('HvF table'!E$3:E$319,MATCH(E17143,'HvF table'!D$3:D$319,1)-1,0,2),OFFSET('HvF table'!D$3:D$319,MATCH(E17143,'HvF table'!D$3:D$319,1)-1,0,2)),0)</f>
        <v>0</v>
      </c>
      <c r="H17143" t="str">
        <f t="shared" ca="1" si="817"/>
        <v>G</v>
      </c>
      <c r="I17143">
        <f t="shared" ca="1" si="815"/>
        <v>0</v>
      </c>
      <c r="J17143" t="s">
        <v>75</v>
      </c>
    </row>
    <row r="17144" spans="1:10" x14ac:dyDescent="0.25">
      <c r="A17144" s="65">
        <v>43949</v>
      </c>
      <c r="B17144" s="66">
        <v>0.54513888888888895</v>
      </c>
      <c r="C17144" s="64">
        <f t="shared" si="816"/>
        <v>43949.545138888891</v>
      </c>
      <c r="D17144">
        <f ca="1">_xlfn.IFNA(FORECAST(E17144,OFFSET('HvF table'!B$3:B$318,MATCH(E17144,'HvF table'!A$3:A$318,1)-1,0,2),OFFSET('HvF table'!A$3:A$318,MATCH(E17144,'HvF table'!A$3:A$318,1)-1,0,2)),0)</f>
        <v>0</v>
      </c>
      <c r="E17144">
        <v>-7.0000000000000007E-2</v>
      </c>
      <c r="G17144">
        <f ca="1">_xlfn.IFNA(FORECAST(E17144,OFFSET('HvF table'!E$3:E$319,MATCH(E17144,'HvF table'!D$3:D$319,1)-1,0,2),OFFSET('HvF table'!D$3:D$319,MATCH(E17144,'HvF table'!D$3:D$319,1)-1,0,2)),0)</f>
        <v>0</v>
      </c>
      <c r="H17144" t="str">
        <f t="shared" ca="1" si="817"/>
        <v>G</v>
      </c>
      <c r="I17144">
        <f t="shared" ca="1" si="815"/>
        <v>0</v>
      </c>
      <c r="J17144" t="s">
        <v>75</v>
      </c>
    </row>
    <row r="17145" spans="1:10" x14ac:dyDescent="0.25">
      <c r="A17145" s="65">
        <v>43949</v>
      </c>
      <c r="B17145" s="66">
        <v>0.54861111111111105</v>
      </c>
      <c r="C17145" s="64">
        <f t="shared" si="816"/>
        <v>43949.548611111109</v>
      </c>
      <c r="D17145">
        <f ca="1">_xlfn.IFNA(FORECAST(E17145,OFFSET('HvF table'!B$3:B$318,MATCH(E17145,'HvF table'!A$3:A$318,1)-1,0,2),OFFSET('HvF table'!A$3:A$318,MATCH(E17145,'HvF table'!A$3:A$318,1)-1,0,2)),0)</f>
        <v>0</v>
      </c>
      <c r="E17145">
        <v>-0.09</v>
      </c>
      <c r="G17145">
        <f ca="1">_xlfn.IFNA(FORECAST(E17145,OFFSET('HvF table'!E$3:E$319,MATCH(E17145,'HvF table'!D$3:D$319,1)-1,0,2),OFFSET('HvF table'!D$3:D$319,MATCH(E17145,'HvF table'!D$3:D$319,1)-1,0,2)),0)</f>
        <v>0</v>
      </c>
      <c r="H17145" t="str">
        <f t="shared" ca="1" si="817"/>
        <v>G</v>
      </c>
      <c r="I17145">
        <f t="shared" ca="1" si="815"/>
        <v>0</v>
      </c>
      <c r="J17145" t="s">
        <v>75</v>
      </c>
    </row>
    <row r="17146" spans="1:10" x14ac:dyDescent="0.25">
      <c r="A17146" s="65">
        <v>43949</v>
      </c>
      <c r="B17146" s="66">
        <v>0.55208333333333337</v>
      </c>
      <c r="C17146" s="64">
        <f t="shared" si="816"/>
        <v>43949.552083333336</v>
      </c>
      <c r="D17146">
        <f ca="1">_xlfn.IFNA(FORECAST(E17146,OFFSET('HvF table'!B$3:B$318,MATCH(E17146,'HvF table'!A$3:A$318,1)-1,0,2),OFFSET('HvF table'!A$3:A$318,MATCH(E17146,'HvF table'!A$3:A$318,1)-1,0,2)),0)</f>
        <v>0</v>
      </c>
      <c r="E17146">
        <v>-7.0000000000000007E-2</v>
      </c>
      <c r="G17146">
        <f ca="1">_xlfn.IFNA(FORECAST(E17146,OFFSET('HvF table'!E$3:E$319,MATCH(E17146,'HvF table'!D$3:D$319,1)-1,0,2),OFFSET('HvF table'!D$3:D$319,MATCH(E17146,'HvF table'!D$3:D$319,1)-1,0,2)),0)</f>
        <v>0</v>
      </c>
      <c r="H17146" t="str">
        <f t="shared" ca="1" si="817"/>
        <v>G</v>
      </c>
      <c r="I17146">
        <f t="shared" ca="1" si="815"/>
        <v>0</v>
      </c>
      <c r="J17146" t="s">
        <v>75</v>
      </c>
    </row>
    <row r="17147" spans="1:10" x14ac:dyDescent="0.25">
      <c r="A17147" s="65">
        <v>43949</v>
      </c>
      <c r="B17147" s="66">
        <v>0.55555555555555558</v>
      </c>
      <c r="C17147" s="64">
        <f t="shared" si="816"/>
        <v>43949.555555555555</v>
      </c>
      <c r="D17147">
        <f ca="1">_xlfn.IFNA(FORECAST(E17147,OFFSET('HvF table'!B$3:B$318,MATCH(E17147,'HvF table'!A$3:A$318,1)-1,0,2),OFFSET('HvF table'!A$3:A$318,MATCH(E17147,'HvF table'!A$3:A$318,1)-1,0,2)),0)</f>
        <v>0</v>
      </c>
      <c r="E17147">
        <v>-0.06</v>
      </c>
      <c r="G17147">
        <f ca="1">_xlfn.IFNA(FORECAST(E17147,OFFSET('HvF table'!E$3:E$319,MATCH(E17147,'HvF table'!D$3:D$319,1)-1,0,2),OFFSET('HvF table'!D$3:D$319,MATCH(E17147,'HvF table'!D$3:D$319,1)-1,0,2)),0)</f>
        <v>0</v>
      </c>
      <c r="H17147" t="str">
        <f t="shared" ca="1" si="817"/>
        <v>G</v>
      </c>
      <c r="I17147">
        <f t="shared" ca="1" si="815"/>
        <v>0</v>
      </c>
      <c r="J17147" t="s">
        <v>75</v>
      </c>
    </row>
    <row r="17148" spans="1:10" x14ac:dyDescent="0.25">
      <c r="A17148" s="65">
        <v>43949</v>
      </c>
      <c r="B17148" s="66">
        <v>0.55902777777777779</v>
      </c>
      <c r="C17148" s="64">
        <f t="shared" si="816"/>
        <v>43949.559027777781</v>
      </c>
      <c r="D17148">
        <f ca="1">_xlfn.IFNA(FORECAST(E17148,OFFSET('HvF table'!B$3:B$318,MATCH(E17148,'HvF table'!A$3:A$318,1)-1,0,2),OFFSET('HvF table'!A$3:A$318,MATCH(E17148,'HvF table'!A$3:A$318,1)-1,0,2)),0)</f>
        <v>0</v>
      </c>
      <c r="E17148">
        <v>-0.06</v>
      </c>
      <c r="G17148">
        <f ca="1">_xlfn.IFNA(FORECAST(E17148,OFFSET('HvF table'!E$3:E$319,MATCH(E17148,'HvF table'!D$3:D$319,1)-1,0,2),OFFSET('HvF table'!D$3:D$319,MATCH(E17148,'HvF table'!D$3:D$319,1)-1,0,2)),0)</f>
        <v>0</v>
      </c>
      <c r="H17148" t="str">
        <f t="shared" ca="1" si="817"/>
        <v>G</v>
      </c>
      <c r="I17148">
        <f t="shared" ca="1" si="815"/>
        <v>0</v>
      </c>
      <c r="J17148" t="s">
        <v>75</v>
      </c>
    </row>
    <row r="17149" spans="1:10" x14ac:dyDescent="0.25">
      <c r="A17149" s="65">
        <v>43949</v>
      </c>
      <c r="B17149" s="66">
        <v>0.5625</v>
      </c>
      <c r="C17149" s="64">
        <f t="shared" si="816"/>
        <v>43949.5625</v>
      </c>
      <c r="D17149">
        <f ca="1">_xlfn.IFNA(FORECAST(E17149,OFFSET('HvF table'!B$3:B$318,MATCH(E17149,'HvF table'!A$3:A$318,1)-1,0,2),OFFSET('HvF table'!A$3:A$318,MATCH(E17149,'HvF table'!A$3:A$318,1)-1,0,2)),0)</f>
        <v>0</v>
      </c>
      <c r="E17149">
        <v>-0.08</v>
      </c>
      <c r="G17149">
        <f ca="1">_xlfn.IFNA(FORECAST(E17149,OFFSET('HvF table'!E$3:E$319,MATCH(E17149,'HvF table'!D$3:D$319,1)-1,0,2),OFFSET('HvF table'!D$3:D$319,MATCH(E17149,'HvF table'!D$3:D$319,1)-1,0,2)),0)</f>
        <v>0</v>
      </c>
      <c r="H17149" t="str">
        <f t="shared" ca="1" si="817"/>
        <v>G</v>
      </c>
      <c r="I17149">
        <f t="shared" ca="1" si="815"/>
        <v>0</v>
      </c>
      <c r="J17149" t="s">
        <v>75</v>
      </c>
    </row>
    <row r="17150" spans="1:10" x14ac:dyDescent="0.25">
      <c r="A17150" s="65">
        <v>43949</v>
      </c>
      <c r="B17150" s="66">
        <v>0.56597222222222221</v>
      </c>
      <c r="C17150" s="64">
        <f t="shared" si="816"/>
        <v>43949.565972222219</v>
      </c>
      <c r="D17150">
        <f ca="1">_xlfn.IFNA(FORECAST(E17150,OFFSET('HvF table'!B$3:B$318,MATCH(E17150,'HvF table'!A$3:A$318,1)-1,0,2),OFFSET('HvF table'!A$3:A$318,MATCH(E17150,'HvF table'!A$3:A$318,1)-1,0,2)),0)</f>
        <v>0</v>
      </c>
      <c r="E17150">
        <v>-0.08</v>
      </c>
      <c r="G17150">
        <f ca="1">_xlfn.IFNA(FORECAST(E17150,OFFSET('HvF table'!E$3:E$319,MATCH(E17150,'HvF table'!D$3:D$319,1)-1,0,2),OFFSET('HvF table'!D$3:D$319,MATCH(E17150,'HvF table'!D$3:D$319,1)-1,0,2)),0)</f>
        <v>0</v>
      </c>
      <c r="H17150" t="str">
        <f t="shared" ca="1" si="817"/>
        <v>G</v>
      </c>
      <c r="I17150">
        <f t="shared" ca="1" si="815"/>
        <v>0</v>
      </c>
      <c r="J17150" t="s">
        <v>75</v>
      </c>
    </row>
    <row r="17151" spans="1:10" x14ac:dyDescent="0.25">
      <c r="A17151" s="65">
        <v>43949</v>
      </c>
      <c r="B17151" s="66">
        <v>0.56944444444444442</v>
      </c>
      <c r="C17151" s="64">
        <f t="shared" si="816"/>
        <v>43949.569444444445</v>
      </c>
      <c r="D17151">
        <f ca="1">_xlfn.IFNA(FORECAST(E17151,OFFSET('HvF table'!B$3:B$318,MATCH(E17151,'HvF table'!A$3:A$318,1)-1,0,2),OFFSET('HvF table'!A$3:A$318,MATCH(E17151,'HvF table'!A$3:A$318,1)-1,0,2)),0)</f>
        <v>0</v>
      </c>
      <c r="E17151">
        <v>-0.05</v>
      </c>
      <c r="G17151">
        <f ca="1">_xlfn.IFNA(FORECAST(E17151,OFFSET('HvF table'!E$3:E$319,MATCH(E17151,'HvF table'!D$3:D$319,1)-1,0,2),OFFSET('HvF table'!D$3:D$319,MATCH(E17151,'HvF table'!D$3:D$319,1)-1,0,2)),0)</f>
        <v>0</v>
      </c>
      <c r="H17151" t="str">
        <f t="shared" ca="1" si="817"/>
        <v>G</v>
      </c>
      <c r="I17151">
        <f t="shared" ca="1" si="815"/>
        <v>0</v>
      </c>
      <c r="J17151" t="s">
        <v>75</v>
      </c>
    </row>
    <row r="17152" spans="1:10" x14ac:dyDescent="0.25">
      <c r="A17152" s="65">
        <v>43949</v>
      </c>
      <c r="B17152" s="66">
        <v>0.57291666666666663</v>
      </c>
      <c r="C17152" s="64">
        <f t="shared" si="816"/>
        <v>43949.572916666664</v>
      </c>
      <c r="D17152">
        <f ca="1">_xlfn.IFNA(FORECAST(E17152,OFFSET('HvF table'!B$3:B$318,MATCH(E17152,'HvF table'!A$3:A$318,1)-1,0,2),OFFSET('HvF table'!A$3:A$318,MATCH(E17152,'HvF table'!A$3:A$318,1)-1,0,2)),0)</f>
        <v>0</v>
      </c>
      <c r="E17152">
        <v>-0.06</v>
      </c>
      <c r="G17152">
        <f ca="1">_xlfn.IFNA(FORECAST(E17152,OFFSET('HvF table'!E$3:E$319,MATCH(E17152,'HvF table'!D$3:D$319,1)-1,0,2),OFFSET('HvF table'!D$3:D$319,MATCH(E17152,'HvF table'!D$3:D$319,1)-1,0,2)),0)</f>
        <v>0</v>
      </c>
      <c r="H17152" t="str">
        <f t="shared" ca="1" si="817"/>
        <v>G</v>
      </c>
      <c r="I17152">
        <f t="shared" ca="1" si="815"/>
        <v>0</v>
      </c>
      <c r="J17152" t="s">
        <v>75</v>
      </c>
    </row>
    <row r="17153" spans="1:10" x14ac:dyDescent="0.25">
      <c r="A17153" s="65">
        <v>43949</v>
      </c>
      <c r="B17153" s="66">
        <v>0.57638888888888895</v>
      </c>
      <c r="C17153" s="64">
        <f t="shared" si="816"/>
        <v>43949.576388888891</v>
      </c>
      <c r="D17153">
        <f ca="1">_xlfn.IFNA(FORECAST(E17153,OFFSET('HvF table'!B$3:B$318,MATCH(E17153,'HvF table'!A$3:A$318,1)-1,0,2),OFFSET('HvF table'!A$3:A$318,MATCH(E17153,'HvF table'!A$3:A$318,1)-1,0,2)),0)</f>
        <v>0</v>
      </c>
      <c r="E17153">
        <v>-0.06</v>
      </c>
      <c r="G17153">
        <f ca="1">_xlfn.IFNA(FORECAST(E17153,OFFSET('HvF table'!E$3:E$319,MATCH(E17153,'HvF table'!D$3:D$319,1)-1,0,2),OFFSET('HvF table'!D$3:D$319,MATCH(E17153,'HvF table'!D$3:D$319,1)-1,0,2)),0)</f>
        <v>0</v>
      </c>
      <c r="H17153" t="str">
        <f t="shared" ca="1" si="817"/>
        <v>G</v>
      </c>
      <c r="I17153">
        <f t="shared" ca="1" si="815"/>
        <v>0</v>
      </c>
      <c r="J17153" t="s">
        <v>75</v>
      </c>
    </row>
    <row r="17154" spans="1:10" x14ac:dyDescent="0.25">
      <c r="A17154" s="65">
        <v>43949</v>
      </c>
      <c r="B17154" s="66">
        <v>0.57986111111111105</v>
      </c>
      <c r="C17154" s="64">
        <f t="shared" si="816"/>
        <v>43949.579861111109</v>
      </c>
      <c r="D17154">
        <f ca="1">_xlfn.IFNA(FORECAST(E17154,OFFSET('HvF table'!B$3:B$318,MATCH(E17154,'HvF table'!A$3:A$318,1)-1,0,2),OFFSET('HvF table'!A$3:A$318,MATCH(E17154,'HvF table'!A$3:A$318,1)-1,0,2)),0)</f>
        <v>0</v>
      </c>
      <c r="E17154">
        <v>-0.08</v>
      </c>
      <c r="G17154">
        <f ca="1">_xlfn.IFNA(FORECAST(E17154,OFFSET('HvF table'!E$3:E$319,MATCH(E17154,'HvF table'!D$3:D$319,1)-1,0,2),OFFSET('HvF table'!D$3:D$319,MATCH(E17154,'HvF table'!D$3:D$319,1)-1,0,2)),0)</f>
        <v>0</v>
      </c>
      <c r="H17154" t="str">
        <f t="shared" ca="1" si="817"/>
        <v>G</v>
      </c>
      <c r="I17154">
        <f t="shared" ref="I17154:I17217" ca="1" si="818">IF(H17154="G",G17154,IF(H17154="B",0))</f>
        <v>0</v>
      </c>
      <c r="J17154" t="s">
        <v>75</v>
      </c>
    </row>
    <row r="17155" spans="1:10" x14ac:dyDescent="0.25">
      <c r="A17155" s="65">
        <v>43949</v>
      </c>
      <c r="B17155" s="66">
        <v>0.58333333333333337</v>
      </c>
      <c r="C17155" s="64">
        <f t="shared" ref="C17155:C17218" si="819">A17155+B17155</f>
        <v>43949.583333333336</v>
      </c>
      <c r="D17155">
        <f ca="1">_xlfn.IFNA(FORECAST(E17155,OFFSET('HvF table'!B$3:B$318,MATCH(E17155,'HvF table'!A$3:A$318,1)-1,0,2),OFFSET('HvF table'!A$3:A$318,MATCH(E17155,'HvF table'!A$3:A$318,1)-1,0,2)),0)</f>
        <v>0</v>
      </c>
      <c r="E17155">
        <v>-0.08</v>
      </c>
      <c r="G17155">
        <f ca="1">_xlfn.IFNA(FORECAST(E17155,OFFSET('HvF table'!E$3:E$319,MATCH(E17155,'HvF table'!D$3:D$319,1)-1,0,2),OFFSET('HvF table'!D$3:D$319,MATCH(E17155,'HvF table'!D$3:D$319,1)-1,0,2)),0)</f>
        <v>0</v>
      </c>
      <c r="H17155" t="str">
        <f t="shared" ca="1" si="817"/>
        <v>G</v>
      </c>
      <c r="I17155">
        <f t="shared" ca="1" si="818"/>
        <v>0</v>
      </c>
      <c r="J17155" t="s">
        <v>75</v>
      </c>
    </row>
    <row r="17156" spans="1:10" x14ac:dyDescent="0.25">
      <c r="A17156" s="65">
        <v>43949</v>
      </c>
      <c r="B17156" s="66">
        <v>0.58680555555555558</v>
      </c>
      <c r="C17156" s="64">
        <f t="shared" si="819"/>
        <v>43949.586805555555</v>
      </c>
      <c r="D17156">
        <f ca="1">_xlfn.IFNA(FORECAST(E17156,OFFSET('HvF table'!B$3:B$318,MATCH(E17156,'HvF table'!A$3:A$318,1)-1,0,2),OFFSET('HvF table'!A$3:A$318,MATCH(E17156,'HvF table'!A$3:A$318,1)-1,0,2)),0)</f>
        <v>0</v>
      </c>
      <c r="E17156">
        <v>-0.09</v>
      </c>
      <c r="G17156">
        <f ca="1">_xlfn.IFNA(FORECAST(E17156,OFFSET('HvF table'!E$3:E$319,MATCH(E17156,'HvF table'!D$3:D$319,1)-1,0,2),OFFSET('HvF table'!D$3:D$319,MATCH(E17156,'HvF table'!D$3:D$319,1)-1,0,2)),0)</f>
        <v>0</v>
      </c>
      <c r="H17156" t="str">
        <f t="shared" ca="1" si="817"/>
        <v>G</v>
      </c>
      <c r="I17156">
        <f t="shared" ca="1" si="818"/>
        <v>0</v>
      </c>
      <c r="J17156" t="s">
        <v>75</v>
      </c>
    </row>
    <row r="17157" spans="1:10" x14ac:dyDescent="0.25">
      <c r="A17157" s="65">
        <v>43949</v>
      </c>
      <c r="B17157" s="66">
        <v>0.59027777777777779</v>
      </c>
      <c r="C17157" s="64">
        <f t="shared" si="819"/>
        <v>43949.590277777781</v>
      </c>
      <c r="D17157">
        <f ca="1">_xlfn.IFNA(FORECAST(E17157,OFFSET('HvF table'!B$3:B$318,MATCH(E17157,'HvF table'!A$3:A$318,1)-1,0,2),OFFSET('HvF table'!A$3:A$318,MATCH(E17157,'HvF table'!A$3:A$318,1)-1,0,2)),0)</f>
        <v>0</v>
      </c>
      <c r="E17157">
        <v>-0.08</v>
      </c>
      <c r="G17157">
        <f ca="1">_xlfn.IFNA(FORECAST(E17157,OFFSET('HvF table'!E$3:E$319,MATCH(E17157,'HvF table'!D$3:D$319,1)-1,0,2),OFFSET('HvF table'!D$3:D$319,MATCH(E17157,'HvF table'!D$3:D$319,1)-1,0,2)),0)</f>
        <v>0</v>
      </c>
      <c r="H17157" t="str">
        <f t="shared" ca="1" si="817"/>
        <v>G</v>
      </c>
      <c r="I17157">
        <f t="shared" ca="1" si="818"/>
        <v>0</v>
      </c>
      <c r="J17157" t="s">
        <v>75</v>
      </c>
    </row>
    <row r="17158" spans="1:10" x14ac:dyDescent="0.25">
      <c r="A17158" s="65">
        <v>43949</v>
      </c>
      <c r="B17158" s="66">
        <v>0.59375</v>
      </c>
      <c r="C17158" s="64">
        <f t="shared" si="819"/>
        <v>43949.59375</v>
      </c>
      <c r="D17158">
        <f ca="1">_xlfn.IFNA(FORECAST(E17158,OFFSET('HvF table'!B$3:B$318,MATCH(E17158,'HvF table'!A$3:A$318,1)-1,0,2),OFFSET('HvF table'!A$3:A$318,MATCH(E17158,'HvF table'!A$3:A$318,1)-1,0,2)),0)</f>
        <v>0</v>
      </c>
      <c r="E17158">
        <v>-0.08</v>
      </c>
      <c r="G17158">
        <f ca="1">_xlfn.IFNA(FORECAST(E17158,OFFSET('HvF table'!E$3:E$319,MATCH(E17158,'HvF table'!D$3:D$319,1)-1,0,2),OFFSET('HvF table'!D$3:D$319,MATCH(E17158,'HvF table'!D$3:D$319,1)-1,0,2)),0)</f>
        <v>0</v>
      </c>
      <c r="H17158" t="str">
        <f t="shared" ca="1" si="817"/>
        <v>G</v>
      </c>
      <c r="I17158">
        <f t="shared" ca="1" si="818"/>
        <v>0</v>
      </c>
      <c r="J17158" t="s">
        <v>75</v>
      </c>
    </row>
    <row r="17159" spans="1:10" x14ac:dyDescent="0.25">
      <c r="A17159" s="65">
        <v>43949</v>
      </c>
      <c r="B17159" s="66">
        <v>0.59722222222222221</v>
      </c>
      <c r="C17159" s="64">
        <f t="shared" si="819"/>
        <v>43949.597222222219</v>
      </c>
      <c r="D17159">
        <f ca="1">_xlfn.IFNA(FORECAST(E17159,OFFSET('HvF table'!B$3:B$318,MATCH(E17159,'HvF table'!A$3:A$318,1)-1,0,2),OFFSET('HvF table'!A$3:A$318,MATCH(E17159,'HvF table'!A$3:A$318,1)-1,0,2)),0)</f>
        <v>0</v>
      </c>
      <c r="E17159">
        <v>-0.08</v>
      </c>
      <c r="G17159">
        <f ca="1">_xlfn.IFNA(FORECAST(E17159,OFFSET('HvF table'!E$3:E$319,MATCH(E17159,'HvF table'!D$3:D$319,1)-1,0,2),OFFSET('HvF table'!D$3:D$319,MATCH(E17159,'HvF table'!D$3:D$319,1)-1,0,2)),0)</f>
        <v>0</v>
      </c>
      <c r="H17159" t="str">
        <f t="shared" ca="1" si="817"/>
        <v>G</v>
      </c>
      <c r="I17159">
        <f t="shared" ca="1" si="818"/>
        <v>0</v>
      </c>
      <c r="J17159" t="s">
        <v>75</v>
      </c>
    </row>
    <row r="17160" spans="1:10" x14ac:dyDescent="0.25">
      <c r="A17160" s="65">
        <v>43949</v>
      </c>
      <c r="B17160" s="66">
        <v>0.60069444444444442</v>
      </c>
      <c r="C17160" s="64">
        <f t="shared" si="819"/>
        <v>43949.600694444445</v>
      </c>
      <c r="D17160">
        <f ca="1">_xlfn.IFNA(FORECAST(E17160,OFFSET('HvF table'!B$3:B$318,MATCH(E17160,'HvF table'!A$3:A$318,1)-1,0,2),OFFSET('HvF table'!A$3:A$318,MATCH(E17160,'HvF table'!A$3:A$318,1)-1,0,2)),0)</f>
        <v>0</v>
      </c>
      <c r="E17160">
        <v>-0.08</v>
      </c>
      <c r="G17160">
        <f ca="1">_xlfn.IFNA(FORECAST(E17160,OFFSET('HvF table'!E$3:E$319,MATCH(E17160,'HvF table'!D$3:D$319,1)-1,0,2),OFFSET('HvF table'!D$3:D$319,MATCH(E17160,'HvF table'!D$3:D$319,1)-1,0,2)),0)</f>
        <v>0</v>
      </c>
      <c r="H17160" t="str">
        <f t="shared" ca="1" si="817"/>
        <v>G</v>
      </c>
      <c r="I17160">
        <f t="shared" ca="1" si="818"/>
        <v>0</v>
      </c>
      <c r="J17160" t="s">
        <v>75</v>
      </c>
    </row>
    <row r="17161" spans="1:10" x14ac:dyDescent="0.25">
      <c r="A17161" s="65">
        <v>43949</v>
      </c>
      <c r="B17161" s="66">
        <v>0.60416666666666663</v>
      </c>
      <c r="C17161" s="64">
        <f t="shared" si="819"/>
        <v>43949.604166666664</v>
      </c>
      <c r="D17161">
        <f ca="1">_xlfn.IFNA(FORECAST(E17161,OFFSET('HvF table'!B$3:B$318,MATCH(E17161,'HvF table'!A$3:A$318,1)-1,0,2),OFFSET('HvF table'!A$3:A$318,MATCH(E17161,'HvF table'!A$3:A$318,1)-1,0,2)),0)</f>
        <v>0</v>
      </c>
      <c r="E17161">
        <v>-0.11</v>
      </c>
      <c r="G17161">
        <f ca="1">_xlfn.IFNA(FORECAST(E17161,OFFSET('HvF table'!E$3:E$319,MATCH(E17161,'HvF table'!D$3:D$319,1)-1,0,2),OFFSET('HvF table'!D$3:D$319,MATCH(E17161,'HvF table'!D$3:D$319,1)-1,0,2)),0)</f>
        <v>0</v>
      </c>
      <c r="H17161" t="str">
        <f t="shared" ca="1" si="817"/>
        <v>G</v>
      </c>
      <c r="I17161">
        <f t="shared" ca="1" si="818"/>
        <v>0</v>
      </c>
      <c r="J17161" t="s">
        <v>75</v>
      </c>
    </row>
    <row r="17162" spans="1:10" x14ac:dyDescent="0.25">
      <c r="A17162" s="65">
        <v>43949</v>
      </c>
      <c r="B17162" s="66">
        <v>0.60763888888888895</v>
      </c>
      <c r="C17162" s="64">
        <f t="shared" si="819"/>
        <v>43949.607638888891</v>
      </c>
      <c r="D17162">
        <f ca="1">_xlfn.IFNA(FORECAST(E17162,OFFSET('HvF table'!B$3:B$318,MATCH(E17162,'HvF table'!A$3:A$318,1)-1,0,2),OFFSET('HvF table'!A$3:A$318,MATCH(E17162,'HvF table'!A$3:A$318,1)-1,0,2)),0)</f>
        <v>0</v>
      </c>
      <c r="E17162">
        <v>-0.09</v>
      </c>
      <c r="G17162">
        <f ca="1">_xlfn.IFNA(FORECAST(E17162,OFFSET('HvF table'!E$3:E$319,MATCH(E17162,'HvF table'!D$3:D$319,1)-1,0,2),OFFSET('HvF table'!D$3:D$319,MATCH(E17162,'HvF table'!D$3:D$319,1)-1,0,2)),0)</f>
        <v>0</v>
      </c>
      <c r="H17162" t="str">
        <f t="shared" ca="1" si="817"/>
        <v>G</v>
      </c>
      <c r="I17162">
        <f t="shared" ca="1" si="818"/>
        <v>0</v>
      </c>
      <c r="J17162" t="s">
        <v>75</v>
      </c>
    </row>
    <row r="17163" spans="1:10" x14ac:dyDescent="0.25">
      <c r="A17163" s="65">
        <v>43949</v>
      </c>
      <c r="B17163" s="66">
        <v>0.61111111111111105</v>
      </c>
      <c r="C17163" s="64">
        <f t="shared" si="819"/>
        <v>43949.611111111109</v>
      </c>
      <c r="D17163">
        <f ca="1">_xlfn.IFNA(FORECAST(E17163,OFFSET('HvF table'!B$3:B$318,MATCH(E17163,'HvF table'!A$3:A$318,1)-1,0,2),OFFSET('HvF table'!A$3:A$318,MATCH(E17163,'HvF table'!A$3:A$318,1)-1,0,2)),0)</f>
        <v>0</v>
      </c>
      <c r="E17163">
        <v>-0.12</v>
      </c>
      <c r="G17163">
        <f ca="1">_xlfn.IFNA(FORECAST(E17163,OFFSET('HvF table'!E$3:E$319,MATCH(E17163,'HvF table'!D$3:D$319,1)-1,0,2),OFFSET('HvF table'!D$3:D$319,MATCH(E17163,'HvF table'!D$3:D$319,1)-1,0,2)),0)</f>
        <v>0</v>
      </c>
      <c r="H17163" t="str">
        <f t="shared" ca="1" si="817"/>
        <v>G</v>
      </c>
      <c r="I17163">
        <f t="shared" ca="1" si="818"/>
        <v>0</v>
      </c>
      <c r="J17163" t="s">
        <v>75</v>
      </c>
    </row>
    <row r="17164" spans="1:10" x14ac:dyDescent="0.25">
      <c r="A17164" s="65">
        <v>43949</v>
      </c>
      <c r="B17164" s="66">
        <v>0.61458333333333337</v>
      </c>
      <c r="C17164" s="64">
        <f t="shared" si="819"/>
        <v>43949.614583333336</v>
      </c>
      <c r="D17164">
        <f ca="1">_xlfn.IFNA(FORECAST(E17164,OFFSET('HvF table'!B$3:B$318,MATCH(E17164,'HvF table'!A$3:A$318,1)-1,0,2),OFFSET('HvF table'!A$3:A$318,MATCH(E17164,'HvF table'!A$3:A$318,1)-1,0,2)),0)</f>
        <v>0</v>
      </c>
      <c r="E17164">
        <v>-0.1</v>
      </c>
      <c r="G17164">
        <f ca="1">_xlfn.IFNA(FORECAST(E17164,OFFSET('HvF table'!E$3:E$319,MATCH(E17164,'HvF table'!D$3:D$319,1)-1,0,2),OFFSET('HvF table'!D$3:D$319,MATCH(E17164,'HvF table'!D$3:D$319,1)-1,0,2)),0)</f>
        <v>0</v>
      </c>
      <c r="H17164" t="str">
        <f t="shared" ca="1" si="817"/>
        <v>G</v>
      </c>
      <c r="I17164">
        <f t="shared" ca="1" si="818"/>
        <v>0</v>
      </c>
      <c r="J17164" t="s">
        <v>75</v>
      </c>
    </row>
    <row r="17165" spans="1:10" x14ac:dyDescent="0.25">
      <c r="A17165" s="65">
        <v>43949</v>
      </c>
      <c r="B17165" s="66">
        <v>0.61805555555555558</v>
      </c>
      <c r="C17165" s="64">
        <f t="shared" si="819"/>
        <v>43949.618055555555</v>
      </c>
      <c r="D17165">
        <f ca="1">_xlfn.IFNA(FORECAST(E17165,OFFSET('HvF table'!B$3:B$318,MATCH(E17165,'HvF table'!A$3:A$318,1)-1,0,2),OFFSET('HvF table'!A$3:A$318,MATCH(E17165,'HvF table'!A$3:A$318,1)-1,0,2)),0)</f>
        <v>0</v>
      </c>
      <c r="E17165">
        <v>-0.11</v>
      </c>
      <c r="G17165">
        <f ca="1">_xlfn.IFNA(FORECAST(E17165,OFFSET('HvF table'!E$3:E$319,MATCH(E17165,'HvF table'!D$3:D$319,1)-1,0,2),OFFSET('HvF table'!D$3:D$319,MATCH(E17165,'HvF table'!D$3:D$319,1)-1,0,2)),0)</f>
        <v>0</v>
      </c>
      <c r="H17165" t="str">
        <f t="shared" ca="1" si="817"/>
        <v>G</v>
      </c>
      <c r="I17165">
        <f t="shared" ca="1" si="818"/>
        <v>0</v>
      </c>
      <c r="J17165" t="s">
        <v>75</v>
      </c>
    </row>
    <row r="17166" spans="1:10" x14ac:dyDescent="0.25">
      <c r="A17166" s="65">
        <v>43949</v>
      </c>
      <c r="B17166" s="66">
        <v>0.62152777777777779</v>
      </c>
      <c r="C17166" s="64">
        <f t="shared" si="819"/>
        <v>43949.621527777781</v>
      </c>
      <c r="D17166">
        <f ca="1">_xlfn.IFNA(FORECAST(E17166,OFFSET('HvF table'!B$3:B$318,MATCH(E17166,'HvF table'!A$3:A$318,1)-1,0,2),OFFSET('HvF table'!A$3:A$318,MATCH(E17166,'HvF table'!A$3:A$318,1)-1,0,2)),0)</f>
        <v>0</v>
      </c>
      <c r="E17166">
        <v>-0.1</v>
      </c>
      <c r="G17166">
        <f ca="1">_xlfn.IFNA(FORECAST(E17166,OFFSET('HvF table'!E$3:E$319,MATCH(E17166,'HvF table'!D$3:D$319,1)-1,0,2),OFFSET('HvF table'!D$3:D$319,MATCH(E17166,'HvF table'!D$3:D$319,1)-1,0,2)),0)</f>
        <v>0</v>
      </c>
      <c r="H17166" t="str">
        <f t="shared" ca="1" si="817"/>
        <v>G</v>
      </c>
      <c r="I17166">
        <f t="shared" ca="1" si="818"/>
        <v>0</v>
      </c>
      <c r="J17166" t="s">
        <v>75</v>
      </c>
    </row>
    <row r="17167" spans="1:10" x14ac:dyDescent="0.25">
      <c r="A17167" s="65">
        <v>43949</v>
      </c>
      <c r="B17167" s="66">
        <v>0.625</v>
      </c>
      <c r="C17167" s="64">
        <f t="shared" si="819"/>
        <v>43949.625</v>
      </c>
      <c r="D17167">
        <f ca="1">_xlfn.IFNA(FORECAST(E17167,OFFSET('HvF table'!B$3:B$318,MATCH(E17167,'HvF table'!A$3:A$318,1)-1,0,2),OFFSET('HvF table'!A$3:A$318,MATCH(E17167,'HvF table'!A$3:A$318,1)-1,0,2)),0)</f>
        <v>0</v>
      </c>
      <c r="E17167">
        <v>-0.11</v>
      </c>
      <c r="G17167">
        <f ca="1">_xlfn.IFNA(FORECAST(E17167,OFFSET('HvF table'!E$3:E$319,MATCH(E17167,'HvF table'!D$3:D$319,1)-1,0,2),OFFSET('HvF table'!D$3:D$319,MATCH(E17167,'HvF table'!D$3:D$319,1)-1,0,2)),0)</f>
        <v>0</v>
      </c>
      <c r="H17167" t="str">
        <f t="shared" ca="1" si="817"/>
        <v>G</v>
      </c>
      <c r="I17167">
        <f t="shared" ca="1" si="818"/>
        <v>0</v>
      </c>
      <c r="J17167" t="s">
        <v>75</v>
      </c>
    </row>
    <row r="17168" spans="1:10" x14ac:dyDescent="0.25">
      <c r="A17168" s="65">
        <v>43949</v>
      </c>
      <c r="B17168" s="66">
        <v>0.62847222222222221</v>
      </c>
      <c r="C17168" s="64">
        <f t="shared" si="819"/>
        <v>43949.628472222219</v>
      </c>
      <c r="D17168">
        <f ca="1">_xlfn.IFNA(FORECAST(E17168,OFFSET('HvF table'!B$3:B$318,MATCH(E17168,'HvF table'!A$3:A$318,1)-1,0,2),OFFSET('HvF table'!A$3:A$318,MATCH(E17168,'HvF table'!A$3:A$318,1)-1,0,2)),0)</f>
        <v>0</v>
      </c>
      <c r="E17168">
        <v>-0.1</v>
      </c>
      <c r="G17168">
        <f ca="1">_xlfn.IFNA(FORECAST(E17168,OFFSET('HvF table'!E$3:E$319,MATCH(E17168,'HvF table'!D$3:D$319,1)-1,0,2),OFFSET('HvF table'!D$3:D$319,MATCH(E17168,'HvF table'!D$3:D$319,1)-1,0,2)),0)</f>
        <v>0</v>
      </c>
      <c r="H17168" t="str">
        <f t="shared" ca="1" si="817"/>
        <v>G</v>
      </c>
      <c r="I17168">
        <f t="shared" ca="1" si="818"/>
        <v>0</v>
      </c>
      <c r="J17168" t="s">
        <v>75</v>
      </c>
    </row>
    <row r="17169" spans="1:10" x14ac:dyDescent="0.25">
      <c r="A17169" s="65">
        <v>43949</v>
      </c>
      <c r="B17169" s="66">
        <v>0.63194444444444442</v>
      </c>
      <c r="C17169" s="64">
        <f t="shared" si="819"/>
        <v>43949.631944444445</v>
      </c>
      <c r="D17169">
        <f ca="1">_xlfn.IFNA(FORECAST(E17169,OFFSET('HvF table'!B$3:B$318,MATCH(E17169,'HvF table'!A$3:A$318,1)-1,0,2),OFFSET('HvF table'!A$3:A$318,MATCH(E17169,'HvF table'!A$3:A$318,1)-1,0,2)),0)</f>
        <v>0</v>
      </c>
      <c r="E17169">
        <v>-0.11</v>
      </c>
      <c r="G17169">
        <f ca="1">_xlfn.IFNA(FORECAST(E17169,OFFSET('HvF table'!E$3:E$319,MATCH(E17169,'HvF table'!D$3:D$319,1)-1,0,2),OFFSET('HvF table'!D$3:D$319,MATCH(E17169,'HvF table'!D$3:D$319,1)-1,0,2)),0)</f>
        <v>0</v>
      </c>
      <c r="H17169" t="str">
        <f t="shared" ca="1" si="817"/>
        <v>G</v>
      </c>
      <c r="I17169">
        <f t="shared" ca="1" si="818"/>
        <v>0</v>
      </c>
      <c r="J17169" t="s">
        <v>75</v>
      </c>
    </row>
    <row r="17170" spans="1:10" x14ac:dyDescent="0.25">
      <c r="A17170" s="65">
        <v>43949</v>
      </c>
      <c r="B17170" s="66">
        <v>0.63541666666666663</v>
      </c>
      <c r="C17170" s="64">
        <f t="shared" si="819"/>
        <v>43949.635416666664</v>
      </c>
      <c r="D17170">
        <f ca="1">_xlfn.IFNA(FORECAST(E17170,OFFSET('HvF table'!B$3:B$318,MATCH(E17170,'HvF table'!A$3:A$318,1)-1,0,2),OFFSET('HvF table'!A$3:A$318,MATCH(E17170,'HvF table'!A$3:A$318,1)-1,0,2)),0)</f>
        <v>0</v>
      </c>
      <c r="E17170">
        <v>-0.11</v>
      </c>
      <c r="G17170">
        <f ca="1">_xlfn.IFNA(FORECAST(E17170,OFFSET('HvF table'!E$3:E$319,MATCH(E17170,'HvF table'!D$3:D$319,1)-1,0,2),OFFSET('HvF table'!D$3:D$319,MATCH(E17170,'HvF table'!D$3:D$319,1)-1,0,2)),0)</f>
        <v>0</v>
      </c>
      <c r="H17170" t="str">
        <f t="shared" ca="1" si="817"/>
        <v>G</v>
      </c>
      <c r="I17170">
        <f t="shared" ca="1" si="818"/>
        <v>0</v>
      </c>
      <c r="J17170" t="s">
        <v>75</v>
      </c>
    </row>
    <row r="17171" spans="1:10" x14ac:dyDescent="0.25">
      <c r="A17171" s="65">
        <v>43949</v>
      </c>
      <c r="B17171" s="66">
        <v>0.63888888888888895</v>
      </c>
      <c r="C17171" s="64">
        <f t="shared" si="819"/>
        <v>43949.638888888891</v>
      </c>
      <c r="D17171">
        <f ca="1">_xlfn.IFNA(FORECAST(E17171,OFFSET('HvF table'!B$3:B$318,MATCH(E17171,'HvF table'!A$3:A$318,1)-1,0,2),OFFSET('HvF table'!A$3:A$318,MATCH(E17171,'HvF table'!A$3:A$318,1)-1,0,2)),0)</f>
        <v>0</v>
      </c>
      <c r="E17171">
        <v>-0.1</v>
      </c>
      <c r="G17171">
        <f ca="1">_xlfn.IFNA(FORECAST(E17171,OFFSET('HvF table'!E$3:E$319,MATCH(E17171,'HvF table'!D$3:D$319,1)-1,0,2),OFFSET('HvF table'!D$3:D$319,MATCH(E17171,'HvF table'!D$3:D$319,1)-1,0,2)),0)</f>
        <v>0</v>
      </c>
      <c r="H17171" t="str">
        <f t="shared" ca="1" si="817"/>
        <v>G</v>
      </c>
      <c r="I17171">
        <f t="shared" ca="1" si="818"/>
        <v>0</v>
      </c>
      <c r="J17171" t="s">
        <v>75</v>
      </c>
    </row>
    <row r="17172" spans="1:10" x14ac:dyDescent="0.25">
      <c r="A17172" s="65">
        <v>43949</v>
      </c>
      <c r="B17172" s="66">
        <v>0.64236111111111105</v>
      </c>
      <c r="C17172" s="64">
        <f t="shared" si="819"/>
        <v>43949.642361111109</v>
      </c>
      <c r="D17172">
        <f ca="1">_xlfn.IFNA(FORECAST(E17172,OFFSET('HvF table'!B$3:B$318,MATCH(E17172,'HvF table'!A$3:A$318,1)-1,0,2),OFFSET('HvF table'!A$3:A$318,MATCH(E17172,'HvF table'!A$3:A$318,1)-1,0,2)),0)</f>
        <v>0</v>
      </c>
      <c r="E17172">
        <v>-0.12</v>
      </c>
      <c r="G17172">
        <f ca="1">_xlfn.IFNA(FORECAST(E17172,OFFSET('HvF table'!E$3:E$319,MATCH(E17172,'HvF table'!D$3:D$319,1)-1,0,2),OFFSET('HvF table'!D$3:D$319,MATCH(E17172,'HvF table'!D$3:D$319,1)-1,0,2)),0)</f>
        <v>0</v>
      </c>
      <c r="H17172" t="str">
        <f t="shared" ca="1" si="817"/>
        <v>G</v>
      </c>
      <c r="I17172">
        <f t="shared" ca="1" si="818"/>
        <v>0</v>
      </c>
      <c r="J17172" t="s">
        <v>75</v>
      </c>
    </row>
    <row r="17173" spans="1:10" x14ac:dyDescent="0.25">
      <c r="A17173" s="65">
        <v>43949</v>
      </c>
      <c r="B17173" s="66">
        <v>0.64583333333333337</v>
      </c>
      <c r="C17173" s="64">
        <f t="shared" si="819"/>
        <v>43949.645833333336</v>
      </c>
      <c r="D17173">
        <f ca="1">_xlfn.IFNA(FORECAST(E17173,OFFSET('HvF table'!B$3:B$318,MATCH(E17173,'HvF table'!A$3:A$318,1)-1,0,2),OFFSET('HvF table'!A$3:A$318,MATCH(E17173,'HvF table'!A$3:A$318,1)-1,0,2)),0)</f>
        <v>0</v>
      </c>
      <c r="E17173">
        <v>-0.1</v>
      </c>
      <c r="G17173">
        <f ca="1">_xlfn.IFNA(FORECAST(E17173,OFFSET('HvF table'!E$3:E$319,MATCH(E17173,'HvF table'!D$3:D$319,1)-1,0,2),OFFSET('HvF table'!D$3:D$319,MATCH(E17173,'HvF table'!D$3:D$319,1)-1,0,2)),0)</f>
        <v>0</v>
      </c>
      <c r="H17173" t="str">
        <f t="shared" ca="1" si="817"/>
        <v>G</v>
      </c>
      <c r="I17173">
        <f t="shared" ca="1" si="818"/>
        <v>0</v>
      </c>
      <c r="J17173" t="s">
        <v>75</v>
      </c>
    </row>
    <row r="17174" spans="1:10" x14ac:dyDescent="0.25">
      <c r="A17174" s="65">
        <v>43949</v>
      </c>
      <c r="B17174" s="66">
        <v>0.64930555555555558</v>
      </c>
      <c r="C17174" s="64">
        <f t="shared" si="819"/>
        <v>43949.649305555555</v>
      </c>
      <c r="D17174">
        <f ca="1">_xlfn.IFNA(FORECAST(E17174,OFFSET('HvF table'!B$3:B$318,MATCH(E17174,'HvF table'!A$3:A$318,1)-1,0,2),OFFSET('HvF table'!A$3:A$318,MATCH(E17174,'HvF table'!A$3:A$318,1)-1,0,2)),0)</f>
        <v>0</v>
      </c>
      <c r="E17174">
        <v>-0.12</v>
      </c>
      <c r="G17174">
        <f ca="1">_xlfn.IFNA(FORECAST(E17174,OFFSET('HvF table'!E$3:E$319,MATCH(E17174,'HvF table'!D$3:D$319,1)-1,0,2),OFFSET('HvF table'!D$3:D$319,MATCH(E17174,'HvF table'!D$3:D$319,1)-1,0,2)),0)</f>
        <v>0</v>
      </c>
      <c r="H17174" t="str">
        <f t="shared" ca="1" si="817"/>
        <v>G</v>
      </c>
      <c r="I17174">
        <f t="shared" ca="1" si="818"/>
        <v>0</v>
      </c>
      <c r="J17174" t="s">
        <v>75</v>
      </c>
    </row>
    <row r="17175" spans="1:10" x14ac:dyDescent="0.25">
      <c r="A17175" s="65">
        <v>43949</v>
      </c>
      <c r="B17175" s="66">
        <v>0.65277777777777779</v>
      </c>
      <c r="C17175" s="64">
        <f t="shared" si="819"/>
        <v>43949.652777777781</v>
      </c>
      <c r="D17175">
        <f ca="1">_xlfn.IFNA(FORECAST(E17175,OFFSET('HvF table'!B$3:B$318,MATCH(E17175,'HvF table'!A$3:A$318,1)-1,0,2),OFFSET('HvF table'!A$3:A$318,MATCH(E17175,'HvF table'!A$3:A$318,1)-1,0,2)),0)</f>
        <v>0</v>
      </c>
      <c r="E17175">
        <v>-0.11</v>
      </c>
      <c r="G17175">
        <f ca="1">_xlfn.IFNA(FORECAST(E17175,OFFSET('HvF table'!E$3:E$319,MATCH(E17175,'HvF table'!D$3:D$319,1)-1,0,2),OFFSET('HvF table'!D$3:D$319,MATCH(E17175,'HvF table'!D$3:D$319,1)-1,0,2)),0)</f>
        <v>0</v>
      </c>
      <c r="H17175" t="str">
        <f t="shared" ca="1" si="817"/>
        <v>G</v>
      </c>
      <c r="I17175">
        <f t="shared" ca="1" si="818"/>
        <v>0</v>
      </c>
      <c r="J17175" t="s">
        <v>75</v>
      </c>
    </row>
    <row r="17176" spans="1:10" x14ac:dyDescent="0.25">
      <c r="A17176" s="65">
        <v>43949</v>
      </c>
      <c r="B17176" s="66">
        <v>0.65625</v>
      </c>
      <c r="C17176" s="64">
        <f t="shared" si="819"/>
        <v>43949.65625</v>
      </c>
      <c r="D17176">
        <f ca="1">_xlfn.IFNA(FORECAST(E17176,OFFSET('HvF table'!B$3:B$318,MATCH(E17176,'HvF table'!A$3:A$318,1)-1,0,2),OFFSET('HvF table'!A$3:A$318,MATCH(E17176,'HvF table'!A$3:A$318,1)-1,0,2)),0)</f>
        <v>0</v>
      </c>
      <c r="E17176">
        <v>-0.14000000000000001</v>
      </c>
      <c r="G17176">
        <f ca="1">_xlfn.IFNA(FORECAST(E17176,OFFSET('HvF table'!E$3:E$319,MATCH(E17176,'HvF table'!D$3:D$319,1)-1,0,2),OFFSET('HvF table'!D$3:D$319,MATCH(E17176,'HvF table'!D$3:D$319,1)-1,0,2)),0)</f>
        <v>0</v>
      </c>
      <c r="H17176" t="str">
        <f t="shared" ca="1" si="817"/>
        <v>G</v>
      </c>
      <c r="I17176">
        <f t="shared" ca="1" si="818"/>
        <v>0</v>
      </c>
      <c r="J17176" t="s">
        <v>75</v>
      </c>
    </row>
    <row r="17177" spans="1:10" x14ac:dyDescent="0.25">
      <c r="A17177" s="65">
        <v>43949</v>
      </c>
      <c r="B17177" s="66">
        <v>0.65972222222222221</v>
      </c>
      <c r="C17177" s="64">
        <f t="shared" si="819"/>
        <v>43949.659722222219</v>
      </c>
      <c r="D17177">
        <f ca="1">_xlfn.IFNA(FORECAST(E17177,OFFSET('HvF table'!B$3:B$318,MATCH(E17177,'HvF table'!A$3:A$318,1)-1,0,2),OFFSET('HvF table'!A$3:A$318,MATCH(E17177,'HvF table'!A$3:A$318,1)-1,0,2)),0)</f>
        <v>0</v>
      </c>
      <c r="E17177">
        <v>-0.13</v>
      </c>
      <c r="G17177">
        <f ca="1">_xlfn.IFNA(FORECAST(E17177,OFFSET('HvF table'!E$3:E$319,MATCH(E17177,'HvF table'!D$3:D$319,1)-1,0,2),OFFSET('HvF table'!D$3:D$319,MATCH(E17177,'HvF table'!D$3:D$319,1)-1,0,2)),0)</f>
        <v>0</v>
      </c>
      <c r="H17177" t="str">
        <f t="shared" ca="1" si="817"/>
        <v>G</v>
      </c>
      <c r="I17177">
        <f t="shared" ca="1" si="818"/>
        <v>0</v>
      </c>
      <c r="J17177" t="s">
        <v>75</v>
      </c>
    </row>
    <row r="17178" spans="1:10" x14ac:dyDescent="0.25">
      <c r="A17178" s="65">
        <v>43949</v>
      </c>
      <c r="B17178" s="66">
        <v>0.66319444444444442</v>
      </c>
      <c r="C17178" s="64">
        <f t="shared" si="819"/>
        <v>43949.663194444445</v>
      </c>
      <c r="D17178">
        <f ca="1">_xlfn.IFNA(FORECAST(E17178,OFFSET('HvF table'!B$3:B$318,MATCH(E17178,'HvF table'!A$3:A$318,1)-1,0,2),OFFSET('HvF table'!A$3:A$318,MATCH(E17178,'HvF table'!A$3:A$318,1)-1,0,2)),0)</f>
        <v>0</v>
      </c>
      <c r="E17178">
        <v>-0.12</v>
      </c>
      <c r="G17178">
        <f ca="1">_xlfn.IFNA(FORECAST(E17178,OFFSET('HvF table'!E$3:E$319,MATCH(E17178,'HvF table'!D$3:D$319,1)-1,0,2),OFFSET('HvF table'!D$3:D$319,MATCH(E17178,'HvF table'!D$3:D$319,1)-1,0,2)),0)</f>
        <v>0</v>
      </c>
      <c r="H17178" t="str">
        <f t="shared" ca="1" si="817"/>
        <v>G</v>
      </c>
      <c r="I17178">
        <f t="shared" ca="1" si="818"/>
        <v>0</v>
      </c>
      <c r="J17178" t="s">
        <v>75</v>
      </c>
    </row>
    <row r="17179" spans="1:10" x14ac:dyDescent="0.25">
      <c r="A17179" s="65">
        <v>43949</v>
      </c>
      <c r="B17179" s="66">
        <v>0.66666666666666663</v>
      </c>
      <c r="C17179" s="64">
        <f t="shared" si="819"/>
        <v>43949.666666666664</v>
      </c>
      <c r="D17179">
        <f ca="1">_xlfn.IFNA(FORECAST(E17179,OFFSET('HvF table'!B$3:B$318,MATCH(E17179,'HvF table'!A$3:A$318,1)-1,0,2),OFFSET('HvF table'!A$3:A$318,MATCH(E17179,'HvF table'!A$3:A$318,1)-1,0,2)),0)</f>
        <v>0</v>
      </c>
      <c r="E17179">
        <v>-0.12</v>
      </c>
      <c r="G17179">
        <f ca="1">_xlfn.IFNA(FORECAST(E17179,OFFSET('HvF table'!E$3:E$319,MATCH(E17179,'HvF table'!D$3:D$319,1)-1,0,2),OFFSET('HvF table'!D$3:D$319,MATCH(E17179,'HvF table'!D$3:D$319,1)-1,0,2)),0)</f>
        <v>0</v>
      </c>
      <c r="H17179" t="str">
        <f t="shared" ca="1" si="817"/>
        <v>G</v>
      </c>
      <c r="I17179">
        <f t="shared" ca="1" si="818"/>
        <v>0</v>
      </c>
      <c r="J17179" t="s">
        <v>75</v>
      </c>
    </row>
    <row r="17180" spans="1:10" x14ac:dyDescent="0.25">
      <c r="A17180" s="65">
        <v>43949</v>
      </c>
      <c r="B17180" s="66">
        <v>0.67013888888888884</v>
      </c>
      <c r="C17180" s="64">
        <f t="shared" si="819"/>
        <v>43949.670138888891</v>
      </c>
      <c r="D17180">
        <f ca="1">_xlfn.IFNA(FORECAST(E17180,OFFSET('HvF table'!B$3:B$318,MATCH(E17180,'HvF table'!A$3:A$318,1)-1,0,2),OFFSET('HvF table'!A$3:A$318,MATCH(E17180,'HvF table'!A$3:A$318,1)-1,0,2)),0)</f>
        <v>0</v>
      </c>
      <c r="E17180">
        <v>-0.11</v>
      </c>
      <c r="G17180">
        <f ca="1">_xlfn.IFNA(FORECAST(E17180,OFFSET('HvF table'!E$3:E$319,MATCH(E17180,'HvF table'!D$3:D$319,1)-1,0,2),OFFSET('HvF table'!D$3:D$319,MATCH(E17180,'HvF table'!D$3:D$319,1)-1,0,2)),0)</f>
        <v>0</v>
      </c>
      <c r="H17180" t="str">
        <f t="shared" ca="1" si="817"/>
        <v>G</v>
      </c>
      <c r="I17180">
        <f t="shared" ca="1" si="818"/>
        <v>0</v>
      </c>
      <c r="J17180" t="s">
        <v>75</v>
      </c>
    </row>
    <row r="17181" spans="1:10" x14ac:dyDescent="0.25">
      <c r="A17181" s="65">
        <v>43949</v>
      </c>
      <c r="B17181" s="66">
        <v>0.67361111111111116</v>
      </c>
      <c r="C17181" s="64">
        <f t="shared" si="819"/>
        <v>43949.673611111109</v>
      </c>
      <c r="D17181">
        <f ca="1">_xlfn.IFNA(FORECAST(E17181,OFFSET('HvF table'!B$3:B$318,MATCH(E17181,'HvF table'!A$3:A$318,1)-1,0,2),OFFSET('HvF table'!A$3:A$318,MATCH(E17181,'HvF table'!A$3:A$318,1)-1,0,2)),0)</f>
        <v>0</v>
      </c>
      <c r="E17181">
        <v>-0.12</v>
      </c>
      <c r="G17181">
        <f ca="1">_xlfn.IFNA(FORECAST(E17181,OFFSET('HvF table'!E$3:E$319,MATCH(E17181,'HvF table'!D$3:D$319,1)-1,0,2),OFFSET('HvF table'!D$3:D$319,MATCH(E17181,'HvF table'!D$3:D$319,1)-1,0,2)),0)</f>
        <v>0</v>
      </c>
      <c r="H17181" t="str">
        <f t="shared" ca="1" si="817"/>
        <v>G</v>
      </c>
      <c r="I17181">
        <f t="shared" ca="1" si="818"/>
        <v>0</v>
      </c>
      <c r="J17181" t="s">
        <v>75</v>
      </c>
    </row>
    <row r="17182" spans="1:10" x14ac:dyDescent="0.25">
      <c r="A17182" s="65">
        <v>43949</v>
      </c>
      <c r="B17182" s="66">
        <v>0.67708333333333337</v>
      </c>
      <c r="C17182" s="64">
        <f t="shared" si="819"/>
        <v>43949.677083333336</v>
      </c>
      <c r="D17182">
        <f ca="1">_xlfn.IFNA(FORECAST(E17182,OFFSET('HvF table'!B$3:B$318,MATCH(E17182,'HvF table'!A$3:A$318,1)-1,0,2),OFFSET('HvF table'!A$3:A$318,MATCH(E17182,'HvF table'!A$3:A$318,1)-1,0,2)),0)</f>
        <v>0</v>
      </c>
      <c r="E17182">
        <v>-0.14000000000000001</v>
      </c>
      <c r="G17182">
        <f ca="1">_xlfn.IFNA(FORECAST(E17182,OFFSET('HvF table'!E$3:E$319,MATCH(E17182,'HvF table'!D$3:D$319,1)-1,0,2),OFFSET('HvF table'!D$3:D$319,MATCH(E17182,'HvF table'!D$3:D$319,1)-1,0,2)),0)</f>
        <v>0</v>
      </c>
      <c r="H17182" t="str">
        <f t="shared" ca="1" si="817"/>
        <v>G</v>
      </c>
      <c r="I17182">
        <f t="shared" ca="1" si="818"/>
        <v>0</v>
      </c>
      <c r="J17182" t="s">
        <v>75</v>
      </c>
    </row>
    <row r="17183" spans="1:10" x14ac:dyDescent="0.25">
      <c r="A17183" s="65">
        <v>43949</v>
      </c>
      <c r="B17183" s="66">
        <v>0.68055555555555547</v>
      </c>
      <c r="C17183" s="64">
        <f t="shared" si="819"/>
        <v>43949.680555555555</v>
      </c>
      <c r="D17183">
        <f ca="1">_xlfn.IFNA(FORECAST(E17183,OFFSET('HvF table'!B$3:B$318,MATCH(E17183,'HvF table'!A$3:A$318,1)-1,0,2),OFFSET('HvF table'!A$3:A$318,MATCH(E17183,'HvF table'!A$3:A$318,1)-1,0,2)),0)</f>
        <v>0</v>
      </c>
      <c r="E17183">
        <v>-0.11</v>
      </c>
      <c r="G17183">
        <f ca="1">_xlfn.IFNA(FORECAST(E17183,OFFSET('HvF table'!E$3:E$319,MATCH(E17183,'HvF table'!D$3:D$319,1)-1,0,2),OFFSET('HvF table'!D$3:D$319,MATCH(E17183,'HvF table'!D$3:D$319,1)-1,0,2)),0)</f>
        <v>0</v>
      </c>
      <c r="H17183" t="str">
        <f t="shared" ca="1" si="817"/>
        <v>G</v>
      </c>
      <c r="I17183">
        <f t="shared" ca="1" si="818"/>
        <v>0</v>
      </c>
      <c r="J17183" t="s">
        <v>75</v>
      </c>
    </row>
    <row r="17184" spans="1:10" x14ac:dyDescent="0.25">
      <c r="A17184" s="65">
        <v>43949</v>
      </c>
      <c r="B17184" s="66">
        <v>0.68402777777777779</v>
      </c>
      <c r="C17184" s="64">
        <f t="shared" si="819"/>
        <v>43949.684027777781</v>
      </c>
      <c r="D17184">
        <f ca="1">_xlfn.IFNA(FORECAST(E17184,OFFSET('HvF table'!B$3:B$318,MATCH(E17184,'HvF table'!A$3:A$318,1)-1,0,2),OFFSET('HvF table'!A$3:A$318,MATCH(E17184,'HvF table'!A$3:A$318,1)-1,0,2)),0)</f>
        <v>0</v>
      </c>
      <c r="E17184">
        <v>-0.12</v>
      </c>
      <c r="G17184">
        <f ca="1">_xlfn.IFNA(FORECAST(E17184,OFFSET('HvF table'!E$3:E$319,MATCH(E17184,'HvF table'!D$3:D$319,1)-1,0,2),OFFSET('HvF table'!D$3:D$319,MATCH(E17184,'HvF table'!D$3:D$319,1)-1,0,2)),0)</f>
        <v>0</v>
      </c>
      <c r="H17184" t="str">
        <f t="shared" ca="1" si="817"/>
        <v>G</v>
      </c>
      <c r="I17184">
        <f t="shared" ca="1" si="818"/>
        <v>0</v>
      </c>
      <c r="J17184" t="s">
        <v>75</v>
      </c>
    </row>
    <row r="17185" spans="1:10" x14ac:dyDescent="0.25">
      <c r="A17185" s="65">
        <v>43949</v>
      </c>
      <c r="B17185" s="66">
        <v>0.6875</v>
      </c>
      <c r="C17185" s="64">
        <f t="shared" si="819"/>
        <v>43949.6875</v>
      </c>
      <c r="D17185">
        <f ca="1">_xlfn.IFNA(FORECAST(E17185,OFFSET('HvF table'!B$3:B$318,MATCH(E17185,'HvF table'!A$3:A$318,1)-1,0,2),OFFSET('HvF table'!A$3:A$318,MATCH(E17185,'HvF table'!A$3:A$318,1)-1,0,2)),0)</f>
        <v>0</v>
      </c>
      <c r="E17185">
        <v>-0.12</v>
      </c>
      <c r="G17185">
        <f ca="1">_xlfn.IFNA(FORECAST(E17185,OFFSET('HvF table'!E$3:E$319,MATCH(E17185,'HvF table'!D$3:D$319,1)-1,0,2),OFFSET('HvF table'!D$3:D$319,MATCH(E17185,'HvF table'!D$3:D$319,1)-1,0,2)),0)</f>
        <v>0</v>
      </c>
      <c r="H17185" t="str">
        <f t="shared" ca="1" si="817"/>
        <v>G</v>
      </c>
      <c r="I17185">
        <f t="shared" ca="1" si="818"/>
        <v>0</v>
      </c>
      <c r="J17185" t="s">
        <v>75</v>
      </c>
    </row>
    <row r="17186" spans="1:10" x14ac:dyDescent="0.25">
      <c r="A17186" s="65">
        <v>43949</v>
      </c>
      <c r="B17186" s="66">
        <v>0.69097222222222221</v>
      </c>
      <c r="C17186" s="64">
        <f t="shared" si="819"/>
        <v>43949.690972222219</v>
      </c>
      <c r="D17186">
        <f ca="1">_xlfn.IFNA(FORECAST(E17186,OFFSET('HvF table'!B$3:B$318,MATCH(E17186,'HvF table'!A$3:A$318,1)-1,0,2),OFFSET('HvF table'!A$3:A$318,MATCH(E17186,'HvF table'!A$3:A$318,1)-1,0,2)),0)</f>
        <v>0</v>
      </c>
      <c r="E17186">
        <v>-0.12</v>
      </c>
      <c r="G17186">
        <f ca="1">_xlfn.IFNA(FORECAST(E17186,OFFSET('HvF table'!E$3:E$319,MATCH(E17186,'HvF table'!D$3:D$319,1)-1,0,2),OFFSET('HvF table'!D$3:D$319,MATCH(E17186,'HvF table'!D$3:D$319,1)-1,0,2)),0)</f>
        <v>0</v>
      </c>
      <c r="H17186" t="str">
        <f t="shared" ca="1" si="817"/>
        <v>G</v>
      </c>
      <c r="I17186">
        <f t="shared" ca="1" si="818"/>
        <v>0</v>
      </c>
      <c r="J17186" t="s">
        <v>75</v>
      </c>
    </row>
    <row r="17187" spans="1:10" x14ac:dyDescent="0.25">
      <c r="A17187" s="65">
        <v>43949</v>
      </c>
      <c r="B17187" s="66">
        <v>0.69444444444444453</v>
      </c>
      <c r="C17187" s="64">
        <f t="shared" si="819"/>
        <v>43949.694444444445</v>
      </c>
      <c r="D17187">
        <f ca="1">_xlfn.IFNA(FORECAST(E17187,OFFSET('HvF table'!B$3:B$318,MATCH(E17187,'HvF table'!A$3:A$318,1)-1,0,2),OFFSET('HvF table'!A$3:A$318,MATCH(E17187,'HvF table'!A$3:A$318,1)-1,0,2)),0)</f>
        <v>0</v>
      </c>
      <c r="E17187">
        <v>-0.12</v>
      </c>
      <c r="G17187">
        <f ca="1">_xlfn.IFNA(FORECAST(E17187,OFFSET('HvF table'!E$3:E$319,MATCH(E17187,'HvF table'!D$3:D$319,1)-1,0,2),OFFSET('HvF table'!D$3:D$319,MATCH(E17187,'HvF table'!D$3:D$319,1)-1,0,2)),0)</f>
        <v>0</v>
      </c>
      <c r="H17187" t="str">
        <f t="shared" ca="1" si="817"/>
        <v>G</v>
      </c>
      <c r="I17187">
        <f t="shared" ca="1" si="818"/>
        <v>0</v>
      </c>
      <c r="J17187" t="s">
        <v>75</v>
      </c>
    </row>
    <row r="17188" spans="1:10" x14ac:dyDescent="0.25">
      <c r="A17188" s="65">
        <v>43949</v>
      </c>
      <c r="B17188" s="66">
        <v>0.69791666666666663</v>
      </c>
      <c r="C17188" s="64">
        <f t="shared" si="819"/>
        <v>43949.697916666664</v>
      </c>
      <c r="D17188">
        <f ca="1">_xlfn.IFNA(FORECAST(E17188,OFFSET('HvF table'!B$3:B$318,MATCH(E17188,'HvF table'!A$3:A$318,1)-1,0,2),OFFSET('HvF table'!A$3:A$318,MATCH(E17188,'HvF table'!A$3:A$318,1)-1,0,2)),0)</f>
        <v>0</v>
      </c>
      <c r="E17188">
        <v>-0.11</v>
      </c>
      <c r="G17188">
        <f ca="1">_xlfn.IFNA(FORECAST(E17188,OFFSET('HvF table'!E$3:E$319,MATCH(E17188,'HvF table'!D$3:D$319,1)-1,0,2),OFFSET('HvF table'!D$3:D$319,MATCH(E17188,'HvF table'!D$3:D$319,1)-1,0,2)),0)</f>
        <v>0</v>
      </c>
      <c r="H17188" t="str">
        <f t="shared" ca="1" si="817"/>
        <v>G</v>
      </c>
      <c r="I17188">
        <f t="shared" ca="1" si="818"/>
        <v>0</v>
      </c>
      <c r="J17188" t="s">
        <v>75</v>
      </c>
    </row>
    <row r="17189" spans="1:10" x14ac:dyDescent="0.25">
      <c r="A17189" s="65">
        <v>43949</v>
      </c>
      <c r="B17189" s="66">
        <v>0.70138888888888884</v>
      </c>
      <c r="C17189" s="64">
        <f t="shared" si="819"/>
        <v>43949.701388888891</v>
      </c>
      <c r="D17189">
        <f ca="1">_xlfn.IFNA(FORECAST(E17189,OFFSET('HvF table'!B$3:B$318,MATCH(E17189,'HvF table'!A$3:A$318,1)-1,0,2),OFFSET('HvF table'!A$3:A$318,MATCH(E17189,'HvF table'!A$3:A$318,1)-1,0,2)),0)</f>
        <v>0</v>
      </c>
      <c r="E17189">
        <v>-0.12</v>
      </c>
      <c r="G17189">
        <f ca="1">_xlfn.IFNA(FORECAST(E17189,OFFSET('HvF table'!E$3:E$319,MATCH(E17189,'HvF table'!D$3:D$319,1)-1,0,2),OFFSET('HvF table'!D$3:D$319,MATCH(E17189,'HvF table'!D$3:D$319,1)-1,0,2)),0)</f>
        <v>0</v>
      </c>
      <c r="H17189" t="str">
        <f t="shared" ca="1" si="817"/>
        <v>G</v>
      </c>
      <c r="I17189">
        <f t="shared" ca="1" si="818"/>
        <v>0</v>
      </c>
      <c r="J17189" t="s">
        <v>75</v>
      </c>
    </row>
    <row r="17190" spans="1:10" x14ac:dyDescent="0.25">
      <c r="A17190" s="65">
        <v>43949</v>
      </c>
      <c r="B17190" s="66">
        <v>0.70486111111111116</v>
      </c>
      <c r="C17190" s="64">
        <f t="shared" si="819"/>
        <v>43949.704861111109</v>
      </c>
      <c r="D17190">
        <f ca="1">_xlfn.IFNA(FORECAST(E17190,OFFSET('HvF table'!B$3:B$318,MATCH(E17190,'HvF table'!A$3:A$318,1)-1,0,2),OFFSET('HvF table'!A$3:A$318,MATCH(E17190,'HvF table'!A$3:A$318,1)-1,0,2)),0)</f>
        <v>0</v>
      </c>
      <c r="E17190">
        <v>-0.12</v>
      </c>
      <c r="G17190">
        <f ca="1">_xlfn.IFNA(FORECAST(E17190,OFFSET('HvF table'!E$3:E$319,MATCH(E17190,'HvF table'!D$3:D$319,1)-1,0,2),OFFSET('HvF table'!D$3:D$319,MATCH(E17190,'HvF table'!D$3:D$319,1)-1,0,2)),0)</f>
        <v>0</v>
      </c>
      <c r="H17190" t="str">
        <f t="shared" ca="1" si="817"/>
        <v>G</v>
      </c>
      <c r="I17190">
        <f t="shared" ca="1" si="818"/>
        <v>0</v>
      </c>
      <c r="J17190" t="s">
        <v>75</v>
      </c>
    </row>
    <row r="17191" spans="1:10" x14ac:dyDescent="0.25">
      <c r="A17191" s="65">
        <v>43949</v>
      </c>
      <c r="B17191" s="66">
        <v>0.70833333333333337</v>
      </c>
      <c r="C17191" s="64">
        <f t="shared" si="819"/>
        <v>43949.708333333336</v>
      </c>
      <c r="D17191">
        <f ca="1">_xlfn.IFNA(FORECAST(E17191,OFFSET('HvF table'!B$3:B$318,MATCH(E17191,'HvF table'!A$3:A$318,1)-1,0,2),OFFSET('HvF table'!A$3:A$318,MATCH(E17191,'HvF table'!A$3:A$318,1)-1,0,2)),0)</f>
        <v>0</v>
      </c>
      <c r="E17191">
        <v>-0.12</v>
      </c>
      <c r="G17191">
        <f ca="1">_xlfn.IFNA(FORECAST(E17191,OFFSET('HvF table'!E$3:E$319,MATCH(E17191,'HvF table'!D$3:D$319,1)-1,0,2),OFFSET('HvF table'!D$3:D$319,MATCH(E17191,'HvF table'!D$3:D$319,1)-1,0,2)),0)</f>
        <v>0</v>
      </c>
      <c r="H17191" t="str">
        <f t="shared" ref="H17191:H17254" ca="1" si="820">_xlfn.IFNA(_xlfn.IFS(D17191&gt;0,"B",E17191&gt;0,"B"),"G")</f>
        <v>G</v>
      </c>
      <c r="I17191">
        <f t="shared" ca="1" si="818"/>
        <v>0</v>
      </c>
      <c r="J17191" t="s">
        <v>75</v>
      </c>
    </row>
    <row r="17192" spans="1:10" x14ac:dyDescent="0.25">
      <c r="A17192" s="65">
        <v>43949</v>
      </c>
      <c r="B17192" s="66">
        <v>0.71180555555555547</v>
      </c>
      <c r="C17192" s="64">
        <f t="shared" si="819"/>
        <v>43949.711805555555</v>
      </c>
      <c r="D17192">
        <f ca="1">_xlfn.IFNA(FORECAST(E17192,OFFSET('HvF table'!B$3:B$318,MATCH(E17192,'HvF table'!A$3:A$318,1)-1,0,2),OFFSET('HvF table'!A$3:A$318,MATCH(E17192,'HvF table'!A$3:A$318,1)-1,0,2)),0)</f>
        <v>0</v>
      </c>
      <c r="E17192">
        <v>-0.1</v>
      </c>
      <c r="G17192">
        <f ca="1">_xlfn.IFNA(FORECAST(E17192,OFFSET('HvF table'!E$3:E$319,MATCH(E17192,'HvF table'!D$3:D$319,1)-1,0,2),OFFSET('HvF table'!D$3:D$319,MATCH(E17192,'HvF table'!D$3:D$319,1)-1,0,2)),0)</f>
        <v>0</v>
      </c>
      <c r="H17192" t="str">
        <f t="shared" ca="1" si="820"/>
        <v>G</v>
      </c>
      <c r="I17192">
        <f t="shared" ca="1" si="818"/>
        <v>0</v>
      </c>
      <c r="J17192" t="s">
        <v>75</v>
      </c>
    </row>
    <row r="17193" spans="1:10" x14ac:dyDescent="0.25">
      <c r="A17193" s="65">
        <v>43949</v>
      </c>
      <c r="B17193" s="66">
        <v>0.71527777777777779</v>
      </c>
      <c r="C17193" s="64">
        <f t="shared" si="819"/>
        <v>43949.715277777781</v>
      </c>
      <c r="D17193">
        <f ca="1">_xlfn.IFNA(FORECAST(E17193,OFFSET('HvF table'!B$3:B$318,MATCH(E17193,'HvF table'!A$3:A$318,1)-1,0,2),OFFSET('HvF table'!A$3:A$318,MATCH(E17193,'HvF table'!A$3:A$318,1)-1,0,2)),0)</f>
        <v>0</v>
      </c>
      <c r="E17193">
        <v>-0.1</v>
      </c>
      <c r="G17193">
        <f ca="1">_xlfn.IFNA(FORECAST(E17193,OFFSET('HvF table'!E$3:E$319,MATCH(E17193,'HvF table'!D$3:D$319,1)-1,0,2),OFFSET('HvF table'!D$3:D$319,MATCH(E17193,'HvF table'!D$3:D$319,1)-1,0,2)),0)</f>
        <v>0</v>
      </c>
      <c r="H17193" t="str">
        <f t="shared" ca="1" si="820"/>
        <v>G</v>
      </c>
      <c r="I17193">
        <f t="shared" ca="1" si="818"/>
        <v>0</v>
      </c>
      <c r="J17193" t="s">
        <v>75</v>
      </c>
    </row>
    <row r="17194" spans="1:10" x14ac:dyDescent="0.25">
      <c r="A17194" s="65">
        <v>43949</v>
      </c>
      <c r="B17194" s="66">
        <v>0.71875</v>
      </c>
      <c r="C17194" s="64">
        <f t="shared" si="819"/>
        <v>43949.71875</v>
      </c>
      <c r="D17194">
        <f ca="1">_xlfn.IFNA(FORECAST(E17194,OFFSET('HvF table'!B$3:B$318,MATCH(E17194,'HvF table'!A$3:A$318,1)-1,0,2),OFFSET('HvF table'!A$3:A$318,MATCH(E17194,'HvF table'!A$3:A$318,1)-1,0,2)),0)</f>
        <v>0</v>
      </c>
      <c r="E17194">
        <v>-0.14000000000000001</v>
      </c>
      <c r="G17194">
        <f ca="1">_xlfn.IFNA(FORECAST(E17194,OFFSET('HvF table'!E$3:E$319,MATCH(E17194,'HvF table'!D$3:D$319,1)-1,0,2),OFFSET('HvF table'!D$3:D$319,MATCH(E17194,'HvF table'!D$3:D$319,1)-1,0,2)),0)</f>
        <v>0</v>
      </c>
      <c r="H17194" t="str">
        <f t="shared" ca="1" si="820"/>
        <v>G</v>
      </c>
      <c r="I17194">
        <f t="shared" ca="1" si="818"/>
        <v>0</v>
      </c>
      <c r="J17194" t="s">
        <v>75</v>
      </c>
    </row>
    <row r="17195" spans="1:10" x14ac:dyDescent="0.25">
      <c r="A17195" s="65">
        <v>43949</v>
      </c>
      <c r="B17195" s="66">
        <v>0.72222222222222221</v>
      </c>
      <c r="C17195" s="64">
        <f t="shared" si="819"/>
        <v>43949.722222222219</v>
      </c>
      <c r="D17195">
        <f ca="1">_xlfn.IFNA(FORECAST(E17195,OFFSET('HvF table'!B$3:B$318,MATCH(E17195,'HvF table'!A$3:A$318,1)-1,0,2),OFFSET('HvF table'!A$3:A$318,MATCH(E17195,'HvF table'!A$3:A$318,1)-1,0,2)),0)</f>
        <v>0</v>
      </c>
      <c r="E17195">
        <v>-0.12</v>
      </c>
      <c r="G17195">
        <f ca="1">_xlfn.IFNA(FORECAST(E17195,OFFSET('HvF table'!E$3:E$319,MATCH(E17195,'HvF table'!D$3:D$319,1)-1,0,2),OFFSET('HvF table'!D$3:D$319,MATCH(E17195,'HvF table'!D$3:D$319,1)-1,0,2)),0)</f>
        <v>0</v>
      </c>
      <c r="H17195" t="str">
        <f t="shared" ca="1" si="820"/>
        <v>G</v>
      </c>
      <c r="I17195">
        <f t="shared" ca="1" si="818"/>
        <v>0</v>
      </c>
      <c r="J17195" t="s">
        <v>75</v>
      </c>
    </row>
    <row r="17196" spans="1:10" x14ac:dyDescent="0.25">
      <c r="A17196" s="65">
        <v>43949</v>
      </c>
      <c r="B17196" s="66">
        <v>0.72569444444444453</v>
      </c>
      <c r="C17196" s="64">
        <f t="shared" si="819"/>
        <v>43949.725694444445</v>
      </c>
      <c r="D17196">
        <f ca="1">_xlfn.IFNA(FORECAST(E17196,OFFSET('HvF table'!B$3:B$318,MATCH(E17196,'HvF table'!A$3:A$318,1)-1,0,2),OFFSET('HvF table'!A$3:A$318,MATCH(E17196,'HvF table'!A$3:A$318,1)-1,0,2)),0)</f>
        <v>0</v>
      </c>
      <c r="E17196">
        <v>-0.11</v>
      </c>
      <c r="G17196">
        <f ca="1">_xlfn.IFNA(FORECAST(E17196,OFFSET('HvF table'!E$3:E$319,MATCH(E17196,'HvF table'!D$3:D$319,1)-1,0,2),OFFSET('HvF table'!D$3:D$319,MATCH(E17196,'HvF table'!D$3:D$319,1)-1,0,2)),0)</f>
        <v>0</v>
      </c>
      <c r="H17196" t="str">
        <f t="shared" ca="1" si="820"/>
        <v>G</v>
      </c>
      <c r="I17196">
        <f t="shared" ca="1" si="818"/>
        <v>0</v>
      </c>
      <c r="J17196" t="s">
        <v>75</v>
      </c>
    </row>
    <row r="17197" spans="1:10" x14ac:dyDescent="0.25">
      <c r="A17197" s="65">
        <v>43949</v>
      </c>
      <c r="B17197" s="66">
        <v>0.72916666666666663</v>
      </c>
      <c r="C17197" s="64">
        <f t="shared" si="819"/>
        <v>43949.729166666664</v>
      </c>
      <c r="D17197">
        <f ca="1">_xlfn.IFNA(FORECAST(E17197,OFFSET('HvF table'!B$3:B$318,MATCH(E17197,'HvF table'!A$3:A$318,1)-1,0,2),OFFSET('HvF table'!A$3:A$318,MATCH(E17197,'HvF table'!A$3:A$318,1)-1,0,2)),0)</f>
        <v>0</v>
      </c>
      <c r="E17197">
        <v>-0.12</v>
      </c>
      <c r="G17197">
        <f ca="1">_xlfn.IFNA(FORECAST(E17197,OFFSET('HvF table'!E$3:E$319,MATCH(E17197,'HvF table'!D$3:D$319,1)-1,0,2),OFFSET('HvF table'!D$3:D$319,MATCH(E17197,'HvF table'!D$3:D$319,1)-1,0,2)),0)</f>
        <v>0</v>
      </c>
      <c r="H17197" t="str">
        <f t="shared" ca="1" si="820"/>
        <v>G</v>
      </c>
      <c r="I17197">
        <f t="shared" ca="1" si="818"/>
        <v>0</v>
      </c>
      <c r="J17197" t="s">
        <v>75</v>
      </c>
    </row>
    <row r="17198" spans="1:10" x14ac:dyDescent="0.25">
      <c r="A17198" s="65">
        <v>43949</v>
      </c>
      <c r="B17198" s="66">
        <v>0.73263888888888884</v>
      </c>
      <c r="C17198" s="64">
        <f t="shared" si="819"/>
        <v>43949.732638888891</v>
      </c>
      <c r="D17198">
        <f ca="1">_xlfn.IFNA(FORECAST(E17198,OFFSET('HvF table'!B$3:B$318,MATCH(E17198,'HvF table'!A$3:A$318,1)-1,0,2),OFFSET('HvF table'!A$3:A$318,MATCH(E17198,'HvF table'!A$3:A$318,1)-1,0,2)),0)</f>
        <v>0</v>
      </c>
      <c r="E17198">
        <v>-0.12</v>
      </c>
      <c r="G17198">
        <f ca="1">_xlfn.IFNA(FORECAST(E17198,OFFSET('HvF table'!E$3:E$319,MATCH(E17198,'HvF table'!D$3:D$319,1)-1,0,2),OFFSET('HvF table'!D$3:D$319,MATCH(E17198,'HvF table'!D$3:D$319,1)-1,0,2)),0)</f>
        <v>0</v>
      </c>
      <c r="H17198" t="str">
        <f t="shared" ca="1" si="820"/>
        <v>G</v>
      </c>
      <c r="I17198">
        <f t="shared" ca="1" si="818"/>
        <v>0</v>
      </c>
      <c r="J17198" t="s">
        <v>75</v>
      </c>
    </row>
    <row r="17199" spans="1:10" x14ac:dyDescent="0.25">
      <c r="A17199" s="65">
        <v>43949</v>
      </c>
      <c r="B17199" s="66">
        <v>0.73611111111111116</v>
      </c>
      <c r="C17199" s="64">
        <f t="shared" si="819"/>
        <v>43949.736111111109</v>
      </c>
      <c r="D17199">
        <f ca="1">_xlfn.IFNA(FORECAST(E17199,OFFSET('HvF table'!B$3:B$318,MATCH(E17199,'HvF table'!A$3:A$318,1)-1,0,2),OFFSET('HvF table'!A$3:A$318,MATCH(E17199,'HvF table'!A$3:A$318,1)-1,0,2)),0)</f>
        <v>0</v>
      </c>
      <c r="E17199">
        <v>-0.12</v>
      </c>
      <c r="G17199">
        <f ca="1">_xlfn.IFNA(FORECAST(E17199,OFFSET('HvF table'!E$3:E$319,MATCH(E17199,'HvF table'!D$3:D$319,1)-1,0,2),OFFSET('HvF table'!D$3:D$319,MATCH(E17199,'HvF table'!D$3:D$319,1)-1,0,2)),0)</f>
        <v>0</v>
      </c>
      <c r="H17199" t="str">
        <f t="shared" ca="1" si="820"/>
        <v>G</v>
      </c>
      <c r="I17199">
        <f t="shared" ca="1" si="818"/>
        <v>0</v>
      </c>
      <c r="J17199" t="s">
        <v>75</v>
      </c>
    </row>
    <row r="17200" spans="1:10" x14ac:dyDescent="0.25">
      <c r="A17200" s="65">
        <v>43949</v>
      </c>
      <c r="B17200" s="66">
        <v>0.73958333333333337</v>
      </c>
      <c r="C17200" s="64">
        <f t="shared" si="819"/>
        <v>43949.739583333336</v>
      </c>
      <c r="D17200">
        <f ca="1">_xlfn.IFNA(FORECAST(E17200,OFFSET('HvF table'!B$3:B$318,MATCH(E17200,'HvF table'!A$3:A$318,1)-1,0,2),OFFSET('HvF table'!A$3:A$318,MATCH(E17200,'HvF table'!A$3:A$318,1)-1,0,2)),0)</f>
        <v>0</v>
      </c>
      <c r="E17200">
        <v>-0.12</v>
      </c>
      <c r="G17200">
        <f ca="1">_xlfn.IFNA(FORECAST(E17200,OFFSET('HvF table'!E$3:E$319,MATCH(E17200,'HvF table'!D$3:D$319,1)-1,0,2),OFFSET('HvF table'!D$3:D$319,MATCH(E17200,'HvF table'!D$3:D$319,1)-1,0,2)),0)</f>
        <v>0</v>
      </c>
      <c r="H17200" t="str">
        <f t="shared" ca="1" si="820"/>
        <v>G</v>
      </c>
      <c r="I17200">
        <f t="shared" ca="1" si="818"/>
        <v>0</v>
      </c>
      <c r="J17200" t="s">
        <v>75</v>
      </c>
    </row>
    <row r="17201" spans="1:10" x14ac:dyDescent="0.25">
      <c r="A17201" s="65">
        <v>43949</v>
      </c>
      <c r="B17201" s="66">
        <v>0.74305555555555547</v>
      </c>
      <c r="C17201" s="64">
        <f t="shared" si="819"/>
        <v>43949.743055555555</v>
      </c>
      <c r="D17201">
        <f ca="1">_xlfn.IFNA(FORECAST(E17201,OFFSET('HvF table'!B$3:B$318,MATCH(E17201,'HvF table'!A$3:A$318,1)-1,0,2),OFFSET('HvF table'!A$3:A$318,MATCH(E17201,'HvF table'!A$3:A$318,1)-1,0,2)),0)</f>
        <v>0</v>
      </c>
      <c r="E17201">
        <v>-0.12</v>
      </c>
      <c r="G17201">
        <f ca="1">_xlfn.IFNA(FORECAST(E17201,OFFSET('HvF table'!E$3:E$319,MATCH(E17201,'HvF table'!D$3:D$319,1)-1,0,2),OFFSET('HvF table'!D$3:D$319,MATCH(E17201,'HvF table'!D$3:D$319,1)-1,0,2)),0)</f>
        <v>0</v>
      </c>
      <c r="H17201" t="str">
        <f t="shared" ca="1" si="820"/>
        <v>G</v>
      </c>
      <c r="I17201">
        <f t="shared" ca="1" si="818"/>
        <v>0</v>
      </c>
      <c r="J17201" t="s">
        <v>75</v>
      </c>
    </row>
    <row r="17202" spans="1:10" x14ac:dyDescent="0.25">
      <c r="A17202" s="65">
        <v>43949</v>
      </c>
      <c r="B17202" s="66">
        <v>0.74652777777777779</v>
      </c>
      <c r="C17202" s="64">
        <f t="shared" si="819"/>
        <v>43949.746527777781</v>
      </c>
      <c r="D17202">
        <f ca="1">_xlfn.IFNA(FORECAST(E17202,OFFSET('HvF table'!B$3:B$318,MATCH(E17202,'HvF table'!A$3:A$318,1)-1,0,2),OFFSET('HvF table'!A$3:A$318,MATCH(E17202,'HvF table'!A$3:A$318,1)-1,0,2)),0)</f>
        <v>0</v>
      </c>
      <c r="E17202">
        <v>-0.11</v>
      </c>
      <c r="G17202">
        <f ca="1">_xlfn.IFNA(FORECAST(E17202,OFFSET('HvF table'!E$3:E$319,MATCH(E17202,'HvF table'!D$3:D$319,1)-1,0,2),OFFSET('HvF table'!D$3:D$319,MATCH(E17202,'HvF table'!D$3:D$319,1)-1,0,2)),0)</f>
        <v>0</v>
      </c>
      <c r="H17202" t="str">
        <f t="shared" ca="1" si="820"/>
        <v>G</v>
      </c>
      <c r="I17202">
        <f t="shared" ca="1" si="818"/>
        <v>0</v>
      </c>
      <c r="J17202" t="s">
        <v>75</v>
      </c>
    </row>
    <row r="17203" spans="1:10" x14ac:dyDescent="0.25">
      <c r="A17203" s="65">
        <v>43949</v>
      </c>
      <c r="B17203" s="66">
        <v>0.75</v>
      </c>
      <c r="C17203" s="64">
        <f t="shared" si="819"/>
        <v>43949.75</v>
      </c>
      <c r="D17203">
        <f ca="1">_xlfn.IFNA(FORECAST(E17203,OFFSET('HvF table'!B$3:B$318,MATCH(E17203,'HvF table'!A$3:A$318,1)-1,0,2),OFFSET('HvF table'!A$3:A$318,MATCH(E17203,'HvF table'!A$3:A$318,1)-1,0,2)),0)</f>
        <v>0</v>
      </c>
      <c r="E17203">
        <v>-0.11</v>
      </c>
      <c r="G17203">
        <f ca="1">_xlfn.IFNA(FORECAST(E17203,OFFSET('HvF table'!E$3:E$319,MATCH(E17203,'HvF table'!D$3:D$319,1)-1,0,2),OFFSET('HvF table'!D$3:D$319,MATCH(E17203,'HvF table'!D$3:D$319,1)-1,0,2)),0)</f>
        <v>0</v>
      </c>
      <c r="H17203" t="str">
        <f t="shared" ca="1" si="820"/>
        <v>G</v>
      </c>
      <c r="I17203">
        <f t="shared" ca="1" si="818"/>
        <v>0</v>
      </c>
      <c r="J17203" t="s">
        <v>75</v>
      </c>
    </row>
    <row r="17204" spans="1:10" x14ac:dyDescent="0.25">
      <c r="A17204" s="65">
        <v>43949</v>
      </c>
      <c r="B17204" s="66">
        <v>0.75347222222222221</v>
      </c>
      <c r="C17204" s="64">
        <f t="shared" si="819"/>
        <v>43949.753472222219</v>
      </c>
      <c r="D17204">
        <f ca="1">_xlfn.IFNA(FORECAST(E17204,OFFSET('HvF table'!B$3:B$318,MATCH(E17204,'HvF table'!A$3:A$318,1)-1,0,2),OFFSET('HvF table'!A$3:A$318,MATCH(E17204,'HvF table'!A$3:A$318,1)-1,0,2)),0)</f>
        <v>0</v>
      </c>
      <c r="E17204">
        <v>-0.11</v>
      </c>
      <c r="G17204">
        <f ca="1">_xlfn.IFNA(FORECAST(E17204,OFFSET('HvF table'!E$3:E$319,MATCH(E17204,'HvF table'!D$3:D$319,1)-1,0,2),OFFSET('HvF table'!D$3:D$319,MATCH(E17204,'HvF table'!D$3:D$319,1)-1,0,2)),0)</f>
        <v>0</v>
      </c>
      <c r="H17204" t="str">
        <f t="shared" ca="1" si="820"/>
        <v>G</v>
      </c>
      <c r="I17204">
        <f t="shared" ca="1" si="818"/>
        <v>0</v>
      </c>
      <c r="J17204" t="s">
        <v>75</v>
      </c>
    </row>
    <row r="17205" spans="1:10" x14ac:dyDescent="0.25">
      <c r="A17205" s="65">
        <v>43949</v>
      </c>
      <c r="B17205" s="66">
        <v>0.75694444444444453</v>
      </c>
      <c r="C17205" s="64">
        <f t="shared" si="819"/>
        <v>43949.756944444445</v>
      </c>
      <c r="D17205">
        <f ca="1">_xlfn.IFNA(FORECAST(E17205,OFFSET('HvF table'!B$3:B$318,MATCH(E17205,'HvF table'!A$3:A$318,1)-1,0,2),OFFSET('HvF table'!A$3:A$318,MATCH(E17205,'HvF table'!A$3:A$318,1)-1,0,2)),0)</f>
        <v>0</v>
      </c>
      <c r="E17205">
        <v>-0.11</v>
      </c>
      <c r="G17205">
        <f ca="1">_xlfn.IFNA(FORECAST(E17205,OFFSET('HvF table'!E$3:E$319,MATCH(E17205,'HvF table'!D$3:D$319,1)-1,0,2),OFFSET('HvF table'!D$3:D$319,MATCH(E17205,'HvF table'!D$3:D$319,1)-1,0,2)),0)</f>
        <v>0</v>
      </c>
      <c r="H17205" t="str">
        <f t="shared" ca="1" si="820"/>
        <v>G</v>
      </c>
      <c r="I17205">
        <f t="shared" ca="1" si="818"/>
        <v>0</v>
      </c>
      <c r="J17205" t="s">
        <v>75</v>
      </c>
    </row>
    <row r="17206" spans="1:10" x14ac:dyDescent="0.25">
      <c r="A17206" s="65">
        <v>43949</v>
      </c>
      <c r="B17206" s="66">
        <v>0.76041666666666663</v>
      </c>
      <c r="C17206" s="64">
        <f t="shared" si="819"/>
        <v>43949.760416666664</v>
      </c>
      <c r="D17206">
        <f ca="1">_xlfn.IFNA(FORECAST(E17206,OFFSET('HvF table'!B$3:B$318,MATCH(E17206,'HvF table'!A$3:A$318,1)-1,0,2),OFFSET('HvF table'!A$3:A$318,MATCH(E17206,'HvF table'!A$3:A$318,1)-1,0,2)),0)</f>
        <v>0</v>
      </c>
      <c r="E17206">
        <v>-0.12</v>
      </c>
      <c r="G17206">
        <f ca="1">_xlfn.IFNA(FORECAST(E17206,OFFSET('HvF table'!E$3:E$319,MATCH(E17206,'HvF table'!D$3:D$319,1)-1,0,2),OFFSET('HvF table'!D$3:D$319,MATCH(E17206,'HvF table'!D$3:D$319,1)-1,0,2)),0)</f>
        <v>0</v>
      </c>
      <c r="H17206" t="str">
        <f t="shared" ca="1" si="820"/>
        <v>G</v>
      </c>
      <c r="I17206">
        <f t="shared" ca="1" si="818"/>
        <v>0</v>
      </c>
      <c r="J17206" t="s">
        <v>75</v>
      </c>
    </row>
    <row r="17207" spans="1:10" x14ac:dyDescent="0.25">
      <c r="A17207" s="65">
        <v>43949</v>
      </c>
      <c r="B17207" s="66">
        <v>0.76388888888888884</v>
      </c>
      <c r="C17207" s="64">
        <f t="shared" si="819"/>
        <v>43949.763888888891</v>
      </c>
      <c r="D17207">
        <f ca="1">_xlfn.IFNA(FORECAST(E17207,OFFSET('HvF table'!B$3:B$318,MATCH(E17207,'HvF table'!A$3:A$318,1)-1,0,2),OFFSET('HvF table'!A$3:A$318,MATCH(E17207,'HvF table'!A$3:A$318,1)-1,0,2)),0)</f>
        <v>0</v>
      </c>
      <c r="E17207">
        <v>-0.12</v>
      </c>
      <c r="G17207">
        <f ca="1">_xlfn.IFNA(FORECAST(E17207,OFFSET('HvF table'!E$3:E$319,MATCH(E17207,'HvF table'!D$3:D$319,1)-1,0,2),OFFSET('HvF table'!D$3:D$319,MATCH(E17207,'HvF table'!D$3:D$319,1)-1,0,2)),0)</f>
        <v>0</v>
      </c>
      <c r="H17207" t="str">
        <f t="shared" ca="1" si="820"/>
        <v>G</v>
      </c>
      <c r="I17207">
        <f t="shared" ca="1" si="818"/>
        <v>0</v>
      </c>
      <c r="J17207" t="s">
        <v>75</v>
      </c>
    </row>
    <row r="17208" spans="1:10" x14ac:dyDescent="0.25">
      <c r="A17208" s="65">
        <v>43949</v>
      </c>
      <c r="B17208" s="66">
        <v>0.76736111111111116</v>
      </c>
      <c r="C17208" s="64">
        <f t="shared" si="819"/>
        <v>43949.767361111109</v>
      </c>
      <c r="D17208">
        <f ca="1">_xlfn.IFNA(FORECAST(E17208,OFFSET('HvF table'!B$3:B$318,MATCH(E17208,'HvF table'!A$3:A$318,1)-1,0,2),OFFSET('HvF table'!A$3:A$318,MATCH(E17208,'HvF table'!A$3:A$318,1)-1,0,2)),0)</f>
        <v>0</v>
      </c>
      <c r="E17208">
        <v>-0.11</v>
      </c>
      <c r="G17208">
        <f ca="1">_xlfn.IFNA(FORECAST(E17208,OFFSET('HvF table'!E$3:E$319,MATCH(E17208,'HvF table'!D$3:D$319,1)-1,0,2),OFFSET('HvF table'!D$3:D$319,MATCH(E17208,'HvF table'!D$3:D$319,1)-1,0,2)),0)</f>
        <v>0</v>
      </c>
      <c r="H17208" t="str">
        <f t="shared" ca="1" si="820"/>
        <v>G</v>
      </c>
      <c r="I17208">
        <f t="shared" ca="1" si="818"/>
        <v>0</v>
      </c>
      <c r="J17208" t="s">
        <v>75</v>
      </c>
    </row>
    <row r="17209" spans="1:10" x14ac:dyDescent="0.25">
      <c r="A17209" s="65">
        <v>43949</v>
      </c>
      <c r="B17209" s="66">
        <v>0.77083333333333337</v>
      </c>
      <c r="C17209" s="64">
        <f t="shared" si="819"/>
        <v>43949.770833333336</v>
      </c>
      <c r="D17209">
        <f ca="1">_xlfn.IFNA(FORECAST(E17209,OFFSET('HvF table'!B$3:B$318,MATCH(E17209,'HvF table'!A$3:A$318,1)-1,0,2),OFFSET('HvF table'!A$3:A$318,MATCH(E17209,'HvF table'!A$3:A$318,1)-1,0,2)),0)</f>
        <v>0</v>
      </c>
      <c r="E17209">
        <v>-0.11</v>
      </c>
      <c r="G17209">
        <f ca="1">_xlfn.IFNA(FORECAST(E17209,OFFSET('HvF table'!E$3:E$319,MATCH(E17209,'HvF table'!D$3:D$319,1)-1,0,2),OFFSET('HvF table'!D$3:D$319,MATCH(E17209,'HvF table'!D$3:D$319,1)-1,0,2)),0)</f>
        <v>0</v>
      </c>
      <c r="H17209" t="str">
        <f t="shared" ca="1" si="820"/>
        <v>G</v>
      </c>
      <c r="I17209">
        <f t="shared" ca="1" si="818"/>
        <v>0</v>
      </c>
      <c r="J17209" t="s">
        <v>75</v>
      </c>
    </row>
    <row r="17210" spans="1:10" x14ac:dyDescent="0.25">
      <c r="A17210" s="65">
        <v>43949</v>
      </c>
      <c r="B17210" s="66">
        <v>0.77430555555555547</v>
      </c>
      <c r="C17210" s="64">
        <f t="shared" si="819"/>
        <v>43949.774305555555</v>
      </c>
      <c r="D17210">
        <f ca="1">_xlfn.IFNA(FORECAST(E17210,OFFSET('HvF table'!B$3:B$318,MATCH(E17210,'HvF table'!A$3:A$318,1)-1,0,2),OFFSET('HvF table'!A$3:A$318,MATCH(E17210,'HvF table'!A$3:A$318,1)-1,0,2)),0)</f>
        <v>0</v>
      </c>
      <c r="E17210">
        <v>-0.11</v>
      </c>
      <c r="G17210">
        <f ca="1">_xlfn.IFNA(FORECAST(E17210,OFFSET('HvF table'!E$3:E$319,MATCH(E17210,'HvF table'!D$3:D$319,1)-1,0,2),OFFSET('HvF table'!D$3:D$319,MATCH(E17210,'HvF table'!D$3:D$319,1)-1,0,2)),0)</f>
        <v>0</v>
      </c>
      <c r="H17210" t="str">
        <f t="shared" ca="1" si="820"/>
        <v>G</v>
      </c>
      <c r="I17210">
        <f t="shared" ca="1" si="818"/>
        <v>0</v>
      </c>
      <c r="J17210" t="s">
        <v>75</v>
      </c>
    </row>
    <row r="17211" spans="1:10" x14ac:dyDescent="0.25">
      <c r="A17211" s="65">
        <v>43949</v>
      </c>
      <c r="B17211" s="66">
        <v>0.77777777777777779</v>
      </c>
      <c r="C17211" s="64">
        <f t="shared" si="819"/>
        <v>43949.777777777781</v>
      </c>
      <c r="D17211">
        <f ca="1">_xlfn.IFNA(FORECAST(E17211,OFFSET('HvF table'!B$3:B$318,MATCH(E17211,'HvF table'!A$3:A$318,1)-1,0,2),OFFSET('HvF table'!A$3:A$318,MATCH(E17211,'HvF table'!A$3:A$318,1)-1,0,2)),0)</f>
        <v>0</v>
      </c>
      <c r="E17211">
        <v>-0.11</v>
      </c>
      <c r="G17211">
        <f ca="1">_xlfn.IFNA(FORECAST(E17211,OFFSET('HvF table'!E$3:E$319,MATCH(E17211,'HvF table'!D$3:D$319,1)-1,0,2),OFFSET('HvF table'!D$3:D$319,MATCH(E17211,'HvF table'!D$3:D$319,1)-1,0,2)),0)</f>
        <v>0</v>
      </c>
      <c r="H17211" t="str">
        <f t="shared" ca="1" si="820"/>
        <v>G</v>
      </c>
      <c r="I17211">
        <f t="shared" ca="1" si="818"/>
        <v>0</v>
      </c>
      <c r="J17211" t="s">
        <v>75</v>
      </c>
    </row>
    <row r="17212" spans="1:10" x14ac:dyDescent="0.25">
      <c r="A17212" s="65">
        <v>43949</v>
      </c>
      <c r="B17212" s="66">
        <v>0.78125</v>
      </c>
      <c r="C17212" s="64">
        <f t="shared" si="819"/>
        <v>43949.78125</v>
      </c>
      <c r="D17212">
        <f ca="1">_xlfn.IFNA(FORECAST(E17212,OFFSET('HvF table'!B$3:B$318,MATCH(E17212,'HvF table'!A$3:A$318,1)-1,0,2),OFFSET('HvF table'!A$3:A$318,MATCH(E17212,'HvF table'!A$3:A$318,1)-1,0,2)),0)</f>
        <v>0</v>
      </c>
      <c r="E17212">
        <v>-0.12</v>
      </c>
      <c r="G17212">
        <f ca="1">_xlfn.IFNA(FORECAST(E17212,OFFSET('HvF table'!E$3:E$319,MATCH(E17212,'HvF table'!D$3:D$319,1)-1,0,2),OFFSET('HvF table'!D$3:D$319,MATCH(E17212,'HvF table'!D$3:D$319,1)-1,0,2)),0)</f>
        <v>0</v>
      </c>
      <c r="H17212" t="str">
        <f t="shared" ca="1" si="820"/>
        <v>G</v>
      </c>
      <c r="I17212">
        <f t="shared" ca="1" si="818"/>
        <v>0</v>
      </c>
      <c r="J17212" t="s">
        <v>75</v>
      </c>
    </row>
    <row r="17213" spans="1:10" x14ac:dyDescent="0.25">
      <c r="A17213" s="65">
        <v>43949</v>
      </c>
      <c r="B17213" s="66">
        <v>0.78472222222222221</v>
      </c>
      <c r="C17213" s="64">
        <f t="shared" si="819"/>
        <v>43949.784722222219</v>
      </c>
      <c r="D17213">
        <f ca="1">_xlfn.IFNA(FORECAST(E17213,OFFSET('HvF table'!B$3:B$318,MATCH(E17213,'HvF table'!A$3:A$318,1)-1,0,2),OFFSET('HvF table'!A$3:A$318,MATCH(E17213,'HvF table'!A$3:A$318,1)-1,0,2)),0)</f>
        <v>0</v>
      </c>
      <c r="E17213">
        <v>-0.11</v>
      </c>
      <c r="G17213">
        <f ca="1">_xlfn.IFNA(FORECAST(E17213,OFFSET('HvF table'!E$3:E$319,MATCH(E17213,'HvF table'!D$3:D$319,1)-1,0,2),OFFSET('HvF table'!D$3:D$319,MATCH(E17213,'HvF table'!D$3:D$319,1)-1,0,2)),0)</f>
        <v>0</v>
      </c>
      <c r="H17213" t="str">
        <f t="shared" ca="1" si="820"/>
        <v>G</v>
      </c>
      <c r="I17213">
        <f t="shared" ca="1" si="818"/>
        <v>0</v>
      </c>
      <c r="J17213" t="s">
        <v>75</v>
      </c>
    </row>
    <row r="17214" spans="1:10" x14ac:dyDescent="0.25">
      <c r="A17214" s="65">
        <v>43949</v>
      </c>
      <c r="B17214" s="66">
        <v>0.78819444444444453</v>
      </c>
      <c r="C17214" s="64">
        <f t="shared" si="819"/>
        <v>43949.788194444445</v>
      </c>
      <c r="D17214">
        <f ca="1">_xlfn.IFNA(FORECAST(E17214,OFFSET('HvF table'!B$3:B$318,MATCH(E17214,'HvF table'!A$3:A$318,1)-1,0,2),OFFSET('HvF table'!A$3:A$318,MATCH(E17214,'HvF table'!A$3:A$318,1)-1,0,2)),0)</f>
        <v>0</v>
      </c>
      <c r="E17214">
        <v>-0.12</v>
      </c>
      <c r="G17214">
        <f ca="1">_xlfn.IFNA(FORECAST(E17214,OFFSET('HvF table'!E$3:E$319,MATCH(E17214,'HvF table'!D$3:D$319,1)-1,0,2),OFFSET('HvF table'!D$3:D$319,MATCH(E17214,'HvF table'!D$3:D$319,1)-1,0,2)),0)</f>
        <v>0</v>
      </c>
      <c r="H17214" t="str">
        <f t="shared" ca="1" si="820"/>
        <v>G</v>
      </c>
      <c r="I17214">
        <f t="shared" ca="1" si="818"/>
        <v>0</v>
      </c>
      <c r="J17214" t="s">
        <v>75</v>
      </c>
    </row>
    <row r="17215" spans="1:10" x14ac:dyDescent="0.25">
      <c r="A17215" s="65">
        <v>43949</v>
      </c>
      <c r="B17215" s="66">
        <v>0.79166666666666663</v>
      </c>
      <c r="C17215" s="64">
        <f t="shared" si="819"/>
        <v>43949.791666666664</v>
      </c>
      <c r="D17215">
        <f ca="1">_xlfn.IFNA(FORECAST(E17215,OFFSET('HvF table'!B$3:B$318,MATCH(E17215,'HvF table'!A$3:A$318,1)-1,0,2),OFFSET('HvF table'!A$3:A$318,MATCH(E17215,'HvF table'!A$3:A$318,1)-1,0,2)),0)</f>
        <v>0</v>
      </c>
      <c r="E17215">
        <v>-0.11</v>
      </c>
      <c r="G17215">
        <f ca="1">_xlfn.IFNA(FORECAST(E17215,OFFSET('HvF table'!E$3:E$319,MATCH(E17215,'HvF table'!D$3:D$319,1)-1,0,2),OFFSET('HvF table'!D$3:D$319,MATCH(E17215,'HvF table'!D$3:D$319,1)-1,0,2)),0)</f>
        <v>0</v>
      </c>
      <c r="H17215" t="str">
        <f t="shared" ca="1" si="820"/>
        <v>G</v>
      </c>
      <c r="I17215">
        <f t="shared" ca="1" si="818"/>
        <v>0</v>
      </c>
      <c r="J17215" t="s">
        <v>75</v>
      </c>
    </row>
    <row r="17216" spans="1:10" x14ac:dyDescent="0.25">
      <c r="A17216" s="65">
        <v>43949</v>
      </c>
      <c r="B17216" s="66">
        <v>0.79513888888888884</v>
      </c>
      <c r="C17216" s="64">
        <f t="shared" si="819"/>
        <v>43949.795138888891</v>
      </c>
      <c r="D17216">
        <f ca="1">_xlfn.IFNA(FORECAST(E17216,OFFSET('HvF table'!B$3:B$318,MATCH(E17216,'HvF table'!A$3:A$318,1)-1,0,2),OFFSET('HvF table'!A$3:A$318,MATCH(E17216,'HvF table'!A$3:A$318,1)-1,0,2)),0)</f>
        <v>0</v>
      </c>
      <c r="E17216">
        <v>-0.11</v>
      </c>
      <c r="G17216">
        <f ca="1">_xlfn.IFNA(FORECAST(E17216,OFFSET('HvF table'!E$3:E$319,MATCH(E17216,'HvF table'!D$3:D$319,1)-1,0,2),OFFSET('HvF table'!D$3:D$319,MATCH(E17216,'HvF table'!D$3:D$319,1)-1,0,2)),0)</f>
        <v>0</v>
      </c>
      <c r="H17216" t="str">
        <f t="shared" ca="1" si="820"/>
        <v>G</v>
      </c>
      <c r="I17216">
        <f t="shared" ca="1" si="818"/>
        <v>0</v>
      </c>
      <c r="J17216" t="s">
        <v>75</v>
      </c>
    </row>
    <row r="17217" spans="1:10" x14ac:dyDescent="0.25">
      <c r="A17217" s="65">
        <v>43949</v>
      </c>
      <c r="B17217" s="66">
        <v>0.79861111111111116</v>
      </c>
      <c r="C17217" s="64">
        <f t="shared" si="819"/>
        <v>43949.798611111109</v>
      </c>
      <c r="D17217">
        <f ca="1">_xlfn.IFNA(FORECAST(E17217,OFFSET('HvF table'!B$3:B$318,MATCH(E17217,'HvF table'!A$3:A$318,1)-1,0,2),OFFSET('HvF table'!A$3:A$318,MATCH(E17217,'HvF table'!A$3:A$318,1)-1,0,2)),0)</f>
        <v>0</v>
      </c>
      <c r="E17217">
        <v>-0.12</v>
      </c>
      <c r="G17217">
        <f ca="1">_xlfn.IFNA(FORECAST(E17217,OFFSET('HvF table'!E$3:E$319,MATCH(E17217,'HvF table'!D$3:D$319,1)-1,0,2),OFFSET('HvF table'!D$3:D$319,MATCH(E17217,'HvF table'!D$3:D$319,1)-1,0,2)),0)</f>
        <v>0</v>
      </c>
      <c r="H17217" t="str">
        <f t="shared" ca="1" si="820"/>
        <v>G</v>
      </c>
      <c r="I17217">
        <f t="shared" ca="1" si="818"/>
        <v>0</v>
      </c>
      <c r="J17217" t="s">
        <v>75</v>
      </c>
    </row>
    <row r="17218" spans="1:10" x14ac:dyDescent="0.25">
      <c r="A17218" s="65">
        <v>43949</v>
      </c>
      <c r="B17218" s="66">
        <v>0.80208333333333337</v>
      </c>
      <c r="C17218" s="64">
        <f t="shared" si="819"/>
        <v>43949.802083333336</v>
      </c>
      <c r="D17218">
        <f ca="1">_xlfn.IFNA(FORECAST(E17218,OFFSET('HvF table'!B$3:B$318,MATCH(E17218,'HvF table'!A$3:A$318,1)-1,0,2),OFFSET('HvF table'!A$3:A$318,MATCH(E17218,'HvF table'!A$3:A$318,1)-1,0,2)),0)</f>
        <v>0</v>
      </c>
      <c r="E17218">
        <v>-0.11</v>
      </c>
      <c r="G17218">
        <f ca="1">_xlfn.IFNA(FORECAST(E17218,OFFSET('HvF table'!E$3:E$319,MATCH(E17218,'HvF table'!D$3:D$319,1)-1,0,2),OFFSET('HvF table'!D$3:D$319,MATCH(E17218,'HvF table'!D$3:D$319,1)-1,0,2)),0)</f>
        <v>0</v>
      </c>
      <c r="H17218" t="str">
        <f t="shared" ca="1" si="820"/>
        <v>G</v>
      </c>
      <c r="I17218">
        <f t="shared" ref="I17218:I17281" ca="1" si="821">IF(H17218="G",G17218,IF(H17218="B",0))</f>
        <v>0</v>
      </c>
      <c r="J17218" t="s">
        <v>75</v>
      </c>
    </row>
    <row r="17219" spans="1:10" x14ac:dyDescent="0.25">
      <c r="A17219" s="65">
        <v>43949</v>
      </c>
      <c r="B17219" s="66">
        <v>0.80555555555555547</v>
      </c>
      <c r="C17219" s="64">
        <f t="shared" ref="C17219:C17282" si="822">A17219+B17219</f>
        <v>43949.805555555555</v>
      </c>
      <c r="D17219">
        <f ca="1">_xlfn.IFNA(FORECAST(E17219,OFFSET('HvF table'!B$3:B$318,MATCH(E17219,'HvF table'!A$3:A$318,1)-1,0,2),OFFSET('HvF table'!A$3:A$318,MATCH(E17219,'HvF table'!A$3:A$318,1)-1,0,2)),0)</f>
        <v>0</v>
      </c>
      <c r="E17219">
        <v>-0.11</v>
      </c>
      <c r="G17219">
        <f ca="1">_xlfn.IFNA(FORECAST(E17219,OFFSET('HvF table'!E$3:E$319,MATCH(E17219,'HvF table'!D$3:D$319,1)-1,0,2),OFFSET('HvF table'!D$3:D$319,MATCH(E17219,'HvF table'!D$3:D$319,1)-1,0,2)),0)</f>
        <v>0</v>
      </c>
      <c r="H17219" t="str">
        <f t="shared" ca="1" si="820"/>
        <v>G</v>
      </c>
      <c r="I17219">
        <f t="shared" ca="1" si="821"/>
        <v>0</v>
      </c>
      <c r="J17219" t="s">
        <v>75</v>
      </c>
    </row>
    <row r="17220" spans="1:10" x14ac:dyDescent="0.25">
      <c r="A17220" s="65">
        <v>43949</v>
      </c>
      <c r="B17220" s="66">
        <v>0.80902777777777779</v>
      </c>
      <c r="C17220" s="64">
        <f t="shared" si="822"/>
        <v>43949.809027777781</v>
      </c>
      <c r="D17220">
        <f ca="1">_xlfn.IFNA(FORECAST(E17220,OFFSET('HvF table'!B$3:B$318,MATCH(E17220,'HvF table'!A$3:A$318,1)-1,0,2),OFFSET('HvF table'!A$3:A$318,MATCH(E17220,'HvF table'!A$3:A$318,1)-1,0,2)),0)</f>
        <v>0</v>
      </c>
      <c r="E17220">
        <v>-0.11</v>
      </c>
      <c r="G17220">
        <f ca="1">_xlfn.IFNA(FORECAST(E17220,OFFSET('HvF table'!E$3:E$319,MATCH(E17220,'HvF table'!D$3:D$319,1)-1,0,2),OFFSET('HvF table'!D$3:D$319,MATCH(E17220,'HvF table'!D$3:D$319,1)-1,0,2)),0)</f>
        <v>0</v>
      </c>
      <c r="H17220" t="str">
        <f t="shared" ca="1" si="820"/>
        <v>G</v>
      </c>
      <c r="I17220">
        <f t="shared" ca="1" si="821"/>
        <v>0</v>
      </c>
      <c r="J17220" t="s">
        <v>75</v>
      </c>
    </row>
    <row r="17221" spans="1:10" x14ac:dyDescent="0.25">
      <c r="A17221" s="65">
        <v>43949</v>
      </c>
      <c r="B17221" s="66">
        <v>0.8125</v>
      </c>
      <c r="C17221" s="64">
        <f t="shared" si="822"/>
        <v>43949.8125</v>
      </c>
      <c r="D17221">
        <f ca="1">_xlfn.IFNA(FORECAST(E17221,OFFSET('HvF table'!B$3:B$318,MATCH(E17221,'HvF table'!A$3:A$318,1)-1,0,2),OFFSET('HvF table'!A$3:A$318,MATCH(E17221,'HvF table'!A$3:A$318,1)-1,0,2)),0)</f>
        <v>0</v>
      </c>
      <c r="E17221">
        <v>-0.12</v>
      </c>
      <c r="G17221">
        <f ca="1">_xlfn.IFNA(FORECAST(E17221,OFFSET('HvF table'!E$3:E$319,MATCH(E17221,'HvF table'!D$3:D$319,1)-1,0,2),OFFSET('HvF table'!D$3:D$319,MATCH(E17221,'HvF table'!D$3:D$319,1)-1,0,2)),0)</f>
        <v>0</v>
      </c>
      <c r="H17221" t="str">
        <f t="shared" ca="1" si="820"/>
        <v>G</v>
      </c>
      <c r="I17221">
        <f t="shared" ca="1" si="821"/>
        <v>0</v>
      </c>
      <c r="J17221" t="s">
        <v>75</v>
      </c>
    </row>
    <row r="17222" spans="1:10" x14ac:dyDescent="0.25">
      <c r="A17222" s="65">
        <v>43949</v>
      </c>
      <c r="B17222" s="66">
        <v>0.81597222222222221</v>
      </c>
      <c r="C17222" s="64">
        <f t="shared" si="822"/>
        <v>43949.815972222219</v>
      </c>
      <c r="D17222">
        <f ca="1">_xlfn.IFNA(FORECAST(E17222,OFFSET('HvF table'!B$3:B$318,MATCH(E17222,'HvF table'!A$3:A$318,1)-1,0,2),OFFSET('HvF table'!A$3:A$318,MATCH(E17222,'HvF table'!A$3:A$318,1)-1,0,2)),0)</f>
        <v>0</v>
      </c>
      <c r="E17222">
        <v>-0.12</v>
      </c>
      <c r="G17222">
        <f ca="1">_xlfn.IFNA(FORECAST(E17222,OFFSET('HvF table'!E$3:E$319,MATCH(E17222,'HvF table'!D$3:D$319,1)-1,0,2),OFFSET('HvF table'!D$3:D$319,MATCH(E17222,'HvF table'!D$3:D$319,1)-1,0,2)),0)</f>
        <v>0</v>
      </c>
      <c r="H17222" t="str">
        <f t="shared" ca="1" si="820"/>
        <v>G</v>
      </c>
      <c r="I17222">
        <f t="shared" ca="1" si="821"/>
        <v>0</v>
      </c>
      <c r="J17222" t="s">
        <v>75</v>
      </c>
    </row>
    <row r="17223" spans="1:10" x14ac:dyDescent="0.25">
      <c r="A17223" s="65">
        <v>43949</v>
      </c>
      <c r="B17223" s="66">
        <v>0.81944444444444453</v>
      </c>
      <c r="C17223" s="64">
        <f t="shared" si="822"/>
        <v>43949.819444444445</v>
      </c>
      <c r="D17223">
        <f ca="1">_xlfn.IFNA(FORECAST(E17223,OFFSET('HvF table'!B$3:B$318,MATCH(E17223,'HvF table'!A$3:A$318,1)-1,0,2),OFFSET('HvF table'!A$3:A$318,MATCH(E17223,'HvF table'!A$3:A$318,1)-1,0,2)),0)</f>
        <v>0</v>
      </c>
      <c r="E17223">
        <v>-0.11</v>
      </c>
      <c r="G17223">
        <f ca="1">_xlfn.IFNA(FORECAST(E17223,OFFSET('HvF table'!E$3:E$319,MATCH(E17223,'HvF table'!D$3:D$319,1)-1,0,2),OFFSET('HvF table'!D$3:D$319,MATCH(E17223,'HvF table'!D$3:D$319,1)-1,0,2)),0)</f>
        <v>0</v>
      </c>
      <c r="H17223" t="str">
        <f t="shared" ca="1" si="820"/>
        <v>G</v>
      </c>
      <c r="I17223">
        <f t="shared" ca="1" si="821"/>
        <v>0</v>
      </c>
      <c r="J17223" t="s">
        <v>75</v>
      </c>
    </row>
    <row r="17224" spans="1:10" x14ac:dyDescent="0.25">
      <c r="A17224" s="65">
        <v>43949</v>
      </c>
      <c r="B17224" s="66">
        <v>0.82291666666666663</v>
      </c>
      <c r="C17224" s="64">
        <f t="shared" si="822"/>
        <v>43949.822916666664</v>
      </c>
      <c r="D17224">
        <f ca="1">_xlfn.IFNA(FORECAST(E17224,OFFSET('HvF table'!B$3:B$318,MATCH(E17224,'HvF table'!A$3:A$318,1)-1,0,2),OFFSET('HvF table'!A$3:A$318,MATCH(E17224,'HvF table'!A$3:A$318,1)-1,0,2)),0)</f>
        <v>0</v>
      </c>
      <c r="E17224">
        <v>-0.13</v>
      </c>
      <c r="G17224">
        <f ca="1">_xlfn.IFNA(FORECAST(E17224,OFFSET('HvF table'!E$3:E$319,MATCH(E17224,'HvF table'!D$3:D$319,1)-1,0,2),OFFSET('HvF table'!D$3:D$319,MATCH(E17224,'HvF table'!D$3:D$319,1)-1,0,2)),0)</f>
        <v>0</v>
      </c>
      <c r="H17224" t="str">
        <f t="shared" ca="1" si="820"/>
        <v>G</v>
      </c>
      <c r="I17224">
        <f t="shared" ca="1" si="821"/>
        <v>0</v>
      </c>
      <c r="J17224" t="s">
        <v>75</v>
      </c>
    </row>
    <row r="17225" spans="1:10" x14ac:dyDescent="0.25">
      <c r="A17225" s="65">
        <v>43949</v>
      </c>
      <c r="B17225" s="66">
        <v>0.82638888888888884</v>
      </c>
      <c r="C17225" s="64">
        <f t="shared" si="822"/>
        <v>43949.826388888891</v>
      </c>
      <c r="D17225">
        <f ca="1">_xlfn.IFNA(FORECAST(E17225,OFFSET('HvF table'!B$3:B$318,MATCH(E17225,'HvF table'!A$3:A$318,1)-1,0,2),OFFSET('HvF table'!A$3:A$318,MATCH(E17225,'HvF table'!A$3:A$318,1)-1,0,2)),0)</f>
        <v>0</v>
      </c>
      <c r="E17225">
        <v>-0.12</v>
      </c>
      <c r="G17225">
        <f ca="1">_xlfn.IFNA(FORECAST(E17225,OFFSET('HvF table'!E$3:E$319,MATCH(E17225,'HvF table'!D$3:D$319,1)-1,0,2),OFFSET('HvF table'!D$3:D$319,MATCH(E17225,'HvF table'!D$3:D$319,1)-1,0,2)),0)</f>
        <v>0</v>
      </c>
      <c r="H17225" t="str">
        <f t="shared" ca="1" si="820"/>
        <v>G</v>
      </c>
      <c r="I17225">
        <f t="shared" ca="1" si="821"/>
        <v>0</v>
      </c>
      <c r="J17225" t="s">
        <v>75</v>
      </c>
    </row>
    <row r="17226" spans="1:10" x14ac:dyDescent="0.25">
      <c r="A17226" s="65">
        <v>43949</v>
      </c>
      <c r="B17226" s="66">
        <v>0.82986111111111116</v>
      </c>
      <c r="C17226" s="64">
        <f t="shared" si="822"/>
        <v>43949.829861111109</v>
      </c>
      <c r="D17226">
        <f ca="1">_xlfn.IFNA(FORECAST(E17226,OFFSET('HvF table'!B$3:B$318,MATCH(E17226,'HvF table'!A$3:A$318,1)-1,0,2),OFFSET('HvF table'!A$3:A$318,MATCH(E17226,'HvF table'!A$3:A$318,1)-1,0,2)),0)</f>
        <v>0</v>
      </c>
      <c r="E17226">
        <v>-0.12</v>
      </c>
      <c r="G17226">
        <f ca="1">_xlfn.IFNA(FORECAST(E17226,OFFSET('HvF table'!E$3:E$319,MATCH(E17226,'HvF table'!D$3:D$319,1)-1,0,2),OFFSET('HvF table'!D$3:D$319,MATCH(E17226,'HvF table'!D$3:D$319,1)-1,0,2)),0)</f>
        <v>0</v>
      </c>
      <c r="H17226" t="str">
        <f t="shared" ca="1" si="820"/>
        <v>G</v>
      </c>
      <c r="I17226">
        <f t="shared" ca="1" si="821"/>
        <v>0</v>
      </c>
      <c r="J17226" t="s">
        <v>75</v>
      </c>
    </row>
    <row r="17227" spans="1:10" x14ac:dyDescent="0.25">
      <c r="A17227" s="65">
        <v>43949</v>
      </c>
      <c r="B17227" s="66">
        <v>0.83333333333333337</v>
      </c>
      <c r="C17227" s="64">
        <f t="shared" si="822"/>
        <v>43949.833333333336</v>
      </c>
      <c r="D17227">
        <f ca="1">_xlfn.IFNA(FORECAST(E17227,OFFSET('HvF table'!B$3:B$318,MATCH(E17227,'HvF table'!A$3:A$318,1)-1,0,2),OFFSET('HvF table'!A$3:A$318,MATCH(E17227,'HvF table'!A$3:A$318,1)-1,0,2)),0)</f>
        <v>0</v>
      </c>
      <c r="E17227">
        <v>-0.12</v>
      </c>
      <c r="G17227">
        <f ca="1">_xlfn.IFNA(FORECAST(E17227,OFFSET('HvF table'!E$3:E$319,MATCH(E17227,'HvF table'!D$3:D$319,1)-1,0,2),OFFSET('HvF table'!D$3:D$319,MATCH(E17227,'HvF table'!D$3:D$319,1)-1,0,2)),0)</f>
        <v>0</v>
      </c>
      <c r="H17227" t="str">
        <f t="shared" ca="1" si="820"/>
        <v>G</v>
      </c>
      <c r="I17227">
        <f t="shared" ca="1" si="821"/>
        <v>0</v>
      </c>
      <c r="J17227" t="s">
        <v>75</v>
      </c>
    </row>
    <row r="17228" spans="1:10" x14ac:dyDescent="0.25">
      <c r="A17228" s="65">
        <v>43949</v>
      </c>
      <c r="B17228" s="66">
        <v>0.83680555555555547</v>
      </c>
      <c r="C17228" s="64">
        <f t="shared" si="822"/>
        <v>43949.836805555555</v>
      </c>
      <c r="D17228">
        <f ca="1">_xlfn.IFNA(FORECAST(E17228,OFFSET('HvF table'!B$3:B$318,MATCH(E17228,'HvF table'!A$3:A$318,1)-1,0,2),OFFSET('HvF table'!A$3:A$318,MATCH(E17228,'HvF table'!A$3:A$318,1)-1,0,2)),0)</f>
        <v>0</v>
      </c>
      <c r="E17228">
        <v>-0.12</v>
      </c>
      <c r="G17228">
        <f ca="1">_xlfn.IFNA(FORECAST(E17228,OFFSET('HvF table'!E$3:E$319,MATCH(E17228,'HvF table'!D$3:D$319,1)-1,0,2),OFFSET('HvF table'!D$3:D$319,MATCH(E17228,'HvF table'!D$3:D$319,1)-1,0,2)),0)</f>
        <v>0</v>
      </c>
      <c r="H17228" t="str">
        <f t="shared" ca="1" si="820"/>
        <v>G</v>
      </c>
      <c r="I17228">
        <f t="shared" ca="1" si="821"/>
        <v>0</v>
      </c>
      <c r="J17228" t="s">
        <v>75</v>
      </c>
    </row>
    <row r="17229" spans="1:10" x14ac:dyDescent="0.25">
      <c r="A17229" s="65">
        <v>43949</v>
      </c>
      <c r="B17229" s="66">
        <v>0.84027777777777779</v>
      </c>
      <c r="C17229" s="64">
        <f t="shared" si="822"/>
        <v>43949.840277777781</v>
      </c>
      <c r="D17229">
        <f ca="1">_xlfn.IFNA(FORECAST(E17229,OFFSET('HvF table'!B$3:B$318,MATCH(E17229,'HvF table'!A$3:A$318,1)-1,0,2),OFFSET('HvF table'!A$3:A$318,MATCH(E17229,'HvF table'!A$3:A$318,1)-1,0,2)),0)</f>
        <v>0</v>
      </c>
      <c r="E17229">
        <v>-0.12</v>
      </c>
      <c r="G17229">
        <f ca="1">_xlfn.IFNA(FORECAST(E17229,OFFSET('HvF table'!E$3:E$319,MATCH(E17229,'HvF table'!D$3:D$319,1)-1,0,2),OFFSET('HvF table'!D$3:D$319,MATCH(E17229,'HvF table'!D$3:D$319,1)-1,0,2)),0)</f>
        <v>0</v>
      </c>
      <c r="H17229" t="str">
        <f t="shared" ca="1" si="820"/>
        <v>G</v>
      </c>
      <c r="I17229">
        <f t="shared" ca="1" si="821"/>
        <v>0</v>
      </c>
      <c r="J17229" t="s">
        <v>75</v>
      </c>
    </row>
    <row r="17230" spans="1:10" x14ac:dyDescent="0.25">
      <c r="A17230" s="65">
        <v>43949</v>
      </c>
      <c r="B17230" s="66">
        <v>0.84375</v>
      </c>
      <c r="C17230" s="64">
        <f t="shared" si="822"/>
        <v>43949.84375</v>
      </c>
      <c r="D17230">
        <f ca="1">_xlfn.IFNA(FORECAST(E17230,OFFSET('HvF table'!B$3:B$318,MATCH(E17230,'HvF table'!A$3:A$318,1)-1,0,2),OFFSET('HvF table'!A$3:A$318,MATCH(E17230,'HvF table'!A$3:A$318,1)-1,0,2)),0)</f>
        <v>0</v>
      </c>
      <c r="E17230">
        <v>-0.11</v>
      </c>
      <c r="G17230">
        <f ca="1">_xlfn.IFNA(FORECAST(E17230,OFFSET('HvF table'!E$3:E$319,MATCH(E17230,'HvF table'!D$3:D$319,1)-1,0,2),OFFSET('HvF table'!D$3:D$319,MATCH(E17230,'HvF table'!D$3:D$319,1)-1,0,2)),0)</f>
        <v>0</v>
      </c>
      <c r="H17230" t="str">
        <f t="shared" ca="1" si="820"/>
        <v>G</v>
      </c>
      <c r="I17230">
        <f t="shared" ca="1" si="821"/>
        <v>0</v>
      </c>
      <c r="J17230" t="s">
        <v>75</v>
      </c>
    </row>
    <row r="17231" spans="1:10" x14ac:dyDescent="0.25">
      <c r="A17231" s="65">
        <v>43949</v>
      </c>
      <c r="B17231" s="66">
        <v>0.84722222222222221</v>
      </c>
      <c r="C17231" s="64">
        <f t="shared" si="822"/>
        <v>43949.847222222219</v>
      </c>
      <c r="D17231">
        <f ca="1">_xlfn.IFNA(FORECAST(E17231,OFFSET('HvF table'!B$3:B$318,MATCH(E17231,'HvF table'!A$3:A$318,1)-1,0,2),OFFSET('HvF table'!A$3:A$318,MATCH(E17231,'HvF table'!A$3:A$318,1)-1,0,2)),0)</f>
        <v>0</v>
      </c>
      <c r="E17231">
        <v>-0.11</v>
      </c>
      <c r="G17231">
        <f ca="1">_xlfn.IFNA(FORECAST(E17231,OFFSET('HvF table'!E$3:E$319,MATCH(E17231,'HvF table'!D$3:D$319,1)-1,0,2),OFFSET('HvF table'!D$3:D$319,MATCH(E17231,'HvF table'!D$3:D$319,1)-1,0,2)),0)</f>
        <v>0</v>
      </c>
      <c r="H17231" t="str">
        <f t="shared" ca="1" si="820"/>
        <v>G</v>
      </c>
      <c r="I17231">
        <f t="shared" ca="1" si="821"/>
        <v>0</v>
      </c>
      <c r="J17231" t="s">
        <v>75</v>
      </c>
    </row>
    <row r="17232" spans="1:10" x14ac:dyDescent="0.25">
      <c r="A17232" s="65">
        <v>43949</v>
      </c>
      <c r="B17232" s="66">
        <v>0.85069444444444453</v>
      </c>
      <c r="C17232" s="64">
        <f t="shared" si="822"/>
        <v>43949.850694444445</v>
      </c>
      <c r="D17232">
        <f ca="1">_xlfn.IFNA(FORECAST(E17232,OFFSET('HvF table'!B$3:B$318,MATCH(E17232,'HvF table'!A$3:A$318,1)-1,0,2),OFFSET('HvF table'!A$3:A$318,MATCH(E17232,'HvF table'!A$3:A$318,1)-1,0,2)),0)</f>
        <v>0</v>
      </c>
      <c r="E17232">
        <v>-0.12</v>
      </c>
      <c r="G17232">
        <f ca="1">_xlfn.IFNA(FORECAST(E17232,OFFSET('HvF table'!E$3:E$319,MATCH(E17232,'HvF table'!D$3:D$319,1)-1,0,2),OFFSET('HvF table'!D$3:D$319,MATCH(E17232,'HvF table'!D$3:D$319,1)-1,0,2)),0)</f>
        <v>0</v>
      </c>
      <c r="H17232" t="str">
        <f t="shared" ca="1" si="820"/>
        <v>G</v>
      </c>
      <c r="I17232">
        <f t="shared" ca="1" si="821"/>
        <v>0</v>
      </c>
      <c r="J17232" t="s">
        <v>75</v>
      </c>
    </row>
    <row r="17233" spans="1:10" x14ac:dyDescent="0.25">
      <c r="A17233" s="65">
        <v>43949</v>
      </c>
      <c r="B17233" s="66">
        <v>0.85416666666666663</v>
      </c>
      <c r="C17233" s="64">
        <f t="shared" si="822"/>
        <v>43949.854166666664</v>
      </c>
      <c r="D17233">
        <f ca="1">_xlfn.IFNA(FORECAST(E17233,OFFSET('HvF table'!B$3:B$318,MATCH(E17233,'HvF table'!A$3:A$318,1)-1,0,2),OFFSET('HvF table'!A$3:A$318,MATCH(E17233,'HvF table'!A$3:A$318,1)-1,0,2)),0)</f>
        <v>0</v>
      </c>
      <c r="E17233">
        <v>-0.13</v>
      </c>
      <c r="G17233">
        <f ca="1">_xlfn.IFNA(FORECAST(E17233,OFFSET('HvF table'!E$3:E$319,MATCH(E17233,'HvF table'!D$3:D$319,1)-1,0,2),OFFSET('HvF table'!D$3:D$319,MATCH(E17233,'HvF table'!D$3:D$319,1)-1,0,2)),0)</f>
        <v>0</v>
      </c>
      <c r="H17233" t="str">
        <f t="shared" ca="1" si="820"/>
        <v>G</v>
      </c>
      <c r="I17233">
        <f t="shared" ca="1" si="821"/>
        <v>0</v>
      </c>
      <c r="J17233" t="s">
        <v>75</v>
      </c>
    </row>
    <row r="17234" spans="1:10" x14ac:dyDescent="0.25">
      <c r="A17234" s="65">
        <v>43949</v>
      </c>
      <c r="B17234" s="66">
        <v>0.85763888888888884</v>
      </c>
      <c r="C17234" s="64">
        <f t="shared" si="822"/>
        <v>43949.857638888891</v>
      </c>
      <c r="D17234">
        <f ca="1">_xlfn.IFNA(FORECAST(E17234,OFFSET('HvF table'!B$3:B$318,MATCH(E17234,'HvF table'!A$3:A$318,1)-1,0,2),OFFSET('HvF table'!A$3:A$318,MATCH(E17234,'HvF table'!A$3:A$318,1)-1,0,2)),0)</f>
        <v>0</v>
      </c>
      <c r="E17234">
        <v>-0.12</v>
      </c>
      <c r="G17234">
        <f ca="1">_xlfn.IFNA(FORECAST(E17234,OFFSET('HvF table'!E$3:E$319,MATCH(E17234,'HvF table'!D$3:D$319,1)-1,0,2),OFFSET('HvF table'!D$3:D$319,MATCH(E17234,'HvF table'!D$3:D$319,1)-1,0,2)),0)</f>
        <v>0</v>
      </c>
      <c r="H17234" t="str">
        <f t="shared" ca="1" si="820"/>
        <v>G</v>
      </c>
      <c r="I17234">
        <f t="shared" ca="1" si="821"/>
        <v>0</v>
      </c>
      <c r="J17234" t="s">
        <v>75</v>
      </c>
    </row>
    <row r="17235" spans="1:10" x14ac:dyDescent="0.25">
      <c r="A17235" s="65">
        <v>43949</v>
      </c>
      <c r="B17235" s="66">
        <v>0.86111111111111116</v>
      </c>
      <c r="C17235" s="64">
        <f t="shared" si="822"/>
        <v>43949.861111111109</v>
      </c>
      <c r="D17235">
        <f ca="1">_xlfn.IFNA(FORECAST(E17235,OFFSET('HvF table'!B$3:B$318,MATCH(E17235,'HvF table'!A$3:A$318,1)-1,0,2),OFFSET('HvF table'!A$3:A$318,MATCH(E17235,'HvF table'!A$3:A$318,1)-1,0,2)),0)</f>
        <v>0</v>
      </c>
      <c r="E17235">
        <v>-0.13</v>
      </c>
      <c r="G17235">
        <f ca="1">_xlfn.IFNA(FORECAST(E17235,OFFSET('HvF table'!E$3:E$319,MATCH(E17235,'HvF table'!D$3:D$319,1)-1,0,2),OFFSET('HvF table'!D$3:D$319,MATCH(E17235,'HvF table'!D$3:D$319,1)-1,0,2)),0)</f>
        <v>0</v>
      </c>
      <c r="H17235" t="str">
        <f t="shared" ca="1" si="820"/>
        <v>G</v>
      </c>
      <c r="I17235">
        <f t="shared" ca="1" si="821"/>
        <v>0</v>
      </c>
      <c r="J17235" t="s">
        <v>75</v>
      </c>
    </row>
    <row r="17236" spans="1:10" x14ac:dyDescent="0.25">
      <c r="A17236" s="65">
        <v>43949</v>
      </c>
      <c r="B17236" s="66">
        <v>0.86458333333333337</v>
      </c>
      <c r="C17236" s="64">
        <f t="shared" si="822"/>
        <v>43949.864583333336</v>
      </c>
      <c r="D17236">
        <f ca="1">_xlfn.IFNA(FORECAST(E17236,OFFSET('HvF table'!B$3:B$318,MATCH(E17236,'HvF table'!A$3:A$318,1)-1,0,2),OFFSET('HvF table'!A$3:A$318,MATCH(E17236,'HvF table'!A$3:A$318,1)-1,0,2)),0)</f>
        <v>0</v>
      </c>
      <c r="E17236">
        <v>-0.12</v>
      </c>
      <c r="G17236">
        <f ca="1">_xlfn.IFNA(FORECAST(E17236,OFFSET('HvF table'!E$3:E$319,MATCH(E17236,'HvF table'!D$3:D$319,1)-1,0,2),OFFSET('HvF table'!D$3:D$319,MATCH(E17236,'HvF table'!D$3:D$319,1)-1,0,2)),0)</f>
        <v>0</v>
      </c>
      <c r="H17236" t="str">
        <f t="shared" ca="1" si="820"/>
        <v>G</v>
      </c>
      <c r="I17236">
        <f t="shared" ca="1" si="821"/>
        <v>0</v>
      </c>
      <c r="J17236" t="s">
        <v>75</v>
      </c>
    </row>
    <row r="17237" spans="1:10" x14ac:dyDescent="0.25">
      <c r="A17237" s="65">
        <v>43949</v>
      </c>
      <c r="B17237" s="66">
        <v>0.86805555555555547</v>
      </c>
      <c r="C17237" s="64">
        <f t="shared" si="822"/>
        <v>43949.868055555555</v>
      </c>
      <c r="D17237">
        <f ca="1">_xlfn.IFNA(FORECAST(E17237,OFFSET('HvF table'!B$3:B$318,MATCH(E17237,'HvF table'!A$3:A$318,1)-1,0,2),OFFSET('HvF table'!A$3:A$318,MATCH(E17237,'HvF table'!A$3:A$318,1)-1,0,2)),0)</f>
        <v>0</v>
      </c>
      <c r="E17237">
        <v>-0.12</v>
      </c>
      <c r="G17237">
        <f ca="1">_xlfn.IFNA(FORECAST(E17237,OFFSET('HvF table'!E$3:E$319,MATCH(E17237,'HvF table'!D$3:D$319,1)-1,0,2),OFFSET('HvF table'!D$3:D$319,MATCH(E17237,'HvF table'!D$3:D$319,1)-1,0,2)),0)</f>
        <v>0</v>
      </c>
      <c r="H17237" t="str">
        <f t="shared" ca="1" si="820"/>
        <v>G</v>
      </c>
      <c r="I17237">
        <f t="shared" ca="1" si="821"/>
        <v>0</v>
      </c>
      <c r="J17237" t="s">
        <v>75</v>
      </c>
    </row>
    <row r="17238" spans="1:10" x14ac:dyDescent="0.25">
      <c r="A17238" s="65">
        <v>43949</v>
      </c>
      <c r="B17238" s="66">
        <v>0.87152777777777779</v>
      </c>
      <c r="C17238" s="64">
        <f t="shared" si="822"/>
        <v>43949.871527777781</v>
      </c>
      <c r="D17238">
        <f ca="1">_xlfn.IFNA(FORECAST(E17238,OFFSET('HvF table'!B$3:B$318,MATCH(E17238,'HvF table'!A$3:A$318,1)-1,0,2),OFFSET('HvF table'!A$3:A$318,MATCH(E17238,'HvF table'!A$3:A$318,1)-1,0,2)),0)</f>
        <v>0</v>
      </c>
      <c r="E17238">
        <v>-0.12</v>
      </c>
      <c r="G17238">
        <f ca="1">_xlfn.IFNA(FORECAST(E17238,OFFSET('HvF table'!E$3:E$319,MATCH(E17238,'HvF table'!D$3:D$319,1)-1,0,2),OFFSET('HvF table'!D$3:D$319,MATCH(E17238,'HvF table'!D$3:D$319,1)-1,0,2)),0)</f>
        <v>0</v>
      </c>
      <c r="H17238" t="str">
        <f t="shared" ca="1" si="820"/>
        <v>G</v>
      </c>
      <c r="I17238">
        <f t="shared" ca="1" si="821"/>
        <v>0</v>
      </c>
      <c r="J17238" t="s">
        <v>75</v>
      </c>
    </row>
    <row r="17239" spans="1:10" x14ac:dyDescent="0.25">
      <c r="A17239" s="65">
        <v>43949</v>
      </c>
      <c r="B17239" s="66">
        <v>0.875</v>
      </c>
      <c r="C17239" s="64">
        <f t="shared" si="822"/>
        <v>43949.875</v>
      </c>
      <c r="D17239">
        <f ca="1">_xlfn.IFNA(FORECAST(E17239,OFFSET('HvF table'!B$3:B$318,MATCH(E17239,'HvF table'!A$3:A$318,1)-1,0,2),OFFSET('HvF table'!A$3:A$318,MATCH(E17239,'HvF table'!A$3:A$318,1)-1,0,2)),0)</f>
        <v>0</v>
      </c>
      <c r="E17239">
        <v>-0.11</v>
      </c>
      <c r="G17239">
        <f ca="1">_xlfn.IFNA(FORECAST(E17239,OFFSET('HvF table'!E$3:E$319,MATCH(E17239,'HvF table'!D$3:D$319,1)-1,0,2),OFFSET('HvF table'!D$3:D$319,MATCH(E17239,'HvF table'!D$3:D$319,1)-1,0,2)),0)</f>
        <v>0</v>
      </c>
      <c r="H17239" t="str">
        <f t="shared" ca="1" si="820"/>
        <v>G</v>
      </c>
      <c r="I17239">
        <f t="shared" ca="1" si="821"/>
        <v>0</v>
      </c>
      <c r="J17239" t="s">
        <v>75</v>
      </c>
    </row>
    <row r="17240" spans="1:10" x14ac:dyDescent="0.25">
      <c r="A17240" s="65">
        <v>43949</v>
      </c>
      <c r="B17240" s="66">
        <v>0.87847222222222221</v>
      </c>
      <c r="C17240" s="64">
        <f t="shared" si="822"/>
        <v>43949.878472222219</v>
      </c>
      <c r="D17240">
        <f ca="1">_xlfn.IFNA(FORECAST(E17240,OFFSET('HvF table'!B$3:B$318,MATCH(E17240,'HvF table'!A$3:A$318,1)-1,0,2),OFFSET('HvF table'!A$3:A$318,MATCH(E17240,'HvF table'!A$3:A$318,1)-1,0,2)),0)</f>
        <v>0</v>
      </c>
      <c r="E17240">
        <v>-0.13</v>
      </c>
      <c r="G17240">
        <f ca="1">_xlfn.IFNA(FORECAST(E17240,OFFSET('HvF table'!E$3:E$319,MATCH(E17240,'HvF table'!D$3:D$319,1)-1,0,2),OFFSET('HvF table'!D$3:D$319,MATCH(E17240,'HvF table'!D$3:D$319,1)-1,0,2)),0)</f>
        <v>0</v>
      </c>
      <c r="H17240" t="str">
        <f t="shared" ca="1" si="820"/>
        <v>G</v>
      </c>
      <c r="I17240">
        <f t="shared" ca="1" si="821"/>
        <v>0</v>
      </c>
      <c r="J17240" t="s">
        <v>75</v>
      </c>
    </row>
    <row r="17241" spans="1:10" x14ac:dyDescent="0.25">
      <c r="A17241" s="65">
        <v>43949</v>
      </c>
      <c r="B17241" s="66">
        <v>0.88194444444444453</v>
      </c>
      <c r="C17241" s="64">
        <f t="shared" si="822"/>
        <v>43949.881944444445</v>
      </c>
      <c r="D17241">
        <f ca="1">_xlfn.IFNA(FORECAST(E17241,OFFSET('HvF table'!B$3:B$318,MATCH(E17241,'HvF table'!A$3:A$318,1)-1,0,2),OFFSET('HvF table'!A$3:A$318,MATCH(E17241,'HvF table'!A$3:A$318,1)-1,0,2)),0)</f>
        <v>0</v>
      </c>
      <c r="E17241">
        <v>-0.12</v>
      </c>
      <c r="G17241">
        <f ca="1">_xlfn.IFNA(FORECAST(E17241,OFFSET('HvF table'!E$3:E$319,MATCH(E17241,'HvF table'!D$3:D$319,1)-1,0,2),OFFSET('HvF table'!D$3:D$319,MATCH(E17241,'HvF table'!D$3:D$319,1)-1,0,2)),0)</f>
        <v>0</v>
      </c>
      <c r="H17241" t="str">
        <f t="shared" ca="1" si="820"/>
        <v>G</v>
      </c>
      <c r="I17241">
        <f t="shared" ca="1" si="821"/>
        <v>0</v>
      </c>
      <c r="J17241" t="s">
        <v>75</v>
      </c>
    </row>
    <row r="17242" spans="1:10" x14ac:dyDescent="0.25">
      <c r="A17242" s="65">
        <v>43949</v>
      </c>
      <c r="B17242" s="66">
        <v>0.88541666666666663</v>
      </c>
      <c r="C17242" s="64">
        <f t="shared" si="822"/>
        <v>43949.885416666664</v>
      </c>
      <c r="D17242">
        <f ca="1">_xlfn.IFNA(FORECAST(E17242,OFFSET('HvF table'!B$3:B$318,MATCH(E17242,'HvF table'!A$3:A$318,1)-1,0,2),OFFSET('HvF table'!A$3:A$318,MATCH(E17242,'HvF table'!A$3:A$318,1)-1,0,2)),0)</f>
        <v>0</v>
      </c>
      <c r="E17242">
        <v>-0.14000000000000001</v>
      </c>
      <c r="G17242">
        <f ca="1">_xlfn.IFNA(FORECAST(E17242,OFFSET('HvF table'!E$3:E$319,MATCH(E17242,'HvF table'!D$3:D$319,1)-1,0,2),OFFSET('HvF table'!D$3:D$319,MATCH(E17242,'HvF table'!D$3:D$319,1)-1,0,2)),0)</f>
        <v>0</v>
      </c>
      <c r="H17242" t="str">
        <f t="shared" ca="1" si="820"/>
        <v>G</v>
      </c>
      <c r="I17242">
        <f t="shared" ca="1" si="821"/>
        <v>0</v>
      </c>
      <c r="J17242" t="s">
        <v>75</v>
      </c>
    </row>
    <row r="17243" spans="1:10" x14ac:dyDescent="0.25">
      <c r="A17243" s="65">
        <v>43949</v>
      </c>
      <c r="B17243" s="66">
        <v>0.88888888888888884</v>
      </c>
      <c r="C17243" s="64">
        <f t="shared" si="822"/>
        <v>43949.888888888891</v>
      </c>
      <c r="D17243">
        <f ca="1">_xlfn.IFNA(FORECAST(E17243,OFFSET('HvF table'!B$3:B$318,MATCH(E17243,'HvF table'!A$3:A$318,1)-1,0,2),OFFSET('HvF table'!A$3:A$318,MATCH(E17243,'HvF table'!A$3:A$318,1)-1,0,2)),0)</f>
        <v>0</v>
      </c>
      <c r="E17243">
        <v>-0.12</v>
      </c>
      <c r="G17243">
        <f ca="1">_xlfn.IFNA(FORECAST(E17243,OFFSET('HvF table'!E$3:E$319,MATCH(E17243,'HvF table'!D$3:D$319,1)-1,0,2),OFFSET('HvF table'!D$3:D$319,MATCH(E17243,'HvF table'!D$3:D$319,1)-1,0,2)),0)</f>
        <v>0</v>
      </c>
      <c r="H17243" t="str">
        <f t="shared" ca="1" si="820"/>
        <v>G</v>
      </c>
      <c r="I17243">
        <f t="shared" ca="1" si="821"/>
        <v>0</v>
      </c>
      <c r="J17243" t="s">
        <v>75</v>
      </c>
    </row>
    <row r="17244" spans="1:10" x14ac:dyDescent="0.25">
      <c r="A17244" s="65">
        <v>43949</v>
      </c>
      <c r="B17244" s="66">
        <v>0.89236111111111116</v>
      </c>
      <c r="C17244" s="64">
        <f t="shared" si="822"/>
        <v>43949.892361111109</v>
      </c>
      <c r="D17244">
        <f ca="1">_xlfn.IFNA(FORECAST(E17244,OFFSET('HvF table'!B$3:B$318,MATCH(E17244,'HvF table'!A$3:A$318,1)-1,0,2),OFFSET('HvF table'!A$3:A$318,MATCH(E17244,'HvF table'!A$3:A$318,1)-1,0,2)),0)</f>
        <v>0</v>
      </c>
      <c r="E17244">
        <v>-0.13</v>
      </c>
      <c r="G17244">
        <f ca="1">_xlfn.IFNA(FORECAST(E17244,OFFSET('HvF table'!E$3:E$319,MATCH(E17244,'HvF table'!D$3:D$319,1)-1,0,2),OFFSET('HvF table'!D$3:D$319,MATCH(E17244,'HvF table'!D$3:D$319,1)-1,0,2)),0)</f>
        <v>0</v>
      </c>
      <c r="H17244" t="str">
        <f t="shared" ca="1" si="820"/>
        <v>G</v>
      </c>
      <c r="I17244">
        <f t="shared" ca="1" si="821"/>
        <v>0</v>
      </c>
      <c r="J17244" t="s">
        <v>75</v>
      </c>
    </row>
    <row r="17245" spans="1:10" x14ac:dyDescent="0.25">
      <c r="A17245" s="65">
        <v>43949</v>
      </c>
      <c r="B17245" s="66">
        <v>0.89583333333333337</v>
      </c>
      <c r="C17245" s="64">
        <f t="shared" si="822"/>
        <v>43949.895833333336</v>
      </c>
      <c r="D17245">
        <f ca="1">_xlfn.IFNA(FORECAST(E17245,OFFSET('HvF table'!B$3:B$318,MATCH(E17245,'HvF table'!A$3:A$318,1)-1,0,2),OFFSET('HvF table'!A$3:A$318,MATCH(E17245,'HvF table'!A$3:A$318,1)-1,0,2)),0)</f>
        <v>0</v>
      </c>
      <c r="E17245">
        <v>-0.14000000000000001</v>
      </c>
      <c r="G17245">
        <f ca="1">_xlfn.IFNA(FORECAST(E17245,OFFSET('HvF table'!E$3:E$319,MATCH(E17245,'HvF table'!D$3:D$319,1)-1,0,2),OFFSET('HvF table'!D$3:D$319,MATCH(E17245,'HvF table'!D$3:D$319,1)-1,0,2)),0)</f>
        <v>0</v>
      </c>
      <c r="H17245" t="str">
        <f t="shared" ca="1" si="820"/>
        <v>G</v>
      </c>
      <c r="I17245">
        <f t="shared" ca="1" si="821"/>
        <v>0</v>
      </c>
      <c r="J17245" t="s">
        <v>75</v>
      </c>
    </row>
    <row r="17246" spans="1:10" x14ac:dyDescent="0.25">
      <c r="A17246" s="65">
        <v>43949</v>
      </c>
      <c r="B17246" s="66">
        <v>0.89930555555555547</v>
      </c>
      <c r="C17246" s="64">
        <f t="shared" si="822"/>
        <v>43949.899305555555</v>
      </c>
      <c r="D17246">
        <f ca="1">_xlfn.IFNA(FORECAST(E17246,OFFSET('HvF table'!B$3:B$318,MATCH(E17246,'HvF table'!A$3:A$318,1)-1,0,2),OFFSET('HvF table'!A$3:A$318,MATCH(E17246,'HvF table'!A$3:A$318,1)-1,0,2)),0)</f>
        <v>0</v>
      </c>
      <c r="E17246">
        <v>-0.13</v>
      </c>
      <c r="G17246">
        <f ca="1">_xlfn.IFNA(FORECAST(E17246,OFFSET('HvF table'!E$3:E$319,MATCH(E17246,'HvF table'!D$3:D$319,1)-1,0,2),OFFSET('HvF table'!D$3:D$319,MATCH(E17246,'HvF table'!D$3:D$319,1)-1,0,2)),0)</f>
        <v>0</v>
      </c>
      <c r="H17246" t="str">
        <f t="shared" ca="1" si="820"/>
        <v>G</v>
      </c>
      <c r="I17246">
        <f t="shared" ca="1" si="821"/>
        <v>0</v>
      </c>
      <c r="J17246" t="s">
        <v>75</v>
      </c>
    </row>
    <row r="17247" spans="1:10" x14ac:dyDescent="0.25">
      <c r="A17247" s="65">
        <v>43949</v>
      </c>
      <c r="B17247" s="66">
        <v>0.90277777777777779</v>
      </c>
      <c r="C17247" s="64">
        <f t="shared" si="822"/>
        <v>43949.902777777781</v>
      </c>
      <c r="D17247">
        <f ca="1">_xlfn.IFNA(FORECAST(E17247,OFFSET('HvF table'!B$3:B$318,MATCH(E17247,'HvF table'!A$3:A$318,1)-1,0,2),OFFSET('HvF table'!A$3:A$318,MATCH(E17247,'HvF table'!A$3:A$318,1)-1,0,2)),0)</f>
        <v>0</v>
      </c>
      <c r="E17247">
        <v>-0.14000000000000001</v>
      </c>
      <c r="G17247">
        <f ca="1">_xlfn.IFNA(FORECAST(E17247,OFFSET('HvF table'!E$3:E$319,MATCH(E17247,'HvF table'!D$3:D$319,1)-1,0,2),OFFSET('HvF table'!D$3:D$319,MATCH(E17247,'HvF table'!D$3:D$319,1)-1,0,2)),0)</f>
        <v>0</v>
      </c>
      <c r="H17247" t="str">
        <f t="shared" ca="1" si="820"/>
        <v>G</v>
      </c>
      <c r="I17247">
        <f t="shared" ca="1" si="821"/>
        <v>0</v>
      </c>
      <c r="J17247" t="s">
        <v>75</v>
      </c>
    </row>
    <row r="17248" spans="1:10" x14ac:dyDescent="0.25">
      <c r="A17248" s="65">
        <v>43949</v>
      </c>
      <c r="B17248" s="66">
        <v>0.90625</v>
      </c>
      <c r="C17248" s="64">
        <f t="shared" si="822"/>
        <v>43949.90625</v>
      </c>
      <c r="D17248">
        <f ca="1">_xlfn.IFNA(FORECAST(E17248,OFFSET('HvF table'!B$3:B$318,MATCH(E17248,'HvF table'!A$3:A$318,1)-1,0,2),OFFSET('HvF table'!A$3:A$318,MATCH(E17248,'HvF table'!A$3:A$318,1)-1,0,2)),0)</f>
        <v>0</v>
      </c>
      <c r="E17248">
        <v>-0.13</v>
      </c>
      <c r="G17248">
        <f ca="1">_xlfn.IFNA(FORECAST(E17248,OFFSET('HvF table'!E$3:E$319,MATCH(E17248,'HvF table'!D$3:D$319,1)-1,0,2),OFFSET('HvF table'!D$3:D$319,MATCH(E17248,'HvF table'!D$3:D$319,1)-1,0,2)),0)</f>
        <v>0</v>
      </c>
      <c r="H17248" t="str">
        <f t="shared" ca="1" si="820"/>
        <v>G</v>
      </c>
      <c r="I17248">
        <f t="shared" ca="1" si="821"/>
        <v>0</v>
      </c>
      <c r="J17248" t="s">
        <v>75</v>
      </c>
    </row>
    <row r="17249" spans="1:10" x14ac:dyDescent="0.25">
      <c r="A17249" s="65">
        <v>43949</v>
      </c>
      <c r="B17249" s="66">
        <v>0.90972222222222221</v>
      </c>
      <c r="C17249" s="64">
        <f t="shared" si="822"/>
        <v>43949.909722222219</v>
      </c>
      <c r="D17249">
        <f ca="1">_xlfn.IFNA(FORECAST(E17249,OFFSET('HvF table'!B$3:B$318,MATCH(E17249,'HvF table'!A$3:A$318,1)-1,0,2),OFFSET('HvF table'!A$3:A$318,MATCH(E17249,'HvF table'!A$3:A$318,1)-1,0,2)),0)</f>
        <v>0</v>
      </c>
      <c r="E17249">
        <v>-0.14000000000000001</v>
      </c>
      <c r="G17249">
        <f ca="1">_xlfn.IFNA(FORECAST(E17249,OFFSET('HvF table'!E$3:E$319,MATCH(E17249,'HvF table'!D$3:D$319,1)-1,0,2),OFFSET('HvF table'!D$3:D$319,MATCH(E17249,'HvF table'!D$3:D$319,1)-1,0,2)),0)</f>
        <v>0</v>
      </c>
      <c r="H17249" t="str">
        <f t="shared" ca="1" si="820"/>
        <v>G</v>
      </c>
      <c r="I17249">
        <f t="shared" ca="1" si="821"/>
        <v>0</v>
      </c>
      <c r="J17249" t="s">
        <v>75</v>
      </c>
    </row>
    <row r="17250" spans="1:10" x14ac:dyDescent="0.25">
      <c r="A17250" s="65">
        <v>43949</v>
      </c>
      <c r="B17250" s="66">
        <v>0.91319444444444453</v>
      </c>
      <c r="C17250" s="64">
        <f t="shared" si="822"/>
        <v>43949.913194444445</v>
      </c>
      <c r="D17250">
        <f ca="1">_xlfn.IFNA(FORECAST(E17250,OFFSET('HvF table'!B$3:B$318,MATCH(E17250,'HvF table'!A$3:A$318,1)-1,0,2),OFFSET('HvF table'!A$3:A$318,MATCH(E17250,'HvF table'!A$3:A$318,1)-1,0,2)),0)</f>
        <v>0</v>
      </c>
      <c r="E17250">
        <v>-0.12</v>
      </c>
      <c r="G17250">
        <f ca="1">_xlfn.IFNA(FORECAST(E17250,OFFSET('HvF table'!E$3:E$319,MATCH(E17250,'HvF table'!D$3:D$319,1)-1,0,2),OFFSET('HvF table'!D$3:D$319,MATCH(E17250,'HvF table'!D$3:D$319,1)-1,0,2)),0)</f>
        <v>0</v>
      </c>
      <c r="H17250" t="str">
        <f t="shared" ca="1" si="820"/>
        <v>G</v>
      </c>
      <c r="I17250">
        <f t="shared" ca="1" si="821"/>
        <v>0</v>
      </c>
      <c r="J17250" t="s">
        <v>75</v>
      </c>
    </row>
    <row r="17251" spans="1:10" x14ac:dyDescent="0.25">
      <c r="A17251" s="65">
        <v>43949</v>
      </c>
      <c r="B17251" s="66">
        <v>0.91666666666666663</v>
      </c>
      <c r="C17251" s="64">
        <f t="shared" si="822"/>
        <v>43949.916666666664</v>
      </c>
      <c r="D17251">
        <f ca="1">_xlfn.IFNA(FORECAST(E17251,OFFSET('HvF table'!B$3:B$318,MATCH(E17251,'HvF table'!A$3:A$318,1)-1,0,2),OFFSET('HvF table'!A$3:A$318,MATCH(E17251,'HvF table'!A$3:A$318,1)-1,0,2)),0)</f>
        <v>0</v>
      </c>
      <c r="E17251">
        <v>-0.14000000000000001</v>
      </c>
      <c r="G17251">
        <f ca="1">_xlfn.IFNA(FORECAST(E17251,OFFSET('HvF table'!E$3:E$319,MATCH(E17251,'HvF table'!D$3:D$319,1)-1,0,2),OFFSET('HvF table'!D$3:D$319,MATCH(E17251,'HvF table'!D$3:D$319,1)-1,0,2)),0)</f>
        <v>0</v>
      </c>
      <c r="H17251" t="str">
        <f t="shared" ca="1" si="820"/>
        <v>G</v>
      </c>
      <c r="I17251">
        <f t="shared" ca="1" si="821"/>
        <v>0</v>
      </c>
      <c r="J17251" t="s">
        <v>75</v>
      </c>
    </row>
    <row r="17252" spans="1:10" x14ac:dyDescent="0.25">
      <c r="A17252" s="65">
        <v>43949</v>
      </c>
      <c r="B17252" s="66">
        <v>0.92013888888888884</v>
      </c>
      <c r="C17252" s="64">
        <f t="shared" si="822"/>
        <v>43949.920138888891</v>
      </c>
      <c r="D17252">
        <f ca="1">_xlfn.IFNA(FORECAST(E17252,OFFSET('HvF table'!B$3:B$318,MATCH(E17252,'HvF table'!A$3:A$318,1)-1,0,2),OFFSET('HvF table'!A$3:A$318,MATCH(E17252,'HvF table'!A$3:A$318,1)-1,0,2)),0)</f>
        <v>0</v>
      </c>
      <c r="E17252">
        <v>-0.12</v>
      </c>
      <c r="G17252">
        <f ca="1">_xlfn.IFNA(FORECAST(E17252,OFFSET('HvF table'!E$3:E$319,MATCH(E17252,'HvF table'!D$3:D$319,1)-1,0,2),OFFSET('HvF table'!D$3:D$319,MATCH(E17252,'HvF table'!D$3:D$319,1)-1,0,2)),0)</f>
        <v>0</v>
      </c>
      <c r="H17252" t="str">
        <f t="shared" ca="1" si="820"/>
        <v>G</v>
      </c>
      <c r="I17252">
        <f t="shared" ca="1" si="821"/>
        <v>0</v>
      </c>
      <c r="J17252" t="s">
        <v>75</v>
      </c>
    </row>
    <row r="17253" spans="1:10" x14ac:dyDescent="0.25">
      <c r="A17253" s="65">
        <v>43949</v>
      </c>
      <c r="B17253" s="66">
        <v>0.92361111111111116</v>
      </c>
      <c r="C17253" s="64">
        <f t="shared" si="822"/>
        <v>43949.923611111109</v>
      </c>
      <c r="D17253">
        <f ca="1">_xlfn.IFNA(FORECAST(E17253,OFFSET('HvF table'!B$3:B$318,MATCH(E17253,'HvF table'!A$3:A$318,1)-1,0,2),OFFSET('HvF table'!A$3:A$318,MATCH(E17253,'HvF table'!A$3:A$318,1)-1,0,2)),0)</f>
        <v>0</v>
      </c>
      <c r="E17253">
        <v>-0.14000000000000001</v>
      </c>
      <c r="G17253">
        <f ca="1">_xlfn.IFNA(FORECAST(E17253,OFFSET('HvF table'!E$3:E$319,MATCH(E17253,'HvF table'!D$3:D$319,1)-1,0,2),OFFSET('HvF table'!D$3:D$319,MATCH(E17253,'HvF table'!D$3:D$319,1)-1,0,2)),0)</f>
        <v>0</v>
      </c>
      <c r="H17253" t="str">
        <f t="shared" ca="1" si="820"/>
        <v>G</v>
      </c>
      <c r="I17253">
        <f t="shared" ca="1" si="821"/>
        <v>0</v>
      </c>
      <c r="J17253" t="s">
        <v>75</v>
      </c>
    </row>
    <row r="17254" spans="1:10" x14ac:dyDescent="0.25">
      <c r="A17254" s="65">
        <v>43949</v>
      </c>
      <c r="B17254" s="66">
        <v>0.92708333333333337</v>
      </c>
      <c r="C17254" s="64">
        <f t="shared" si="822"/>
        <v>43949.927083333336</v>
      </c>
      <c r="D17254">
        <f ca="1">_xlfn.IFNA(FORECAST(E17254,OFFSET('HvF table'!B$3:B$318,MATCH(E17254,'HvF table'!A$3:A$318,1)-1,0,2),OFFSET('HvF table'!A$3:A$318,MATCH(E17254,'HvF table'!A$3:A$318,1)-1,0,2)),0)</f>
        <v>0</v>
      </c>
      <c r="E17254">
        <v>-0.14000000000000001</v>
      </c>
      <c r="G17254">
        <f ca="1">_xlfn.IFNA(FORECAST(E17254,OFFSET('HvF table'!E$3:E$319,MATCH(E17254,'HvF table'!D$3:D$319,1)-1,0,2),OFFSET('HvF table'!D$3:D$319,MATCH(E17254,'HvF table'!D$3:D$319,1)-1,0,2)),0)</f>
        <v>0</v>
      </c>
      <c r="H17254" t="str">
        <f t="shared" ca="1" si="820"/>
        <v>G</v>
      </c>
      <c r="I17254">
        <f t="shared" ca="1" si="821"/>
        <v>0</v>
      </c>
      <c r="J17254" t="s">
        <v>75</v>
      </c>
    </row>
    <row r="17255" spans="1:10" x14ac:dyDescent="0.25">
      <c r="A17255" s="65">
        <v>43949</v>
      </c>
      <c r="B17255" s="66">
        <v>0.93055555555555547</v>
      </c>
      <c r="C17255" s="64">
        <f t="shared" si="822"/>
        <v>43949.930555555555</v>
      </c>
      <c r="D17255">
        <f ca="1">_xlfn.IFNA(FORECAST(E17255,OFFSET('HvF table'!B$3:B$318,MATCH(E17255,'HvF table'!A$3:A$318,1)-1,0,2),OFFSET('HvF table'!A$3:A$318,MATCH(E17255,'HvF table'!A$3:A$318,1)-1,0,2)),0)</f>
        <v>0</v>
      </c>
      <c r="E17255">
        <v>-0.12</v>
      </c>
      <c r="G17255">
        <f ca="1">_xlfn.IFNA(FORECAST(E17255,OFFSET('HvF table'!E$3:E$319,MATCH(E17255,'HvF table'!D$3:D$319,1)-1,0,2),OFFSET('HvF table'!D$3:D$319,MATCH(E17255,'HvF table'!D$3:D$319,1)-1,0,2)),0)</f>
        <v>0</v>
      </c>
      <c r="H17255" t="str">
        <f t="shared" ref="H17255:H17318" ca="1" si="823">_xlfn.IFNA(_xlfn.IFS(D17255&gt;0,"B",E17255&gt;0,"B"),"G")</f>
        <v>G</v>
      </c>
      <c r="I17255">
        <f t="shared" ca="1" si="821"/>
        <v>0</v>
      </c>
      <c r="J17255" t="s">
        <v>75</v>
      </c>
    </row>
    <row r="17256" spans="1:10" x14ac:dyDescent="0.25">
      <c r="A17256" s="65">
        <v>43949</v>
      </c>
      <c r="B17256" s="66">
        <v>0.93402777777777779</v>
      </c>
      <c r="C17256" s="64">
        <f t="shared" si="822"/>
        <v>43949.934027777781</v>
      </c>
      <c r="D17256">
        <f ca="1">_xlfn.IFNA(FORECAST(E17256,OFFSET('HvF table'!B$3:B$318,MATCH(E17256,'HvF table'!A$3:A$318,1)-1,0,2),OFFSET('HvF table'!A$3:A$318,MATCH(E17256,'HvF table'!A$3:A$318,1)-1,0,2)),0)</f>
        <v>0</v>
      </c>
      <c r="E17256">
        <v>-0.15</v>
      </c>
      <c r="G17256">
        <f ca="1">_xlfn.IFNA(FORECAST(E17256,OFFSET('HvF table'!E$3:E$319,MATCH(E17256,'HvF table'!D$3:D$319,1)-1,0,2),OFFSET('HvF table'!D$3:D$319,MATCH(E17256,'HvF table'!D$3:D$319,1)-1,0,2)),0)</f>
        <v>0</v>
      </c>
      <c r="H17256" t="str">
        <f t="shared" ca="1" si="823"/>
        <v>G</v>
      </c>
      <c r="I17256">
        <f t="shared" ca="1" si="821"/>
        <v>0</v>
      </c>
      <c r="J17256" t="s">
        <v>75</v>
      </c>
    </row>
    <row r="17257" spans="1:10" x14ac:dyDescent="0.25">
      <c r="A17257" s="65">
        <v>43949</v>
      </c>
      <c r="B17257" s="66">
        <v>0.9375</v>
      </c>
      <c r="C17257" s="64">
        <f t="shared" si="822"/>
        <v>43949.9375</v>
      </c>
      <c r="D17257">
        <f ca="1">_xlfn.IFNA(FORECAST(E17257,OFFSET('HvF table'!B$3:B$318,MATCH(E17257,'HvF table'!A$3:A$318,1)-1,0,2),OFFSET('HvF table'!A$3:A$318,MATCH(E17257,'HvF table'!A$3:A$318,1)-1,0,2)),0)</f>
        <v>0</v>
      </c>
      <c r="E17257">
        <v>-0.14000000000000001</v>
      </c>
      <c r="G17257">
        <f ca="1">_xlfn.IFNA(FORECAST(E17257,OFFSET('HvF table'!E$3:E$319,MATCH(E17257,'HvF table'!D$3:D$319,1)-1,0,2),OFFSET('HvF table'!D$3:D$319,MATCH(E17257,'HvF table'!D$3:D$319,1)-1,0,2)),0)</f>
        <v>0</v>
      </c>
      <c r="H17257" t="str">
        <f t="shared" ca="1" si="823"/>
        <v>G</v>
      </c>
      <c r="I17257">
        <f t="shared" ca="1" si="821"/>
        <v>0</v>
      </c>
      <c r="J17257" t="s">
        <v>75</v>
      </c>
    </row>
    <row r="17258" spans="1:10" x14ac:dyDescent="0.25">
      <c r="A17258" s="65">
        <v>43949</v>
      </c>
      <c r="B17258" s="66">
        <v>0.94097222222222221</v>
      </c>
      <c r="C17258" s="64">
        <f t="shared" si="822"/>
        <v>43949.940972222219</v>
      </c>
      <c r="D17258">
        <f ca="1">_xlfn.IFNA(FORECAST(E17258,OFFSET('HvF table'!B$3:B$318,MATCH(E17258,'HvF table'!A$3:A$318,1)-1,0,2),OFFSET('HvF table'!A$3:A$318,MATCH(E17258,'HvF table'!A$3:A$318,1)-1,0,2)),0)</f>
        <v>0</v>
      </c>
      <c r="E17258">
        <v>-0.13</v>
      </c>
      <c r="G17258">
        <f ca="1">_xlfn.IFNA(FORECAST(E17258,OFFSET('HvF table'!E$3:E$319,MATCH(E17258,'HvF table'!D$3:D$319,1)-1,0,2),OFFSET('HvF table'!D$3:D$319,MATCH(E17258,'HvF table'!D$3:D$319,1)-1,0,2)),0)</f>
        <v>0</v>
      </c>
      <c r="H17258" t="str">
        <f t="shared" ca="1" si="823"/>
        <v>G</v>
      </c>
      <c r="I17258">
        <f t="shared" ca="1" si="821"/>
        <v>0</v>
      </c>
      <c r="J17258" t="s">
        <v>75</v>
      </c>
    </row>
    <row r="17259" spans="1:10" x14ac:dyDescent="0.25">
      <c r="A17259" s="65">
        <v>43949</v>
      </c>
      <c r="B17259" s="66">
        <v>0.94444444444444453</v>
      </c>
      <c r="C17259" s="64">
        <f t="shared" si="822"/>
        <v>43949.944444444445</v>
      </c>
      <c r="D17259">
        <f ca="1">_xlfn.IFNA(FORECAST(E17259,OFFSET('HvF table'!B$3:B$318,MATCH(E17259,'HvF table'!A$3:A$318,1)-1,0,2),OFFSET('HvF table'!A$3:A$318,MATCH(E17259,'HvF table'!A$3:A$318,1)-1,0,2)),0)</f>
        <v>0</v>
      </c>
      <c r="E17259">
        <v>-0.12</v>
      </c>
      <c r="G17259">
        <f ca="1">_xlfn.IFNA(FORECAST(E17259,OFFSET('HvF table'!E$3:E$319,MATCH(E17259,'HvF table'!D$3:D$319,1)-1,0,2),OFFSET('HvF table'!D$3:D$319,MATCH(E17259,'HvF table'!D$3:D$319,1)-1,0,2)),0)</f>
        <v>0</v>
      </c>
      <c r="H17259" t="str">
        <f t="shared" ca="1" si="823"/>
        <v>G</v>
      </c>
      <c r="I17259">
        <f t="shared" ca="1" si="821"/>
        <v>0</v>
      </c>
      <c r="J17259" t="s">
        <v>75</v>
      </c>
    </row>
    <row r="17260" spans="1:10" x14ac:dyDescent="0.25">
      <c r="A17260" s="65">
        <v>43949</v>
      </c>
      <c r="B17260" s="66">
        <v>0.94791666666666663</v>
      </c>
      <c r="C17260" s="64">
        <f t="shared" si="822"/>
        <v>43949.947916666664</v>
      </c>
      <c r="D17260">
        <f ca="1">_xlfn.IFNA(FORECAST(E17260,OFFSET('HvF table'!B$3:B$318,MATCH(E17260,'HvF table'!A$3:A$318,1)-1,0,2),OFFSET('HvF table'!A$3:A$318,MATCH(E17260,'HvF table'!A$3:A$318,1)-1,0,2)),0)</f>
        <v>0</v>
      </c>
      <c r="E17260">
        <v>-0.12</v>
      </c>
      <c r="G17260">
        <f ca="1">_xlfn.IFNA(FORECAST(E17260,OFFSET('HvF table'!E$3:E$319,MATCH(E17260,'HvF table'!D$3:D$319,1)-1,0,2),OFFSET('HvF table'!D$3:D$319,MATCH(E17260,'HvF table'!D$3:D$319,1)-1,0,2)),0)</f>
        <v>0</v>
      </c>
      <c r="H17260" t="str">
        <f t="shared" ca="1" si="823"/>
        <v>G</v>
      </c>
      <c r="I17260">
        <f t="shared" ca="1" si="821"/>
        <v>0</v>
      </c>
      <c r="J17260" t="s">
        <v>75</v>
      </c>
    </row>
    <row r="17261" spans="1:10" x14ac:dyDescent="0.25">
      <c r="A17261" s="65">
        <v>43949</v>
      </c>
      <c r="B17261" s="66">
        <v>0.95138888888888884</v>
      </c>
      <c r="C17261" s="64">
        <f t="shared" si="822"/>
        <v>43949.951388888891</v>
      </c>
      <c r="D17261">
        <f ca="1">_xlfn.IFNA(FORECAST(E17261,OFFSET('HvF table'!B$3:B$318,MATCH(E17261,'HvF table'!A$3:A$318,1)-1,0,2),OFFSET('HvF table'!A$3:A$318,MATCH(E17261,'HvF table'!A$3:A$318,1)-1,0,2)),0)</f>
        <v>0</v>
      </c>
      <c r="E17261">
        <v>-0.13</v>
      </c>
      <c r="G17261">
        <f ca="1">_xlfn.IFNA(FORECAST(E17261,OFFSET('HvF table'!E$3:E$319,MATCH(E17261,'HvF table'!D$3:D$319,1)-1,0,2),OFFSET('HvF table'!D$3:D$319,MATCH(E17261,'HvF table'!D$3:D$319,1)-1,0,2)),0)</f>
        <v>0</v>
      </c>
      <c r="H17261" t="str">
        <f t="shared" ca="1" si="823"/>
        <v>G</v>
      </c>
      <c r="I17261">
        <f t="shared" ca="1" si="821"/>
        <v>0</v>
      </c>
      <c r="J17261" t="s">
        <v>75</v>
      </c>
    </row>
    <row r="17262" spans="1:10" x14ac:dyDescent="0.25">
      <c r="A17262" s="65">
        <v>43949</v>
      </c>
      <c r="B17262" s="66">
        <v>0.95486111111111116</v>
      </c>
      <c r="C17262" s="64">
        <f t="shared" si="822"/>
        <v>43949.954861111109</v>
      </c>
      <c r="D17262">
        <f ca="1">_xlfn.IFNA(FORECAST(E17262,OFFSET('HvF table'!B$3:B$318,MATCH(E17262,'HvF table'!A$3:A$318,1)-1,0,2),OFFSET('HvF table'!A$3:A$318,MATCH(E17262,'HvF table'!A$3:A$318,1)-1,0,2)),0)</f>
        <v>0</v>
      </c>
      <c r="E17262">
        <v>-0.14000000000000001</v>
      </c>
      <c r="G17262">
        <f ca="1">_xlfn.IFNA(FORECAST(E17262,OFFSET('HvF table'!E$3:E$319,MATCH(E17262,'HvF table'!D$3:D$319,1)-1,0,2),OFFSET('HvF table'!D$3:D$319,MATCH(E17262,'HvF table'!D$3:D$319,1)-1,0,2)),0)</f>
        <v>0</v>
      </c>
      <c r="H17262" t="str">
        <f t="shared" ca="1" si="823"/>
        <v>G</v>
      </c>
      <c r="I17262">
        <f t="shared" ca="1" si="821"/>
        <v>0</v>
      </c>
      <c r="J17262" t="s">
        <v>75</v>
      </c>
    </row>
    <row r="17263" spans="1:10" x14ac:dyDescent="0.25">
      <c r="A17263" s="65">
        <v>43949</v>
      </c>
      <c r="B17263" s="66">
        <v>0.95833333333333337</v>
      </c>
      <c r="C17263" s="64">
        <f t="shared" si="822"/>
        <v>43949.958333333336</v>
      </c>
      <c r="D17263">
        <f ca="1">_xlfn.IFNA(FORECAST(E17263,OFFSET('HvF table'!B$3:B$318,MATCH(E17263,'HvF table'!A$3:A$318,1)-1,0,2),OFFSET('HvF table'!A$3:A$318,MATCH(E17263,'HvF table'!A$3:A$318,1)-1,0,2)),0)</f>
        <v>0</v>
      </c>
      <c r="E17263">
        <v>-0.14000000000000001</v>
      </c>
      <c r="G17263">
        <f ca="1">_xlfn.IFNA(FORECAST(E17263,OFFSET('HvF table'!E$3:E$319,MATCH(E17263,'HvF table'!D$3:D$319,1)-1,0,2),OFFSET('HvF table'!D$3:D$319,MATCH(E17263,'HvF table'!D$3:D$319,1)-1,0,2)),0)</f>
        <v>0</v>
      </c>
      <c r="H17263" t="str">
        <f t="shared" ca="1" si="823"/>
        <v>G</v>
      </c>
      <c r="I17263">
        <f t="shared" ca="1" si="821"/>
        <v>0</v>
      </c>
      <c r="J17263" t="s">
        <v>75</v>
      </c>
    </row>
    <row r="17264" spans="1:10" x14ac:dyDescent="0.25">
      <c r="A17264" s="65">
        <v>43949</v>
      </c>
      <c r="B17264" s="66">
        <v>0.96180555555555547</v>
      </c>
      <c r="C17264" s="64">
        <f t="shared" si="822"/>
        <v>43949.961805555555</v>
      </c>
      <c r="D17264">
        <f ca="1">_xlfn.IFNA(FORECAST(E17264,OFFSET('HvF table'!B$3:B$318,MATCH(E17264,'HvF table'!A$3:A$318,1)-1,0,2),OFFSET('HvF table'!A$3:A$318,MATCH(E17264,'HvF table'!A$3:A$318,1)-1,0,2)),0)</f>
        <v>0</v>
      </c>
      <c r="E17264">
        <v>-0.12</v>
      </c>
      <c r="G17264">
        <f ca="1">_xlfn.IFNA(FORECAST(E17264,OFFSET('HvF table'!E$3:E$319,MATCH(E17264,'HvF table'!D$3:D$319,1)-1,0,2),OFFSET('HvF table'!D$3:D$319,MATCH(E17264,'HvF table'!D$3:D$319,1)-1,0,2)),0)</f>
        <v>0</v>
      </c>
      <c r="H17264" t="str">
        <f t="shared" ca="1" si="823"/>
        <v>G</v>
      </c>
      <c r="I17264">
        <f t="shared" ca="1" si="821"/>
        <v>0</v>
      </c>
      <c r="J17264" t="s">
        <v>75</v>
      </c>
    </row>
    <row r="17265" spans="1:10" x14ac:dyDescent="0.25">
      <c r="A17265" s="65">
        <v>43949</v>
      </c>
      <c r="B17265" s="66">
        <v>0.96527777777777779</v>
      </c>
      <c r="C17265" s="64">
        <f t="shared" si="822"/>
        <v>43949.965277777781</v>
      </c>
      <c r="D17265">
        <f ca="1">_xlfn.IFNA(FORECAST(E17265,OFFSET('HvF table'!B$3:B$318,MATCH(E17265,'HvF table'!A$3:A$318,1)-1,0,2),OFFSET('HvF table'!A$3:A$318,MATCH(E17265,'HvF table'!A$3:A$318,1)-1,0,2)),0)</f>
        <v>0</v>
      </c>
      <c r="E17265">
        <v>-0.15</v>
      </c>
      <c r="G17265">
        <f ca="1">_xlfn.IFNA(FORECAST(E17265,OFFSET('HvF table'!E$3:E$319,MATCH(E17265,'HvF table'!D$3:D$319,1)-1,0,2),OFFSET('HvF table'!D$3:D$319,MATCH(E17265,'HvF table'!D$3:D$319,1)-1,0,2)),0)</f>
        <v>0</v>
      </c>
      <c r="H17265" t="str">
        <f t="shared" ca="1" si="823"/>
        <v>G</v>
      </c>
      <c r="I17265">
        <f t="shared" ca="1" si="821"/>
        <v>0</v>
      </c>
      <c r="J17265" t="s">
        <v>75</v>
      </c>
    </row>
    <row r="17266" spans="1:10" x14ac:dyDescent="0.25">
      <c r="A17266" s="65">
        <v>43949</v>
      </c>
      <c r="B17266" s="66">
        <v>0.96875</v>
      </c>
      <c r="C17266" s="64">
        <f t="shared" si="822"/>
        <v>43949.96875</v>
      </c>
      <c r="D17266">
        <f ca="1">_xlfn.IFNA(FORECAST(E17266,OFFSET('HvF table'!B$3:B$318,MATCH(E17266,'HvF table'!A$3:A$318,1)-1,0,2),OFFSET('HvF table'!A$3:A$318,MATCH(E17266,'HvF table'!A$3:A$318,1)-1,0,2)),0)</f>
        <v>0</v>
      </c>
      <c r="E17266">
        <v>-0.15</v>
      </c>
      <c r="G17266">
        <f ca="1">_xlfn.IFNA(FORECAST(E17266,OFFSET('HvF table'!E$3:E$319,MATCH(E17266,'HvF table'!D$3:D$319,1)-1,0,2),OFFSET('HvF table'!D$3:D$319,MATCH(E17266,'HvF table'!D$3:D$319,1)-1,0,2)),0)</f>
        <v>0</v>
      </c>
      <c r="H17266" t="str">
        <f t="shared" ca="1" si="823"/>
        <v>G</v>
      </c>
      <c r="I17266">
        <f t="shared" ca="1" si="821"/>
        <v>0</v>
      </c>
      <c r="J17266" t="s">
        <v>75</v>
      </c>
    </row>
    <row r="17267" spans="1:10" x14ac:dyDescent="0.25">
      <c r="A17267" s="65">
        <v>43949</v>
      </c>
      <c r="B17267" s="66">
        <v>0.97222222222222221</v>
      </c>
      <c r="C17267" s="64">
        <f t="shared" si="822"/>
        <v>43949.972222222219</v>
      </c>
      <c r="D17267">
        <f ca="1">_xlfn.IFNA(FORECAST(E17267,OFFSET('HvF table'!B$3:B$318,MATCH(E17267,'HvF table'!A$3:A$318,1)-1,0,2),OFFSET('HvF table'!A$3:A$318,MATCH(E17267,'HvF table'!A$3:A$318,1)-1,0,2)),0)</f>
        <v>0</v>
      </c>
      <c r="E17267">
        <v>-0.13</v>
      </c>
      <c r="G17267">
        <f ca="1">_xlfn.IFNA(FORECAST(E17267,OFFSET('HvF table'!E$3:E$319,MATCH(E17267,'HvF table'!D$3:D$319,1)-1,0,2),OFFSET('HvF table'!D$3:D$319,MATCH(E17267,'HvF table'!D$3:D$319,1)-1,0,2)),0)</f>
        <v>0</v>
      </c>
      <c r="H17267" t="str">
        <f t="shared" ca="1" si="823"/>
        <v>G</v>
      </c>
      <c r="I17267">
        <f t="shared" ca="1" si="821"/>
        <v>0</v>
      </c>
      <c r="J17267" t="s">
        <v>75</v>
      </c>
    </row>
    <row r="17268" spans="1:10" x14ac:dyDescent="0.25">
      <c r="A17268" s="65">
        <v>43949</v>
      </c>
      <c r="B17268" s="66">
        <v>0.97569444444444453</v>
      </c>
      <c r="C17268" s="64">
        <f t="shared" si="822"/>
        <v>43949.975694444445</v>
      </c>
      <c r="D17268">
        <f ca="1">_xlfn.IFNA(FORECAST(E17268,OFFSET('HvF table'!B$3:B$318,MATCH(E17268,'HvF table'!A$3:A$318,1)-1,0,2),OFFSET('HvF table'!A$3:A$318,MATCH(E17268,'HvF table'!A$3:A$318,1)-1,0,2)),0)</f>
        <v>0</v>
      </c>
      <c r="E17268">
        <v>-0.14000000000000001</v>
      </c>
      <c r="G17268">
        <f ca="1">_xlfn.IFNA(FORECAST(E17268,OFFSET('HvF table'!E$3:E$319,MATCH(E17268,'HvF table'!D$3:D$319,1)-1,0,2),OFFSET('HvF table'!D$3:D$319,MATCH(E17268,'HvF table'!D$3:D$319,1)-1,0,2)),0)</f>
        <v>0</v>
      </c>
      <c r="H17268" t="str">
        <f t="shared" ca="1" si="823"/>
        <v>G</v>
      </c>
      <c r="I17268">
        <f t="shared" ca="1" si="821"/>
        <v>0</v>
      </c>
      <c r="J17268" t="s">
        <v>75</v>
      </c>
    </row>
    <row r="17269" spans="1:10" x14ac:dyDescent="0.25">
      <c r="A17269" s="65">
        <v>43949</v>
      </c>
      <c r="B17269" s="66">
        <v>0.97916666666666663</v>
      </c>
      <c r="C17269" s="64">
        <f t="shared" si="822"/>
        <v>43949.979166666664</v>
      </c>
      <c r="D17269">
        <f ca="1">_xlfn.IFNA(FORECAST(E17269,OFFSET('HvF table'!B$3:B$318,MATCH(E17269,'HvF table'!A$3:A$318,1)-1,0,2),OFFSET('HvF table'!A$3:A$318,MATCH(E17269,'HvF table'!A$3:A$318,1)-1,0,2)),0)</f>
        <v>0</v>
      </c>
      <c r="E17269">
        <v>-0.12</v>
      </c>
      <c r="G17269">
        <f ca="1">_xlfn.IFNA(FORECAST(E17269,OFFSET('HvF table'!E$3:E$319,MATCH(E17269,'HvF table'!D$3:D$319,1)-1,0,2),OFFSET('HvF table'!D$3:D$319,MATCH(E17269,'HvF table'!D$3:D$319,1)-1,0,2)),0)</f>
        <v>0</v>
      </c>
      <c r="H17269" t="str">
        <f t="shared" ca="1" si="823"/>
        <v>G</v>
      </c>
      <c r="I17269">
        <f t="shared" ca="1" si="821"/>
        <v>0</v>
      </c>
      <c r="J17269" t="s">
        <v>75</v>
      </c>
    </row>
    <row r="17270" spans="1:10" x14ac:dyDescent="0.25">
      <c r="A17270" s="65">
        <v>43949</v>
      </c>
      <c r="B17270" s="66">
        <v>0.98263888888888884</v>
      </c>
      <c r="C17270" s="64">
        <f t="shared" si="822"/>
        <v>43949.982638888891</v>
      </c>
      <c r="D17270">
        <f ca="1">_xlfn.IFNA(FORECAST(E17270,OFFSET('HvF table'!B$3:B$318,MATCH(E17270,'HvF table'!A$3:A$318,1)-1,0,2),OFFSET('HvF table'!A$3:A$318,MATCH(E17270,'HvF table'!A$3:A$318,1)-1,0,2)),0)</f>
        <v>0</v>
      </c>
      <c r="E17270">
        <v>-0.12</v>
      </c>
      <c r="G17270">
        <f ca="1">_xlfn.IFNA(FORECAST(E17270,OFFSET('HvF table'!E$3:E$319,MATCH(E17270,'HvF table'!D$3:D$319,1)-1,0,2),OFFSET('HvF table'!D$3:D$319,MATCH(E17270,'HvF table'!D$3:D$319,1)-1,0,2)),0)</f>
        <v>0</v>
      </c>
      <c r="H17270" t="str">
        <f t="shared" ca="1" si="823"/>
        <v>G</v>
      </c>
      <c r="I17270">
        <f t="shared" ca="1" si="821"/>
        <v>0</v>
      </c>
      <c r="J17270" t="s">
        <v>75</v>
      </c>
    </row>
    <row r="17271" spans="1:10" x14ac:dyDescent="0.25">
      <c r="A17271" s="65">
        <v>43949</v>
      </c>
      <c r="B17271" s="66">
        <v>0.98611111111111116</v>
      </c>
      <c r="C17271" s="64">
        <f t="shared" si="822"/>
        <v>43949.986111111109</v>
      </c>
      <c r="D17271">
        <f ca="1">_xlfn.IFNA(FORECAST(E17271,OFFSET('HvF table'!B$3:B$318,MATCH(E17271,'HvF table'!A$3:A$318,1)-1,0,2),OFFSET('HvF table'!A$3:A$318,MATCH(E17271,'HvF table'!A$3:A$318,1)-1,0,2)),0)</f>
        <v>0</v>
      </c>
      <c r="E17271">
        <v>-0.12</v>
      </c>
      <c r="G17271">
        <f ca="1">_xlfn.IFNA(FORECAST(E17271,OFFSET('HvF table'!E$3:E$319,MATCH(E17271,'HvF table'!D$3:D$319,1)-1,0,2),OFFSET('HvF table'!D$3:D$319,MATCH(E17271,'HvF table'!D$3:D$319,1)-1,0,2)),0)</f>
        <v>0</v>
      </c>
      <c r="H17271" t="str">
        <f t="shared" ca="1" si="823"/>
        <v>G</v>
      </c>
      <c r="I17271">
        <f t="shared" ca="1" si="821"/>
        <v>0</v>
      </c>
      <c r="J17271" t="s">
        <v>75</v>
      </c>
    </row>
    <row r="17272" spans="1:10" x14ac:dyDescent="0.25">
      <c r="A17272" s="65">
        <v>43949</v>
      </c>
      <c r="B17272" s="66">
        <v>0.98958333333333337</v>
      </c>
      <c r="C17272" s="64">
        <f t="shared" si="822"/>
        <v>43949.989583333336</v>
      </c>
      <c r="D17272">
        <f ca="1">_xlfn.IFNA(FORECAST(E17272,OFFSET('HvF table'!B$3:B$318,MATCH(E17272,'HvF table'!A$3:A$318,1)-1,0,2),OFFSET('HvF table'!A$3:A$318,MATCH(E17272,'HvF table'!A$3:A$318,1)-1,0,2)),0)</f>
        <v>0</v>
      </c>
      <c r="E17272">
        <v>-0.13</v>
      </c>
      <c r="G17272">
        <f ca="1">_xlfn.IFNA(FORECAST(E17272,OFFSET('HvF table'!E$3:E$319,MATCH(E17272,'HvF table'!D$3:D$319,1)-1,0,2),OFFSET('HvF table'!D$3:D$319,MATCH(E17272,'HvF table'!D$3:D$319,1)-1,0,2)),0)</f>
        <v>0</v>
      </c>
      <c r="H17272" t="str">
        <f t="shared" ca="1" si="823"/>
        <v>G</v>
      </c>
      <c r="I17272">
        <f t="shared" ca="1" si="821"/>
        <v>0</v>
      </c>
      <c r="J17272" t="s">
        <v>75</v>
      </c>
    </row>
    <row r="17273" spans="1:10" x14ac:dyDescent="0.25">
      <c r="A17273" s="65">
        <v>43949</v>
      </c>
      <c r="B17273" s="66">
        <v>0.99305555555555547</v>
      </c>
      <c r="C17273" s="64">
        <f t="shared" si="822"/>
        <v>43949.993055555555</v>
      </c>
      <c r="D17273">
        <f ca="1">_xlfn.IFNA(FORECAST(E17273,OFFSET('HvF table'!B$3:B$318,MATCH(E17273,'HvF table'!A$3:A$318,1)-1,0,2),OFFSET('HvF table'!A$3:A$318,MATCH(E17273,'HvF table'!A$3:A$318,1)-1,0,2)),0)</f>
        <v>0</v>
      </c>
      <c r="E17273">
        <v>-0.13</v>
      </c>
      <c r="G17273">
        <f ca="1">_xlfn.IFNA(FORECAST(E17273,OFFSET('HvF table'!E$3:E$319,MATCH(E17273,'HvF table'!D$3:D$319,1)-1,0,2),OFFSET('HvF table'!D$3:D$319,MATCH(E17273,'HvF table'!D$3:D$319,1)-1,0,2)),0)</f>
        <v>0</v>
      </c>
      <c r="H17273" t="str">
        <f t="shared" ca="1" si="823"/>
        <v>G</v>
      </c>
      <c r="I17273">
        <f t="shared" ca="1" si="821"/>
        <v>0</v>
      </c>
      <c r="J17273" t="s">
        <v>75</v>
      </c>
    </row>
    <row r="17274" spans="1:10" x14ac:dyDescent="0.25">
      <c r="A17274" s="65">
        <v>43949</v>
      </c>
      <c r="B17274" s="66">
        <v>0.99652777777777779</v>
      </c>
      <c r="C17274" s="64">
        <f t="shared" si="822"/>
        <v>43949.996527777781</v>
      </c>
      <c r="D17274">
        <f ca="1">_xlfn.IFNA(FORECAST(E17274,OFFSET('HvF table'!B$3:B$318,MATCH(E17274,'HvF table'!A$3:A$318,1)-1,0,2),OFFSET('HvF table'!A$3:A$318,MATCH(E17274,'HvF table'!A$3:A$318,1)-1,0,2)),0)</f>
        <v>0</v>
      </c>
      <c r="E17274">
        <v>-0.13</v>
      </c>
      <c r="G17274">
        <f ca="1">_xlfn.IFNA(FORECAST(E17274,OFFSET('HvF table'!E$3:E$319,MATCH(E17274,'HvF table'!D$3:D$319,1)-1,0,2),OFFSET('HvF table'!D$3:D$319,MATCH(E17274,'HvF table'!D$3:D$319,1)-1,0,2)),0)</f>
        <v>0</v>
      </c>
      <c r="H17274" t="str">
        <f t="shared" ca="1" si="823"/>
        <v>G</v>
      </c>
      <c r="I17274">
        <f t="shared" ca="1" si="821"/>
        <v>0</v>
      </c>
      <c r="J17274" t="s">
        <v>75</v>
      </c>
    </row>
    <row r="17275" spans="1:10" x14ac:dyDescent="0.25">
      <c r="A17275" s="65">
        <v>43950</v>
      </c>
      <c r="B17275" s="66">
        <v>0</v>
      </c>
      <c r="C17275" s="64">
        <f t="shared" si="822"/>
        <v>43950</v>
      </c>
      <c r="D17275">
        <f ca="1">_xlfn.IFNA(FORECAST(E17275,OFFSET('HvF table'!B$3:B$318,MATCH(E17275,'HvF table'!A$3:A$318,1)-1,0,2),OFFSET('HvF table'!A$3:A$318,MATCH(E17275,'HvF table'!A$3:A$318,1)-1,0,2)),0)</f>
        <v>0</v>
      </c>
      <c r="E17275">
        <v>-0.13</v>
      </c>
      <c r="G17275">
        <f ca="1">_xlfn.IFNA(FORECAST(E17275,OFFSET('HvF table'!E$3:E$319,MATCH(E17275,'HvF table'!D$3:D$319,1)-1,0,2),OFFSET('HvF table'!D$3:D$319,MATCH(E17275,'HvF table'!D$3:D$319,1)-1,0,2)),0)</f>
        <v>0</v>
      </c>
      <c r="H17275" t="str">
        <f t="shared" ca="1" si="823"/>
        <v>G</v>
      </c>
      <c r="I17275">
        <f t="shared" ca="1" si="821"/>
        <v>0</v>
      </c>
      <c r="J17275" t="s">
        <v>75</v>
      </c>
    </row>
    <row r="17276" spans="1:10" x14ac:dyDescent="0.25">
      <c r="A17276" s="65">
        <v>43950</v>
      </c>
      <c r="B17276" s="66">
        <v>3.472222222222222E-3</v>
      </c>
      <c r="C17276" s="64">
        <f t="shared" si="822"/>
        <v>43950.003472222219</v>
      </c>
      <c r="D17276">
        <f ca="1">_xlfn.IFNA(FORECAST(E17276,OFFSET('HvF table'!B$3:B$318,MATCH(E17276,'HvF table'!A$3:A$318,1)-1,0,2),OFFSET('HvF table'!A$3:A$318,MATCH(E17276,'HvF table'!A$3:A$318,1)-1,0,2)),0)</f>
        <v>0</v>
      </c>
      <c r="E17276">
        <v>-0.13</v>
      </c>
      <c r="G17276">
        <f ca="1">_xlfn.IFNA(FORECAST(E17276,OFFSET('HvF table'!E$3:E$319,MATCH(E17276,'HvF table'!D$3:D$319,1)-1,0,2),OFFSET('HvF table'!D$3:D$319,MATCH(E17276,'HvF table'!D$3:D$319,1)-1,0,2)),0)</f>
        <v>0</v>
      </c>
      <c r="H17276" t="str">
        <f t="shared" ca="1" si="823"/>
        <v>G</v>
      </c>
      <c r="I17276">
        <f t="shared" ca="1" si="821"/>
        <v>0</v>
      </c>
      <c r="J17276" t="s">
        <v>75</v>
      </c>
    </row>
    <row r="17277" spans="1:10" x14ac:dyDescent="0.25">
      <c r="A17277" s="65">
        <v>43950</v>
      </c>
      <c r="B17277" s="66">
        <v>6.9444444444444441E-3</v>
      </c>
      <c r="C17277" s="64">
        <f t="shared" si="822"/>
        <v>43950.006944444445</v>
      </c>
      <c r="D17277">
        <f ca="1">_xlfn.IFNA(FORECAST(E17277,OFFSET('HvF table'!B$3:B$318,MATCH(E17277,'HvF table'!A$3:A$318,1)-1,0,2),OFFSET('HvF table'!A$3:A$318,MATCH(E17277,'HvF table'!A$3:A$318,1)-1,0,2)),0)</f>
        <v>0</v>
      </c>
      <c r="E17277">
        <v>-0.12</v>
      </c>
      <c r="G17277">
        <f ca="1">_xlfn.IFNA(FORECAST(E17277,OFFSET('HvF table'!E$3:E$319,MATCH(E17277,'HvF table'!D$3:D$319,1)-1,0,2),OFFSET('HvF table'!D$3:D$319,MATCH(E17277,'HvF table'!D$3:D$319,1)-1,0,2)),0)</f>
        <v>0</v>
      </c>
      <c r="H17277" t="str">
        <f t="shared" ca="1" si="823"/>
        <v>G</v>
      </c>
      <c r="I17277">
        <f t="shared" ca="1" si="821"/>
        <v>0</v>
      </c>
      <c r="J17277" t="s">
        <v>75</v>
      </c>
    </row>
    <row r="17278" spans="1:10" x14ac:dyDescent="0.25">
      <c r="A17278" s="65">
        <v>43950</v>
      </c>
      <c r="B17278" s="66">
        <v>1.0416666666666666E-2</v>
      </c>
      <c r="C17278" s="64">
        <f t="shared" si="822"/>
        <v>43950.010416666664</v>
      </c>
      <c r="D17278">
        <f ca="1">_xlfn.IFNA(FORECAST(E17278,OFFSET('HvF table'!B$3:B$318,MATCH(E17278,'HvF table'!A$3:A$318,1)-1,0,2),OFFSET('HvF table'!A$3:A$318,MATCH(E17278,'HvF table'!A$3:A$318,1)-1,0,2)),0)</f>
        <v>0</v>
      </c>
      <c r="E17278">
        <v>-0.13</v>
      </c>
      <c r="G17278">
        <f ca="1">_xlfn.IFNA(FORECAST(E17278,OFFSET('HvF table'!E$3:E$319,MATCH(E17278,'HvF table'!D$3:D$319,1)-1,0,2),OFFSET('HvF table'!D$3:D$319,MATCH(E17278,'HvF table'!D$3:D$319,1)-1,0,2)),0)</f>
        <v>0</v>
      </c>
      <c r="H17278" t="str">
        <f t="shared" ca="1" si="823"/>
        <v>G</v>
      </c>
      <c r="I17278">
        <f t="shared" ca="1" si="821"/>
        <v>0</v>
      </c>
      <c r="J17278" t="s">
        <v>75</v>
      </c>
    </row>
    <row r="17279" spans="1:10" x14ac:dyDescent="0.25">
      <c r="A17279" s="65">
        <v>43950</v>
      </c>
      <c r="B17279" s="66">
        <v>1.3888888888888888E-2</v>
      </c>
      <c r="C17279" s="64">
        <f t="shared" si="822"/>
        <v>43950.013888888891</v>
      </c>
      <c r="D17279">
        <f ca="1">_xlfn.IFNA(FORECAST(E17279,OFFSET('HvF table'!B$3:B$318,MATCH(E17279,'HvF table'!A$3:A$318,1)-1,0,2),OFFSET('HvF table'!A$3:A$318,MATCH(E17279,'HvF table'!A$3:A$318,1)-1,0,2)),0)</f>
        <v>0</v>
      </c>
      <c r="E17279">
        <v>-0.13</v>
      </c>
      <c r="G17279">
        <f ca="1">_xlfn.IFNA(FORECAST(E17279,OFFSET('HvF table'!E$3:E$319,MATCH(E17279,'HvF table'!D$3:D$319,1)-1,0,2),OFFSET('HvF table'!D$3:D$319,MATCH(E17279,'HvF table'!D$3:D$319,1)-1,0,2)),0)</f>
        <v>0</v>
      </c>
      <c r="H17279" t="str">
        <f t="shared" ca="1" si="823"/>
        <v>G</v>
      </c>
      <c r="I17279">
        <f t="shared" ca="1" si="821"/>
        <v>0</v>
      </c>
      <c r="J17279" t="s">
        <v>75</v>
      </c>
    </row>
    <row r="17280" spans="1:10" x14ac:dyDescent="0.25">
      <c r="A17280" s="65">
        <v>43950</v>
      </c>
      <c r="B17280" s="66">
        <v>1.7361111111111112E-2</v>
      </c>
      <c r="C17280" s="64">
        <f t="shared" si="822"/>
        <v>43950.017361111109</v>
      </c>
      <c r="D17280">
        <f ca="1">_xlfn.IFNA(FORECAST(E17280,OFFSET('HvF table'!B$3:B$318,MATCH(E17280,'HvF table'!A$3:A$318,1)-1,0,2),OFFSET('HvF table'!A$3:A$318,MATCH(E17280,'HvF table'!A$3:A$318,1)-1,0,2)),0)</f>
        <v>0</v>
      </c>
      <c r="E17280">
        <v>-0.13</v>
      </c>
      <c r="G17280">
        <f ca="1">_xlfn.IFNA(FORECAST(E17280,OFFSET('HvF table'!E$3:E$319,MATCH(E17280,'HvF table'!D$3:D$319,1)-1,0,2),OFFSET('HvF table'!D$3:D$319,MATCH(E17280,'HvF table'!D$3:D$319,1)-1,0,2)),0)</f>
        <v>0</v>
      </c>
      <c r="H17280" t="str">
        <f t="shared" ca="1" si="823"/>
        <v>G</v>
      </c>
      <c r="I17280">
        <f t="shared" ca="1" si="821"/>
        <v>0</v>
      </c>
      <c r="J17280" t="s">
        <v>75</v>
      </c>
    </row>
    <row r="17281" spans="1:10" x14ac:dyDescent="0.25">
      <c r="A17281" s="65">
        <v>43950</v>
      </c>
      <c r="B17281" s="66">
        <v>2.0833333333333332E-2</v>
      </c>
      <c r="C17281" s="64">
        <f t="shared" si="822"/>
        <v>43950.020833333336</v>
      </c>
      <c r="D17281">
        <f ca="1">_xlfn.IFNA(FORECAST(E17281,OFFSET('HvF table'!B$3:B$318,MATCH(E17281,'HvF table'!A$3:A$318,1)-1,0,2),OFFSET('HvF table'!A$3:A$318,MATCH(E17281,'HvF table'!A$3:A$318,1)-1,0,2)),0)</f>
        <v>0</v>
      </c>
      <c r="E17281">
        <v>-0.14000000000000001</v>
      </c>
      <c r="G17281">
        <f ca="1">_xlfn.IFNA(FORECAST(E17281,OFFSET('HvF table'!E$3:E$319,MATCH(E17281,'HvF table'!D$3:D$319,1)-1,0,2),OFFSET('HvF table'!D$3:D$319,MATCH(E17281,'HvF table'!D$3:D$319,1)-1,0,2)),0)</f>
        <v>0</v>
      </c>
      <c r="H17281" t="str">
        <f t="shared" ca="1" si="823"/>
        <v>G</v>
      </c>
      <c r="I17281">
        <f t="shared" ca="1" si="821"/>
        <v>0</v>
      </c>
      <c r="J17281" t="s">
        <v>75</v>
      </c>
    </row>
    <row r="17282" spans="1:10" x14ac:dyDescent="0.25">
      <c r="A17282" s="65">
        <v>43950</v>
      </c>
      <c r="B17282" s="66">
        <v>2.4305555555555556E-2</v>
      </c>
      <c r="C17282" s="64">
        <f t="shared" si="822"/>
        <v>43950.024305555555</v>
      </c>
      <c r="D17282">
        <f ca="1">_xlfn.IFNA(FORECAST(E17282,OFFSET('HvF table'!B$3:B$318,MATCH(E17282,'HvF table'!A$3:A$318,1)-1,0,2),OFFSET('HvF table'!A$3:A$318,MATCH(E17282,'HvF table'!A$3:A$318,1)-1,0,2)),0)</f>
        <v>0</v>
      </c>
      <c r="E17282">
        <v>-0.12</v>
      </c>
      <c r="G17282">
        <f ca="1">_xlfn.IFNA(FORECAST(E17282,OFFSET('HvF table'!E$3:E$319,MATCH(E17282,'HvF table'!D$3:D$319,1)-1,0,2),OFFSET('HvF table'!D$3:D$319,MATCH(E17282,'HvF table'!D$3:D$319,1)-1,0,2)),0)</f>
        <v>0</v>
      </c>
      <c r="H17282" t="str">
        <f t="shared" ca="1" si="823"/>
        <v>G</v>
      </c>
      <c r="I17282">
        <f t="shared" ref="I17282:I17345" ca="1" si="824">IF(H17282="G",G17282,IF(H17282="B",0))</f>
        <v>0</v>
      </c>
      <c r="J17282" t="s">
        <v>75</v>
      </c>
    </row>
    <row r="17283" spans="1:10" x14ac:dyDescent="0.25">
      <c r="A17283" s="65">
        <v>43950</v>
      </c>
      <c r="B17283" s="66">
        <v>2.7777777777777776E-2</v>
      </c>
      <c r="C17283" s="64">
        <f t="shared" ref="C17283:C17346" si="825">A17283+B17283</f>
        <v>43950.027777777781</v>
      </c>
      <c r="D17283">
        <f ca="1">_xlfn.IFNA(FORECAST(E17283,OFFSET('HvF table'!B$3:B$318,MATCH(E17283,'HvF table'!A$3:A$318,1)-1,0,2),OFFSET('HvF table'!A$3:A$318,MATCH(E17283,'HvF table'!A$3:A$318,1)-1,0,2)),0)</f>
        <v>0</v>
      </c>
      <c r="E17283">
        <v>-0.14000000000000001</v>
      </c>
      <c r="G17283">
        <f ca="1">_xlfn.IFNA(FORECAST(E17283,OFFSET('HvF table'!E$3:E$319,MATCH(E17283,'HvF table'!D$3:D$319,1)-1,0,2),OFFSET('HvF table'!D$3:D$319,MATCH(E17283,'HvF table'!D$3:D$319,1)-1,0,2)),0)</f>
        <v>0</v>
      </c>
      <c r="H17283" t="str">
        <f t="shared" ca="1" si="823"/>
        <v>G</v>
      </c>
      <c r="I17283">
        <f t="shared" ca="1" si="824"/>
        <v>0</v>
      </c>
      <c r="J17283" t="s">
        <v>75</v>
      </c>
    </row>
    <row r="17284" spans="1:10" x14ac:dyDescent="0.25">
      <c r="A17284" s="65">
        <v>43950</v>
      </c>
      <c r="B17284" s="66">
        <v>3.125E-2</v>
      </c>
      <c r="C17284" s="64">
        <f t="shared" si="825"/>
        <v>43950.03125</v>
      </c>
      <c r="D17284">
        <f ca="1">_xlfn.IFNA(FORECAST(E17284,OFFSET('HvF table'!B$3:B$318,MATCH(E17284,'HvF table'!A$3:A$318,1)-1,0,2),OFFSET('HvF table'!A$3:A$318,MATCH(E17284,'HvF table'!A$3:A$318,1)-1,0,2)),0)</f>
        <v>0</v>
      </c>
      <c r="E17284">
        <v>-0.13</v>
      </c>
      <c r="G17284">
        <f ca="1">_xlfn.IFNA(FORECAST(E17284,OFFSET('HvF table'!E$3:E$319,MATCH(E17284,'HvF table'!D$3:D$319,1)-1,0,2),OFFSET('HvF table'!D$3:D$319,MATCH(E17284,'HvF table'!D$3:D$319,1)-1,0,2)),0)</f>
        <v>0</v>
      </c>
      <c r="H17284" t="str">
        <f t="shared" ca="1" si="823"/>
        <v>G</v>
      </c>
      <c r="I17284">
        <f t="shared" ca="1" si="824"/>
        <v>0</v>
      </c>
      <c r="J17284" t="s">
        <v>75</v>
      </c>
    </row>
    <row r="17285" spans="1:10" x14ac:dyDescent="0.25">
      <c r="A17285" s="65">
        <v>43950</v>
      </c>
      <c r="B17285" s="66">
        <v>3.4722222222222224E-2</v>
      </c>
      <c r="C17285" s="64">
        <f t="shared" si="825"/>
        <v>43950.034722222219</v>
      </c>
      <c r="D17285">
        <f ca="1">_xlfn.IFNA(FORECAST(E17285,OFFSET('HvF table'!B$3:B$318,MATCH(E17285,'HvF table'!A$3:A$318,1)-1,0,2),OFFSET('HvF table'!A$3:A$318,MATCH(E17285,'HvF table'!A$3:A$318,1)-1,0,2)),0)</f>
        <v>0</v>
      </c>
      <c r="E17285">
        <v>-0.14000000000000001</v>
      </c>
      <c r="G17285">
        <f ca="1">_xlfn.IFNA(FORECAST(E17285,OFFSET('HvF table'!E$3:E$319,MATCH(E17285,'HvF table'!D$3:D$319,1)-1,0,2),OFFSET('HvF table'!D$3:D$319,MATCH(E17285,'HvF table'!D$3:D$319,1)-1,0,2)),0)</f>
        <v>0</v>
      </c>
      <c r="H17285" t="str">
        <f t="shared" ca="1" si="823"/>
        <v>G</v>
      </c>
      <c r="I17285">
        <f t="shared" ca="1" si="824"/>
        <v>0</v>
      </c>
      <c r="J17285" t="s">
        <v>75</v>
      </c>
    </row>
    <row r="17286" spans="1:10" x14ac:dyDescent="0.25">
      <c r="A17286" s="65">
        <v>43950</v>
      </c>
      <c r="B17286" s="66">
        <v>3.8194444444444441E-2</v>
      </c>
      <c r="C17286" s="64">
        <f t="shared" si="825"/>
        <v>43950.038194444445</v>
      </c>
      <c r="D17286">
        <f ca="1">_xlfn.IFNA(FORECAST(E17286,OFFSET('HvF table'!B$3:B$318,MATCH(E17286,'HvF table'!A$3:A$318,1)-1,0,2),OFFSET('HvF table'!A$3:A$318,MATCH(E17286,'HvF table'!A$3:A$318,1)-1,0,2)),0)</f>
        <v>0</v>
      </c>
      <c r="E17286">
        <v>-0.14000000000000001</v>
      </c>
      <c r="G17286">
        <f ca="1">_xlfn.IFNA(FORECAST(E17286,OFFSET('HvF table'!E$3:E$319,MATCH(E17286,'HvF table'!D$3:D$319,1)-1,0,2),OFFSET('HvF table'!D$3:D$319,MATCH(E17286,'HvF table'!D$3:D$319,1)-1,0,2)),0)</f>
        <v>0</v>
      </c>
      <c r="H17286" t="str">
        <f t="shared" ca="1" si="823"/>
        <v>G</v>
      </c>
      <c r="I17286">
        <f t="shared" ca="1" si="824"/>
        <v>0</v>
      </c>
      <c r="J17286" t="s">
        <v>75</v>
      </c>
    </row>
    <row r="17287" spans="1:10" x14ac:dyDescent="0.25">
      <c r="A17287" s="65">
        <v>43950</v>
      </c>
      <c r="B17287" s="66">
        <v>4.1666666666666664E-2</v>
      </c>
      <c r="C17287" s="64">
        <f t="shared" si="825"/>
        <v>43950.041666666664</v>
      </c>
      <c r="D17287">
        <f ca="1">_xlfn.IFNA(FORECAST(E17287,OFFSET('HvF table'!B$3:B$318,MATCH(E17287,'HvF table'!A$3:A$318,1)-1,0,2),OFFSET('HvF table'!A$3:A$318,MATCH(E17287,'HvF table'!A$3:A$318,1)-1,0,2)),0)</f>
        <v>0</v>
      </c>
      <c r="E17287">
        <v>-0.14000000000000001</v>
      </c>
      <c r="G17287">
        <f ca="1">_xlfn.IFNA(FORECAST(E17287,OFFSET('HvF table'!E$3:E$319,MATCH(E17287,'HvF table'!D$3:D$319,1)-1,0,2),OFFSET('HvF table'!D$3:D$319,MATCH(E17287,'HvF table'!D$3:D$319,1)-1,0,2)),0)</f>
        <v>0</v>
      </c>
      <c r="H17287" t="str">
        <f t="shared" ca="1" si="823"/>
        <v>G</v>
      </c>
      <c r="I17287">
        <f t="shared" ca="1" si="824"/>
        <v>0</v>
      </c>
      <c r="J17287" t="s">
        <v>75</v>
      </c>
    </row>
    <row r="17288" spans="1:10" x14ac:dyDescent="0.25">
      <c r="A17288" s="65">
        <v>43950</v>
      </c>
      <c r="B17288" s="66">
        <v>4.5138888888888888E-2</v>
      </c>
      <c r="C17288" s="64">
        <f t="shared" si="825"/>
        <v>43950.045138888891</v>
      </c>
      <c r="D17288">
        <f ca="1">_xlfn.IFNA(FORECAST(E17288,OFFSET('HvF table'!B$3:B$318,MATCH(E17288,'HvF table'!A$3:A$318,1)-1,0,2),OFFSET('HvF table'!A$3:A$318,MATCH(E17288,'HvF table'!A$3:A$318,1)-1,0,2)),0)</f>
        <v>0</v>
      </c>
      <c r="E17288">
        <v>-0.14000000000000001</v>
      </c>
      <c r="G17288">
        <f ca="1">_xlfn.IFNA(FORECAST(E17288,OFFSET('HvF table'!E$3:E$319,MATCH(E17288,'HvF table'!D$3:D$319,1)-1,0,2),OFFSET('HvF table'!D$3:D$319,MATCH(E17288,'HvF table'!D$3:D$319,1)-1,0,2)),0)</f>
        <v>0</v>
      </c>
      <c r="H17288" t="str">
        <f t="shared" ca="1" si="823"/>
        <v>G</v>
      </c>
      <c r="I17288">
        <f t="shared" ca="1" si="824"/>
        <v>0</v>
      </c>
      <c r="J17288" t="s">
        <v>75</v>
      </c>
    </row>
    <row r="17289" spans="1:10" x14ac:dyDescent="0.25">
      <c r="A17289" s="65">
        <v>43950</v>
      </c>
      <c r="B17289" s="66">
        <v>4.8611111111111112E-2</v>
      </c>
      <c r="C17289" s="64">
        <f t="shared" si="825"/>
        <v>43950.048611111109</v>
      </c>
      <c r="D17289">
        <f ca="1">_xlfn.IFNA(FORECAST(E17289,OFFSET('HvF table'!B$3:B$318,MATCH(E17289,'HvF table'!A$3:A$318,1)-1,0,2),OFFSET('HvF table'!A$3:A$318,MATCH(E17289,'HvF table'!A$3:A$318,1)-1,0,2)),0)</f>
        <v>0</v>
      </c>
      <c r="E17289">
        <v>-0.13</v>
      </c>
      <c r="G17289">
        <f ca="1">_xlfn.IFNA(FORECAST(E17289,OFFSET('HvF table'!E$3:E$319,MATCH(E17289,'HvF table'!D$3:D$319,1)-1,0,2),OFFSET('HvF table'!D$3:D$319,MATCH(E17289,'HvF table'!D$3:D$319,1)-1,0,2)),0)</f>
        <v>0</v>
      </c>
      <c r="H17289" t="str">
        <f t="shared" ca="1" si="823"/>
        <v>G</v>
      </c>
      <c r="I17289">
        <f t="shared" ca="1" si="824"/>
        <v>0</v>
      </c>
      <c r="J17289" t="s">
        <v>75</v>
      </c>
    </row>
    <row r="17290" spans="1:10" x14ac:dyDescent="0.25">
      <c r="A17290" s="65">
        <v>43950</v>
      </c>
      <c r="B17290" s="66">
        <v>5.2083333333333336E-2</v>
      </c>
      <c r="C17290" s="64">
        <f t="shared" si="825"/>
        <v>43950.052083333336</v>
      </c>
      <c r="D17290">
        <f ca="1">_xlfn.IFNA(FORECAST(E17290,OFFSET('HvF table'!B$3:B$318,MATCH(E17290,'HvF table'!A$3:A$318,1)-1,0,2),OFFSET('HvF table'!A$3:A$318,MATCH(E17290,'HvF table'!A$3:A$318,1)-1,0,2)),0)</f>
        <v>0</v>
      </c>
      <c r="E17290">
        <v>-0.14000000000000001</v>
      </c>
      <c r="G17290">
        <f ca="1">_xlfn.IFNA(FORECAST(E17290,OFFSET('HvF table'!E$3:E$319,MATCH(E17290,'HvF table'!D$3:D$319,1)-1,0,2),OFFSET('HvF table'!D$3:D$319,MATCH(E17290,'HvF table'!D$3:D$319,1)-1,0,2)),0)</f>
        <v>0</v>
      </c>
      <c r="H17290" t="str">
        <f t="shared" ca="1" si="823"/>
        <v>G</v>
      </c>
      <c r="I17290">
        <f t="shared" ca="1" si="824"/>
        <v>0</v>
      </c>
      <c r="J17290" t="s">
        <v>75</v>
      </c>
    </row>
    <row r="17291" spans="1:10" x14ac:dyDescent="0.25">
      <c r="A17291" s="65">
        <v>43950</v>
      </c>
      <c r="B17291" s="66">
        <v>5.5555555555555552E-2</v>
      </c>
      <c r="C17291" s="64">
        <f t="shared" si="825"/>
        <v>43950.055555555555</v>
      </c>
      <c r="D17291">
        <f ca="1">_xlfn.IFNA(FORECAST(E17291,OFFSET('HvF table'!B$3:B$318,MATCH(E17291,'HvF table'!A$3:A$318,1)-1,0,2),OFFSET('HvF table'!A$3:A$318,MATCH(E17291,'HvF table'!A$3:A$318,1)-1,0,2)),0)</f>
        <v>0</v>
      </c>
      <c r="E17291">
        <v>-0.14000000000000001</v>
      </c>
      <c r="G17291">
        <f ca="1">_xlfn.IFNA(FORECAST(E17291,OFFSET('HvF table'!E$3:E$319,MATCH(E17291,'HvF table'!D$3:D$319,1)-1,0,2),OFFSET('HvF table'!D$3:D$319,MATCH(E17291,'HvF table'!D$3:D$319,1)-1,0,2)),0)</f>
        <v>0</v>
      </c>
      <c r="H17291" t="str">
        <f t="shared" ca="1" si="823"/>
        <v>G</v>
      </c>
      <c r="I17291">
        <f t="shared" ca="1" si="824"/>
        <v>0</v>
      </c>
      <c r="J17291" t="s">
        <v>75</v>
      </c>
    </row>
    <row r="17292" spans="1:10" x14ac:dyDescent="0.25">
      <c r="A17292" s="65">
        <v>43950</v>
      </c>
      <c r="B17292" s="66">
        <v>5.9027777777777783E-2</v>
      </c>
      <c r="C17292" s="64">
        <f t="shared" si="825"/>
        <v>43950.059027777781</v>
      </c>
      <c r="D17292">
        <f ca="1">_xlfn.IFNA(FORECAST(E17292,OFFSET('HvF table'!B$3:B$318,MATCH(E17292,'HvF table'!A$3:A$318,1)-1,0,2),OFFSET('HvF table'!A$3:A$318,MATCH(E17292,'HvF table'!A$3:A$318,1)-1,0,2)),0)</f>
        <v>0</v>
      </c>
      <c r="E17292">
        <v>-0.14000000000000001</v>
      </c>
      <c r="G17292">
        <f ca="1">_xlfn.IFNA(FORECAST(E17292,OFFSET('HvF table'!E$3:E$319,MATCH(E17292,'HvF table'!D$3:D$319,1)-1,0,2),OFFSET('HvF table'!D$3:D$319,MATCH(E17292,'HvF table'!D$3:D$319,1)-1,0,2)),0)</f>
        <v>0</v>
      </c>
      <c r="H17292" t="str">
        <f t="shared" ca="1" si="823"/>
        <v>G</v>
      </c>
      <c r="I17292">
        <f t="shared" ca="1" si="824"/>
        <v>0</v>
      </c>
      <c r="J17292" t="s">
        <v>75</v>
      </c>
    </row>
    <row r="17293" spans="1:10" x14ac:dyDescent="0.25">
      <c r="A17293" s="65">
        <v>43950</v>
      </c>
      <c r="B17293" s="66">
        <v>6.25E-2</v>
      </c>
      <c r="C17293" s="64">
        <f t="shared" si="825"/>
        <v>43950.0625</v>
      </c>
      <c r="D17293">
        <f ca="1">_xlfn.IFNA(FORECAST(E17293,OFFSET('HvF table'!B$3:B$318,MATCH(E17293,'HvF table'!A$3:A$318,1)-1,0,2),OFFSET('HvF table'!A$3:A$318,MATCH(E17293,'HvF table'!A$3:A$318,1)-1,0,2)),0)</f>
        <v>0</v>
      </c>
      <c r="E17293">
        <v>-0.14000000000000001</v>
      </c>
      <c r="G17293">
        <f ca="1">_xlfn.IFNA(FORECAST(E17293,OFFSET('HvF table'!E$3:E$319,MATCH(E17293,'HvF table'!D$3:D$319,1)-1,0,2),OFFSET('HvF table'!D$3:D$319,MATCH(E17293,'HvF table'!D$3:D$319,1)-1,0,2)),0)</f>
        <v>0</v>
      </c>
      <c r="H17293" t="str">
        <f t="shared" ca="1" si="823"/>
        <v>G</v>
      </c>
      <c r="I17293">
        <f t="shared" ca="1" si="824"/>
        <v>0</v>
      </c>
      <c r="J17293" t="s">
        <v>75</v>
      </c>
    </row>
    <row r="17294" spans="1:10" x14ac:dyDescent="0.25">
      <c r="A17294" s="65">
        <v>43950</v>
      </c>
      <c r="B17294" s="66">
        <v>6.5972222222222224E-2</v>
      </c>
      <c r="C17294" s="64">
        <f t="shared" si="825"/>
        <v>43950.065972222219</v>
      </c>
      <c r="D17294">
        <f ca="1">_xlfn.IFNA(FORECAST(E17294,OFFSET('HvF table'!B$3:B$318,MATCH(E17294,'HvF table'!A$3:A$318,1)-1,0,2),OFFSET('HvF table'!A$3:A$318,MATCH(E17294,'HvF table'!A$3:A$318,1)-1,0,2)),0)</f>
        <v>0</v>
      </c>
      <c r="E17294">
        <v>-0.14000000000000001</v>
      </c>
      <c r="G17294">
        <f ca="1">_xlfn.IFNA(FORECAST(E17294,OFFSET('HvF table'!E$3:E$319,MATCH(E17294,'HvF table'!D$3:D$319,1)-1,0,2),OFFSET('HvF table'!D$3:D$319,MATCH(E17294,'HvF table'!D$3:D$319,1)-1,0,2)),0)</f>
        <v>0</v>
      </c>
      <c r="H17294" t="str">
        <f t="shared" ca="1" si="823"/>
        <v>G</v>
      </c>
      <c r="I17294">
        <f t="shared" ca="1" si="824"/>
        <v>0</v>
      </c>
      <c r="J17294" t="s">
        <v>75</v>
      </c>
    </row>
    <row r="17295" spans="1:10" x14ac:dyDescent="0.25">
      <c r="A17295" s="65">
        <v>43950</v>
      </c>
      <c r="B17295" s="66">
        <v>6.9444444444444434E-2</v>
      </c>
      <c r="C17295" s="64">
        <f t="shared" si="825"/>
        <v>43950.069444444445</v>
      </c>
      <c r="D17295">
        <f ca="1">_xlfn.IFNA(FORECAST(E17295,OFFSET('HvF table'!B$3:B$318,MATCH(E17295,'HvF table'!A$3:A$318,1)-1,0,2),OFFSET('HvF table'!A$3:A$318,MATCH(E17295,'HvF table'!A$3:A$318,1)-1,0,2)),0)</f>
        <v>0</v>
      </c>
      <c r="E17295">
        <v>-0.12</v>
      </c>
      <c r="G17295">
        <f ca="1">_xlfn.IFNA(FORECAST(E17295,OFFSET('HvF table'!E$3:E$319,MATCH(E17295,'HvF table'!D$3:D$319,1)-1,0,2),OFFSET('HvF table'!D$3:D$319,MATCH(E17295,'HvF table'!D$3:D$319,1)-1,0,2)),0)</f>
        <v>0</v>
      </c>
      <c r="H17295" t="str">
        <f t="shared" ca="1" si="823"/>
        <v>G</v>
      </c>
      <c r="I17295">
        <f t="shared" ca="1" si="824"/>
        <v>0</v>
      </c>
      <c r="J17295" t="s">
        <v>75</v>
      </c>
    </row>
    <row r="17296" spans="1:10" x14ac:dyDescent="0.25">
      <c r="A17296" s="65">
        <v>43950</v>
      </c>
      <c r="B17296" s="66">
        <v>7.2916666666666671E-2</v>
      </c>
      <c r="C17296" s="64">
        <f t="shared" si="825"/>
        <v>43950.072916666664</v>
      </c>
      <c r="D17296">
        <f ca="1">_xlfn.IFNA(FORECAST(E17296,OFFSET('HvF table'!B$3:B$318,MATCH(E17296,'HvF table'!A$3:A$318,1)-1,0,2),OFFSET('HvF table'!A$3:A$318,MATCH(E17296,'HvF table'!A$3:A$318,1)-1,0,2)),0)</f>
        <v>0</v>
      </c>
      <c r="E17296">
        <v>-0.12</v>
      </c>
      <c r="G17296">
        <f ca="1">_xlfn.IFNA(FORECAST(E17296,OFFSET('HvF table'!E$3:E$319,MATCH(E17296,'HvF table'!D$3:D$319,1)-1,0,2),OFFSET('HvF table'!D$3:D$319,MATCH(E17296,'HvF table'!D$3:D$319,1)-1,0,2)),0)</f>
        <v>0</v>
      </c>
      <c r="H17296" t="str">
        <f t="shared" ca="1" si="823"/>
        <v>G</v>
      </c>
      <c r="I17296">
        <f t="shared" ca="1" si="824"/>
        <v>0</v>
      </c>
      <c r="J17296" t="s">
        <v>75</v>
      </c>
    </row>
    <row r="17297" spans="1:10" x14ac:dyDescent="0.25">
      <c r="A17297" s="65">
        <v>43950</v>
      </c>
      <c r="B17297" s="66">
        <v>7.6388888888888895E-2</v>
      </c>
      <c r="C17297" s="64">
        <f t="shared" si="825"/>
        <v>43950.076388888891</v>
      </c>
      <c r="D17297">
        <f ca="1">_xlfn.IFNA(FORECAST(E17297,OFFSET('HvF table'!B$3:B$318,MATCH(E17297,'HvF table'!A$3:A$318,1)-1,0,2),OFFSET('HvF table'!A$3:A$318,MATCH(E17297,'HvF table'!A$3:A$318,1)-1,0,2)),0)</f>
        <v>0</v>
      </c>
      <c r="E17297">
        <v>-0.14000000000000001</v>
      </c>
      <c r="G17297">
        <f ca="1">_xlfn.IFNA(FORECAST(E17297,OFFSET('HvF table'!E$3:E$319,MATCH(E17297,'HvF table'!D$3:D$319,1)-1,0,2),OFFSET('HvF table'!D$3:D$319,MATCH(E17297,'HvF table'!D$3:D$319,1)-1,0,2)),0)</f>
        <v>0</v>
      </c>
      <c r="H17297" t="str">
        <f t="shared" ca="1" si="823"/>
        <v>G</v>
      </c>
      <c r="I17297">
        <f t="shared" ca="1" si="824"/>
        <v>0</v>
      </c>
      <c r="J17297" t="s">
        <v>75</v>
      </c>
    </row>
    <row r="17298" spans="1:10" x14ac:dyDescent="0.25">
      <c r="A17298" s="65">
        <v>43950</v>
      </c>
      <c r="B17298" s="66">
        <v>7.9861111111111105E-2</v>
      </c>
      <c r="C17298" s="64">
        <f t="shared" si="825"/>
        <v>43950.079861111109</v>
      </c>
      <c r="D17298">
        <f ca="1">_xlfn.IFNA(FORECAST(E17298,OFFSET('HvF table'!B$3:B$318,MATCH(E17298,'HvF table'!A$3:A$318,1)-1,0,2),OFFSET('HvF table'!A$3:A$318,MATCH(E17298,'HvF table'!A$3:A$318,1)-1,0,2)),0)</f>
        <v>0</v>
      </c>
      <c r="E17298">
        <v>-0.14000000000000001</v>
      </c>
      <c r="G17298">
        <f ca="1">_xlfn.IFNA(FORECAST(E17298,OFFSET('HvF table'!E$3:E$319,MATCH(E17298,'HvF table'!D$3:D$319,1)-1,0,2),OFFSET('HvF table'!D$3:D$319,MATCH(E17298,'HvF table'!D$3:D$319,1)-1,0,2)),0)</f>
        <v>0</v>
      </c>
      <c r="H17298" t="str">
        <f t="shared" ca="1" si="823"/>
        <v>G</v>
      </c>
      <c r="I17298">
        <f t="shared" ca="1" si="824"/>
        <v>0</v>
      </c>
      <c r="J17298" t="s">
        <v>75</v>
      </c>
    </row>
    <row r="17299" spans="1:10" x14ac:dyDescent="0.25">
      <c r="A17299" s="65">
        <v>43950</v>
      </c>
      <c r="B17299" s="66">
        <v>8.3333333333333329E-2</v>
      </c>
      <c r="C17299" s="64">
        <f t="shared" si="825"/>
        <v>43950.083333333336</v>
      </c>
      <c r="D17299">
        <f ca="1">_xlfn.IFNA(FORECAST(E17299,OFFSET('HvF table'!B$3:B$318,MATCH(E17299,'HvF table'!A$3:A$318,1)-1,0,2),OFFSET('HvF table'!A$3:A$318,MATCH(E17299,'HvF table'!A$3:A$318,1)-1,0,2)),0)</f>
        <v>0</v>
      </c>
      <c r="E17299">
        <v>-0.14000000000000001</v>
      </c>
      <c r="G17299">
        <f ca="1">_xlfn.IFNA(FORECAST(E17299,OFFSET('HvF table'!E$3:E$319,MATCH(E17299,'HvF table'!D$3:D$319,1)-1,0,2),OFFSET('HvF table'!D$3:D$319,MATCH(E17299,'HvF table'!D$3:D$319,1)-1,0,2)),0)</f>
        <v>0</v>
      </c>
      <c r="H17299" t="str">
        <f t="shared" ca="1" si="823"/>
        <v>G</v>
      </c>
      <c r="I17299">
        <f t="shared" ca="1" si="824"/>
        <v>0</v>
      </c>
      <c r="J17299" t="s">
        <v>75</v>
      </c>
    </row>
    <row r="17300" spans="1:10" x14ac:dyDescent="0.25">
      <c r="A17300" s="65">
        <v>43950</v>
      </c>
      <c r="B17300" s="66">
        <v>8.6805555555555566E-2</v>
      </c>
      <c r="C17300" s="64">
        <f t="shared" si="825"/>
        <v>43950.086805555555</v>
      </c>
      <c r="D17300">
        <f ca="1">_xlfn.IFNA(FORECAST(E17300,OFFSET('HvF table'!B$3:B$318,MATCH(E17300,'HvF table'!A$3:A$318,1)-1,0,2),OFFSET('HvF table'!A$3:A$318,MATCH(E17300,'HvF table'!A$3:A$318,1)-1,0,2)),0)</f>
        <v>0</v>
      </c>
      <c r="E17300">
        <v>-0.14000000000000001</v>
      </c>
      <c r="G17300">
        <f ca="1">_xlfn.IFNA(FORECAST(E17300,OFFSET('HvF table'!E$3:E$319,MATCH(E17300,'HvF table'!D$3:D$319,1)-1,0,2),OFFSET('HvF table'!D$3:D$319,MATCH(E17300,'HvF table'!D$3:D$319,1)-1,0,2)),0)</f>
        <v>0</v>
      </c>
      <c r="H17300" t="str">
        <f t="shared" ca="1" si="823"/>
        <v>G</v>
      </c>
      <c r="I17300">
        <f t="shared" ca="1" si="824"/>
        <v>0</v>
      </c>
      <c r="J17300" t="s">
        <v>75</v>
      </c>
    </row>
    <row r="17301" spans="1:10" x14ac:dyDescent="0.25">
      <c r="A17301" s="65">
        <v>43950</v>
      </c>
      <c r="B17301" s="66">
        <v>9.0277777777777776E-2</v>
      </c>
      <c r="C17301" s="64">
        <f t="shared" si="825"/>
        <v>43950.090277777781</v>
      </c>
      <c r="D17301">
        <f ca="1">_xlfn.IFNA(FORECAST(E17301,OFFSET('HvF table'!B$3:B$318,MATCH(E17301,'HvF table'!A$3:A$318,1)-1,0,2),OFFSET('HvF table'!A$3:A$318,MATCH(E17301,'HvF table'!A$3:A$318,1)-1,0,2)),0)</f>
        <v>0</v>
      </c>
      <c r="E17301">
        <v>-0.14000000000000001</v>
      </c>
      <c r="G17301">
        <f ca="1">_xlfn.IFNA(FORECAST(E17301,OFFSET('HvF table'!E$3:E$319,MATCH(E17301,'HvF table'!D$3:D$319,1)-1,0,2),OFFSET('HvF table'!D$3:D$319,MATCH(E17301,'HvF table'!D$3:D$319,1)-1,0,2)),0)</f>
        <v>0</v>
      </c>
      <c r="H17301" t="str">
        <f t="shared" ca="1" si="823"/>
        <v>G</v>
      </c>
      <c r="I17301">
        <f t="shared" ca="1" si="824"/>
        <v>0</v>
      </c>
      <c r="J17301" t="s">
        <v>75</v>
      </c>
    </row>
    <row r="17302" spans="1:10" x14ac:dyDescent="0.25">
      <c r="A17302" s="65">
        <v>43950</v>
      </c>
      <c r="B17302" s="66">
        <v>9.375E-2</v>
      </c>
      <c r="C17302" s="64">
        <f t="shared" si="825"/>
        <v>43950.09375</v>
      </c>
      <c r="D17302">
        <f ca="1">_xlfn.IFNA(FORECAST(E17302,OFFSET('HvF table'!B$3:B$318,MATCH(E17302,'HvF table'!A$3:A$318,1)-1,0,2),OFFSET('HvF table'!A$3:A$318,MATCH(E17302,'HvF table'!A$3:A$318,1)-1,0,2)),0)</f>
        <v>0</v>
      </c>
      <c r="E17302">
        <v>-0.14000000000000001</v>
      </c>
      <c r="G17302">
        <f ca="1">_xlfn.IFNA(FORECAST(E17302,OFFSET('HvF table'!E$3:E$319,MATCH(E17302,'HvF table'!D$3:D$319,1)-1,0,2),OFFSET('HvF table'!D$3:D$319,MATCH(E17302,'HvF table'!D$3:D$319,1)-1,0,2)),0)</f>
        <v>0</v>
      </c>
      <c r="H17302" t="str">
        <f t="shared" ca="1" si="823"/>
        <v>G</v>
      </c>
      <c r="I17302">
        <f t="shared" ca="1" si="824"/>
        <v>0</v>
      </c>
      <c r="J17302" t="s">
        <v>75</v>
      </c>
    </row>
    <row r="17303" spans="1:10" x14ac:dyDescent="0.25">
      <c r="A17303" s="65">
        <v>43950</v>
      </c>
      <c r="B17303" s="66">
        <v>9.7222222222222224E-2</v>
      </c>
      <c r="C17303" s="64">
        <f t="shared" si="825"/>
        <v>43950.097222222219</v>
      </c>
      <c r="D17303">
        <f ca="1">_xlfn.IFNA(FORECAST(E17303,OFFSET('HvF table'!B$3:B$318,MATCH(E17303,'HvF table'!A$3:A$318,1)-1,0,2),OFFSET('HvF table'!A$3:A$318,MATCH(E17303,'HvF table'!A$3:A$318,1)-1,0,2)),0)</f>
        <v>0</v>
      </c>
      <c r="E17303">
        <v>-0.14000000000000001</v>
      </c>
      <c r="G17303">
        <f ca="1">_xlfn.IFNA(FORECAST(E17303,OFFSET('HvF table'!E$3:E$319,MATCH(E17303,'HvF table'!D$3:D$319,1)-1,0,2),OFFSET('HvF table'!D$3:D$319,MATCH(E17303,'HvF table'!D$3:D$319,1)-1,0,2)),0)</f>
        <v>0</v>
      </c>
      <c r="H17303" t="str">
        <f t="shared" ca="1" si="823"/>
        <v>G</v>
      </c>
      <c r="I17303">
        <f t="shared" ca="1" si="824"/>
        <v>0</v>
      </c>
      <c r="J17303" t="s">
        <v>75</v>
      </c>
    </row>
    <row r="17304" spans="1:10" x14ac:dyDescent="0.25">
      <c r="A17304" s="65">
        <v>43950</v>
      </c>
      <c r="B17304" s="66">
        <v>0.10069444444444443</v>
      </c>
      <c r="C17304" s="64">
        <f t="shared" si="825"/>
        <v>43950.100694444445</v>
      </c>
      <c r="D17304">
        <f ca="1">_xlfn.IFNA(FORECAST(E17304,OFFSET('HvF table'!B$3:B$318,MATCH(E17304,'HvF table'!A$3:A$318,1)-1,0,2),OFFSET('HvF table'!A$3:A$318,MATCH(E17304,'HvF table'!A$3:A$318,1)-1,0,2)),0)</f>
        <v>0</v>
      </c>
      <c r="E17304">
        <v>-0.14000000000000001</v>
      </c>
      <c r="G17304">
        <f ca="1">_xlfn.IFNA(FORECAST(E17304,OFFSET('HvF table'!E$3:E$319,MATCH(E17304,'HvF table'!D$3:D$319,1)-1,0,2),OFFSET('HvF table'!D$3:D$319,MATCH(E17304,'HvF table'!D$3:D$319,1)-1,0,2)),0)</f>
        <v>0</v>
      </c>
      <c r="H17304" t="str">
        <f t="shared" ca="1" si="823"/>
        <v>G</v>
      </c>
      <c r="I17304">
        <f t="shared" ca="1" si="824"/>
        <v>0</v>
      </c>
      <c r="J17304" t="s">
        <v>75</v>
      </c>
    </row>
    <row r="17305" spans="1:10" x14ac:dyDescent="0.25">
      <c r="A17305" s="65">
        <v>43950</v>
      </c>
      <c r="B17305" s="66">
        <v>0.10416666666666667</v>
      </c>
      <c r="C17305" s="64">
        <f t="shared" si="825"/>
        <v>43950.104166666664</v>
      </c>
      <c r="D17305">
        <f ca="1">_xlfn.IFNA(FORECAST(E17305,OFFSET('HvF table'!B$3:B$318,MATCH(E17305,'HvF table'!A$3:A$318,1)-1,0,2),OFFSET('HvF table'!A$3:A$318,MATCH(E17305,'HvF table'!A$3:A$318,1)-1,0,2)),0)</f>
        <v>0</v>
      </c>
      <c r="E17305">
        <v>-0.13</v>
      </c>
      <c r="G17305">
        <f ca="1">_xlfn.IFNA(FORECAST(E17305,OFFSET('HvF table'!E$3:E$319,MATCH(E17305,'HvF table'!D$3:D$319,1)-1,0,2),OFFSET('HvF table'!D$3:D$319,MATCH(E17305,'HvF table'!D$3:D$319,1)-1,0,2)),0)</f>
        <v>0</v>
      </c>
      <c r="H17305" t="str">
        <f t="shared" ca="1" si="823"/>
        <v>G</v>
      </c>
      <c r="I17305">
        <f t="shared" ca="1" si="824"/>
        <v>0</v>
      </c>
      <c r="J17305" t="s">
        <v>75</v>
      </c>
    </row>
    <row r="17306" spans="1:10" x14ac:dyDescent="0.25">
      <c r="A17306" s="65">
        <v>43950</v>
      </c>
      <c r="B17306" s="66">
        <v>0.1076388888888889</v>
      </c>
      <c r="C17306" s="64">
        <f t="shared" si="825"/>
        <v>43950.107638888891</v>
      </c>
      <c r="D17306">
        <f ca="1">_xlfn.IFNA(FORECAST(E17306,OFFSET('HvF table'!B$3:B$318,MATCH(E17306,'HvF table'!A$3:A$318,1)-1,0,2),OFFSET('HvF table'!A$3:A$318,MATCH(E17306,'HvF table'!A$3:A$318,1)-1,0,2)),0)</f>
        <v>0</v>
      </c>
      <c r="E17306">
        <v>-0.14000000000000001</v>
      </c>
      <c r="G17306">
        <f ca="1">_xlfn.IFNA(FORECAST(E17306,OFFSET('HvF table'!E$3:E$319,MATCH(E17306,'HvF table'!D$3:D$319,1)-1,0,2),OFFSET('HvF table'!D$3:D$319,MATCH(E17306,'HvF table'!D$3:D$319,1)-1,0,2)),0)</f>
        <v>0</v>
      </c>
      <c r="H17306" t="str">
        <f t="shared" ca="1" si="823"/>
        <v>G</v>
      </c>
      <c r="I17306">
        <f t="shared" ca="1" si="824"/>
        <v>0</v>
      </c>
      <c r="J17306" t="s">
        <v>75</v>
      </c>
    </row>
    <row r="17307" spans="1:10" x14ac:dyDescent="0.25">
      <c r="A17307" s="65">
        <v>43950</v>
      </c>
      <c r="B17307" s="66">
        <v>0.1111111111111111</v>
      </c>
      <c r="C17307" s="64">
        <f t="shared" si="825"/>
        <v>43950.111111111109</v>
      </c>
      <c r="D17307">
        <f ca="1">_xlfn.IFNA(FORECAST(E17307,OFFSET('HvF table'!B$3:B$318,MATCH(E17307,'HvF table'!A$3:A$318,1)-1,0,2),OFFSET('HvF table'!A$3:A$318,MATCH(E17307,'HvF table'!A$3:A$318,1)-1,0,2)),0)</f>
        <v>0</v>
      </c>
      <c r="E17307">
        <v>-0.14000000000000001</v>
      </c>
      <c r="G17307">
        <f ca="1">_xlfn.IFNA(FORECAST(E17307,OFFSET('HvF table'!E$3:E$319,MATCH(E17307,'HvF table'!D$3:D$319,1)-1,0,2),OFFSET('HvF table'!D$3:D$319,MATCH(E17307,'HvF table'!D$3:D$319,1)-1,0,2)),0)</f>
        <v>0</v>
      </c>
      <c r="H17307" t="str">
        <f t="shared" ca="1" si="823"/>
        <v>G</v>
      </c>
      <c r="I17307">
        <f t="shared" ca="1" si="824"/>
        <v>0</v>
      </c>
      <c r="J17307" t="s">
        <v>75</v>
      </c>
    </row>
    <row r="17308" spans="1:10" x14ac:dyDescent="0.25">
      <c r="A17308" s="65">
        <v>43950</v>
      </c>
      <c r="B17308" s="66">
        <v>0.11458333333333333</v>
      </c>
      <c r="C17308" s="64">
        <f t="shared" si="825"/>
        <v>43950.114583333336</v>
      </c>
      <c r="D17308">
        <f ca="1">_xlfn.IFNA(FORECAST(E17308,OFFSET('HvF table'!B$3:B$318,MATCH(E17308,'HvF table'!A$3:A$318,1)-1,0,2),OFFSET('HvF table'!A$3:A$318,MATCH(E17308,'HvF table'!A$3:A$318,1)-1,0,2)),0)</f>
        <v>0</v>
      </c>
      <c r="E17308">
        <v>-0.14000000000000001</v>
      </c>
      <c r="G17308">
        <f ca="1">_xlfn.IFNA(FORECAST(E17308,OFFSET('HvF table'!E$3:E$319,MATCH(E17308,'HvF table'!D$3:D$319,1)-1,0,2),OFFSET('HvF table'!D$3:D$319,MATCH(E17308,'HvF table'!D$3:D$319,1)-1,0,2)),0)</f>
        <v>0</v>
      </c>
      <c r="H17308" t="str">
        <f t="shared" ca="1" si="823"/>
        <v>G</v>
      </c>
      <c r="I17308">
        <f t="shared" ca="1" si="824"/>
        <v>0</v>
      </c>
      <c r="J17308" t="s">
        <v>75</v>
      </c>
    </row>
    <row r="17309" spans="1:10" x14ac:dyDescent="0.25">
      <c r="A17309" s="65">
        <v>43950</v>
      </c>
      <c r="B17309" s="66">
        <v>0.11805555555555557</v>
      </c>
      <c r="C17309" s="64">
        <f t="shared" si="825"/>
        <v>43950.118055555555</v>
      </c>
      <c r="D17309">
        <f ca="1">_xlfn.IFNA(FORECAST(E17309,OFFSET('HvF table'!B$3:B$318,MATCH(E17309,'HvF table'!A$3:A$318,1)-1,0,2),OFFSET('HvF table'!A$3:A$318,MATCH(E17309,'HvF table'!A$3:A$318,1)-1,0,2)),0)</f>
        <v>0</v>
      </c>
      <c r="E17309">
        <v>-0.14000000000000001</v>
      </c>
      <c r="G17309">
        <f ca="1">_xlfn.IFNA(FORECAST(E17309,OFFSET('HvF table'!E$3:E$319,MATCH(E17309,'HvF table'!D$3:D$319,1)-1,0,2),OFFSET('HvF table'!D$3:D$319,MATCH(E17309,'HvF table'!D$3:D$319,1)-1,0,2)),0)</f>
        <v>0</v>
      </c>
      <c r="H17309" t="str">
        <f t="shared" ca="1" si="823"/>
        <v>G</v>
      </c>
      <c r="I17309">
        <f t="shared" ca="1" si="824"/>
        <v>0</v>
      </c>
      <c r="J17309" t="s">
        <v>75</v>
      </c>
    </row>
    <row r="17310" spans="1:10" x14ac:dyDescent="0.25">
      <c r="A17310" s="65">
        <v>43950</v>
      </c>
      <c r="B17310" s="66">
        <v>0.12152777777777778</v>
      </c>
      <c r="C17310" s="64">
        <f t="shared" si="825"/>
        <v>43950.121527777781</v>
      </c>
      <c r="D17310">
        <f ca="1">_xlfn.IFNA(FORECAST(E17310,OFFSET('HvF table'!B$3:B$318,MATCH(E17310,'HvF table'!A$3:A$318,1)-1,0,2),OFFSET('HvF table'!A$3:A$318,MATCH(E17310,'HvF table'!A$3:A$318,1)-1,0,2)),0)</f>
        <v>0</v>
      </c>
      <c r="E17310">
        <v>-0.13</v>
      </c>
      <c r="G17310">
        <f ca="1">_xlfn.IFNA(FORECAST(E17310,OFFSET('HvF table'!E$3:E$319,MATCH(E17310,'HvF table'!D$3:D$319,1)-1,0,2),OFFSET('HvF table'!D$3:D$319,MATCH(E17310,'HvF table'!D$3:D$319,1)-1,0,2)),0)</f>
        <v>0</v>
      </c>
      <c r="H17310" t="str">
        <f t="shared" ca="1" si="823"/>
        <v>G</v>
      </c>
      <c r="I17310">
        <f t="shared" ca="1" si="824"/>
        <v>0</v>
      </c>
      <c r="J17310" t="s">
        <v>75</v>
      </c>
    </row>
    <row r="17311" spans="1:10" x14ac:dyDescent="0.25">
      <c r="A17311" s="65">
        <v>43950</v>
      </c>
      <c r="B17311" s="66">
        <v>0.125</v>
      </c>
      <c r="C17311" s="64">
        <f t="shared" si="825"/>
        <v>43950.125</v>
      </c>
      <c r="D17311">
        <f ca="1">_xlfn.IFNA(FORECAST(E17311,OFFSET('HvF table'!B$3:B$318,MATCH(E17311,'HvF table'!A$3:A$318,1)-1,0,2),OFFSET('HvF table'!A$3:A$318,MATCH(E17311,'HvF table'!A$3:A$318,1)-1,0,2)),0)</f>
        <v>0</v>
      </c>
      <c r="E17311">
        <v>-0.14000000000000001</v>
      </c>
      <c r="G17311">
        <f ca="1">_xlfn.IFNA(FORECAST(E17311,OFFSET('HvF table'!E$3:E$319,MATCH(E17311,'HvF table'!D$3:D$319,1)-1,0,2),OFFSET('HvF table'!D$3:D$319,MATCH(E17311,'HvF table'!D$3:D$319,1)-1,0,2)),0)</f>
        <v>0</v>
      </c>
      <c r="H17311" t="str">
        <f t="shared" ca="1" si="823"/>
        <v>G</v>
      </c>
      <c r="I17311">
        <f t="shared" ca="1" si="824"/>
        <v>0</v>
      </c>
      <c r="J17311" t="s">
        <v>75</v>
      </c>
    </row>
    <row r="17312" spans="1:10" x14ac:dyDescent="0.25">
      <c r="A17312" s="65">
        <v>43950</v>
      </c>
      <c r="B17312" s="66">
        <v>0.12847222222222224</v>
      </c>
      <c r="C17312" s="64">
        <f t="shared" si="825"/>
        <v>43950.128472222219</v>
      </c>
      <c r="D17312">
        <f ca="1">_xlfn.IFNA(FORECAST(E17312,OFFSET('HvF table'!B$3:B$318,MATCH(E17312,'HvF table'!A$3:A$318,1)-1,0,2),OFFSET('HvF table'!A$3:A$318,MATCH(E17312,'HvF table'!A$3:A$318,1)-1,0,2)),0)</f>
        <v>0</v>
      </c>
      <c r="E17312">
        <v>-0.14000000000000001</v>
      </c>
      <c r="G17312">
        <f ca="1">_xlfn.IFNA(FORECAST(E17312,OFFSET('HvF table'!E$3:E$319,MATCH(E17312,'HvF table'!D$3:D$319,1)-1,0,2),OFFSET('HvF table'!D$3:D$319,MATCH(E17312,'HvF table'!D$3:D$319,1)-1,0,2)),0)</f>
        <v>0</v>
      </c>
      <c r="H17312" t="str">
        <f t="shared" ca="1" si="823"/>
        <v>G</v>
      </c>
      <c r="I17312">
        <f t="shared" ca="1" si="824"/>
        <v>0</v>
      </c>
      <c r="J17312" t="s">
        <v>75</v>
      </c>
    </row>
    <row r="17313" spans="1:10" x14ac:dyDescent="0.25">
      <c r="A17313" s="65">
        <v>43950</v>
      </c>
      <c r="B17313" s="66">
        <v>0.13194444444444445</v>
      </c>
      <c r="C17313" s="64">
        <f t="shared" si="825"/>
        <v>43950.131944444445</v>
      </c>
      <c r="D17313">
        <f ca="1">_xlfn.IFNA(FORECAST(E17313,OFFSET('HvF table'!B$3:B$318,MATCH(E17313,'HvF table'!A$3:A$318,1)-1,0,2),OFFSET('HvF table'!A$3:A$318,MATCH(E17313,'HvF table'!A$3:A$318,1)-1,0,2)),0)</f>
        <v>0</v>
      </c>
      <c r="E17313">
        <v>-0.14000000000000001</v>
      </c>
      <c r="G17313">
        <f ca="1">_xlfn.IFNA(FORECAST(E17313,OFFSET('HvF table'!E$3:E$319,MATCH(E17313,'HvF table'!D$3:D$319,1)-1,0,2),OFFSET('HvF table'!D$3:D$319,MATCH(E17313,'HvF table'!D$3:D$319,1)-1,0,2)),0)</f>
        <v>0</v>
      </c>
      <c r="H17313" t="str">
        <f t="shared" ca="1" si="823"/>
        <v>G</v>
      </c>
      <c r="I17313">
        <f t="shared" ca="1" si="824"/>
        <v>0</v>
      </c>
      <c r="J17313" t="s">
        <v>75</v>
      </c>
    </row>
    <row r="17314" spans="1:10" x14ac:dyDescent="0.25">
      <c r="A17314" s="65">
        <v>43950</v>
      </c>
      <c r="B17314" s="66">
        <v>0.13541666666666666</v>
      </c>
      <c r="C17314" s="64">
        <f t="shared" si="825"/>
        <v>43950.135416666664</v>
      </c>
      <c r="D17314">
        <f ca="1">_xlfn.IFNA(FORECAST(E17314,OFFSET('HvF table'!B$3:B$318,MATCH(E17314,'HvF table'!A$3:A$318,1)-1,0,2),OFFSET('HvF table'!A$3:A$318,MATCH(E17314,'HvF table'!A$3:A$318,1)-1,0,2)),0)</f>
        <v>0</v>
      </c>
      <c r="E17314">
        <v>-0.15</v>
      </c>
      <c r="G17314">
        <f ca="1">_xlfn.IFNA(FORECAST(E17314,OFFSET('HvF table'!E$3:E$319,MATCH(E17314,'HvF table'!D$3:D$319,1)-1,0,2),OFFSET('HvF table'!D$3:D$319,MATCH(E17314,'HvF table'!D$3:D$319,1)-1,0,2)),0)</f>
        <v>0</v>
      </c>
      <c r="H17314" t="str">
        <f t="shared" ca="1" si="823"/>
        <v>G</v>
      </c>
      <c r="I17314">
        <f t="shared" ca="1" si="824"/>
        <v>0</v>
      </c>
      <c r="J17314" t="s">
        <v>75</v>
      </c>
    </row>
    <row r="17315" spans="1:10" x14ac:dyDescent="0.25">
      <c r="A17315" s="65">
        <v>43950</v>
      </c>
      <c r="B17315" s="66">
        <v>0.1388888888888889</v>
      </c>
      <c r="C17315" s="64">
        <f t="shared" si="825"/>
        <v>43950.138888888891</v>
      </c>
      <c r="D17315">
        <f ca="1">_xlfn.IFNA(FORECAST(E17315,OFFSET('HvF table'!B$3:B$318,MATCH(E17315,'HvF table'!A$3:A$318,1)-1,0,2),OFFSET('HvF table'!A$3:A$318,MATCH(E17315,'HvF table'!A$3:A$318,1)-1,0,2)),0)</f>
        <v>0</v>
      </c>
      <c r="E17315">
        <v>-0.14000000000000001</v>
      </c>
      <c r="G17315">
        <f ca="1">_xlfn.IFNA(FORECAST(E17315,OFFSET('HvF table'!E$3:E$319,MATCH(E17315,'HvF table'!D$3:D$319,1)-1,0,2),OFFSET('HvF table'!D$3:D$319,MATCH(E17315,'HvF table'!D$3:D$319,1)-1,0,2)),0)</f>
        <v>0</v>
      </c>
      <c r="H17315" t="str">
        <f t="shared" ca="1" si="823"/>
        <v>G</v>
      </c>
      <c r="I17315">
        <f t="shared" ca="1" si="824"/>
        <v>0</v>
      </c>
      <c r="J17315" t="s">
        <v>75</v>
      </c>
    </row>
    <row r="17316" spans="1:10" x14ac:dyDescent="0.25">
      <c r="A17316" s="65">
        <v>43950</v>
      </c>
      <c r="B17316" s="66">
        <v>0.1423611111111111</v>
      </c>
      <c r="C17316" s="64">
        <f t="shared" si="825"/>
        <v>43950.142361111109</v>
      </c>
      <c r="D17316">
        <f ca="1">_xlfn.IFNA(FORECAST(E17316,OFFSET('HvF table'!B$3:B$318,MATCH(E17316,'HvF table'!A$3:A$318,1)-1,0,2),OFFSET('HvF table'!A$3:A$318,MATCH(E17316,'HvF table'!A$3:A$318,1)-1,0,2)),0)</f>
        <v>0</v>
      </c>
      <c r="E17316">
        <v>-0.14000000000000001</v>
      </c>
      <c r="G17316">
        <f ca="1">_xlfn.IFNA(FORECAST(E17316,OFFSET('HvF table'!E$3:E$319,MATCH(E17316,'HvF table'!D$3:D$319,1)-1,0,2),OFFSET('HvF table'!D$3:D$319,MATCH(E17316,'HvF table'!D$3:D$319,1)-1,0,2)),0)</f>
        <v>0</v>
      </c>
      <c r="H17316" t="str">
        <f t="shared" ca="1" si="823"/>
        <v>G</v>
      </c>
      <c r="I17316">
        <f t="shared" ca="1" si="824"/>
        <v>0</v>
      </c>
      <c r="J17316" t="s">
        <v>75</v>
      </c>
    </row>
    <row r="17317" spans="1:10" x14ac:dyDescent="0.25">
      <c r="A17317" s="65">
        <v>43950</v>
      </c>
      <c r="B17317" s="66">
        <v>0.14583333333333334</v>
      </c>
      <c r="C17317" s="64">
        <f t="shared" si="825"/>
        <v>43950.145833333336</v>
      </c>
      <c r="D17317">
        <f ca="1">_xlfn.IFNA(FORECAST(E17317,OFFSET('HvF table'!B$3:B$318,MATCH(E17317,'HvF table'!A$3:A$318,1)-1,0,2),OFFSET('HvF table'!A$3:A$318,MATCH(E17317,'HvF table'!A$3:A$318,1)-1,0,2)),0)</f>
        <v>0</v>
      </c>
      <c r="E17317">
        <v>-0.14000000000000001</v>
      </c>
      <c r="G17317">
        <f ca="1">_xlfn.IFNA(FORECAST(E17317,OFFSET('HvF table'!E$3:E$319,MATCH(E17317,'HvF table'!D$3:D$319,1)-1,0,2),OFFSET('HvF table'!D$3:D$319,MATCH(E17317,'HvF table'!D$3:D$319,1)-1,0,2)),0)</f>
        <v>0</v>
      </c>
      <c r="H17317" t="str">
        <f t="shared" ca="1" si="823"/>
        <v>G</v>
      </c>
      <c r="I17317">
        <f t="shared" ca="1" si="824"/>
        <v>0</v>
      </c>
      <c r="J17317" t="s">
        <v>75</v>
      </c>
    </row>
    <row r="17318" spans="1:10" x14ac:dyDescent="0.25">
      <c r="A17318" s="65">
        <v>43950</v>
      </c>
      <c r="B17318" s="66">
        <v>0.14930555555555555</v>
      </c>
      <c r="C17318" s="64">
        <f t="shared" si="825"/>
        <v>43950.149305555555</v>
      </c>
      <c r="D17318">
        <f ca="1">_xlfn.IFNA(FORECAST(E17318,OFFSET('HvF table'!B$3:B$318,MATCH(E17318,'HvF table'!A$3:A$318,1)-1,0,2),OFFSET('HvF table'!A$3:A$318,MATCH(E17318,'HvF table'!A$3:A$318,1)-1,0,2)),0)</f>
        <v>0</v>
      </c>
      <c r="E17318">
        <v>-0.12</v>
      </c>
      <c r="G17318">
        <f ca="1">_xlfn.IFNA(FORECAST(E17318,OFFSET('HvF table'!E$3:E$319,MATCH(E17318,'HvF table'!D$3:D$319,1)-1,0,2),OFFSET('HvF table'!D$3:D$319,MATCH(E17318,'HvF table'!D$3:D$319,1)-1,0,2)),0)</f>
        <v>0</v>
      </c>
      <c r="H17318" t="str">
        <f t="shared" ca="1" si="823"/>
        <v>G</v>
      </c>
      <c r="I17318">
        <f t="shared" ca="1" si="824"/>
        <v>0</v>
      </c>
      <c r="J17318" t="s">
        <v>75</v>
      </c>
    </row>
    <row r="17319" spans="1:10" x14ac:dyDescent="0.25">
      <c r="A17319" s="65">
        <v>43950</v>
      </c>
      <c r="B17319" s="66">
        <v>0.15277777777777776</v>
      </c>
      <c r="C17319" s="64">
        <f t="shared" si="825"/>
        <v>43950.152777777781</v>
      </c>
      <c r="D17319">
        <f ca="1">_xlfn.IFNA(FORECAST(E17319,OFFSET('HvF table'!B$3:B$318,MATCH(E17319,'HvF table'!A$3:A$318,1)-1,0,2),OFFSET('HvF table'!A$3:A$318,MATCH(E17319,'HvF table'!A$3:A$318,1)-1,0,2)),0)</f>
        <v>0</v>
      </c>
      <c r="E17319">
        <v>-0.14000000000000001</v>
      </c>
      <c r="G17319">
        <f ca="1">_xlfn.IFNA(FORECAST(E17319,OFFSET('HvF table'!E$3:E$319,MATCH(E17319,'HvF table'!D$3:D$319,1)-1,0,2),OFFSET('HvF table'!D$3:D$319,MATCH(E17319,'HvF table'!D$3:D$319,1)-1,0,2)),0)</f>
        <v>0</v>
      </c>
      <c r="H17319" t="str">
        <f t="shared" ref="H17319:H17382" ca="1" si="826">_xlfn.IFNA(_xlfn.IFS(D17319&gt;0,"B",E17319&gt;0,"B"),"G")</f>
        <v>G</v>
      </c>
      <c r="I17319">
        <f t="shared" ca="1" si="824"/>
        <v>0</v>
      </c>
      <c r="J17319" t="s">
        <v>75</v>
      </c>
    </row>
    <row r="17320" spans="1:10" x14ac:dyDescent="0.25">
      <c r="A17320" s="65">
        <v>43950</v>
      </c>
      <c r="B17320" s="66">
        <v>0.15625</v>
      </c>
      <c r="C17320" s="64">
        <f t="shared" si="825"/>
        <v>43950.15625</v>
      </c>
      <c r="D17320">
        <f ca="1">_xlfn.IFNA(FORECAST(E17320,OFFSET('HvF table'!B$3:B$318,MATCH(E17320,'HvF table'!A$3:A$318,1)-1,0,2),OFFSET('HvF table'!A$3:A$318,MATCH(E17320,'HvF table'!A$3:A$318,1)-1,0,2)),0)</f>
        <v>0</v>
      </c>
      <c r="E17320">
        <v>-0.14000000000000001</v>
      </c>
      <c r="G17320">
        <f ca="1">_xlfn.IFNA(FORECAST(E17320,OFFSET('HvF table'!E$3:E$319,MATCH(E17320,'HvF table'!D$3:D$319,1)-1,0,2),OFFSET('HvF table'!D$3:D$319,MATCH(E17320,'HvF table'!D$3:D$319,1)-1,0,2)),0)</f>
        <v>0</v>
      </c>
      <c r="H17320" t="str">
        <f t="shared" ca="1" si="826"/>
        <v>G</v>
      </c>
      <c r="I17320">
        <f t="shared" ca="1" si="824"/>
        <v>0</v>
      </c>
      <c r="J17320" t="s">
        <v>75</v>
      </c>
    </row>
    <row r="17321" spans="1:10" x14ac:dyDescent="0.25">
      <c r="A17321" s="65">
        <v>43950</v>
      </c>
      <c r="B17321" s="66">
        <v>0.15972222222222224</v>
      </c>
      <c r="C17321" s="64">
        <f t="shared" si="825"/>
        <v>43950.159722222219</v>
      </c>
      <c r="D17321">
        <f ca="1">_xlfn.IFNA(FORECAST(E17321,OFFSET('HvF table'!B$3:B$318,MATCH(E17321,'HvF table'!A$3:A$318,1)-1,0,2),OFFSET('HvF table'!A$3:A$318,MATCH(E17321,'HvF table'!A$3:A$318,1)-1,0,2)),0)</f>
        <v>0</v>
      </c>
      <c r="E17321">
        <v>-0.14000000000000001</v>
      </c>
      <c r="G17321">
        <f ca="1">_xlfn.IFNA(FORECAST(E17321,OFFSET('HvF table'!E$3:E$319,MATCH(E17321,'HvF table'!D$3:D$319,1)-1,0,2),OFFSET('HvF table'!D$3:D$319,MATCH(E17321,'HvF table'!D$3:D$319,1)-1,0,2)),0)</f>
        <v>0</v>
      </c>
      <c r="H17321" t="str">
        <f t="shared" ca="1" si="826"/>
        <v>G</v>
      </c>
      <c r="I17321">
        <f t="shared" ca="1" si="824"/>
        <v>0</v>
      </c>
      <c r="J17321" t="s">
        <v>75</v>
      </c>
    </row>
    <row r="17322" spans="1:10" x14ac:dyDescent="0.25">
      <c r="A17322" s="65">
        <v>43950</v>
      </c>
      <c r="B17322" s="66">
        <v>0.16319444444444445</v>
      </c>
      <c r="C17322" s="64">
        <f t="shared" si="825"/>
        <v>43950.163194444445</v>
      </c>
      <c r="D17322">
        <f ca="1">_xlfn.IFNA(FORECAST(E17322,OFFSET('HvF table'!B$3:B$318,MATCH(E17322,'HvF table'!A$3:A$318,1)-1,0,2),OFFSET('HvF table'!A$3:A$318,MATCH(E17322,'HvF table'!A$3:A$318,1)-1,0,2)),0)</f>
        <v>0</v>
      </c>
      <c r="E17322">
        <v>-0.15</v>
      </c>
      <c r="G17322">
        <f ca="1">_xlfn.IFNA(FORECAST(E17322,OFFSET('HvF table'!E$3:E$319,MATCH(E17322,'HvF table'!D$3:D$319,1)-1,0,2),OFFSET('HvF table'!D$3:D$319,MATCH(E17322,'HvF table'!D$3:D$319,1)-1,0,2)),0)</f>
        <v>0</v>
      </c>
      <c r="H17322" t="str">
        <f t="shared" ca="1" si="826"/>
        <v>G</v>
      </c>
      <c r="I17322">
        <f t="shared" ca="1" si="824"/>
        <v>0</v>
      </c>
      <c r="J17322" t="s">
        <v>75</v>
      </c>
    </row>
    <row r="17323" spans="1:10" x14ac:dyDescent="0.25">
      <c r="A17323" s="65">
        <v>43950</v>
      </c>
      <c r="B17323" s="66">
        <v>0.16666666666666666</v>
      </c>
      <c r="C17323" s="64">
        <f t="shared" si="825"/>
        <v>43950.166666666664</v>
      </c>
      <c r="D17323">
        <f ca="1">_xlfn.IFNA(FORECAST(E17323,OFFSET('HvF table'!B$3:B$318,MATCH(E17323,'HvF table'!A$3:A$318,1)-1,0,2),OFFSET('HvF table'!A$3:A$318,MATCH(E17323,'HvF table'!A$3:A$318,1)-1,0,2)),0)</f>
        <v>0</v>
      </c>
      <c r="E17323">
        <v>-0.13</v>
      </c>
      <c r="G17323">
        <f ca="1">_xlfn.IFNA(FORECAST(E17323,OFFSET('HvF table'!E$3:E$319,MATCH(E17323,'HvF table'!D$3:D$319,1)-1,0,2),OFFSET('HvF table'!D$3:D$319,MATCH(E17323,'HvF table'!D$3:D$319,1)-1,0,2)),0)</f>
        <v>0</v>
      </c>
      <c r="H17323" t="str">
        <f t="shared" ca="1" si="826"/>
        <v>G</v>
      </c>
      <c r="I17323">
        <f t="shared" ca="1" si="824"/>
        <v>0</v>
      </c>
      <c r="J17323" t="s">
        <v>75</v>
      </c>
    </row>
    <row r="17324" spans="1:10" x14ac:dyDescent="0.25">
      <c r="A17324" s="65">
        <v>43950</v>
      </c>
      <c r="B17324" s="66">
        <v>0.17013888888888887</v>
      </c>
      <c r="C17324" s="64">
        <f t="shared" si="825"/>
        <v>43950.170138888891</v>
      </c>
      <c r="D17324">
        <f ca="1">_xlfn.IFNA(FORECAST(E17324,OFFSET('HvF table'!B$3:B$318,MATCH(E17324,'HvF table'!A$3:A$318,1)-1,0,2),OFFSET('HvF table'!A$3:A$318,MATCH(E17324,'HvF table'!A$3:A$318,1)-1,0,2)),0)</f>
        <v>0</v>
      </c>
      <c r="E17324">
        <v>-0.15</v>
      </c>
      <c r="G17324">
        <f ca="1">_xlfn.IFNA(FORECAST(E17324,OFFSET('HvF table'!E$3:E$319,MATCH(E17324,'HvF table'!D$3:D$319,1)-1,0,2),OFFSET('HvF table'!D$3:D$319,MATCH(E17324,'HvF table'!D$3:D$319,1)-1,0,2)),0)</f>
        <v>0</v>
      </c>
      <c r="H17324" t="str">
        <f t="shared" ca="1" si="826"/>
        <v>G</v>
      </c>
      <c r="I17324">
        <f t="shared" ca="1" si="824"/>
        <v>0</v>
      </c>
      <c r="J17324" t="s">
        <v>75</v>
      </c>
    </row>
    <row r="17325" spans="1:10" x14ac:dyDescent="0.25">
      <c r="A17325" s="65">
        <v>43950</v>
      </c>
      <c r="B17325" s="66">
        <v>0.17361111111111113</v>
      </c>
      <c r="C17325" s="64">
        <f t="shared" si="825"/>
        <v>43950.173611111109</v>
      </c>
      <c r="D17325">
        <f ca="1">_xlfn.IFNA(FORECAST(E17325,OFFSET('HvF table'!B$3:B$318,MATCH(E17325,'HvF table'!A$3:A$318,1)-1,0,2),OFFSET('HvF table'!A$3:A$318,MATCH(E17325,'HvF table'!A$3:A$318,1)-1,0,2)),0)</f>
        <v>0</v>
      </c>
      <c r="E17325">
        <v>-0.15</v>
      </c>
      <c r="G17325">
        <f ca="1">_xlfn.IFNA(FORECAST(E17325,OFFSET('HvF table'!E$3:E$319,MATCH(E17325,'HvF table'!D$3:D$319,1)-1,0,2),OFFSET('HvF table'!D$3:D$319,MATCH(E17325,'HvF table'!D$3:D$319,1)-1,0,2)),0)</f>
        <v>0</v>
      </c>
      <c r="H17325" t="str">
        <f t="shared" ca="1" si="826"/>
        <v>G</v>
      </c>
      <c r="I17325">
        <f t="shared" ca="1" si="824"/>
        <v>0</v>
      </c>
      <c r="J17325" t="s">
        <v>75</v>
      </c>
    </row>
    <row r="17326" spans="1:10" x14ac:dyDescent="0.25">
      <c r="A17326" s="65">
        <v>43950</v>
      </c>
      <c r="B17326" s="66">
        <v>0.17708333333333334</v>
      </c>
      <c r="C17326" s="64">
        <f t="shared" si="825"/>
        <v>43950.177083333336</v>
      </c>
      <c r="D17326">
        <f ca="1">_xlfn.IFNA(FORECAST(E17326,OFFSET('HvF table'!B$3:B$318,MATCH(E17326,'HvF table'!A$3:A$318,1)-1,0,2),OFFSET('HvF table'!A$3:A$318,MATCH(E17326,'HvF table'!A$3:A$318,1)-1,0,2)),0)</f>
        <v>0</v>
      </c>
      <c r="E17326">
        <v>-0.14000000000000001</v>
      </c>
      <c r="G17326">
        <f ca="1">_xlfn.IFNA(FORECAST(E17326,OFFSET('HvF table'!E$3:E$319,MATCH(E17326,'HvF table'!D$3:D$319,1)-1,0,2),OFFSET('HvF table'!D$3:D$319,MATCH(E17326,'HvF table'!D$3:D$319,1)-1,0,2)),0)</f>
        <v>0</v>
      </c>
      <c r="H17326" t="str">
        <f t="shared" ca="1" si="826"/>
        <v>G</v>
      </c>
      <c r="I17326">
        <f t="shared" ca="1" si="824"/>
        <v>0</v>
      </c>
      <c r="J17326" t="s">
        <v>75</v>
      </c>
    </row>
    <row r="17327" spans="1:10" x14ac:dyDescent="0.25">
      <c r="A17327" s="65">
        <v>43950</v>
      </c>
      <c r="B17327" s="66">
        <v>0.18055555555555555</v>
      </c>
      <c r="C17327" s="64">
        <f t="shared" si="825"/>
        <v>43950.180555555555</v>
      </c>
      <c r="D17327">
        <f ca="1">_xlfn.IFNA(FORECAST(E17327,OFFSET('HvF table'!B$3:B$318,MATCH(E17327,'HvF table'!A$3:A$318,1)-1,0,2),OFFSET('HvF table'!A$3:A$318,MATCH(E17327,'HvF table'!A$3:A$318,1)-1,0,2)),0)</f>
        <v>0</v>
      </c>
      <c r="E17327">
        <v>-0.14000000000000001</v>
      </c>
      <c r="G17327">
        <f ca="1">_xlfn.IFNA(FORECAST(E17327,OFFSET('HvF table'!E$3:E$319,MATCH(E17327,'HvF table'!D$3:D$319,1)-1,0,2),OFFSET('HvF table'!D$3:D$319,MATCH(E17327,'HvF table'!D$3:D$319,1)-1,0,2)),0)</f>
        <v>0</v>
      </c>
      <c r="H17327" t="str">
        <f t="shared" ca="1" si="826"/>
        <v>G</v>
      </c>
      <c r="I17327">
        <f t="shared" ca="1" si="824"/>
        <v>0</v>
      </c>
      <c r="J17327" t="s">
        <v>75</v>
      </c>
    </row>
    <row r="17328" spans="1:10" x14ac:dyDescent="0.25">
      <c r="A17328" s="65">
        <v>43950</v>
      </c>
      <c r="B17328" s="66">
        <v>0.18402777777777779</v>
      </c>
      <c r="C17328" s="64">
        <f t="shared" si="825"/>
        <v>43950.184027777781</v>
      </c>
      <c r="D17328">
        <f ca="1">_xlfn.IFNA(FORECAST(E17328,OFFSET('HvF table'!B$3:B$318,MATCH(E17328,'HvF table'!A$3:A$318,1)-1,0,2),OFFSET('HvF table'!A$3:A$318,MATCH(E17328,'HvF table'!A$3:A$318,1)-1,0,2)),0)</f>
        <v>0</v>
      </c>
      <c r="E17328">
        <v>-0.15</v>
      </c>
      <c r="G17328">
        <f ca="1">_xlfn.IFNA(FORECAST(E17328,OFFSET('HvF table'!E$3:E$319,MATCH(E17328,'HvF table'!D$3:D$319,1)-1,0,2),OFFSET('HvF table'!D$3:D$319,MATCH(E17328,'HvF table'!D$3:D$319,1)-1,0,2)),0)</f>
        <v>0</v>
      </c>
      <c r="H17328" t="str">
        <f t="shared" ca="1" si="826"/>
        <v>G</v>
      </c>
      <c r="I17328">
        <f t="shared" ca="1" si="824"/>
        <v>0</v>
      </c>
      <c r="J17328" t="s">
        <v>75</v>
      </c>
    </row>
    <row r="17329" spans="1:10" x14ac:dyDescent="0.25">
      <c r="A17329" s="65">
        <v>43950</v>
      </c>
      <c r="B17329" s="66">
        <v>0.1875</v>
      </c>
      <c r="C17329" s="64">
        <f t="shared" si="825"/>
        <v>43950.1875</v>
      </c>
      <c r="D17329">
        <f ca="1">_xlfn.IFNA(FORECAST(E17329,OFFSET('HvF table'!B$3:B$318,MATCH(E17329,'HvF table'!A$3:A$318,1)-1,0,2),OFFSET('HvF table'!A$3:A$318,MATCH(E17329,'HvF table'!A$3:A$318,1)-1,0,2)),0)</f>
        <v>0</v>
      </c>
      <c r="E17329">
        <v>-0.14000000000000001</v>
      </c>
      <c r="G17329">
        <f ca="1">_xlfn.IFNA(FORECAST(E17329,OFFSET('HvF table'!E$3:E$319,MATCH(E17329,'HvF table'!D$3:D$319,1)-1,0,2),OFFSET('HvF table'!D$3:D$319,MATCH(E17329,'HvF table'!D$3:D$319,1)-1,0,2)),0)</f>
        <v>0</v>
      </c>
      <c r="H17329" t="str">
        <f t="shared" ca="1" si="826"/>
        <v>G</v>
      </c>
      <c r="I17329">
        <f t="shared" ca="1" si="824"/>
        <v>0</v>
      </c>
      <c r="J17329" t="s">
        <v>75</v>
      </c>
    </row>
    <row r="17330" spans="1:10" x14ac:dyDescent="0.25">
      <c r="A17330" s="65">
        <v>43950</v>
      </c>
      <c r="B17330" s="66">
        <v>0.19097222222222221</v>
      </c>
      <c r="C17330" s="64">
        <f t="shared" si="825"/>
        <v>43950.190972222219</v>
      </c>
      <c r="D17330">
        <f ca="1">_xlfn.IFNA(FORECAST(E17330,OFFSET('HvF table'!B$3:B$318,MATCH(E17330,'HvF table'!A$3:A$318,1)-1,0,2),OFFSET('HvF table'!A$3:A$318,MATCH(E17330,'HvF table'!A$3:A$318,1)-1,0,2)),0)</f>
        <v>0</v>
      </c>
      <c r="E17330">
        <v>-0.14000000000000001</v>
      </c>
      <c r="G17330">
        <f ca="1">_xlfn.IFNA(FORECAST(E17330,OFFSET('HvF table'!E$3:E$319,MATCH(E17330,'HvF table'!D$3:D$319,1)-1,0,2),OFFSET('HvF table'!D$3:D$319,MATCH(E17330,'HvF table'!D$3:D$319,1)-1,0,2)),0)</f>
        <v>0</v>
      </c>
      <c r="H17330" t="str">
        <f t="shared" ca="1" si="826"/>
        <v>G</v>
      </c>
      <c r="I17330">
        <f t="shared" ca="1" si="824"/>
        <v>0</v>
      </c>
      <c r="J17330" t="s">
        <v>75</v>
      </c>
    </row>
    <row r="17331" spans="1:10" x14ac:dyDescent="0.25">
      <c r="A17331" s="65">
        <v>43950</v>
      </c>
      <c r="B17331" s="66">
        <v>0.19444444444444445</v>
      </c>
      <c r="C17331" s="64">
        <f t="shared" si="825"/>
        <v>43950.194444444445</v>
      </c>
      <c r="D17331">
        <f ca="1">_xlfn.IFNA(FORECAST(E17331,OFFSET('HvF table'!B$3:B$318,MATCH(E17331,'HvF table'!A$3:A$318,1)-1,0,2),OFFSET('HvF table'!A$3:A$318,MATCH(E17331,'HvF table'!A$3:A$318,1)-1,0,2)),0)</f>
        <v>0</v>
      </c>
      <c r="E17331">
        <v>-0.13</v>
      </c>
      <c r="G17331">
        <f ca="1">_xlfn.IFNA(FORECAST(E17331,OFFSET('HvF table'!E$3:E$319,MATCH(E17331,'HvF table'!D$3:D$319,1)-1,0,2),OFFSET('HvF table'!D$3:D$319,MATCH(E17331,'HvF table'!D$3:D$319,1)-1,0,2)),0)</f>
        <v>0</v>
      </c>
      <c r="H17331" t="str">
        <f t="shared" ca="1" si="826"/>
        <v>G</v>
      </c>
      <c r="I17331">
        <f t="shared" ca="1" si="824"/>
        <v>0</v>
      </c>
      <c r="J17331" t="s">
        <v>75</v>
      </c>
    </row>
    <row r="17332" spans="1:10" x14ac:dyDescent="0.25">
      <c r="A17332" s="65">
        <v>43950</v>
      </c>
      <c r="B17332" s="66">
        <v>0.19791666666666666</v>
      </c>
      <c r="C17332" s="64">
        <f t="shared" si="825"/>
        <v>43950.197916666664</v>
      </c>
      <c r="D17332">
        <f ca="1">_xlfn.IFNA(FORECAST(E17332,OFFSET('HvF table'!B$3:B$318,MATCH(E17332,'HvF table'!A$3:A$318,1)-1,0,2),OFFSET('HvF table'!A$3:A$318,MATCH(E17332,'HvF table'!A$3:A$318,1)-1,0,2)),0)</f>
        <v>0</v>
      </c>
      <c r="E17332">
        <v>-0.14000000000000001</v>
      </c>
      <c r="G17332">
        <f ca="1">_xlfn.IFNA(FORECAST(E17332,OFFSET('HvF table'!E$3:E$319,MATCH(E17332,'HvF table'!D$3:D$319,1)-1,0,2),OFFSET('HvF table'!D$3:D$319,MATCH(E17332,'HvF table'!D$3:D$319,1)-1,0,2)),0)</f>
        <v>0</v>
      </c>
      <c r="H17332" t="str">
        <f t="shared" ca="1" si="826"/>
        <v>G</v>
      </c>
      <c r="I17332">
        <f t="shared" ca="1" si="824"/>
        <v>0</v>
      </c>
      <c r="J17332" t="s">
        <v>75</v>
      </c>
    </row>
    <row r="17333" spans="1:10" x14ac:dyDescent="0.25">
      <c r="A17333" s="65">
        <v>43950</v>
      </c>
      <c r="B17333" s="66">
        <v>0.20138888888888887</v>
      </c>
      <c r="C17333" s="64">
        <f t="shared" si="825"/>
        <v>43950.201388888891</v>
      </c>
      <c r="D17333">
        <f ca="1">_xlfn.IFNA(FORECAST(E17333,OFFSET('HvF table'!B$3:B$318,MATCH(E17333,'HvF table'!A$3:A$318,1)-1,0,2),OFFSET('HvF table'!A$3:A$318,MATCH(E17333,'HvF table'!A$3:A$318,1)-1,0,2)),0)</f>
        <v>0</v>
      </c>
      <c r="E17333">
        <v>-0.15</v>
      </c>
      <c r="G17333">
        <f ca="1">_xlfn.IFNA(FORECAST(E17333,OFFSET('HvF table'!E$3:E$319,MATCH(E17333,'HvF table'!D$3:D$319,1)-1,0,2),OFFSET('HvF table'!D$3:D$319,MATCH(E17333,'HvF table'!D$3:D$319,1)-1,0,2)),0)</f>
        <v>0</v>
      </c>
      <c r="H17333" t="str">
        <f t="shared" ca="1" si="826"/>
        <v>G</v>
      </c>
      <c r="I17333">
        <f t="shared" ca="1" si="824"/>
        <v>0</v>
      </c>
      <c r="J17333" t="s">
        <v>75</v>
      </c>
    </row>
    <row r="17334" spans="1:10" x14ac:dyDescent="0.25">
      <c r="A17334" s="65">
        <v>43950</v>
      </c>
      <c r="B17334" s="66">
        <v>0.20486111111111113</v>
      </c>
      <c r="C17334" s="64">
        <f t="shared" si="825"/>
        <v>43950.204861111109</v>
      </c>
      <c r="D17334">
        <f ca="1">_xlfn.IFNA(FORECAST(E17334,OFFSET('HvF table'!B$3:B$318,MATCH(E17334,'HvF table'!A$3:A$318,1)-1,0,2),OFFSET('HvF table'!A$3:A$318,MATCH(E17334,'HvF table'!A$3:A$318,1)-1,0,2)),0)</f>
        <v>0</v>
      </c>
      <c r="E17334">
        <v>-0.14000000000000001</v>
      </c>
      <c r="G17334">
        <f ca="1">_xlfn.IFNA(FORECAST(E17334,OFFSET('HvF table'!E$3:E$319,MATCH(E17334,'HvF table'!D$3:D$319,1)-1,0,2),OFFSET('HvF table'!D$3:D$319,MATCH(E17334,'HvF table'!D$3:D$319,1)-1,0,2)),0)</f>
        <v>0</v>
      </c>
      <c r="H17334" t="str">
        <f t="shared" ca="1" si="826"/>
        <v>G</v>
      </c>
      <c r="I17334">
        <f t="shared" ca="1" si="824"/>
        <v>0</v>
      </c>
      <c r="J17334" t="s">
        <v>75</v>
      </c>
    </row>
    <row r="17335" spans="1:10" x14ac:dyDescent="0.25">
      <c r="A17335" s="65">
        <v>43950</v>
      </c>
      <c r="B17335" s="66">
        <v>0.20833333333333334</v>
      </c>
      <c r="C17335" s="64">
        <f t="shared" si="825"/>
        <v>43950.208333333336</v>
      </c>
      <c r="D17335">
        <f ca="1">_xlfn.IFNA(FORECAST(E17335,OFFSET('HvF table'!B$3:B$318,MATCH(E17335,'HvF table'!A$3:A$318,1)-1,0,2),OFFSET('HvF table'!A$3:A$318,MATCH(E17335,'HvF table'!A$3:A$318,1)-1,0,2)),0)</f>
        <v>0</v>
      </c>
      <c r="E17335">
        <v>-0.12</v>
      </c>
      <c r="G17335">
        <f ca="1">_xlfn.IFNA(FORECAST(E17335,OFFSET('HvF table'!E$3:E$319,MATCH(E17335,'HvF table'!D$3:D$319,1)-1,0,2),OFFSET('HvF table'!D$3:D$319,MATCH(E17335,'HvF table'!D$3:D$319,1)-1,0,2)),0)</f>
        <v>0</v>
      </c>
      <c r="H17335" t="str">
        <f t="shared" ca="1" si="826"/>
        <v>G</v>
      </c>
      <c r="I17335">
        <f t="shared" ca="1" si="824"/>
        <v>0</v>
      </c>
      <c r="J17335" t="s">
        <v>75</v>
      </c>
    </row>
    <row r="17336" spans="1:10" x14ac:dyDescent="0.25">
      <c r="A17336" s="65">
        <v>43950</v>
      </c>
      <c r="B17336" s="66">
        <v>0.21180555555555555</v>
      </c>
      <c r="C17336" s="64">
        <f t="shared" si="825"/>
        <v>43950.211805555555</v>
      </c>
      <c r="D17336">
        <f ca="1">_xlfn.IFNA(FORECAST(E17336,OFFSET('HvF table'!B$3:B$318,MATCH(E17336,'HvF table'!A$3:A$318,1)-1,0,2),OFFSET('HvF table'!A$3:A$318,MATCH(E17336,'HvF table'!A$3:A$318,1)-1,0,2)),0)</f>
        <v>0</v>
      </c>
      <c r="E17336">
        <v>-0.15</v>
      </c>
      <c r="G17336">
        <f ca="1">_xlfn.IFNA(FORECAST(E17336,OFFSET('HvF table'!E$3:E$319,MATCH(E17336,'HvF table'!D$3:D$319,1)-1,0,2),OFFSET('HvF table'!D$3:D$319,MATCH(E17336,'HvF table'!D$3:D$319,1)-1,0,2)),0)</f>
        <v>0</v>
      </c>
      <c r="H17336" t="str">
        <f t="shared" ca="1" si="826"/>
        <v>G</v>
      </c>
      <c r="I17336">
        <f t="shared" ca="1" si="824"/>
        <v>0</v>
      </c>
      <c r="J17336" t="s">
        <v>75</v>
      </c>
    </row>
    <row r="17337" spans="1:10" x14ac:dyDescent="0.25">
      <c r="A17337" s="65">
        <v>43950</v>
      </c>
      <c r="B17337" s="66">
        <v>0.21527777777777779</v>
      </c>
      <c r="C17337" s="64">
        <f t="shared" si="825"/>
        <v>43950.215277777781</v>
      </c>
      <c r="D17337">
        <f ca="1">_xlfn.IFNA(FORECAST(E17337,OFFSET('HvF table'!B$3:B$318,MATCH(E17337,'HvF table'!A$3:A$318,1)-1,0,2),OFFSET('HvF table'!A$3:A$318,MATCH(E17337,'HvF table'!A$3:A$318,1)-1,0,2)),0)</f>
        <v>0</v>
      </c>
      <c r="E17337">
        <v>-0.15</v>
      </c>
      <c r="G17337">
        <f ca="1">_xlfn.IFNA(FORECAST(E17337,OFFSET('HvF table'!E$3:E$319,MATCH(E17337,'HvF table'!D$3:D$319,1)-1,0,2),OFFSET('HvF table'!D$3:D$319,MATCH(E17337,'HvF table'!D$3:D$319,1)-1,0,2)),0)</f>
        <v>0</v>
      </c>
      <c r="H17337" t="str">
        <f t="shared" ca="1" si="826"/>
        <v>G</v>
      </c>
      <c r="I17337">
        <f t="shared" ca="1" si="824"/>
        <v>0</v>
      </c>
      <c r="J17337" t="s">
        <v>75</v>
      </c>
    </row>
    <row r="17338" spans="1:10" x14ac:dyDescent="0.25">
      <c r="A17338" s="65">
        <v>43950</v>
      </c>
      <c r="B17338" s="66">
        <v>0.21875</v>
      </c>
      <c r="C17338" s="64">
        <f t="shared" si="825"/>
        <v>43950.21875</v>
      </c>
      <c r="D17338">
        <f ca="1">_xlfn.IFNA(FORECAST(E17338,OFFSET('HvF table'!B$3:B$318,MATCH(E17338,'HvF table'!A$3:A$318,1)-1,0,2),OFFSET('HvF table'!A$3:A$318,MATCH(E17338,'HvF table'!A$3:A$318,1)-1,0,2)),0)</f>
        <v>0</v>
      </c>
      <c r="E17338">
        <v>-0.15</v>
      </c>
      <c r="G17338">
        <f ca="1">_xlfn.IFNA(FORECAST(E17338,OFFSET('HvF table'!E$3:E$319,MATCH(E17338,'HvF table'!D$3:D$319,1)-1,0,2),OFFSET('HvF table'!D$3:D$319,MATCH(E17338,'HvF table'!D$3:D$319,1)-1,0,2)),0)</f>
        <v>0</v>
      </c>
      <c r="H17338" t="str">
        <f t="shared" ca="1" si="826"/>
        <v>G</v>
      </c>
      <c r="I17338">
        <f t="shared" ca="1" si="824"/>
        <v>0</v>
      </c>
      <c r="J17338" t="s">
        <v>75</v>
      </c>
    </row>
    <row r="17339" spans="1:10" x14ac:dyDescent="0.25">
      <c r="A17339" s="65">
        <v>43950</v>
      </c>
      <c r="B17339" s="66">
        <v>0.22222222222222221</v>
      </c>
      <c r="C17339" s="64">
        <f t="shared" si="825"/>
        <v>43950.222222222219</v>
      </c>
      <c r="D17339">
        <f ca="1">_xlfn.IFNA(FORECAST(E17339,OFFSET('HvF table'!B$3:B$318,MATCH(E17339,'HvF table'!A$3:A$318,1)-1,0,2),OFFSET('HvF table'!A$3:A$318,MATCH(E17339,'HvF table'!A$3:A$318,1)-1,0,2)),0)</f>
        <v>0</v>
      </c>
      <c r="E17339">
        <v>-0.15</v>
      </c>
      <c r="G17339">
        <f ca="1">_xlfn.IFNA(FORECAST(E17339,OFFSET('HvF table'!E$3:E$319,MATCH(E17339,'HvF table'!D$3:D$319,1)-1,0,2),OFFSET('HvF table'!D$3:D$319,MATCH(E17339,'HvF table'!D$3:D$319,1)-1,0,2)),0)</f>
        <v>0</v>
      </c>
      <c r="H17339" t="str">
        <f t="shared" ca="1" si="826"/>
        <v>G</v>
      </c>
      <c r="I17339">
        <f t="shared" ca="1" si="824"/>
        <v>0</v>
      </c>
      <c r="J17339" t="s">
        <v>75</v>
      </c>
    </row>
    <row r="17340" spans="1:10" x14ac:dyDescent="0.25">
      <c r="A17340" s="65">
        <v>43950</v>
      </c>
      <c r="B17340" s="66">
        <v>0.22569444444444445</v>
      </c>
      <c r="C17340" s="64">
        <f t="shared" si="825"/>
        <v>43950.225694444445</v>
      </c>
      <c r="D17340">
        <f ca="1">_xlfn.IFNA(FORECAST(E17340,OFFSET('HvF table'!B$3:B$318,MATCH(E17340,'HvF table'!A$3:A$318,1)-1,0,2),OFFSET('HvF table'!A$3:A$318,MATCH(E17340,'HvF table'!A$3:A$318,1)-1,0,2)),0)</f>
        <v>0</v>
      </c>
      <c r="E17340">
        <v>-0.14000000000000001</v>
      </c>
      <c r="G17340">
        <f ca="1">_xlfn.IFNA(FORECAST(E17340,OFFSET('HvF table'!E$3:E$319,MATCH(E17340,'HvF table'!D$3:D$319,1)-1,0,2),OFFSET('HvF table'!D$3:D$319,MATCH(E17340,'HvF table'!D$3:D$319,1)-1,0,2)),0)</f>
        <v>0</v>
      </c>
      <c r="H17340" t="str">
        <f t="shared" ca="1" si="826"/>
        <v>G</v>
      </c>
      <c r="I17340">
        <f t="shared" ca="1" si="824"/>
        <v>0</v>
      </c>
      <c r="J17340" t="s">
        <v>75</v>
      </c>
    </row>
    <row r="17341" spans="1:10" x14ac:dyDescent="0.25">
      <c r="A17341" s="65">
        <v>43950</v>
      </c>
      <c r="B17341" s="66">
        <v>0.22916666666666666</v>
      </c>
      <c r="C17341" s="64">
        <f t="shared" si="825"/>
        <v>43950.229166666664</v>
      </c>
      <c r="D17341">
        <f ca="1">_xlfn.IFNA(FORECAST(E17341,OFFSET('HvF table'!B$3:B$318,MATCH(E17341,'HvF table'!A$3:A$318,1)-1,0,2),OFFSET('HvF table'!A$3:A$318,MATCH(E17341,'HvF table'!A$3:A$318,1)-1,0,2)),0)</f>
        <v>0</v>
      </c>
      <c r="E17341">
        <v>-0.14000000000000001</v>
      </c>
      <c r="G17341">
        <f ca="1">_xlfn.IFNA(FORECAST(E17341,OFFSET('HvF table'!E$3:E$319,MATCH(E17341,'HvF table'!D$3:D$319,1)-1,0,2),OFFSET('HvF table'!D$3:D$319,MATCH(E17341,'HvF table'!D$3:D$319,1)-1,0,2)),0)</f>
        <v>0</v>
      </c>
      <c r="H17341" t="str">
        <f t="shared" ca="1" si="826"/>
        <v>G</v>
      </c>
      <c r="I17341">
        <f t="shared" ca="1" si="824"/>
        <v>0</v>
      </c>
      <c r="J17341" t="s">
        <v>75</v>
      </c>
    </row>
    <row r="17342" spans="1:10" x14ac:dyDescent="0.25">
      <c r="A17342" s="65">
        <v>43950</v>
      </c>
      <c r="B17342" s="66">
        <v>0.23263888888888887</v>
      </c>
      <c r="C17342" s="64">
        <f t="shared" si="825"/>
        <v>43950.232638888891</v>
      </c>
      <c r="D17342">
        <f ca="1">_xlfn.IFNA(FORECAST(E17342,OFFSET('HvF table'!B$3:B$318,MATCH(E17342,'HvF table'!A$3:A$318,1)-1,0,2),OFFSET('HvF table'!A$3:A$318,MATCH(E17342,'HvF table'!A$3:A$318,1)-1,0,2)),0)</f>
        <v>0</v>
      </c>
      <c r="E17342">
        <v>-0.14000000000000001</v>
      </c>
      <c r="G17342">
        <f ca="1">_xlfn.IFNA(FORECAST(E17342,OFFSET('HvF table'!E$3:E$319,MATCH(E17342,'HvF table'!D$3:D$319,1)-1,0,2),OFFSET('HvF table'!D$3:D$319,MATCH(E17342,'HvF table'!D$3:D$319,1)-1,0,2)),0)</f>
        <v>0</v>
      </c>
      <c r="H17342" t="str">
        <f t="shared" ca="1" si="826"/>
        <v>G</v>
      </c>
      <c r="I17342">
        <f t="shared" ca="1" si="824"/>
        <v>0</v>
      </c>
      <c r="J17342" t="s">
        <v>75</v>
      </c>
    </row>
    <row r="17343" spans="1:10" x14ac:dyDescent="0.25">
      <c r="A17343" s="65">
        <v>43950</v>
      </c>
      <c r="B17343" s="66">
        <v>0.23611111111111113</v>
      </c>
      <c r="C17343" s="64">
        <f t="shared" si="825"/>
        <v>43950.236111111109</v>
      </c>
      <c r="D17343">
        <f ca="1">_xlfn.IFNA(FORECAST(E17343,OFFSET('HvF table'!B$3:B$318,MATCH(E17343,'HvF table'!A$3:A$318,1)-1,0,2),OFFSET('HvF table'!A$3:A$318,MATCH(E17343,'HvF table'!A$3:A$318,1)-1,0,2)),0)</f>
        <v>0</v>
      </c>
      <c r="E17343">
        <v>-0.15</v>
      </c>
      <c r="G17343">
        <f ca="1">_xlfn.IFNA(FORECAST(E17343,OFFSET('HvF table'!E$3:E$319,MATCH(E17343,'HvF table'!D$3:D$319,1)-1,0,2),OFFSET('HvF table'!D$3:D$319,MATCH(E17343,'HvF table'!D$3:D$319,1)-1,0,2)),0)</f>
        <v>0</v>
      </c>
      <c r="H17343" t="str">
        <f t="shared" ca="1" si="826"/>
        <v>G</v>
      </c>
      <c r="I17343">
        <f t="shared" ca="1" si="824"/>
        <v>0</v>
      </c>
      <c r="J17343" t="s">
        <v>75</v>
      </c>
    </row>
    <row r="17344" spans="1:10" x14ac:dyDescent="0.25">
      <c r="A17344" s="65">
        <v>43950</v>
      </c>
      <c r="B17344" s="66">
        <v>0.23958333333333334</v>
      </c>
      <c r="C17344" s="64">
        <f t="shared" si="825"/>
        <v>43950.239583333336</v>
      </c>
      <c r="D17344">
        <f ca="1">_xlfn.IFNA(FORECAST(E17344,OFFSET('HvF table'!B$3:B$318,MATCH(E17344,'HvF table'!A$3:A$318,1)-1,0,2),OFFSET('HvF table'!A$3:A$318,MATCH(E17344,'HvF table'!A$3:A$318,1)-1,0,2)),0)</f>
        <v>0</v>
      </c>
      <c r="E17344">
        <v>-0.13</v>
      </c>
      <c r="G17344">
        <f ca="1">_xlfn.IFNA(FORECAST(E17344,OFFSET('HvF table'!E$3:E$319,MATCH(E17344,'HvF table'!D$3:D$319,1)-1,0,2),OFFSET('HvF table'!D$3:D$319,MATCH(E17344,'HvF table'!D$3:D$319,1)-1,0,2)),0)</f>
        <v>0</v>
      </c>
      <c r="H17344" t="str">
        <f t="shared" ca="1" si="826"/>
        <v>G</v>
      </c>
      <c r="I17344">
        <f t="shared" ca="1" si="824"/>
        <v>0</v>
      </c>
      <c r="J17344" t="s">
        <v>75</v>
      </c>
    </row>
    <row r="17345" spans="1:10" x14ac:dyDescent="0.25">
      <c r="A17345" s="65">
        <v>43950</v>
      </c>
      <c r="B17345" s="66">
        <v>0.24305555555555555</v>
      </c>
      <c r="C17345" s="64">
        <f t="shared" si="825"/>
        <v>43950.243055555555</v>
      </c>
      <c r="D17345">
        <f ca="1">_xlfn.IFNA(FORECAST(E17345,OFFSET('HvF table'!B$3:B$318,MATCH(E17345,'HvF table'!A$3:A$318,1)-1,0,2),OFFSET('HvF table'!A$3:A$318,MATCH(E17345,'HvF table'!A$3:A$318,1)-1,0,2)),0)</f>
        <v>0</v>
      </c>
      <c r="E17345">
        <v>-0.14000000000000001</v>
      </c>
      <c r="G17345">
        <f ca="1">_xlfn.IFNA(FORECAST(E17345,OFFSET('HvF table'!E$3:E$319,MATCH(E17345,'HvF table'!D$3:D$319,1)-1,0,2),OFFSET('HvF table'!D$3:D$319,MATCH(E17345,'HvF table'!D$3:D$319,1)-1,0,2)),0)</f>
        <v>0</v>
      </c>
      <c r="H17345" t="str">
        <f t="shared" ca="1" si="826"/>
        <v>G</v>
      </c>
      <c r="I17345">
        <f t="shared" ca="1" si="824"/>
        <v>0</v>
      </c>
      <c r="J17345" t="s">
        <v>75</v>
      </c>
    </row>
    <row r="17346" spans="1:10" x14ac:dyDescent="0.25">
      <c r="A17346" s="65">
        <v>43950</v>
      </c>
      <c r="B17346" s="66">
        <v>0.24652777777777779</v>
      </c>
      <c r="C17346" s="64">
        <f t="shared" si="825"/>
        <v>43950.246527777781</v>
      </c>
      <c r="D17346">
        <f ca="1">_xlfn.IFNA(FORECAST(E17346,OFFSET('HvF table'!B$3:B$318,MATCH(E17346,'HvF table'!A$3:A$318,1)-1,0,2),OFFSET('HvF table'!A$3:A$318,MATCH(E17346,'HvF table'!A$3:A$318,1)-1,0,2)),0)</f>
        <v>0</v>
      </c>
      <c r="E17346">
        <v>-0.14000000000000001</v>
      </c>
      <c r="G17346">
        <f ca="1">_xlfn.IFNA(FORECAST(E17346,OFFSET('HvF table'!E$3:E$319,MATCH(E17346,'HvF table'!D$3:D$319,1)-1,0,2),OFFSET('HvF table'!D$3:D$319,MATCH(E17346,'HvF table'!D$3:D$319,1)-1,0,2)),0)</f>
        <v>0</v>
      </c>
      <c r="H17346" t="str">
        <f t="shared" ca="1" si="826"/>
        <v>G</v>
      </c>
      <c r="I17346">
        <f t="shared" ref="I17346:I17409" ca="1" si="827">IF(H17346="G",G17346,IF(H17346="B",0))</f>
        <v>0</v>
      </c>
      <c r="J17346" t="s">
        <v>75</v>
      </c>
    </row>
    <row r="17347" spans="1:10" x14ac:dyDescent="0.25">
      <c r="A17347" s="65">
        <v>43950</v>
      </c>
      <c r="B17347" s="66">
        <v>0.25</v>
      </c>
      <c r="C17347" s="64">
        <f t="shared" ref="C17347:C17410" si="828">A17347+B17347</f>
        <v>43950.25</v>
      </c>
      <c r="D17347">
        <f ca="1">_xlfn.IFNA(FORECAST(E17347,OFFSET('HvF table'!B$3:B$318,MATCH(E17347,'HvF table'!A$3:A$318,1)-1,0,2),OFFSET('HvF table'!A$3:A$318,MATCH(E17347,'HvF table'!A$3:A$318,1)-1,0,2)),0)</f>
        <v>0</v>
      </c>
      <c r="E17347">
        <v>-0.14000000000000001</v>
      </c>
      <c r="G17347">
        <f ca="1">_xlfn.IFNA(FORECAST(E17347,OFFSET('HvF table'!E$3:E$319,MATCH(E17347,'HvF table'!D$3:D$319,1)-1,0,2),OFFSET('HvF table'!D$3:D$319,MATCH(E17347,'HvF table'!D$3:D$319,1)-1,0,2)),0)</f>
        <v>0</v>
      </c>
      <c r="H17347" t="str">
        <f t="shared" ca="1" si="826"/>
        <v>G</v>
      </c>
      <c r="I17347">
        <f t="shared" ca="1" si="827"/>
        <v>0</v>
      </c>
      <c r="J17347" t="s">
        <v>75</v>
      </c>
    </row>
    <row r="17348" spans="1:10" x14ac:dyDescent="0.25">
      <c r="A17348" s="65">
        <v>43950</v>
      </c>
      <c r="B17348" s="66">
        <v>0.25347222222222221</v>
      </c>
      <c r="C17348" s="64">
        <f t="shared" si="828"/>
        <v>43950.253472222219</v>
      </c>
      <c r="D17348">
        <f ca="1">_xlfn.IFNA(FORECAST(E17348,OFFSET('HvF table'!B$3:B$318,MATCH(E17348,'HvF table'!A$3:A$318,1)-1,0,2),OFFSET('HvF table'!A$3:A$318,MATCH(E17348,'HvF table'!A$3:A$318,1)-1,0,2)),0)</f>
        <v>0</v>
      </c>
      <c r="E17348">
        <v>-0.15</v>
      </c>
      <c r="G17348">
        <f ca="1">_xlfn.IFNA(FORECAST(E17348,OFFSET('HvF table'!E$3:E$319,MATCH(E17348,'HvF table'!D$3:D$319,1)-1,0,2),OFFSET('HvF table'!D$3:D$319,MATCH(E17348,'HvF table'!D$3:D$319,1)-1,0,2)),0)</f>
        <v>0</v>
      </c>
      <c r="H17348" t="str">
        <f t="shared" ca="1" si="826"/>
        <v>G</v>
      </c>
      <c r="I17348">
        <f t="shared" ca="1" si="827"/>
        <v>0</v>
      </c>
      <c r="J17348" t="s">
        <v>75</v>
      </c>
    </row>
    <row r="17349" spans="1:10" x14ac:dyDescent="0.25">
      <c r="A17349" s="65">
        <v>43950</v>
      </c>
      <c r="B17349" s="66">
        <v>0.25694444444444448</v>
      </c>
      <c r="C17349" s="64">
        <f t="shared" si="828"/>
        <v>43950.256944444445</v>
      </c>
      <c r="D17349">
        <f ca="1">_xlfn.IFNA(FORECAST(E17349,OFFSET('HvF table'!B$3:B$318,MATCH(E17349,'HvF table'!A$3:A$318,1)-1,0,2),OFFSET('HvF table'!A$3:A$318,MATCH(E17349,'HvF table'!A$3:A$318,1)-1,0,2)),0)</f>
        <v>0</v>
      </c>
      <c r="E17349">
        <v>-0.14000000000000001</v>
      </c>
      <c r="G17349">
        <f ca="1">_xlfn.IFNA(FORECAST(E17349,OFFSET('HvF table'!E$3:E$319,MATCH(E17349,'HvF table'!D$3:D$319,1)-1,0,2),OFFSET('HvF table'!D$3:D$319,MATCH(E17349,'HvF table'!D$3:D$319,1)-1,0,2)),0)</f>
        <v>0</v>
      </c>
      <c r="H17349" t="str">
        <f t="shared" ca="1" si="826"/>
        <v>G</v>
      </c>
      <c r="I17349">
        <f t="shared" ca="1" si="827"/>
        <v>0</v>
      </c>
      <c r="J17349" t="s">
        <v>75</v>
      </c>
    </row>
    <row r="17350" spans="1:10" x14ac:dyDescent="0.25">
      <c r="A17350" s="65">
        <v>43950</v>
      </c>
      <c r="B17350" s="66">
        <v>0.26041666666666669</v>
      </c>
      <c r="C17350" s="64">
        <f t="shared" si="828"/>
        <v>43950.260416666664</v>
      </c>
      <c r="D17350">
        <f ca="1">_xlfn.IFNA(FORECAST(E17350,OFFSET('HvF table'!B$3:B$318,MATCH(E17350,'HvF table'!A$3:A$318,1)-1,0,2),OFFSET('HvF table'!A$3:A$318,MATCH(E17350,'HvF table'!A$3:A$318,1)-1,0,2)),0)</f>
        <v>0</v>
      </c>
      <c r="E17350">
        <v>-0.15</v>
      </c>
      <c r="G17350">
        <f ca="1">_xlfn.IFNA(FORECAST(E17350,OFFSET('HvF table'!E$3:E$319,MATCH(E17350,'HvF table'!D$3:D$319,1)-1,0,2),OFFSET('HvF table'!D$3:D$319,MATCH(E17350,'HvF table'!D$3:D$319,1)-1,0,2)),0)</f>
        <v>0</v>
      </c>
      <c r="H17350" t="str">
        <f t="shared" ca="1" si="826"/>
        <v>G</v>
      </c>
      <c r="I17350">
        <f t="shared" ca="1" si="827"/>
        <v>0</v>
      </c>
      <c r="J17350" t="s">
        <v>75</v>
      </c>
    </row>
    <row r="17351" spans="1:10" x14ac:dyDescent="0.25">
      <c r="A17351" s="65">
        <v>43950</v>
      </c>
      <c r="B17351" s="66">
        <v>0.2638888888888889</v>
      </c>
      <c r="C17351" s="64">
        <f t="shared" si="828"/>
        <v>43950.263888888891</v>
      </c>
      <c r="D17351">
        <f ca="1">_xlfn.IFNA(FORECAST(E17351,OFFSET('HvF table'!B$3:B$318,MATCH(E17351,'HvF table'!A$3:A$318,1)-1,0,2),OFFSET('HvF table'!A$3:A$318,MATCH(E17351,'HvF table'!A$3:A$318,1)-1,0,2)),0)</f>
        <v>0</v>
      </c>
      <c r="E17351">
        <v>-0.12</v>
      </c>
      <c r="G17351">
        <f ca="1">_xlfn.IFNA(FORECAST(E17351,OFFSET('HvF table'!E$3:E$319,MATCH(E17351,'HvF table'!D$3:D$319,1)-1,0,2),OFFSET('HvF table'!D$3:D$319,MATCH(E17351,'HvF table'!D$3:D$319,1)-1,0,2)),0)</f>
        <v>0</v>
      </c>
      <c r="H17351" t="str">
        <f t="shared" ca="1" si="826"/>
        <v>G</v>
      </c>
      <c r="I17351">
        <f t="shared" ca="1" si="827"/>
        <v>0</v>
      </c>
      <c r="J17351" t="s">
        <v>75</v>
      </c>
    </row>
    <row r="17352" spans="1:10" x14ac:dyDescent="0.25">
      <c r="A17352" s="65">
        <v>43950</v>
      </c>
      <c r="B17352" s="66">
        <v>0.2673611111111111</v>
      </c>
      <c r="C17352" s="64">
        <f t="shared" si="828"/>
        <v>43950.267361111109</v>
      </c>
      <c r="D17352">
        <f ca="1">_xlfn.IFNA(FORECAST(E17352,OFFSET('HvF table'!B$3:B$318,MATCH(E17352,'HvF table'!A$3:A$318,1)-1,0,2),OFFSET('HvF table'!A$3:A$318,MATCH(E17352,'HvF table'!A$3:A$318,1)-1,0,2)),0)</f>
        <v>0</v>
      </c>
      <c r="E17352">
        <v>-0.14000000000000001</v>
      </c>
      <c r="G17352">
        <f ca="1">_xlfn.IFNA(FORECAST(E17352,OFFSET('HvF table'!E$3:E$319,MATCH(E17352,'HvF table'!D$3:D$319,1)-1,0,2),OFFSET('HvF table'!D$3:D$319,MATCH(E17352,'HvF table'!D$3:D$319,1)-1,0,2)),0)</f>
        <v>0</v>
      </c>
      <c r="H17352" t="str">
        <f t="shared" ca="1" si="826"/>
        <v>G</v>
      </c>
      <c r="I17352">
        <f t="shared" ca="1" si="827"/>
        <v>0</v>
      </c>
      <c r="J17352" t="s">
        <v>75</v>
      </c>
    </row>
    <row r="17353" spans="1:10" x14ac:dyDescent="0.25">
      <c r="A17353" s="65">
        <v>43950</v>
      </c>
      <c r="B17353" s="66">
        <v>0.27083333333333331</v>
      </c>
      <c r="C17353" s="64">
        <f t="shared" si="828"/>
        <v>43950.270833333336</v>
      </c>
      <c r="D17353">
        <f ca="1">_xlfn.IFNA(FORECAST(E17353,OFFSET('HvF table'!B$3:B$318,MATCH(E17353,'HvF table'!A$3:A$318,1)-1,0,2),OFFSET('HvF table'!A$3:A$318,MATCH(E17353,'HvF table'!A$3:A$318,1)-1,0,2)),0)</f>
        <v>0</v>
      </c>
      <c r="E17353">
        <v>-0.15</v>
      </c>
      <c r="G17353">
        <f ca="1">_xlfn.IFNA(FORECAST(E17353,OFFSET('HvF table'!E$3:E$319,MATCH(E17353,'HvF table'!D$3:D$319,1)-1,0,2),OFFSET('HvF table'!D$3:D$319,MATCH(E17353,'HvF table'!D$3:D$319,1)-1,0,2)),0)</f>
        <v>0</v>
      </c>
      <c r="H17353" t="str">
        <f t="shared" ca="1" si="826"/>
        <v>G</v>
      </c>
      <c r="I17353">
        <f t="shared" ca="1" si="827"/>
        <v>0</v>
      </c>
      <c r="J17353" t="s">
        <v>75</v>
      </c>
    </row>
    <row r="17354" spans="1:10" x14ac:dyDescent="0.25">
      <c r="A17354" s="65">
        <v>43950</v>
      </c>
      <c r="B17354" s="66">
        <v>0.27430555555555552</v>
      </c>
      <c r="C17354" s="64">
        <f t="shared" si="828"/>
        <v>43950.274305555555</v>
      </c>
      <c r="D17354">
        <f ca="1">_xlfn.IFNA(FORECAST(E17354,OFFSET('HvF table'!B$3:B$318,MATCH(E17354,'HvF table'!A$3:A$318,1)-1,0,2),OFFSET('HvF table'!A$3:A$318,MATCH(E17354,'HvF table'!A$3:A$318,1)-1,0,2)),0)</f>
        <v>0</v>
      </c>
      <c r="E17354">
        <v>-0.14000000000000001</v>
      </c>
      <c r="G17354">
        <f ca="1">_xlfn.IFNA(FORECAST(E17354,OFFSET('HvF table'!E$3:E$319,MATCH(E17354,'HvF table'!D$3:D$319,1)-1,0,2),OFFSET('HvF table'!D$3:D$319,MATCH(E17354,'HvF table'!D$3:D$319,1)-1,0,2)),0)</f>
        <v>0</v>
      </c>
      <c r="H17354" t="str">
        <f t="shared" ca="1" si="826"/>
        <v>G</v>
      </c>
      <c r="I17354">
        <f t="shared" ca="1" si="827"/>
        <v>0</v>
      </c>
      <c r="J17354" t="s">
        <v>75</v>
      </c>
    </row>
    <row r="17355" spans="1:10" x14ac:dyDescent="0.25">
      <c r="A17355" s="65">
        <v>43950</v>
      </c>
      <c r="B17355" s="66">
        <v>0.27777777777777779</v>
      </c>
      <c r="C17355" s="64">
        <f t="shared" si="828"/>
        <v>43950.277777777781</v>
      </c>
      <c r="D17355">
        <f ca="1">_xlfn.IFNA(FORECAST(E17355,OFFSET('HvF table'!B$3:B$318,MATCH(E17355,'HvF table'!A$3:A$318,1)-1,0,2),OFFSET('HvF table'!A$3:A$318,MATCH(E17355,'HvF table'!A$3:A$318,1)-1,0,2)),0)</f>
        <v>0</v>
      </c>
      <c r="E17355">
        <v>-0.13</v>
      </c>
      <c r="G17355">
        <f ca="1">_xlfn.IFNA(FORECAST(E17355,OFFSET('HvF table'!E$3:E$319,MATCH(E17355,'HvF table'!D$3:D$319,1)-1,0,2),OFFSET('HvF table'!D$3:D$319,MATCH(E17355,'HvF table'!D$3:D$319,1)-1,0,2)),0)</f>
        <v>0</v>
      </c>
      <c r="H17355" t="str">
        <f t="shared" ca="1" si="826"/>
        <v>G</v>
      </c>
      <c r="I17355">
        <f t="shared" ca="1" si="827"/>
        <v>0</v>
      </c>
      <c r="J17355" t="s">
        <v>75</v>
      </c>
    </row>
    <row r="17356" spans="1:10" x14ac:dyDescent="0.25">
      <c r="A17356" s="65">
        <v>43950</v>
      </c>
      <c r="B17356" s="66">
        <v>0.28125</v>
      </c>
      <c r="C17356" s="64">
        <f t="shared" si="828"/>
        <v>43950.28125</v>
      </c>
      <c r="D17356">
        <f ca="1">_xlfn.IFNA(FORECAST(E17356,OFFSET('HvF table'!B$3:B$318,MATCH(E17356,'HvF table'!A$3:A$318,1)-1,0,2),OFFSET('HvF table'!A$3:A$318,MATCH(E17356,'HvF table'!A$3:A$318,1)-1,0,2)),0)</f>
        <v>0</v>
      </c>
      <c r="E17356">
        <v>-0.13</v>
      </c>
      <c r="G17356">
        <f ca="1">_xlfn.IFNA(FORECAST(E17356,OFFSET('HvF table'!E$3:E$319,MATCH(E17356,'HvF table'!D$3:D$319,1)-1,0,2),OFFSET('HvF table'!D$3:D$319,MATCH(E17356,'HvF table'!D$3:D$319,1)-1,0,2)),0)</f>
        <v>0</v>
      </c>
      <c r="H17356" t="str">
        <f t="shared" ca="1" si="826"/>
        <v>G</v>
      </c>
      <c r="I17356">
        <f t="shared" ca="1" si="827"/>
        <v>0</v>
      </c>
      <c r="J17356" t="s">
        <v>75</v>
      </c>
    </row>
    <row r="17357" spans="1:10" x14ac:dyDescent="0.25">
      <c r="A17357" s="65">
        <v>43950</v>
      </c>
      <c r="B17357" s="66">
        <v>0.28472222222222221</v>
      </c>
      <c r="C17357" s="64">
        <f t="shared" si="828"/>
        <v>43950.284722222219</v>
      </c>
      <c r="D17357">
        <f ca="1">_xlfn.IFNA(FORECAST(E17357,OFFSET('HvF table'!B$3:B$318,MATCH(E17357,'HvF table'!A$3:A$318,1)-1,0,2),OFFSET('HvF table'!A$3:A$318,MATCH(E17357,'HvF table'!A$3:A$318,1)-1,0,2)),0)</f>
        <v>0</v>
      </c>
      <c r="E17357">
        <v>-0.14000000000000001</v>
      </c>
      <c r="G17357">
        <f ca="1">_xlfn.IFNA(FORECAST(E17357,OFFSET('HvF table'!E$3:E$319,MATCH(E17357,'HvF table'!D$3:D$319,1)-1,0,2),OFFSET('HvF table'!D$3:D$319,MATCH(E17357,'HvF table'!D$3:D$319,1)-1,0,2)),0)</f>
        <v>0</v>
      </c>
      <c r="H17357" t="str">
        <f t="shared" ca="1" si="826"/>
        <v>G</v>
      </c>
      <c r="I17357">
        <f t="shared" ca="1" si="827"/>
        <v>0</v>
      </c>
      <c r="J17357" t="s">
        <v>75</v>
      </c>
    </row>
    <row r="17358" spans="1:10" x14ac:dyDescent="0.25">
      <c r="A17358" s="65">
        <v>43950</v>
      </c>
      <c r="B17358" s="66">
        <v>0.28819444444444448</v>
      </c>
      <c r="C17358" s="64">
        <f t="shared" si="828"/>
        <v>43950.288194444445</v>
      </c>
      <c r="D17358">
        <f ca="1">_xlfn.IFNA(FORECAST(E17358,OFFSET('HvF table'!B$3:B$318,MATCH(E17358,'HvF table'!A$3:A$318,1)-1,0,2),OFFSET('HvF table'!A$3:A$318,MATCH(E17358,'HvF table'!A$3:A$318,1)-1,0,2)),0)</f>
        <v>0</v>
      </c>
      <c r="E17358">
        <v>-0.14000000000000001</v>
      </c>
      <c r="G17358">
        <f ca="1">_xlfn.IFNA(FORECAST(E17358,OFFSET('HvF table'!E$3:E$319,MATCH(E17358,'HvF table'!D$3:D$319,1)-1,0,2),OFFSET('HvF table'!D$3:D$319,MATCH(E17358,'HvF table'!D$3:D$319,1)-1,0,2)),0)</f>
        <v>0</v>
      </c>
      <c r="H17358" t="str">
        <f t="shared" ca="1" si="826"/>
        <v>G</v>
      </c>
      <c r="I17358">
        <f t="shared" ca="1" si="827"/>
        <v>0</v>
      </c>
      <c r="J17358" t="s">
        <v>75</v>
      </c>
    </row>
    <row r="17359" spans="1:10" x14ac:dyDescent="0.25">
      <c r="A17359" s="65">
        <v>43950</v>
      </c>
      <c r="B17359" s="66">
        <v>0.29166666666666669</v>
      </c>
      <c r="C17359" s="64">
        <f t="shared" si="828"/>
        <v>43950.291666666664</v>
      </c>
      <c r="D17359">
        <f ca="1">_xlfn.IFNA(FORECAST(E17359,OFFSET('HvF table'!B$3:B$318,MATCH(E17359,'HvF table'!A$3:A$318,1)-1,0,2),OFFSET('HvF table'!A$3:A$318,MATCH(E17359,'HvF table'!A$3:A$318,1)-1,0,2)),0)</f>
        <v>0</v>
      </c>
      <c r="E17359">
        <v>-0.14000000000000001</v>
      </c>
      <c r="G17359">
        <f ca="1">_xlfn.IFNA(FORECAST(E17359,OFFSET('HvF table'!E$3:E$319,MATCH(E17359,'HvF table'!D$3:D$319,1)-1,0,2),OFFSET('HvF table'!D$3:D$319,MATCH(E17359,'HvF table'!D$3:D$319,1)-1,0,2)),0)</f>
        <v>0</v>
      </c>
      <c r="H17359" t="str">
        <f t="shared" ca="1" si="826"/>
        <v>G</v>
      </c>
      <c r="I17359">
        <f t="shared" ca="1" si="827"/>
        <v>0</v>
      </c>
      <c r="J17359" t="s">
        <v>75</v>
      </c>
    </row>
    <row r="17360" spans="1:10" x14ac:dyDescent="0.25">
      <c r="A17360" s="65">
        <v>43950</v>
      </c>
      <c r="B17360" s="66">
        <v>0.2951388888888889</v>
      </c>
      <c r="C17360" s="64">
        <f t="shared" si="828"/>
        <v>43950.295138888891</v>
      </c>
      <c r="D17360">
        <f ca="1">_xlfn.IFNA(FORECAST(E17360,OFFSET('HvF table'!B$3:B$318,MATCH(E17360,'HvF table'!A$3:A$318,1)-1,0,2),OFFSET('HvF table'!A$3:A$318,MATCH(E17360,'HvF table'!A$3:A$318,1)-1,0,2)),0)</f>
        <v>0</v>
      </c>
      <c r="E17360">
        <v>-0.15</v>
      </c>
      <c r="G17360">
        <f ca="1">_xlfn.IFNA(FORECAST(E17360,OFFSET('HvF table'!E$3:E$319,MATCH(E17360,'HvF table'!D$3:D$319,1)-1,0,2),OFFSET('HvF table'!D$3:D$319,MATCH(E17360,'HvF table'!D$3:D$319,1)-1,0,2)),0)</f>
        <v>0</v>
      </c>
      <c r="H17360" t="str">
        <f t="shared" ca="1" si="826"/>
        <v>G</v>
      </c>
      <c r="I17360">
        <f t="shared" ca="1" si="827"/>
        <v>0</v>
      </c>
      <c r="J17360" t="s">
        <v>75</v>
      </c>
    </row>
    <row r="17361" spans="1:10" x14ac:dyDescent="0.25">
      <c r="A17361" s="65">
        <v>43950</v>
      </c>
      <c r="B17361" s="66">
        <v>0.2986111111111111</v>
      </c>
      <c r="C17361" s="64">
        <f t="shared" si="828"/>
        <v>43950.298611111109</v>
      </c>
      <c r="D17361">
        <f ca="1">_xlfn.IFNA(FORECAST(E17361,OFFSET('HvF table'!B$3:B$318,MATCH(E17361,'HvF table'!A$3:A$318,1)-1,0,2),OFFSET('HvF table'!A$3:A$318,MATCH(E17361,'HvF table'!A$3:A$318,1)-1,0,2)),0)</f>
        <v>0</v>
      </c>
      <c r="E17361">
        <v>-0.13</v>
      </c>
      <c r="G17361">
        <f ca="1">_xlfn.IFNA(FORECAST(E17361,OFFSET('HvF table'!E$3:E$319,MATCH(E17361,'HvF table'!D$3:D$319,1)-1,0,2),OFFSET('HvF table'!D$3:D$319,MATCH(E17361,'HvF table'!D$3:D$319,1)-1,0,2)),0)</f>
        <v>0</v>
      </c>
      <c r="H17361" t="str">
        <f t="shared" ca="1" si="826"/>
        <v>G</v>
      </c>
      <c r="I17361">
        <f t="shared" ca="1" si="827"/>
        <v>0</v>
      </c>
      <c r="J17361" t="s">
        <v>75</v>
      </c>
    </row>
    <row r="17362" spans="1:10" x14ac:dyDescent="0.25">
      <c r="A17362" s="65">
        <v>43950</v>
      </c>
      <c r="B17362" s="66">
        <v>0.30208333333333331</v>
      </c>
      <c r="C17362" s="64">
        <f t="shared" si="828"/>
        <v>43950.302083333336</v>
      </c>
      <c r="D17362">
        <f ca="1">_xlfn.IFNA(FORECAST(E17362,OFFSET('HvF table'!B$3:B$318,MATCH(E17362,'HvF table'!A$3:A$318,1)-1,0,2),OFFSET('HvF table'!A$3:A$318,MATCH(E17362,'HvF table'!A$3:A$318,1)-1,0,2)),0)</f>
        <v>0</v>
      </c>
      <c r="E17362">
        <v>-0.14000000000000001</v>
      </c>
      <c r="G17362">
        <f ca="1">_xlfn.IFNA(FORECAST(E17362,OFFSET('HvF table'!E$3:E$319,MATCH(E17362,'HvF table'!D$3:D$319,1)-1,0,2),OFFSET('HvF table'!D$3:D$319,MATCH(E17362,'HvF table'!D$3:D$319,1)-1,0,2)),0)</f>
        <v>0</v>
      </c>
      <c r="H17362" t="str">
        <f t="shared" ca="1" si="826"/>
        <v>G</v>
      </c>
      <c r="I17362">
        <f t="shared" ca="1" si="827"/>
        <v>0</v>
      </c>
      <c r="J17362" t="s">
        <v>75</v>
      </c>
    </row>
    <row r="17363" spans="1:10" x14ac:dyDescent="0.25">
      <c r="A17363" s="65">
        <v>43950</v>
      </c>
      <c r="B17363" s="66">
        <v>0.30555555555555552</v>
      </c>
      <c r="C17363" s="64">
        <f t="shared" si="828"/>
        <v>43950.305555555555</v>
      </c>
      <c r="D17363">
        <f ca="1">_xlfn.IFNA(FORECAST(E17363,OFFSET('HvF table'!B$3:B$318,MATCH(E17363,'HvF table'!A$3:A$318,1)-1,0,2),OFFSET('HvF table'!A$3:A$318,MATCH(E17363,'HvF table'!A$3:A$318,1)-1,0,2)),0)</f>
        <v>0</v>
      </c>
      <c r="E17363">
        <v>-0.14000000000000001</v>
      </c>
      <c r="G17363">
        <f ca="1">_xlfn.IFNA(FORECAST(E17363,OFFSET('HvF table'!E$3:E$319,MATCH(E17363,'HvF table'!D$3:D$319,1)-1,0,2),OFFSET('HvF table'!D$3:D$319,MATCH(E17363,'HvF table'!D$3:D$319,1)-1,0,2)),0)</f>
        <v>0</v>
      </c>
      <c r="H17363" t="str">
        <f t="shared" ca="1" si="826"/>
        <v>G</v>
      </c>
      <c r="I17363">
        <f t="shared" ca="1" si="827"/>
        <v>0</v>
      </c>
      <c r="J17363" t="s">
        <v>75</v>
      </c>
    </row>
    <row r="17364" spans="1:10" x14ac:dyDescent="0.25">
      <c r="A17364" s="65">
        <v>43950</v>
      </c>
      <c r="B17364" s="66">
        <v>0.30902777777777779</v>
      </c>
      <c r="C17364" s="64">
        <f t="shared" si="828"/>
        <v>43950.309027777781</v>
      </c>
      <c r="D17364">
        <f ca="1">_xlfn.IFNA(FORECAST(E17364,OFFSET('HvF table'!B$3:B$318,MATCH(E17364,'HvF table'!A$3:A$318,1)-1,0,2),OFFSET('HvF table'!A$3:A$318,MATCH(E17364,'HvF table'!A$3:A$318,1)-1,0,2)),0)</f>
        <v>0</v>
      </c>
      <c r="E17364">
        <v>-0.14000000000000001</v>
      </c>
      <c r="G17364">
        <f ca="1">_xlfn.IFNA(FORECAST(E17364,OFFSET('HvF table'!E$3:E$319,MATCH(E17364,'HvF table'!D$3:D$319,1)-1,0,2),OFFSET('HvF table'!D$3:D$319,MATCH(E17364,'HvF table'!D$3:D$319,1)-1,0,2)),0)</f>
        <v>0</v>
      </c>
      <c r="H17364" t="str">
        <f t="shared" ca="1" si="826"/>
        <v>G</v>
      </c>
      <c r="I17364">
        <f t="shared" ca="1" si="827"/>
        <v>0</v>
      </c>
      <c r="J17364" t="s">
        <v>75</v>
      </c>
    </row>
    <row r="17365" spans="1:10" x14ac:dyDescent="0.25">
      <c r="A17365" s="65">
        <v>43950</v>
      </c>
      <c r="B17365" s="66">
        <v>0.3125</v>
      </c>
      <c r="C17365" s="64">
        <f t="shared" si="828"/>
        <v>43950.3125</v>
      </c>
      <c r="D17365">
        <f ca="1">_xlfn.IFNA(FORECAST(E17365,OFFSET('HvF table'!B$3:B$318,MATCH(E17365,'HvF table'!A$3:A$318,1)-1,0,2),OFFSET('HvF table'!A$3:A$318,MATCH(E17365,'HvF table'!A$3:A$318,1)-1,0,2)),0)</f>
        <v>0</v>
      </c>
      <c r="E17365">
        <v>-0.14000000000000001</v>
      </c>
      <c r="G17365">
        <f ca="1">_xlfn.IFNA(FORECAST(E17365,OFFSET('HvF table'!E$3:E$319,MATCH(E17365,'HvF table'!D$3:D$319,1)-1,0,2),OFFSET('HvF table'!D$3:D$319,MATCH(E17365,'HvF table'!D$3:D$319,1)-1,0,2)),0)</f>
        <v>0</v>
      </c>
      <c r="H17365" t="str">
        <f t="shared" ca="1" si="826"/>
        <v>G</v>
      </c>
      <c r="I17365">
        <f t="shared" ca="1" si="827"/>
        <v>0</v>
      </c>
      <c r="J17365" t="s">
        <v>75</v>
      </c>
    </row>
    <row r="17366" spans="1:10" x14ac:dyDescent="0.25">
      <c r="A17366" s="65">
        <v>43950</v>
      </c>
      <c r="B17366" s="66">
        <v>0.31597222222222221</v>
      </c>
      <c r="C17366" s="64">
        <f t="shared" si="828"/>
        <v>43950.315972222219</v>
      </c>
      <c r="D17366">
        <f ca="1">_xlfn.IFNA(FORECAST(E17366,OFFSET('HvF table'!B$3:B$318,MATCH(E17366,'HvF table'!A$3:A$318,1)-1,0,2),OFFSET('HvF table'!A$3:A$318,MATCH(E17366,'HvF table'!A$3:A$318,1)-1,0,2)),0)</f>
        <v>0</v>
      </c>
      <c r="E17366">
        <v>-0.15</v>
      </c>
      <c r="G17366">
        <f ca="1">_xlfn.IFNA(FORECAST(E17366,OFFSET('HvF table'!E$3:E$319,MATCH(E17366,'HvF table'!D$3:D$319,1)-1,0,2),OFFSET('HvF table'!D$3:D$319,MATCH(E17366,'HvF table'!D$3:D$319,1)-1,0,2)),0)</f>
        <v>0</v>
      </c>
      <c r="H17366" t="str">
        <f t="shared" ca="1" si="826"/>
        <v>G</v>
      </c>
      <c r="I17366">
        <f t="shared" ca="1" si="827"/>
        <v>0</v>
      </c>
      <c r="J17366" t="s">
        <v>75</v>
      </c>
    </row>
    <row r="17367" spans="1:10" x14ac:dyDescent="0.25">
      <c r="A17367" s="65">
        <v>43950</v>
      </c>
      <c r="B17367" s="66">
        <v>0.31944444444444448</v>
      </c>
      <c r="C17367" s="64">
        <f t="shared" si="828"/>
        <v>43950.319444444445</v>
      </c>
      <c r="D17367">
        <f ca="1">_xlfn.IFNA(FORECAST(E17367,OFFSET('HvF table'!B$3:B$318,MATCH(E17367,'HvF table'!A$3:A$318,1)-1,0,2),OFFSET('HvF table'!A$3:A$318,MATCH(E17367,'HvF table'!A$3:A$318,1)-1,0,2)),0)</f>
        <v>0</v>
      </c>
      <c r="E17367">
        <v>-0.14000000000000001</v>
      </c>
      <c r="G17367">
        <f ca="1">_xlfn.IFNA(FORECAST(E17367,OFFSET('HvF table'!E$3:E$319,MATCH(E17367,'HvF table'!D$3:D$319,1)-1,0,2),OFFSET('HvF table'!D$3:D$319,MATCH(E17367,'HvF table'!D$3:D$319,1)-1,0,2)),0)</f>
        <v>0</v>
      </c>
      <c r="H17367" t="str">
        <f t="shared" ca="1" si="826"/>
        <v>G</v>
      </c>
      <c r="I17367">
        <f t="shared" ca="1" si="827"/>
        <v>0</v>
      </c>
      <c r="J17367" t="s">
        <v>75</v>
      </c>
    </row>
    <row r="17368" spans="1:10" x14ac:dyDescent="0.25">
      <c r="A17368" s="65">
        <v>43950</v>
      </c>
      <c r="B17368" s="66">
        <v>0.32291666666666669</v>
      </c>
      <c r="C17368" s="64">
        <f t="shared" si="828"/>
        <v>43950.322916666664</v>
      </c>
      <c r="D17368">
        <f ca="1">_xlfn.IFNA(FORECAST(E17368,OFFSET('HvF table'!B$3:B$318,MATCH(E17368,'HvF table'!A$3:A$318,1)-1,0,2),OFFSET('HvF table'!A$3:A$318,MATCH(E17368,'HvF table'!A$3:A$318,1)-1,0,2)),0)</f>
        <v>0</v>
      </c>
      <c r="E17368">
        <v>-0.14000000000000001</v>
      </c>
      <c r="G17368">
        <f ca="1">_xlfn.IFNA(FORECAST(E17368,OFFSET('HvF table'!E$3:E$319,MATCH(E17368,'HvF table'!D$3:D$319,1)-1,0,2),OFFSET('HvF table'!D$3:D$319,MATCH(E17368,'HvF table'!D$3:D$319,1)-1,0,2)),0)</f>
        <v>0</v>
      </c>
      <c r="H17368" t="str">
        <f t="shared" ca="1" si="826"/>
        <v>G</v>
      </c>
      <c r="I17368">
        <f t="shared" ca="1" si="827"/>
        <v>0</v>
      </c>
      <c r="J17368" t="s">
        <v>75</v>
      </c>
    </row>
    <row r="17369" spans="1:10" x14ac:dyDescent="0.25">
      <c r="A17369" s="65">
        <v>43950</v>
      </c>
      <c r="B17369" s="66">
        <v>0.3263888888888889</v>
      </c>
      <c r="C17369" s="64">
        <f t="shared" si="828"/>
        <v>43950.326388888891</v>
      </c>
      <c r="D17369">
        <f ca="1">_xlfn.IFNA(FORECAST(E17369,OFFSET('HvF table'!B$3:B$318,MATCH(E17369,'HvF table'!A$3:A$318,1)-1,0,2),OFFSET('HvF table'!A$3:A$318,MATCH(E17369,'HvF table'!A$3:A$318,1)-1,0,2)),0)</f>
        <v>0</v>
      </c>
      <c r="E17369">
        <v>-0.14000000000000001</v>
      </c>
      <c r="G17369">
        <f ca="1">_xlfn.IFNA(FORECAST(E17369,OFFSET('HvF table'!E$3:E$319,MATCH(E17369,'HvF table'!D$3:D$319,1)-1,0,2),OFFSET('HvF table'!D$3:D$319,MATCH(E17369,'HvF table'!D$3:D$319,1)-1,0,2)),0)</f>
        <v>0</v>
      </c>
      <c r="H17369" t="str">
        <f t="shared" ca="1" si="826"/>
        <v>G</v>
      </c>
      <c r="I17369">
        <f t="shared" ca="1" si="827"/>
        <v>0</v>
      </c>
      <c r="J17369" t="s">
        <v>75</v>
      </c>
    </row>
    <row r="17370" spans="1:10" x14ac:dyDescent="0.25">
      <c r="A17370" s="65">
        <v>43950</v>
      </c>
      <c r="B17370" s="66">
        <v>0.3298611111111111</v>
      </c>
      <c r="C17370" s="64">
        <f t="shared" si="828"/>
        <v>43950.329861111109</v>
      </c>
      <c r="D17370">
        <f ca="1">_xlfn.IFNA(FORECAST(E17370,OFFSET('HvF table'!B$3:B$318,MATCH(E17370,'HvF table'!A$3:A$318,1)-1,0,2),OFFSET('HvF table'!A$3:A$318,MATCH(E17370,'HvF table'!A$3:A$318,1)-1,0,2)),0)</f>
        <v>0</v>
      </c>
      <c r="E17370">
        <v>-0.14000000000000001</v>
      </c>
      <c r="G17370">
        <f ca="1">_xlfn.IFNA(FORECAST(E17370,OFFSET('HvF table'!E$3:E$319,MATCH(E17370,'HvF table'!D$3:D$319,1)-1,0,2),OFFSET('HvF table'!D$3:D$319,MATCH(E17370,'HvF table'!D$3:D$319,1)-1,0,2)),0)</f>
        <v>0</v>
      </c>
      <c r="H17370" t="str">
        <f t="shared" ca="1" si="826"/>
        <v>G</v>
      </c>
      <c r="I17370">
        <f t="shared" ca="1" si="827"/>
        <v>0</v>
      </c>
      <c r="J17370" t="s">
        <v>75</v>
      </c>
    </row>
    <row r="17371" spans="1:10" x14ac:dyDescent="0.25">
      <c r="A17371" s="65">
        <v>43950</v>
      </c>
      <c r="B17371" s="66">
        <v>0.33333333333333331</v>
      </c>
      <c r="C17371" s="64">
        <f t="shared" si="828"/>
        <v>43950.333333333336</v>
      </c>
      <c r="D17371">
        <f ca="1">_xlfn.IFNA(FORECAST(E17371,OFFSET('HvF table'!B$3:B$318,MATCH(E17371,'HvF table'!A$3:A$318,1)-1,0,2),OFFSET('HvF table'!A$3:A$318,MATCH(E17371,'HvF table'!A$3:A$318,1)-1,0,2)),0)</f>
        <v>0</v>
      </c>
      <c r="E17371">
        <v>-0.14000000000000001</v>
      </c>
      <c r="G17371">
        <f ca="1">_xlfn.IFNA(FORECAST(E17371,OFFSET('HvF table'!E$3:E$319,MATCH(E17371,'HvF table'!D$3:D$319,1)-1,0,2),OFFSET('HvF table'!D$3:D$319,MATCH(E17371,'HvF table'!D$3:D$319,1)-1,0,2)),0)</f>
        <v>0</v>
      </c>
      <c r="H17371" t="str">
        <f t="shared" ca="1" si="826"/>
        <v>G</v>
      </c>
      <c r="I17371">
        <f t="shared" ca="1" si="827"/>
        <v>0</v>
      </c>
      <c r="J17371" t="s">
        <v>75</v>
      </c>
    </row>
    <row r="17372" spans="1:10" x14ac:dyDescent="0.25">
      <c r="A17372" s="65">
        <v>43950</v>
      </c>
      <c r="B17372" s="66">
        <v>0.33680555555555558</v>
      </c>
      <c r="C17372" s="64">
        <f t="shared" si="828"/>
        <v>43950.336805555555</v>
      </c>
      <c r="D17372">
        <f ca="1">_xlfn.IFNA(FORECAST(E17372,OFFSET('HvF table'!B$3:B$318,MATCH(E17372,'HvF table'!A$3:A$318,1)-1,0,2),OFFSET('HvF table'!A$3:A$318,MATCH(E17372,'HvF table'!A$3:A$318,1)-1,0,2)),0)</f>
        <v>0</v>
      </c>
      <c r="E17372">
        <v>-0.15</v>
      </c>
      <c r="G17372">
        <f ca="1">_xlfn.IFNA(FORECAST(E17372,OFFSET('HvF table'!E$3:E$319,MATCH(E17372,'HvF table'!D$3:D$319,1)-1,0,2),OFFSET('HvF table'!D$3:D$319,MATCH(E17372,'HvF table'!D$3:D$319,1)-1,0,2)),0)</f>
        <v>0</v>
      </c>
      <c r="H17372" t="str">
        <f t="shared" ca="1" si="826"/>
        <v>G</v>
      </c>
      <c r="I17372">
        <f t="shared" ca="1" si="827"/>
        <v>0</v>
      </c>
      <c r="J17372" t="s">
        <v>75</v>
      </c>
    </row>
    <row r="17373" spans="1:10" x14ac:dyDescent="0.25">
      <c r="A17373" s="65">
        <v>43950</v>
      </c>
      <c r="B17373" s="66">
        <v>0.34027777777777773</v>
      </c>
      <c r="C17373" s="64">
        <f t="shared" si="828"/>
        <v>43950.340277777781</v>
      </c>
      <c r="D17373">
        <f ca="1">_xlfn.IFNA(FORECAST(E17373,OFFSET('HvF table'!B$3:B$318,MATCH(E17373,'HvF table'!A$3:A$318,1)-1,0,2),OFFSET('HvF table'!A$3:A$318,MATCH(E17373,'HvF table'!A$3:A$318,1)-1,0,2)),0)</f>
        <v>0</v>
      </c>
      <c r="E17373">
        <v>-0.14000000000000001</v>
      </c>
      <c r="G17373">
        <f ca="1">_xlfn.IFNA(FORECAST(E17373,OFFSET('HvF table'!E$3:E$319,MATCH(E17373,'HvF table'!D$3:D$319,1)-1,0,2),OFFSET('HvF table'!D$3:D$319,MATCH(E17373,'HvF table'!D$3:D$319,1)-1,0,2)),0)</f>
        <v>0</v>
      </c>
      <c r="H17373" t="str">
        <f t="shared" ca="1" si="826"/>
        <v>G</v>
      </c>
      <c r="I17373">
        <f t="shared" ca="1" si="827"/>
        <v>0</v>
      </c>
      <c r="J17373" t="s">
        <v>75</v>
      </c>
    </row>
    <row r="17374" spans="1:10" x14ac:dyDescent="0.25">
      <c r="A17374" s="65">
        <v>43950</v>
      </c>
      <c r="B17374" s="66">
        <v>0.34375</v>
      </c>
      <c r="C17374" s="64">
        <f t="shared" si="828"/>
        <v>43950.34375</v>
      </c>
      <c r="D17374">
        <f ca="1">_xlfn.IFNA(FORECAST(E17374,OFFSET('HvF table'!B$3:B$318,MATCH(E17374,'HvF table'!A$3:A$318,1)-1,0,2),OFFSET('HvF table'!A$3:A$318,MATCH(E17374,'HvF table'!A$3:A$318,1)-1,0,2)),0)</f>
        <v>0</v>
      </c>
      <c r="E17374">
        <v>-0.15</v>
      </c>
      <c r="G17374">
        <f ca="1">_xlfn.IFNA(FORECAST(E17374,OFFSET('HvF table'!E$3:E$319,MATCH(E17374,'HvF table'!D$3:D$319,1)-1,0,2),OFFSET('HvF table'!D$3:D$319,MATCH(E17374,'HvF table'!D$3:D$319,1)-1,0,2)),0)</f>
        <v>0</v>
      </c>
      <c r="H17374" t="str">
        <f t="shared" ca="1" si="826"/>
        <v>G</v>
      </c>
      <c r="I17374">
        <f t="shared" ca="1" si="827"/>
        <v>0</v>
      </c>
      <c r="J17374" t="s">
        <v>75</v>
      </c>
    </row>
    <row r="17375" spans="1:10" x14ac:dyDescent="0.25">
      <c r="A17375" s="65">
        <v>43950</v>
      </c>
      <c r="B17375" s="66">
        <v>0.34722222222222227</v>
      </c>
      <c r="C17375" s="64">
        <f t="shared" si="828"/>
        <v>43950.347222222219</v>
      </c>
      <c r="D17375">
        <f ca="1">_xlfn.IFNA(FORECAST(E17375,OFFSET('HvF table'!B$3:B$318,MATCH(E17375,'HvF table'!A$3:A$318,1)-1,0,2),OFFSET('HvF table'!A$3:A$318,MATCH(E17375,'HvF table'!A$3:A$318,1)-1,0,2)),0)</f>
        <v>0</v>
      </c>
      <c r="E17375">
        <v>-0.14000000000000001</v>
      </c>
      <c r="G17375">
        <f ca="1">_xlfn.IFNA(FORECAST(E17375,OFFSET('HvF table'!E$3:E$319,MATCH(E17375,'HvF table'!D$3:D$319,1)-1,0,2),OFFSET('HvF table'!D$3:D$319,MATCH(E17375,'HvF table'!D$3:D$319,1)-1,0,2)),0)</f>
        <v>0</v>
      </c>
      <c r="H17375" t="str">
        <f t="shared" ca="1" si="826"/>
        <v>G</v>
      </c>
      <c r="I17375">
        <f t="shared" ca="1" si="827"/>
        <v>0</v>
      </c>
      <c r="J17375" t="s">
        <v>75</v>
      </c>
    </row>
    <row r="17376" spans="1:10" x14ac:dyDescent="0.25">
      <c r="A17376" s="65">
        <v>43950</v>
      </c>
      <c r="B17376" s="66">
        <v>0.35069444444444442</v>
      </c>
      <c r="C17376" s="64">
        <f t="shared" si="828"/>
        <v>43950.350694444445</v>
      </c>
      <c r="D17376">
        <f ca="1">_xlfn.IFNA(FORECAST(E17376,OFFSET('HvF table'!B$3:B$318,MATCH(E17376,'HvF table'!A$3:A$318,1)-1,0,2),OFFSET('HvF table'!A$3:A$318,MATCH(E17376,'HvF table'!A$3:A$318,1)-1,0,2)),0)</f>
        <v>0</v>
      </c>
      <c r="E17376">
        <v>-0.14000000000000001</v>
      </c>
      <c r="G17376">
        <f ca="1">_xlfn.IFNA(FORECAST(E17376,OFFSET('HvF table'!E$3:E$319,MATCH(E17376,'HvF table'!D$3:D$319,1)-1,0,2),OFFSET('HvF table'!D$3:D$319,MATCH(E17376,'HvF table'!D$3:D$319,1)-1,0,2)),0)</f>
        <v>0</v>
      </c>
      <c r="H17376" t="str">
        <f t="shared" ca="1" si="826"/>
        <v>G</v>
      </c>
      <c r="I17376">
        <f t="shared" ca="1" si="827"/>
        <v>0</v>
      </c>
      <c r="J17376" t="s">
        <v>75</v>
      </c>
    </row>
    <row r="17377" spans="1:10" x14ac:dyDescent="0.25">
      <c r="A17377" s="65">
        <v>43950</v>
      </c>
      <c r="B17377" s="66">
        <v>0.35416666666666669</v>
      </c>
      <c r="C17377" s="64">
        <f t="shared" si="828"/>
        <v>43950.354166666664</v>
      </c>
      <c r="D17377">
        <f ca="1">_xlfn.IFNA(FORECAST(E17377,OFFSET('HvF table'!B$3:B$318,MATCH(E17377,'HvF table'!A$3:A$318,1)-1,0,2),OFFSET('HvF table'!A$3:A$318,MATCH(E17377,'HvF table'!A$3:A$318,1)-1,0,2)),0)</f>
        <v>0</v>
      </c>
      <c r="E17377">
        <v>-0.14000000000000001</v>
      </c>
      <c r="G17377">
        <f ca="1">_xlfn.IFNA(FORECAST(E17377,OFFSET('HvF table'!E$3:E$319,MATCH(E17377,'HvF table'!D$3:D$319,1)-1,0,2),OFFSET('HvF table'!D$3:D$319,MATCH(E17377,'HvF table'!D$3:D$319,1)-1,0,2)),0)</f>
        <v>0</v>
      </c>
      <c r="H17377" t="str">
        <f t="shared" ca="1" si="826"/>
        <v>G</v>
      </c>
      <c r="I17377">
        <f t="shared" ca="1" si="827"/>
        <v>0</v>
      </c>
      <c r="J17377" t="s">
        <v>75</v>
      </c>
    </row>
    <row r="17378" spans="1:10" x14ac:dyDescent="0.25">
      <c r="A17378" s="65">
        <v>43950</v>
      </c>
      <c r="B17378" s="66">
        <v>0.3576388888888889</v>
      </c>
      <c r="C17378" s="64">
        <f t="shared" si="828"/>
        <v>43950.357638888891</v>
      </c>
      <c r="D17378">
        <f ca="1">_xlfn.IFNA(FORECAST(E17378,OFFSET('HvF table'!B$3:B$318,MATCH(E17378,'HvF table'!A$3:A$318,1)-1,0,2),OFFSET('HvF table'!A$3:A$318,MATCH(E17378,'HvF table'!A$3:A$318,1)-1,0,2)),0)</f>
        <v>0</v>
      </c>
      <c r="E17378">
        <v>-0.14000000000000001</v>
      </c>
      <c r="G17378">
        <f ca="1">_xlfn.IFNA(FORECAST(E17378,OFFSET('HvF table'!E$3:E$319,MATCH(E17378,'HvF table'!D$3:D$319,1)-1,0,2),OFFSET('HvF table'!D$3:D$319,MATCH(E17378,'HvF table'!D$3:D$319,1)-1,0,2)),0)</f>
        <v>0</v>
      </c>
      <c r="H17378" t="str">
        <f t="shared" ca="1" si="826"/>
        <v>G</v>
      </c>
      <c r="I17378">
        <f t="shared" ca="1" si="827"/>
        <v>0</v>
      </c>
      <c r="J17378" t="s">
        <v>75</v>
      </c>
    </row>
    <row r="17379" spans="1:10" x14ac:dyDescent="0.25">
      <c r="A17379" s="65">
        <v>43950</v>
      </c>
      <c r="B17379" s="66">
        <v>0.3611111111111111</v>
      </c>
      <c r="C17379" s="64">
        <f t="shared" si="828"/>
        <v>43950.361111111109</v>
      </c>
      <c r="D17379">
        <f ca="1">_xlfn.IFNA(FORECAST(E17379,OFFSET('HvF table'!B$3:B$318,MATCH(E17379,'HvF table'!A$3:A$318,1)-1,0,2),OFFSET('HvF table'!A$3:A$318,MATCH(E17379,'HvF table'!A$3:A$318,1)-1,0,2)),0)</f>
        <v>0</v>
      </c>
      <c r="E17379">
        <v>-0.14000000000000001</v>
      </c>
      <c r="G17379">
        <f ca="1">_xlfn.IFNA(FORECAST(E17379,OFFSET('HvF table'!E$3:E$319,MATCH(E17379,'HvF table'!D$3:D$319,1)-1,0,2),OFFSET('HvF table'!D$3:D$319,MATCH(E17379,'HvF table'!D$3:D$319,1)-1,0,2)),0)</f>
        <v>0</v>
      </c>
      <c r="H17379" t="str">
        <f t="shared" ca="1" si="826"/>
        <v>G</v>
      </c>
      <c r="I17379">
        <f t="shared" ca="1" si="827"/>
        <v>0</v>
      </c>
      <c r="J17379" t="s">
        <v>75</v>
      </c>
    </row>
    <row r="17380" spans="1:10" x14ac:dyDescent="0.25">
      <c r="A17380" s="65">
        <v>43950</v>
      </c>
      <c r="B17380" s="66">
        <v>0.36458333333333331</v>
      </c>
      <c r="C17380" s="64">
        <f t="shared" si="828"/>
        <v>43950.364583333336</v>
      </c>
      <c r="D17380">
        <f ca="1">_xlfn.IFNA(FORECAST(E17380,OFFSET('HvF table'!B$3:B$318,MATCH(E17380,'HvF table'!A$3:A$318,1)-1,0,2),OFFSET('HvF table'!A$3:A$318,MATCH(E17380,'HvF table'!A$3:A$318,1)-1,0,2)),0)</f>
        <v>0</v>
      </c>
      <c r="E17380">
        <v>-0.14000000000000001</v>
      </c>
      <c r="G17380">
        <f ca="1">_xlfn.IFNA(FORECAST(E17380,OFFSET('HvF table'!E$3:E$319,MATCH(E17380,'HvF table'!D$3:D$319,1)-1,0,2),OFFSET('HvF table'!D$3:D$319,MATCH(E17380,'HvF table'!D$3:D$319,1)-1,0,2)),0)</f>
        <v>0</v>
      </c>
      <c r="H17380" t="str">
        <f t="shared" ca="1" si="826"/>
        <v>G</v>
      </c>
      <c r="I17380">
        <f t="shared" ca="1" si="827"/>
        <v>0</v>
      </c>
      <c r="J17380" t="s">
        <v>75</v>
      </c>
    </row>
    <row r="17381" spans="1:10" x14ac:dyDescent="0.25">
      <c r="A17381" s="65">
        <v>43950</v>
      </c>
      <c r="B17381" s="66">
        <v>0.36805555555555558</v>
      </c>
      <c r="C17381" s="64">
        <f t="shared" si="828"/>
        <v>43950.368055555555</v>
      </c>
      <c r="D17381">
        <f ca="1">_xlfn.IFNA(FORECAST(E17381,OFFSET('HvF table'!B$3:B$318,MATCH(E17381,'HvF table'!A$3:A$318,1)-1,0,2),OFFSET('HvF table'!A$3:A$318,MATCH(E17381,'HvF table'!A$3:A$318,1)-1,0,2)),0)</f>
        <v>0</v>
      </c>
      <c r="E17381">
        <v>-0.14000000000000001</v>
      </c>
      <c r="G17381">
        <f ca="1">_xlfn.IFNA(FORECAST(E17381,OFFSET('HvF table'!E$3:E$319,MATCH(E17381,'HvF table'!D$3:D$319,1)-1,0,2),OFFSET('HvF table'!D$3:D$319,MATCH(E17381,'HvF table'!D$3:D$319,1)-1,0,2)),0)</f>
        <v>0</v>
      </c>
      <c r="H17381" t="str">
        <f t="shared" ca="1" si="826"/>
        <v>G</v>
      </c>
      <c r="I17381">
        <f t="shared" ca="1" si="827"/>
        <v>0</v>
      </c>
      <c r="J17381" t="s">
        <v>75</v>
      </c>
    </row>
    <row r="17382" spans="1:10" x14ac:dyDescent="0.25">
      <c r="A17382" s="65">
        <v>43950</v>
      </c>
      <c r="B17382" s="66">
        <v>0.37152777777777773</v>
      </c>
      <c r="C17382" s="64">
        <f t="shared" si="828"/>
        <v>43950.371527777781</v>
      </c>
      <c r="D17382">
        <f ca="1">_xlfn.IFNA(FORECAST(E17382,OFFSET('HvF table'!B$3:B$318,MATCH(E17382,'HvF table'!A$3:A$318,1)-1,0,2),OFFSET('HvF table'!A$3:A$318,MATCH(E17382,'HvF table'!A$3:A$318,1)-1,0,2)),0)</f>
        <v>0</v>
      </c>
      <c r="E17382">
        <v>-0.14000000000000001</v>
      </c>
      <c r="G17382">
        <f ca="1">_xlfn.IFNA(FORECAST(E17382,OFFSET('HvF table'!E$3:E$319,MATCH(E17382,'HvF table'!D$3:D$319,1)-1,0,2),OFFSET('HvF table'!D$3:D$319,MATCH(E17382,'HvF table'!D$3:D$319,1)-1,0,2)),0)</f>
        <v>0</v>
      </c>
      <c r="H17382" t="str">
        <f t="shared" ca="1" si="826"/>
        <v>G</v>
      </c>
      <c r="I17382">
        <f t="shared" ca="1" si="827"/>
        <v>0</v>
      </c>
      <c r="J17382" t="s">
        <v>75</v>
      </c>
    </row>
    <row r="17383" spans="1:10" x14ac:dyDescent="0.25">
      <c r="A17383" s="65">
        <v>43950</v>
      </c>
      <c r="B17383" s="66">
        <v>0.375</v>
      </c>
      <c r="C17383" s="64">
        <f t="shared" si="828"/>
        <v>43950.375</v>
      </c>
      <c r="D17383">
        <f ca="1">_xlfn.IFNA(FORECAST(E17383,OFFSET('HvF table'!B$3:B$318,MATCH(E17383,'HvF table'!A$3:A$318,1)-1,0,2),OFFSET('HvF table'!A$3:A$318,MATCH(E17383,'HvF table'!A$3:A$318,1)-1,0,2)),0)</f>
        <v>0</v>
      </c>
      <c r="E17383">
        <v>-0.14000000000000001</v>
      </c>
      <c r="G17383">
        <f ca="1">_xlfn.IFNA(FORECAST(E17383,OFFSET('HvF table'!E$3:E$319,MATCH(E17383,'HvF table'!D$3:D$319,1)-1,0,2),OFFSET('HvF table'!D$3:D$319,MATCH(E17383,'HvF table'!D$3:D$319,1)-1,0,2)),0)</f>
        <v>0</v>
      </c>
      <c r="H17383" t="str">
        <f t="shared" ref="H17383:H17446" ca="1" si="829">_xlfn.IFNA(_xlfn.IFS(D17383&gt;0,"B",E17383&gt;0,"B"),"G")</f>
        <v>G</v>
      </c>
      <c r="I17383">
        <f t="shared" ca="1" si="827"/>
        <v>0</v>
      </c>
      <c r="J17383" t="s">
        <v>75</v>
      </c>
    </row>
    <row r="17384" spans="1:10" x14ac:dyDescent="0.25">
      <c r="A17384" s="65">
        <v>43950</v>
      </c>
      <c r="B17384" s="66">
        <v>0.37847222222222227</v>
      </c>
      <c r="C17384" s="64">
        <f t="shared" si="828"/>
        <v>43950.378472222219</v>
      </c>
      <c r="D17384">
        <f ca="1">_xlfn.IFNA(FORECAST(E17384,OFFSET('HvF table'!B$3:B$318,MATCH(E17384,'HvF table'!A$3:A$318,1)-1,0,2),OFFSET('HvF table'!A$3:A$318,MATCH(E17384,'HvF table'!A$3:A$318,1)-1,0,2)),0)</f>
        <v>0</v>
      </c>
      <c r="E17384">
        <v>-0.13</v>
      </c>
      <c r="G17384">
        <f ca="1">_xlfn.IFNA(FORECAST(E17384,OFFSET('HvF table'!E$3:E$319,MATCH(E17384,'HvF table'!D$3:D$319,1)-1,0,2),OFFSET('HvF table'!D$3:D$319,MATCH(E17384,'HvF table'!D$3:D$319,1)-1,0,2)),0)</f>
        <v>0</v>
      </c>
      <c r="H17384" t="str">
        <f t="shared" ca="1" si="829"/>
        <v>G</v>
      </c>
      <c r="I17384">
        <f t="shared" ca="1" si="827"/>
        <v>0</v>
      </c>
      <c r="J17384" t="s">
        <v>75</v>
      </c>
    </row>
    <row r="17385" spans="1:10" x14ac:dyDescent="0.25">
      <c r="A17385" s="65">
        <v>43950</v>
      </c>
      <c r="B17385" s="66">
        <v>0.38194444444444442</v>
      </c>
      <c r="C17385" s="64">
        <f t="shared" si="828"/>
        <v>43950.381944444445</v>
      </c>
      <c r="D17385">
        <f ca="1">_xlfn.IFNA(FORECAST(E17385,OFFSET('HvF table'!B$3:B$318,MATCH(E17385,'HvF table'!A$3:A$318,1)-1,0,2),OFFSET('HvF table'!A$3:A$318,MATCH(E17385,'HvF table'!A$3:A$318,1)-1,0,2)),0)</f>
        <v>0</v>
      </c>
      <c r="E17385">
        <v>-0.14000000000000001</v>
      </c>
      <c r="G17385">
        <f ca="1">_xlfn.IFNA(FORECAST(E17385,OFFSET('HvF table'!E$3:E$319,MATCH(E17385,'HvF table'!D$3:D$319,1)-1,0,2),OFFSET('HvF table'!D$3:D$319,MATCH(E17385,'HvF table'!D$3:D$319,1)-1,0,2)),0)</f>
        <v>0</v>
      </c>
      <c r="H17385" t="str">
        <f t="shared" ca="1" si="829"/>
        <v>G</v>
      </c>
      <c r="I17385">
        <f t="shared" ca="1" si="827"/>
        <v>0</v>
      </c>
      <c r="J17385" t="s">
        <v>75</v>
      </c>
    </row>
    <row r="17386" spans="1:10" x14ac:dyDescent="0.25">
      <c r="A17386" s="65">
        <v>43950</v>
      </c>
      <c r="B17386" s="66">
        <v>0.38541666666666669</v>
      </c>
      <c r="C17386" s="64">
        <f t="shared" si="828"/>
        <v>43950.385416666664</v>
      </c>
      <c r="D17386">
        <f ca="1">_xlfn.IFNA(FORECAST(E17386,OFFSET('HvF table'!B$3:B$318,MATCH(E17386,'HvF table'!A$3:A$318,1)-1,0,2),OFFSET('HvF table'!A$3:A$318,MATCH(E17386,'HvF table'!A$3:A$318,1)-1,0,2)),0)</f>
        <v>0</v>
      </c>
      <c r="E17386">
        <v>-0.12</v>
      </c>
      <c r="G17386">
        <f ca="1">_xlfn.IFNA(FORECAST(E17386,OFFSET('HvF table'!E$3:E$319,MATCH(E17386,'HvF table'!D$3:D$319,1)-1,0,2),OFFSET('HvF table'!D$3:D$319,MATCH(E17386,'HvF table'!D$3:D$319,1)-1,0,2)),0)</f>
        <v>0</v>
      </c>
      <c r="H17386" t="str">
        <f t="shared" ca="1" si="829"/>
        <v>G</v>
      </c>
      <c r="I17386">
        <f t="shared" ca="1" si="827"/>
        <v>0</v>
      </c>
      <c r="J17386" t="s">
        <v>75</v>
      </c>
    </row>
    <row r="17387" spans="1:10" x14ac:dyDescent="0.25">
      <c r="A17387" s="65">
        <v>43950</v>
      </c>
      <c r="B17387" s="66">
        <v>0.3888888888888889</v>
      </c>
      <c r="C17387" s="64">
        <f t="shared" si="828"/>
        <v>43950.388888888891</v>
      </c>
      <c r="D17387">
        <f ca="1">_xlfn.IFNA(FORECAST(E17387,OFFSET('HvF table'!B$3:B$318,MATCH(E17387,'HvF table'!A$3:A$318,1)-1,0,2),OFFSET('HvF table'!A$3:A$318,MATCH(E17387,'HvF table'!A$3:A$318,1)-1,0,2)),0)</f>
        <v>0</v>
      </c>
      <c r="E17387">
        <v>-0.14000000000000001</v>
      </c>
      <c r="G17387">
        <f ca="1">_xlfn.IFNA(FORECAST(E17387,OFFSET('HvF table'!E$3:E$319,MATCH(E17387,'HvF table'!D$3:D$319,1)-1,0,2),OFFSET('HvF table'!D$3:D$319,MATCH(E17387,'HvF table'!D$3:D$319,1)-1,0,2)),0)</f>
        <v>0</v>
      </c>
      <c r="H17387" t="str">
        <f t="shared" ca="1" si="829"/>
        <v>G</v>
      </c>
      <c r="I17387">
        <f t="shared" ca="1" si="827"/>
        <v>0</v>
      </c>
      <c r="J17387" t="s">
        <v>75</v>
      </c>
    </row>
    <row r="17388" spans="1:10" x14ac:dyDescent="0.25">
      <c r="A17388" s="65">
        <v>43950</v>
      </c>
      <c r="B17388" s="66">
        <v>0.3923611111111111</v>
      </c>
      <c r="C17388" s="64">
        <f t="shared" si="828"/>
        <v>43950.392361111109</v>
      </c>
      <c r="D17388">
        <f ca="1">_xlfn.IFNA(FORECAST(E17388,OFFSET('HvF table'!B$3:B$318,MATCH(E17388,'HvF table'!A$3:A$318,1)-1,0,2),OFFSET('HvF table'!A$3:A$318,MATCH(E17388,'HvF table'!A$3:A$318,1)-1,0,2)),0)</f>
        <v>0</v>
      </c>
      <c r="E17388">
        <v>-0.13</v>
      </c>
      <c r="G17388">
        <f ca="1">_xlfn.IFNA(FORECAST(E17388,OFFSET('HvF table'!E$3:E$319,MATCH(E17388,'HvF table'!D$3:D$319,1)-1,0,2),OFFSET('HvF table'!D$3:D$319,MATCH(E17388,'HvF table'!D$3:D$319,1)-1,0,2)),0)</f>
        <v>0</v>
      </c>
      <c r="H17388" t="str">
        <f t="shared" ca="1" si="829"/>
        <v>G</v>
      </c>
      <c r="I17388">
        <f t="shared" ca="1" si="827"/>
        <v>0</v>
      </c>
      <c r="J17388" t="s">
        <v>75</v>
      </c>
    </row>
    <row r="17389" spans="1:10" x14ac:dyDescent="0.25">
      <c r="A17389" s="65">
        <v>43950</v>
      </c>
      <c r="B17389" s="66">
        <v>0.39583333333333331</v>
      </c>
      <c r="C17389" s="64">
        <f t="shared" si="828"/>
        <v>43950.395833333336</v>
      </c>
      <c r="D17389">
        <f ca="1">_xlfn.IFNA(FORECAST(E17389,OFFSET('HvF table'!B$3:B$318,MATCH(E17389,'HvF table'!A$3:A$318,1)-1,0,2),OFFSET('HvF table'!A$3:A$318,MATCH(E17389,'HvF table'!A$3:A$318,1)-1,0,2)),0)</f>
        <v>0</v>
      </c>
      <c r="E17389">
        <v>-0.14000000000000001</v>
      </c>
      <c r="G17389">
        <f ca="1">_xlfn.IFNA(FORECAST(E17389,OFFSET('HvF table'!E$3:E$319,MATCH(E17389,'HvF table'!D$3:D$319,1)-1,0,2),OFFSET('HvF table'!D$3:D$319,MATCH(E17389,'HvF table'!D$3:D$319,1)-1,0,2)),0)</f>
        <v>0</v>
      </c>
      <c r="H17389" t="str">
        <f t="shared" ca="1" si="829"/>
        <v>G</v>
      </c>
      <c r="I17389">
        <f t="shared" ca="1" si="827"/>
        <v>0</v>
      </c>
      <c r="J17389" t="s">
        <v>75</v>
      </c>
    </row>
    <row r="17390" spans="1:10" x14ac:dyDescent="0.25">
      <c r="A17390" s="65">
        <v>43950</v>
      </c>
      <c r="B17390" s="66">
        <v>0.39930555555555558</v>
      </c>
      <c r="C17390" s="64">
        <f t="shared" si="828"/>
        <v>43950.399305555555</v>
      </c>
      <c r="D17390">
        <f ca="1">_xlfn.IFNA(FORECAST(E17390,OFFSET('HvF table'!B$3:B$318,MATCH(E17390,'HvF table'!A$3:A$318,1)-1,0,2),OFFSET('HvF table'!A$3:A$318,MATCH(E17390,'HvF table'!A$3:A$318,1)-1,0,2)),0)</f>
        <v>0</v>
      </c>
      <c r="E17390">
        <v>-0.14000000000000001</v>
      </c>
      <c r="G17390">
        <f ca="1">_xlfn.IFNA(FORECAST(E17390,OFFSET('HvF table'!E$3:E$319,MATCH(E17390,'HvF table'!D$3:D$319,1)-1,0,2),OFFSET('HvF table'!D$3:D$319,MATCH(E17390,'HvF table'!D$3:D$319,1)-1,0,2)),0)</f>
        <v>0</v>
      </c>
      <c r="H17390" t="str">
        <f t="shared" ca="1" si="829"/>
        <v>G</v>
      </c>
      <c r="I17390">
        <f t="shared" ca="1" si="827"/>
        <v>0</v>
      </c>
      <c r="J17390" t="s">
        <v>75</v>
      </c>
    </row>
    <row r="17391" spans="1:10" x14ac:dyDescent="0.25">
      <c r="A17391" s="65">
        <v>43950</v>
      </c>
      <c r="B17391" s="66">
        <v>0.40277777777777773</v>
      </c>
      <c r="C17391" s="64">
        <f t="shared" si="828"/>
        <v>43950.402777777781</v>
      </c>
      <c r="D17391">
        <f ca="1">_xlfn.IFNA(FORECAST(E17391,OFFSET('HvF table'!B$3:B$318,MATCH(E17391,'HvF table'!A$3:A$318,1)-1,0,2),OFFSET('HvF table'!A$3:A$318,MATCH(E17391,'HvF table'!A$3:A$318,1)-1,0,2)),0)</f>
        <v>0</v>
      </c>
      <c r="E17391">
        <v>-0.15</v>
      </c>
      <c r="G17391">
        <f ca="1">_xlfn.IFNA(FORECAST(E17391,OFFSET('HvF table'!E$3:E$319,MATCH(E17391,'HvF table'!D$3:D$319,1)-1,0,2),OFFSET('HvF table'!D$3:D$319,MATCH(E17391,'HvF table'!D$3:D$319,1)-1,0,2)),0)</f>
        <v>0</v>
      </c>
      <c r="H17391" t="str">
        <f t="shared" ca="1" si="829"/>
        <v>G</v>
      </c>
      <c r="I17391">
        <f t="shared" ca="1" si="827"/>
        <v>0</v>
      </c>
      <c r="J17391" t="s">
        <v>75</v>
      </c>
    </row>
    <row r="17392" spans="1:10" x14ac:dyDescent="0.25">
      <c r="A17392" s="65">
        <v>43950</v>
      </c>
      <c r="B17392" s="66">
        <v>0.40625</v>
      </c>
      <c r="C17392" s="64">
        <f t="shared" si="828"/>
        <v>43950.40625</v>
      </c>
      <c r="D17392">
        <f ca="1">_xlfn.IFNA(FORECAST(E17392,OFFSET('HvF table'!B$3:B$318,MATCH(E17392,'HvF table'!A$3:A$318,1)-1,0,2),OFFSET('HvF table'!A$3:A$318,MATCH(E17392,'HvF table'!A$3:A$318,1)-1,0,2)),0)</f>
        <v>0</v>
      </c>
      <c r="E17392">
        <v>-0.12</v>
      </c>
      <c r="G17392">
        <f ca="1">_xlfn.IFNA(FORECAST(E17392,OFFSET('HvF table'!E$3:E$319,MATCH(E17392,'HvF table'!D$3:D$319,1)-1,0,2),OFFSET('HvF table'!D$3:D$319,MATCH(E17392,'HvF table'!D$3:D$319,1)-1,0,2)),0)</f>
        <v>0</v>
      </c>
      <c r="H17392" t="str">
        <f t="shared" ca="1" si="829"/>
        <v>G</v>
      </c>
      <c r="I17392">
        <f t="shared" ca="1" si="827"/>
        <v>0</v>
      </c>
      <c r="J17392" t="s">
        <v>75</v>
      </c>
    </row>
    <row r="17393" spans="1:10" x14ac:dyDescent="0.25">
      <c r="A17393" s="65">
        <v>43950</v>
      </c>
      <c r="B17393" s="66">
        <v>0.40972222222222227</v>
      </c>
      <c r="C17393" s="64">
        <f t="shared" si="828"/>
        <v>43950.409722222219</v>
      </c>
      <c r="D17393">
        <f ca="1">_xlfn.IFNA(FORECAST(E17393,OFFSET('HvF table'!B$3:B$318,MATCH(E17393,'HvF table'!A$3:A$318,1)-1,0,2),OFFSET('HvF table'!A$3:A$318,MATCH(E17393,'HvF table'!A$3:A$318,1)-1,0,2)),0)</f>
        <v>0</v>
      </c>
      <c r="E17393">
        <v>-0.13</v>
      </c>
      <c r="G17393">
        <f ca="1">_xlfn.IFNA(FORECAST(E17393,OFFSET('HvF table'!E$3:E$319,MATCH(E17393,'HvF table'!D$3:D$319,1)-1,0,2),OFFSET('HvF table'!D$3:D$319,MATCH(E17393,'HvF table'!D$3:D$319,1)-1,0,2)),0)</f>
        <v>0</v>
      </c>
      <c r="H17393" t="str">
        <f t="shared" ca="1" si="829"/>
        <v>G</v>
      </c>
      <c r="I17393">
        <f t="shared" ca="1" si="827"/>
        <v>0</v>
      </c>
      <c r="J17393" t="s">
        <v>75</v>
      </c>
    </row>
    <row r="17394" spans="1:10" x14ac:dyDescent="0.25">
      <c r="A17394" s="65">
        <v>43950</v>
      </c>
      <c r="B17394" s="66">
        <v>0.41319444444444442</v>
      </c>
      <c r="C17394" s="64">
        <f t="shared" si="828"/>
        <v>43950.413194444445</v>
      </c>
      <c r="D17394">
        <f ca="1">_xlfn.IFNA(FORECAST(E17394,OFFSET('HvF table'!B$3:B$318,MATCH(E17394,'HvF table'!A$3:A$318,1)-1,0,2),OFFSET('HvF table'!A$3:A$318,MATCH(E17394,'HvF table'!A$3:A$318,1)-1,0,2)),0)</f>
        <v>0</v>
      </c>
      <c r="E17394">
        <v>-0.13</v>
      </c>
      <c r="G17394">
        <f ca="1">_xlfn.IFNA(FORECAST(E17394,OFFSET('HvF table'!E$3:E$319,MATCH(E17394,'HvF table'!D$3:D$319,1)-1,0,2),OFFSET('HvF table'!D$3:D$319,MATCH(E17394,'HvF table'!D$3:D$319,1)-1,0,2)),0)</f>
        <v>0</v>
      </c>
      <c r="H17394" t="str">
        <f t="shared" ca="1" si="829"/>
        <v>G</v>
      </c>
      <c r="I17394">
        <f t="shared" ca="1" si="827"/>
        <v>0</v>
      </c>
      <c r="J17394" t="s">
        <v>75</v>
      </c>
    </row>
    <row r="17395" spans="1:10" x14ac:dyDescent="0.25">
      <c r="A17395" s="65">
        <v>43950</v>
      </c>
      <c r="B17395" s="66">
        <v>0.41666666666666669</v>
      </c>
      <c r="C17395" s="64">
        <f t="shared" si="828"/>
        <v>43950.416666666664</v>
      </c>
      <c r="D17395">
        <f ca="1">_xlfn.IFNA(FORECAST(E17395,OFFSET('HvF table'!B$3:B$318,MATCH(E17395,'HvF table'!A$3:A$318,1)-1,0,2),OFFSET('HvF table'!A$3:A$318,MATCH(E17395,'HvF table'!A$3:A$318,1)-1,0,2)),0)</f>
        <v>0</v>
      </c>
      <c r="E17395">
        <v>-0.14000000000000001</v>
      </c>
      <c r="G17395">
        <f ca="1">_xlfn.IFNA(FORECAST(E17395,OFFSET('HvF table'!E$3:E$319,MATCH(E17395,'HvF table'!D$3:D$319,1)-1,0,2),OFFSET('HvF table'!D$3:D$319,MATCH(E17395,'HvF table'!D$3:D$319,1)-1,0,2)),0)</f>
        <v>0</v>
      </c>
      <c r="H17395" t="str">
        <f t="shared" ca="1" si="829"/>
        <v>G</v>
      </c>
      <c r="I17395">
        <f t="shared" ca="1" si="827"/>
        <v>0</v>
      </c>
      <c r="J17395" t="s">
        <v>75</v>
      </c>
    </row>
    <row r="17396" spans="1:10" x14ac:dyDescent="0.25">
      <c r="A17396" s="65">
        <v>43950</v>
      </c>
      <c r="B17396" s="66">
        <v>0.4201388888888889</v>
      </c>
      <c r="C17396" s="64">
        <f t="shared" si="828"/>
        <v>43950.420138888891</v>
      </c>
      <c r="D17396">
        <f ca="1">_xlfn.IFNA(FORECAST(E17396,OFFSET('HvF table'!B$3:B$318,MATCH(E17396,'HvF table'!A$3:A$318,1)-1,0,2),OFFSET('HvF table'!A$3:A$318,MATCH(E17396,'HvF table'!A$3:A$318,1)-1,0,2)),0)</f>
        <v>0</v>
      </c>
      <c r="E17396">
        <v>-0.13</v>
      </c>
      <c r="G17396">
        <f ca="1">_xlfn.IFNA(FORECAST(E17396,OFFSET('HvF table'!E$3:E$319,MATCH(E17396,'HvF table'!D$3:D$319,1)-1,0,2),OFFSET('HvF table'!D$3:D$319,MATCH(E17396,'HvF table'!D$3:D$319,1)-1,0,2)),0)</f>
        <v>0</v>
      </c>
      <c r="H17396" t="str">
        <f t="shared" ca="1" si="829"/>
        <v>G</v>
      </c>
      <c r="I17396">
        <f t="shared" ca="1" si="827"/>
        <v>0</v>
      </c>
      <c r="J17396" t="s">
        <v>75</v>
      </c>
    </row>
    <row r="17397" spans="1:10" x14ac:dyDescent="0.25">
      <c r="A17397" s="65">
        <v>43950</v>
      </c>
      <c r="B17397" s="66">
        <v>0.4236111111111111</v>
      </c>
      <c r="C17397" s="64">
        <f t="shared" si="828"/>
        <v>43950.423611111109</v>
      </c>
      <c r="D17397">
        <f ca="1">_xlfn.IFNA(FORECAST(E17397,OFFSET('HvF table'!B$3:B$318,MATCH(E17397,'HvF table'!A$3:A$318,1)-1,0,2),OFFSET('HvF table'!A$3:A$318,MATCH(E17397,'HvF table'!A$3:A$318,1)-1,0,2)),0)</f>
        <v>0</v>
      </c>
      <c r="E17397">
        <v>-0.13</v>
      </c>
      <c r="G17397">
        <f ca="1">_xlfn.IFNA(FORECAST(E17397,OFFSET('HvF table'!E$3:E$319,MATCH(E17397,'HvF table'!D$3:D$319,1)-1,0,2),OFFSET('HvF table'!D$3:D$319,MATCH(E17397,'HvF table'!D$3:D$319,1)-1,0,2)),0)</f>
        <v>0</v>
      </c>
      <c r="H17397" t="str">
        <f t="shared" ca="1" si="829"/>
        <v>G</v>
      </c>
      <c r="I17397">
        <f t="shared" ca="1" si="827"/>
        <v>0</v>
      </c>
      <c r="J17397" t="s">
        <v>75</v>
      </c>
    </row>
    <row r="17398" spans="1:10" x14ac:dyDescent="0.25">
      <c r="A17398" s="65">
        <v>43950</v>
      </c>
      <c r="B17398" s="66">
        <v>0.42708333333333331</v>
      </c>
      <c r="C17398" s="64">
        <f t="shared" si="828"/>
        <v>43950.427083333336</v>
      </c>
      <c r="D17398">
        <f ca="1">_xlfn.IFNA(FORECAST(E17398,OFFSET('HvF table'!B$3:B$318,MATCH(E17398,'HvF table'!A$3:A$318,1)-1,0,2),OFFSET('HvF table'!A$3:A$318,MATCH(E17398,'HvF table'!A$3:A$318,1)-1,0,2)),0)</f>
        <v>0</v>
      </c>
      <c r="E17398">
        <v>-0.14000000000000001</v>
      </c>
      <c r="G17398">
        <f ca="1">_xlfn.IFNA(FORECAST(E17398,OFFSET('HvF table'!E$3:E$319,MATCH(E17398,'HvF table'!D$3:D$319,1)-1,0,2),OFFSET('HvF table'!D$3:D$319,MATCH(E17398,'HvF table'!D$3:D$319,1)-1,0,2)),0)</f>
        <v>0</v>
      </c>
      <c r="H17398" t="str">
        <f t="shared" ca="1" si="829"/>
        <v>G</v>
      </c>
      <c r="I17398">
        <f t="shared" ca="1" si="827"/>
        <v>0</v>
      </c>
      <c r="J17398" t="s">
        <v>75</v>
      </c>
    </row>
    <row r="17399" spans="1:10" x14ac:dyDescent="0.25">
      <c r="A17399" s="65">
        <v>43950</v>
      </c>
      <c r="B17399" s="66">
        <v>0.43055555555555558</v>
      </c>
      <c r="C17399" s="64">
        <f t="shared" si="828"/>
        <v>43950.430555555555</v>
      </c>
      <c r="D17399">
        <f ca="1">_xlfn.IFNA(FORECAST(E17399,OFFSET('HvF table'!B$3:B$318,MATCH(E17399,'HvF table'!A$3:A$318,1)-1,0,2),OFFSET('HvF table'!A$3:A$318,MATCH(E17399,'HvF table'!A$3:A$318,1)-1,0,2)),0)</f>
        <v>0</v>
      </c>
      <c r="E17399">
        <v>-0.14000000000000001</v>
      </c>
      <c r="G17399">
        <f ca="1">_xlfn.IFNA(FORECAST(E17399,OFFSET('HvF table'!E$3:E$319,MATCH(E17399,'HvF table'!D$3:D$319,1)-1,0,2),OFFSET('HvF table'!D$3:D$319,MATCH(E17399,'HvF table'!D$3:D$319,1)-1,0,2)),0)</f>
        <v>0</v>
      </c>
      <c r="H17399" t="str">
        <f t="shared" ca="1" si="829"/>
        <v>G</v>
      </c>
      <c r="I17399">
        <f t="shared" ca="1" si="827"/>
        <v>0</v>
      </c>
      <c r="J17399" t="s">
        <v>75</v>
      </c>
    </row>
    <row r="17400" spans="1:10" x14ac:dyDescent="0.25">
      <c r="A17400" s="65">
        <v>43950</v>
      </c>
      <c r="B17400" s="66">
        <v>0.43402777777777773</v>
      </c>
      <c r="C17400" s="64">
        <f t="shared" si="828"/>
        <v>43950.434027777781</v>
      </c>
      <c r="D17400">
        <f ca="1">_xlfn.IFNA(FORECAST(E17400,OFFSET('HvF table'!B$3:B$318,MATCH(E17400,'HvF table'!A$3:A$318,1)-1,0,2),OFFSET('HvF table'!A$3:A$318,MATCH(E17400,'HvF table'!A$3:A$318,1)-1,0,2)),0)</f>
        <v>0</v>
      </c>
      <c r="E17400">
        <v>-0.12</v>
      </c>
      <c r="G17400">
        <f ca="1">_xlfn.IFNA(FORECAST(E17400,OFFSET('HvF table'!E$3:E$319,MATCH(E17400,'HvF table'!D$3:D$319,1)-1,0,2),OFFSET('HvF table'!D$3:D$319,MATCH(E17400,'HvF table'!D$3:D$319,1)-1,0,2)),0)</f>
        <v>0</v>
      </c>
      <c r="H17400" t="str">
        <f t="shared" ca="1" si="829"/>
        <v>G</v>
      </c>
      <c r="I17400">
        <f t="shared" ca="1" si="827"/>
        <v>0</v>
      </c>
      <c r="J17400" t="s">
        <v>75</v>
      </c>
    </row>
    <row r="17401" spans="1:10" x14ac:dyDescent="0.25">
      <c r="A17401" s="65">
        <v>43950</v>
      </c>
      <c r="B17401" s="66">
        <v>0.4375</v>
      </c>
      <c r="C17401" s="64">
        <f t="shared" si="828"/>
        <v>43950.4375</v>
      </c>
      <c r="D17401">
        <f ca="1">_xlfn.IFNA(FORECAST(E17401,OFFSET('HvF table'!B$3:B$318,MATCH(E17401,'HvF table'!A$3:A$318,1)-1,0,2),OFFSET('HvF table'!A$3:A$318,MATCH(E17401,'HvF table'!A$3:A$318,1)-1,0,2)),0)</f>
        <v>0</v>
      </c>
      <c r="E17401">
        <v>-0.13</v>
      </c>
      <c r="G17401">
        <f ca="1">_xlfn.IFNA(FORECAST(E17401,OFFSET('HvF table'!E$3:E$319,MATCH(E17401,'HvF table'!D$3:D$319,1)-1,0,2),OFFSET('HvF table'!D$3:D$319,MATCH(E17401,'HvF table'!D$3:D$319,1)-1,0,2)),0)</f>
        <v>0</v>
      </c>
      <c r="H17401" t="str">
        <f t="shared" ca="1" si="829"/>
        <v>G</v>
      </c>
      <c r="I17401">
        <f t="shared" ca="1" si="827"/>
        <v>0</v>
      </c>
      <c r="J17401" t="s">
        <v>75</v>
      </c>
    </row>
    <row r="17402" spans="1:10" x14ac:dyDescent="0.25">
      <c r="A17402" s="65">
        <v>43950</v>
      </c>
      <c r="B17402" s="66">
        <v>0.44097222222222227</v>
      </c>
      <c r="C17402" s="64">
        <f t="shared" si="828"/>
        <v>43950.440972222219</v>
      </c>
      <c r="D17402">
        <f ca="1">_xlfn.IFNA(FORECAST(E17402,OFFSET('HvF table'!B$3:B$318,MATCH(E17402,'HvF table'!A$3:A$318,1)-1,0,2),OFFSET('HvF table'!A$3:A$318,MATCH(E17402,'HvF table'!A$3:A$318,1)-1,0,2)),0)</f>
        <v>0</v>
      </c>
      <c r="E17402">
        <v>-0.12</v>
      </c>
      <c r="G17402">
        <f ca="1">_xlfn.IFNA(FORECAST(E17402,OFFSET('HvF table'!E$3:E$319,MATCH(E17402,'HvF table'!D$3:D$319,1)-1,0,2),OFFSET('HvF table'!D$3:D$319,MATCH(E17402,'HvF table'!D$3:D$319,1)-1,0,2)),0)</f>
        <v>0</v>
      </c>
      <c r="H17402" t="str">
        <f t="shared" ca="1" si="829"/>
        <v>G</v>
      </c>
      <c r="I17402">
        <f t="shared" ca="1" si="827"/>
        <v>0</v>
      </c>
      <c r="J17402" t="s">
        <v>75</v>
      </c>
    </row>
    <row r="17403" spans="1:10" x14ac:dyDescent="0.25">
      <c r="A17403" s="65">
        <v>43950</v>
      </c>
      <c r="B17403" s="66">
        <v>0.44444444444444442</v>
      </c>
      <c r="C17403" s="64">
        <f t="shared" si="828"/>
        <v>43950.444444444445</v>
      </c>
      <c r="D17403">
        <f ca="1">_xlfn.IFNA(FORECAST(E17403,OFFSET('HvF table'!B$3:B$318,MATCH(E17403,'HvF table'!A$3:A$318,1)-1,0,2),OFFSET('HvF table'!A$3:A$318,MATCH(E17403,'HvF table'!A$3:A$318,1)-1,0,2)),0)</f>
        <v>0</v>
      </c>
      <c r="E17403">
        <v>-0.13</v>
      </c>
      <c r="G17403">
        <f ca="1">_xlfn.IFNA(FORECAST(E17403,OFFSET('HvF table'!E$3:E$319,MATCH(E17403,'HvF table'!D$3:D$319,1)-1,0,2),OFFSET('HvF table'!D$3:D$319,MATCH(E17403,'HvF table'!D$3:D$319,1)-1,0,2)),0)</f>
        <v>0</v>
      </c>
      <c r="H17403" t="str">
        <f t="shared" ca="1" si="829"/>
        <v>G</v>
      </c>
      <c r="I17403">
        <f t="shared" ca="1" si="827"/>
        <v>0</v>
      </c>
      <c r="J17403" t="s">
        <v>75</v>
      </c>
    </row>
    <row r="17404" spans="1:10" x14ac:dyDescent="0.25">
      <c r="A17404" s="65">
        <v>43950</v>
      </c>
      <c r="B17404" s="66">
        <v>0.44791666666666669</v>
      </c>
      <c r="C17404" s="64">
        <f t="shared" si="828"/>
        <v>43950.447916666664</v>
      </c>
      <c r="D17404">
        <f ca="1">_xlfn.IFNA(FORECAST(E17404,OFFSET('HvF table'!B$3:B$318,MATCH(E17404,'HvF table'!A$3:A$318,1)-1,0,2),OFFSET('HvF table'!A$3:A$318,MATCH(E17404,'HvF table'!A$3:A$318,1)-1,0,2)),0)</f>
        <v>0</v>
      </c>
      <c r="E17404">
        <v>-0.14000000000000001</v>
      </c>
      <c r="G17404">
        <f ca="1">_xlfn.IFNA(FORECAST(E17404,OFFSET('HvF table'!E$3:E$319,MATCH(E17404,'HvF table'!D$3:D$319,1)-1,0,2),OFFSET('HvF table'!D$3:D$319,MATCH(E17404,'HvF table'!D$3:D$319,1)-1,0,2)),0)</f>
        <v>0</v>
      </c>
      <c r="H17404" t="str">
        <f t="shared" ca="1" si="829"/>
        <v>G</v>
      </c>
      <c r="I17404">
        <f t="shared" ca="1" si="827"/>
        <v>0</v>
      </c>
      <c r="J17404" t="s">
        <v>75</v>
      </c>
    </row>
    <row r="17405" spans="1:10" x14ac:dyDescent="0.25">
      <c r="A17405" s="65">
        <v>43950</v>
      </c>
      <c r="B17405" s="66">
        <v>0.4513888888888889</v>
      </c>
      <c r="C17405" s="64">
        <f t="shared" si="828"/>
        <v>43950.451388888891</v>
      </c>
      <c r="D17405">
        <f ca="1">_xlfn.IFNA(FORECAST(E17405,OFFSET('HvF table'!B$3:B$318,MATCH(E17405,'HvF table'!A$3:A$318,1)-1,0,2),OFFSET('HvF table'!A$3:A$318,MATCH(E17405,'HvF table'!A$3:A$318,1)-1,0,2)),0)</f>
        <v>0</v>
      </c>
      <c r="E17405">
        <v>-0.14000000000000001</v>
      </c>
      <c r="G17405">
        <f ca="1">_xlfn.IFNA(FORECAST(E17405,OFFSET('HvF table'!E$3:E$319,MATCH(E17405,'HvF table'!D$3:D$319,1)-1,0,2),OFFSET('HvF table'!D$3:D$319,MATCH(E17405,'HvF table'!D$3:D$319,1)-1,0,2)),0)</f>
        <v>0</v>
      </c>
      <c r="H17405" t="str">
        <f t="shared" ca="1" si="829"/>
        <v>G</v>
      </c>
      <c r="I17405">
        <f t="shared" ca="1" si="827"/>
        <v>0</v>
      </c>
      <c r="J17405" t="s">
        <v>75</v>
      </c>
    </row>
    <row r="17406" spans="1:10" x14ac:dyDescent="0.25">
      <c r="A17406" s="65">
        <v>43950</v>
      </c>
      <c r="B17406" s="66">
        <v>0.4548611111111111</v>
      </c>
      <c r="C17406" s="64">
        <f t="shared" si="828"/>
        <v>43950.454861111109</v>
      </c>
      <c r="D17406">
        <f ca="1">_xlfn.IFNA(FORECAST(E17406,OFFSET('HvF table'!B$3:B$318,MATCH(E17406,'HvF table'!A$3:A$318,1)-1,0,2),OFFSET('HvF table'!A$3:A$318,MATCH(E17406,'HvF table'!A$3:A$318,1)-1,0,2)),0)</f>
        <v>0</v>
      </c>
      <c r="E17406">
        <v>-0.12</v>
      </c>
      <c r="G17406">
        <f ca="1">_xlfn.IFNA(FORECAST(E17406,OFFSET('HvF table'!E$3:E$319,MATCH(E17406,'HvF table'!D$3:D$319,1)-1,0,2),OFFSET('HvF table'!D$3:D$319,MATCH(E17406,'HvF table'!D$3:D$319,1)-1,0,2)),0)</f>
        <v>0</v>
      </c>
      <c r="H17406" t="str">
        <f t="shared" ca="1" si="829"/>
        <v>G</v>
      </c>
      <c r="I17406">
        <f t="shared" ca="1" si="827"/>
        <v>0</v>
      </c>
      <c r="J17406" t="s">
        <v>75</v>
      </c>
    </row>
    <row r="17407" spans="1:10" x14ac:dyDescent="0.25">
      <c r="A17407" s="65">
        <v>43950</v>
      </c>
      <c r="B17407" s="66">
        <v>0.45833333333333331</v>
      </c>
      <c r="C17407" s="64">
        <f t="shared" si="828"/>
        <v>43950.458333333336</v>
      </c>
      <c r="D17407">
        <f ca="1">_xlfn.IFNA(FORECAST(E17407,OFFSET('HvF table'!B$3:B$318,MATCH(E17407,'HvF table'!A$3:A$318,1)-1,0,2),OFFSET('HvF table'!A$3:A$318,MATCH(E17407,'HvF table'!A$3:A$318,1)-1,0,2)),0)</f>
        <v>0</v>
      </c>
      <c r="E17407">
        <v>-0.12</v>
      </c>
      <c r="G17407">
        <f ca="1">_xlfn.IFNA(FORECAST(E17407,OFFSET('HvF table'!E$3:E$319,MATCH(E17407,'HvF table'!D$3:D$319,1)-1,0,2),OFFSET('HvF table'!D$3:D$319,MATCH(E17407,'HvF table'!D$3:D$319,1)-1,0,2)),0)</f>
        <v>0</v>
      </c>
      <c r="H17407" t="str">
        <f t="shared" ca="1" si="829"/>
        <v>G</v>
      </c>
      <c r="I17407">
        <f t="shared" ca="1" si="827"/>
        <v>0</v>
      </c>
      <c r="J17407" t="s">
        <v>75</v>
      </c>
    </row>
    <row r="17408" spans="1:10" x14ac:dyDescent="0.25">
      <c r="A17408" s="65">
        <v>43950</v>
      </c>
      <c r="B17408" s="66">
        <v>0.46180555555555558</v>
      </c>
      <c r="C17408" s="64">
        <f t="shared" si="828"/>
        <v>43950.461805555555</v>
      </c>
      <c r="D17408">
        <f ca="1">_xlfn.IFNA(FORECAST(E17408,OFFSET('HvF table'!B$3:B$318,MATCH(E17408,'HvF table'!A$3:A$318,1)-1,0,2),OFFSET('HvF table'!A$3:A$318,MATCH(E17408,'HvF table'!A$3:A$318,1)-1,0,2)),0)</f>
        <v>0</v>
      </c>
      <c r="E17408">
        <v>-0.12</v>
      </c>
      <c r="G17408">
        <f ca="1">_xlfn.IFNA(FORECAST(E17408,OFFSET('HvF table'!E$3:E$319,MATCH(E17408,'HvF table'!D$3:D$319,1)-1,0,2),OFFSET('HvF table'!D$3:D$319,MATCH(E17408,'HvF table'!D$3:D$319,1)-1,0,2)),0)</f>
        <v>0</v>
      </c>
      <c r="H17408" t="str">
        <f t="shared" ca="1" si="829"/>
        <v>G</v>
      </c>
      <c r="I17408">
        <f t="shared" ca="1" si="827"/>
        <v>0</v>
      </c>
      <c r="J17408" t="s">
        <v>75</v>
      </c>
    </row>
    <row r="17409" spans="1:10" x14ac:dyDescent="0.25">
      <c r="A17409" s="65">
        <v>43950</v>
      </c>
      <c r="B17409" s="66">
        <v>0.46527777777777773</v>
      </c>
      <c r="C17409" s="64">
        <f t="shared" si="828"/>
        <v>43950.465277777781</v>
      </c>
      <c r="D17409">
        <f ca="1">_xlfn.IFNA(FORECAST(E17409,OFFSET('HvF table'!B$3:B$318,MATCH(E17409,'HvF table'!A$3:A$318,1)-1,0,2),OFFSET('HvF table'!A$3:A$318,MATCH(E17409,'HvF table'!A$3:A$318,1)-1,0,2)),0)</f>
        <v>0</v>
      </c>
      <c r="E17409">
        <v>-0.12</v>
      </c>
      <c r="G17409">
        <f ca="1">_xlfn.IFNA(FORECAST(E17409,OFFSET('HvF table'!E$3:E$319,MATCH(E17409,'HvF table'!D$3:D$319,1)-1,0,2),OFFSET('HvF table'!D$3:D$319,MATCH(E17409,'HvF table'!D$3:D$319,1)-1,0,2)),0)</f>
        <v>0</v>
      </c>
      <c r="H17409" t="str">
        <f t="shared" ca="1" si="829"/>
        <v>G</v>
      </c>
      <c r="I17409">
        <f t="shared" ca="1" si="827"/>
        <v>0</v>
      </c>
      <c r="J17409" t="s">
        <v>75</v>
      </c>
    </row>
    <row r="17410" spans="1:10" x14ac:dyDescent="0.25">
      <c r="A17410" s="65">
        <v>43950</v>
      </c>
      <c r="B17410" s="66">
        <v>0.46875</v>
      </c>
      <c r="C17410" s="64">
        <f t="shared" si="828"/>
        <v>43950.46875</v>
      </c>
      <c r="D17410">
        <f ca="1">_xlfn.IFNA(FORECAST(E17410,OFFSET('HvF table'!B$3:B$318,MATCH(E17410,'HvF table'!A$3:A$318,1)-1,0,2),OFFSET('HvF table'!A$3:A$318,MATCH(E17410,'HvF table'!A$3:A$318,1)-1,0,2)),0)</f>
        <v>0</v>
      </c>
      <c r="E17410">
        <v>-0.13</v>
      </c>
      <c r="G17410">
        <f ca="1">_xlfn.IFNA(FORECAST(E17410,OFFSET('HvF table'!E$3:E$319,MATCH(E17410,'HvF table'!D$3:D$319,1)-1,0,2),OFFSET('HvF table'!D$3:D$319,MATCH(E17410,'HvF table'!D$3:D$319,1)-1,0,2)),0)</f>
        <v>0</v>
      </c>
      <c r="H17410" t="str">
        <f t="shared" ca="1" si="829"/>
        <v>G</v>
      </c>
      <c r="I17410">
        <f t="shared" ref="I17410:I17473" ca="1" si="830">IF(H17410="G",G17410,IF(H17410="B",0))</f>
        <v>0</v>
      </c>
      <c r="J17410" t="s">
        <v>75</v>
      </c>
    </row>
    <row r="17411" spans="1:10" x14ac:dyDescent="0.25">
      <c r="A17411" s="65">
        <v>43950</v>
      </c>
      <c r="B17411" s="66">
        <v>0.47222222222222227</v>
      </c>
      <c r="C17411" s="64">
        <f t="shared" ref="C17411:C17474" si="831">A17411+B17411</f>
        <v>43950.472222222219</v>
      </c>
      <c r="D17411">
        <f ca="1">_xlfn.IFNA(FORECAST(E17411,OFFSET('HvF table'!B$3:B$318,MATCH(E17411,'HvF table'!A$3:A$318,1)-1,0,2),OFFSET('HvF table'!A$3:A$318,MATCH(E17411,'HvF table'!A$3:A$318,1)-1,0,2)),0)</f>
        <v>0</v>
      </c>
      <c r="E17411">
        <v>-0.12</v>
      </c>
      <c r="G17411">
        <f ca="1">_xlfn.IFNA(FORECAST(E17411,OFFSET('HvF table'!E$3:E$319,MATCH(E17411,'HvF table'!D$3:D$319,1)-1,0,2),OFFSET('HvF table'!D$3:D$319,MATCH(E17411,'HvF table'!D$3:D$319,1)-1,0,2)),0)</f>
        <v>0</v>
      </c>
      <c r="H17411" t="str">
        <f t="shared" ca="1" si="829"/>
        <v>G</v>
      </c>
      <c r="I17411">
        <f t="shared" ca="1" si="830"/>
        <v>0</v>
      </c>
      <c r="J17411" t="s">
        <v>75</v>
      </c>
    </row>
    <row r="17412" spans="1:10" x14ac:dyDescent="0.25">
      <c r="A17412" s="65">
        <v>43950</v>
      </c>
      <c r="B17412" s="66">
        <v>0.47569444444444442</v>
      </c>
      <c r="C17412" s="64">
        <f t="shared" si="831"/>
        <v>43950.475694444445</v>
      </c>
      <c r="D17412">
        <f ca="1">_xlfn.IFNA(FORECAST(E17412,OFFSET('HvF table'!B$3:B$318,MATCH(E17412,'HvF table'!A$3:A$318,1)-1,0,2),OFFSET('HvF table'!A$3:A$318,MATCH(E17412,'HvF table'!A$3:A$318,1)-1,0,2)),0)</f>
        <v>0</v>
      </c>
      <c r="E17412">
        <v>-0.12</v>
      </c>
      <c r="G17412">
        <f ca="1">_xlfn.IFNA(FORECAST(E17412,OFFSET('HvF table'!E$3:E$319,MATCH(E17412,'HvF table'!D$3:D$319,1)-1,0,2),OFFSET('HvF table'!D$3:D$319,MATCH(E17412,'HvF table'!D$3:D$319,1)-1,0,2)),0)</f>
        <v>0</v>
      </c>
      <c r="H17412" t="str">
        <f t="shared" ca="1" si="829"/>
        <v>G</v>
      </c>
      <c r="I17412">
        <f t="shared" ca="1" si="830"/>
        <v>0</v>
      </c>
      <c r="J17412" t="s">
        <v>75</v>
      </c>
    </row>
    <row r="17413" spans="1:10" x14ac:dyDescent="0.25">
      <c r="A17413" s="65">
        <v>43950</v>
      </c>
      <c r="B17413" s="66">
        <v>0.47916666666666669</v>
      </c>
      <c r="C17413" s="64">
        <f t="shared" si="831"/>
        <v>43950.479166666664</v>
      </c>
      <c r="D17413">
        <f ca="1">_xlfn.IFNA(FORECAST(E17413,OFFSET('HvF table'!B$3:B$318,MATCH(E17413,'HvF table'!A$3:A$318,1)-1,0,2),OFFSET('HvF table'!A$3:A$318,MATCH(E17413,'HvF table'!A$3:A$318,1)-1,0,2)),0)</f>
        <v>0</v>
      </c>
      <c r="E17413">
        <v>-0.12</v>
      </c>
      <c r="G17413">
        <f ca="1">_xlfn.IFNA(FORECAST(E17413,OFFSET('HvF table'!E$3:E$319,MATCH(E17413,'HvF table'!D$3:D$319,1)-1,0,2),OFFSET('HvF table'!D$3:D$319,MATCH(E17413,'HvF table'!D$3:D$319,1)-1,0,2)),0)</f>
        <v>0</v>
      </c>
      <c r="H17413" t="str">
        <f t="shared" ca="1" si="829"/>
        <v>G</v>
      </c>
      <c r="I17413">
        <f t="shared" ca="1" si="830"/>
        <v>0</v>
      </c>
      <c r="J17413" t="s">
        <v>75</v>
      </c>
    </row>
    <row r="17414" spans="1:10" x14ac:dyDescent="0.25">
      <c r="A17414" s="65">
        <v>43950</v>
      </c>
      <c r="B17414" s="66">
        <v>0.4826388888888889</v>
      </c>
      <c r="C17414" s="64">
        <f t="shared" si="831"/>
        <v>43950.482638888891</v>
      </c>
      <c r="D17414">
        <f ca="1">_xlfn.IFNA(FORECAST(E17414,OFFSET('HvF table'!B$3:B$318,MATCH(E17414,'HvF table'!A$3:A$318,1)-1,0,2),OFFSET('HvF table'!A$3:A$318,MATCH(E17414,'HvF table'!A$3:A$318,1)-1,0,2)),0)</f>
        <v>0</v>
      </c>
      <c r="E17414">
        <v>-0.12</v>
      </c>
      <c r="G17414">
        <f ca="1">_xlfn.IFNA(FORECAST(E17414,OFFSET('HvF table'!E$3:E$319,MATCH(E17414,'HvF table'!D$3:D$319,1)-1,0,2),OFFSET('HvF table'!D$3:D$319,MATCH(E17414,'HvF table'!D$3:D$319,1)-1,0,2)),0)</f>
        <v>0</v>
      </c>
      <c r="H17414" t="str">
        <f t="shared" ca="1" si="829"/>
        <v>G</v>
      </c>
      <c r="I17414">
        <f t="shared" ca="1" si="830"/>
        <v>0</v>
      </c>
      <c r="J17414" t="s">
        <v>75</v>
      </c>
    </row>
    <row r="17415" spans="1:10" x14ac:dyDescent="0.25">
      <c r="A17415" s="65">
        <v>43950</v>
      </c>
      <c r="B17415" s="66">
        <v>0.4861111111111111</v>
      </c>
      <c r="C17415" s="64">
        <f t="shared" si="831"/>
        <v>43950.486111111109</v>
      </c>
      <c r="D17415">
        <f ca="1">_xlfn.IFNA(FORECAST(E17415,OFFSET('HvF table'!B$3:B$318,MATCH(E17415,'HvF table'!A$3:A$318,1)-1,0,2),OFFSET('HvF table'!A$3:A$318,MATCH(E17415,'HvF table'!A$3:A$318,1)-1,0,2)),0)</f>
        <v>0</v>
      </c>
      <c r="E17415">
        <v>-0.11</v>
      </c>
      <c r="G17415">
        <f ca="1">_xlfn.IFNA(FORECAST(E17415,OFFSET('HvF table'!E$3:E$319,MATCH(E17415,'HvF table'!D$3:D$319,1)-1,0,2),OFFSET('HvF table'!D$3:D$319,MATCH(E17415,'HvF table'!D$3:D$319,1)-1,0,2)),0)</f>
        <v>0</v>
      </c>
      <c r="H17415" t="str">
        <f t="shared" ca="1" si="829"/>
        <v>G</v>
      </c>
      <c r="I17415">
        <f t="shared" ca="1" si="830"/>
        <v>0</v>
      </c>
      <c r="J17415" t="s">
        <v>75</v>
      </c>
    </row>
    <row r="17416" spans="1:10" x14ac:dyDescent="0.25">
      <c r="A17416" s="65">
        <v>43950</v>
      </c>
      <c r="B17416" s="66">
        <v>0.48958333333333331</v>
      </c>
      <c r="C17416" s="64">
        <f t="shared" si="831"/>
        <v>43950.489583333336</v>
      </c>
      <c r="D17416">
        <f ca="1">_xlfn.IFNA(FORECAST(E17416,OFFSET('HvF table'!B$3:B$318,MATCH(E17416,'HvF table'!A$3:A$318,1)-1,0,2),OFFSET('HvF table'!A$3:A$318,MATCH(E17416,'HvF table'!A$3:A$318,1)-1,0,2)),0)</f>
        <v>0</v>
      </c>
      <c r="E17416">
        <v>-0.14000000000000001</v>
      </c>
      <c r="G17416">
        <f ca="1">_xlfn.IFNA(FORECAST(E17416,OFFSET('HvF table'!E$3:E$319,MATCH(E17416,'HvF table'!D$3:D$319,1)-1,0,2),OFFSET('HvF table'!D$3:D$319,MATCH(E17416,'HvF table'!D$3:D$319,1)-1,0,2)),0)</f>
        <v>0</v>
      </c>
      <c r="H17416" t="str">
        <f t="shared" ca="1" si="829"/>
        <v>G</v>
      </c>
      <c r="I17416">
        <f t="shared" ca="1" si="830"/>
        <v>0</v>
      </c>
      <c r="J17416" t="s">
        <v>75</v>
      </c>
    </row>
    <row r="17417" spans="1:10" x14ac:dyDescent="0.25">
      <c r="A17417" s="65">
        <v>43950</v>
      </c>
      <c r="B17417" s="66">
        <v>0.49305555555555558</v>
      </c>
      <c r="C17417" s="64">
        <f t="shared" si="831"/>
        <v>43950.493055555555</v>
      </c>
      <c r="D17417">
        <f ca="1">_xlfn.IFNA(FORECAST(E17417,OFFSET('HvF table'!B$3:B$318,MATCH(E17417,'HvF table'!A$3:A$318,1)-1,0,2),OFFSET('HvF table'!A$3:A$318,MATCH(E17417,'HvF table'!A$3:A$318,1)-1,0,2)),0)</f>
        <v>0</v>
      </c>
      <c r="E17417">
        <v>-0.14000000000000001</v>
      </c>
      <c r="G17417">
        <f ca="1">_xlfn.IFNA(FORECAST(E17417,OFFSET('HvF table'!E$3:E$319,MATCH(E17417,'HvF table'!D$3:D$319,1)-1,0,2),OFFSET('HvF table'!D$3:D$319,MATCH(E17417,'HvF table'!D$3:D$319,1)-1,0,2)),0)</f>
        <v>0</v>
      </c>
      <c r="H17417" t="str">
        <f t="shared" ca="1" si="829"/>
        <v>G</v>
      </c>
      <c r="I17417">
        <f t="shared" ca="1" si="830"/>
        <v>0</v>
      </c>
      <c r="J17417" t="s">
        <v>75</v>
      </c>
    </row>
    <row r="17418" spans="1:10" x14ac:dyDescent="0.25">
      <c r="A17418" s="65">
        <v>43950</v>
      </c>
      <c r="B17418" s="66">
        <v>0.49652777777777773</v>
      </c>
      <c r="C17418" s="64">
        <f t="shared" si="831"/>
        <v>43950.496527777781</v>
      </c>
      <c r="D17418">
        <f ca="1">_xlfn.IFNA(FORECAST(E17418,OFFSET('HvF table'!B$3:B$318,MATCH(E17418,'HvF table'!A$3:A$318,1)-1,0,2),OFFSET('HvF table'!A$3:A$318,MATCH(E17418,'HvF table'!A$3:A$318,1)-1,0,2)),0)</f>
        <v>0</v>
      </c>
      <c r="E17418">
        <v>-0.12</v>
      </c>
      <c r="G17418">
        <f ca="1">_xlfn.IFNA(FORECAST(E17418,OFFSET('HvF table'!E$3:E$319,MATCH(E17418,'HvF table'!D$3:D$319,1)-1,0,2),OFFSET('HvF table'!D$3:D$319,MATCH(E17418,'HvF table'!D$3:D$319,1)-1,0,2)),0)</f>
        <v>0</v>
      </c>
      <c r="H17418" t="str">
        <f t="shared" ca="1" si="829"/>
        <v>G</v>
      </c>
      <c r="I17418">
        <f t="shared" ca="1" si="830"/>
        <v>0</v>
      </c>
      <c r="J17418" t="s">
        <v>75</v>
      </c>
    </row>
    <row r="17419" spans="1:10" x14ac:dyDescent="0.25">
      <c r="A17419" s="65">
        <v>43950</v>
      </c>
      <c r="B17419" s="66">
        <v>0.5</v>
      </c>
      <c r="C17419" s="64">
        <f t="shared" si="831"/>
        <v>43950.5</v>
      </c>
      <c r="D17419">
        <f ca="1">_xlfn.IFNA(FORECAST(E17419,OFFSET('HvF table'!B$3:B$318,MATCH(E17419,'HvF table'!A$3:A$318,1)-1,0,2),OFFSET('HvF table'!A$3:A$318,MATCH(E17419,'HvF table'!A$3:A$318,1)-1,0,2)),0)</f>
        <v>0</v>
      </c>
      <c r="E17419">
        <v>-0.12</v>
      </c>
      <c r="G17419">
        <f ca="1">_xlfn.IFNA(FORECAST(E17419,OFFSET('HvF table'!E$3:E$319,MATCH(E17419,'HvF table'!D$3:D$319,1)-1,0,2),OFFSET('HvF table'!D$3:D$319,MATCH(E17419,'HvF table'!D$3:D$319,1)-1,0,2)),0)</f>
        <v>0</v>
      </c>
      <c r="H17419" t="str">
        <f t="shared" ca="1" si="829"/>
        <v>G</v>
      </c>
      <c r="I17419">
        <f t="shared" ca="1" si="830"/>
        <v>0</v>
      </c>
      <c r="J17419" t="s">
        <v>75</v>
      </c>
    </row>
    <row r="17420" spans="1:10" x14ac:dyDescent="0.25">
      <c r="A17420" s="65">
        <v>43950</v>
      </c>
      <c r="B17420" s="66">
        <v>0.50347222222222221</v>
      </c>
      <c r="C17420" s="64">
        <f t="shared" si="831"/>
        <v>43950.503472222219</v>
      </c>
      <c r="D17420">
        <f ca="1">_xlfn.IFNA(FORECAST(E17420,OFFSET('HvF table'!B$3:B$318,MATCH(E17420,'HvF table'!A$3:A$318,1)-1,0,2),OFFSET('HvF table'!A$3:A$318,MATCH(E17420,'HvF table'!A$3:A$318,1)-1,0,2)),0)</f>
        <v>0</v>
      </c>
      <c r="E17420">
        <v>-0.11</v>
      </c>
      <c r="G17420">
        <f ca="1">_xlfn.IFNA(FORECAST(E17420,OFFSET('HvF table'!E$3:E$319,MATCH(E17420,'HvF table'!D$3:D$319,1)-1,0,2),OFFSET('HvF table'!D$3:D$319,MATCH(E17420,'HvF table'!D$3:D$319,1)-1,0,2)),0)</f>
        <v>0</v>
      </c>
      <c r="H17420" t="str">
        <f t="shared" ca="1" si="829"/>
        <v>G</v>
      </c>
      <c r="I17420">
        <f t="shared" ca="1" si="830"/>
        <v>0</v>
      </c>
      <c r="J17420" t="s">
        <v>75</v>
      </c>
    </row>
    <row r="17421" spans="1:10" x14ac:dyDescent="0.25">
      <c r="A17421" s="65">
        <v>43950</v>
      </c>
      <c r="B17421" s="66">
        <v>0.50694444444444442</v>
      </c>
      <c r="C17421" s="64">
        <f t="shared" si="831"/>
        <v>43950.506944444445</v>
      </c>
      <c r="D17421">
        <f ca="1">_xlfn.IFNA(FORECAST(E17421,OFFSET('HvF table'!B$3:B$318,MATCH(E17421,'HvF table'!A$3:A$318,1)-1,0,2),OFFSET('HvF table'!A$3:A$318,MATCH(E17421,'HvF table'!A$3:A$318,1)-1,0,2)),0)</f>
        <v>0</v>
      </c>
      <c r="E17421">
        <v>-0.1</v>
      </c>
      <c r="G17421">
        <f ca="1">_xlfn.IFNA(FORECAST(E17421,OFFSET('HvF table'!E$3:E$319,MATCH(E17421,'HvF table'!D$3:D$319,1)-1,0,2),OFFSET('HvF table'!D$3:D$319,MATCH(E17421,'HvF table'!D$3:D$319,1)-1,0,2)),0)</f>
        <v>0</v>
      </c>
      <c r="H17421" t="str">
        <f t="shared" ca="1" si="829"/>
        <v>G</v>
      </c>
      <c r="I17421">
        <f t="shared" ca="1" si="830"/>
        <v>0</v>
      </c>
      <c r="J17421" t="s">
        <v>75</v>
      </c>
    </row>
    <row r="17422" spans="1:10" x14ac:dyDescent="0.25">
      <c r="A17422" s="65">
        <v>43950</v>
      </c>
      <c r="B17422" s="66">
        <v>0.51041666666666663</v>
      </c>
      <c r="C17422" s="64">
        <f t="shared" si="831"/>
        <v>43950.510416666664</v>
      </c>
      <c r="D17422">
        <f ca="1">_xlfn.IFNA(FORECAST(E17422,OFFSET('HvF table'!B$3:B$318,MATCH(E17422,'HvF table'!A$3:A$318,1)-1,0,2),OFFSET('HvF table'!A$3:A$318,MATCH(E17422,'HvF table'!A$3:A$318,1)-1,0,2)),0)</f>
        <v>0</v>
      </c>
      <c r="E17422">
        <v>-0.1</v>
      </c>
      <c r="G17422">
        <f ca="1">_xlfn.IFNA(FORECAST(E17422,OFFSET('HvF table'!E$3:E$319,MATCH(E17422,'HvF table'!D$3:D$319,1)-1,0,2),OFFSET('HvF table'!D$3:D$319,MATCH(E17422,'HvF table'!D$3:D$319,1)-1,0,2)),0)</f>
        <v>0</v>
      </c>
      <c r="H17422" t="str">
        <f t="shared" ca="1" si="829"/>
        <v>G</v>
      </c>
      <c r="I17422">
        <f t="shared" ca="1" si="830"/>
        <v>0</v>
      </c>
      <c r="J17422" t="s">
        <v>75</v>
      </c>
    </row>
    <row r="17423" spans="1:10" x14ac:dyDescent="0.25">
      <c r="A17423" s="65">
        <v>43950</v>
      </c>
      <c r="B17423" s="66">
        <v>0.51388888888888895</v>
      </c>
      <c r="C17423" s="64">
        <f t="shared" si="831"/>
        <v>43950.513888888891</v>
      </c>
      <c r="D17423">
        <f ca="1">_xlfn.IFNA(FORECAST(E17423,OFFSET('HvF table'!B$3:B$318,MATCH(E17423,'HvF table'!A$3:A$318,1)-1,0,2),OFFSET('HvF table'!A$3:A$318,MATCH(E17423,'HvF table'!A$3:A$318,1)-1,0,2)),0)</f>
        <v>0</v>
      </c>
      <c r="E17423">
        <v>-0.11</v>
      </c>
      <c r="G17423">
        <f ca="1">_xlfn.IFNA(FORECAST(E17423,OFFSET('HvF table'!E$3:E$319,MATCH(E17423,'HvF table'!D$3:D$319,1)-1,0,2),OFFSET('HvF table'!D$3:D$319,MATCH(E17423,'HvF table'!D$3:D$319,1)-1,0,2)),0)</f>
        <v>0</v>
      </c>
      <c r="H17423" t="str">
        <f t="shared" ca="1" si="829"/>
        <v>G</v>
      </c>
      <c r="I17423">
        <f t="shared" ca="1" si="830"/>
        <v>0</v>
      </c>
      <c r="J17423" t="s">
        <v>75</v>
      </c>
    </row>
    <row r="17424" spans="1:10" x14ac:dyDescent="0.25">
      <c r="A17424" s="65">
        <v>43950</v>
      </c>
      <c r="B17424" s="66">
        <v>0.51736111111111105</v>
      </c>
      <c r="C17424" s="64">
        <f t="shared" si="831"/>
        <v>43950.517361111109</v>
      </c>
      <c r="D17424">
        <f ca="1">_xlfn.IFNA(FORECAST(E17424,OFFSET('HvF table'!B$3:B$318,MATCH(E17424,'HvF table'!A$3:A$318,1)-1,0,2),OFFSET('HvF table'!A$3:A$318,MATCH(E17424,'HvF table'!A$3:A$318,1)-1,0,2)),0)</f>
        <v>0</v>
      </c>
      <c r="E17424">
        <v>-0.09</v>
      </c>
      <c r="G17424">
        <f ca="1">_xlfn.IFNA(FORECAST(E17424,OFFSET('HvF table'!E$3:E$319,MATCH(E17424,'HvF table'!D$3:D$319,1)-1,0,2),OFFSET('HvF table'!D$3:D$319,MATCH(E17424,'HvF table'!D$3:D$319,1)-1,0,2)),0)</f>
        <v>0</v>
      </c>
      <c r="H17424" t="str">
        <f t="shared" ca="1" si="829"/>
        <v>G</v>
      </c>
      <c r="I17424">
        <f t="shared" ca="1" si="830"/>
        <v>0</v>
      </c>
      <c r="J17424" t="s">
        <v>75</v>
      </c>
    </row>
    <row r="17425" spans="1:10" x14ac:dyDescent="0.25">
      <c r="A17425" s="65">
        <v>43950</v>
      </c>
      <c r="B17425" s="66">
        <v>0.52083333333333337</v>
      </c>
      <c r="C17425" s="64">
        <f t="shared" si="831"/>
        <v>43950.520833333336</v>
      </c>
      <c r="D17425">
        <f ca="1">_xlfn.IFNA(FORECAST(E17425,OFFSET('HvF table'!B$3:B$318,MATCH(E17425,'HvF table'!A$3:A$318,1)-1,0,2),OFFSET('HvF table'!A$3:A$318,MATCH(E17425,'HvF table'!A$3:A$318,1)-1,0,2)),0)</f>
        <v>0</v>
      </c>
      <c r="E17425">
        <v>-0.1</v>
      </c>
      <c r="G17425">
        <f ca="1">_xlfn.IFNA(FORECAST(E17425,OFFSET('HvF table'!E$3:E$319,MATCH(E17425,'HvF table'!D$3:D$319,1)-1,0,2),OFFSET('HvF table'!D$3:D$319,MATCH(E17425,'HvF table'!D$3:D$319,1)-1,0,2)),0)</f>
        <v>0</v>
      </c>
      <c r="H17425" t="str">
        <f t="shared" ca="1" si="829"/>
        <v>G</v>
      </c>
      <c r="I17425">
        <f t="shared" ca="1" si="830"/>
        <v>0</v>
      </c>
      <c r="J17425" t="s">
        <v>75</v>
      </c>
    </row>
    <row r="17426" spans="1:10" x14ac:dyDescent="0.25">
      <c r="A17426" s="65">
        <v>43950</v>
      </c>
      <c r="B17426" s="66">
        <v>0.52430555555555558</v>
      </c>
      <c r="C17426" s="64">
        <f t="shared" si="831"/>
        <v>43950.524305555555</v>
      </c>
      <c r="D17426">
        <f ca="1">_xlfn.IFNA(FORECAST(E17426,OFFSET('HvF table'!B$3:B$318,MATCH(E17426,'HvF table'!A$3:A$318,1)-1,0,2),OFFSET('HvF table'!A$3:A$318,MATCH(E17426,'HvF table'!A$3:A$318,1)-1,0,2)),0)</f>
        <v>0</v>
      </c>
      <c r="E17426">
        <v>-0.09</v>
      </c>
      <c r="G17426">
        <f ca="1">_xlfn.IFNA(FORECAST(E17426,OFFSET('HvF table'!E$3:E$319,MATCH(E17426,'HvF table'!D$3:D$319,1)-1,0,2),OFFSET('HvF table'!D$3:D$319,MATCH(E17426,'HvF table'!D$3:D$319,1)-1,0,2)),0)</f>
        <v>0</v>
      </c>
      <c r="H17426" t="str">
        <f t="shared" ca="1" si="829"/>
        <v>G</v>
      </c>
      <c r="I17426">
        <f t="shared" ca="1" si="830"/>
        <v>0</v>
      </c>
      <c r="J17426" t="s">
        <v>75</v>
      </c>
    </row>
    <row r="17427" spans="1:10" x14ac:dyDescent="0.25">
      <c r="A17427" s="65">
        <v>43950</v>
      </c>
      <c r="B17427" s="66">
        <v>0.52777777777777779</v>
      </c>
      <c r="C17427" s="64">
        <f t="shared" si="831"/>
        <v>43950.527777777781</v>
      </c>
      <c r="D17427">
        <f ca="1">_xlfn.IFNA(FORECAST(E17427,OFFSET('HvF table'!B$3:B$318,MATCH(E17427,'HvF table'!A$3:A$318,1)-1,0,2),OFFSET('HvF table'!A$3:A$318,MATCH(E17427,'HvF table'!A$3:A$318,1)-1,0,2)),0)</f>
        <v>0</v>
      </c>
      <c r="E17427">
        <v>-0.11</v>
      </c>
      <c r="G17427">
        <f ca="1">_xlfn.IFNA(FORECAST(E17427,OFFSET('HvF table'!E$3:E$319,MATCH(E17427,'HvF table'!D$3:D$319,1)-1,0,2),OFFSET('HvF table'!D$3:D$319,MATCH(E17427,'HvF table'!D$3:D$319,1)-1,0,2)),0)</f>
        <v>0</v>
      </c>
      <c r="H17427" t="str">
        <f t="shared" ca="1" si="829"/>
        <v>G</v>
      </c>
      <c r="I17427">
        <f t="shared" ca="1" si="830"/>
        <v>0</v>
      </c>
      <c r="J17427" t="s">
        <v>75</v>
      </c>
    </row>
    <row r="17428" spans="1:10" x14ac:dyDescent="0.25">
      <c r="A17428" s="65">
        <v>43950</v>
      </c>
      <c r="B17428" s="66">
        <v>0.53125</v>
      </c>
      <c r="C17428" s="64">
        <f t="shared" si="831"/>
        <v>43950.53125</v>
      </c>
      <c r="D17428">
        <f ca="1">_xlfn.IFNA(FORECAST(E17428,OFFSET('HvF table'!B$3:B$318,MATCH(E17428,'HvF table'!A$3:A$318,1)-1,0,2),OFFSET('HvF table'!A$3:A$318,MATCH(E17428,'HvF table'!A$3:A$318,1)-1,0,2)),0)</f>
        <v>0</v>
      </c>
      <c r="E17428">
        <v>-0.09</v>
      </c>
      <c r="G17428">
        <f ca="1">_xlfn.IFNA(FORECAST(E17428,OFFSET('HvF table'!E$3:E$319,MATCH(E17428,'HvF table'!D$3:D$319,1)-1,0,2),OFFSET('HvF table'!D$3:D$319,MATCH(E17428,'HvF table'!D$3:D$319,1)-1,0,2)),0)</f>
        <v>0</v>
      </c>
      <c r="H17428" t="str">
        <f t="shared" ca="1" si="829"/>
        <v>G</v>
      </c>
      <c r="I17428">
        <f t="shared" ca="1" si="830"/>
        <v>0</v>
      </c>
      <c r="J17428" t="s">
        <v>75</v>
      </c>
    </row>
    <row r="17429" spans="1:10" x14ac:dyDescent="0.25">
      <c r="A17429" s="65">
        <v>43950</v>
      </c>
      <c r="B17429" s="66">
        <v>0.53472222222222221</v>
      </c>
      <c r="C17429" s="64">
        <f t="shared" si="831"/>
        <v>43950.534722222219</v>
      </c>
      <c r="D17429">
        <f ca="1">_xlfn.IFNA(FORECAST(E17429,OFFSET('HvF table'!B$3:B$318,MATCH(E17429,'HvF table'!A$3:A$318,1)-1,0,2),OFFSET('HvF table'!A$3:A$318,MATCH(E17429,'HvF table'!A$3:A$318,1)-1,0,2)),0)</f>
        <v>0</v>
      </c>
      <c r="E17429">
        <v>-0.08</v>
      </c>
      <c r="G17429">
        <f ca="1">_xlfn.IFNA(FORECAST(E17429,OFFSET('HvF table'!E$3:E$319,MATCH(E17429,'HvF table'!D$3:D$319,1)-1,0,2),OFFSET('HvF table'!D$3:D$319,MATCH(E17429,'HvF table'!D$3:D$319,1)-1,0,2)),0)</f>
        <v>0</v>
      </c>
      <c r="H17429" t="str">
        <f t="shared" ca="1" si="829"/>
        <v>G</v>
      </c>
      <c r="I17429">
        <f t="shared" ca="1" si="830"/>
        <v>0</v>
      </c>
      <c r="J17429" t="s">
        <v>75</v>
      </c>
    </row>
    <row r="17430" spans="1:10" x14ac:dyDescent="0.25">
      <c r="A17430" s="65">
        <v>43950</v>
      </c>
      <c r="B17430" s="66">
        <v>0.53819444444444442</v>
      </c>
      <c r="C17430" s="64">
        <f t="shared" si="831"/>
        <v>43950.538194444445</v>
      </c>
      <c r="D17430">
        <f ca="1">_xlfn.IFNA(FORECAST(E17430,OFFSET('HvF table'!B$3:B$318,MATCH(E17430,'HvF table'!A$3:A$318,1)-1,0,2),OFFSET('HvF table'!A$3:A$318,MATCH(E17430,'HvF table'!A$3:A$318,1)-1,0,2)),0)</f>
        <v>0</v>
      </c>
      <c r="E17430">
        <v>-7.0000000000000007E-2</v>
      </c>
      <c r="G17430">
        <f ca="1">_xlfn.IFNA(FORECAST(E17430,OFFSET('HvF table'!E$3:E$319,MATCH(E17430,'HvF table'!D$3:D$319,1)-1,0,2),OFFSET('HvF table'!D$3:D$319,MATCH(E17430,'HvF table'!D$3:D$319,1)-1,0,2)),0)</f>
        <v>0</v>
      </c>
      <c r="H17430" t="str">
        <f t="shared" ca="1" si="829"/>
        <v>G</v>
      </c>
      <c r="I17430">
        <f t="shared" ca="1" si="830"/>
        <v>0</v>
      </c>
      <c r="J17430" t="s">
        <v>75</v>
      </c>
    </row>
    <row r="17431" spans="1:10" x14ac:dyDescent="0.25">
      <c r="A17431" s="65">
        <v>43950</v>
      </c>
      <c r="B17431" s="66">
        <v>0.54166666666666663</v>
      </c>
      <c r="C17431" s="64">
        <f t="shared" si="831"/>
        <v>43950.541666666664</v>
      </c>
      <c r="D17431">
        <f ca="1">_xlfn.IFNA(FORECAST(E17431,OFFSET('HvF table'!B$3:B$318,MATCH(E17431,'HvF table'!A$3:A$318,1)-1,0,2),OFFSET('HvF table'!A$3:A$318,MATCH(E17431,'HvF table'!A$3:A$318,1)-1,0,2)),0)</f>
        <v>0</v>
      </c>
      <c r="E17431">
        <v>-0.08</v>
      </c>
      <c r="G17431">
        <f ca="1">_xlfn.IFNA(FORECAST(E17431,OFFSET('HvF table'!E$3:E$319,MATCH(E17431,'HvF table'!D$3:D$319,1)-1,0,2),OFFSET('HvF table'!D$3:D$319,MATCH(E17431,'HvF table'!D$3:D$319,1)-1,0,2)),0)</f>
        <v>0</v>
      </c>
      <c r="H17431" t="str">
        <f t="shared" ca="1" si="829"/>
        <v>G</v>
      </c>
      <c r="I17431">
        <f t="shared" ca="1" si="830"/>
        <v>0</v>
      </c>
      <c r="J17431" t="s">
        <v>75</v>
      </c>
    </row>
    <row r="17432" spans="1:10" x14ac:dyDescent="0.25">
      <c r="A17432" s="65">
        <v>43950</v>
      </c>
      <c r="B17432" s="66">
        <v>0.54513888888888895</v>
      </c>
      <c r="C17432" s="64">
        <f t="shared" si="831"/>
        <v>43950.545138888891</v>
      </c>
      <c r="D17432">
        <f ca="1">_xlfn.IFNA(FORECAST(E17432,OFFSET('HvF table'!B$3:B$318,MATCH(E17432,'HvF table'!A$3:A$318,1)-1,0,2),OFFSET('HvF table'!A$3:A$318,MATCH(E17432,'HvF table'!A$3:A$318,1)-1,0,2)),0)</f>
        <v>0</v>
      </c>
      <c r="E17432">
        <v>-0.09</v>
      </c>
      <c r="G17432">
        <f ca="1">_xlfn.IFNA(FORECAST(E17432,OFFSET('HvF table'!E$3:E$319,MATCH(E17432,'HvF table'!D$3:D$319,1)-1,0,2),OFFSET('HvF table'!D$3:D$319,MATCH(E17432,'HvF table'!D$3:D$319,1)-1,0,2)),0)</f>
        <v>0</v>
      </c>
      <c r="H17432" t="str">
        <f t="shared" ca="1" si="829"/>
        <v>G</v>
      </c>
      <c r="I17432">
        <f t="shared" ca="1" si="830"/>
        <v>0</v>
      </c>
      <c r="J17432" t="s">
        <v>75</v>
      </c>
    </row>
    <row r="17433" spans="1:10" x14ac:dyDescent="0.25">
      <c r="A17433" s="65">
        <v>43950</v>
      </c>
      <c r="B17433" s="66">
        <v>0.54861111111111105</v>
      </c>
      <c r="C17433" s="64">
        <f t="shared" si="831"/>
        <v>43950.548611111109</v>
      </c>
      <c r="D17433">
        <f ca="1">_xlfn.IFNA(FORECAST(E17433,OFFSET('HvF table'!B$3:B$318,MATCH(E17433,'HvF table'!A$3:A$318,1)-1,0,2),OFFSET('HvF table'!A$3:A$318,MATCH(E17433,'HvF table'!A$3:A$318,1)-1,0,2)),0)</f>
        <v>0</v>
      </c>
      <c r="E17433">
        <v>-0.08</v>
      </c>
      <c r="G17433">
        <f ca="1">_xlfn.IFNA(FORECAST(E17433,OFFSET('HvF table'!E$3:E$319,MATCH(E17433,'HvF table'!D$3:D$319,1)-1,0,2),OFFSET('HvF table'!D$3:D$319,MATCH(E17433,'HvF table'!D$3:D$319,1)-1,0,2)),0)</f>
        <v>0</v>
      </c>
      <c r="H17433" t="str">
        <f t="shared" ca="1" si="829"/>
        <v>G</v>
      </c>
      <c r="I17433">
        <f t="shared" ca="1" si="830"/>
        <v>0</v>
      </c>
      <c r="J17433" t="s">
        <v>75</v>
      </c>
    </row>
    <row r="17434" spans="1:10" x14ac:dyDescent="0.25">
      <c r="A17434" s="65">
        <v>43950</v>
      </c>
      <c r="B17434" s="66">
        <v>0.55208333333333337</v>
      </c>
      <c r="C17434" s="64">
        <f t="shared" si="831"/>
        <v>43950.552083333336</v>
      </c>
      <c r="D17434">
        <f ca="1">_xlfn.IFNA(FORECAST(E17434,OFFSET('HvF table'!B$3:B$318,MATCH(E17434,'HvF table'!A$3:A$318,1)-1,0,2),OFFSET('HvF table'!A$3:A$318,MATCH(E17434,'HvF table'!A$3:A$318,1)-1,0,2)),0)</f>
        <v>0</v>
      </c>
      <c r="E17434">
        <v>-0.08</v>
      </c>
      <c r="G17434">
        <f ca="1">_xlfn.IFNA(FORECAST(E17434,OFFSET('HvF table'!E$3:E$319,MATCH(E17434,'HvF table'!D$3:D$319,1)-1,0,2),OFFSET('HvF table'!D$3:D$319,MATCH(E17434,'HvF table'!D$3:D$319,1)-1,0,2)),0)</f>
        <v>0</v>
      </c>
      <c r="H17434" t="str">
        <f t="shared" ca="1" si="829"/>
        <v>G</v>
      </c>
      <c r="I17434">
        <f t="shared" ca="1" si="830"/>
        <v>0</v>
      </c>
      <c r="J17434" t="s">
        <v>75</v>
      </c>
    </row>
    <row r="17435" spans="1:10" x14ac:dyDescent="0.25">
      <c r="A17435" s="65">
        <v>43950</v>
      </c>
      <c r="B17435" s="66">
        <v>0.55555555555555558</v>
      </c>
      <c r="C17435" s="64">
        <f t="shared" si="831"/>
        <v>43950.555555555555</v>
      </c>
      <c r="D17435">
        <f ca="1">_xlfn.IFNA(FORECAST(E17435,OFFSET('HvF table'!B$3:B$318,MATCH(E17435,'HvF table'!A$3:A$318,1)-1,0,2),OFFSET('HvF table'!A$3:A$318,MATCH(E17435,'HvF table'!A$3:A$318,1)-1,0,2)),0)</f>
        <v>0</v>
      </c>
      <c r="E17435">
        <v>-7.0000000000000007E-2</v>
      </c>
      <c r="G17435">
        <f ca="1">_xlfn.IFNA(FORECAST(E17435,OFFSET('HvF table'!E$3:E$319,MATCH(E17435,'HvF table'!D$3:D$319,1)-1,0,2),OFFSET('HvF table'!D$3:D$319,MATCH(E17435,'HvF table'!D$3:D$319,1)-1,0,2)),0)</f>
        <v>0</v>
      </c>
      <c r="H17435" t="str">
        <f t="shared" ca="1" si="829"/>
        <v>G</v>
      </c>
      <c r="I17435">
        <f t="shared" ca="1" si="830"/>
        <v>0</v>
      </c>
      <c r="J17435" t="s">
        <v>75</v>
      </c>
    </row>
    <row r="17436" spans="1:10" x14ac:dyDescent="0.25">
      <c r="A17436" s="65">
        <v>43950</v>
      </c>
      <c r="B17436" s="66">
        <v>0.55902777777777779</v>
      </c>
      <c r="C17436" s="64">
        <f t="shared" si="831"/>
        <v>43950.559027777781</v>
      </c>
      <c r="D17436">
        <f ca="1">_xlfn.IFNA(FORECAST(E17436,OFFSET('HvF table'!B$3:B$318,MATCH(E17436,'HvF table'!A$3:A$318,1)-1,0,2),OFFSET('HvF table'!A$3:A$318,MATCH(E17436,'HvF table'!A$3:A$318,1)-1,0,2)),0)</f>
        <v>0</v>
      </c>
      <c r="E17436">
        <v>-0.08</v>
      </c>
      <c r="G17436">
        <f ca="1">_xlfn.IFNA(FORECAST(E17436,OFFSET('HvF table'!E$3:E$319,MATCH(E17436,'HvF table'!D$3:D$319,1)-1,0,2),OFFSET('HvF table'!D$3:D$319,MATCH(E17436,'HvF table'!D$3:D$319,1)-1,0,2)),0)</f>
        <v>0</v>
      </c>
      <c r="H17436" t="str">
        <f t="shared" ca="1" si="829"/>
        <v>G</v>
      </c>
      <c r="I17436">
        <f t="shared" ca="1" si="830"/>
        <v>0</v>
      </c>
      <c r="J17436" t="s">
        <v>75</v>
      </c>
    </row>
    <row r="17437" spans="1:10" x14ac:dyDescent="0.25">
      <c r="A17437" s="65">
        <v>43950</v>
      </c>
      <c r="B17437" s="66">
        <v>0.5625</v>
      </c>
      <c r="C17437" s="64">
        <f t="shared" si="831"/>
        <v>43950.5625</v>
      </c>
      <c r="D17437">
        <f ca="1">_xlfn.IFNA(FORECAST(E17437,OFFSET('HvF table'!B$3:B$318,MATCH(E17437,'HvF table'!A$3:A$318,1)-1,0,2),OFFSET('HvF table'!A$3:A$318,MATCH(E17437,'HvF table'!A$3:A$318,1)-1,0,2)),0)</f>
        <v>0</v>
      </c>
      <c r="E17437">
        <v>-7.0000000000000007E-2</v>
      </c>
      <c r="G17437">
        <f ca="1">_xlfn.IFNA(FORECAST(E17437,OFFSET('HvF table'!E$3:E$319,MATCH(E17437,'HvF table'!D$3:D$319,1)-1,0,2),OFFSET('HvF table'!D$3:D$319,MATCH(E17437,'HvF table'!D$3:D$319,1)-1,0,2)),0)</f>
        <v>0</v>
      </c>
      <c r="H17437" t="str">
        <f t="shared" ca="1" si="829"/>
        <v>G</v>
      </c>
      <c r="I17437">
        <f t="shared" ca="1" si="830"/>
        <v>0</v>
      </c>
      <c r="J17437" t="s">
        <v>75</v>
      </c>
    </row>
    <row r="17438" spans="1:10" x14ac:dyDescent="0.25">
      <c r="A17438" s="65">
        <v>43950</v>
      </c>
      <c r="B17438" s="66">
        <v>0.56597222222222221</v>
      </c>
      <c r="C17438" s="64">
        <f t="shared" si="831"/>
        <v>43950.565972222219</v>
      </c>
      <c r="D17438">
        <f ca="1">_xlfn.IFNA(FORECAST(E17438,OFFSET('HvF table'!B$3:B$318,MATCH(E17438,'HvF table'!A$3:A$318,1)-1,0,2),OFFSET('HvF table'!A$3:A$318,MATCH(E17438,'HvF table'!A$3:A$318,1)-1,0,2)),0)</f>
        <v>0</v>
      </c>
      <c r="E17438">
        <v>-0.1</v>
      </c>
      <c r="G17438">
        <f ca="1">_xlfn.IFNA(FORECAST(E17438,OFFSET('HvF table'!E$3:E$319,MATCH(E17438,'HvF table'!D$3:D$319,1)-1,0,2),OFFSET('HvF table'!D$3:D$319,MATCH(E17438,'HvF table'!D$3:D$319,1)-1,0,2)),0)</f>
        <v>0</v>
      </c>
      <c r="H17438" t="str">
        <f t="shared" ca="1" si="829"/>
        <v>G</v>
      </c>
      <c r="I17438">
        <f t="shared" ca="1" si="830"/>
        <v>0</v>
      </c>
      <c r="J17438" t="s">
        <v>75</v>
      </c>
    </row>
    <row r="17439" spans="1:10" x14ac:dyDescent="0.25">
      <c r="A17439" s="65">
        <v>43950</v>
      </c>
      <c r="B17439" s="66">
        <v>0.56944444444444442</v>
      </c>
      <c r="C17439" s="64">
        <f t="shared" si="831"/>
        <v>43950.569444444445</v>
      </c>
      <c r="D17439">
        <f ca="1">_xlfn.IFNA(FORECAST(E17439,OFFSET('HvF table'!B$3:B$318,MATCH(E17439,'HvF table'!A$3:A$318,1)-1,0,2),OFFSET('HvF table'!A$3:A$318,MATCH(E17439,'HvF table'!A$3:A$318,1)-1,0,2)),0)</f>
        <v>0</v>
      </c>
      <c r="E17439">
        <v>-0.08</v>
      </c>
      <c r="G17439">
        <f ca="1">_xlfn.IFNA(FORECAST(E17439,OFFSET('HvF table'!E$3:E$319,MATCH(E17439,'HvF table'!D$3:D$319,1)-1,0,2),OFFSET('HvF table'!D$3:D$319,MATCH(E17439,'HvF table'!D$3:D$319,1)-1,0,2)),0)</f>
        <v>0</v>
      </c>
      <c r="H17439" t="str">
        <f t="shared" ca="1" si="829"/>
        <v>G</v>
      </c>
      <c r="I17439">
        <f t="shared" ca="1" si="830"/>
        <v>0</v>
      </c>
      <c r="J17439" t="s">
        <v>75</v>
      </c>
    </row>
    <row r="17440" spans="1:10" x14ac:dyDescent="0.25">
      <c r="A17440" s="65">
        <v>43950</v>
      </c>
      <c r="B17440" s="66">
        <v>0.57291666666666663</v>
      </c>
      <c r="C17440" s="64">
        <f t="shared" si="831"/>
        <v>43950.572916666664</v>
      </c>
      <c r="D17440">
        <f ca="1">_xlfn.IFNA(FORECAST(E17440,OFFSET('HvF table'!B$3:B$318,MATCH(E17440,'HvF table'!A$3:A$318,1)-1,0,2),OFFSET('HvF table'!A$3:A$318,MATCH(E17440,'HvF table'!A$3:A$318,1)-1,0,2)),0)</f>
        <v>0</v>
      </c>
      <c r="E17440">
        <v>-0.09</v>
      </c>
      <c r="G17440">
        <f ca="1">_xlfn.IFNA(FORECAST(E17440,OFFSET('HvF table'!E$3:E$319,MATCH(E17440,'HvF table'!D$3:D$319,1)-1,0,2),OFFSET('HvF table'!D$3:D$319,MATCH(E17440,'HvF table'!D$3:D$319,1)-1,0,2)),0)</f>
        <v>0</v>
      </c>
      <c r="H17440" t="str">
        <f t="shared" ca="1" si="829"/>
        <v>G</v>
      </c>
      <c r="I17440">
        <f t="shared" ca="1" si="830"/>
        <v>0</v>
      </c>
      <c r="J17440" t="s">
        <v>75</v>
      </c>
    </row>
    <row r="17441" spans="1:10" x14ac:dyDescent="0.25">
      <c r="A17441" s="65">
        <v>43950</v>
      </c>
      <c r="B17441" s="66">
        <v>0.57638888888888895</v>
      </c>
      <c r="C17441" s="64">
        <f t="shared" si="831"/>
        <v>43950.576388888891</v>
      </c>
      <c r="D17441">
        <f ca="1">_xlfn.IFNA(FORECAST(E17441,OFFSET('HvF table'!B$3:B$318,MATCH(E17441,'HvF table'!A$3:A$318,1)-1,0,2),OFFSET('HvF table'!A$3:A$318,MATCH(E17441,'HvF table'!A$3:A$318,1)-1,0,2)),0)</f>
        <v>0</v>
      </c>
      <c r="E17441">
        <v>-0.09</v>
      </c>
      <c r="G17441">
        <f ca="1">_xlfn.IFNA(FORECAST(E17441,OFFSET('HvF table'!E$3:E$319,MATCH(E17441,'HvF table'!D$3:D$319,1)-1,0,2),OFFSET('HvF table'!D$3:D$319,MATCH(E17441,'HvF table'!D$3:D$319,1)-1,0,2)),0)</f>
        <v>0</v>
      </c>
      <c r="H17441" t="str">
        <f t="shared" ca="1" si="829"/>
        <v>G</v>
      </c>
      <c r="I17441">
        <f t="shared" ca="1" si="830"/>
        <v>0</v>
      </c>
      <c r="J17441" t="s">
        <v>75</v>
      </c>
    </row>
    <row r="17442" spans="1:10" x14ac:dyDescent="0.25">
      <c r="A17442" s="65">
        <v>43950</v>
      </c>
      <c r="B17442" s="66">
        <v>0.57986111111111105</v>
      </c>
      <c r="C17442" s="64">
        <f t="shared" si="831"/>
        <v>43950.579861111109</v>
      </c>
      <c r="D17442">
        <f ca="1">_xlfn.IFNA(FORECAST(E17442,OFFSET('HvF table'!B$3:B$318,MATCH(E17442,'HvF table'!A$3:A$318,1)-1,0,2),OFFSET('HvF table'!A$3:A$318,MATCH(E17442,'HvF table'!A$3:A$318,1)-1,0,2)),0)</f>
        <v>0</v>
      </c>
      <c r="E17442">
        <v>-0.09</v>
      </c>
      <c r="G17442">
        <f ca="1">_xlfn.IFNA(FORECAST(E17442,OFFSET('HvF table'!E$3:E$319,MATCH(E17442,'HvF table'!D$3:D$319,1)-1,0,2),OFFSET('HvF table'!D$3:D$319,MATCH(E17442,'HvF table'!D$3:D$319,1)-1,0,2)),0)</f>
        <v>0</v>
      </c>
      <c r="H17442" t="str">
        <f t="shared" ca="1" si="829"/>
        <v>G</v>
      </c>
      <c r="I17442">
        <f t="shared" ca="1" si="830"/>
        <v>0</v>
      </c>
      <c r="J17442" t="s">
        <v>75</v>
      </c>
    </row>
    <row r="17443" spans="1:10" x14ac:dyDescent="0.25">
      <c r="A17443" s="65">
        <v>43950</v>
      </c>
      <c r="B17443" s="66">
        <v>0.58333333333333337</v>
      </c>
      <c r="C17443" s="64">
        <f t="shared" si="831"/>
        <v>43950.583333333336</v>
      </c>
      <c r="D17443">
        <f ca="1">_xlfn.IFNA(FORECAST(E17443,OFFSET('HvF table'!B$3:B$318,MATCH(E17443,'HvF table'!A$3:A$318,1)-1,0,2),OFFSET('HvF table'!A$3:A$318,MATCH(E17443,'HvF table'!A$3:A$318,1)-1,0,2)),0)</f>
        <v>0</v>
      </c>
      <c r="E17443">
        <v>-0.1</v>
      </c>
      <c r="G17443">
        <f ca="1">_xlfn.IFNA(FORECAST(E17443,OFFSET('HvF table'!E$3:E$319,MATCH(E17443,'HvF table'!D$3:D$319,1)-1,0,2),OFFSET('HvF table'!D$3:D$319,MATCH(E17443,'HvF table'!D$3:D$319,1)-1,0,2)),0)</f>
        <v>0</v>
      </c>
      <c r="H17443" t="str">
        <f t="shared" ca="1" si="829"/>
        <v>G</v>
      </c>
      <c r="I17443">
        <f t="shared" ca="1" si="830"/>
        <v>0</v>
      </c>
      <c r="J17443" t="s">
        <v>75</v>
      </c>
    </row>
    <row r="17444" spans="1:10" x14ac:dyDescent="0.25">
      <c r="A17444" s="65">
        <v>43950</v>
      </c>
      <c r="B17444" s="66">
        <v>0.58680555555555558</v>
      </c>
      <c r="C17444" s="64">
        <f t="shared" si="831"/>
        <v>43950.586805555555</v>
      </c>
      <c r="D17444">
        <f ca="1">_xlfn.IFNA(FORECAST(E17444,OFFSET('HvF table'!B$3:B$318,MATCH(E17444,'HvF table'!A$3:A$318,1)-1,0,2),OFFSET('HvF table'!A$3:A$318,MATCH(E17444,'HvF table'!A$3:A$318,1)-1,0,2)),0)</f>
        <v>0</v>
      </c>
      <c r="E17444">
        <v>-0.1</v>
      </c>
      <c r="G17444">
        <f ca="1">_xlfn.IFNA(FORECAST(E17444,OFFSET('HvF table'!E$3:E$319,MATCH(E17444,'HvF table'!D$3:D$319,1)-1,0,2),OFFSET('HvF table'!D$3:D$319,MATCH(E17444,'HvF table'!D$3:D$319,1)-1,0,2)),0)</f>
        <v>0</v>
      </c>
      <c r="H17444" t="str">
        <f t="shared" ca="1" si="829"/>
        <v>G</v>
      </c>
      <c r="I17444">
        <f t="shared" ca="1" si="830"/>
        <v>0</v>
      </c>
      <c r="J17444" t="s">
        <v>75</v>
      </c>
    </row>
    <row r="17445" spans="1:10" x14ac:dyDescent="0.25">
      <c r="A17445" s="65">
        <v>43950</v>
      </c>
      <c r="B17445" s="66">
        <v>0.59027777777777779</v>
      </c>
      <c r="C17445" s="64">
        <f t="shared" si="831"/>
        <v>43950.590277777781</v>
      </c>
      <c r="D17445">
        <f ca="1">_xlfn.IFNA(FORECAST(E17445,OFFSET('HvF table'!B$3:B$318,MATCH(E17445,'HvF table'!A$3:A$318,1)-1,0,2),OFFSET('HvF table'!A$3:A$318,MATCH(E17445,'HvF table'!A$3:A$318,1)-1,0,2)),0)</f>
        <v>0</v>
      </c>
      <c r="E17445">
        <v>-0.11</v>
      </c>
      <c r="G17445">
        <f ca="1">_xlfn.IFNA(FORECAST(E17445,OFFSET('HvF table'!E$3:E$319,MATCH(E17445,'HvF table'!D$3:D$319,1)-1,0,2),OFFSET('HvF table'!D$3:D$319,MATCH(E17445,'HvF table'!D$3:D$319,1)-1,0,2)),0)</f>
        <v>0</v>
      </c>
      <c r="H17445" t="str">
        <f t="shared" ca="1" si="829"/>
        <v>G</v>
      </c>
      <c r="I17445">
        <f t="shared" ca="1" si="830"/>
        <v>0</v>
      </c>
      <c r="J17445" t="s">
        <v>75</v>
      </c>
    </row>
    <row r="17446" spans="1:10" x14ac:dyDescent="0.25">
      <c r="A17446" s="65">
        <v>43950</v>
      </c>
      <c r="B17446" s="66">
        <v>0.59375</v>
      </c>
      <c r="C17446" s="64">
        <f t="shared" si="831"/>
        <v>43950.59375</v>
      </c>
      <c r="D17446">
        <f ca="1">_xlfn.IFNA(FORECAST(E17446,OFFSET('HvF table'!B$3:B$318,MATCH(E17446,'HvF table'!A$3:A$318,1)-1,0,2),OFFSET('HvF table'!A$3:A$318,MATCH(E17446,'HvF table'!A$3:A$318,1)-1,0,2)),0)</f>
        <v>0</v>
      </c>
      <c r="E17446">
        <v>-0.09</v>
      </c>
      <c r="G17446">
        <f ca="1">_xlfn.IFNA(FORECAST(E17446,OFFSET('HvF table'!E$3:E$319,MATCH(E17446,'HvF table'!D$3:D$319,1)-1,0,2),OFFSET('HvF table'!D$3:D$319,MATCH(E17446,'HvF table'!D$3:D$319,1)-1,0,2)),0)</f>
        <v>0</v>
      </c>
      <c r="H17446" t="str">
        <f t="shared" ca="1" si="829"/>
        <v>G</v>
      </c>
      <c r="I17446">
        <f t="shared" ca="1" si="830"/>
        <v>0</v>
      </c>
      <c r="J17446" t="s">
        <v>75</v>
      </c>
    </row>
    <row r="17447" spans="1:10" x14ac:dyDescent="0.25">
      <c r="A17447" s="65">
        <v>43950</v>
      </c>
      <c r="B17447" s="66">
        <v>0.59722222222222221</v>
      </c>
      <c r="C17447" s="64">
        <f t="shared" si="831"/>
        <v>43950.597222222219</v>
      </c>
      <c r="D17447">
        <f ca="1">_xlfn.IFNA(FORECAST(E17447,OFFSET('HvF table'!B$3:B$318,MATCH(E17447,'HvF table'!A$3:A$318,1)-1,0,2),OFFSET('HvF table'!A$3:A$318,MATCH(E17447,'HvF table'!A$3:A$318,1)-1,0,2)),0)</f>
        <v>0</v>
      </c>
      <c r="E17447">
        <v>-0.11</v>
      </c>
      <c r="G17447">
        <f ca="1">_xlfn.IFNA(FORECAST(E17447,OFFSET('HvF table'!E$3:E$319,MATCH(E17447,'HvF table'!D$3:D$319,1)-1,0,2),OFFSET('HvF table'!D$3:D$319,MATCH(E17447,'HvF table'!D$3:D$319,1)-1,0,2)),0)</f>
        <v>0</v>
      </c>
      <c r="H17447" t="str">
        <f t="shared" ref="H17447:H17510" ca="1" si="832">_xlfn.IFNA(_xlfn.IFS(D17447&gt;0,"B",E17447&gt;0,"B"),"G")</f>
        <v>G</v>
      </c>
      <c r="I17447">
        <f t="shared" ca="1" si="830"/>
        <v>0</v>
      </c>
      <c r="J17447" t="s">
        <v>75</v>
      </c>
    </row>
    <row r="17448" spans="1:10" x14ac:dyDescent="0.25">
      <c r="A17448" s="65">
        <v>43950</v>
      </c>
      <c r="B17448" s="66">
        <v>0.60069444444444442</v>
      </c>
      <c r="C17448" s="64">
        <f t="shared" si="831"/>
        <v>43950.600694444445</v>
      </c>
      <c r="D17448">
        <f ca="1">_xlfn.IFNA(FORECAST(E17448,OFFSET('HvF table'!B$3:B$318,MATCH(E17448,'HvF table'!A$3:A$318,1)-1,0,2),OFFSET('HvF table'!A$3:A$318,MATCH(E17448,'HvF table'!A$3:A$318,1)-1,0,2)),0)</f>
        <v>0</v>
      </c>
      <c r="E17448">
        <v>-0.11</v>
      </c>
      <c r="G17448">
        <f ca="1">_xlfn.IFNA(FORECAST(E17448,OFFSET('HvF table'!E$3:E$319,MATCH(E17448,'HvF table'!D$3:D$319,1)-1,0,2),OFFSET('HvF table'!D$3:D$319,MATCH(E17448,'HvF table'!D$3:D$319,1)-1,0,2)),0)</f>
        <v>0</v>
      </c>
      <c r="H17448" t="str">
        <f t="shared" ca="1" si="832"/>
        <v>G</v>
      </c>
      <c r="I17448">
        <f t="shared" ca="1" si="830"/>
        <v>0</v>
      </c>
      <c r="J17448" t="s">
        <v>75</v>
      </c>
    </row>
    <row r="17449" spans="1:10" x14ac:dyDescent="0.25">
      <c r="A17449" s="65">
        <v>43950</v>
      </c>
      <c r="B17449" s="66">
        <v>0.60416666666666663</v>
      </c>
      <c r="C17449" s="64">
        <f t="shared" si="831"/>
        <v>43950.604166666664</v>
      </c>
      <c r="D17449">
        <f ca="1">_xlfn.IFNA(FORECAST(E17449,OFFSET('HvF table'!B$3:B$318,MATCH(E17449,'HvF table'!A$3:A$318,1)-1,0,2),OFFSET('HvF table'!A$3:A$318,MATCH(E17449,'HvF table'!A$3:A$318,1)-1,0,2)),0)</f>
        <v>0</v>
      </c>
      <c r="E17449">
        <v>-0.1</v>
      </c>
      <c r="G17449">
        <f ca="1">_xlfn.IFNA(FORECAST(E17449,OFFSET('HvF table'!E$3:E$319,MATCH(E17449,'HvF table'!D$3:D$319,1)-1,0,2),OFFSET('HvF table'!D$3:D$319,MATCH(E17449,'HvF table'!D$3:D$319,1)-1,0,2)),0)</f>
        <v>0</v>
      </c>
      <c r="H17449" t="str">
        <f t="shared" ca="1" si="832"/>
        <v>G</v>
      </c>
      <c r="I17449">
        <f t="shared" ca="1" si="830"/>
        <v>0</v>
      </c>
      <c r="J17449" t="s">
        <v>75</v>
      </c>
    </row>
    <row r="17450" spans="1:10" x14ac:dyDescent="0.25">
      <c r="A17450" s="65">
        <v>43950</v>
      </c>
      <c r="B17450" s="66">
        <v>0.60763888888888895</v>
      </c>
      <c r="C17450" s="64">
        <f t="shared" si="831"/>
        <v>43950.607638888891</v>
      </c>
      <c r="D17450">
        <f ca="1">_xlfn.IFNA(FORECAST(E17450,OFFSET('HvF table'!B$3:B$318,MATCH(E17450,'HvF table'!A$3:A$318,1)-1,0,2),OFFSET('HvF table'!A$3:A$318,MATCH(E17450,'HvF table'!A$3:A$318,1)-1,0,2)),0)</f>
        <v>0</v>
      </c>
      <c r="E17450">
        <v>-0.09</v>
      </c>
      <c r="G17450">
        <f ca="1">_xlfn.IFNA(FORECAST(E17450,OFFSET('HvF table'!E$3:E$319,MATCH(E17450,'HvF table'!D$3:D$319,1)-1,0,2),OFFSET('HvF table'!D$3:D$319,MATCH(E17450,'HvF table'!D$3:D$319,1)-1,0,2)),0)</f>
        <v>0</v>
      </c>
      <c r="H17450" t="str">
        <f t="shared" ca="1" si="832"/>
        <v>G</v>
      </c>
      <c r="I17450">
        <f t="shared" ca="1" si="830"/>
        <v>0</v>
      </c>
      <c r="J17450" t="s">
        <v>75</v>
      </c>
    </row>
    <row r="17451" spans="1:10" x14ac:dyDescent="0.25">
      <c r="A17451" s="65">
        <v>43950</v>
      </c>
      <c r="B17451" s="66">
        <v>0.61111111111111105</v>
      </c>
      <c r="C17451" s="64">
        <f t="shared" si="831"/>
        <v>43950.611111111109</v>
      </c>
      <c r="D17451">
        <f ca="1">_xlfn.IFNA(FORECAST(E17451,OFFSET('HvF table'!B$3:B$318,MATCH(E17451,'HvF table'!A$3:A$318,1)-1,0,2),OFFSET('HvF table'!A$3:A$318,MATCH(E17451,'HvF table'!A$3:A$318,1)-1,0,2)),0)</f>
        <v>0</v>
      </c>
      <c r="E17451">
        <v>-0.11</v>
      </c>
      <c r="G17451">
        <f ca="1">_xlfn.IFNA(FORECAST(E17451,OFFSET('HvF table'!E$3:E$319,MATCH(E17451,'HvF table'!D$3:D$319,1)-1,0,2),OFFSET('HvF table'!D$3:D$319,MATCH(E17451,'HvF table'!D$3:D$319,1)-1,0,2)),0)</f>
        <v>0</v>
      </c>
      <c r="H17451" t="str">
        <f t="shared" ca="1" si="832"/>
        <v>G</v>
      </c>
      <c r="I17451">
        <f t="shared" ca="1" si="830"/>
        <v>0</v>
      </c>
      <c r="J17451" t="s">
        <v>75</v>
      </c>
    </row>
    <row r="17452" spans="1:10" x14ac:dyDescent="0.25">
      <c r="A17452" s="65">
        <v>43950</v>
      </c>
      <c r="B17452" s="66">
        <v>0.61458333333333337</v>
      </c>
      <c r="C17452" s="64">
        <f t="shared" si="831"/>
        <v>43950.614583333336</v>
      </c>
      <c r="D17452">
        <f ca="1">_xlfn.IFNA(FORECAST(E17452,OFFSET('HvF table'!B$3:B$318,MATCH(E17452,'HvF table'!A$3:A$318,1)-1,0,2),OFFSET('HvF table'!A$3:A$318,MATCH(E17452,'HvF table'!A$3:A$318,1)-1,0,2)),0)</f>
        <v>0</v>
      </c>
      <c r="E17452">
        <v>-0.1</v>
      </c>
      <c r="G17452">
        <f ca="1">_xlfn.IFNA(FORECAST(E17452,OFFSET('HvF table'!E$3:E$319,MATCH(E17452,'HvF table'!D$3:D$319,1)-1,0,2),OFFSET('HvF table'!D$3:D$319,MATCH(E17452,'HvF table'!D$3:D$319,1)-1,0,2)),0)</f>
        <v>0</v>
      </c>
      <c r="H17452" t="str">
        <f t="shared" ca="1" si="832"/>
        <v>G</v>
      </c>
      <c r="I17452">
        <f t="shared" ca="1" si="830"/>
        <v>0</v>
      </c>
      <c r="J17452" t="s">
        <v>75</v>
      </c>
    </row>
    <row r="17453" spans="1:10" x14ac:dyDescent="0.25">
      <c r="A17453" s="65">
        <v>43950</v>
      </c>
      <c r="B17453" s="66">
        <v>0.61805555555555558</v>
      </c>
      <c r="C17453" s="64">
        <f t="shared" si="831"/>
        <v>43950.618055555555</v>
      </c>
      <c r="D17453">
        <f ca="1">_xlfn.IFNA(FORECAST(E17453,OFFSET('HvF table'!B$3:B$318,MATCH(E17453,'HvF table'!A$3:A$318,1)-1,0,2),OFFSET('HvF table'!A$3:A$318,MATCH(E17453,'HvF table'!A$3:A$318,1)-1,0,2)),0)</f>
        <v>0</v>
      </c>
      <c r="E17453">
        <v>-0.09</v>
      </c>
      <c r="G17453">
        <f ca="1">_xlfn.IFNA(FORECAST(E17453,OFFSET('HvF table'!E$3:E$319,MATCH(E17453,'HvF table'!D$3:D$319,1)-1,0,2),OFFSET('HvF table'!D$3:D$319,MATCH(E17453,'HvF table'!D$3:D$319,1)-1,0,2)),0)</f>
        <v>0</v>
      </c>
      <c r="H17453" t="str">
        <f t="shared" ca="1" si="832"/>
        <v>G</v>
      </c>
      <c r="I17453">
        <f t="shared" ca="1" si="830"/>
        <v>0</v>
      </c>
      <c r="J17453" t="s">
        <v>75</v>
      </c>
    </row>
    <row r="17454" spans="1:10" x14ac:dyDescent="0.25">
      <c r="A17454" s="65">
        <v>43950</v>
      </c>
      <c r="B17454" s="66">
        <v>0.62152777777777779</v>
      </c>
      <c r="C17454" s="64">
        <f t="shared" si="831"/>
        <v>43950.621527777781</v>
      </c>
      <c r="D17454">
        <f ca="1">_xlfn.IFNA(FORECAST(E17454,OFFSET('HvF table'!B$3:B$318,MATCH(E17454,'HvF table'!A$3:A$318,1)-1,0,2),OFFSET('HvF table'!A$3:A$318,MATCH(E17454,'HvF table'!A$3:A$318,1)-1,0,2)),0)</f>
        <v>0</v>
      </c>
      <c r="E17454">
        <v>-0.1</v>
      </c>
      <c r="G17454">
        <f ca="1">_xlfn.IFNA(FORECAST(E17454,OFFSET('HvF table'!E$3:E$319,MATCH(E17454,'HvF table'!D$3:D$319,1)-1,0,2),OFFSET('HvF table'!D$3:D$319,MATCH(E17454,'HvF table'!D$3:D$319,1)-1,0,2)),0)</f>
        <v>0</v>
      </c>
      <c r="H17454" t="str">
        <f t="shared" ca="1" si="832"/>
        <v>G</v>
      </c>
      <c r="I17454">
        <f t="shared" ca="1" si="830"/>
        <v>0</v>
      </c>
      <c r="J17454" t="s">
        <v>75</v>
      </c>
    </row>
    <row r="17455" spans="1:10" x14ac:dyDescent="0.25">
      <c r="A17455" s="65">
        <v>43950</v>
      </c>
      <c r="B17455" s="66">
        <v>0.625</v>
      </c>
      <c r="C17455" s="64">
        <f t="shared" si="831"/>
        <v>43950.625</v>
      </c>
      <c r="D17455">
        <f ca="1">_xlfn.IFNA(FORECAST(E17455,OFFSET('HvF table'!B$3:B$318,MATCH(E17455,'HvF table'!A$3:A$318,1)-1,0,2),OFFSET('HvF table'!A$3:A$318,MATCH(E17455,'HvF table'!A$3:A$318,1)-1,0,2)),0)</f>
        <v>0</v>
      </c>
      <c r="E17455">
        <v>-0.11</v>
      </c>
      <c r="G17455">
        <f ca="1">_xlfn.IFNA(FORECAST(E17455,OFFSET('HvF table'!E$3:E$319,MATCH(E17455,'HvF table'!D$3:D$319,1)-1,0,2),OFFSET('HvF table'!D$3:D$319,MATCH(E17455,'HvF table'!D$3:D$319,1)-1,0,2)),0)</f>
        <v>0</v>
      </c>
      <c r="H17455" t="str">
        <f t="shared" ca="1" si="832"/>
        <v>G</v>
      </c>
      <c r="I17455">
        <f t="shared" ca="1" si="830"/>
        <v>0</v>
      </c>
      <c r="J17455" t="s">
        <v>75</v>
      </c>
    </row>
    <row r="17456" spans="1:10" x14ac:dyDescent="0.25">
      <c r="A17456" s="65">
        <v>43950</v>
      </c>
      <c r="B17456" s="66">
        <v>0.62847222222222221</v>
      </c>
      <c r="C17456" s="64">
        <f t="shared" si="831"/>
        <v>43950.628472222219</v>
      </c>
      <c r="D17456">
        <f ca="1">_xlfn.IFNA(FORECAST(E17456,OFFSET('HvF table'!B$3:B$318,MATCH(E17456,'HvF table'!A$3:A$318,1)-1,0,2),OFFSET('HvF table'!A$3:A$318,MATCH(E17456,'HvF table'!A$3:A$318,1)-1,0,2)),0)</f>
        <v>0</v>
      </c>
      <c r="E17456">
        <v>-0.1</v>
      </c>
      <c r="G17456">
        <f ca="1">_xlfn.IFNA(FORECAST(E17456,OFFSET('HvF table'!E$3:E$319,MATCH(E17456,'HvF table'!D$3:D$319,1)-1,0,2),OFFSET('HvF table'!D$3:D$319,MATCH(E17456,'HvF table'!D$3:D$319,1)-1,0,2)),0)</f>
        <v>0</v>
      </c>
      <c r="H17456" t="str">
        <f t="shared" ca="1" si="832"/>
        <v>G</v>
      </c>
      <c r="I17456">
        <f t="shared" ca="1" si="830"/>
        <v>0</v>
      </c>
      <c r="J17456" t="s">
        <v>75</v>
      </c>
    </row>
    <row r="17457" spans="1:10" x14ac:dyDescent="0.25">
      <c r="A17457" s="65">
        <v>43950</v>
      </c>
      <c r="B17457" s="66">
        <v>0.63194444444444442</v>
      </c>
      <c r="C17457" s="64">
        <f t="shared" si="831"/>
        <v>43950.631944444445</v>
      </c>
      <c r="D17457">
        <f ca="1">_xlfn.IFNA(FORECAST(E17457,OFFSET('HvF table'!B$3:B$318,MATCH(E17457,'HvF table'!A$3:A$318,1)-1,0,2),OFFSET('HvF table'!A$3:A$318,MATCH(E17457,'HvF table'!A$3:A$318,1)-1,0,2)),0)</f>
        <v>0</v>
      </c>
      <c r="E17457">
        <v>-0.11</v>
      </c>
      <c r="G17457">
        <f ca="1">_xlfn.IFNA(FORECAST(E17457,OFFSET('HvF table'!E$3:E$319,MATCH(E17457,'HvF table'!D$3:D$319,1)-1,0,2),OFFSET('HvF table'!D$3:D$319,MATCH(E17457,'HvF table'!D$3:D$319,1)-1,0,2)),0)</f>
        <v>0</v>
      </c>
      <c r="H17457" t="str">
        <f t="shared" ca="1" si="832"/>
        <v>G</v>
      </c>
      <c r="I17457">
        <f t="shared" ca="1" si="830"/>
        <v>0</v>
      </c>
      <c r="J17457" t="s">
        <v>75</v>
      </c>
    </row>
    <row r="17458" spans="1:10" x14ac:dyDescent="0.25">
      <c r="A17458" s="65">
        <v>43950</v>
      </c>
      <c r="B17458" s="66">
        <v>0.63541666666666663</v>
      </c>
      <c r="C17458" s="64">
        <f t="shared" si="831"/>
        <v>43950.635416666664</v>
      </c>
      <c r="D17458">
        <f ca="1">_xlfn.IFNA(FORECAST(E17458,OFFSET('HvF table'!B$3:B$318,MATCH(E17458,'HvF table'!A$3:A$318,1)-1,0,2),OFFSET('HvF table'!A$3:A$318,MATCH(E17458,'HvF table'!A$3:A$318,1)-1,0,2)),0)</f>
        <v>0</v>
      </c>
      <c r="E17458">
        <v>-0.09</v>
      </c>
      <c r="G17458">
        <f ca="1">_xlfn.IFNA(FORECAST(E17458,OFFSET('HvF table'!E$3:E$319,MATCH(E17458,'HvF table'!D$3:D$319,1)-1,0,2),OFFSET('HvF table'!D$3:D$319,MATCH(E17458,'HvF table'!D$3:D$319,1)-1,0,2)),0)</f>
        <v>0</v>
      </c>
      <c r="H17458" t="str">
        <f t="shared" ca="1" si="832"/>
        <v>G</v>
      </c>
      <c r="I17458">
        <f t="shared" ca="1" si="830"/>
        <v>0</v>
      </c>
      <c r="J17458" t="s">
        <v>75</v>
      </c>
    </row>
    <row r="17459" spans="1:10" x14ac:dyDescent="0.25">
      <c r="A17459" s="65">
        <v>43950</v>
      </c>
      <c r="B17459" s="66">
        <v>0.63888888888888895</v>
      </c>
      <c r="C17459" s="64">
        <f t="shared" si="831"/>
        <v>43950.638888888891</v>
      </c>
      <c r="D17459">
        <f ca="1">_xlfn.IFNA(FORECAST(E17459,OFFSET('HvF table'!B$3:B$318,MATCH(E17459,'HvF table'!A$3:A$318,1)-1,0,2),OFFSET('HvF table'!A$3:A$318,MATCH(E17459,'HvF table'!A$3:A$318,1)-1,0,2)),0)</f>
        <v>0</v>
      </c>
      <c r="E17459">
        <v>-0.1</v>
      </c>
      <c r="G17459">
        <f ca="1">_xlfn.IFNA(FORECAST(E17459,OFFSET('HvF table'!E$3:E$319,MATCH(E17459,'HvF table'!D$3:D$319,1)-1,0,2),OFFSET('HvF table'!D$3:D$319,MATCH(E17459,'HvF table'!D$3:D$319,1)-1,0,2)),0)</f>
        <v>0</v>
      </c>
      <c r="H17459" t="str">
        <f t="shared" ca="1" si="832"/>
        <v>G</v>
      </c>
      <c r="I17459">
        <f t="shared" ca="1" si="830"/>
        <v>0</v>
      </c>
      <c r="J17459" t="s">
        <v>75</v>
      </c>
    </row>
    <row r="17460" spans="1:10" x14ac:dyDescent="0.25">
      <c r="A17460" s="65">
        <v>43950</v>
      </c>
      <c r="B17460" s="66">
        <v>0.64236111111111105</v>
      </c>
      <c r="C17460" s="64">
        <f t="shared" si="831"/>
        <v>43950.642361111109</v>
      </c>
      <c r="D17460">
        <f ca="1">_xlfn.IFNA(FORECAST(E17460,OFFSET('HvF table'!B$3:B$318,MATCH(E17460,'HvF table'!A$3:A$318,1)-1,0,2),OFFSET('HvF table'!A$3:A$318,MATCH(E17460,'HvF table'!A$3:A$318,1)-1,0,2)),0)</f>
        <v>0</v>
      </c>
      <c r="E17460">
        <v>-0.11</v>
      </c>
      <c r="G17460">
        <f ca="1">_xlfn.IFNA(FORECAST(E17460,OFFSET('HvF table'!E$3:E$319,MATCH(E17460,'HvF table'!D$3:D$319,1)-1,0,2),OFFSET('HvF table'!D$3:D$319,MATCH(E17460,'HvF table'!D$3:D$319,1)-1,0,2)),0)</f>
        <v>0</v>
      </c>
      <c r="H17460" t="str">
        <f t="shared" ca="1" si="832"/>
        <v>G</v>
      </c>
      <c r="I17460">
        <f t="shared" ca="1" si="830"/>
        <v>0</v>
      </c>
      <c r="J17460" t="s">
        <v>75</v>
      </c>
    </row>
    <row r="17461" spans="1:10" x14ac:dyDescent="0.25">
      <c r="A17461" s="65">
        <v>43950</v>
      </c>
      <c r="B17461" s="66">
        <v>0.64583333333333337</v>
      </c>
      <c r="C17461" s="64">
        <f t="shared" si="831"/>
        <v>43950.645833333336</v>
      </c>
      <c r="D17461">
        <f ca="1">_xlfn.IFNA(FORECAST(E17461,OFFSET('HvF table'!B$3:B$318,MATCH(E17461,'HvF table'!A$3:A$318,1)-1,0,2),OFFSET('HvF table'!A$3:A$318,MATCH(E17461,'HvF table'!A$3:A$318,1)-1,0,2)),0)</f>
        <v>0</v>
      </c>
      <c r="E17461">
        <v>-0.12</v>
      </c>
      <c r="G17461">
        <f ca="1">_xlfn.IFNA(FORECAST(E17461,OFFSET('HvF table'!E$3:E$319,MATCH(E17461,'HvF table'!D$3:D$319,1)-1,0,2),OFFSET('HvF table'!D$3:D$319,MATCH(E17461,'HvF table'!D$3:D$319,1)-1,0,2)),0)</f>
        <v>0</v>
      </c>
      <c r="H17461" t="str">
        <f t="shared" ca="1" si="832"/>
        <v>G</v>
      </c>
      <c r="I17461">
        <f t="shared" ca="1" si="830"/>
        <v>0</v>
      </c>
      <c r="J17461" t="s">
        <v>75</v>
      </c>
    </row>
    <row r="17462" spans="1:10" x14ac:dyDescent="0.25">
      <c r="A17462" s="65">
        <v>43950</v>
      </c>
      <c r="B17462" s="66">
        <v>0.64930555555555558</v>
      </c>
      <c r="C17462" s="64">
        <f t="shared" si="831"/>
        <v>43950.649305555555</v>
      </c>
      <c r="D17462">
        <f ca="1">_xlfn.IFNA(FORECAST(E17462,OFFSET('HvF table'!B$3:B$318,MATCH(E17462,'HvF table'!A$3:A$318,1)-1,0,2),OFFSET('HvF table'!A$3:A$318,MATCH(E17462,'HvF table'!A$3:A$318,1)-1,0,2)),0)</f>
        <v>0</v>
      </c>
      <c r="E17462">
        <v>-0.12</v>
      </c>
      <c r="G17462">
        <f ca="1">_xlfn.IFNA(FORECAST(E17462,OFFSET('HvF table'!E$3:E$319,MATCH(E17462,'HvF table'!D$3:D$319,1)-1,0,2),OFFSET('HvF table'!D$3:D$319,MATCH(E17462,'HvF table'!D$3:D$319,1)-1,0,2)),0)</f>
        <v>0</v>
      </c>
      <c r="H17462" t="str">
        <f t="shared" ca="1" si="832"/>
        <v>G</v>
      </c>
      <c r="I17462">
        <f t="shared" ca="1" si="830"/>
        <v>0</v>
      </c>
      <c r="J17462" t="s">
        <v>75</v>
      </c>
    </row>
    <row r="17463" spans="1:10" x14ac:dyDescent="0.25">
      <c r="A17463" s="65">
        <v>43950</v>
      </c>
      <c r="B17463" s="66">
        <v>0.65277777777777779</v>
      </c>
      <c r="C17463" s="64">
        <f t="shared" si="831"/>
        <v>43950.652777777781</v>
      </c>
      <c r="D17463">
        <f ca="1">_xlfn.IFNA(FORECAST(E17463,OFFSET('HvF table'!B$3:B$318,MATCH(E17463,'HvF table'!A$3:A$318,1)-1,0,2),OFFSET('HvF table'!A$3:A$318,MATCH(E17463,'HvF table'!A$3:A$318,1)-1,0,2)),0)</f>
        <v>0</v>
      </c>
      <c r="E17463">
        <v>-0.12</v>
      </c>
      <c r="G17463">
        <f ca="1">_xlfn.IFNA(FORECAST(E17463,OFFSET('HvF table'!E$3:E$319,MATCH(E17463,'HvF table'!D$3:D$319,1)-1,0,2),OFFSET('HvF table'!D$3:D$319,MATCH(E17463,'HvF table'!D$3:D$319,1)-1,0,2)),0)</f>
        <v>0</v>
      </c>
      <c r="H17463" t="str">
        <f t="shared" ca="1" si="832"/>
        <v>G</v>
      </c>
      <c r="I17463">
        <f t="shared" ca="1" si="830"/>
        <v>0</v>
      </c>
      <c r="J17463" t="s">
        <v>75</v>
      </c>
    </row>
    <row r="17464" spans="1:10" x14ac:dyDescent="0.25">
      <c r="A17464" s="65">
        <v>43950</v>
      </c>
      <c r="B17464" s="66">
        <v>0.65625</v>
      </c>
      <c r="C17464" s="64">
        <f t="shared" si="831"/>
        <v>43950.65625</v>
      </c>
      <c r="D17464">
        <f ca="1">_xlfn.IFNA(FORECAST(E17464,OFFSET('HvF table'!B$3:B$318,MATCH(E17464,'HvF table'!A$3:A$318,1)-1,0,2),OFFSET('HvF table'!A$3:A$318,MATCH(E17464,'HvF table'!A$3:A$318,1)-1,0,2)),0)</f>
        <v>0</v>
      </c>
      <c r="E17464">
        <v>-0.12</v>
      </c>
      <c r="G17464">
        <f ca="1">_xlfn.IFNA(FORECAST(E17464,OFFSET('HvF table'!E$3:E$319,MATCH(E17464,'HvF table'!D$3:D$319,1)-1,0,2),OFFSET('HvF table'!D$3:D$319,MATCH(E17464,'HvF table'!D$3:D$319,1)-1,0,2)),0)</f>
        <v>0</v>
      </c>
      <c r="H17464" t="str">
        <f t="shared" ca="1" si="832"/>
        <v>G</v>
      </c>
      <c r="I17464">
        <f t="shared" ca="1" si="830"/>
        <v>0</v>
      </c>
      <c r="J17464" t="s">
        <v>75</v>
      </c>
    </row>
    <row r="17465" spans="1:10" x14ac:dyDescent="0.25">
      <c r="A17465" s="65">
        <v>43950</v>
      </c>
      <c r="B17465" s="66">
        <v>0.65972222222222221</v>
      </c>
      <c r="C17465" s="64">
        <f t="shared" si="831"/>
        <v>43950.659722222219</v>
      </c>
      <c r="D17465">
        <f ca="1">_xlfn.IFNA(FORECAST(E17465,OFFSET('HvF table'!B$3:B$318,MATCH(E17465,'HvF table'!A$3:A$318,1)-1,0,2),OFFSET('HvF table'!A$3:A$318,MATCH(E17465,'HvF table'!A$3:A$318,1)-1,0,2)),0)</f>
        <v>0</v>
      </c>
      <c r="E17465">
        <v>-0.12</v>
      </c>
      <c r="G17465">
        <f ca="1">_xlfn.IFNA(FORECAST(E17465,OFFSET('HvF table'!E$3:E$319,MATCH(E17465,'HvF table'!D$3:D$319,1)-1,0,2),OFFSET('HvF table'!D$3:D$319,MATCH(E17465,'HvF table'!D$3:D$319,1)-1,0,2)),0)</f>
        <v>0</v>
      </c>
      <c r="H17465" t="str">
        <f t="shared" ca="1" si="832"/>
        <v>G</v>
      </c>
      <c r="I17465">
        <f t="shared" ca="1" si="830"/>
        <v>0</v>
      </c>
      <c r="J17465" t="s">
        <v>75</v>
      </c>
    </row>
    <row r="17466" spans="1:10" x14ac:dyDescent="0.25">
      <c r="A17466" s="65">
        <v>43950</v>
      </c>
      <c r="B17466" s="66">
        <v>0.66319444444444442</v>
      </c>
      <c r="C17466" s="64">
        <f t="shared" si="831"/>
        <v>43950.663194444445</v>
      </c>
      <c r="D17466">
        <f ca="1">_xlfn.IFNA(FORECAST(E17466,OFFSET('HvF table'!B$3:B$318,MATCH(E17466,'HvF table'!A$3:A$318,1)-1,0,2),OFFSET('HvF table'!A$3:A$318,MATCH(E17466,'HvF table'!A$3:A$318,1)-1,0,2)),0)</f>
        <v>0</v>
      </c>
      <c r="E17466">
        <v>-0.11</v>
      </c>
      <c r="G17466">
        <f ca="1">_xlfn.IFNA(FORECAST(E17466,OFFSET('HvF table'!E$3:E$319,MATCH(E17466,'HvF table'!D$3:D$319,1)-1,0,2),OFFSET('HvF table'!D$3:D$319,MATCH(E17466,'HvF table'!D$3:D$319,1)-1,0,2)),0)</f>
        <v>0</v>
      </c>
      <c r="H17466" t="str">
        <f t="shared" ca="1" si="832"/>
        <v>G</v>
      </c>
      <c r="I17466">
        <f t="shared" ca="1" si="830"/>
        <v>0</v>
      </c>
      <c r="J17466" t="s">
        <v>75</v>
      </c>
    </row>
    <row r="17467" spans="1:10" x14ac:dyDescent="0.25">
      <c r="A17467" s="65">
        <v>43950</v>
      </c>
      <c r="B17467" s="66">
        <v>0.66666666666666663</v>
      </c>
      <c r="C17467" s="64">
        <f t="shared" si="831"/>
        <v>43950.666666666664</v>
      </c>
      <c r="D17467">
        <f ca="1">_xlfn.IFNA(FORECAST(E17467,OFFSET('HvF table'!B$3:B$318,MATCH(E17467,'HvF table'!A$3:A$318,1)-1,0,2),OFFSET('HvF table'!A$3:A$318,MATCH(E17467,'HvF table'!A$3:A$318,1)-1,0,2)),0)</f>
        <v>0</v>
      </c>
      <c r="E17467">
        <v>-0.11</v>
      </c>
      <c r="G17467">
        <f ca="1">_xlfn.IFNA(FORECAST(E17467,OFFSET('HvF table'!E$3:E$319,MATCH(E17467,'HvF table'!D$3:D$319,1)-1,0,2),OFFSET('HvF table'!D$3:D$319,MATCH(E17467,'HvF table'!D$3:D$319,1)-1,0,2)),0)</f>
        <v>0</v>
      </c>
      <c r="H17467" t="str">
        <f t="shared" ca="1" si="832"/>
        <v>G</v>
      </c>
      <c r="I17467">
        <f t="shared" ca="1" si="830"/>
        <v>0</v>
      </c>
      <c r="J17467" t="s">
        <v>75</v>
      </c>
    </row>
    <row r="17468" spans="1:10" x14ac:dyDescent="0.25">
      <c r="A17468" s="65">
        <v>43950</v>
      </c>
      <c r="B17468" s="66">
        <v>0.67013888888888884</v>
      </c>
      <c r="C17468" s="64">
        <f t="shared" si="831"/>
        <v>43950.670138888891</v>
      </c>
      <c r="D17468">
        <f ca="1">_xlfn.IFNA(FORECAST(E17468,OFFSET('HvF table'!B$3:B$318,MATCH(E17468,'HvF table'!A$3:A$318,1)-1,0,2),OFFSET('HvF table'!A$3:A$318,MATCH(E17468,'HvF table'!A$3:A$318,1)-1,0,2)),0)</f>
        <v>0</v>
      </c>
      <c r="E17468">
        <v>-0.11</v>
      </c>
      <c r="G17468">
        <f ca="1">_xlfn.IFNA(FORECAST(E17468,OFFSET('HvF table'!E$3:E$319,MATCH(E17468,'HvF table'!D$3:D$319,1)-1,0,2),OFFSET('HvF table'!D$3:D$319,MATCH(E17468,'HvF table'!D$3:D$319,1)-1,0,2)),0)</f>
        <v>0</v>
      </c>
      <c r="H17468" t="str">
        <f t="shared" ca="1" si="832"/>
        <v>G</v>
      </c>
      <c r="I17468">
        <f t="shared" ca="1" si="830"/>
        <v>0</v>
      </c>
      <c r="J17468" t="s">
        <v>75</v>
      </c>
    </row>
    <row r="17469" spans="1:10" x14ac:dyDescent="0.25">
      <c r="A17469" s="65">
        <v>43950</v>
      </c>
      <c r="B17469" s="66">
        <v>0.67361111111111116</v>
      </c>
      <c r="C17469" s="64">
        <f t="shared" si="831"/>
        <v>43950.673611111109</v>
      </c>
      <c r="D17469">
        <f ca="1">_xlfn.IFNA(FORECAST(E17469,OFFSET('HvF table'!B$3:B$318,MATCH(E17469,'HvF table'!A$3:A$318,1)-1,0,2),OFFSET('HvF table'!A$3:A$318,MATCH(E17469,'HvF table'!A$3:A$318,1)-1,0,2)),0)</f>
        <v>0</v>
      </c>
      <c r="E17469">
        <v>-0.12</v>
      </c>
      <c r="G17469">
        <f ca="1">_xlfn.IFNA(FORECAST(E17469,OFFSET('HvF table'!E$3:E$319,MATCH(E17469,'HvF table'!D$3:D$319,1)-1,0,2),OFFSET('HvF table'!D$3:D$319,MATCH(E17469,'HvF table'!D$3:D$319,1)-1,0,2)),0)</f>
        <v>0</v>
      </c>
      <c r="H17469" t="str">
        <f t="shared" ca="1" si="832"/>
        <v>G</v>
      </c>
      <c r="I17469">
        <f t="shared" ca="1" si="830"/>
        <v>0</v>
      </c>
      <c r="J17469" t="s">
        <v>75</v>
      </c>
    </row>
    <row r="17470" spans="1:10" x14ac:dyDescent="0.25">
      <c r="A17470" s="65">
        <v>43950</v>
      </c>
      <c r="B17470" s="66">
        <v>0.67708333333333337</v>
      </c>
      <c r="C17470" s="64">
        <f t="shared" si="831"/>
        <v>43950.677083333336</v>
      </c>
      <c r="D17470">
        <f ca="1">_xlfn.IFNA(FORECAST(E17470,OFFSET('HvF table'!B$3:B$318,MATCH(E17470,'HvF table'!A$3:A$318,1)-1,0,2),OFFSET('HvF table'!A$3:A$318,MATCH(E17470,'HvF table'!A$3:A$318,1)-1,0,2)),0)</f>
        <v>0</v>
      </c>
      <c r="E17470">
        <v>-0.11</v>
      </c>
      <c r="G17470">
        <f ca="1">_xlfn.IFNA(FORECAST(E17470,OFFSET('HvF table'!E$3:E$319,MATCH(E17470,'HvF table'!D$3:D$319,1)-1,0,2),OFFSET('HvF table'!D$3:D$319,MATCH(E17470,'HvF table'!D$3:D$319,1)-1,0,2)),0)</f>
        <v>0</v>
      </c>
      <c r="H17470" t="str">
        <f t="shared" ca="1" si="832"/>
        <v>G</v>
      </c>
      <c r="I17470">
        <f t="shared" ca="1" si="830"/>
        <v>0</v>
      </c>
      <c r="J17470" t="s">
        <v>75</v>
      </c>
    </row>
    <row r="17471" spans="1:10" x14ac:dyDescent="0.25">
      <c r="A17471" s="65">
        <v>43950</v>
      </c>
      <c r="B17471" s="66">
        <v>0.68055555555555547</v>
      </c>
      <c r="C17471" s="64">
        <f t="shared" si="831"/>
        <v>43950.680555555555</v>
      </c>
      <c r="D17471">
        <f ca="1">_xlfn.IFNA(FORECAST(E17471,OFFSET('HvF table'!B$3:B$318,MATCH(E17471,'HvF table'!A$3:A$318,1)-1,0,2),OFFSET('HvF table'!A$3:A$318,MATCH(E17471,'HvF table'!A$3:A$318,1)-1,0,2)),0)</f>
        <v>0</v>
      </c>
      <c r="E17471">
        <v>-0.11</v>
      </c>
      <c r="G17471">
        <f ca="1">_xlfn.IFNA(FORECAST(E17471,OFFSET('HvF table'!E$3:E$319,MATCH(E17471,'HvF table'!D$3:D$319,1)-1,0,2),OFFSET('HvF table'!D$3:D$319,MATCH(E17471,'HvF table'!D$3:D$319,1)-1,0,2)),0)</f>
        <v>0</v>
      </c>
      <c r="H17471" t="str">
        <f t="shared" ca="1" si="832"/>
        <v>G</v>
      </c>
      <c r="I17471">
        <f t="shared" ca="1" si="830"/>
        <v>0</v>
      </c>
      <c r="J17471" t="s">
        <v>75</v>
      </c>
    </row>
    <row r="17472" spans="1:10" x14ac:dyDescent="0.25">
      <c r="A17472" s="65">
        <v>43950</v>
      </c>
      <c r="B17472" s="66">
        <v>0.68402777777777779</v>
      </c>
      <c r="C17472" s="64">
        <f t="shared" si="831"/>
        <v>43950.684027777781</v>
      </c>
      <c r="D17472">
        <f ca="1">_xlfn.IFNA(FORECAST(E17472,OFFSET('HvF table'!B$3:B$318,MATCH(E17472,'HvF table'!A$3:A$318,1)-1,0,2),OFFSET('HvF table'!A$3:A$318,MATCH(E17472,'HvF table'!A$3:A$318,1)-1,0,2)),0)</f>
        <v>0</v>
      </c>
      <c r="E17472">
        <v>-0.11</v>
      </c>
      <c r="G17472">
        <f ca="1">_xlfn.IFNA(FORECAST(E17472,OFFSET('HvF table'!E$3:E$319,MATCH(E17472,'HvF table'!D$3:D$319,1)-1,0,2),OFFSET('HvF table'!D$3:D$319,MATCH(E17472,'HvF table'!D$3:D$319,1)-1,0,2)),0)</f>
        <v>0</v>
      </c>
      <c r="H17472" t="str">
        <f t="shared" ca="1" si="832"/>
        <v>G</v>
      </c>
      <c r="I17472">
        <f t="shared" ca="1" si="830"/>
        <v>0</v>
      </c>
      <c r="J17472" t="s">
        <v>75</v>
      </c>
    </row>
    <row r="17473" spans="1:10" x14ac:dyDescent="0.25">
      <c r="A17473" s="65">
        <v>43950</v>
      </c>
      <c r="B17473" s="66">
        <v>0.6875</v>
      </c>
      <c r="C17473" s="64">
        <f t="shared" si="831"/>
        <v>43950.6875</v>
      </c>
      <c r="D17473">
        <f ca="1">_xlfn.IFNA(FORECAST(E17473,OFFSET('HvF table'!B$3:B$318,MATCH(E17473,'HvF table'!A$3:A$318,1)-1,0,2),OFFSET('HvF table'!A$3:A$318,MATCH(E17473,'HvF table'!A$3:A$318,1)-1,0,2)),0)</f>
        <v>0</v>
      </c>
      <c r="E17473">
        <v>-0.12</v>
      </c>
      <c r="G17473">
        <f ca="1">_xlfn.IFNA(FORECAST(E17473,OFFSET('HvF table'!E$3:E$319,MATCH(E17473,'HvF table'!D$3:D$319,1)-1,0,2),OFFSET('HvF table'!D$3:D$319,MATCH(E17473,'HvF table'!D$3:D$319,1)-1,0,2)),0)</f>
        <v>0</v>
      </c>
      <c r="H17473" t="str">
        <f t="shared" ca="1" si="832"/>
        <v>G</v>
      </c>
      <c r="I17473">
        <f t="shared" ca="1" si="830"/>
        <v>0</v>
      </c>
      <c r="J17473" t="s">
        <v>75</v>
      </c>
    </row>
    <row r="17474" spans="1:10" x14ac:dyDescent="0.25">
      <c r="A17474" s="65">
        <v>43950</v>
      </c>
      <c r="B17474" s="66">
        <v>0.69097222222222221</v>
      </c>
      <c r="C17474" s="64">
        <f t="shared" si="831"/>
        <v>43950.690972222219</v>
      </c>
      <c r="D17474">
        <f ca="1">_xlfn.IFNA(FORECAST(E17474,OFFSET('HvF table'!B$3:B$318,MATCH(E17474,'HvF table'!A$3:A$318,1)-1,0,2),OFFSET('HvF table'!A$3:A$318,MATCH(E17474,'HvF table'!A$3:A$318,1)-1,0,2)),0)</f>
        <v>0</v>
      </c>
      <c r="E17474">
        <v>-0.1</v>
      </c>
      <c r="G17474">
        <f ca="1">_xlfn.IFNA(FORECAST(E17474,OFFSET('HvF table'!E$3:E$319,MATCH(E17474,'HvF table'!D$3:D$319,1)-1,0,2),OFFSET('HvF table'!D$3:D$319,MATCH(E17474,'HvF table'!D$3:D$319,1)-1,0,2)),0)</f>
        <v>0</v>
      </c>
      <c r="H17474" t="str">
        <f t="shared" ca="1" si="832"/>
        <v>G</v>
      </c>
      <c r="I17474">
        <f t="shared" ref="I17474:I17537" ca="1" si="833">IF(H17474="G",G17474,IF(H17474="B",0))</f>
        <v>0</v>
      </c>
      <c r="J17474" t="s">
        <v>75</v>
      </c>
    </row>
    <row r="17475" spans="1:10" x14ac:dyDescent="0.25">
      <c r="A17475" s="65">
        <v>43950</v>
      </c>
      <c r="B17475" s="66">
        <v>0.69444444444444453</v>
      </c>
      <c r="C17475" s="64">
        <f t="shared" ref="C17475:C17538" si="834">A17475+B17475</f>
        <v>43950.694444444445</v>
      </c>
      <c r="D17475">
        <f ca="1">_xlfn.IFNA(FORECAST(E17475,OFFSET('HvF table'!B$3:B$318,MATCH(E17475,'HvF table'!A$3:A$318,1)-1,0,2),OFFSET('HvF table'!A$3:A$318,MATCH(E17475,'HvF table'!A$3:A$318,1)-1,0,2)),0)</f>
        <v>0</v>
      </c>
      <c r="E17475">
        <v>-0.12</v>
      </c>
      <c r="G17475">
        <f ca="1">_xlfn.IFNA(FORECAST(E17475,OFFSET('HvF table'!E$3:E$319,MATCH(E17475,'HvF table'!D$3:D$319,1)-1,0,2),OFFSET('HvF table'!D$3:D$319,MATCH(E17475,'HvF table'!D$3:D$319,1)-1,0,2)),0)</f>
        <v>0</v>
      </c>
      <c r="H17475" t="str">
        <f t="shared" ca="1" si="832"/>
        <v>G</v>
      </c>
      <c r="I17475">
        <f t="shared" ca="1" si="833"/>
        <v>0</v>
      </c>
      <c r="J17475" t="s">
        <v>75</v>
      </c>
    </row>
    <row r="17476" spans="1:10" x14ac:dyDescent="0.25">
      <c r="A17476" s="65">
        <v>43950</v>
      </c>
      <c r="B17476" s="66">
        <v>0.69791666666666663</v>
      </c>
      <c r="C17476" s="64">
        <f t="shared" si="834"/>
        <v>43950.697916666664</v>
      </c>
      <c r="D17476">
        <f ca="1">_xlfn.IFNA(FORECAST(E17476,OFFSET('HvF table'!B$3:B$318,MATCH(E17476,'HvF table'!A$3:A$318,1)-1,0,2),OFFSET('HvF table'!A$3:A$318,MATCH(E17476,'HvF table'!A$3:A$318,1)-1,0,2)),0)</f>
        <v>0</v>
      </c>
      <c r="E17476">
        <v>-0.12</v>
      </c>
      <c r="G17476">
        <f ca="1">_xlfn.IFNA(FORECAST(E17476,OFFSET('HvF table'!E$3:E$319,MATCH(E17476,'HvF table'!D$3:D$319,1)-1,0,2),OFFSET('HvF table'!D$3:D$319,MATCH(E17476,'HvF table'!D$3:D$319,1)-1,0,2)),0)</f>
        <v>0</v>
      </c>
      <c r="H17476" t="str">
        <f t="shared" ca="1" si="832"/>
        <v>G</v>
      </c>
      <c r="I17476">
        <f t="shared" ca="1" si="833"/>
        <v>0</v>
      </c>
      <c r="J17476" t="s">
        <v>75</v>
      </c>
    </row>
    <row r="17477" spans="1:10" x14ac:dyDescent="0.25">
      <c r="A17477" s="65">
        <v>43950</v>
      </c>
      <c r="B17477" s="66">
        <v>0.70138888888888884</v>
      </c>
      <c r="C17477" s="64">
        <f t="shared" si="834"/>
        <v>43950.701388888891</v>
      </c>
      <c r="D17477">
        <f ca="1">_xlfn.IFNA(FORECAST(E17477,OFFSET('HvF table'!B$3:B$318,MATCH(E17477,'HvF table'!A$3:A$318,1)-1,0,2),OFFSET('HvF table'!A$3:A$318,MATCH(E17477,'HvF table'!A$3:A$318,1)-1,0,2)),0)</f>
        <v>0</v>
      </c>
      <c r="E17477">
        <v>-0.11</v>
      </c>
      <c r="G17477">
        <f ca="1">_xlfn.IFNA(FORECAST(E17477,OFFSET('HvF table'!E$3:E$319,MATCH(E17477,'HvF table'!D$3:D$319,1)-1,0,2),OFFSET('HvF table'!D$3:D$319,MATCH(E17477,'HvF table'!D$3:D$319,1)-1,0,2)),0)</f>
        <v>0</v>
      </c>
      <c r="H17477" t="str">
        <f t="shared" ca="1" si="832"/>
        <v>G</v>
      </c>
      <c r="I17477">
        <f t="shared" ca="1" si="833"/>
        <v>0</v>
      </c>
      <c r="J17477" t="s">
        <v>75</v>
      </c>
    </row>
    <row r="17478" spans="1:10" x14ac:dyDescent="0.25">
      <c r="A17478" s="65">
        <v>43950</v>
      </c>
      <c r="B17478" s="66">
        <v>0.70486111111111116</v>
      </c>
      <c r="C17478" s="64">
        <f t="shared" si="834"/>
        <v>43950.704861111109</v>
      </c>
      <c r="D17478">
        <f ca="1">_xlfn.IFNA(FORECAST(E17478,OFFSET('HvF table'!B$3:B$318,MATCH(E17478,'HvF table'!A$3:A$318,1)-1,0,2),OFFSET('HvF table'!A$3:A$318,MATCH(E17478,'HvF table'!A$3:A$318,1)-1,0,2)),0)</f>
        <v>0</v>
      </c>
      <c r="E17478">
        <v>-0.11</v>
      </c>
      <c r="G17478">
        <f ca="1">_xlfn.IFNA(FORECAST(E17478,OFFSET('HvF table'!E$3:E$319,MATCH(E17478,'HvF table'!D$3:D$319,1)-1,0,2),OFFSET('HvF table'!D$3:D$319,MATCH(E17478,'HvF table'!D$3:D$319,1)-1,0,2)),0)</f>
        <v>0</v>
      </c>
      <c r="H17478" t="str">
        <f t="shared" ca="1" si="832"/>
        <v>G</v>
      </c>
      <c r="I17478">
        <f t="shared" ca="1" si="833"/>
        <v>0</v>
      </c>
      <c r="J17478" t="s">
        <v>75</v>
      </c>
    </row>
    <row r="17479" spans="1:10" x14ac:dyDescent="0.25">
      <c r="A17479" s="65">
        <v>43950</v>
      </c>
      <c r="B17479" s="66">
        <v>0.70833333333333337</v>
      </c>
      <c r="C17479" s="64">
        <f t="shared" si="834"/>
        <v>43950.708333333336</v>
      </c>
      <c r="D17479">
        <f ca="1">_xlfn.IFNA(FORECAST(E17479,OFFSET('HvF table'!B$3:B$318,MATCH(E17479,'HvF table'!A$3:A$318,1)-1,0,2),OFFSET('HvF table'!A$3:A$318,MATCH(E17479,'HvF table'!A$3:A$318,1)-1,0,2)),0)</f>
        <v>0</v>
      </c>
      <c r="E17479">
        <v>-0.12</v>
      </c>
      <c r="G17479">
        <f ca="1">_xlfn.IFNA(FORECAST(E17479,OFFSET('HvF table'!E$3:E$319,MATCH(E17479,'HvF table'!D$3:D$319,1)-1,0,2),OFFSET('HvF table'!D$3:D$319,MATCH(E17479,'HvF table'!D$3:D$319,1)-1,0,2)),0)</f>
        <v>0</v>
      </c>
      <c r="H17479" t="str">
        <f t="shared" ca="1" si="832"/>
        <v>G</v>
      </c>
      <c r="I17479">
        <f t="shared" ca="1" si="833"/>
        <v>0</v>
      </c>
      <c r="J17479" t="s">
        <v>75</v>
      </c>
    </row>
    <row r="17480" spans="1:10" x14ac:dyDescent="0.25">
      <c r="A17480" s="65">
        <v>43950</v>
      </c>
      <c r="B17480" s="66">
        <v>0.71180555555555547</v>
      </c>
      <c r="C17480" s="64">
        <f t="shared" si="834"/>
        <v>43950.711805555555</v>
      </c>
      <c r="D17480">
        <f ca="1">_xlfn.IFNA(FORECAST(E17480,OFFSET('HvF table'!B$3:B$318,MATCH(E17480,'HvF table'!A$3:A$318,1)-1,0,2),OFFSET('HvF table'!A$3:A$318,MATCH(E17480,'HvF table'!A$3:A$318,1)-1,0,2)),0)</f>
        <v>0</v>
      </c>
      <c r="E17480">
        <v>-0.12</v>
      </c>
      <c r="G17480">
        <f ca="1">_xlfn.IFNA(FORECAST(E17480,OFFSET('HvF table'!E$3:E$319,MATCH(E17480,'HvF table'!D$3:D$319,1)-1,0,2),OFFSET('HvF table'!D$3:D$319,MATCH(E17480,'HvF table'!D$3:D$319,1)-1,0,2)),0)</f>
        <v>0</v>
      </c>
      <c r="H17480" t="str">
        <f t="shared" ca="1" si="832"/>
        <v>G</v>
      </c>
      <c r="I17480">
        <f t="shared" ca="1" si="833"/>
        <v>0</v>
      </c>
      <c r="J17480" t="s">
        <v>75</v>
      </c>
    </row>
    <row r="17481" spans="1:10" x14ac:dyDescent="0.25">
      <c r="A17481" s="65">
        <v>43950</v>
      </c>
      <c r="B17481" s="66">
        <v>0.71527777777777779</v>
      </c>
      <c r="C17481" s="64">
        <f t="shared" si="834"/>
        <v>43950.715277777781</v>
      </c>
      <c r="D17481">
        <f ca="1">_xlfn.IFNA(FORECAST(E17481,OFFSET('HvF table'!B$3:B$318,MATCH(E17481,'HvF table'!A$3:A$318,1)-1,0,2),OFFSET('HvF table'!A$3:A$318,MATCH(E17481,'HvF table'!A$3:A$318,1)-1,0,2)),0)</f>
        <v>0</v>
      </c>
      <c r="E17481">
        <v>-0.1</v>
      </c>
      <c r="G17481">
        <f ca="1">_xlfn.IFNA(FORECAST(E17481,OFFSET('HvF table'!E$3:E$319,MATCH(E17481,'HvF table'!D$3:D$319,1)-1,0,2),OFFSET('HvF table'!D$3:D$319,MATCH(E17481,'HvF table'!D$3:D$319,1)-1,0,2)),0)</f>
        <v>0</v>
      </c>
      <c r="H17481" t="str">
        <f t="shared" ca="1" si="832"/>
        <v>G</v>
      </c>
      <c r="I17481">
        <f t="shared" ca="1" si="833"/>
        <v>0</v>
      </c>
      <c r="J17481" t="s">
        <v>75</v>
      </c>
    </row>
    <row r="17482" spans="1:10" x14ac:dyDescent="0.25">
      <c r="A17482" s="65">
        <v>43950</v>
      </c>
      <c r="B17482" s="66">
        <v>0.71875</v>
      </c>
      <c r="C17482" s="64">
        <f t="shared" si="834"/>
        <v>43950.71875</v>
      </c>
      <c r="D17482">
        <f ca="1">_xlfn.IFNA(FORECAST(E17482,OFFSET('HvF table'!B$3:B$318,MATCH(E17482,'HvF table'!A$3:A$318,1)-1,0,2),OFFSET('HvF table'!A$3:A$318,MATCH(E17482,'HvF table'!A$3:A$318,1)-1,0,2)),0)</f>
        <v>0</v>
      </c>
      <c r="E17482">
        <v>-0.11</v>
      </c>
      <c r="G17482">
        <f ca="1">_xlfn.IFNA(FORECAST(E17482,OFFSET('HvF table'!E$3:E$319,MATCH(E17482,'HvF table'!D$3:D$319,1)-1,0,2),OFFSET('HvF table'!D$3:D$319,MATCH(E17482,'HvF table'!D$3:D$319,1)-1,0,2)),0)</f>
        <v>0</v>
      </c>
      <c r="H17482" t="str">
        <f t="shared" ca="1" si="832"/>
        <v>G</v>
      </c>
      <c r="I17482">
        <f t="shared" ca="1" si="833"/>
        <v>0</v>
      </c>
      <c r="J17482" t="s">
        <v>75</v>
      </c>
    </row>
    <row r="17483" spans="1:10" x14ac:dyDescent="0.25">
      <c r="A17483" s="65">
        <v>43950</v>
      </c>
      <c r="B17483" s="66">
        <v>0.72222222222222221</v>
      </c>
      <c r="C17483" s="64">
        <f t="shared" si="834"/>
        <v>43950.722222222219</v>
      </c>
      <c r="D17483">
        <f ca="1">_xlfn.IFNA(FORECAST(E17483,OFFSET('HvF table'!B$3:B$318,MATCH(E17483,'HvF table'!A$3:A$318,1)-1,0,2),OFFSET('HvF table'!A$3:A$318,MATCH(E17483,'HvF table'!A$3:A$318,1)-1,0,2)),0)</f>
        <v>0</v>
      </c>
      <c r="E17483">
        <v>-0.12</v>
      </c>
      <c r="G17483">
        <f ca="1">_xlfn.IFNA(FORECAST(E17483,OFFSET('HvF table'!E$3:E$319,MATCH(E17483,'HvF table'!D$3:D$319,1)-1,0,2),OFFSET('HvF table'!D$3:D$319,MATCH(E17483,'HvF table'!D$3:D$319,1)-1,0,2)),0)</f>
        <v>0</v>
      </c>
      <c r="H17483" t="str">
        <f t="shared" ca="1" si="832"/>
        <v>G</v>
      </c>
      <c r="I17483">
        <f t="shared" ca="1" si="833"/>
        <v>0</v>
      </c>
      <c r="J17483" t="s">
        <v>75</v>
      </c>
    </row>
    <row r="17484" spans="1:10" x14ac:dyDescent="0.25">
      <c r="A17484" s="65">
        <v>43950</v>
      </c>
      <c r="B17484" s="66">
        <v>0.72569444444444453</v>
      </c>
      <c r="C17484" s="64">
        <f t="shared" si="834"/>
        <v>43950.725694444445</v>
      </c>
      <c r="D17484">
        <f ca="1">_xlfn.IFNA(FORECAST(E17484,OFFSET('HvF table'!B$3:B$318,MATCH(E17484,'HvF table'!A$3:A$318,1)-1,0,2),OFFSET('HvF table'!A$3:A$318,MATCH(E17484,'HvF table'!A$3:A$318,1)-1,0,2)),0)</f>
        <v>0</v>
      </c>
      <c r="E17484">
        <v>-0.11</v>
      </c>
      <c r="G17484">
        <f ca="1">_xlfn.IFNA(FORECAST(E17484,OFFSET('HvF table'!E$3:E$319,MATCH(E17484,'HvF table'!D$3:D$319,1)-1,0,2),OFFSET('HvF table'!D$3:D$319,MATCH(E17484,'HvF table'!D$3:D$319,1)-1,0,2)),0)</f>
        <v>0</v>
      </c>
      <c r="H17484" t="str">
        <f t="shared" ca="1" si="832"/>
        <v>G</v>
      </c>
      <c r="I17484">
        <f t="shared" ca="1" si="833"/>
        <v>0</v>
      </c>
      <c r="J17484" t="s">
        <v>75</v>
      </c>
    </row>
    <row r="17485" spans="1:10" x14ac:dyDescent="0.25">
      <c r="A17485" s="65">
        <v>43950</v>
      </c>
      <c r="B17485" s="66">
        <v>0.72916666666666663</v>
      </c>
      <c r="C17485" s="64">
        <f t="shared" si="834"/>
        <v>43950.729166666664</v>
      </c>
      <c r="D17485">
        <f ca="1">_xlfn.IFNA(FORECAST(E17485,OFFSET('HvF table'!B$3:B$318,MATCH(E17485,'HvF table'!A$3:A$318,1)-1,0,2),OFFSET('HvF table'!A$3:A$318,MATCH(E17485,'HvF table'!A$3:A$318,1)-1,0,2)),0)</f>
        <v>0</v>
      </c>
      <c r="E17485">
        <v>-0.12</v>
      </c>
      <c r="G17485">
        <f ca="1">_xlfn.IFNA(FORECAST(E17485,OFFSET('HvF table'!E$3:E$319,MATCH(E17485,'HvF table'!D$3:D$319,1)-1,0,2),OFFSET('HvF table'!D$3:D$319,MATCH(E17485,'HvF table'!D$3:D$319,1)-1,0,2)),0)</f>
        <v>0</v>
      </c>
      <c r="H17485" t="str">
        <f t="shared" ca="1" si="832"/>
        <v>G</v>
      </c>
      <c r="I17485">
        <f t="shared" ca="1" si="833"/>
        <v>0</v>
      </c>
      <c r="J17485" t="s">
        <v>75</v>
      </c>
    </row>
    <row r="17486" spans="1:10" x14ac:dyDescent="0.25">
      <c r="A17486" s="65">
        <v>43950</v>
      </c>
      <c r="B17486" s="66">
        <v>0.73263888888888884</v>
      </c>
      <c r="C17486" s="64">
        <f t="shared" si="834"/>
        <v>43950.732638888891</v>
      </c>
      <c r="D17486">
        <f ca="1">_xlfn.IFNA(FORECAST(E17486,OFFSET('HvF table'!B$3:B$318,MATCH(E17486,'HvF table'!A$3:A$318,1)-1,0,2),OFFSET('HvF table'!A$3:A$318,MATCH(E17486,'HvF table'!A$3:A$318,1)-1,0,2)),0)</f>
        <v>0</v>
      </c>
      <c r="E17486">
        <v>-0.11</v>
      </c>
      <c r="G17486">
        <f ca="1">_xlfn.IFNA(FORECAST(E17486,OFFSET('HvF table'!E$3:E$319,MATCH(E17486,'HvF table'!D$3:D$319,1)-1,0,2),OFFSET('HvF table'!D$3:D$319,MATCH(E17486,'HvF table'!D$3:D$319,1)-1,0,2)),0)</f>
        <v>0</v>
      </c>
      <c r="H17486" t="str">
        <f t="shared" ca="1" si="832"/>
        <v>G</v>
      </c>
      <c r="I17486">
        <f t="shared" ca="1" si="833"/>
        <v>0</v>
      </c>
      <c r="J17486" t="s">
        <v>75</v>
      </c>
    </row>
    <row r="17487" spans="1:10" x14ac:dyDescent="0.25">
      <c r="A17487" s="65">
        <v>43950</v>
      </c>
      <c r="B17487" s="66">
        <v>0.73611111111111116</v>
      </c>
      <c r="C17487" s="64">
        <f t="shared" si="834"/>
        <v>43950.736111111109</v>
      </c>
      <c r="D17487">
        <f ca="1">_xlfn.IFNA(FORECAST(E17487,OFFSET('HvF table'!B$3:B$318,MATCH(E17487,'HvF table'!A$3:A$318,1)-1,0,2),OFFSET('HvF table'!A$3:A$318,MATCH(E17487,'HvF table'!A$3:A$318,1)-1,0,2)),0)</f>
        <v>0</v>
      </c>
      <c r="E17487">
        <v>-0.12</v>
      </c>
      <c r="G17487">
        <f ca="1">_xlfn.IFNA(FORECAST(E17487,OFFSET('HvF table'!E$3:E$319,MATCH(E17487,'HvF table'!D$3:D$319,1)-1,0,2),OFFSET('HvF table'!D$3:D$319,MATCH(E17487,'HvF table'!D$3:D$319,1)-1,0,2)),0)</f>
        <v>0</v>
      </c>
      <c r="H17487" t="str">
        <f t="shared" ca="1" si="832"/>
        <v>G</v>
      </c>
      <c r="I17487">
        <f t="shared" ca="1" si="833"/>
        <v>0</v>
      </c>
      <c r="J17487" t="s">
        <v>75</v>
      </c>
    </row>
    <row r="17488" spans="1:10" x14ac:dyDescent="0.25">
      <c r="A17488" s="65">
        <v>43950</v>
      </c>
      <c r="B17488" s="66">
        <v>0.73958333333333337</v>
      </c>
      <c r="C17488" s="64">
        <f t="shared" si="834"/>
        <v>43950.739583333336</v>
      </c>
      <c r="D17488">
        <f ca="1">_xlfn.IFNA(FORECAST(E17488,OFFSET('HvF table'!B$3:B$318,MATCH(E17488,'HvF table'!A$3:A$318,1)-1,0,2),OFFSET('HvF table'!A$3:A$318,MATCH(E17488,'HvF table'!A$3:A$318,1)-1,0,2)),0)</f>
        <v>0</v>
      </c>
      <c r="E17488">
        <v>-0.11</v>
      </c>
      <c r="G17488">
        <f ca="1">_xlfn.IFNA(FORECAST(E17488,OFFSET('HvF table'!E$3:E$319,MATCH(E17488,'HvF table'!D$3:D$319,1)-1,0,2),OFFSET('HvF table'!D$3:D$319,MATCH(E17488,'HvF table'!D$3:D$319,1)-1,0,2)),0)</f>
        <v>0</v>
      </c>
      <c r="H17488" t="str">
        <f t="shared" ca="1" si="832"/>
        <v>G</v>
      </c>
      <c r="I17488">
        <f t="shared" ca="1" si="833"/>
        <v>0</v>
      </c>
      <c r="J17488" t="s">
        <v>75</v>
      </c>
    </row>
    <row r="17489" spans="1:10" x14ac:dyDescent="0.25">
      <c r="A17489" s="65">
        <v>43950</v>
      </c>
      <c r="B17489" s="66">
        <v>0.74305555555555547</v>
      </c>
      <c r="C17489" s="64">
        <f t="shared" si="834"/>
        <v>43950.743055555555</v>
      </c>
      <c r="D17489">
        <f ca="1">_xlfn.IFNA(FORECAST(E17489,OFFSET('HvF table'!B$3:B$318,MATCH(E17489,'HvF table'!A$3:A$318,1)-1,0,2),OFFSET('HvF table'!A$3:A$318,MATCH(E17489,'HvF table'!A$3:A$318,1)-1,0,2)),0)</f>
        <v>0</v>
      </c>
      <c r="E17489">
        <v>-0.12</v>
      </c>
      <c r="G17489">
        <f ca="1">_xlfn.IFNA(FORECAST(E17489,OFFSET('HvF table'!E$3:E$319,MATCH(E17489,'HvF table'!D$3:D$319,1)-1,0,2),OFFSET('HvF table'!D$3:D$319,MATCH(E17489,'HvF table'!D$3:D$319,1)-1,0,2)),0)</f>
        <v>0</v>
      </c>
      <c r="H17489" t="str">
        <f t="shared" ca="1" si="832"/>
        <v>G</v>
      </c>
      <c r="I17489">
        <f t="shared" ca="1" si="833"/>
        <v>0</v>
      </c>
      <c r="J17489" t="s">
        <v>75</v>
      </c>
    </row>
    <row r="17490" spans="1:10" x14ac:dyDescent="0.25">
      <c r="A17490" s="65">
        <v>43950</v>
      </c>
      <c r="B17490" s="66">
        <v>0.74652777777777779</v>
      </c>
      <c r="C17490" s="64">
        <f t="shared" si="834"/>
        <v>43950.746527777781</v>
      </c>
      <c r="D17490">
        <f ca="1">_xlfn.IFNA(FORECAST(E17490,OFFSET('HvF table'!B$3:B$318,MATCH(E17490,'HvF table'!A$3:A$318,1)-1,0,2),OFFSET('HvF table'!A$3:A$318,MATCH(E17490,'HvF table'!A$3:A$318,1)-1,0,2)),0)</f>
        <v>0</v>
      </c>
      <c r="E17490">
        <v>-0.12</v>
      </c>
      <c r="G17490">
        <f ca="1">_xlfn.IFNA(FORECAST(E17490,OFFSET('HvF table'!E$3:E$319,MATCH(E17490,'HvF table'!D$3:D$319,1)-1,0,2),OFFSET('HvF table'!D$3:D$319,MATCH(E17490,'HvF table'!D$3:D$319,1)-1,0,2)),0)</f>
        <v>0</v>
      </c>
      <c r="H17490" t="str">
        <f t="shared" ca="1" si="832"/>
        <v>G</v>
      </c>
      <c r="I17490">
        <f t="shared" ca="1" si="833"/>
        <v>0</v>
      </c>
      <c r="J17490" t="s">
        <v>75</v>
      </c>
    </row>
    <row r="17491" spans="1:10" x14ac:dyDescent="0.25">
      <c r="A17491" s="65">
        <v>43950</v>
      </c>
      <c r="B17491" s="66">
        <v>0.75</v>
      </c>
      <c r="C17491" s="64">
        <f t="shared" si="834"/>
        <v>43950.75</v>
      </c>
      <c r="D17491">
        <f ca="1">_xlfn.IFNA(FORECAST(E17491,OFFSET('HvF table'!B$3:B$318,MATCH(E17491,'HvF table'!A$3:A$318,1)-1,0,2),OFFSET('HvF table'!A$3:A$318,MATCH(E17491,'HvF table'!A$3:A$318,1)-1,0,2)),0)</f>
        <v>0</v>
      </c>
      <c r="E17491">
        <v>-0.11</v>
      </c>
      <c r="G17491">
        <f ca="1">_xlfn.IFNA(FORECAST(E17491,OFFSET('HvF table'!E$3:E$319,MATCH(E17491,'HvF table'!D$3:D$319,1)-1,0,2),OFFSET('HvF table'!D$3:D$319,MATCH(E17491,'HvF table'!D$3:D$319,1)-1,0,2)),0)</f>
        <v>0</v>
      </c>
      <c r="H17491" t="str">
        <f t="shared" ca="1" si="832"/>
        <v>G</v>
      </c>
      <c r="I17491">
        <f t="shared" ca="1" si="833"/>
        <v>0</v>
      </c>
      <c r="J17491" t="s">
        <v>75</v>
      </c>
    </row>
    <row r="17492" spans="1:10" x14ac:dyDescent="0.25">
      <c r="A17492" s="65">
        <v>43950</v>
      </c>
      <c r="B17492" s="66">
        <v>0.75347222222222221</v>
      </c>
      <c r="C17492" s="64">
        <f t="shared" si="834"/>
        <v>43950.753472222219</v>
      </c>
      <c r="D17492">
        <f ca="1">_xlfn.IFNA(FORECAST(E17492,OFFSET('HvF table'!B$3:B$318,MATCH(E17492,'HvF table'!A$3:A$318,1)-1,0,2),OFFSET('HvF table'!A$3:A$318,MATCH(E17492,'HvF table'!A$3:A$318,1)-1,0,2)),0)</f>
        <v>0</v>
      </c>
      <c r="E17492">
        <v>-0.12</v>
      </c>
      <c r="G17492">
        <f ca="1">_xlfn.IFNA(FORECAST(E17492,OFFSET('HvF table'!E$3:E$319,MATCH(E17492,'HvF table'!D$3:D$319,1)-1,0,2),OFFSET('HvF table'!D$3:D$319,MATCH(E17492,'HvF table'!D$3:D$319,1)-1,0,2)),0)</f>
        <v>0</v>
      </c>
      <c r="H17492" t="str">
        <f t="shared" ca="1" si="832"/>
        <v>G</v>
      </c>
      <c r="I17492">
        <f t="shared" ca="1" si="833"/>
        <v>0</v>
      </c>
      <c r="J17492" t="s">
        <v>75</v>
      </c>
    </row>
    <row r="17493" spans="1:10" x14ac:dyDescent="0.25">
      <c r="A17493" s="65">
        <v>43950</v>
      </c>
      <c r="B17493" s="66">
        <v>0.75694444444444453</v>
      </c>
      <c r="C17493" s="64">
        <f t="shared" si="834"/>
        <v>43950.756944444445</v>
      </c>
      <c r="D17493">
        <f ca="1">_xlfn.IFNA(FORECAST(E17493,OFFSET('HvF table'!B$3:B$318,MATCH(E17493,'HvF table'!A$3:A$318,1)-1,0,2),OFFSET('HvF table'!A$3:A$318,MATCH(E17493,'HvF table'!A$3:A$318,1)-1,0,2)),0)</f>
        <v>0</v>
      </c>
      <c r="E17493">
        <v>-0.12</v>
      </c>
      <c r="G17493">
        <f ca="1">_xlfn.IFNA(FORECAST(E17493,OFFSET('HvF table'!E$3:E$319,MATCH(E17493,'HvF table'!D$3:D$319,1)-1,0,2),OFFSET('HvF table'!D$3:D$319,MATCH(E17493,'HvF table'!D$3:D$319,1)-1,0,2)),0)</f>
        <v>0</v>
      </c>
      <c r="H17493" t="str">
        <f t="shared" ca="1" si="832"/>
        <v>G</v>
      </c>
      <c r="I17493">
        <f t="shared" ca="1" si="833"/>
        <v>0</v>
      </c>
      <c r="J17493" t="s">
        <v>75</v>
      </c>
    </row>
    <row r="17494" spans="1:10" x14ac:dyDescent="0.25">
      <c r="A17494" s="65">
        <v>43950</v>
      </c>
      <c r="B17494" s="66">
        <v>0.76041666666666663</v>
      </c>
      <c r="C17494" s="64">
        <f t="shared" si="834"/>
        <v>43950.760416666664</v>
      </c>
      <c r="D17494">
        <f ca="1">_xlfn.IFNA(FORECAST(E17494,OFFSET('HvF table'!B$3:B$318,MATCH(E17494,'HvF table'!A$3:A$318,1)-1,0,2),OFFSET('HvF table'!A$3:A$318,MATCH(E17494,'HvF table'!A$3:A$318,1)-1,0,2)),0)</f>
        <v>0</v>
      </c>
      <c r="E17494">
        <v>-0.12</v>
      </c>
      <c r="G17494">
        <f ca="1">_xlfn.IFNA(FORECAST(E17494,OFFSET('HvF table'!E$3:E$319,MATCH(E17494,'HvF table'!D$3:D$319,1)-1,0,2),OFFSET('HvF table'!D$3:D$319,MATCH(E17494,'HvF table'!D$3:D$319,1)-1,0,2)),0)</f>
        <v>0</v>
      </c>
      <c r="H17494" t="str">
        <f t="shared" ca="1" si="832"/>
        <v>G</v>
      </c>
      <c r="I17494">
        <f t="shared" ca="1" si="833"/>
        <v>0</v>
      </c>
      <c r="J17494" t="s">
        <v>75</v>
      </c>
    </row>
    <row r="17495" spans="1:10" x14ac:dyDescent="0.25">
      <c r="A17495" s="65">
        <v>43950</v>
      </c>
      <c r="B17495" s="66">
        <v>0.76388888888888884</v>
      </c>
      <c r="C17495" s="64">
        <f t="shared" si="834"/>
        <v>43950.763888888891</v>
      </c>
      <c r="D17495">
        <f ca="1">_xlfn.IFNA(FORECAST(E17495,OFFSET('HvF table'!B$3:B$318,MATCH(E17495,'HvF table'!A$3:A$318,1)-1,0,2),OFFSET('HvF table'!A$3:A$318,MATCH(E17495,'HvF table'!A$3:A$318,1)-1,0,2)),0)</f>
        <v>0</v>
      </c>
      <c r="E17495">
        <v>-0.12</v>
      </c>
      <c r="G17495">
        <f ca="1">_xlfn.IFNA(FORECAST(E17495,OFFSET('HvF table'!E$3:E$319,MATCH(E17495,'HvF table'!D$3:D$319,1)-1,0,2),OFFSET('HvF table'!D$3:D$319,MATCH(E17495,'HvF table'!D$3:D$319,1)-1,0,2)),0)</f>
        <v>0</v>
      </c>
      <c r="H17495" t="str">
        <f t="shared" ca="1" si="832"/>
        <v>G</v>
      </c>
      <c r="I17495">
        <f t="shared" ca="1" si="833"/>
        <v>0</v>
      </c>
      <c r="J17495" t="s">
        <v>75</v>
      </c>
    </row>
    <row r="17496" spans="1:10" x14ac:dyDescent="0.25">
      <c r="A17496" s="65">
        <v>43950</v>
      </c>
      <c r="B17496" s="66">
        <v>0.76736111111111116</v>
      </c>
      <c r="C17496" s="64">
        <f t="shared" si="834"/>
        <v>43950.767361111109</v>
      </c>
      <c r="D17496">
        <f ca="1">_xlfn.IFNA(FORECAST(E17496,OFFSET('HvF table'!B$3:B$318,MATCH(E17496,'HvF table'!A$3:A$318,1)-1,0,2),OFFSET('HvF table'!A$3:A$318,MATCH(E17496,'HvF table'!A$3:A$318,1)-1,0,2)),0)</f>
        <v>0</v>
      </c>
      <c r="E17496">
        <v>-0.12</v>
      </c>
      <c r="G17496">
        <f ca="1">_xlfn.IFNA(FORECAST(E17496,OFFSET('HvF table'!E$3:E$319,MATCH(E17496,'HvF table'!D$3:D$319,1)-1,0,2),OFFSET('HvF table'!D$3:D$319,MATCH(E17496,'HvF table'!D$3:D$319,1)-1,0,2)),0)</f>
        <v>0</v>
      </c>
      <c r="H17496" t="str">
        <f t="shared" ca="1" si="832"/>
        <v>G</v>
      </c>
      <c r="I17496">
        <f t="shared" ca="1" si="833"/>
        <v>0</v>
      </c>
      <c r="J17496" t="s">
        <v>75</v>
      </c>
    </row>
    <row r="17497" spans="1:10" x14ac:dyDescent="0.25">
      <c r="A17497" s="65">
        <v>43950</v>
      </c>
      <c r="B17497" s="66">
        <v>0.77083333333333337</v>
      </c>
      <c r="C17497" s="64">
        <f t="shared" si="834"/>
        <v>43950.770833333336</v>
      </c>
      <c r="D17497">
        <f ca="1">_xlfn.IFNA(FORECAST(E17497,OFFSET('HvF table'!B$3:B$318,MATCH(E17497,'HvF table'!A$3:A$318,1)-1,0,2),OFFSET('HvF table'!A$3:A$318,MATCH(E17497,'HvF table'!A$3:A$318,1)-1,0,2)),0)</f>
        <v>0</v>
      </c>
      <c r="E17497">
        <v>-0.12</v>
      </c>
      <c r="G17497">
        <f ca="1">_xlfn.IFNA(FORECAST(E17497,OFFSET('HvF table'!E$3:E$319,MATCH(E17497,'HvF table'!D$3:D$319,1)-1,0,2),OFFSET('HvF table'!D$3:D$319,MATCH(E17497,'HvF table'!D$3:D$319,1)-1,0,2)),0)</f>
        <v>0</v>
      </c>
      <c r="H17497" t="str">
        <f t="shared" ca="1" si="832"/>
        <v>G</v>
      </c>
      <c r="I17497">
        <f t="shared" ca="1" si="833"/>
        <v>0</v>
      </c>
      <c r="J17497" t="s">
        <v>75</v>
      </c>
    </row>
    <row r="17498" spans="1:10" x14ac:dyDescent="0.25">
      <c r="A17498" s="65">
        <v>43950</v>
      </c>
      <c r="B17498" s="66">
        <v>0.77430555555555547</v>
      </c>
      <c r="C17498" s="64">
        <f t="shared" si="834"/>
        <v>43950.774305555555</v>
      </c>
      <c r="D17498">
        <f ca="1">_xlfn.IFNA(FORECAST(E17498,OFFSET('HvF table'!B$3:B$318,MATCH(E17498,'HvF table'!A$3:A$318,1)-1,0,2),OFFSET('HvF table'!A$3:A$318,MATCH(E17498,'HvF table'!A$3:A$318,1)-1,0,2)),0)</f>
        <v>0</v>
      </c>
      <c r="E17498">
        <v>-0.13</v>
      </c>
      <c r="G17498">
        <f ca="1">_xlfn.IFNA(FORECAST(E17498,OFFSET('HvF table'!E$3:E$319,MATCH(E17498,'HvF table'!D$3:D$319,1)-1,0,2),OFFSET('HvF table'!D$3:D$319,MATCH(E17498,'HvF table'!D$3:D$319,1)-1,0,2)),0)</f>
        <v>0</v>
      </c>
      <c r="H17498" t="str">
        <f t="shared" ca="1" si="832"/>
        <v>G</v>
      </c>
      <c r="I17498">
        <f t="shared" ca="1" si="833"/>
        <v>0</v>
      </c>
      <c r="J17498" t="s">
        <v>75</v>
      </c>
    </row>
    <row r="17499" spans="1:10" x14ac:dyDescent="0.25">
      <c r="A17499" s="65">
        <v>43950</v>
      </c>
      <c r="B17499" s="66">
        <v>0.77777777777777779</v>
      </c>
      <c r="C17499" s="64">
        <f t="shared" si="834"/>
        <v>43950.777777777781</v>
      </c>
      <c r="D17499">
        <f ca="1">_xlfn.IFNA(FORECAST(E17499,OFFSET('HvF table'!B$3:B$318,MATCH(E17499,'HvF table'!A$3:A$318,1)-1,0,2),OFFSET('HvF table'!A$3:A$318,MATCH(E17499,'HvF table'!A$3:A$318,1)-1,0,2)),0)</f>
        <v>0</v>
      </c>
      <c r="E17499">
        <v>-0.13</v>
      </c>
      <c r="G17499">
        <f ca="1">_xlfn.IFNA(FORECAST(E17499,OFFSET('HvF table'!E$3:E$319,MATCH(E17499,'HvF table'!D$3:D$319,1)-1,0,2),OFFSET('HvF table'!D$3:D$319,MATCH(E17499,'HvF table'!D$3:D$319,1)-1,0,2)),0)</f>
        <v>0</v>
      </c>
      <c r="H17499" t="str">
        <f t="shared" ca="1" si="832"/>
        <v>G</v>
      </c>
      <c r="I17499">
        <f t="shared" ca="1" si="833"/>
        <v>0</v>
      </c>
      <c r="J17499" t="s">
        <v>75</v>
      </c>
    </row>
    <row r="17500" spans="1:10" x14ac:dyDescent="0.25">
      <c r="A17500" s="65">
        <v>43950</v>
      </c>
      <c r="B17500" s="66">
        <v>0.78125</v>
      </c>
      <c r="C17500" s="64">
        <f t="shared" si="834"/>
        <v>43950.78125</v>
      </c>
      <c r="D17500">
        <f ca="1">_xlfn.IFNA(FORECAST(E17500,OFFSET('HvF table'!B$3:B$318,MATCH(E17500,'HvF table'!A$3:A$318,1)-1,0,2),OFFSET('HvF table'!A$3:A$318,MATCH(E17500,'HvF table'!A$3:A$318,1)-1,0,2)),0)</f>
        <v>0</v>
      </c>
      <c r="E17500">
        <v>-0.12</v>
      </c>
      <c r="G17500">
        <f ca="1">_xlfn.IFNA(FORECAST(E17500,OFFSET('HvF table'!E$3:E$319,MATCH(E17500,'HvF table'!D$3:D$319,1)-1,0,2),OFFSET('HvF table'!D$3:D$319,MATCH(E17500,'HvF table'!D$3:D$319,1)-1,0,2)),0)</f>
        <v>0</v>
      </c>
      <c r="H17500" t="str">
        <f t="shared" ca="1" si="832"/>
        <v>G</v>
      </c>
      <c r="I17500">
        <f t="shared" ca="1" si="833"/>
        <v>0</v>
      </c>
      <c r="J17500" t="s">
        <v>75</v>
      </c>
    </row>
    <row r="17501" spans="1:10" x14ac:dyDescent="0.25">
      <c r="A17501" s="65">
        <v>43950</v>
      </c>
      <c r="B17501" s="66">
        <v>0.78472222222222221</v>
      </c>
      <c r="C17501" s="64">
        <f t="shared" si="834"/>
        <v>43950.784722222219</v>
      </c>
      <c r="D17501">
        <f ca="1">_xlfn.IFNA(FORECAST(E17501,OFFSET('HvF table'!B$3:B$318,MATCH(E17501,'HvF table'!A$3:A$318,1)-1,0,2),OFFSET('HvF table'!A$3:A$318,MATCH(E17501,'HvF table'!A$3:A$318,1)-1,0,2)),0)</f>
        <v>0</v>
      </c>
      <c r="E17501">
        <v>-0.12</v>
      </c>
      <c r="G17501">
        <f ca="1">_xlfn.IFNA(FORECAST(E17501,OFFSET('HvF table'!E$3:E$319,MATCH(E17501,'HvF table'!D$3:D$319,1)-1,0,2),OFFSET('HvF table'!D$3:D$319,MATCH(E17501,'HvF table'!D$3:D$319,1)-1,0,2)),0)</f>
        <v>0</v>
      </c>
      <c r="H17501" t="str">
        <f t="shared" ca="1" si="832"/>
        <v>G</v>
      </c>
      <c r="I17501">
        <f t="shared" ca="1" si="833"/>
        <v>0</v>
      </c>
      <c r="J17501" t="s">
        <v>75</v>
      </c>
    </row>
    <row r="17502" spans="1:10" x14ac:dyDescent="0.25">
      <c r="A17502" s="65">
        <v>43950</v>
      </c>
      <c r="B17502" s="66">
        <v>0.78819444444444453</v>
      </c>
      <c r="C17502" s="64">
        <f t="shared" si="834"/>
        <v>43950.788194444445</v>
      </c>
      <c r="D17502">
        <f ca="1">_xlfn.IFNA(FORECAST(E17502,OFFSET('HvF table'!B$3:B$318,MATCH(E17502,'HvF table'!A$3:A$318,1)-1,0,2),OFFSET('HvF table'!A$3:A$318,MATCH(E17502,'HvF table'!A$3:A$318,1)-1,0,2)),0)</f>
        <v>0</v>
      </c>
      <c r="E17502">
        <v>-0.12</v>
      </c>
      <c r="G17502">
        <f ca="1">_xlfn.IFNA(FORECAST(E17502,OFFSET('HvF table'!E$3:E$319,MATCH(E17502,'HvF table'!D$3:D$319,1)-1,0,2),OFFSET('HvF table'!D$3:D$319,MATCH(E17502,'HvF table'!D$3:D$319,1)-1,0,2)),0)</f>
        <v>0</v>
      </c>
      <c r="H17502" t="str">
        <f t="shared" ca="1" si="832"/>
        <v>G</v>
      </c>
      <c r="I17502">
        <f t="shared" ca="1" si="833"/>
        <v>0</v>
      </c>
      <c r="J17502" t="s">
        <v>75</v>
      </c>
    </row>
    <row r="17503" spans="1:10" x14ac:dyDescent="0.25">
      <c r="A17503" s="65">
        <v>43950</v>
      </c>
      <c r="B17503" s="66">
        <v>0.79166666666666663</v>
      </c>
      <c r="C17503" s="64">
        <f t="shared" si="834"/>
        <v>43950.791666666664</v>
      </c>
      <c r="D17503">
        <f ca="1">_xlfn.IFNA(FORECAST(E17503,OFFSET('HvF table'!B$3:B$318,MATCH(E17503,'HvF table'!A$3:A$318,1)-1,0,2),OFFSET('HvF table'!A$3:A$318,MATCH(E17503,'HvF table'!A$3:A$318,1)-1,0,2)),0)</f>
        <v>0</v>
      </c>
      <c r="E17503">
        <v>-0.11</v>
      </c>
      <c r="G17503">
        <f ca="1">_xlfn.IFNA(FORECAST(E17503,OFFSET('HvF table'!E$3:E$319,MATCH(E17503,'HvF table'!D$3:D$319,1)-1,0,2),OFFSET('HvF table'!D$3:D$319,MATCH(E17503,'HvF table'!D$3:D$319,1)-1,0,2)),0)</f>
        <v>0</v>
      </c>
      <c r="H17503" t="str">
        <f t="shared" ca="1" si="832"/>
        <v>G</v>
      </c>
      <c r="I17503">
        <f t="shared" ca="1" si="833"/>
        <v>0</v>
      </c>
      <c r="J17503" t="s">
        <v>75</v>
      </c>
    </row>
    <row r="17504" spans="1:10" x14ac:dyDescent="0.25">
      <c r="A17504" s="65">
        <v>43950</v>
      </c>
      <c r="B17504" s="66">
        <v>0.79513888888888884</v>
      </c>
      <c r="C17504" s="64">
        <f t="shared" si="834"/>
        <v>43950.795138888891</v>
      </c>
      <c r="D17504">
        <f ca="1">_xlfn.IFNA(FORECAST(E17504,OFFSET('HvF table'!B$3:B$318,MATCH(E17504,'HvF table'!A$3:A$318,1)-1,0,2),OFFSET('HvF table'!A$3:A$318,MATCH(E17504,'HvF table'!A$3:A$318,1)-1,0,2)),0)</f>
        <v>0</v>
      </c>
      <c r="E17504">
        <v>-0.14000000000000001</v>
      </c>
      <c r="G17504">
        <f ca="1">_xlfn.IFNA(FORECAST(E17504,OFFSET('HvF table'!E$3:E$319,MATCH(E17504,'HvF table'!D$3:D$319,1)-1,0,2),OFFSET('HvF table'!D$3:D$319,MATCH(E17504,'HvF table'!D$3:D$319,1)-1,0,2)),0)</f>
        <v>0</v>
      </c>
      <c r="H17504" t="str">
        <f t="shared" ca="1" si="832"/>
        <v>G</v>
      </c>
      <c r="I17504">
        <f t="shared" ca="1" si="833"/>
        <v>0</v>
      </c>
      <c r="J17504" t="s">
        <v>75</v>
      </c>
    </row>
    <row r="17505" spans="1:10" x14ac:dyDescent="0.25">
      <c r="A17505" s="65">
        <v>43950</v>
      </c>
      <c r="B17505" s="66">
        <v>0.79861111111111116</v>
      </c>
      <c r="C17505" s="64">
        <f t="shared" si="834"/>
        <v>43950.798611111109</v>
      </c>
      <c r="D17505">
        <f ca="1">_xlfn.IFNA(FORECAST(E17505,OFFSET('HvF table'!B$3:B$318,MATCH(E17505,'HvF table'!A$3:A$318,1)-1,0,2),OFFSET('HvF table'!A$3:A$318,MATCH(E17505,'HvF table'!A$3:A$318,1)-1,0,2)),0)</f>
        <v>0</v>
      </c>
      <c r="E17505">
        <v>-0.13</v>
      </c>
      <c r="G17505">
        <f ca="1">_xlfn.IFNA(FORECAST(E17505,OFFSET('HvF table'!E$3:E$319,MATCH(E17505,'HvF table'!D$3:D$319,1)-1,0,2),OFFSET('HvF table'!D$3:D$319,MATCH(E17505,'HvF table'!D$3:D$319,1)-1,0,2)),0)</f>
        <v>0</v>
      </c>
      <c r="H17505" t="str">
        <f t="shared" ca="1" si="832"/>
        <v>G</v>
      </c>
      <c r="I17505">
        <f t="shared" ca="1" si="833"/>
        <v>0</v>
      </c>
      <c r="J17505" t="s">
        <v>75</v>
      </c>
    </row>
    <row r="17506" spans="1:10" x14ac:dyDescent="0.25">
      <c r="A17506" s="65">
        <v>43950</v>
      </c>
      <c r="B17506" s="66">
        <v>0.80208333333333337</v>
      </c>
      <c r="C17506" s="64">
        <f t="shared" si="834"/>
        <v>43950.802083333336</v>
      </c>
      <c r="D17506">
        <f ca="1">_xlfn.IFNA(FORECAST(E17506,OFFSET('HvF table'!B$3:B$318,MATCH(E17506,'HvF table'!A$3:A$318,1)-1,0,2),OFFSET('HvF table'!A$3:A$318,MATCH(E17506,'HvF table'!A$3:A$318,1)-1,0,2)),0)</f>
        <v>0</v>
      </c>
      <c r="E17506">
        <v>-0.14000000000000001</v>
      </c>
      <c r="G17506">
        <f ca="1">_xlfn.IFNA(FORECAST(E17506,OFFSET('HvF table'!E$3:E$319,MATCH(E17506,'HvF table'!D$3:D$319,1)-1,0,2),OFFSET('HvF table'!D$3:D$319,MATCH(E17506,'HvF table'!D$3:D$319,1)-1,0,2)),0)</f>
        <v>0</v>
      </c>
      <c r="H17506" t="str">
        <f t="shared" ca="1" si="832"/>
        <v>G</v>
      </c>
      <c r="I17506">
        <f t="shared" ca="1" si="833"/>
        <v>0</v>
      </c>
      <c r="J17506" t="s">
        <v>75</v>
      </c>
    </row>
    <row r="17507" spans="1:10" x14ac:dyDescent="0.25">
      <c r="A17507" s="65">
        <v>43950</v>
      </c>
      <c r="B17507" s="66">
        <v>0.80555555555555547</v>
      </c>
      <c r="C17507" s="64">
        <f t="shared" si="834"/>
        <v>43950.805555555555</v>
      </c>
      <c r="D17507">
        <f ca="1">_xlfn.IFNA(FORECAST(E17507,OFFSET('HvF table'!B$3:B$318,MATCH(E17507,'HvF table'!A$3:A$318,1)-1,0,2),OFFSET('HvF table'!A$3:A$318,MATCH(E17507,'HvF table'!A$3:A$318,1)-1,0,2)),0)</f>
        <v>0</v>
      </c>
      <c r="E17507">
        <v>-0.12</v>
      </c>
      <c r="G17507">
        <f ca="1">_xlfn.IFNA(FORECAST(E17507,OFFSET('HvF table'!E$3:E$319,MATCH(E17507,'HvF table'!D$3:D$319,1)-1,0,2),OFFSET('HvF table'!D$3:D$319,MATCH(E17507,'HvF table'!D$3:D$319,1)-1,0,2)),0)</f>
        <v>0</v>
      </c>
      <c r="H17507" t="str">
        <f t="shared" ca="1" si="832"/>
        <v>G</v>
      </c>
      <c r="I17507">
        <f t="shared" ca="1" si="833"/>
        <v>0</v>
      </c>
      <c r="J17507" t="s">
        <v>75</v>
      </c>
    </row>
    <row r="17508" spans="1:10" x14ac:dyDescent="0.25">
      <c r="A17508" s="65">
        <v>43950</v>
      </c>
      <c r="B17508" s="66">
        <v>0.80902777777777779</v>
      </c>
      <c r="C17508" s="64">
        <f t="shared" si="834"/>
        <v>43950.809027777781</v>
      </c>
      <c r="D17508">
        <f ca="1">_xlfn.IFNA(FORECAST(E17508,OFFSET('HvF table'!B$3:B$318,MATCH(E17508,'HvF table'!A$3:A$318,1)-1,0,2),OFFSET('HvF table'!A$3:A$318,MATCH(E17508,'HvF table'!A$3:A$318,1)-1,0,2)),0)</f>
        <v>0</v>
      </c>
      <c r="E17508">
        <v>-0.13</v>
      </c>
      <c r="G17508">
        <f ca="1">_xlfn.IFNA(FORECAST(E17508,OFFSET('HvF table'!E$3:E$319,MATCH(E17508,'HvF table'!D$3:D$319,1)-1,0,2),OFFSET('HvF table'!D$3:D$319,MATCH(E17508,'HvF table'!D$3:D$319,1)-1,0,2)),0)</f>
        <v>0</v>
      </c>
      <c r="H17508" t="str">
        <f t="shared" ca="1" si="832"/>
        <v>G</v>
      </c>
      <c r="I17508">
        <f t="shared" ca="1" si="833"/>
        <v>0</v>
      </c>
      <c r="J17508" t="s">
        <v>75</v>
      </c>
    </row>
    <row r="17509" spans="1:10" x14ac:dyDescent="0.25">
      <c r="A17509" s="65">
        <v>43950</v>
      </c>
      <c r="B17509" s="66">
        <v>0.8125</v>
      </c>
      <c r="C17509" s="64">
        <f t="shared" si="834"/>
        <v>43950.8125</v>
      </c>
      <c r="D17509">
        <f ca="1">_xlfn.IFNA(FORECAST(E17509,OFFSET('HvF table'!B$3:B$318,MATCH(E17509,'HvF table'!A$3:A$318,1)-1,0,2),OFFSET('HvF table'!A$3:A$318,MATCH(E17509,'HvF table'!A$3:A$318,1)-1,0,2)),0)</f>
        <v>0</v>
      </c>
      <c r="E17509">
        <v>-0.14000000000000001</v>
      </c>
      <c r="G17509">
        <f ca="1">_xlfn.IFNA(FORECAST(E17509,OFFSET('HvF table'!E$3:E$319,MATCH(E17509,'HvF table'!D$3:D$319,1)-1,0,2),OFFSET('HvF table'!D$3:D$319,MATCH(E17509,'HvF table'!D$3:D$319,1)-1,0,2)),0)</f>
        <v>0</v>
      </c>
      <c r="H17509" t="str">
        <f t="shared" ca="1" si="832"/>
        <v>G</v>
      </c>
      <c r="I17509">
        <f t="shared" ca="1" si="833"/>
        <v>0</v>
      </c>
      <c r="J17509" t="s">
        <v>75</v>
      </c>
    </row>
    <row r="17510" spans="1:10" x14ac:dyDescent="0.25">
      <c r="A17510" s="65">
        <v>43950</v>
      </c>
      <c r="B17510" s="66">
        <v>0.81597222222222221</v>
      </c>
      <c r="C17510" s="64">
        <f t="shared" si="834"/>
        <v>43950.815972222219</v>
      </c>
      <c r="D17510">
        <f ca="1">_xlfn.IFNA(FORECAST(E17510,OFFSET('HvF table'!B$3:B$318,MATCH(E17510,'HvF table'!A$3:A$318,1)-1,0,2),OFFSET('HvF table'!A$3:A$318,MATCH(E17510,'HvF table'!A$3:A$318,1)-1,0,2)),0)</f>
        <v>0</v>
      </c>
      <c r="E17510">
        <v>-0.13</v>
      </c>
      <c r="G17510">
        <f ca="1">_xlfn.IFNA(FORECAST(E17510,OFFSET('HvF table'!E$3:E$319,MATCH(E17510,'HvF table'!D$3:D$319,1)-1,0,2),OFFSET('HvF table'!D$3:D$319,MATCH(E17510,'HvF table'!D$3:D$319,1)-1,0,2)),0)</f>
        <v>0</v>
      </c>
      <c r="H17510" t="str">
        <f t="shared" ca="1" si="832"/>
        <v>G</v>
      </c>
      <c r="I17510">
        <f t="shared" ca="1" si="833"/>
        <v>0</v>
      </c>
      <c r="J17510" t="s">
        <v>75</v>
      </c>
    </row>
    <row r="17511" spans="1:10" x14ac:dyDescent="0.25">
      <c r="A17511" s="65">
        <v>43950</v>
      </c>
      <c r="B17511" s="66">
        <v>0.81944444444444453</v>
      </c>
      <c r="C17511" s="64">
        <f t="shared" si="834"/>
        <v>43950.819444444445</v>
      </c>
      <c r="D17511">
        <f ca="1">_xlfn.IFNA(FORECAST(E17511,OFFSET('HvF table'!B$3:B$318,MATCH(E17511,'HvF table'!A$3:A$318,1)-1,0,2),OFFSET('HvF table'!A$3:A$318,MATCH(E17511,'HvF table'!A$3:A$318,1)-1,0,2)),0)</f>
        <v>0</v>
      </c>
      <c r="E17511">
        <v>-0.14000000000000001</v>
      </c>
      <c r="G17511">
        <f ca="1">_xlfn.IFNA(FORECAST(E17511,OFFSET('HvF table'!E$3:E$319,MATCH(E17511,'HvF table'!D$3:D$319,1)-1,0,2),OFFSET('HvF table'!D$3:D$319,MATCH(E17511,'HvF table'!D$3:D$319,1)-1,0,2)),0)</f>
        <v>0</v>
      </c>
      <c r="H17511" t="str">
        <f t="shared" ref="H17511:H17574" ca="1" si="835">_xlfn.IFNA(_xlfn.IFS(D17511&gt;0,"B",E17511&gt;0,"B"),"G")</f>
        <v>G</v>
      </c>
      <c r="I17511">
        <f t="shared" ca="1" si="833"/>
        <v>0</v>
      </c>
      <c r="J17511" t="s">
        <v>75</v>
      </c>
    </row>
    <row r="17512" spans="1:10" x14ac:dyDescent="0.25">
      <c r="A17512" s="65">
        <v>43950</v>
      </c>
      <c r="B17512" s="66">
        <v>0.82291666666666663</v>
      </c>
      <c r="C17512" s="64">
        <f t="shared" si="834"/>
        <v>43950.822916666664</v>
      </c>
      <c r="D17512">
        <f ca="1">_xlfn.IFNA(FORECAST(E17512,OFFSET('HvF table'!B$3:B$318,MATCH(E17512,'HvF table'!A$3:A$318,1)-1,0,2),OFFSET('HvF table'!A$3:A$318,MATCH(E17512,'HvF table'!A$3:A$318,1)-1,0,2)),0)</f>
        <v>0</v>
      </c>
      <c r="E17512">
        <v>-0.12</v>
      </c>
      <c r="G17512">
        <f ca="1">_xlfn.IFNA(FORECAST(E17512,OFFSET('HvF table'!E$3:E$319,MATCH(E17512,'HvF table'!D$3:D$319,1)-1,0,2),OFFSET('HvF table'!D$3:D$319,MATCH(E17512,'HvF table'!D$3:D$319,1)-1,0,2)),0)</f>
        <v>0</v>
      </c>
      <c r="H17512" t="str">
        <f t="shared" ca="1" si="835"/>
        <v>G</v>
      </c>
      <c r="I17512">
        <f t="shared" ca="1" si="833"/>
        <v>0</v>
      </c>
      <c r="J17512" t="s">
        <v>75</v>
      </c>
    </row>
    <row r="17513" spans="1:10" x14ac:dyDescent="0.25">
      <c r="A17513" s="65">
        <v>43950</v>
      </c>
      <c r="B17513" s="66">
        <v>0.82638888888888884</v>
      </c>
      <c r="C17513" s="64">
        <f t="shared" si="834"/>
        <v>43950.826388888891</v>
      </c>
      <c r="D17513">
        <f ca="1">_xlfn.IFNA(FORECAST(E17513,OFFSET('HvF table'!B$3:B$318,MATCH(E17513,'HvF table'!A$3:A$318,1)-1,0,2),OFFSET('HvF table'!A$3:A$318,MATCH(E17513,'HvF table'!A$3:A$318,1)-1,0,2)),0)</f>
        <v>0</v>
      </c>
      <c r="E17513">
        <v>-0.11</v>
      </c>
      <c r="G17513">
        <f ca="1">_xlfn.IFNA(FORECAST(E17513,OFFSET('HvF table'!E$3:E$319,MATCH(E17513,'HvF table'!D$3:D$319,1)-1,0,2),OFFSET('HvF table'!D$3:D$319,MATCH(E17513,'HvF table'!D$3:D$319,1)-1,0,2)),0)</f>
        <v>0</v>
      </c>
      <c r="H17513" t="str">
        <f t="shared" ca="1" si="835"/>
        <v>G</v>
      </c>
      <c r="I17513">
        <f t="shared" ca="1" si="833"/>
        <v>0</v>
      </c>
      <c r="J17513" t="s">
        <v>75</v>
      </c>
    </row>
    <row r="17514" spans="1:10" x14ac:dyDescent="0.25">
      <c r="A17514" s="65">
        <v>43950</v>
      </c>
      <c r="B17514" s="66">
        <v>0.82986111111111116</v>
      </c>
      <c r="C17514" s="64">
        <f t="shared" si="834"/>
        <v>43950.829861111109</v>
      </c>
      <c r="D17514">
        <f ca="1">_xlfn.IFNA(FORECAST(E17514,OFFSET('HvF table'!B$3:B$318,MATCH(E17514,'HvF table'!A$3:A$318,1)-1,0,2),OFFSET('HvF table'!A$3:A$318,MATCH(E17514,'HvF table'!A$3:A$318,1)-1,0,2)),0)</f>
        <v>0</v>
      </c>
      <c r="E17514">
        <v>-0.12</v>
      </c>
      <c r="G17514">
        <f ca="1">_xlfn.IFNA(FORECAST(E17514,OFFSET('HvF table'!E$3:E$319,MATCH(E17514,'HvF table'!D$3:D$319,1)-1,0,2),OFFSET('HvF table'!D$3:D$319,MATCH(E17514,'HvF table'!D$3:D$319,1)-1,0,2)),0)</f>
        <v>0</v>
      </c>
      <c r="H17514" t="str">
        <f t="shared" ca="1" si="835"/>
        <v>G</v>
      </c>
      <c r="I17514">
        <f t="shared" ca="1" si="833"/>
        <v>0</v>
      </c>
      <c r="J17514" t="s">
        <v>75</v>
      </c>
    </row>
    <row r="17515" spans="1:10" x14ac:dyDescent="0.25">
      <c r="A17515" s="65">
        <v>43950</v>
      </c>
      <c r="B17515" s="66">
        <v>0.83333333333333337</v>
      </c>
      <c r="C17515" s="64">
        <f t="shared" si="834"/>
        <v>43950.833333333336</v>
      </c>
      <c r="D17515">
        <f ca="1">_xlfn.IFNA(FORECAST(E17515,OFFSET('HvF table'!B$3:B$318,MATCH(E17515,'HvF table'!A$3:A$318,1)-1,0,2),OFFSET('HvF table'!A$3:A$318,MATCH(E17515,'HvF table'!A$3:A$318,1)-1,0,2)),0)</f>
        <v>0</v>
      </c>
      <c r="E17515">
        <v>-0.12</v>
      </c>
      <c r="G17515">
        <f ca="1">_xlfn.IFNA(FORECAST(E17515,OFFSET('HvF table'!E$3:E$319,MATCH(E17515,'HvF table'!D$3:D$319,1)-1,0,2),OFFSET('HvF table'!D$3:D$319,MATCH(E17515,'HvF table'!D$3:D$319,1)-1,0,2)),0)</f>
        <v>0</v>
      </c>
      <c r="H17515" t="str">
        <f t="shared" ca="1" si="835"/>
        <v>G</v>
      </c>
      <c r="I17515">
        <f t="shared" ca="1" si="833"/>
        <v>0</v>
      </c>
      <c r="J17515" t="s">
        <v>75</v>
      </c>
    </row>
    <row r="17516" spans="1:10" x14ac:dyDescent="0.25">
      <c r="A17516" s="65">
        <v>43950</v>
      </c>
      <c r="B17516" s="66">
        <v>0.83680555555555547</v>
      </c>
      <c r="C17516" s="64">
        <f t="shared" si="834"/>
        <v>43950.836805555555</v>
      </c>
      <c r="D17516">
        <f ca="1">_xlfn.IFNA(FORECAST(E17516,OFFSET('HvF table'!B$3:B$318,MATCH(E17516,'HvF table'!A$3:A$318,1)-1,0,2),OFFSET('HvF table'!A$3:A$318,MATCH(E17516,'HvF table'!A$3:A$318,1)-1,0,2)),0)</f>
        <v>0</v>
      </c>
      <c r="E17516">
        <v>-0.12</v>
      </c>
      <c r="G17516">
        <f ca="1">_xlfn.IFNA(FORECAST(E17516,OFFSET('HvF table'!E$3:E$319,MATCH(E17516,'HvF table'!D$3:D$319,1)-1,0,2),OFFSET('HvF table'!D$3:D$319,MATCH(E17516,'HvF table'!D$3:D$319,1)-1,0,2)),0)</f>
        <v>0</v>
      </c>
      <c r="H17516" t="str">
        <f t="shared" ca="1" si="835"/>
        <v>G</v>
      </c>
      <c r="I17516">
        <f t="shared" ca="1" si="833"/>
        <v>0</v>
      </c>
      <c r="J17516" t="s">
        <v>75</v>
      </c>
    </row>
    <row r="17517" spans="1:10" x14ac:dyDescent="0.25">
      <c r="A17517" s="65">
        <v>43950</v>
      </c>
      <c r="B17517" s="66">
        <v>0.84027777777777779</v>
      </c>
      <c r="C17517" s="64">
        <f t="shared" si="834"/>
        <v>43950.840277777781</v>
      </c>
      <c r="D17517">
        <f ca="1">_xlfn.IFNA(FORECAST(E17517,OFFSET('HvF table'!B$3:B$318,MATCH(E17517,'HvF table'!A$3:A$318,1)-1,0,2),OFFSET('HvF table'!A$3:A$318,MATCH(E17517,'HvF table'!A$3:A$318,1)-1,0,2)),0)</f>
        <v>0</v>
      </c>
      <c r="E17517">
        <v>-0.13</v>
      </c>
      <c r="G17517">
        <f ca="1">_xlfn.IFNA(FORECAST(E17517,OFFSET('HvF table'!E$3:E$319,MATCH(E17517,'HvF table'!D$3:D$319,1)-1,0,2),OFFSET('HvF table'!D$3:D$319,MATCH(E17517,'HvF table'!D$3:D$319,1)-1,0,2)),0)</f>
        <v>0</v>
      </c>
      <c r="H17517" t="str">
        <f t="shared" ca="1" si="835"/>
        <v>G</v>
      </c>
      <c r="I17517">
        <f t="shared" ca="1" si="833"/>
        <v>0</v>
      </c>
      <c r="J17517" t="s">
        <v>75</v>
      </c>
    </row>
    <row r="17518" spans="1:10" x14ac:dyDescent="0.25">
      <c r="A17518" s="65">
        <v>43950</v>
      </c>
      <c r="B17518" s="66">
        <v>0.84375</v>
      </c>
      <c r="C17518" s="64">
        <f t="shared" si="834"/>
        <v>43950.84375</v>
      </c>
      <c r="D17518">
        <f ca="1">_xlfn.IFNA(FORECAST(E17518,OFFSET('HvF table'!B$3:B$318,MATCH(E17518,'HvF table'!A$3:A$318,1)-1,0,2),OFFSET('HvF table'!A$3:A$318,MATCH(E17518,'HvF table'!A$3:A$318,1)-1,0,2)),0)</f>
        <v>0</v>
      </c>
      <c r="E17518">
        <v>-0.12</v>
      </c>
      <c r="G17518">
        <f ca="1">_xlfn.IFNA(FORECAST(E17518,OFFSET('HvF table'!E$3:E$319,MATCH(E17518,'HvF table'!D$3:D$319,1)-1,0,2),OFFSET('HvF table'!D$3:D$319,MATCH(E17518,'HvF table'!D$3:D$319,1)-1,0,2)),0)</f>
        <v>0</v>
      </c>
      <c r="H17518" t="str">
        <f t="shared" ca="1" si="835"/>
        <v>G</v>
      </c>
      <c r="I17518">
        <f t="shared" ca="1" si="833"/>
        <v>0</v>
      </c>
      <c r="J17518" t="s">
        <v>75</v>
      </c>
    </row>
    <row r="17519" spans="1:10" x14ac:dyDescent="0.25">
      <c r="A17519" s="65">
        <v>43950</v>
      </c>
      <c r="B17519" s="66">
        <v>0.84722222222222221</v>
      </c>
      <c r="C17519" s="64">
        <f t="shared" si="834"/>
        <v>43950.847222222219</v>
      </c>
      <c r="D17519">
        <f ca="1">_xlfn.IFNA(FORECAST(E17519,OFFSET('HvF table'!B$3:B$318,MATCH(E17519,'HvF table'!A$3:A$318,1)-1,0,2),OFFSET('HvF table'!A$3:A$318,MATCH(E17519,'HvF table'!A$3:A$318,1)-1,0,2)),0)</f>
        <v>0</v>
      </c>
      <c r="E17519">
        <v>-0.13</v>
      </c>
      <c r="G17519">
        <f ca="1">_xlfn.IFNA(FORECAST(E17519,OFFSET('HvF table'!E$3:E$319,MATCH(E17519,'HvF table'!D$3:D$319,1)-1,0,2),OFFSET('HvF table'!D$3:D$319,MATCH(E17519,'HvF table'!D$3:D$319,1)-1,0,2)),0)</f>
        <v>0</v>
      </c>
      <c r="H17519" t="str">
        <f t="shared" ca="1" si="835"/>
        <v>G</v>
      </c>
      <c r="I17519">
        <f t="shared" ca="1" si="833"/>
        <v>0</v>
      </c>
      <c r="J17519" t="s">
        <v>75</v>
      </c>
    </row>
    <row r="17520" spans="1:10" x14ac:dyDescent="0.25">
      <c r="A17520" s="65">
        <v>43950</v>
      </c>
      <c r="B17520" s="66">
        <v>0.85069444444444453</v>
      </c>
      <c r="C17520" s="64">
        <f t="shared" si="834"/>
        <v>43950.850694444445</v>
      </c>
      <c r="D17520">
        <f ca="1">_xlfn.IFNA(FORECAST(E17520,OFFSET('HvF table'!B$3:B$318,MATCH(E17520,'HvF table'!A$3:A$318,1)-1,0,2),OFFSET('HvF table'!A$3:A$318,MATCH(E17520,'HvF table'!A$3:A$318,1)-1,0,2)),0)</f>
        <v>0</v>
      </c>
      <c r="E17520">
        <v>-0.14000000000000001</v>
      </c>
      <c r="G17520">
        <f ca="1">_xlfn.IFNA(FORECAST(E17520,OFFSET('HvF table'!E$3:E$319,MATCH(E17520,'HvF table'!D$3:D$319,1)-1,0,2),OFFSET('HvF table'!D$3:D$319,MATCH(E17520,'HvF table'!D$3:D$319,1)-1,0,2)),0)</f>
        <v>0</v>
      </c>
      <c r="H17520" t="str">
        <f t="shared" ca="1" si="835"/>
        <v>G</v>
      </c>
      <c r="I17520">
        <f t="shared" ca="1" si="833"/>
        <v>0</v>
      </c>
      <c r="J17520" t="s">
        <v>75</v>
      </c>
    </row>
    <row r="17521" spans="1:10" x14ac:dyDescent="0.25">
      <c r="A17521" s="65">
        <v>43950</v>
      </c>
      <c r="B17521" s="66">
        <v>0.85416666666666663</v>
      </c>
      <c r="C17521" s="64">
        <f t="shared" si="834"/>
        <v>43950.854166666664</v>
      </c>
      <c r="D17521">
        <f ca="1">_xlfn.IFNA(FORECAST(E17521,OFFSET('HvF table'!B$3:B$318,MATCH(E17521,'HvF table'!A$3:A$318,1)-1,0,2),OFFSET('HvF table'!A$3:A$318,MATCH(E17521,'HvF table'!A$3:A$318,1)-1,0,2)),0)</f>
        <v>0</v>
      </c>
      <c r="E17521">
        <v>-0.14000000000000001</v>
      </c>
      <c r="G17521">
        <f ca="1">_xlfn.IFNA(FORECAST(E17521,OFFSET('HvF table'!E$3:E$319,MATCH(E17521,'HvF table'!D$3:D$319,1)-1,0,2),OFFSET('HvF table'!D$3:D$319,MATCH(E17521,'HvF table'!D$3:D$319,1)-1,0,2)),0)</f>
        <v>0</v>
      </c>
      <c r="H17521" t="str">
        <f t="shared" ca="1" si="835"/>
        <v>G</v>
      </c>
      <c r="I17521">
        <f t="shared" ca="1" si="833"/>
        <v>0</v>
      </c>
      <c r="J17521" t="s">
        <v>75</v>
      </c>
    </row>
    <row r="17522" spans="1:10" x14ac:dyDescent="0.25">
      <c r="A17522" s="65">
        <v>43950</v>
      </c>
      <c r="B17522" s="66">
        <v>0.85763888888888884</v>
      </c>
      <c r="C17522" s="64">
        <f t="shared" si="834"/>
        <v>43950.857638888891</v>
      </c>
      <c r="D17522">
        <f ca="1">_xlfn.IFNA(FORECAST(E17522,OFFSET('HvF table'!B$3:B$318,MATCH(E17522,'HvF table'!A$3:A$318,1)-1,0,2),OFFSET('HvF table'!A$3:A$318,MATCH(E17522,'HvF table'!A$3:A$318,1)-1,0,2)),0)</f>
        <v>0</v>
      </c>
      <c r="E17522">
        <v>-0.14000000000000001</v>
      </c>
      <c r="G17522">
        <f ca="1">_xlfn.IFNA(FORECAST(E17522,OFFSET('HvF table'!E$3:E$319,MATCH(E17522,'HvF table'!D$3:D$319,1)-1,0,2),OFFSET('HvF table'!D$3:D$319,MATCH(E17522,'HvF table'!D$3:D$319,1)-1,0,2)),0)</f>
        <v>0</v>
      </c>
      <c r="H17522" t="str">
        <f t="shared" ca="1" si="835"/>
        <v>G</v>
      </c>
      <c r="I17522">
        <f t="shared" ca="1" si="833"/>
        <v>0</v>
      </c>
      <c r="J17522" t="s">
        <v>75</v>
      </c>
    </row>
    <row r="17523" spans="1:10" x14ac:dyDescent="0.25">
      <c r="A17523" s="65">
        <v>43950</v>
      </c>
      <c r="B17523" s="66">
        <v>0.86111111111111116</v>
      </c>
      <c r="C17523" s="64">
        <f t="shared" si="834"/>
        <v>43950.861111111109</v>
      </c>
      <c r="D17523">
        <f ca="1">_xlfn.IFNA(FORECAST(E17523,OFFSET('HvF table'!B$3:B$318,MATCH(E17523,'HvF table'!A$3:A$318,1)-1,0,2),OFFSET('HvF table'!A$3:A$318,MATCH(E17523,'HvF table'!A$3:A$318,1)-1,0,2)),0)</f>
        <v>0</v>
      </c>
      <c r="E17523">
        <v>-0.13</v>
      </c>
      <c r="G17523">
        <f ca="1">_xlfn.IFNA(FORECAST(E17523,OFFSET('HvF table'!E$3:E$319,MATCH(E17523,'HvF table'!D$3:D$319,1)-1,0,2),OFFSET('HvF table'!D$3:D$319,MATCH(E17523,'HvF table'!D$3:D$319,1)-1,0,2)),0)</f>
        <v>0</v>
      </c>
      <c r="H17523" t="str">
        <f t="shared" ca="1" si="835"/>
        <v>G</v>
      </c>
      <c r="I17523">
        <f t="shared" ca="1" si="833"/>
        <v>0</v>
      </c>
      <c r="J17523" t="s">
        <v>75</v>
      </c>
    </row>
    <row r="17524" spans="1:10" x14ac:dyDescent="0.25">
      <c r="A17524" s="65">
        <v>43950</v>
      </c>
      <c r="B17524" s="66">
        <v>0.86458333333333337</v>
      </c>
      <c r="C17524" s="64">
        <f t="shared" si="834"/>
        <v>43950.864583333336</v>
      </c>
      <c r="D17524">
        <f ca="1">_xlfn.IFNA(FORECAST(E17524,OFFSET('HvF table'!B$3:B$318,MATCH(E17524,'HvF table'!A$3:A$318,1)-1,0,2),OFFSET('HvF table'!A$3:A$318,MATCH(E17524,'HvF table'!A$3:A$318,1)-1,0,2)),0)</f>
        <v>0</v>
      </c>
      <c r="E17524">
        <v>-0.12</v>
      </c>
      <c r="G17524">
        <f ca="1">_xlfn.IFNA(FORECAST(E17524,OFFSET('HvF table'!E$3:E$319,MATCH(E17524,'HvF table'!D$3:D$319,1)-1,0,2),OFFSET('HvF table'!D$3:D$319,MATCH(E17524,'HvF table'!D$3:D$319,1)-1,0,2)),0)</f>
        <v>0</v>
      </c>
      <c r="H17524" t="str">
        <f t="shared" ca="1" si="835"/>
        <v>G</v>
      </c>
      <c r="I17524">
        <f t="shared" ca="1" si="833"/>
        <v>0</v>
      </c>
      <c r="J17524" t="s">
        <v>75</v>
      </c>
    </row>
    <row r="17525" spans="1:10" x14ac:dyDescent="0.25">
      <c r="A17525" s="65">
        <v>43950</v>
      </c>
      <c r="B17525" s="66">
        <v>0.86805555555555547</v>
      </c>
      <c r="C17525" s="64">
        <f t="shared" si="834"/>
        <v>43950.868055555555</v>
      </c>
      <c r="D17525">
        <f ca="1">_xlfn.IFNA(FORECAST(E17525,OFFSET('HvF table'!B$3:B$318,MATCH(E17525,'HvF table'!A$3:A$318,1)-1,0,2),OFFSET('HvF table'!A$3:A$318,MATCH(E17525,'HvF table'!A$3:A$318,1)-1,0,2)),0)</f>
        <v>0</v>
      </c>
      <c r="E17525">
        <v>-0.13</v>
      </c>
      <c r="G17525">
        <f ca="1">_xlfn.IFNA(FORECAST(E17525,OFFSET('HvF table'!E$3:E$319,MATCH(E17525,'HvF table'!D$3:D$319,1)-1,0,2),OFFSET('HvF table'!D$3:D$319,MATCH(E17525,'HvF table'!D$3:D$319,1)-1,0,2)),0)</f>
        <v>0</v>
      </c>
      <c r="H17525" t="str">
        <f t="shared" ca="1" si="835"/>
        <v>G</v>
      </c>
      <c r="I17525">
        <f t="shared" ca="1" si="833"/>
        <v>0</v>
      </c>
      <c r="J17525" t="s">
        <v>75</v>
      </c>
    </row>
    <row r="17526" spans="1:10" x14ac:dyDescent="0.25">
      <c r="A17526" s="65">
        <v>43950</v>
      </c>
      <c r="B17526" s="66">
        <v>0.87152777777777779</v>
      </c>
      <c r="C17526" s="64">
        <f t="shared" si="834"/>
        <v>43950.871527777781</v>
      </c>
      <c r="D17526">
        <f ca="1">_xlfn.IFNA(FORECAST(E17526,OFFSET('HvF table'!B$3:B$318,MATCH(E17526,'HvF table'!A$3:A$318,1)-1,0,2),OFFSET('HvF table'!A$3:A$318,MATCH(E17526,'HvF table'!A$3:A$318,1)-1,0,2)),0)</f>
        <v>0</v>
      </c>
      <c r="E17526">
        <v>-0.12</v>
      </c>
      <c r="G17526">
        <f ca="1">_xlfn.IFNA(FORECAST(E17526,OFFSET('HvF table'!E$3:E$319,MATCH(E17526,'HvF table'!D$3:D$319,1)-1,0,2),OFFSET('HvF table'!D$3:D$319,MATCH(E17526,'HvF table'!D$3:D$319,1)-1,0,2)),0)</f>
        <v>0</v>
      </c>
      <c r="H17526" t="str">
        <f t="shared" ca="1" si="835"/>
        <v>G</v>
      </c>
      <c r="I17526">
        <f t="shared" ca="1" si="833"/>
        <v>0</v>
      </c>
      <c r="J17526" t="s">
        <v>75</v>
      </c>
    </row>
    <row r="17527" spans="1:10" x14ac:dyDescent="0.25">
      <c r="A17527" s="65">
        <v>43950</v>
      </c>
      <c r="B17527" s="66">
        <v>0.875</v>
      </c>
      <c r="C17527" s="64">
        <f t="shared" si="834"/>
        <v>43950.875</v>
      </c>
      <c r="D17527">
        <f ca="1">_xlfn.IFNA(FORECAST(E17527,OFFSET('HvF table'!B$3:B$318,MATCH(E17527,'HvF table'!A$3:A$318,1)-1,0,2),OFFSET('HvF table'!A$3:A$318,MATCH(E17527,'HvF table'!A$3:A$318,1)-1,0,2)),0)</f>
        <v>0</v>
      </c>
      <c r="E17527">
        <v>-0.12</v>
      </c>
      <c r="G17527">
        <f ca="1">_xlfn.IFNA(FORECAST(E17527,OFFSET('HvF table'!E$3:E$319,MATCH(E17527,'HvF table'!D$3:D$319,1)-1,0,2),OFFSET('HvF table'!D$3:D$319,MATCH(E17527,'HvF table'!D$3:D$319,1)-1,0,2)),0)</f>
        <v>0</v>
      </c>
      <c r="H17527" t="str">
        <f t="shared" ca="1" si="835"/>
        <v>G</v>
      </c>
      <c r="I17527">
        <f t="shared" ca="1" si="833"/>
        <v>0</v>
      </c>
      <c r="J17527" t="s">
        <v>75</v>
      </c>
    </row>
    <row r="17528" spans="1:10" x14ac:dyDescent="0.25">
      <c r="A17528" s="65">
        <v>43950</v>
      </c>
      <c r="B17528" s="66">
        <v>0.87847222222222221</v>
      </c>
      <c r="C17528" s="64">
        <f t="shared" si="834"/>
        <v>43950.878472222219</v>
      </c>
      <c r="D17528">
        <f ca="1">_xlfn.IFNA(FORECAST(E17528,OFFSET('HvF table'!B$3:B$318,MATCH(E17528,'HvF table'!A$3:A$318,1)-1,0,2),OFFSET('HvF table'!A$3:A$318,MATCH(E17528,'HvF table'!A$3:A$318,1)-1,0,2)),0)</f>
        <v>0</v>
      </c>
      <c r="E17528">
        <v>-0.14000000000000001</v>
      </c>
      <c r="G17528">
        <f ca="1">_xlfn.IFNA(FORECAST(E17528,OFFSET('HvF table'!E$3:E$319,MATCH(E17528,'HvF table'!D$3:D$319,1)-1,0,2),OFFSET('HvF table'!D$3:D$319,MATCH(E17528,'HvF table'!D$3:D$319,1)-1,0,2)),0)</f>
        <v>0</v>
      </c>
      <c r="H17528" t="str">
        <f t="shared" ca="1" si="835"/>
        <v>G</v>
      </c>
      <c r="I17528">
        <f t="shared" ca="1" si="833"/>
        <v>0</v>
      </c>
      <c r="J17528" t="s">
        <v>75</v>
      </c>
    </row>
    <row r="17529" spans="1:10" x14ac:dyDescent="0.25">
      <c r="A17529" s="65">
        <v>43950</v>
      </c>
      <c r="B17529" s="66">
        <v>0.88194444444444453</v>
      </c>
      <c r="C17529" s="64">
        <f t="shared" si="834"/>
        <v>43950.881944444445</v>
      </c>
      <c r="D17529">
        <f ca="1">_xlfn.IFNA(FORECAST(E17529,OFFSET('HvF table'!B$3:B$318,MATCH(E17529,'HvF table'!A$3:A$318,1)-1,0,2),OFFSET('HvF table'!A$3:A$318,MATCH(E17529,'HvF table'!A$3:A$318,1)-1,0,2)),0)</f>
        <v>0</v>
      </c>
      <c r="E17529">
        <v>-0.14000000000000001</v>
      </c>
      <c r="G17529">
        <f ca="1">_xlfn.IFNA(FORECAST(E17529,OFFSET('HvF table'!E$3:E$319,MATCH(E17529,'HvF table'!D$3:D$319,1)-1,0,2),OFFSET('HvF table'!D$3:D$319,MATCH(E17529,'HvF table'!D$3:D$319,1)-1,0,2)),0)</f>
        <v>0</v>
      </c>
      <c r="H17529" t="str">
        <f t="shared" ca="1" si="835"/>
        <v>G</v>
      </c>
      <c r="I17529">
        <f t="shared" ca="1" si="833"/>
        <v>0</v>
      </c>
      <c r="J17529" t="s">
        <v>75</v>
      </c>
    </row>
    <row r="17530" spans="1:10" x14ac:dyDescent="0.25">
      <c r="A17530" s="65">
        <v>43950</v>
      </c>
      <c r="B17530" s="66">
        <v>0.88541666666666663</v>
      </c>
      <c r="C17530" s="64">
        <f t="shared" si="834"/>
        <v>43950.885416666664</v>
      </c>
      <c r="D17530">
        <f ca="1">_xlfn.IFNA(FORECAST(E17530,OFFSET('HvF table'!B$3:B$318,MATCH(E17530,'HvF table'!A$3:A$318,1)-1,0,2),OFFSET('HvF table'!A$3:A$318,MATCH(E17530,'HvF table'!A$3:A$318,1)-1,0,2)),0)</f>
        <v>0</v>
      </c>
      <c r="E17530">
        <v>-0.12</v>
      </c>
      <c r="G17530">
        <f ca="1">_xlfn.IFNA(FORECAST(E17530,OFFSET('HvF table'!E$3:E$319,MATCH(E17530,'HvF table'!D$3:D$319,1)-1,0,2),OFFSET('HvF table'!D$3:D$319,MATCH(E17530,'HvF table'!D$3:D$319,1)-1,0,2)),0)</f>
        <v>0</v>
      </c>
      <c r="H17530" t="str">
        <f t="shared" ca="1" si="835"/>
        <v>G</v>
      </c>
      <c r="I17530">
        <f t="shared" ca="1" si="833"/>
        <v>0</v>
      </c>
      <c r="J17530" t="s">
        <v>75</v>
      </c>
    </row>
    <row r="17531" spans="1:10" x14ac:dyDescent="0.25">
      <c r="A17531" s="65">
        <v>43950</v>
      </c>
      <c r="B17531" s="66">
        <v>0.88888888888888884</v>
      </c>
      <c r="C17531" s="64">
        <f t="shared" si="834"/>
        <v>43950.888888888891</v>
      </c>
      <c r="D17531">
        <f ca="1">_xlfn.IFNA(FORECAST(E17531,OFFSET('HvF table'!B$3:B$318,MATCH(E17531,'HvF table'!A$3:A$318,1)-1,0,2),OFFSET('HvF table'!A$3:A$318,MATCH(E17531,'HvF table'!A$3:A$318,1)-1,0,2)),0)</f>
        <v>0</v>
      </c>
      <c r="E17531">
        <v>-0.13</v>
      </c>
      <c r="G17531">
        <f ca="1">_xlfn.IFNA(FORECAST(E17531,OFFSET('HvF table'!E$3:E$319,MATCH(E17531,'HvF table'!D$3:D$319,1)-1,0,2),OFFSET('HvF table'!D$3:D$319,MATCH(E17531,'HvF table'!D$3:D$319,1)-1,0,2)),0)</f>
        <v>0</v>
      </c>
      <c r="H17531" t="str">
        <f t="shared" ca="1" si="835"/>
        <v>G</v>
      </c>
      <c r="I17531">
        <f t="shared" ca="1" si="833"/>
        <v>0</v>
      </c>
      <c r="J17531" t="s">
        <v>75</v>
      </c>
    </row>
    <row r="17532" spans="1:10" x14ac:dyDescent="0.25">
      <c r="A17532" s="65">
        <v>43950</v>
      </c>
      <c r="B17532" s="66">
        <v>0.89236111111111116</v>
      </c>
      <c r="C17532" s="64">
        <f t="shared" si="834"/>
        <v>43950.892361111109</v>
      </c>
      <c r="D17532">
        <f ca="1">_xlfn.IFNA(FORECAST(E17532,OFFSET('HvF table'!B$3:B$318,MATCH(E17532,'HvF table'!A$3:A$318,1)-1,0,2),OFFSET('HvF table'!A$3:A$318,MATCH(E17532,'HvF table'!A$3:A$318,1)-1,0,2)),0)</f>
        <v>0</v>
      </c>
      <c r="E17532">
        <v>-0.11</v>
      </c>
      <c r="G17532">
        <f ca="1">_xlfn.IFNA(FORECAST(E17532,OFFSET('HvF table'!E$3:E$319,MATCH(E17532,'HvF table'!D$3:D$319,1)-1,0,2),OFFSET('HvF table'!D$3:D$319,MATCH(E17532,'HvF table'!D$3:D$319,1)-1,0,2)),0)</f>
        <v>0</v>
      </c>
      <c r="H17532" t="str">
        <f t="shared" ca="1" si="835"/>
        <v>G</v>
      </c>
      <c r="I17532">
        <f t="shared" ca="1" si="833"/>
        <v>0</v>
      </c>
      <c r="J17532" t="s">
        <v>75</v>
      </c>
    </row>
    <row r="17533" spans="1:10" x14ac:dyDescent="0.25">
      <c r="A17533" s="65">
        <v>43950</v>
      </c>
      <c r="B17533" s="66">
        <v>0.89583333333333337</v>
      </c>
      <c r="C17533" s="64">
        <f t="shared" si="834"/>
        <v>43950.895833333336</v>
      </c>
      <c r="D17533">
        <f ca="1">_xlfn.IFNA(FORECAST(E17533,OFFSET('HvF table'!B$3:B$318,MATCH(E17533,'HvF table'!A$3:A$318,1)-1,0,2),OFFSET('HvF table'!A$3:A$318,MATCH(E17533,'HvF table'!A$3:A$318,1)-1,0,2)),0)</f>
        <v>0</v>
      </c>
      <c r="E17533">
        <v>-0.12</v>
      </c>
      <c r="G17533">
        <f ca="1">_xlfn.IFNA(FORECAST(E17533,OFFSET('HvF table'!E$3:E$319,MATCH(E17533,'HvF table'!D$3:D$319,1)-1,0,2),OFFSET('HvF table'!D$3:D$319,MATCH(E17533,'HvF table'!D$3:D$319,1)-1,0,2)),0)</f>
        <v>0</v>
      </c>
      <c r="H17533" t="str">
        <f t="shared" ca="1" si="835"/>
        <v>G</v>
      </c>
      <c r="I17533">
        <f t="shared" ca="1" si="833"/>
        <v>0</v>
      </c>
      <c r="J17533" t="s">
        <v>75</v>
      </c>
    </row>
    <row r="17534" spans="1:10" x14ac:dyDescent="0.25">
      <c r="A17534" s="65">
        <v>43950</v>
      </c>
      <c r="B17534" s="66">
        <v>0.89930555555555547</v>
      </c>
      <c r="C17534" s="64">
        <f t="shared" si="834"/>
        <v>43950.899305555555</v>
      </c>
      <c r="D17534">
        <f ca="1">_xlfn.IFNA(FORECAST(E17534,OFFSET('HvF table'!B$3:B$318,MATCH(E17534,'HvF table'!A$3:A$318,1)-1,0,2),OFFSET('HvF table'!A$3:A$318,MATCH(E17534,'HvF table'!A$3:A$318,1)-1,0,2)),0)</f>
        <v>0</v>
      </c>
      <c r="E17534">
        <v>-0.14000000000000001</v>
      </c>
      <c r="G17534">
        <f ca="1">_xlfn.IFNA(FORECAST(E17534,OFFSET('HvF table'!E$3:E$319,MATCH(E17534,'HvF table'!D$3:D$319,1)-1,0,2),OFFSET('HvF table'!D$3:D$319,MATCH(E17534,'HvF table'!D$3:D$319,1)-1,0,2)),0)</f>
        <v>0</v>
      </c>
      <c r="H17534" t="str">
        <f t="shared" ca="1" si="835"/>
        <v>G</v>
      </c>
      <c r="I17534">
        <f t="shared" ca="1" si="833"/>
        <v>0</v>
      </c>
      <c r="J17534" t="s">
        <v>75</v>
      </c>
    </row>
    <row r="17535" spans="1:10" x14ac:dyDescent="0.25">
      <c r="A17535" s="65">
        <v>43950</v>
      </c>
      <c r="B17535" s="66">
        <v>0.90277777777777779</v>
      </c>
      <c r="C17535" s="64">
        <f t="shared" si="834"/>
        <v>43950.902777777781</v>
      </c>
      <c r="D17535">
        <f ca="1">_xlfn.IFNA(FORECAST(E17535,OFFSET('HvF table'!B$3:B$318,MATCH(E17535,'HvF table'!A$3:A$318,1)-1,0,2),OFFSET('HvF table'!A$3:A$318,MATCH(E17535,'HvF table'!A$3:A$318,1)-1,0,2)),0)</f>
        <v>0</v>
      </c>
      <c r="E17535">
        <v>-0.14000000000000001</v>
      </c>
      <c r="G17535">
        <f ca="1">_xlfn.IFNA(FORECAST(E17535,OFFSET('HvF table'!E$3:E$319,MATCH(E17535,'HvF table'!D$3:D$319,1)-1,0,2),OFFSET('HvF table'!D$3:D$319,MATCH(E17535,'HvF table'!D$3:D$319,1)-1,0,2)),0)</f>
        <v>0</v>
      </c>
      <c r="H17535" t="str">
        <f t="shared" ca="1" si="835"/>
        <v>G</v>
      </c>
      <c r="I17535">
        <f t="shared" ca="1" si="833"/>
        <v>0</v>
      </c>
      <c r="J17535" t="s">
        <v>75</v>
      </c>
    </row>
    <row r="17536" spans="1:10" x14ac:dyDescent="0.25">
      <c r="A17536" s="65">
        <v>43950</v>
      </c>
      <c r="B17536" s="66">
        <v>0.90625</v>
      </c>
      <c r="C17536" s="64">
        <f t="shared" si="834"/>
        <v>43950.90625</v>
      </c>
      <c r="D17536">
        <f ca="1">_xlfn.IFNA(FORECAST(E17536,OFFSET('HvF table'!B$3:B$318,MATCH(E17536,'HvF table'!A$3:A$318,1)-1,0,2),OFFSET('HvF table'!A$3:A$318,MATCH(E17536,'HvF table'!A$3:A$318,1)-1,0,2)),0)</f>
        <v>0</v>
      </c>
      <c r="E17536">
        <v>-0.13</v>
      </c>
      <c r="G17536">
        <f ca="1">_xlfn.IFNA(FORECAST(E17536,OFFSET('HvF table'!E$3:E$319,MATCH(E17536,'HvF table'!D$3:D$319,1)-1,0,2),OFFSET('HvF table'!D$3:D$319,MATCH(E17536,'HvF table'!D$3:D$319,1)-1,0,2)),0)</f>
        <v>0</v>
      </c>
      <c r="H17536" t="str">
        <f t="shared" ca="1" si="835"/>
        <v>G</v>
      </c>
      <c r="I17536">
        <f t="shared" ca="1" si="833"/>
        <v>0</v>
      </c>
      <c r="J17536" t="s">
        <v>75</v>
      </c>
    </row>
    <row r="17537" spans="1:10" x14ac:dyDescent="0.25">
      <c r="A17537" s="65">
        <v>43950</v>
      </c>
      <c r="B17537" s="66">
        <v>0.90972222222222221</v>
      </c>
      <c r="C17537" s="64">
        <f t="shared" si="834"/>
        <v>43950.909722222219</v>
      </c>
      <c r="D17537">
        <f ca="1">_xlfn.IFNA(FORECAST(E17537,OFFSET('HvF table'!B$3:B$318,MATCH(E17537,'HvF table'!A$3:A$318,1)-1,0,2),OFFSET('HvF table'!A$3:A$318,MATCH(E17537,'HvF table'!A$3:A$318,1)-1,0,2)),0)</f>
        <v>0</v>
      </c>
      <c r="E17537">
        <v>-0.14000000000000001</v>
      </c>
      <c r="G17537">
        <f ca="1">_xlfn.IFNA(FORECAST(E17537,OFFSET('HvF table'!E$3:E$319,MATCH(E17537,'HvF table'!D$3:D$319,1)-1,0,2),OFFSET('HvF table'!D$3:D$319,MATCH(E17537,'HvF table'!D$3:D$319,1)-1,0,2)),0)</f>
        <v>0</v>
      </c>
      <c r="H17537" t="str">
        <f t="shared" ca="1" si="835"/>
        <v>G</v>
      </c>
      <c r="I17537">
        <f t="shared" ca="1" si="833"/>
        <v>0</v>
      </c>
      <c r="J17537" t="s">
        <v>75</v>
      </c>
    </row>
    <row r="17538" spans="1:10" x14ac:dyDescent="0.25">
      <c r="A17538" s="65">
        <v>43950</v>
      </c>
      <c r="B17538" s="66">
        <v>0.91319444444444453</v>
      </c>
      <c r="C17538" s="64">
        <f t="shared" si="834"/>
        <v>43950.913194444445</v>
      </c>
      <c r="D17538">
        <f ca="1">_xlfn.IFNA(FORECAST(E17538,OFFSET('HvF table'!B$3:B$318,MATCH(E17538,'HvF table'!A$3:A$318,1)-1,0,2),OFFSET('HvF table'!A$3:A$318,MATCH(E17538,'HvF table'!A$3:A$318,1)-1,0,2)),0)</f>
        <v>0</v>
      </c>
      <c r="E17538">
        <v>-0.14000000000000001</v>
      </c>
      <c r="G17538">
        <f ca="1">_xlfn.IFNA(FORECAST(E17538,OFFSET('HvF table'!E$3:E$319,MATCH(E17538,'HvF table'!D$3:D$319,1)-1,0,2),OFFSET('HvF table'!D$3:D$319,MATCH(E17538,'HvF table'!D$3:D$319,1)-1,0,2)),0)</f>
        <v>0</v>
      </c>
      <c r="H17538" t="str">
        <f t="shared" ca="1" si="835"/>
        <v>G</v>
      </c>
      <c r="I17538">
        <f t="shared" ref="I17538:I17601" ca="1" si="836">IF(H17538="G",G17538,IF(H17538="B",0))</f>
        <v>0</v>
      </c>
      <c r="J17538" t="s">
        <v>75</v>
      </c>
    </row>
    <row r="17539" spans="1:10" x14ac:dyDescent="0.25">
      <c r="A17539" s="65">
        <v>43950</v>
      </c>
      <c r="B17539" s="66">
        <v>0.91666666666666663</v>
      </c>
      <c r="C17539" s="64">
        <f t="shared" ref="C17539:C17602" si="837">A17539+B17539</f>
        <v>43950.916666666664</v>
      </c>
      <c r="D17539">
        <f ca="1">_xlfn.IFNA(FORECAST(E17539,OFFSET('HvF table'!B$3:B$318,MATCH(E17539,'HvF table'!A$3:A$318,1)-1,0,2),OFFSET('HvF table'!A$3:A$318,MATCH(E17539,'HvF table'!A$3:A$318,1)-1,0,2)),0)</f>
        <v>0</v>
      </c>
      <c r="E17539">
        <v>-0.13</v>
      </c>
      <c r="G17539">
        <f ca="1">_xlfn.IFNA(FORECAST(E17539,OFFSET('HvF table'!E$3:E$319,MATCH(E17539,'HvF table'!D$3:D$319,1)-1,0,2),OFFSET('HvF table'!D$3:D$319,MATCH(E17539,'HvF table'!D$3:D$319,1)-1,0,2)),0)</f>
        <v>0</v>
      </c>
      <c r="H17539" t="str">
        <f t="shared" ca="1" si="835"/>
        <v>G</v>
      </c>
      <c r="I17539">
        <f t="shared" ca="1" si="836"/>
        <v>0</v>
      </c>
      <c r="J17539" t="s">
        <v>75</v>
      </c>
    </row>
    <row r="17540" spans="1:10" x14ac:dyDescent="0.25">
      <c r="A17540" s="65">
        <v>43950</v>
      </c>
      <c r="B17540" s="66">
        <v>0.92013888888888884</v>
      </c>
      <c r="C17540" s="64">
        <f t="shared" si="837"/>
        <v>43950.920138888891</v>
      </c>
      <c r="D17540">
        <f ca="1">_xlfn.IFNA(FORECAST(E17540,OFFSET('HvF table'!B$3:B$318,MATCH(E17540,'HvF table'!A$3:A$318,1)-1,0,2),OFFSET('HvF table'!A$3:A$318,MATCH(E17540,'HvF table'!A$3:A$318,1)-1,0,2)),0)</f>
        <v>0</v>
      </c>
      <c r="E17540">
        <v>-0.12</v>
      </c>
      <c r="G17540">
        <f ca="1">_xlfn.IFNA(FORECAST(E17540,OFFSET('HvF table'!E$3:E$319,MATCH(E17540,'HvF table'!D$3:D$319,1)-1,0,2),OFFSET('HvF table'!D$3:D$319,MATCH(E17540,'HvF table'!D$3:D$319,1)-1,0,2)),0)</f>
        <v>0</v>
      </c>
      <c r="H17540" t="str">
        <f t="shared" ca="1" si="835"/>
        <v>G</v>
      </c>
      <c r="I17540">
        <f t="shared" ca="1" si="836"/>
        <v>0</v>
      </c>
      <c r="J17540" t="s">
        <v>75</v>
      </c>
    </row>
    <row r="17541" spans="1:10" x14ac:dyDescent="0.25">
      <c r="A17541" s="65">
        <v>43950</v>
      </c>
      <c r="B17541" s="66">
        <v>0.92361111111111116</v>
      </c>
      <c r="C17541" s="64">
        <f t="shared" si="837"/>
        <v>43950.923611111109</v>
      </c>
      <c r="D17541">
        <f ca="1">_xlfn.IFNA(FORECAST(E17541,OFFSET('HvF table'!B$3:B$318,MATCH(E17541,'HvF table'!A$3:A$318,1)-1,0,2),OFFSET('HvF table'!A$3:A$318,MATCH(E17541,'HvF table'!A$3:A$318,1)-1,0,2)),0)</f>
        <v>0</v>
      </c>
      <c r="E17541">
        <v>-0.14000000000000001</v>
      </c>
      <c r="G17541">
        <f ca="1">_xlfn.IFNA(FORECAST(E17541,OFFSET('HvF table'!E$3:E$319,MATCH(E17541,'HvF table'!D$3:D$319,1)-1,0,2),OFFSET('HvF table'!D$3:D$319,MATCH(E17541,'HvF table'!D$3:D$319,1)-1,0,2)),0)</f>
        <v>0</v>
      </c>
      <c r="H17541" t="str">
        <f t="shared" ca="1" si="835"/>
        <v>G</v>
      </c>
      <c r="I17541">
        <f t="shared" ca="1" si="836"/>
        <v>0</v>
      </c>
      <c r="J17541" t="s">
        <v>75</v>
      </c>
    </row>
    <row r="17542" spans="1:10" x14ac:dyDescent="0.25">
      <c r="A17542" s="65">
        <v>43950</v>
      </c>
      <c r="B17542" s="66">
        <v>0.92708333333333337</v>
      </c>
      <c r="C17542" s="64">
        <f t="shared" si="837"/>
        <v>43950.927083333336</v>
      </c>
      <c r="D17542">
        <f ca="1">_xlfn.IFNA(FORECAST(E17542,OFFSET('HvF table'!B$3:B$318,MATCH(E17542,'HvF table'!A$3:A$318,1)-1,0,2),OFFSET('HvF table'!A$3:A$318,MATCH(E17542,'HvF table'!A$3:A$318,1)-1,0,2)),0)</f>
        <v>0</v>
      </c>
      <c r="E17542">
        <v>-0.14000000000000001</v>
      </c>
      <c r="G17542">
        <f ca="1">_xlfn.IFNA(FORECAST(E17542,OFFSET('HvF table'!E$3:E$319,MATCH(E17542,'HvF table'!D$3:D$319,1)-1,0,2),OFFSET('HvF table'!D$3:D$319,MATCH(E17542,'HvF table'!D$3:D$319,1)-1,0,2)),0)</f>
        <v>0</v>
      </c>
      <c r="H17542" t="str">
        <f t="shared" ca="1" si="835"/>
        <v>G</v>
      </c>
      <c r="I17542">
        <f t="shared" ca="1" si="836"/>
        <v>0</v>
      </c>
      <c r="J17542" t="s">
        <v>75</v>
      </c>
    </row>
    <row r="17543" spans="1:10" x14ac:dyDescent="0.25">
      <c r="A17543" s="65">
        <v>43950</v>
      </c>
      <c r="B17543" s="66">
        <v>0.93055555555555547</v>
      </c>
      <c r="C17543" s="64">
        <f t="shared" si="837"/>
        <v>43950.930555555555</v>
      </c>
      <c r="D17543">
        <f ca="1">_xlfn.IFNA(FORECAST(E17543,OFFSET('HvF table'!B$3:B$318,MATCH(E17543,'HvF table'!A$3:A$318,1)-1,0,2),OFFSET('HvF table'!A$3:A$318,MATCH(E17543,'HvF table'!A$3:A$318,1)-1,0,2)),0)</f>
        <v>0</v>
      </c>
      <c r="E17543">
        <v>-0.14000000000000001</v>
      </c>
      <c r="G17543">
        <f ca="1">_xlfn.IFNA(FORECAST(E17543,OFFSET('HvF table'!E$3:E$319,MATCH(E17543,'HvF table'!D$3:D$319,1)-1,0,2),OFFSET('HvF table'!D$3:D$319,MATCH(E17543,'HvF table'!D$3:D$319,1)-1,0,2)),0)</f>
        <v>0</v>
      </c>
      <c r="H17543" t="str">
        <f t="shared" ca="1" si="835"/>
        <v>G</v>
      </c>
      <c r="I17543">
        <f t="shared" ca="1" si="836"/>
        <v>0</v>
      </c>
      <c r="J17543" t="s">
        <v>75</v>
      </c>
    </row>
    <row r="17544" spans="1:10" x14ac:dyDescent="0.25">
      <c r="A17544" s="65">
        <v>43950</v>
      </c>
      <c r="B17544" s="66">
        <v>0.93402777777777779</v>
      </c>
      <c r="C17544" s="64">
        <f t="shared" si="837"/>
        <v>43950.934027777781</v>
      </c>
      <c r="D17544">
        <f ca="1">_xlfn.IFNA(FORECAST(E17544,OFFSET('HvF table'!B$3:B$318,MATCH(E17544,'HvF table'!A$3:A$318,1)-1,0,2),OFFSET('HvF table'!A$3:A$318,MATCH(E17544,'HvF table'!A$3:A$318,1)-1,0,2)),0)</f>
        <v>0</v>
      </c>
      <c r="E17544">
        <v>-0.13</v>
      </c>
      <c r="G17544">
        <f ca="1">_xlfn.IFNA(FORECAST(E17544,OFFSET('HvF table'!E$3:E$319,MATCH(E17544,'HvF table'!D$3:D$319,1)-1,0,2),OFFSET('HvF table'!D$3:D$319,MATCH(E17544,'HvF table'!D$3:D$319,1)-1,0,2)),0)</f>
        <v>0</v>
      </c>
      <c r="H17544" t="str">
        <f t="shared" ca="1" si="835"/>
        <v>G</v>
      </c>
      <c r="I17544">
        <f t="shared" ca="1" si="836"/>
        <v>0</v>
      </c>
      <c r="J17544" t="s">
        <v>75</v>
      </c>
    </row>
    <row r="17545" spans="1:10" x14ac:dyDescent="0.25">
      <c r="A17545" s="65">
        <v>43950</v>
      </c>
      <c r="B17545" s="66">
        <v>0.9375</v>
      </c>
      <c r="C17545" s="64">
        <f t="shared" si="837"/>
        <v>43950.9375</v>
      </c>
      <c r="D17545">
        <f ca="1">_xlfn.IFNA(FORECAST(E17545,OFFSET('HvF table'!B$3:B$318,MATCH(E17545,'HvF table'!A$3:A$318,1)-1,0,2),OFFSET('HvF table'!A$3:A$318,MATCH(E17545,'HvF table'!A$3:A$318,1)-1,0,2)),0)</f>
        <v>0</v>
      </c>
      <c r="E17545">
        <v>-0.13</v>
      </c>
      <c r="G17545">
        <f ca="1">_xlfn.IFNA(FORECAST(E17545,OFFSET('HvF table'!E$3:E$319,MATCH(E17545,'HvF table'!D$3:D$319,1)-1,0,2),OFFSET('HvF table'!D$3:D$319,MATCH(E17545,'HvF table'!D$3:D$319,1)-1,0,2)),0)</f>
        <v>0</v>
      </c>
      <c r="H17545" t="str">
        <f t="shared" ca="1" si="835"/>
        <v>G</v>
      </c>
      <c r="I17545">
        <f t="shared" ca="1" si="836"/>
        <v>0</v>
      </c>
      <c r="J17545" t="s">
        <v>75</v>
      </c>
    </row>
    <row r="17546" spans="1:10" x14ac:dyDescent="0.25">
      <c r="A17546" s="65">
        <v>43950</v>
      </c>
      <c r="B17546" s="66">
        <v>0.94097222222222221</v>
      </c>
      <c r="C17546" s="64">
        <f t="shared" si="837"/>
        <v>43950.940972222219</v>
      </c>
      <c r="D17546">
        <f ca="1">_xlfn.IFNA(FORECAST(E17546,OFFSET('HvF table'!B$3:B$318,MATCH(E17546,'HvF table'!A$3:A$318,1)-1,0,2),OFFSET('HvF table'!A$3:A$318,MATCH(E17546,'HvF table'!A$3:A$318,1)-1,0,2)),0)</f>
        <v>0</v>
      </c>
      <c r="E17546">
        <v>-0.13</v>
      </c>
      <c r="G17546">
        <f ca="1">_xlfn.IFNA(FORECAST(E17546,OFFSET('HvF table'!E$3:E$319,MATCH(E17546,'HvF table'!D$3:D$319,1)-1,0,2),OFFSET('HvF table'!D$3:D$319,MATCH(E17546,'HvF table'!D$3:D$319,1)-1,0,2)),0)</f>
        <v>0</v>
      </c>
      <c r="H17546" t="str">
        <f t="shared" ca="1" si="835"/>
        <v>G</v>
      </c>
      <c r="I17546">
        <f t="shared" ca="1" si="836"/>
        <v>0</v>
      </c>
      <c r="J17546" t="s">
        <v>75</v>
      </c>
    </row>
    <row r="17547" spans="1:10" x14ac:dyDescent="0.25">
      <c r="A17547" s="65">
        <v>43950</v>
      </c>
      <c r="B17547" s="66">
        <v>0.94444444444444453</v>
      </c>
      <c r="C17547" s="64">
        <f t="shared" si="837"/>
        <v>43950.944444444445</v>
      </c>
      <c r="D17547">
        <f ca="1">_xlfn.IFNA(FORECAST(E17547,OFFSET('HvF table'!B$3:B$318,MATCH(E17547,'HvF table'!A$3:A$318,1)-1,0,2),OFFSET('HvF table'!A$3:A$318,MATCH(E17547,'HvF table'!A$3:A$318,1)-1,0,2)),0)</f>
        <v>0</v>
      </c>
      <c r="E17547">
        <v>-0.13</v>
      </c>
      <c r="G17547">
        <f ca="1">_xlfn.IFNA(FORECAST(E17547,OFFSET('HvF table'!E$3:E$319,MATCH(E17547,'HvF table'!D$3:D$319,1)-1,0,2),OFFSET('HvF table'!D$3:D$319,MATCH(E17547,'HvF table'!D$3:D$319,1)-1,0,2)),0)</f>
        <v>0</v>
      </c>
      <c r="H17547" t="str">
        <f t="shared" ca="1" si="835"/>
        <v>G</v>
      </c>
      <c r="I17547">
        <f t="shared" ca="1" si="836"/>
        <v>0</v>
      </c>
      <c r="J17547" t="s">
        <v>75</v>
      </c>
    </row>
    <row r="17548" spans="1:10" x14ac:dyDescent="0.25">
      <c r="A17548" s="65">
        <v>43950</v>
      </c>
      <c r="B17548" s="66">
        <v>0.94791666666666663</v>
      </c>
      <c r="C17548" s="64">
        <f t="shared" si="837"/>
        <v>43950.947916666664</v>
      </c>
      <c r="D17548">
        <f ca="1">_xlfn.IFNA(FORECAST(E17548,OFFSET('HvF table'!B$3:B$318,MATCH(E17548,'HvF table'!A$3:A$318,1)-1,0,2),OFFSET('HvF table'!A$3:A$318,MATCH(E17548,'HvF table'!A$3:A$318,1)-1,0,2)),0)</f>
        <v>0</v>
      </c>
      <c r="E17548">
        <v>-0.12</v>
      </c>
      <c r="G17548">
        <f ca="1">_xlfn.IFNA(FORECAST(E17548,OFFSET('HvF table'!E$3:E$319,MATCH(E17548,'HvF table'!D$3:D$319,1)-1,0,2),OFFSET('HvF table'!D$3:D$319,MATCH(E17548,'HvF table'!D$3:D$319,1)-1,0,2)),0)</f>
        <v>0</v>
      </c>
      <c r="H17548" t="str">
        <f t="shared" ca="1" si="835"/>
        <v>G</v>
      </c>
      <c r="I17548">
        <f t="shared" ca="1" si="836"/>
        <v>0</v>
      </c>
      <c r="J17548" t="s">
        <v>75</v>
      </c>
    </row>
    <row r="17549" spans="1:10" x14ac:dyDescent="0.25">
      <c r="A17549" s="65">
        <v>43950</v>
      </c>
      <c r="B17549" s="66">
        <v>0.95138888888888884</v>
      </c>
      <c r="C17549" s="64">
        <f t="shared" si="837"/>
        <v>43950.951388888891</v>
      </c>
      <c r="D17549">
        <f ca="1">_xlfn.IFNA(FORECAST(E17549,OFFSET('HvF table'!B$3:B$318,MATCH(E17549,'HvF table'!A$3:A$318,1)-1,0,2),OFFSET('HvF table'!A$3:A$318,MATCH(E17549,'HvF table'!A$3:A$318,1)-1,0,2)),0)</f>
        <v>0</v>
      </c>
      <c r="E17549">
        <v>-0.14000000000000001</v>
      </c>
      <c r="G17549">
        <f ca="1">_xlfn.IFNA(FORECAST(E17549,OFFSET('HvF table'!E$3:E$319,MATCH(E17549,'HvF table'!D$3:D$319,1)-1,0,2),OFFSET('HvF table'!D$3:D$319,MATCH(E17549,'HvF table'!D$3:D$319,1)-1,0,2)),0)</f>
        <v>0</v>
      </c>
      <c r="H17549" t="str">
        <f t="shared" ca="1" si="835"/>
        <v>G</v>
      </c>
      <c r="I17549">
        <f t="shared" ca="1" si="836"/>
        <v>0</v>
      </c>
      <c r="J17549" t="s">
        <v>75</v>
      </c>
    </row>
    <row r="17550" spans="1:10" x14ac:dyDescent="0.25">
      <c r="A17550" s="65">
        <v>43950</v>
      </c>
      <c r="B17550" s="66">
        <v>0.95486111111111116</v>
      </c>
      <c r="C17550" s="64">
        <f t="shared" si="837"/>
        <v>43950.954861111109</v>
      </c>
      <c r="D17550">
        <f ca="1">_xlfn.IFNA(FORECAST(E17550,OFFSET('HvF table'!B$3:B$318,MATCH(E17550,'HvF table'!A$3:A$318,1)-1,0,2),OFFSET('HvF table'!A$3:A$318,MATCH(E17550,'HvF table'!A$3:A$318,1)-1,0,2)),0)</f>
        <v>0</v>
      </c>
      <c r="E17550">
        <v>-0.11</v>
      </c>
      <c r="G17550">
        <f ca="1">_xlfn.IFNA(FORECAST(E17550,OFFSET('HvF table'!E$3:E$319,MATCH(E17550,'HvF table'!D$3:D$319,1)-1,0,2),OFFSET('HvF table'!D$3:D$319,MATCH(E17550,'HvF table'!D$3:D$319,1)-1,0,2)),0)</f>
        <v>0</v>
      </c>
      <c r="H17550" t="str">
        <f t="shared" ca="1" si="835"/>
        <v>G</v>
      </c>
      <c r="I17550">
        <f t="shared" ca="1" si="836"/>
        <v>0</v>
      </c>
      <c r="J17550" t="s">
        <v>75</v>
      </c>
    </row>
    <row r="17551" spans="1:10" x14ac:dyDescent="0.25">
      <c r="A17551" s="65">
        <v>43950</v>
      </c>
      <c r="B17551" s="66">
        <v>0.95833333333333337</v>
      </c>
      <c r="C17551" s="64">
        <f t="shared" si="837"/>
        <v>43950.958333333336</v>
      </c>
      <c r="D17551">
        <f ca="1">_xlfn.IFNA(FORECAST(E17551,OFFSET('HvF table'!B$3:B$318,MATCH(E17551,'HvF table'!A$3:A$318,1)-1,0,2),OFFSET('HvF table'!A$3:A$318,MATCH(E17551,'HvF table'!A$3:A$318,1)-1,0,2)),0)</f>
        <v>0</v>
      </c>
      <c r="E17551">
        <v>-0.13</v>
      </c>
      <c r="G17551">
        <f ca="1">_xlfn.IFNA(FORECAST(E17551,OFFSET('HvF table'!E$3:E$319,MATCH(E17551,'HvF table'!D$3:D$319,1)-1,0,2),OFFSET('HvF table'!D$3:D$319,MATCH(E17551,'HvF table'!D$3:D$319,1)-1,0,2)),0)</f>
        <v>0</v>
      </c>
      <c r="H17551" t="str">
        <f t="shared" ca="1" si="835"/>
        <v>G</v>
      </c>
      <c r="I17551">
        <f t="shared" ca="1" si="836"/>
        <v>0</v>
      </c>
      <c r="J17551" t="s">
        <v>75</v>
      </c>
    </row>
    <row r="17552" spans="1:10" x14ac:dyDescent="0.25">
      <c r="A17552" s="65">
        <v>43950</v>
      </c>
      <c r="B17552" s="66">
        <v>0.96180555555555547</v>
      </c>
      <c r="C17552" s="64">
        <f t="shared" si="837"/>
        <v>43950.961805555555</v>
      </c>
      <c r="D17552">
        <f ca="1">_xlfn.IFNA(FORECAST(E17552,OFFSET('HvF table'!B$3:B$318,MATCH(E17552,'HvF table'!A$3:A$318,1)-1,0,2),OFFSET('HvF table'!A$3:A$318,MATCH(E17552,'HvF table'!A$3:A$318,1)-1,0,2)),0)</f>
        <v>0</v>
      </c>
      <c r="E17552">
        <v>-0.12</v>
      </c>
      <c r="G17552">
        <f ca="1">_xlfn.IFNA(FORECAST(E17552,OFFSET('HvF table'!E$3:E$319,MATCH(E17552,'HvF table'!D$3:D$319,1)-1,0,2),OFFSET('HvF table'!D$3:D$319,MATCH(E17552,'HvF table'!D$3:D$319,1)-1,0,2)),0)</f>
        <v>0</v>
      </c>
      <c r="H17552" t="str">
        <f t="shared" ca="1" si="835"/>
        <v>G</v>
      </c>
      <c r="I17552">
        <f t="shared" ca="1" si="836"/>
        <v>0</v>
      </c>
      <c r="J17552" t="s">
        <v>75</v>
      </c>
    </row>
    <row r="17553" spans="1:10" x14ac:dyDescent="0.25">
      <c r="A17553" s="65">
        <v>43950</v>
      </c>
      <c r="B17553" s="66">
        <v>0.96527777777777779</v>
      </c>
      <c r="C17553" s="64">
        <f t="shared" si="837"/>
        <v>43950.965277777781</v>
      </c>
      <c r="D17553">
        <f ca="1">_xlfn.IFNA(FORECAST(E17553,OFFSET('HvF table'!B$3:B$318,MATCH(E17553,'HvF table'!A$3:A$318,1)-1,0,2),OFFSET('HvF table'!A$3:A$318,MATCH(E17553,'HvF table'!A$3:A$318,1)-1,0,2)),0)</f>
        <v>0</v>
      </c>
      <c r="E17553">
        <v>-0.14000000000000001</v>
      </c>
      <c r="G17553">
        <f ca="1">_xlfn.IFNA(FORECAST(E17553,OFFSET('HvF table'!E$3:E$319,MATCH(E17553,'HvF table'!D$3:D$319,1)-1,0,2),OFFSET('HvF table'!D$3:D$319,MATCH(E17553,'HvF table'!D$3:D$319,1)-1,0,2)),0)</f>
        <v>0</v>
      </c>
      <c r="H17553" t="str">
        <f t="shared" ca="1" si="835"/>
        <v>G</v>
      </c>
      <c r="I17553">
        <f t="shared" ca="1" si="836"/>
        <v>0</v>
      </c>
      <c r="J17553" t="s">
        <v>75</v>
      </c>
    </row>
    <row r="17554" spans="1:10" x14ac:dyDescent="0.25">
      <c r="A17554" s="65">
        <v>43950</v>
      </c>
      <c r="B17554" s="66">
        <v>0.96875</v>
      </c>
      <c r="C17554" s="64">
        <f t="shared" si="837"/>
        <v>43950.96875</v>
      </c>
      <c r="D17554">
        <f ca="1">_xlfn.IFNA(FORECAST(E17554,OFFSET('HvF table'!B$3:B$318,MATCH(E17554,'HvF table'!A$3:A$318,1)-1,0,2),OFFSET('HvF table'!A$3:A$318,MATCH(E17554,'HvF table'!A$3:A$318,1)-1,0,2)),0)</f>
        <v>0</v>
      </c>
      <c r="E17554">
        <v>-0.13</v>
      </c>
      <c r="G17554">
        <f ca="1">_xlfn.IFNA(FORECAST(E17554,OFFSET('HvF table'!E$3:E$319,MATCH(E17554,'HvF table'!D$3:D$319,1)-1,0,2),OFFSET('HvF table'!D$3:D$319,MATCH(E17554,'HvF table'!D$3:D$319,1)-1,0,2)),0)</f>
        <v>0</v>
      </c>
      <c r="H17554" t="str">
        <f t="shared" ca="1" si="835"/>
        <v>G</v>
      </c>
      <c r="I17554">
        <f t="shared" ca="1" si="836"/>
        <v>0</v>
      </c>
      <c r="J17554" t="s">
        <v>75</v>
      </c>
    </row>
    <row r="17555" spans="1:10" x14ac:dyDescent="0.25">
      <c r="A17555" s="65">
        <v>43950</v>
      </c>
      <c r="B17555" s="66">
        <v>0.97222222222222221</v>
      </c>
      <c r="C17555" s="64">
        <f t="shared" si="837"/>
        <v>43950.972222222219</v>
      </c>
      <c r="D17555">
        <f ca="1">_xlfn.IFNA(FORECAST(E17555,OFFSET('HvF table'!B$3:B$318,MATCH(E17555,'HvF table'!A$3:A$318,1)-1,0,2),OFFSET('HvF table'!A$3:A$318,MATCH(E17555,'HvF table'!A$3:A$318,1)-1,0,2)),0)</f>
        <v>0</v>
      </c>
      <c r="E17555">
        <v>-0.14000000000000001</v>
      </c>
      <c r="G17555">
        <f ca="1">_xlfn.IFNA(FORECAST(E17555,OFFSET('HvF table'!E$3:E$319,MATCH(E17555,'HvF table'!D$3:D$319,1)-1,0,2),OFFSET('HvF table'!D$3:D$319,MATCH(E17555,'HvF table'!D$3:D$319,1)-1,0,2)),0)</f>
        <v>0</v>
      </c>
      <c r="H17555" t="str">
        <f t="shared" ca="1" si="835"/>
        <v>G</v>
      </c>
      <c r="I17555">
        <f t="shared" ca="1" si="836"/>
        <v>0</v>
      </c>
      <c r="J17555" t="s">
        <v>75</v>
      </c>
    </row>
    <row r="17556" spans="1:10" x14ac:dyDescent="0.25">
      <c r="A17556" s="65">
        <v>43950</v>
      </c>
      <c r="B17556" s="66">
        <v>0.97569444444444453</v>
      </c>
      <c r="C17556" s="64">
        <f t="shared" si="837"/>
        <v>43950.975694444445</v>
      </c>
      <c r="D17556">
        <f ca="1">_xlfn.IFNA(FORECAST(E17556,OFFSET('HvF table'!B$3:B$318,MATCH(E17556,'HvF table'!A$3:A$318,1)-1,0,2),OFFSET('HvF table'!A$3:A$318,MATCH(E17556,'HvF table'!A$3:A$318,1)-1,0,2)),0)</f>
        <v>0</v>
      </c>
      <c r="E17556">
        <v>-0.14000000000000001</v>
      </c>
      <c r="G17556">
        <f ca="1">_xlfn.IFNA(FORECAST(E17556,OFFSET('HvF table'!E$3:E$319,MATCH(E17556,'HvF table'!D$3:D$319,1)-1,0,2),OFFSET('HvF table'!D$3:D$319,MATCH(E17556,'HvF table'!D$3:D$319,1)-1,0,2)),0)</f>
        <v>0</v>
      </c>
      <c r="H17556" t="str">
        <f t="shared" ca="1" si="835"/>
        <v>G</v>
      </c>
      <c r="I17556">
        <f t="shared" ca="1" si="836"/>
        <v>0</v>
      </c>
      <c r="J17556" t="s">
        <v>75</v>
      </c>
    </row>
    <row r="17557" spans="1:10" x14ac:dyDescent="0.25">
      <c r="A17557" s="65">
        <v>43950</v>
      </c>
      <c r="B17557" s="66">
        <v>0.97916666666666663</v>
      </c>
      <c r="C17557" s="64">
        <f t="shared" si="837"/>
        <v>43950.979166666664</v>
      </c>
      <c r="D17557">
        <f ca="1">_xlfn.IFNA(FORECAST(E17557,OFFSET('HvF table'!B$3:B$318,MATCH(E17557,'HvF table'!A$3:A$318,1)-1,0,2),OFFSET('HvF table'!A$3:A$318,MATCH(E17557,'HvF table'!A$3:A$318,1)-1,0,2)),0)</f>
        <v>0</v>
      </c>
      <c r="E17557">
        <v>-0.15</v>
      </c>
      <c r="G17557">
        <f ca="1">_xlfn.IFNA(FORECAST(E17557,OFFSET('HvF table'!E$3:E$319,MATCH(E17557,'HvF table'!D$3:D$319,1)-1,0,2),OFFSET('HvF table'!D$3:D$319,MATCH(E17557,'HvF table'!D$3:D$319,1)-1,0,2)),0)</f>
        <v>0</v>
      </c>
      <c r="H17557" t="str">
        <f t="shared" ca="1" si="835"/>
        <v>G</v>
      </c>
      <c r="I17557">
        <f t="shared" ca="1" si="836"/>
        <v>0</v>
      </c>
      <c r="J17557" t="s">
        <v>75</v>
      </c>
    </row>
    <row r="17558" spans="1:10" x14ac:dyDescent="0.25">
      <c r="A17558" s="65">
        <v>43950</v>
      </c>
      <c r="B17558" s="66">
        <v>0.98263888888888884</v>
      </c>
      <c r="C17558" s="64">
        <f t="shared" si="837"/>
        <v>43950.982638888891</v>
      </c>
      <c r="D17558">
        <f ca="1">_xlfn.IFNA(FORECAST(E17558,OFFSET('HvF table'!B$3:B$318,MATCH(E17558,'HvF table'!A$3:A$318,1)-1,0,2),OFFSET('HvF table'!A$3:A$318,MATCH(E17558,'HvF table'!A$3:A$318,1)-1,0,2)),0)</f>
        <v>0</v>
      </c>
      <c r="E17558">
        <v>-0.14000000000000001</v>
      </c>
      <c r="G17558">
        <f ca="1">_xlfn.IFNA(FORECAST(E17558,OFFSET('HvF table'!E$3:E$319,MATCH(E17558,'HvF table'!D$3:D$319,1)-1,0,2),OFFSET('HvF table'!D$3:D$319,MATCH(E17558,'HvF table'!D$3:D$319,1)-1,0,2)),0)</f>
        <v>0</v>
      </c>
      <c r="H17558" t="str">
        <f t="shared" ca="1" si="835"/>
        <v>G</v>
      </c>
      <c r="I17558">
        <f t="shared" ca="1" si="836"/>
        <v>0</v>
      </c>
      <c r="J17558" t="s">
        <v>75</v>
      </c>
    </row>
    <row r="17559" spans="1:10" x14ac:dyDescent="0.25">
      <c r="A17559" s="65">
        <v>43950</v>
      </c>
      <c r="B17559" s="66">
        <v>0.98611111111111116</v>
      </c>
      <c r="C17559" s="64">
        <f t="shared" si="837"/>
        <v>43950.986111111109</v>
      </c>
      <c r="D17559">
        <f ca="1">_xlfn.IFNA(FORECAST(E17559,OFFSET('HvF table'!B$3:B$318,MATCH(E17559,'HvF table'!A$3:A$318,1)-1,0,2),OFFSET('HvF table'!A$3:A$318,MATCH(E17559,'HvF table'!A$3:A$318,1)-1,0,2)),0)</f>
        <v>0</v>
      </c>
      <c r="E17559">
        <v>-0.15</v>
      </c>
      <c r="G17559">
        <f ca="1">_xlfn.IFNA(FORECAST(E17559,OFFSET('HvF table'!E$3:E$319,MATCH(E17559,'HvF table'!D$3:D$319,1)-1,0,2),OFFSET('HvF table'!D$3:D$319,MATCH(E17559,'HvF table'!D$3:D$319,1)-1,0,2)),0)</f>
        <v>0</v>
      </c>
      <c r="H17559" t="str">
        <f t="shared" ca="1" si="835"/>
        <v>G</v>
      </c>
      <c r="I17559">
        <f t="shared" ca="1" si="836"/>
        <v>0</v>
      </c>
      <c r="J17559" t="s">
        <v>75</v>
      </c>
    </row>
    <row r="17560" spans="1:10" x14ac:dyDescent="0.25">
      <c r="A17560" s="65">
        <v>43950</v>
      </c>
      <c r="B17560" s="66">
        <v>0.98958333333333337</v>
      </c>
      <c r="C17560" s="64">
        <f t="shared" si="837"/>
        <v>43950.989583333336</v>
      </c>
      <c r="D17560">
        <f ca="1">_xlfn.IFNA(FORECAST(E17560,OFFSET('HvF table'!B$3:B$318,MATCH(E17560,'HvF table'!A$3:A$318,1)-1,0,2),OFFSET('HvF table'!A$3:A$318,MATCH(E17560,'HvF table'!A$3:A$318,1)-1,0,2)),0)</f>
        <v>0</v>
      </c>
      <c r="E17560">
        <v>-0.12</v>
      </c>
      <c r="G17560">
        <f ca="1">_xlfn.IFNA(FORECAST(E17560,OFFSET('HvF table'!E$3:E$319,MATCH(E17560,'HvF table'!D$3:D$319,1)-1,0,2),OFFSET('HvF table'!D$3:D$319,MATCH(E17560,'HvF table'!D$3:D$319,1)-1,0,2)),0)</f>
        <v>0</v>
      </c>
      <c r="H17560" t="str">
        <f t="shared" ca="1" si="835"/>
        <v>G</v>
      </c>
      <c r="I17560">
        <f t="shared" ca="1" si="836"/>
        <v>0</v>
      </c>
      <c r="J17560" t="s">
        <v>75</v>
      </c>
    </row>
    <row r="17561" spans="1:10" x14ac:dyDescent="0.25">
      <c r="A17561" s="65">
        <v>43950</v>
      </c>
      <c r="B17561" s="66">
        <v>0.99305555555555547</v>
      </c>
      <c r="C17561" s="64">
        <f t="shared" si="837"/>
        <v>43950.993055555555</v>
      </c>
      <c r="D17561">
        <f ca="1">_xlfn.IFNA(FORECAST(E17561,OFFSET('HvF table'!B$3:B$318,MATCH(E17561,'HvF table'!A$3:A$318,1)-1,0,2),OFFSET('HvF table'!A$3:A$318,MATCH(E17561,'HvF table'!A$3:A$318,1)-1,0,2)),0)</f>
        <v>0</v>
      </c>
      <c r="E17561">
        <v>-0.14000000000000001</v>
      </c>
      <c r="G17561">
        <f ca="1">_xlfn.IFNA(FORECAST(E17561,OFFSET('HvF table'!E$3:E$319,MATCH(E17561,'HvF table'!D$3:D$319,1)-1,0,2),OFFSET('HvF table'!D$3:D$319,MATCH(E17561,'HvF table'!D$3:D$319,1)-1,0,2)),0)</f>
        <v>0</v>
      </c>
      <c r="H17561" t="str">
        <f t="shared" ca="1" si="835"/>
        <v>G</v>
      </c>
      <c r="I17561">
        <f t="shared" ca="1" si="836"/>
        <v>0</v>
      </c>
      <c r="J17561" t="s">
        <v>75</v>
      </c>
    </row>
    <row r="17562" spans="1:10" x14ac:dyDescent="0.25">
      <c r="A17562" s="65">
        <v>43950</v>
      </c>
      <c r="B17562" s="66">
        <v>0.99652777777777779</v>
      </c>
      <c r="C17562" s="64">
        <f t="shared" si="837"/>
        <v>43950.996527777781</v>
      </c>
      <c r="D17562">
        <f ca="1">_xlfn.IFNA(FORECAST(E17562,OFFSET('HvF table'!B$3:B$318,MATCH(E17562,'HvF table'!A$3:A$318,1)-1,0,2),OFFSET('HvF table'!A$3:A$318,MATCH(E17562,'HvF table'!A$3:A$318,1)-1,0,2)),0)</f>
        <v>0</v>
      </c>
      <c r="E17562">
        <v>-0.13</v>
      </c>
      <c r="G17562">
        <f ca="1">_xlfn.IFNA(FORECAST(E17562,OFFSET('HvF table'!E$3:E$319,MATCH(E17562,'HvF table'!D$3:D$319,1)-1,0,2),OFFSET('HvF table'!D$3:D$319,MATCH(E17562,'HvF table'!D$3:D$319,1)-1,0,2)),0)</f>
        <v>0</v>
      </c>
      <c r="H17562" t="str">
        <f t="shared" ca="1" si="835"/>
        <v>G</v>
      </c>
      <c r="I17562">
        <f t="shared" ca="1" si="836"/>
        <v>0</v>
      </c>
      <c r="J17562" t="s">
        <v>75</v>
      </c>
    </row>
    <row r="17563" spans="1:10" x14ac:dyDescent="0.25">
      <c r="A17563" s="65">
        <v>43951</v>
      </c>
      <c r="B17563" s="66">
        <v>0</v>
      </c>
      <c r="C17563" s="64">
        <f t="shared" si="837"/>
        <v>43951</v>
      </c>
      <c r="D17563">
        <f ca="1">_xlfn.IFNA(FORECAST(E17563,OFFSET('HvF table'!B$3:B$318,MATCH(E17563,'HvF table'!A$3:A$318,1)-1,0,2),OFFSET('HvF table'!A$3:A$318,MATCH(E17563,'HvF table'!A$3:A$318,1)-1,0,2)),0)</f>
        <v>0</v>
      </c>
      <c r="E17563">
        <v>-0.14000000000000001</v>
      </c>
      <c r="G17563">
        <f ca="1">_xlfn.IFNA(FORECAST(E17563,OFFSET('HvF table'!E$3:E$319,MATCH(E17563,'HvF table'!D$3:D$319,1)-1,0,2),OFFSET('HvF table'!D$3:D$319,MATCH(E17563,'HvF table'!D$3:D$319,1)-1,0,2)),0)</f>
        <v>0</v>
      </c>
      <c r="H17563" t="str">
        <f t="shared" ca="1" si="835"/>
        <v>G</v>
      </c>
      <c r="I17563">
        <f t="shared" ca="1" si="836"/>
        <v>0</v>
      </c>
      <c r="J17563" t="s">
        <v>75</v>
      </c>
    </row>
    <row r="17564" spans="1:10" x14ac:dyDescent="0.25">
      <c r="A17564" s="65">
        <v>43951</v>
      </c>
      <c r="B17564" s="66">
        <v>3.472222222222222E-3</v>
      </c>
      <c r="C17564" s="64">
        <f t="shared" si="837"/>
        <v>43951.003472222219</v>
      </c>
      <c r="D17564">
        <f ca="1">_xlfn.IFNA(FORECAST(E17564,OFFSET('HvF table'!B$3:B$318,MATCH(E17564,'HvF table'!A$3:A$318,1)-1,0,2),OFFSET('HvF table'!A$3:A$318,MATCH(E17564,'HvF table'!A$3:A$318,1)-1,0,2)),0)</f>
        <v>0</v>
      </c>
      <c r="E17564">
        <v>-0.14000000000000001</v>
      </c>
      <c r="G17564">
        <f ca="1">_xlfn.IFNA(FORECAST(E17564,OFFSET('HvF table'!E$3:E$319,MATCH(E17564,'HvF table'!D$3:D$319,1)-1,0,2),OFFSET('HvF table'!D$3:D$319,MATCH(E17564,'HvF table'!D$3:D$319,1)-1,0,2)),0)</f>
        <v>0</v>
      </c>
      <c r="H17564" t="str">
        <f t="shared" ca="1" si="835"/>
        <v>G</v>
      </c>
      <c r="I17564">
        <f t="shared" ca="1" si="836"/>
        <v>0</v>
      </c>
      <c r="J17564" t="s">
        <v>75</v>
      </c>
    </row>
    <row r="17565" spans="1:10" x14ac:dyDescent="0.25">
      <c r="A17565" s="65">
        <v>43951</v>
      </c>
      <c r="B17565" s="66">
        <v>6.9444444444444441E-3</v>
      </c>
      <c r="C17565" s="64">
        <f t="shared" si="837"/>
        <v>43951.006944444445</v>
      </c>
      <c r="D17565">
        <f ca="1">_xlfn.IFNA(FORECAST(E17565,OFFSET('HvF table'!B$3:B$318,MATCH(E17565,'HvF table'!A$3:A$318,1)-1,0,2),OFFSET('HvF table'!A$3:A$318,MATCH(E17565,'HvF table'!A$3:A$318,1)-1,0,2)),0)</f>
        <v>0</v>
      </c>
      <c r="E17565">
        <v>-0.15</v>
      </c>
      <c r="G17565">
        <f ca="1">_xlfn.IFNA(FORECAST(E17565,OFFSET('HvF table'!E$3:E$319,MATCH(E17565,'HvF table'!D$3:D$319,1)-1,0,2),OFFSET('HvF table'!D$3:D$319,MATCH(E17565,'HvF table'!D$3:D$319,1)-1,0,2)),0)</f>
        <v>0</v>
      </c>
      <c r="H17565" t="str">
        <f t="shared" ca="1" si="835"/>
        <v>G</v>
      </c>
      <c r="I17565">
        <f t="shared" ca="1" si="836"/>
        <v>0</v>
      </c>
      <c r="J17565" t="s">
        <v>75</v>
      </c>
    </row>
    <row r="17566" spans="1:10" x14ac:dyDescent="0.25">
      <c r="A17566" s="65">
        <v>43951</v>
      </c>
      <c r="B17566" s="66">
        <v>1.0416666666666666E-2</v>
      </c>
      <c r="C17566" s="64">
        <f t="shared" si="837"/>
        <v>43951.010416666664</v>
      </c>
      <c r="D17566">
        <f ca="1">_xlfn.IFNA(FORECAST(E17566,OFFSET('HvF table'!B$3:B$318,MATCH(E17566,'HvF table'!A$3:A$318,1)-1,0,2),OFFSET('HvF table'!A$3:A$318,MATCH(E17566,'HvF table'!A$3:A$318,1)-1,0,2)),0)</f>
        <v>0</v>
      </c>
      <c r="E17566">
        <v>-0.14000000000000001</v>
      </c>
      <c r="G17566">
        <f ca="1">_xlfn.IFNA(FORECAST(E17566,OFFSET('HvF table'!E$3:E$319,MATCH(E17566,'HvF table'!D$3:D$319,1)-1,0,2),OFFSET('HvF table'!D$3:D$319,MATCH(E17566,'HvF table'!D$3:D$319,1)-1,0,2)),0)</f>
        <v>0</v>
      </c>
      <c r="H17566" t="str">
        <f t="shared" ca="1" si="835"/>
        <v>G</v>
      </c>
      <c r="I17566">
        <f t="shared" ca="1" si="836"/>
        <v>0</v>
      </c>
      <c r="J17566" t="s">
        <v>75</v>
      </c>
    </row>
    <row r="17567" spans="1:10" x14ac:dyDescent="0.25">
      <c r="A17567" s="65">
        <v>43951</v>
      </c>
      <c r="B17567" s="66">
        <v>1.3888888888888888E-2</v>
      </c>
      <c r="C17567" s="64">
        <f t="shared" si="837"/>
        <v>43951.013888888891</v>
      </c>
      <c r="D17567">
        <f ca="1">_xlfn.IFNA(FORECAST(E17567,OFFSET('HvF table'!B$3:B$318,MATCH(E17567,'HvF table'!A$3:A$318,1)-1,0,2),OFFSET('HvF table'!A$3:A$318,MATCH(E17567,'HvF table'!A$3:A$318,1)-1,0,2)),0)</f>
        <v>0</v>
      </c>
      <c r="E17567">
        <v>-0.14000000000000001</v>
      </c>
      <c r="G17567">
        <f ca="1">_xlfn.IFNA(FORECAST(E17567,OFFSET('HvF table'!E$3:E$319,MATCH(E17567,'HvF table'!D$3:D$319,1)-1,0,2),OFFSET('HvF table'!D$3:D$319,MATCH(E17567,'HvF table'!D$3:D$319,1)-1,0,2)),0)</f>
        <v>0</v>
      </c>
      <c r="H17567" t="str">
        <f t="shared" ca="1" si="835"/>
        <v>G</v>
      </c>
      <c r="I17567">
        <f t="shared" ca="1" si="836"/>
        <v>0</v>
      </c>
      <c r="J17567" t="s">
        <v>75</v>
      </c>
    </row>
    <row r="17568" spans="1:10" x14ac:dyDescent="0.25">
      <c r="A17568" s="65">
        <v>43951</v>
      </c>
      <c r="B17568" s="66">
        <v>1.7361111111111112E-2</v>
      </c>
      <c r="C17568" s="64">
        <f t="shared" si="837"/>
        <v>43951.017361111109</v>
      </c>
      <c r="D17568">
        <f ca="1">_xlfn.IFNA(FORECAST(E17568,OFFSET('HvF table'!B$3:B$318,MATCH(E17568,'HvF table'!A$3:A$318,1)-1,0,2),OFFSET('HvF table'!A$3:A$318,MATCH(E17568,'HvF table'!A$3:A$318,1)-1,0,2)),0)</f>
        <v>0</v>
      </c>
      <c r="E17568">
        <v>-0.15</v>
      </c>
      <c r="G17568">
        <f ca="1">_xlfn.IFNA(FORECAST(E17568,OFFSET('HvF table'!E$3:E$319,MATCH(E17568,'HvF table'!D$3:D$319,1)-1,0,2),OFFSET('HvF table'!D$3:D$319,MATCH(E17568,'HvF table'!D$3:D$319,1)-1,0,2)),0)</f>
        <v>0</v>
      </c>
      <c r="H17568" t="str">
        <f t="shared" ca="1" si="835"/>
        <v>G</v>
      </c>
      <c r="I17568">
        <f t="shared" ca="1" si="836"/>
        <v>0</v>
      </c>
      <c r="J17568" t="s">
        <v>75</v>
      </c>
    </row>
    <row r="17569" spans="1:10" x14ac:dyDescent="0.25">
      <c r="A17569" s="65">
        <v>43951</v>
      </c>
      <c r="B17569" s="66">
        <v>2.0833333333333332E-2</v>
      </c>
      <c r="C17569" s="64">
        <f t="shared" si="837"/>
        <v>43951.020833333336</v>
      </c>
      <c r="D17569">
        <f ca="1">_xlfn.IFNA(FORECAST(E17569,OFFSET('HvF table'!B$3:B$318,MATCH(E17569,'HvF table'!A$3:A$318,1)-1,0,2),OFFSET('HvF table'!A$3:A$318,MATCH(E17569,'HvF table'!A$3:A$318,1)-1,0,2)),0)</f>
        <v>0</v>
      </c>
      <c r="E17569">
        <v>-0.13</v>
      </c>
      <c r="G17569">
        <f ca="1">_xlfn.IFNA(FORECAST(E17569,OFFSET('HvF table'!E$3:E$319,MATCH(E17569,'HvF table'!D$3:D$319,1)-1,0,2),OFFSET('HvF table'!D$3:D$319,MATCH(E17569,'HvF table'!D$3:D$319,1)-1,0,2)),0)</f>
        <v>0</v>
      </c>
      <c r="H17569" t="str">
        <f t="shared" ca="1" si="835"/>
        <v>G</v>
      </c>
      <c r="I17569">
        <f t="shared" ca="1" si="836"/>
        <v>0</v>
      </c>
      <c r="J17569" t="s">
        <v>75</v>
      </c>
    </row>
    <row r="17570" spans="1:10" x14ac:dyDescent="0.25">
      <c r="A17570" s="65">
        <v>43951</v>
      </c>
      <c r="B17570" s="66">
        <v>2.4305555555555556E-2</v>
      </c>
      <c r="C17570" s="64">
        <f t="shared" si="837"/>
        <v>43951.024305555555</v>
      </c>
      <c r="D17570">
        <f ca="1">_xlfn.IFNA(FORECAST(E17570,OFFSET('HvF table'!B$3:B$318,MATCH(E17570,'HvF table'!A$3:A$318,1)-1,0,2),OFFSET('HvF table'!A$3:A$318,MATCH(E17570,'HvF table'!A$3:A$318,1)-1,0,2)),0)</f>
        <v>0</v>
      </c>
      <c r="E17570">
        <v>-0.15</v>
      </c>
      <c r="G17570">
        <f ca="1">_xlfn.IFNA(FORECAST(E17570,OFFSET('HvF table'!E$3:E$319,MATCH(E17570,'HvF table'!D$3:D$319,1)-1,0,2),OFFSET('HvF table'!D$3:D$319,MATCH(E17570,'HvF table'!D$3:D$319,1)-1,0,2)),0)</f>
        <v>0</v>
      </c>
      <c r="H17570" t="str">
        <f t="shared" ca="1" si="835"/>
        <v>G</v>
      </c>
      <c r="I17570">
        <f t="shared" ca="1" si="836"/>
        <v>0</v>
      </c>
      <c r="J17570" t="s">
        <v>75</v>
      </c>
    </row>
    <row r="17571" spans="1:10" x14ac:dyDescent="0.25">
      <c r="A17571" s="65">
        <v>43951</v>
      </c>
      <c r="B17571" s="66">
        <v>2.7777777777777776E-2</v>
      </c>
      <c r="C17571" s="64">
        <f t="shared" si="837"/>
        <v>43951.027777777781</v>
      </c>
      <c r="D17571">
        <f ca="1">_xlfn.IFNA(FORECAST(E17571,OFFSET('HvF table'!B$3:B$318,MATCH(E17571,'HvF table'!A$3:A$318,1)-1,0,2),OFFSET('HvF table'!A$3:A$318,MATCH(E17571,'HvF table'!A$3:A$318,1)-1,0,2)),0)</f>
        <v>0</v>
      </c>
      <c r="E17571">
        <v>-0.13</v>
      </c>
      <c r="G17571">
        <f ca="1">_xlfn.IFNA(FORECAST(E17571,OFFSET('HvF table'!E$3:E$319,MATCH(E17571,'HvF table'!D$3:D$319,1)-1,0,2),OFFSET('HvF table'!D$3:D$319,MATCH(E17571,'HvF table'!D$3:D$319,1)-1,0,2)),0)</f>
        <v>0</v>
      </c>
      <c r="H17571" t="str">
        <f t="shared" ca="1" si="835"/>
        <v>G</v>
      </c>
      <c r="I17571">
        <f t="shared" ca="1" si="836"/>
        <v>0</v>
      </c>
      <c r="J17571" t="s">
        <v>75</v>
      </c>
    </row>
    <row r="17572" spans="1:10" x14ac:dyDescent="0.25">
      <c r="A17572" s="65">
        <v>43951</v>
      </c>
      <c r="B17572" s="66">
        <v>3.125E-2</v>
      </c>
      <c r="C17572" s="64">
        <f t="shared" si="837"/>
        <v>43951.03125</v>
      </c>
      <c r="D17572">
        <f ca="1">_xlfn.IFNA(FORECAST(E17572,OFFSET('HvF table'!B$3:B$318,MATCH(E17572,'HvF table'!A$3:A$318,1)-1,0,2),OFFSET('HvF table'!A$3:A$318,MATCH(E17572,'HvF table'!A$3:A$318,1)-1,0,2)),0)</f>
        <v>0</v>
      </c>
      <c r="E17572">
        <v>-0.14000000000000001</v>
      </c>
      <c r="G17572">
        <f ca="1">_xlfn.IFNA(FORECAST(E17572,OFFSET('HvF table'!E$3:E$319,MATCH(E17572,'HvF table'!D$3:D$319,1)-1,0,2),OFFSET('HvF table'!D$3:D$319,MATCH(E17572,'HvF table'!D$3:D$319,1)-1,0,2)),0)</f>
        <v>0</v>
      </c>
      <c r="H17572" t="str">
        <f t="shared" ca="1" si="835"/>
        <v>G</v>
      </c>
      <c r="I17572">
        <f t="shared" ca="1" si="836"/>
        <v>0</v>
      </c>
      <c r="J17572" t="s">
        <v>75</v>
      </c>
    </row>
    <row r="17573" spans="1:10" x14ac:dyDescent="0.25">
      <c r="A17573" s="65">
        <v>43951</v>
      </c>
      <c r="B17573" s="66">
        <v>3.4722222222222224E-2</v>
      </c>
      <c r="C17573" s="64">
        <f t="shared" si="837"/>
        <v>43951.034722222219</v>
      </c>
      <c r="D17573">
        <f ca="1">_xlfn.IFNA(FORECAST(E17573,OFFSET('HvF table'!B$3:B$318,MATCH(E17573,'HvF table'!A$3:A$318,1)-1,0,2),OFFSET('HvF table'!A$3:A$318,MATCH(E17573,'HvF table'!A$3:A$318,1)-1,0,2)),0)</f>
        <v>0</v>
      </c>
      <c r="E17573">
        <v>-0.13</v>
      </c>
      <c r="G17573">
        <f ca="1">_xlfn.IFNA(FORECAST(E17573,OFFSET('HvF table'!E$3:E$319,MATCH(E17573,'HvF table'!D$3:D$319,1)-1,0,2),OFFSET('HvF table'!D$3:D$319,MATCH(E17573,'HvF table'!D$3:D$319,1)-1,0,2)),0)</f>
        <v>0</v>
      </c>
      <c r="H17573" t="str">
        <f t="shared" ca="1" si="835"/>
        <v>G</v>
      </c>
      <c r="I17573">
        <f t="shared" ca="1" si="836"/>
        <v>0</v>
      </c>
      <c r="J17573" t="s">
        <v>75</v>
      </c>
    </row>
    <row r="17574" spans="1:10" x14ac:dyDescent="0.25">
      <c r="A17574" s="65">
        <v>43951</v>
      </c>
      <c r="B17574" s="66">
        <v>3.8194444444444441E-2</v>
      </c>
      <c r="C17574" s="64">
        <f t="shared" si="837"/>
        <v>43951.038194444445</v>
      </c>
      <c r="D17574">
        <f ca="1">_xlfn.IFNA(FORECAST(E17574,OFFSET('HvF table'!B$3:B$318,MATCH(E17574,'HvF table'!A$3:A$318,1)-1,0,2),OFFSET('HvF table'!A$3:A$318,MATCH(E17574,'HvF table'!A$3:A$318,1)-1,0,2)),0)</f>
        <v>0</v>
      </c>
      <c r="E17574">
        <v>-0.14000000000000001</v>
      </c>
      <c r="G17574">
        <f ca="1">_xlfn.IFNA(FORECAST(E17574,OFFSET('HvF table'!E$3:E$319,MATCH(E17574,'HvF table'!D$3:D$319,1)-1,0,2),OFFSET('HvF table'!D$3:D$319,MATCH(E17574,'HvF table'!D$3:D$319,1)-1,0,2)),0)</f>
        <v>0</v>
      </c>
      <c r="H17574" t="str">
        <f t="shared" ca="1" si="835"/>
        <v>G</v>
      </c>
      <c r="I17574">
        <f t="shared" ca="1" si="836"/>
        <v>0</v>
      </c>
      <c r="J17574" t="s">
        <v>75</v>
      </c>
    </row>
    <row r="17575" spans="1:10" x14ac:dyDescent="0.25">
      <c r="A17575" s="65">
        <v>43951</v>
      </c>
      <c r="B17575" s="66">
        <v>4.1666666666666664E-2</v>
      </c>
      <c r="C17575" s="64">
        <f t="shared" si="837"/>
        <v>43951.041666666664</v>
      </c>
      <c r="D17575">
        <f ca="1">_xlfn.IFNA(FORECAST(E17575,OFFSET('HvF table'!B$3:B$318,MATCH(E17575,'HvF table'!A$3:A$318,1)-1,0,2),OFFSET('HvF table'!A$3:A$318,MATCH(E17575,'HvF table'!A$3:A$318,1)-1,0,2)),0)</f>
        <v>0</v>
      </c>
      <c r="E17575">
        <v>-0.14000000000000001</v>
      </c>
      <c r="G17575">
        <f ca="1">_xlfn.IFNA(FORECAST(E17575,OFFSET('HvF table'!E$3:E$319,MATCH(E17575,'HvF table'!D$3:D$319,1)-1,0,2),OFFSET('HvF table'!D$3:D$319,MATCH(E17575,'HvF table'!D$3:D$319,1)-1,0,2)),0)</f>
        <v>0</v>
      </c>
      <c r="H17575" t="str">
        <f t="shared" ref="H17575:H17638" ca="1" si="838">_xlfn.IFNA(_xlfn.IFS(D17575&gt;0,"B",E17575&gt;0,"B"),"G")</f>
        <v>G</v>
      </c>
      <c r="I17575">
        <f t="shared" ca="1" si="836"/>
        <v>0</v>
      </c>
      <c r="J17575" t="s">
        <v>75</v>
      </c>
    </row>
    <row r="17576" spans="1:10" x14ac:dyDescent="0.25">
      <c r="A17576" s="65">
        <v>43951</v>
      </c>
      <c r="B17576" s="66">
        <v>4.5138888888888888E-2</v>
      </c>
      <c r="C17576" s="64">
        <f t="shared" si="837"/>
        <v>43951.045138888891</v>
      </c>
      <c r="D17576">
        <f ca="1">_xlfn.IFNA(FORECAST(E17576,OFFSET('HvF table'!B$3:B$318,MATCH(E17576,'HvF table'!A$3:A$318,1)-1,0,2),OFFSET('HvF table'!A$3:A$318,MATCH(E17576,'HvF table'!A$3:A$318,1)-1,0,2)),0)</f>
        <v>0</v>
      </c>
      <c r="E17576">
        <v>-0.13</v>
      </c>
      <c r="G17576">
        <f ca="1">_xlfn.IFNA(FORECAST(E17576,OFFSET('HvF table'!E$3:E$319,MATCH(E17576,'HvF table'!D$3:D$319,1)-1,0,2),OFFSET('HvF table'!D$3:D$319,MATCH(E17576,'HvF table'!D$3:D$319,1)-1,0,2)),0)</f>
        <v>0</v>
      </c>
      <c r="H17576" t="str">
        <f t="shared" ca="1" si="838"/>
        <v>G</v>
      </c>
      <c r="I17576">
        <f t="shared" ca="1" si="836"/>
        <v>0</v>
      </c>
      <c r="J17576" t="s">
        <v>75</v>
      </c>
    </row>
    <row r="17577" spans="1:10" x14ac:dyDescent="0.25">
      <c r="A17577" s="65">
        <v>43951</v>
      </c>
      <c r="B17577" s="66">
        <v>4.8611111111111112E-2</v>
      </c>
      <c r="C17577" s="64">
        <f t="shared" si="837"/>
        <v>43951.048611111109</v>
      </c>
      <c r="D17577">
        <f ca="1">_xlfn.IFNA(FORECAST(E17577,OFFSET('HvF table'!B$3:B$318,MATCH(E17577,'HvF table'!A$3:A$318,1)-1,0,2),OFFSET('HvF table'!A$3:A$318,MATCH(E17577,'HvF table'!A$3:A$318,1)-1,0,2)),0)</f>
        <v>0</v>
      </c>
      <c r="E17577">
        <v>-0.14000000000000001</v>
      </c>
      <c r="G17577">
        <f ca="1">_xlfn.IFNA(FORECAST(E17577,OFFSET('HvF table'!E$3:E$319,MATCH(E17577,'HvF table'!D$3:D$319,1)-1,0,2),OFFSET('HvF table'!D$3:D$319,MATCH(E17577,'HvF table'!D$3:D$319,1)-1,0,2)),0)</f>
        <v>0</v>
      </c>
      <c r="H17577" t="str">
        <f t="shared" ca="1" si="838"/>
        <v>G</v>
      </c>
      <c r="I17577">
        <f t="shared" ca="1" si="836"/>
        <v>0</v>
      </c>
      <c r="J17577" t="s">
        <v>75</v>
      </c>
    </row>
    <row r="17578" spans="1:10" x14ac:dyDescent="0.25">
      <c r="A17578" s="65">
        <v>43951</v>
      </c>
      <c r="B17578" s="66">
        <v>5.2083333333333336E-2</v>
      </c>
      <c r="C17578" s="64">
        <f t="shared" si="837"/>
        <v>43951.052083333336</v>
      </c>
      <c r="D17578">
        <f ca="1">_xlfn.IFNA(FORECAST(E17578,OFFSET('HvF table'!B$3:B$318,MATCH(E17578,'HvF table'!A$3:A$318,1)-1,0,2),OFFSET('HvF table'!A$3:A$318,MATCH(E17578,'HvF table'!A$3:A$318,1)-1,0,2)),0)</f>
        <v>0</v>
      </c>
      <c r="E17578">
        <v>-0.13</v>
      </c>
      <c r="G17578">
        <f ca="1">_xlfn.IFNA(FORECAST(E17578,OFFSET('HvF table'!E$3:E$319,MATCH(E17578,'HvF table'!D$3:D$319,1)-1,0,2),OFFSET('HvF table'!D$3:D$319,MATCH(E17578,'HvF table'!D$3:D$319,1)-1,0,2)),0)</f>
        <v>0</v>
      </c>
      <c r="H17578" t="str">
        <f t="shared" ca="1" si="838"/>
        <v>G</v>
      </c>
      <c r="I17578">
        <f t="shared" ca="1" si="836"/>
        <v>0</v>
      </c>
      <c r="J17578" t="s">
        <v>75</v>
      </c>
    </row>
    <row r="17579" spans="1:10" x14ac:dyDescent="0.25">
      <c r="A17579" s="65">
        <v>43951</v>
      </c>
      <c r="B17579" s="66">
        <v>5.5555555555555552E-2</v>
      </c>
      <c r="C17579" s="64">
        <f t="shared" si="837"/>
        <v>43951.055555555555</v>
      </c>
      <c r="D17579">
        <f ca="1">_xlfn.IFNA(FORECAST(E17579,OFFSET('HvF table'!B$3:B$318,MATCH(E17579,'HvF table'!A$3:A$318,1)-1,0,2),OFFSET('HvF table'!A$3:A$318,MATCH(E17579,'HvF table'!A$3:A$318,1)-1,0,2)),0)</f>
        <v>0</v>
      </c>
      <c r="E17579">
        <v>-0.14000000000000001</v>
      </c>
      <c r="G17579">
        <f ca="1">_xlfn.IFNA(FORECAST(E17579,OFFSET('HvF table'!E$3:E$319,MATCH(E17579,'HvF table'!D$3:D$319,1)-1,0,2),OFFSET('HvF table'!D$3:D$319,MATCH(E17579,'HvF table'!D$3:D$319,1)-1,0,2)),0)</f>
        <v>0</v>
      </c>
      <c r="H17579" t="str">
        <f t="shared" ca="1" si="838"/>
        <v>G</v>
      </c>
      <c r="I17579">
        <f t="shared" ca="1" si="836"/>
        <v>0</v>
      </c>
      <c r="J17579" t="s">
        <v>75</v>
      </c>
    </row>
    <row r="17580" spans="1:10" x14ac:dyDescent="0.25">
      <c r="A17580" s="65">
        <v>43951</v>
      </c>
      <c r="B17580" s="66">
        <v>5.9027777777777783E-2</v>
      </c>
      <c r="C17580" s="64">
        <f t="shared" si="837"/>
        <v>43951.059027777781</v>
      </c>
      <c r="D17580">
        <f ca="1">_xlfn.IFNA(FORECAST(E17580,OFFSET('HvF table'!B$3:B$318,MATCH(E17580,'HvF table'!A$3:A$318,1)-1,0,2),OFFSET('HvF table'!A$3:A$318,MATCH(E17580,'HvF table'!A$3:A$318,1)-1,0,2)),0)</f>
        <v>0</v>
      </c>
      <c r="E17580">
        <v>-0.15</v>
      </c>
      <c r="G17580">
        <f ca="1">_xlfn.IFNA(FORECAST(E17580,OFFSET('HvF table'!E$3:E$319,MATCH(E17580,'HvF table'!D$3:D$319,1)-1,0,2),OFFSET('HvF table'!D$3:D$319,MATCH(E17580,'HvF table'!D$3:D$319,1)-1,0,2)),0)</f>
        <v>0</v>
      </c>
      <c r="H17580" t="str">
        <f t="shared" ca="1" si="838"/>
        <v>G</v>
      </c>
      <c r="I17580">
        <f t="shared" ca="1" si="836"/>
        <v>0</v>
      </c>
      <c r="J17580" t="s">
        <v>75</v>
      </c>
    </row>
    <row r="17581" spans="1:10" x14ac:dyDescent="0.25">
      <c r="A17581" s="65">
        <v>43951</v>
      </c>
      <c r="B17581" s="66">
        <v>6.25E-2</v>
      </c>
      <c r="C17581" s="64">
        <f t="shared" si="837"/>
        <v>43951.0625</v>
      </c>
      <c r="D17581">
        <f ca="1">_xlfn.IFNA(FORECAST(E17581,OFFSET('HvF table'!B$3:B$318,MATCH(E17581,'HvF table'!A$3:A$318,1)-1,0,2),OFFSET('HvF table'!A$3:A$318,MATCH(E17581,'HvF table'!A$3:A$318,1)-1,0,2)),0)</f>
        <v>0</v>
      </c>
      <c r="E17581">
        <v>-0.14000000000000001</v>
      </c>
      <c r="G17581">
        <f ca="1">_xlfn.IFNA(FORECAST(E17581,OFFSET('HvF table'!E$3:E$319,MATCH(E17581,'HvF table'!D$3:D$319,1)-1,0,2),OFFSET('HvF table'!D$3:D$319,MATCH(E17581,'HvF table'!D$3:D$319,1)-1,0,2)),0)</f>
        <v>0</v>
      </c>
      <c r="H17581" t="str">
        <f t="shared" ca="1" si="838"/>
        <v>G</v>
      </c>
      <c r="I17581">
        <f t="shared" ca="1" si="836"/>
        <v>0</v>
      </c>
      <c r="J17581" t="s">
        <v>75</v>
      </c>
    </row>
    <row r="17582" spans="1:10" x14ac:dyDescent="0.25">
      <c r="A17582" s="65">
        <v>43951</v>
      </c>
      <c r="B17582" s="66">
        <v>6.5972222222222224E-2</v>
      </c>
      <c r="C17582" s="64">
        <f t="shared" si="837"/>
        <v>43951.065972222219</v>
      </c>
      <c r="D17582">
        <f ca="1">_xlfn.IFNA(FORECAST(E17582,OFFSET('HvF table'!B$3:B$318,MATCH(E17582,'HvF table'!A$3:A$318,1)-1,0,2),OFFSET('HvF table'!A$3:A$318,MATCH(E17582,'HvF table'!A$3:A$318,1)-1,0,2)),0)</f>
        <v>0</v>
      </c>
      <c r="E17582">
        <v>-0.14000000000000001</v>
      </c>
      <c r="G17582">
        <f ca="1">_xlfn.IFNA(FORECAST(E17582,OFFSET('HvF table'!E$3:E$319,MATCH(E17582,'HvF table'!D$3:D$319,1)-1,0,2),OFFSET('HvF table'!D$3:D$319,MATCH(E17582,'HvF table'!D$3:D$319,1)-1,0,2)),0)</f>
        <v>0</v>
      </c>
      <c r="H17582" t="str">
        <f t="shared" ca="1" si="838"/>
        <v>G</v>
      </c>
      <c r="I17582">
        <f t="shared" ca="1" si="836"/>
        <v>0</v>
      </c>
      <c r="J17582" t="s">
        <v>75</v>
      </c>
    </row>
    <row r="17583" spans="1:10" x14ac:dyDescent="0.25">
      <c r="A17583" s="65">
        <v>43951</v>
      </c>
      <c r="B17583" s="66">
        <v>6.9444444444444434E-2</v>
      </c>
      <c r="C17583" s="64">
        <f t="shared" si="837"/>
        <v>43951.069444444445</v>
      </c>
      <c r="D17583">
        <f ca="1">_xlfn.IFNA(FORECAST(E17583,OFFSET('HvF table'!B$3:B$318,MATCH(E17583,'HvF table'!A$3:A$318,1)-1,0,2),OFFSET('HvF table'!A$3:A$318,MATCH(E17583,'HvF table'!A$3:A$318,1)-1,0,2)),0)</f>
        <v>0</v>
      </c>
      <c r="E17583">
        <v>-0.14000000000000001</v>
      </c>
      <c r="G17583">
        <f ca="1">_xlfn.IFNA(FORECAST(E17583,OFFSET('HvF table'!E$3:E$319,MATCH(E17583,'HvF table'!D$3:D$319,1)-1,0,2),OFFSET('HvF table'!D$3:D$319,MATCH(E17583,'HvF table'!D$3:D$319,1)-1,0,2)),0)</f>
        <v>0</v>
      </c>
      <c r="H17583" t="str">
        <f t="shared" ca="1" si="838"/>
        <v>G</v>
      </c>
      <c r="I17583">
        <f t="shared" ca="1" si="836"/>
        <v>0</v>
      </c>
      <c r="J17583" t="s">
        <v>75</v>
      </c>
    </row>
    <row r="17584" spans="1:10" x14ac:dyDescent="0.25">
      <c r="A17584" s="65">
        <v>43951</v>
      </c>
      <c r="B17584" s="66">
        <v>7.2916666666666671E-2</v>
      </c>
      <c r="C17584" s="64">
        <f t="shared" si="837"/>
        <v>43951.072916666664</v>
      </c>
      <c r="D17584">
        <f ca="1">_xlfn.IFNA(FORECAST(E17584,OFFSET('HvF table'!B$3:B$318,MATCH(E17584,'HvF table'!A$3:A$318,1)-1,0,2),OFFSET('HvF table'!A$3:A$318,MATCH(E17584,'HvF table'!A$3:A$318,1)-1,0,2)),0)</f>
        <v>0</v>
      </c>
      <c r="E17584">
        <v>-0.14000000000000001</v>
      </c>
      <c r="G17584">
        <f ca="1">_xlfn.IFNA(FORECAST(E17584,OFFSET('HvF table'!E$3:E$319,MATCH(E17584,'HvF table'!D$3:D$319,1)-1,0,2),OFFSET('HvF table'!D$3:D$319,MATCH(E17584,'HvF table'!D$3:D$319,1)-1,0,2)),0)</f>
        <v>0</v>
      </c>
      <c r="H17584" t="str">
        <f t="shared" ca="1" si="838"/>
        <v>G</v>
      </c>
      <c r="I17584">
        <f t="shared" ca="1" si="836"/>
        <v>0</v>
      </c>
      <c r="J17584" t="s">
        <v>75</v>
      </c>
    </row>
    <row r="17585" spans="1:10" x14ac:dyDescent="0.25">
      <c r="A17585" s="65">
        <v>43951</v>
      </c>
      <c r="B17585" s="66">
        <v>7.6388888888888895E-2</v>
      </c>
      <c r="C17585" s="64">
        <f t="shared" si="837"/>
        <v>43951.076388888891</v>
      </c>
      <c r="D17585">
        <f ca="1">_xlfn.IFNA(FORECAST(E17585,OFFSET('HvF table'!B$3:B$318,MATCH(E17585,'HvF table'!A$3:A$318,1)-1,0,2),OFFSET('HvF table'!A$3:A$318,MATCH(E17585,'HvF table'!A$3:A$318,1)-1,0,2)),0)</f>
        <v>0</v>
      </c>
      <c r="E17585">
        <v>-0.14000000000000001</v>
      </c>
      <c r="G17585">
        <f ca="1">_xlfn.IFNA(FORECAST(E17585,OFFSET('HvF table'!E$3:E$319,MATCH(E17585,'HvF table'!D$3:D$319,1)-1,0,2),OFFSET('HvF table'!D$3:D$319,MATCH(E17585,'HvF table'!D$3:D$319,1)-1,0,2)),0)</f>
        <v>0</v>
      </c>
      <c r="H17585" t="str">
        <f t="shared" ca="1" si="838"/>
        <v>G</v>
      </c>
      <c r="I17585">
        <f t="shared" ca="1" si="836"/>
        <v>0</v>
      </c>
      <c r="J17585" t="s">
        <v>75</v>
      </c>
    </row>
    <row r="17586" spans="1:10" x14ac:dyDescent="0.25">
      <c r="A17586" s="65">
        <v>43951</v>
      </c>
      <c r="B17586" s="66">
        <v>7.9861111111111105E-2</v>
      </c>
      <c r="C17586" s="64">
        <f t="shared" si="837"/>
        <v>43951.079861111109</v>
      </c>
      <c r="D17586">
        <f ca="1">_xlfn.IFNA(FORECAST(E17586,OFFSET('HvF table'!B$3:B$318,MATCH(E17586,'HvF table'!A$3:A$318,1)-1,0,2),OFFSET('HvF table'!A$3:A$318,MATCH(E17586,'HvF table'!A$3:A$318,1)-1,0,2)),0)</f>
        <v>0</v>
      </c>
      <c r="E17586">
        <v>-0.15</v>
      </c>
      <c r="G17586">
        <f ca="1">_xlfn.IFNA(FORECAST(E17586,OFFSET('HvF table'!E$3:E$319,MATCH(E17586,'HvF table'!D$3:D$319,1)-1,0,2),OFFSET('HvF table'!D$3:D$319,MATCH(E17586,'HvF table'!D$3:D$319,1)-1,0,2)),0)</f>
        <v>0</v>
      </c>
      <c r="H17586" t="str">
        <f t="shared" ca="1" si="838"/>
        <v>G</v>
      </c>
      <c r="I17586">
        <f t="shared" ca="1" si="836"/>
        <v>0</v>
      </c>
      <c r="J17586" t="s">
        <v>75</v>
      </c>
    </row>
    <row r="17587" spans="1:10" x14ac:dyDescent="0.25">
      <c r="A17587" s="65">
        <v>43951</v>
      </c>
      <c r="B17587" s="66">
        <v>8.3333333333333329E-2</v>
      </c>
      <c r="C17587" s="64">
        <f t="shared" si="837"/>
        <v>43951.083333333336</v>
      </c>
      <c r="D17587">
        <f ca="1">_xlfn.IFNA(FORECAST(E17587,OFFSET('HvF table'!B$3:B$318,MATCH(E17587,'HvF table'!A$3:A$318,1)-1,0,2),OFFSET('HvF table'!A$3:A$318,MATCH(E17587,'HvF table'!A$3:A$318,1)-1,0,2)),0)</f>
        <v>0</v>
      </c>
      <c r="E17587">
        <v>-0.14000000000000001</v>
      </c>
      <c r="G17587">
        <f ca="1">_xlfn.IFNA(FORECAST(E17587,OFFSET('HvF table'!E$3:E$319,MATCH(E17587,'HvF table'!D$3:D$319,1)-1,0,2),OFFSET('HvF table'!D$3:D$319,MATCH(E17587,'HvF table'!D$3:D$319,1)-1,0,2)),0)</f>
        <v>0</v>
      </c>
      <c r="H17587" t="str">
        <f t="shared" ca="1" si="838"/>
        <v>G</v>
      </c>
      <c r="I17587">
        <f t="shared" ca="1" si="836"/>
        <v>0</v>
      </c>
      <c r="J17587" t="s">
        <v>75</v>
      </c>
    </row>
    <row r="17588" spans="1:10" x14ac:dyDescent="0.25">
      <c r="A17588" s="65">
        <v>43951</v>
      </c>
      <c r="B17588" s="66">
        <v>8.6805555555555566E-2</v>
      </c>
      <c r="C17588" s="64">
        <f t="shared" si="837"/>
        <v>43951.086805555555</v>
      </c>
      <c r="D17588">
        <f ca="1">_xlfn.IFNA(FORECAST(E17588,OFFSET('HvF table'!B$3:B$318,MATCH(E17588,'HvF table'!A$3:A$318,1)-1,0,2),OFFSET('HvF table'!A$3:A$318,MATCH(E17588,'HvF table'!A$3:A$318,1)-1,0,2)),0)</f>
        <v>0</v>
      </c>
      <c r="E17588">
        <v>-0.14000000000000001</v>
      </c>
      <c r="G17588">
        <f ca="1">_xlfn.IFNA(FORECAST(E17588,OFFSET('HvF table'!E$3:E$319,MATCH(E17588,'HvF table'!D$3:D$319,1)-1,0,2),OFFSET('HvF table'!D$3:D$319,MATCH(E17588,'HvF table'!D$3:D$319,1)-1,0,2)),0)</f>
        <v>0</v>
      </c>
      <c r="H17588" t="str">
        <f t="shared" ca="1" si="838"/>
        <v>G</v>
      </c>
      <c r="I17588">
        <f t="shared" ca="1" si="836"/>
        <v>0</v>
      </c>
      <c r="J17588" t="s">
        <v>75</v>
      </c>
    </row>
    <row r="17589" spans="1:10" x14ac:dyDescent="0.25">
      <c r="A17589" s="65">
        <v>43951</v>
      </c>
      <c r="B17589" s="66">
        <v>9.0277777777777776E-2</v>
      </c>
      <c r="C17589" s="64">
        <f t="shared" si="837"/>
        <v>43951.090277777781</v>
      </c>
      <c r="D17589">
        <f ca="1">_xlfn.IFNA(FORECAST(E17589,OFFSET('HvF table'!B$3:B$318,MATCH(E17589,'HvF table'!A$3:A$318,1)-1,0,2),OFFSET('HvF table'!A$3:A$318,MATCH(E17589,'HvF table'!A$3:A$318,1)-1,0,2)),0)</f>
        <v>0</v>
      </c>
      <c r="E17589">
        <v>-0.14000000000000001</v>
      </c>
      <c r="G17589">
        <f ca="1">_xlfn.IFNA(FORECAST(E17589,OFFSET('HvF table'!E$3:E$319,MATCH(E17589,'HvF table'!D$3:D$319,1)-1,0,2),OFFSET('HvF table'!D$3:D$319,MATCH(E17589,'HvF table'!D$3:D$319,1)-1,0,2)),0)</f>
        <v>0</v>
      </c>
      <c r="H17589" t="str">
        <f t="shared" ca="1" si="838"/>
        <v>G</v>
      </c>
      <c r="I17589">
        <f t="shared" ca="1" si="836"/>
        <v>0</v>
      </c>
      <c r="J17589" t="s">
        <v>75</v>
      </c>
    </row>
    <row r="17590" spans="1:10" x14ac:dyDescent="0.25">
      <c r="A17590" s="65">
        <v>43951</v>
      </c>
      <c r="B17590" s="66">
        <v>9.375E-2</v>
      </c>
      <c r="C17590" s="64">
        <f t="shared" si="837"/>
        <v>43951.09375</v>
      </c>
      <c r="D17590">
        <f ca="1">_xlfn.IFNA(FORECAST(E17590,OFFSET('HvF table'!B$3:B$318,MATCH(E17590,'HvF table'!A$3:A$318,1)-1,0,2),OFFSET('HvF table'!A$3:A$318,MATCH(E17590,'HvF table'!A$3:A$318,1)-1,0,2)),0)</f>
        <v>0</v>
      </c>
      <c r="E17590">
        <v>-0.12</v>
      </c>
      <c r="G17590">
        <f ca="1">_xlfn.IFNA(FORECAST(E17590,OFFSET('HvF table'!E$3:E$319,MATCH(E17590,'HvF table'!D$3:D$319,1)-1,0,2),OFFSET('HvF table'!D$3:D$319,MATCH(E17590,'HvF table'!D$3:D$319,1)-1,0,2)),0)</f>
        <v>0</v>
      </c>
      <c r="H17590" t="str">
        <f t="shared" ca="1" si="838"/>
        <v>G</v>
      </c>
      <c r="I17590">
        <f t="shared" ca="1" si="836"/>
        <v>0</v>
      </c>
      <c r="J17590" t="s">
        <v>75</v>
      </c>
    </row>
    <row r="17591" spans="1:10" x14ac:dyDescent="0.25">
      <c r="A17591" s="65">
        <v>43951</v>
      </c>
      <c r="B17591" s="66">
        <v>9.7222222222222224E-2</v>
      </c>
      <c r="C17591" s="64">
        <f t="shared" si="837"/>
        <v>43951.097222222219</v>
      </c>
      <c r="D17591">
        <f ca="1">_xlfn.IFNA(FORECAST(E17591,OFFSET('HvF table'!B$3:B$318,MATCH(E17591,'HvF table'!A$3:A$318,1)-1,0,2),OFFSET('HvF table'!A$3:A$318,MATCH(E17591,'HvF table'!A$3:A$318,1)-1,0,2)),0)</f>
        <v>0</v>
      </c>
      <c r="E17591">
        <v>-0.13</v>
      </c>
      <c r="G17591">
        <f ca="1">_xlfn.IFNA(FORECAST(E17591,OFFSET('HvF table'!E$3:E$319,MATCH(E17591,'HvF table'!D$3:D$319,1)-1,0,2),OFFSET('HvF table'!D$3:D$319,MATCH(E17591,'HvF table'!D$3:D$319,1)-1,0,2)),0)</f>
        <v>0</v>
      </c>
      <c r="H17591" t="str">
        <f t="shared" ca="1" si="838"/>
        <v>G</v>
      </c>
      <c r="I17591">
        <f t="shared" ca="1" si="836"/>
        <v>0</v>
      </c>
      <c r="J17591" t="s">
        <v>75</v>
      </c>
    </row>
    <row r="17592" spans="1:10" x14ac:dyDescent="0.25">
      <c r="A17592" s="65">
        <v>43951</v>
      </c>
      <c r="B17592" s="66">
        <v>0.10069444444444443</v>
      </c>
      <c r="C17592" s="64">
        <f t="shared" si="837"/>
        <v>43951.100694444445</v>
      </c>
      <c r="D17592">
        <f ca="1">_xlfn.IFNA(FORECAST(E17592,OFFSET('HvF table'!B$3:B$318,MATCH(E17592,'HvF table'!A$3:A$318,1)-1,0,2),OFFSET('HvF table'!A$3:A$318,MATCH(E17592,'HvF table'!A$3:A$318,1)-1,0,2)),0)</f>
        <v>0</v>
      </c>
      <c r="E17592">
        <v>-0.12</v>
      </c>
      <c r="G17592">
        <f ca="1">_xlfn.IFNA(FORECAST(E17592,OFFSET('HvF table'!E$3:E$319,MATCH(E17592,'HvF table'!D$3:D$319,1)-1,0,2),OFFSET('HvF table'!D$3:D$319,MATCH(E17592,'HvF table'!D$3:D$319,1)-1,0,2)),0)</f>
        <v>0</v>
      </c>
      <c r="H17592" t="str">
        <f t="shared" ca="1" si="838"/>
        <v>G</v>
      </c>
      <c r="I17592">
        <f t="shared" ca="1" si="836"/>
        <v>0</v>
      </c>
      <c r="J17592" t="s">
        <v>75</v>
      </c>
    </row>
    <row r="17593" spans="1:10" x14ac:dyDescent="0.25">
      <c r="A17593" s="65">
        <v>43951</v>
      </c>
      <c r="B17593" s="66">
        <v>0.10416666666666667</v>
      </c>
      <c r="C17593" s="64">
        <f t="shared" si="837"/>
        <v>43951.104166666664</v>
      </c>
      <c r="D17593">
        <f ca="1">_xlfn.IFNA(FORECAST(E17593,OFFSET('HvF table'!B$3:B$318,MATCH(E17593,'HvF table'!A$3:A$318,1)-1,0,2),OFFSET('HvF table'!A$3:A$318,MATCH(E17593,'HvF table'!A$3:A$318,1)-1,0,2)),0)</f>
        <v>0</v>
      </c>
      <c r="E17593">
        <v>-0.13</v>
      </c>
      <c r="G17593">
        <f ca="1">_xlfn.IFNA(FORECAST(E17593,OFFSET('HvF table'!E$3:E$319,MATCH(E17593,'HvF table'!D$3:D$319,1)-1,0,2),OFFSET('HvF table'!D$3:D$319,MATCH(E17593,'HvF table'!D$3:D$319,1)-1,0,2)),0)</f>
        <v>0</v>
      </c>
      <c r="H17593" t="str">
        <f t="shared" ca="1" si="838"/>
        <v>G</v>
      </c>
      <c r="I17593">
        <f t="shared" ca="1" si="836"/>
        <v>0</v>
      </c>
      <c r="J17593" t="s">
        <v>75</v>
      </c>
    </row>
    <row r="17594" spans="1:10" x14ac:dyDescent="0.25">
      <c r="A17594" s="65">
        <v>43951</v>
      </c>
      <c r="B17594" s="66">
        <v>0.1076388888888889</v>
      </c>
      <c r="C17594" s="64">
        <f t="shared" si="837"/>
        <v>43951.107638888891</v>
      </c>
      <c r="D17594">
        <f ca="1">_xlfn.IFNA(FORECAST(E17594,OFFSET('HvF table'!B$3:B$318,MATCH(E17594,'HvF table'!A$3:A$318,1)-1,0,2),OFFSET('HvF table'!A$3:A$318,MATCH(E17594,'HvF table'!A$3:A$318,1)-1,0,2)),0)</f>
        <v>0</v>
      </c>
      <c r="E17594">
        <v>-0.14000000000000001</v>
      </c>
      <c r="G17594">
        <f ca="1">_xlfn.IFNA(FORECAST(E17594,OFFSET('HvF table'!E$3:E$319,MATCH(E17594,'HvF table'!D$3:D$319,1)-1,0,2),OFFSET('HvF table'!D$3:D$319,MATCH(E17594,'HvF table'!D$3:D$319,1)-1,0,2)),0)</f>
        <v>0</v>
      </c>
      <c r="H17594" t="str">
        <f t="shared" ca="1" si="838"/>
        <v>G</v>
      </c>
      <c r="I17594">
        <f t="shared" ca="1" si="836"/>
        <v>0</v>
      </c>
      <c r="J17594" t="s">
        <v>75</v>
      </c>
    </row>
    <row r="17595" spans="1:10" x14ac:dyDescent="0.25">
      <c r="A17595" s="65">
        <v>43951</v>
      </c>
      <c r="B17595" s="66">
        <v>0.1111111111111111</v>
      </c>
      <c r="C17595" s="64">
        <f t="shared" si="837"/>
        <v>43951.111111111109</v>
      </c>
      <c r="D17595">
        <f ca="1">_xlfn.IFNA(FORECAST(E17595,OFFSET('HvF table'!B$3:B$318,MATCH(E17595,'HvF table'!A$3:A$318,1)-1,0,2),OFFSET('HvF table'!A$3:A$318,MATCH(E17595,'HvF table'!A$3:A$318,1)-1,0,2)),0)</f>
        <v>0</v>
      </c>
      <c r="E17595">
        <v>-0.14000000000000001</v>
      </c>
      <c r="G17595">
        <f ca="1">_xlfn.IFNA(FORECAST(E17595,OFFSET('HvF table'!E$3:E$319,MATCH(E17595,'HvF table'!D$3:D$319,1)-1,0,2),OFFSET('HvF table'!D$3:D$319,MATCH(E17595,'HvF table'!D$3:D$319,1)-1,0,2)),0)</f>
        <v>0</v>
      </c>
      <c r="H17595" t="str">
        <f t="shared" ca="1" si="838"/>
        <v>G</v>
      </c>
      <c r="I17595">
        <f t="shared" ca="1" si="836"/>
        <v>0</v>
      </c>
      <c r="J17595" t="s">
        <v>75</v>
      </c>
    </row>
    <row r="17596" spans="1:10" x14ac:dyDescent="0.25">
      <c r="A17596" s="65">
        <v>43951</v>
      </c>
      <c r="B17596" s="66">
        <v>0.11458333333333333</v>
      </c>
      <c r="C17596" s="64">
        <f t="shared" si="837"/>
        <v>43951.114583333336</v>
      </c>
      <c r="D17596">
        <f ca="1">_xlfn.IFNA(FORECAST(E17596,OFFSET('HvF table'!B$3:B$318,MATCH(E17596,'HvF table'!A$3:A$318,1)-1,0,2),OFFSET('HvF table'!A$3:A$318,MATCH(E17596,'HvF table'!A$3:A$318,1)-1,0,2)),0)</f>
        <v>0</v>
      </c>
      <c r="E17596">
        <v>-0.14000000000000001</v>
      </c>
      <c r="G17596">
        <f ca="1">_xlfn.IFNA(FORECAST(E17596,OFFSET('HvF table'!E$3:E$319,MATCH(E17596,'HvF table'!D$3:D$319,1)-1,0,2),OFFSET('HvF table'!D$3:D$319,MATCH(E17596,'HvF table'!D$3:D$319,1)-1,0,2)),0)</f>
        <v>0</v>
      </c>
      <c r="H17596" t="str">
        <f t="shared" ca="1" si="838"/>
        <v>G</v>
      </c>
      <c r="I17596">
        <f t="shared" ca="1" si="836"/>
        <v>0</v>
      </c>
      <c r="J17596" t="s">
        <v>75</v>
      </c>
    </row>
    <row r="17597" spans="1:10" x14ac:dyDescent="0.25">
      <c r="A17597" s="65">
        <v>43951</v>
      </c>
      <c r="B17597" s="66">
        <v>0.11805555555555557</v>
      </c>
      <c r="C17597" s="64">
        <f t="shared" si="837"/>
        <v>43951.118055555555</v>
      </c>
      <c r="D17597">
        <f ca="1">_xlfn.IFNA(FORECAST(E17597,OFFSET('HvF table'!B$3:B$318,MATCH(E17597,'HvF table'!A$3:A$318,1)-1,0,2),OFFSET('HvF table'!A$3:A$318,MATCH(E17597,'HvF table'!A$3:A$318,1)-1,0,2)),0)</f>
        <v>0</v>
      </c>
      <c r="E17597">
        <v>-0.13</v>
      </c>
      <c r="G17597">
        <f ca="1">_xlfn.IFNA(FORECAST(E17597,OFFSET('HvF table'!E$3:E$319,MATCH(E17597,'HvF table'!D$3:D$319,1)-1,0,2),OFFSET('HvF table'!D$3:D$319,MATCH(E17597,'HvF table'!D$3:D$319,1)-1,0,2)),0)</f>
        <v>0</v>
      </c>
      <c r="H17597" t="str">
        <f t="shared" ca="1" si="838"/>
        <v>G</v>
      </c>
      <c r="I17597">
        <f t="shared" ca="1" si="836"/>
        <v>0</v>
      </c>
      <c r="J17597" t="s">
        <v>75</v>
      </c>
    </row>
    <row r="17598" spans="1:10" x14ac:dyDescent="0.25">
      <c r="A17598" s="65">
        <v>43951</v>
      </c>
      <c r="B17598" s="66">
        <v>0.12152777777777778</v>
      </c>
      <c r="C17598" s="64">
        <f t="shared" si="837"/>
        <v>43951.121527777781</v>
      </c>
      <c r="D17598">
        <f ca="1">_xlfn.IFNA(FORECAST(E17598,OFFSET('HvF table'!B$3:B$318,MATCH(E17598,'HvF table'!A$3:A$318,1)-1,0,2),OFFSET('HvF table'!A$3:A$318,MATCH(E17598,'HvF table'!A$3:A$318,1)-1,0,2)),0)</f>
        <v>0</v>
      </c>
      <c r="E17598">
        <v>-0.14000000000000001</v>
      </c>
      <c r="G17598">
        <f ca="1">_xlfn.IFNA(FORECAST(E17598,OFFSET('HvF table'!E$3:E$319,MATCH(E17598,'HvF table'!D$3:D$319,1)-1,0,2),OFFSET('HvF table'!D$3:D$319,MATCH(E17598,'HvF table'!D$3:D$319,1)-1,0,2)),0)</f>
        <v>0</v>
      </c>
      <c r="H17598" t="str">
        <f t="shared" ca="1" si="838"/>
        <v>G</v>
      </c>
      <c r="I17598">
        <f t="shared" ca="1" si="836"/>
        <v>0</v>
      </c>
      <c r="J17598" t="s">
        <v>75</v>
      </c>
    </row>
    <row r="17599" spans="1:10" x14ac:dyDescent="0.25">
      <c r="A17599" s="65">
        <v>43951</v>
      </c>
      <c r="B17599" s="66">
        <v>0.125</v>
      </c>
      <c r="C17599" s="64">
        <f t="shared" si="837"/>
        <v>43951.125</v>
      </c>
      <c r="D17599">
        <f ca="1">_xlfn.IFNA(FORECAST(E17599,OFFSET('HvF table'!B$3:B$318,MATCH(E17599,'HvF table'!A$3:A$318,1)-1,0,2),OFFSET('HvF table'!A$3:A$318,MATCH(E17599,'HvF table'!A$3:A$318,1)-1,0,2)),0)</f>
        <v>0</v>
      </c>
      <c r="E17599">
        <v>-0.13</v>
      </c>
      <c r="G17599">
        <f ca="1">_xlfn.IFNA(FORECAST(E17599,OFFSET('HvF table'!E$3:E$319,MATCH(E17599,'HvF table'!D$3:D$319,1)-1,0,2),OFFSET('HvF table'!D$3:D$319,MATCH(E17599,'HvF table'!D$3:D$319,1)-1,0,2)),0)</f>
        <v>0</v>
      </c>
      <c r="H17599" t="str">
        <f t="shared" ca="1" si="838"/>
        <v>G</v>
      </c>
      <c r="I17599">
        <f t="shared" ca="1" si="836"/>
        <v>0</v>
      </c>
      <c r="J17599" t="s">
        <v>75</v>
      </c>
    </row>
    <row r="17600" spans="1:10" x14ac:dyDescent="0.25">
      <c r="A17600" s="65">
        <v>43951</v>
      </c>
      <c r="B17600" s="66">
        <v>0.12847222222222224</v>
      </c>
      <c r="C17600" s="64">
        <f t="shared" si="837"/>
        <v>43951.128472222219</v>
      </c>
      <c r="D17600">
        <f ca="1">_xlfn.IFNA(FORECAST(E17600,OFFSET('HvF table'!B$3:B$318,MATCH(E17600,'HvF table'!A$3:A$318,1)-1,0,2),OFFSET('HvF table'!A$3:A$318,MATCH(E17600,'HvF table'!A$3:A$318,1)-1,0,2)),0)</f>
        <v>0</v>
      </c>
      <c r="E17600">
        <v>-0.13</v>
      </c>
      <c r="G17600">
        <f ca="1">_xlfn.IFNA(FORECAST(E17600,OFFSET('HvF table'!E$3:E$319,MATCH(E17600,'HvF table'!D$3:D$319,1)-1,0,2),OFFSET('HvF table'!D$3:D$319,MATCH(E17600,'HvF table'!D$3:D$319,1)-1,0,2)),0)</f>
        <v>0</v>
      </c>
      <c r="H17600" t="str">
        <f t="shared" ca="1" si="838"/>
        <v>G</v>
      </c>
      <c r="I17600">
        <f t="shared" ca="1" si="836"/>
        <v>0</v>
      </c>
      <c r="J17600" t="s">
        <v>75</v>
      </c>
    </row>
    <row r="17601" spans="1:10" x14ac:dyDescent="0.25">
      <c r="A17601" s="65">
        <v>43951</v>
      </c>
      <c r="B17601" s="66">
        <v>0.13194444444444445</v>
      </c>
      <c r="C17601" s="64">
        <f t="shared" si="837"/>
        <v>43951.131944444445</v>
      </c>
      <c r="D17601">
        <f ca="1">_xlfn.IFNA(FORECAST(E17601,OFFSET('HvF table'!B$3:B$318,MATCH(E17601,'HvF table'!A$3:A$318,1)-1,0,2),OFFSET('HvF table'!A$3:A$318,MATCH(E17601,'HvF table'!A$3:A$318,1)-1,0,2)),0)</f>
        <v>0</v>
      </c>
      <c r="E17601">
        <v>-0.14000000000000001</v>
      </c>
      <c r="G17601">
        <f ca="1">_xlfn.IFNA(FORECAST(E17601,OFFSET('HvF table'!E$3:E$319,MATCH(E17601,'HvF table'!D$3:D$319,1)-1,0,2),OFFSET('HvF table'!D$3:D$319,MATCH(E17601,'HvF table'!D$3:D$319,1)-1,0,2)),0)</f>
        <v>0</v>
      </c>
      <c r="H17601" t="str">
        <f t="shared" ca="1" si="838"/>
        <v>G</v>
      </c>
      <c r="I17601">
        <f t="shared" ca="1" si="836"/>
        <v>0</v>
      </c>
      <c r="J17601" t="s">
        <v>75</v>
      </c>
    </row>
    <row r="17602" spans="1:10" x14ac:dyDescent="0.25">
      <c r="A17602" s="65">
        <v>43951</v>
      </c>
      <c r="B17602" s="66">
        <v>0.13541666666666666</v>
      </c>
      <c r="C17602" s="64">
        <f t="shared" si="837"/>
        <v>43951.135416666664</v>
      </c>
      <c r="D17602">
        <f ca="1">_xlfn.IFNA(FORECAST(E17602,OFFSET('HvF table'!B$3:B$318,MATCH(E17602,'HvF table'!A$3:A$318,1)-1,0,2),OFFSET('HvF table'!A$3:A$318,MATCH(E17602,'HvF table'!A$3:A$318,1)-1,0,2)),0)</f>
        <v>0</v>
      </c>
      <c r="E17602">
        <v>-0.13</v>
      </c>
      <c r="G17602">
        <f ca="1">_xlfn.IFNA(FORECAST(E17602,OFFSET('HvF table'!E$3:E$319,MATCH(E17602,'HvF table'!D$3:D$319,1)-1,0,2),OFFSET('HvF table'!D$3:D$319,MATCH(E17602,'HvF table'!D$3:D$319,1)-1,0,2)),0)</f>
        <v>0</v>
      </c>
      <c r="H17602" t="str">
        <f t="shared" ca="1" si="838"/>
        <v>G</v>
      </c>
      <c r="I17602">
        <f t="shared" ref="I17602:I17665" ca="1" si="839">IF(H17602="G",G17602,IF(H17602="B",0))</f>
        <v>0</v>
      </c>
      <c r="J17602" t="s">
        <v>75</v>
      </c>
    </row>
    <row r="17603" spans="1:10" x14ac:dyDescent="0.25">
      <c r="A17603" s="65">
        <v>43951</v>
      </c>
      <c r="B17603" s="66">
        <v>0.1388888888888889</v>
      </c>
      <c r="C17603" s="64">
        <f t="shared" ref="C17603:C17666" si="840">A17603+B17603</f>
        <v>43951.138888888891</v>
      </c>
      <c r="D17603">
        <f ca="1">_xlfn.IFNA(FORECAST(E17603,OFFSET('HvF table'!B$3:B$318,MATCH(E17603,'HvF table'!A$3:A$318,1)-1,0,2),OFFSET('HvF table'!A$3:A$318,MATCH(E17603,'HvF table'!A$3:A$318,1)-1,0,2)),0)</f>
        <v>0</v>
      </c>
      <c r="E17603">
        <v>-0.12</v>
      </c>
      <c r="G17603">
        <f ca="1">_xlfn.IFNA(FORECAST(E17603,OFFSET('HvF table'!E$3:E$319,MATCH(E17603,'HvF table'!D$3:D$319,1)-1,0,2),OFFSET('HvF table'!D$3:D$319,MATCH(E17603,'HvF table'!D$3:D$319,1)-1,0,2)),0)</f>
        <v>0</v>
      </c>
      <c r="H17603" t="str">
        <f t="shared" ca="1" si="838"/>
        <v>G</v>
      </c>
      <c r="I17603">
        <f t="shared" ca="1" si="839"/>
        <v>0</v>
      </c>
      <c r="J17603" t="s">
        <v>75</v>
      </c>
    </row>
    <row r="17604" spans="1:10" x14ac:dyDescent="0.25">
      <c r="A17604" s="65">
        <v>43951</v>
      </c>
      <c r="B17604" s="66">
        <v>0.1423611111111111</v>
      </c>
      <c r="C17604" s="64">
        <f t="shared" si="840"/>
        <v>43951.142361111109</v>
      </c>
      <c r="D17604">
        <f ca="1">_xlfn.IFNA(FORECAST(E17604,OFFSET('HvF table'!B$3:B$318,MATCH(E17604,'HvF table'!A$3:A$318,1)-1,0,2),OFFSET('HvF table'!A$3:A$318,MATCH(E17604,'HvF table'!A$3:A$318,1)-1,0,2)),0)</f>
        <v>0</v>
      </c>
      <c r="E17604">
        <v>-0.13</v>
      </c>
      <c r="G17604">
        <f ca="1">_xlfn.IFNA(FORECAST(E17604,OFFSET('HvF table'!E$3:E$319,MATCH(E17604,'HvF table'!D$3:D$319,1)-1,0,2),OFFSET('HvF table'!D$3:D$319,MATCH(E17604,'HvF table'!D$3:D$319,1)-1,0,2)),0)</f>
        <v>0</v>
      </c>
      <c r="H17604" t="str">
        <f t="shared" ca="1" si="838"/>
        <v>G</v>
      </c>
      <c r="I17604">
        <f t="shared" ca="1" si="839"/>
        <v>0</v>
      </c>
      <c r="J17604" t="s">
        <v>75</v>
      </c>
    </row>
    <row r="17605" spans="1:10" x14ac:dyDescent="0.25">
      <c r="A17605" s="65">
        <v>43951</v>
      </c>
      <c r="B17605" s="66">
        <v>0.14583333333333334</v>
      </c>
      <c r="C17605" s="64">
        <f t="shared" si="840"/>
        <v>43951.145833333336</v>
      </c>
      <c r="D17605">
        <f ca="1">_xlfn.IFNA(FORECAST(E17605,OFFSET('HvF table'!B$3:B$318,MATCH(E17605,'HvF table'!A$3:A$318,1)-1,0,2),OFFSET('HvF table'!A$3:A$318,MATCH(E17605,'HvF table'!A$3:A$318,1)-1,0,2)),0)</f>
        <v>0</v>
      </c>
      <c r="E17605">
        <v>-0.13</v>
      </c>
      <c r="G17605">
        <f ca="1">_xlfn.IFNA(FORECAST(E17605,OFFSET('HvF table'!E$3:E$319,MATCH(E17605,'HvF table'!D$3:D$319,1)-1,0,2),OFFSET('HvF table'!D$3:D$319,MATCH(E17605,'HvF table'!D$3:D$319,1)-1,0,2)),0)</f>
        <v>0</v>
      </c>
      <c r="H17605" t="str">
        <f t="shared" ca="1" si="838"/>
        <v>G</v>
      </c>
      <c r="I17605">
        <f t="shared" ca="1" si="839"/>
        <v>0</v>
      </c>
      <c r="J17605" t="s">
        <v>75</v>
      </c>
    </row>
    <row r="17606" spans="1:10" x14ac:dyDescent="0.25">
      <c r="A17606" s="65">
        <v>43951</v>
      </c>
      <c r="B17606" s="66">
        <v>0.14930555555555555</v>
      </c>
      <c r="C17606" s="64">
        <f t="shared" si="840"/>
        <v>43951.149305555555</v>
      </c>
      <c r="D17606">
        <f ca="1">_xlfn.IFNA(FORECAST(E17606,OFFSET('HvF table'!B$3:B$318,MATCH(E17606,'HvF table'!A$3:A$318,1)-1,0,2),OFFSET('HvF table'!A$3:A$318,MATCH(E17606,'HvF table'!A$3:A$318,1)-1,0,2)),0)</f>
        <v>0</v>
      </c>
      <c r="E17606">
        <v>-0.13</v>
      </c>
      <c r="G17606">
        <f ca="1">_xlfn.IFNA(FORECAST(E17606,OFFSET('HvF table'!E$3:E$319,MATCH(E17606,'HvF table'!D$3:D$319,1)-1,0,2),OFFSET('HvF table'!D$3:D$319,MATCH(E17606,'HvF table'!D$3:D$319,1)-1,0,2)),0)</f>
        <v>0</v>
      </c>
      <c r="H17606" t="str">
        <f t="shared" ca="1" si="838"/>
        <v>G</v>
      </c>
      <c r="I17606">
        <f t="shared" ca="1" si="839"/>
        <v>0</v>
      </c>
      <c r="J17606" t="s">
        <v>75</v>
      </c>
    </row>
    <row r="17607" spans="1:10" x14ac:dyDescent="0.25">
      <c r="A17607" s="65">
        <v>43951</v>
      </c>
      <c r="B17607" s="66">
        <v>0.15277777777777776</v>
      </c>
      <c r="C17607" s="64">
        <f t="shared" si="840"/>
        <v>43951.152777777781</v>
      </c>
      <c r="D17607">
        <f ca="1">_xlfn.IFNA(FORECAST(E17607,OFFSET('HvF table'!B$3:B$318,MATCH(E17607,'HvF table'!A$3:A$318,1)-1,0,2),OFFSET('HvF table'!A$3:A$318,MATCH(E17607,'HvF table'!A$3:A$318,1)-1,0,2)),0)</f>
        <v>0</v>
      </c>
      <c r="E17607">
        <v>-0.13</v>
      </c>
      <c r="G17607">
        <f ca="1">_xlfn.IFNA(FORECAST(E17607,OFFSET('HvF table'!E$3:E$319,MATCH(E17607,'HvF table'!D$3:D$319,1)-1,0,2),OFFSET('HvF table'!D$3:D$319,MATCH(E17607,'HvF table'!D$3:D$319,1)-1,0,2)),0)</f>
        <v>0</v>
      </c>
      <c r="H17607" t="str">
        <f t="shared" ca="1" si="838"/>
        <v>G</v>
      </c>
      <c r="I17607">
        <f t="shared" ca="1" si="839"/>
        <v>0</v>
      </c>
      <c r="J17607" t="s">
        <v>75</v>
      </c>
    </row>
    <row r="17608" spans="1:10" x14ac:dyDescent="0.25">
      <c r="A17608" s="65">
        <v>43951</v>
      </c>
      <c r="B17608" s="66">
        <v>0.15625</v>
      </c>
      <c r="C17608" s="64">
        <f t="shared" si="840"/>
        <v>43951.15625</v>
      </c>
      <c r="D17608">
        <f ca="1">_xlfn.IFNA(FORECAST(E17608,OFFSET('HvF table'!B$3:B$318,MATCH(E17608,'HvF table'!A$3:A$318,1)-1,0,2),OFFSET('HvF table'!A$3:A$318,MATCH(E17608,'HvF table'!A$3:A$318,1)-1,0,2)),0)</f>
        <v>0</v>
      </c>
      <c r="E17608">
        <v>-0.14000000000000001</v>
      </c>
      <c r="G17608">
        <f ca="1">_xlfn.IFNA(FORECAST(E17608,OFFSET('HvF table'!E$3:E$319,MATCH(E17608,'HvF table'!D$3:D$319,1)-1,0,2),OFFSET('HvF table'!D$3:D$319,MATCH(E17608,'HvF table'!D$3:D$319,1)-1,0,2)),0)</f>
        <v>0</v>
      </c>
      <c r="H17608" t="str">
        <f t="shared" ca="1" si="838"/>
        <v>G</v>
      </c>
      <c r="I17608">
        <f t="shared" ca="1" si="839"/>
        <v>0</v>
      </c>
      <c r="J17608" t="s">
        <v>75</v>
      </c>
    </row>
    <row r="17609" spans="1:10" x14ac:dyDescent="0.25">
      <c r="A17609" s="65">
        <v>43951</v>
      </c>
      <c r="B17609" s="66">
        <v>0.15972222222222224</v>
      </c>
      <c r="C17609" s="64">
        <f t="shared" si="840"/>
        <v>43951.159722222219</v>
      </c>
      <c r="D17609">
        <f ca="1">_xlfn.IFNA(FORECAST(E17609,OFFSET('HvF table'!B$3:B$318,MATCH(E17609,'HvF table'!A$3:A$318,1)-1,0,2),OFFSET('HvF table'!A$3:A$318,MATCH(E17609,'HvF table'!A$3:A$318,1)-1,0,2)),0)</f>
        <v>0</v>
      </c>
      <c r="E17609">
        <v>-0.14000000000000001</v>
      </c>
      <c r="G17609">
        <f ca="1">_xlfn.IFNA(FORECAST(E17609,OFFSET('HvF table'!E$3:E$319,MATCH(E17609,'HvF table'!D$3:D$319,1)-1,0,2),OFFSET('HvF table'!D$3:D$319,MATCH(E17609,'HvF table'!D$3:D$319,1)-1,0,2)),0)</f>
        <v>0</v>
      </c>
      <c r="H17609" t="str">
        <f t="shared" ca="1" si="838"/>
        <v>G</v>
      </c>
      <c r="I17609">
        <f t="shared" ca="1" si="839"/>
        <v>0</v>
      </c>
      <c r="J17609" t="s">
        <v>75</v>
      </c>
    </row>
    <row r="17610" spans="1:10" x14ac:dyDescent="0.25">
      <c r="A17610" s="65">
        <v>43951</v>
      </c>
      <c r="B17610" s="66">
        <v>0.16319444444444445</v>
      </c>
      <c r="C17610" s="64">
        <f t="shared" si="840"/>
        <v>43951.163194444445</v>
      </c>
      <c r="D17610">
        <f ca="1">_xlfn.IFNA(FORECAST(E17610,OFFSET('HvF table'!B$3:B$318,MATCH(E17610,'HvF table'!A$3:A$318,1)-1,0,2),OFFSET('HvF table'!A$3:A$318,MATCH(E17610,'HvF table'!A$3:A$318,1)-1,0,2)),0)</f>
        <v>0</v>
      </c>
      <c r="E17610">
        <v>-0.12</v>
      </c>
      <c r="G17610">
        <f ca="1">_xlfn.IFNA(FORECAST(E17610,OFFSET('HvF table'!E$3:E$319,MATCH(E17610,'HvF table'!D$3:D$319,1)-1,0,2),OFFSET('HvF table'!D$3:D$319,MATCH(E17610,'HvF table'!D$3:D$319,1)-1,0,2)),0)</f>
        <v>0</v>
      </c>
      <c r="H17610" t="str">
        <f t="shared" ca="1" si="838"/>
        <v>G</v>
      </c>
      <c r="I17610">
        <f t="shared" ca="1" si="839"/>
        <v>0</v>
      </c>
      <c r="J17610" t="s">
        <v>75</v>
      </c>
    </row>
    <row r="17611" spans="1:10" x14ac:dyDescent="0.25">
      <c r="A17611" s="65">
        <v>43951</v>
      </c>
      <c r="B17611" s="66">
        <v>0.16666666666666666</v>
      </c>
      <c r="C17611" s="64">
        <f t="shared" si="840"/>
        <v>43951.166666666664</v>
      </c>
      <c r="D17611">
        <f ca="1">_xlfn.IFNA(FORECAST(E17611,OFFSET('HvF table'!B$3:B$318,MATCH(E17611,'HvF table'!A$3:A$318,1)-1,0,2),OFFSET('HvF table'!A$3:A$318,MATCH(E17611,'HvF table'!A$3:A$318,1)-1,0,2)),0)</f>
        <v>0</v>
      </c>
      <c r="E17611">
        <v>-0.14000000000000001</v>
      </c>
      <c r="G17611">
        <f ca="1">_xlfn.IFNA(FORECAST(E17611,OFFSET('HvF table'!E$3:E$319,MATCH(E17611,'HvF table'!D$3:D$319,1)-1,0,2),OFFSET('HvF table'!D$3:D$319,MATCH(E17611,'HvF table'!D$3:D$319,1)-1,0,2)),0)</f>
        <v>0</v>
      </c>
      <c r="H17611" t="str">
        <f t="shared" ca="1" si="838"/>
        <v>G</v>
      </c>
      <c r="I17611">
        <f t="shared" ca="1" si="839"/>
        <v>0</v>
      </c>
      <c r="J17611" t="s">
        <v>75</v>
      </c>
    </row>
    <row r="17612" spans="1:10" x14ac:dyDescent="0.25">
      <c r="A17612" s="65">
        <v>43951</v>
      </c>
      <c r="B17612" s="66">
        <v>0.17013888888888887</v>
      </c>
      <c r="C17612" s="64">
        <f t="shared" si="840"/>
        <v>43951.170138888891</v>
      </c>
      <c r="D17612">
        <f ca="1">_xlfn.IFNA(FORECAST(E17612,OFFSET('HvF table'!B$3:B$318,MATCH(E17612,'HvF table'!A$3:A$318,1)-1,0,2),OFFSET('HvF table'!A$3:A$318,MATCH(E17612,'HvF table'!A$3:A$318,1)-1,0,2)),0)</f>
        <v>0</v>
      </c>
      <c r="E17612">
        <v>-0.14000000000000001</v>
      </c>
      <c r="G17612">
        <f ca="1">_xlfn.IFNA(FORECAST(E17612,OFFSET('HvF table'!E$3:E$319,MATCH(E17612,'HvF table'!D$3:D$319,1)-1,0,2),OFFSET('HvF table'!D$3:D$319,MATCH(E17612,'HvF table'!D$3:D$319,1)-1,0,2)),0)</f>
        <v>0</v>
      </c>
      <c r="H17612" t="str">
        <f t="shared" ca="1" si="838"/>
        <v>G</v>
      </c>
      <c r="I17612">
        <f t="shared" ca="1" si="839"/>
        <v>0</v>
      </c>
      <c r="J17612" t="s">
        <v>75</v>
      </c>
    </row>
    <row r="17613" spans="1:10" x14ac:dyDescent="0.25">
      <c r="A17613" s="65">
        <v>43951</v>
      </c>
      <c r="B17613" s="66">
        <v>0.17361111111111113</v>
      </c>
      <c r="C17613" s="64">
        <f t="shared" si="840"/>
        <v>43951.173611111109</v>
      </c>
      <c r="D17613">
        <f ca="1">_xlfn.IFNA(FORECAST(E17613,OFFSET('HvF table'!B$3:B$318,MATCH(E17613,'HvF table'!A$3:A$318,1)-1,0,2),OFFSET('HvF table'!A$3:A$318,MATCH(E17613,'HvF table'!A$3:A$318,1)-1,0,2)),0)</f>
        <v>0</v>
      </c>
      <c r="E17613">
        <v>-0.13</v>
      </c>
      <c r="G17613">
        <f ca="1">_xlfn.IFNA(FORECAST(E17613,OFFSET('HvF table'!E$3:E$319,MATCH(E17613,'HvF table'!D$3:D$319,1)-1,0,2),OFFSET('HvF table'!D$3:D$319,MATCH(E17613,'HvF table'!D$3:D$319,1)-1,0,2)),0)</f>
        <v>0</v>
      </c>
      <c r="H17613" t="str">
        <f t="shared" ca="1" si="838"/>
        <v>G</v>
      </c>
      <c r="I17613">
        <f t="shared" ca="1" si="839"/>
        <v>0</v>
      </c>
      <c r="J17613" t="s">
        <v>75</v>
      </c>
    </row>
    <row r="17614" spans="1:10" x14ac:dyDescent="0.25">
      <c r="A17614" s="65">
        <v>43951</v>
      </c>
      <c r="B17614" s="66">
        <v>0.17708333333333334</v>
      </c>
      <c r="C17614" s="64">
        <f t="shared" si="840"/>
        <v>43951.177083333336</v>
      </c>
      <c r="D17614">
        <f ca="1">_xlfn.IFNA(FORECAST(E17614,OFFSET('HvF table'!B$3:B$318,MATCH(E17614,'HvF table'!A$3:A$318,1)-1,0,2),OFFSET('HvF table'!A$3:A$318,MATCH(E17614,'HvF table'!A$3:A$318,1)-1,0,2)),0)</f>
        <v>0</v>
      </c>
      <c r="E17614">
        <v>-0.14000000000000001</v>
      </c>
      <c r="G17614">
        <f ca="1">_xlfn.IFNA(FORECAST(E17614,OFFSET('HvF table'!E$3:E$319,MATCH(E17614,'HvF table'!D$3:D$319,1)-1,0,2),OFFSET('HvF table'!D$3:D$319,MATCH(E17614,'HvF table'!D$3:D$319,1)-1,0,2)),0)</f>
        <v>0</v>
      </c>
      <c r="H17614" t="str">
        <f t="shared" ca="1" si="838"/>
        <v>G</v>
      </c>
      <c r="I17614">
        <f t="shared" ca="1" si="839"/>
        <v>0</v>
      </c>
      <c r="J17614" t="s">
        <v>75</v>
      </c>
    </row>
    <row r="17615" spans="1:10" x14ac:dyDescent="0.25">
      <c r="A17615" s="65">
        <v>43951</v>
      </c>
      <c r="B17615" s="66">
        <v>0.18055555555555555</v>
      </c>
      <c r="C17615" s="64">
        <f t="shared" si="840"/>
        <v>43951.180555555555</v>
      </c>
      <c r="D17615">
        <f ca="1">_xlfn.IFNA(FORECAST(E17615,OFFSET('HvF table'!B$3:B$318,MATCH(E17615,'HvF table'!A$3:A$318,1)-1,0,2),OFFSET('HvF table'!A$3:A$318,MATCH(E17615,'HvF table'!A$3:A$318,1)-1,0,2)),0)</f>
        <v>0</v>
      </c>
      <c r="E17615">
        <v>-0.15</v>
      </c>
      <c r="G17615">
        <f ca="1">_xlfn.IFNA(FORECAST(E17615,OFFSET('HvF table'!E$3:E$319,MATCH(E17615,'HvF table'!D$3:D$319,1)-1,0,2),OFFSET('HvF table'!D$3:D$319,MATCH(E17615,'HvF table'!D$3:D$319,1)-1,0,2)),0)</f>
        <v>0</v>
      </c>
      <c r="H17615" t="str">
        <f t="shared" ca="1" si="838"/>
        <v>G</v>
      </c>
      <c r="I17615">
        <f t="shared" ca="1" si="839"/>
        <v>0</v>
      </c>
      <c r="J17615" t="s">
        <v>75</v>
      </c>
    </row>
    <row r="17616" spans="1:10" x14ac:dyDescent="0.25">
      <c r="A17616" s="65">
        <v>43951</v>
      </c>
      <c r="B17616" s="66">
        <v>0.18402777777777779</v>
      </c>
      <c r="C17616" s="64">
        <f t="shared" si="840"/>
        <v>43951.184027777781</v>
      </c>
      <c r="D17616">
        <f ca="1">_xlfn.IFNA(FORECAST(E17616,OFFSET('HvF table'!B$3:B$318,MATCH(E17616,'HvF table'!A$3:A$318,1)-1,0,2),OFFSET('HvF table'!A$3:A$318,MATCH(E17616,'HvF table'!A$3:A$318,1)-1,0,2)),0)</f>
        <v>0</v>
      </c>
      <c r="E17616">
        <v>-0.15</v>
      </c>
      <c r="G17616">
        <f ca="1">_xlfn.IFNA(FORECAST(E17616,OFFSET('HvF table'!E$3:E$319,MATCH(E17616,'HvF table'!D$3:D$319,1)-1,0,2),OFFSET('HvF table'!D$3:D$319,MATCH(E17616,'HvF table'!D$3:D$319,1)-1,0,2)),0)</f>
        <v>0</v>
      </c>
      <c r="H17616" t="str">
        <f t="shared" ca="1" si="838"/>
        <v>G</v>
      </c>
      <c r="I17616">
        <f t="shared" ca="1" si="839"/>
        <v>0</v>
      </c>
      <c r="J17616" t="s">
        <v>75</v>
      </c>
    </row>
    <row r="17617" spans="1:10" x14ac:dyDescent="0.25">
      <c r="A17617" s="65">
        <v>43951</v>
      </c>
      <c r="B17617" s="66">
        <v>0.1875</v>
      </c>
      <c r="C17617" s="64">
        <f t="shared" si="840"/>
        <v>43951.1875</v>
      </c>
      <c r="D17617">
        <f ca="1">_xlfn.IFNA(FORECAST(E17617,OFFSET('HvF table'!B$3:B$318,MATCH(E17617,'HvF table'!A$3:A$318,1)-1,0,2),OFFSET('HvF table'!A$3:A$318,MATCH(E17617,'HvF table'!A$3:A$318,1)-1,0,2)),0)</f>
        <v>0</v>
      </c>
      <c r="E17617">
        <v>-0.12</v>
      </c>
      <c r="G17617">
        <f ca="1">_xlfn.IFNA(FORECAST(E17617,OFFSET('HvF table'!E$3:E$319,MATCH(E17617,'HvF table'!D$3:D$319,1)-1,0,2),OFFSET('HvF table'!D$3:D$319,MATCH(E17617,'HvF table'!D$3:D$319,1)-1,0,2)),0)</f>
        <v>0</v>
      </c>
      <c r="H17617" t="str">
        <f t="shared" ca="1" si="838"/>
        <v>G</v>
      </c>
      <c r="I17617">
        <f t="shared" ca="1" si="839"/>
        <v>0</v>
      </c>
      <c r="J17617" t="s">
        <v>75</v>
      </c>
    </row>
    <row r="17618" spans="1:10" x14ac:dyDescent="0.25">
      <c r="A17618" s="65">
        <v>43951</v>
      </c>
      <c r="B17618" s="66">
        <v>0.19097222222222221</v>
      </c>
      <c r="C17618" s="64">
        <f t="shared" si="840"/>
        <v>43951.190972222219</v>
      </c>
      <c r="D17618">
        <f ca="1">_xlfn.IFNA(FORECAST(E17618,OFFSET('HvF table'!B$3:B$318,MATCH(E17618,'HvF table'!A$3:A$318,1)-1,0,2),OFFSET('HvF table'!A$3:A$318,MATCH(E17618,'HvF table'!A$3:A$318,1)-1,0,2)),0)</f>
        <v>0</v>
      </c>
      <c r="E17618">
        <v>-0.14000000000000001</v>
      </c>
      <c r="G17618">
        <f ca="1">_xlfn.IFNA(FORECAST(E17618,OFFSET('HvF table'!E$3:E$319,MATCH(E17618,'HvF table'!D$3:D$319,1)-1,0,2),OFFSET('HvF table'!D$3:D$319,MATCH(E17618,'HvF table'!D$3:D$319,1)-1,0,2)),0)</f>
        <v>0</v>
      </c>
      <c r="H17618" t="str">
        <f t="shared" ca="1" si="838"/>
        <v>G</v>
      </c>
      <c r="I17618">
        <f t="shared" ca="1" si="839"/>
        <v>0</v>
      </c>
      <c r="J17618" t="s">
        <v>75</v>
      </c>
    </row>
    <row r="17619" spans="1:10" x14ac:dyDescent="0.25">
      <c r="A17619" s="65">
        <v>43951</v>
      </c>
      <c r="B17619" s="66">
        <v>0.19444444444444445</v>
      </c>
      <c r="C17619" s="64">
        <f t="shared" si="840"/>
        <v>43951.194444444445</v>
      </c>
      <c r="D17619">
        <f ca="1">_xlfn.IFNA(FORECAST(E17619,OFFSET('HvF table'!B$3:B$318,MATCH(E17619,'HvF table'!A$3:A$318,1)-1,0,2),OFFSET('HvF table'!A$3:A$318,MATCH(E17619,'HvF table'!A$3:A$318,1)-1,0,2)),0)</f>
        <v>0</v>
      </c>
      <c r="E17619">
        <v>-0.14000000000000001</v>
      </c>
      <c r="G17619">
        <f ca="1">_xlfn.IFNA(FORECAST(E17619,OFFSET('HvF table'!E$3:E$319,MATCH(E17619,'HvF table'!D$3:D$319,1)-1,0,2),OFFSET('HvF table'!D$3:D$319,MATCH(E17619,'HvF table'!D$3:D$319,1)-1,0,2)),0)</f>
        <v>0</v>
      </c>
      <c r="H17619" t="str">
        <f t="shared" ca="1" si="838"/>
        <v>G</v>
      </c>
      <c r="I17619">
        <f t="shared" ca="1" si="839"/>
        <v>0</v>
      </c>
      <c r="J17619" t="s">
        <v>75</v>
      </c>
    </row>
    <row r="17620" spans="1:10" x14ac:dyDescent="0.25">
      <c r="A17620" s="65">
        <v>43951</v>
      </c>
      <c r="B17620" s="66">
        <v>0.19791666666666666</v>
      </c>
      <c r="C17620" s="64">
        <f t="shared" si="840"/>
        <v>43951.197916666664</v>
      </c>
      <c r="D17620">
        <f ca="1">_xlfn.IFNA(FORECAST(E17620,OFFSET('HvF table'!B$3:B$318,MATCH(E17620,'HvF table'!A$3:A$318,1)-1,0,2),OFFSET('HvF table'!A$3:A$318,MATCH(E17620,'HvF table'!A$3:A$318,1)-1,0,2)),0)</f>
        <v>0</v>
      </c>
      <c r="E17620">
        <v>-0.15</v>
      </c>
      <c r="G17620">
        <f ca="1">_xlfn.IFNA(FORECAST(E17620,OFFSET('HvF table'!E$3:E$319,MATCH(E17620,'HvF table'!D$3:D$319,1)-1,0,2),OFFSET('HvF table'!D$3:D$319,MATCH(E17620,'HvF table'!D$3:D$319,1)-1,0,2)),0)</f>
        <v>0</v>
      </c>
      <c r="H17620" t="str">
        <f t="shared" ca="1" si="838"/>
        <v>G</v>
      </c>
      <c r="I17620">
        <f t="shared" ca="1" si="839"/>
        <v>0</v>
      </c>
      <c r="J17620" t="s">
        <v>75</v>
      </c>
    </row>
    <row r="17621" spans="1:10" x14ac:dyDescent="0.25">
      <c r="A17621" s="65">
        <v>43951</v>
      </c>
      <c r="B17621" s="66">
        <v>0.20138888888888887</v>
      </c>
      <c r="C17621" s="64">
        <f t="shared" si="840"/>
        <v>43951.201388888891</v>
      </c>
      <c r="D17621">
        <f ca="1">_xlfn.IFNA(FORECAST(E17621,OFFSET('HvF table'!B$3:B$318,MATCH(E17621,'HvF table'!A$3:A$318,1)-1,0,2),OFFSET('HvF table'!A$3:A$318,MATCH(E17621,'HvF table'!A$3:A$318,1)-1,0,2)),0)</f>
        <v>0</v>
      </c>
      <c r="E17621">
        <v>-0.14000000000000001</v>
      </c>
      <c r="G17621">
        <f ca="1">_xlfn.IFNA(FORECAST(E17621,OFFSET('HvF table'!E$3:E$319,MATCH(E17621,'HvF table'!D$3:D$319,1)-1,0,2),OFFSET('HvF table'!D$3:D$319,MATCH(E17621,'HvF table'!D$3:D$319,1)-1,0,2)),0)</f>
        <v>0</v>
      </c>
      <c r="H17621" t="str">
        <f t="shared" ca="1" si="838"/>
        <v>G</v>
      </c>
      <c r="I17621">
        <f t="shared" ca="1" si="839"/>
        <v>0</v>
      </c>
      <c r="J17621" t="s">
        <v>75</v>
      </c>
    </row>
    <row r="17622" spans="1:10" x14ac:dyDescent="0.25">
      <c r="A17622" s="65">
        <v>43951</v>
      </c>
      <c r="B17622" s="66">
        <v>0.20486111111111113</v>
      </c>
      <c r="C17622" s="64">
        <f t="shared" si="840"/>
        <v>43951.204861111109</v>
      </c>
      <c r="D17622">
        <f ca="1">_xlfn.IFNA(FORECAST(E17622,OFFSET('HvF table'!B$3:B$318,MATCH(E17622,'HvF table'!A$3:A$318,1)-1,0,2),OFFSET('HvF table'!A$3:A$318,MATCH(E17622,'HvF table'!A$3:A$318,1)-1,0,2)),0)</f>
        <v>0</v>
      </c>
      <c r="E17622">
        <v>-0.14000000000000001</v>
      </c>
      <c r="G17622">
        <f ca="1">_xlfn.IFNA(FORECAST(E17622,OFFSET('HvF table'!E$3:E$319,MATCH(E17622,'HvF table'!D$3:D$319,1)-1,0,2),OFFSET('HvF table'!D$3:D$319,MATCH(E17622,'HvF table'!D$3:D$319,1)-1,0,2)),0)</f>
        <v>0</v>
      </c>
      <c r="H17622" t="str">
        <f t="shared" ca="1" si="838"/>
        <v>G</v>
      </c>
      <c r="I17622">
        <f t="shared" ca="1" si="839"/>
        <v>0</v>
      </c>
      <c r="J17622" t="s">
        <v>75</v>
      </c>
    </row>
    <row r="17623" spans="1:10" x14ac:dyDescent="0.25">
      <c r="A17623" s="65">
        <v>43951</v>
      </c>
      <c r="B17623" s="66">
        <v>0.20833333333333334</v>
      </c>
      <c r="C17623" s="64">
        <f t="shared" si="840"/>
        <v>43951.208333333336</v>
      </c>
      <c r="D17623">
        <f ca="1">_xlfn.IFNA(FORECAST(E17623,OFFSET('HvF table'!B$3:B$318,MATCH(E17623,'HvF table'!A$3:A$318,1)-1,0,2),OFFSET('HvF table'!A$3:A$318,MATCH(E17623,'HvF table'!A$3:A$318,1)-1,0,2)),0)</f>
        <v>0</v>
      </c>
      <c r="E17623">
        <v>-0.14000000000000001</v>
      </c>
      <c r="G17623">
        <f ca="1">_xlfn.IFNA(FORECAST(E17623,OFFSET('HvF table'!E$3:E$319,MATCH(E17623,'HvF table'!D$3:D$319,1)-1,0,2),OFFSET('HvF table'!D$3:D$319,MATCH(E17623,'HvF table'!D$3:D$319,1)-1,0,2)),0)</f>
        <v>0</v>
      </c>
      <c r="H17623" t="str">
        <f t="shared" ca="1" si="838"/>
        <v>G</v>
      </c>
      <c r="I17623">
        <f t="shared" ca="1" si="839"/>
        <v>0</v>
      </c>
      <c r="J17623" t="s">
        <v>75</v>
      </c>
    </row>
    <row r="17624" spans="1:10" x14ac:dyDescent="0.25">
      <c r="A17624" s="65">
        <v>43951</v>
      </c>
      <c r="B17624" s="66">
        <v>0.21180555555555555</v>
      </c>
      <c r="C17624" s="64">
        <f t="shared" si="840"/>
        <v>43951.211805555555</v>
      </c>
      <c r="D17624">
        <f ca="1">_xlfn.IFNA(FORECAST(E17624,OFFSET('HvF table'!B$3:B$318,MATCH(E17624,'HvF table'!A$3:A$318,1)-1,0,2),OFFSET('HvF table'!A$3:A$318,MATCH(E17624,'HvF table'!A$3:A$318,1)-1,0,2)),0)</f>
        <v>0</v>
      </c>
      <c r="E17624">
        <v>-0.13</v>
      </c>
      <c r="G17624">
        <f ca="1">_xlfn.IFNA(FORECAST(E17624,OFFSET('HvF table'!E$3:E$319,MATCH(E17624,'HvF table'!D$3:D$319,1)-1,0,2),OFFSET('HvF table'!D$3:D$319,MATCH(E17624,'HvF table'!D$3:D$319,1)-1,0,2)),0)</f>
        <v>0</v>
      </c>
      <c r="H17624" t="str">
        <f t="shared" ca="1" si="838"/>
        <v>G</v>
      </c>
      <c r="I17624">
        <f t="shared" ca="1" si="839"/>
        <v>0</v>
      </c>
      <c r="J17624" t="s">
        <v>75</v>
      </c>
    </row>
    <row r="17625" spans="1:10" x14ac:dyDescent="0.25">
      <c r="A17625" s="65">
        <v>43951</v>
      </c>
      <c r="B17625" s="66">
        <v>0.21527777777777779</v>
      </c>
      <c r="C17625" s="64">
        <f t="shared" si="840"/>
        <v>43951.215277777781</v>
      </c>
      <c r="D17625">
        <f ca="1">_xlfn.IFNA(FORECAST(E17625,OFFSET('HvF table'!B$3:B$318,MATCH(E17625,'HvF table'!A$3:A$318,1)-1,0,2),OFFSET('HvF table'!A$3:A$318,MATCH(E17625,'HvF table'!A$3:A$318,1)-1,0,2)),0)</f>
        <v>0</v>
      </c>
      <c r="E17625">
        <v>-0.13</v>
      </c>
      <c r="G17625">
        <f ca="1">_xlfn.IFNA(FORECAST(E17625,OFFSET('HvF table'!E$3:E$319,MATCH(E17625,'HvF table'!D$3:D$319,1)-1,0,2),OFFSET('HvF table'!D$3:D$319,MATCH(E17625,'HvF table'!D$3:D$319,1)-1,0,2)),0)</f>
        <v>0</v>
      </c>
      <c r="H17625" t="str">
        <f t="shared" ca="1" si="838"/>
        <v>G</v>
      </c>
      <c r="I17625">
        <f t="shared" ca="1" si="839"/>
        <v>0</v>
      </c>
      <c r="J17625" t="s">
        <v>75</v>
      </c>
    </row>
    <row r="17626" spans="1:10" x14ac:dyDescent="0.25">
      <c r="A17626" s="65">
        <v>43951</v>
      </c>
      <c r="B17626" s="66">
        <v>0.21875</v>
      </c>
      <c r="C17626" s="64">
        <f t="shared" si="840"/>
        <v>43951.21875</v>
      </c>
      <c r="D17626">
        <f ca="1">_xlfn.IFNA(FORECAST(E17626,OFFSET('HvF table'!B$3:B$318,MATCH(E17626,'HvF table'!A$3:A$318,1)-1,0,2),OFFSET('HvF table'!A$3:A$318,MATCH(E17626,'HvF table'!A$3:A$318,1)-1,0,2)),0)</f>
        <v>0</v>
      </c>
      <c r="E17626">
        <v>-0.13</v>
      </c>
      <c r="G17626">
        <f ca="1">_xlfn.IFNA(FORECAST(E17626,OFFSET('HvF table'!E$3:E$319,MATCH(E17626,'HvF table'!D$3:D$319,1)-1,0,2),OFFSET('HvF table'!D$3:D$319,MATCH(E17626,'HvF table'!D$3:D$319,1)-1,0,2)),0)</f>
        <v>0</v>
      </c>
      <c r="H17626" t="str">
        <f t="shared" ca="1" si="838"/>
        <v>G</v>
      </c>
      <c r="I17626">
        <f t="shared" ca="1" si="839"/>
        <v>0</v>
      </c>
      <c r="J17626" t="s">
        <v>75</v>
      </c>
    </row>
    <row r="17627" spans="1:10" x14ac:dyDescent="0.25">
      <c r="A17627" s="65">
        <v>43951</v>
      </c>
      <c r="B17627" s="66">
        <v>0.22222222222222221</v>
      </c>
      <c r="C17627" s="64">
        <f t="shared" si="840"/>
        <v>43951.222222222219</v>
      </c>
      <c r="D17627">
        <f ca="1">_xlfn.IFNA(FORECAST(E17627,OFFSET('HvF table'!B$3:B$318,MATCH(E17627,'HvF table'!A$3:A$318,1)-1,0,2),OFFSET('HvF table'!A$3:A$318,MATCH(E17627,'HvF table'!A$3:A$318,1)-1,0,2)),0)</f>
        <v>0</v>
      </c>
      <c r="E17627">
        <v>-0.14000000000000001</v>
      </c>
      <c r="G17627">
        <f ca="1">_xlfn.IFNA(FORECAST(E17627,OFFSET('HvF table'!E$3:E$319,MATCH(E17627,'HvF table'!D$3:D$319,1)-1,0,2),OFFSET('HvF table'!D$3:D$319,MATCH(E17627,'HvF table'!D$3:D$319,1)-1,0,2)),0)</f>
        <v>0</v>
      </c>
      <c r="H17627" t="str">
        <f t="shared" ca="1" si="838"/>
        <v>G</v>
      </c>
      <c r="I17627">
        <f t="shared" ca="1" si="839"/>
        <v>0</v>
      </c>
      <c r="J17627" t="s">
        <v>75</v>
      </c>
    </row>
    <row r="17628" spans="1:10" x14ac:dyDescent="0.25">
      <c r="A17628" s="65">
        <v>43951</v>
      </c>
      <c r="B17628" s="66">
        <v>0.22569444444444445</v>
      </c>
      <c r="C17628" s="64">
        <f t="shared" si="840"/>
        <v>43951.225694444445</v>
      </c>
      <c r="D17628">
        <f ca="1">_xlfn.IFNA(FORECAST(E17628,OFFSET('HvF table'!B$3:B$318,MATCH(E17628,'HvF table'!A$3:A$318,1)-1,0,2),OFFSET('HvF table'!A$3:A$318,MATCH(E17628,'HvF table'!A$3:A$318,1)-1,0,2)),0)</f>
        <v>0</v>
      </c>
      <c r="E17628">
        <v>-0.14000000000000001</v>
      </c>
      <c r="G17628">
        <f ca="1">_xlfn.IFNA(FORECAST(E17628,OFFSET('HvF table'!E$3:E$319,MATCH(E17628,'HvF table'!D$3:D$319,1)-1,0,2),OFFSET('HvF table'!D$3:D$319,MATCH(E17628,'HvF table'!D$3:D$319,1)-1,0,2)),0)</f>
        <v>0</v>
      </c>
      <c r="H17628" t="str">
        <f t="shared" ca="1" si="838"/>
        <v>G</v>
      </c>
      <c r="I17628">
        <f t="shared" ca="1" si="839"/>
        <v>0</v>
      </c>
      <c r="J17628" t="s">
        <v>75</v>
      </c>
    </row>
    <row r="17629" spans="1:10" x14ac:dyDescent="0.25">
      <c r="A17629" s="65">
        <v>43951</v>
      </c>
      <c r="B17629" s="66">
        <v>0.22916666666666666</v>
      </c>
      <c r="C17629" s="64">
        <f t="shared" si="840"/>
        <v>43951.229166666664</v>
      </c>
      <c r="D17629">
        <f ca="1">_xlfn.IFNA(FORECAST(E17629,OFFSET('HvF table'!B$3:B$318,MATCH(E17629,'HvF table'!A$3:A$318,1)-1,0,2),OFFSET('HvF table'!A$3:A$318,MATCH(E17629,'HvF table'!A$3:A$318,1)-1,0,2)),0)</f>
        <v>0</v>
      </c>
      <c r="E17629">
        <v>-0.14000000000000001</v>
      </c>
      <c r="G17629">
        <f ca="1">_xlfn.IFNA(FORECAST(E17629,OFFSET('HvF table'!E$3:E$319,MATCH(E17629,'HvF table'!D$3:D$319,1)-1,0,2),OFFSET('HvF table'!D$3:D$319,MATCH(E17629,'HvF table'!D$3:D$319,1)-1,0,2)),0)</f>
        <v>0</v>
      </c>
      <c r="H17629" t="str">
        <f t="shared" ca="1" si="838"/>
        <v>G</v>
      </c>
      <c r="I17629">
        <f t="shared" ca="1" si="839"/>
        <v>0</v>
      </c>
      <c r="J17629" t="s">
        <v>75</v>
      </c>
    </row>
    <row r="17630" spans="1:10" x14ac:dyDescent="0.25">
      <c r="A17630" s="65">
        <v>43951</v>
      </c>
      <c r="B17630" s="66">
        <v>0.23263888888888887</v>
      </c>
      <c r="C17630" s="64">
        <f t="shared" si="840"/>
        <v>43951.232638888891</v>
      </c>
      <c r="D17630">
        <f ca="1">_xlfn.IFNA(FORECAST(E17630,OFFSET('HvF table'!B$3:B$318,MATCH(E17630,'HvF table'!A$3:A$318,1)-1,0,2),OFFSET('HvF table'!A$3:A$318,MATCH(E17630,'HvF table'!A$3:A$318,1)-1,0,2)),0)</f>
        <v>0</v>
      </c>
      <c r="E17630">
        <v>-0.15</v>
      </c>
      <c r="G17630">
        <f ca="1">_xlfn.IFNA(FORECAST(E17630,OFFSET('HvF table'!E$3:E$319,MATCH(E17630,'HvF table'!D$3:D$319,1)-1,0,2),OFFSET('HvF table'!D$3:D$319,MATCH(E17630,'HvF table'!D$3:D$319,1)-1,0,2)),0)</f>
        <v>0</v>
      </c>
      <c r="H17630" t="str">
        <f t="shared" ca="1" si="838"/>
        <v>G</v>
      </c>
      <c r="I17630">
        <f t="shared" ca="1" si="839"/>
        <v>0</v>
      </c>
      <c r="J17630" t="s">
        <v>75</v>
      </c>
    </row>
    <row r="17631" spans="1:10" x14ac:dyDescent="0.25">
      <c r="A17631" s="65">
        <v>43951</v>
      </c>
      <c r="B17631" s="66">
        <v>0.23611111111111113</v>
      </c>
      <c r="C17631" s="64">
        <f t="shared" si="840"/>
        <v>43951.236111111109</v>
      </c>
      <c r="D17631">
        <f ca="1">_xlfn.IFNA(FORECAST(E17631,OFFSET('HvF table'!B$3:B$318,MATCH(E17631,'HvF table'!A$3:A$318,1)-1,0,2),OFFSET('HvF table'!A$3:A$318,MATCH(E17631,'HvF table'!A$3:A$318,1)-1,0,2)),0)</f>
        <v>0</v>
      </c>
      <c r="E17631">
        <v>-0.14000000000000001</v>
      </c>
      <c r="G17631">
        <f ca="1">_xlfn.IFNA(FORECAST(E17631,OFFSET('HvF table'!E$3:E$319,MATCH(E17631,'HvF table'!D$3:D$319,1)-1,0,2),OFFSET('HvF table'!D$3:D$319,MATCH(E17631,'HvF table'!D$3:D$319,1)-1,0,2)),0)</f>
        <v>0</v>
      </c>
      <c r="H17631" t="str">
        <f t="shared" ca="1" si="838"/>
        <v>G</v>
      </c>
      <c r="I17631">
        <f t="shared" ca="1" si="839"/>
        <v>0</v>
      </c>
      <c r="J17631" t="s">
        <v>75</v>
      </c>
    </row>
    <row r="17632" spans="1:10" x14ac:dyDescent="0.25">
      <c r="A17632" s="65">
        <v>43951</v>
      </c>
      <c r="B17632" s="66">
        <v>0.23958333333333334</v>
      </c>
      <c r="C17632" s="64">
        <f t="shared" si="840"/>
        <v>43951.239583333336</v>
      </c>
      <c r="D17632">
        <f ca="1">_xlfn.IFNA(FORECAST(E17632,OFFSET('HvF table'!B$3:B$318,MATCH(E17632,'HvF table'!A$3:A$318,1)-1,0,2),OFFSET('HvF table'!A$3:A$318,MATCH(E17632,'HvF table'!A$3:A$318,1)-1,0,2)),0)</f>
        <v>0</v>
      </c>
      <c r="E17632">
        <v>-0.14000000000000001</v>
      </c>
      <c r="G17632">
        <f ca="1">_xlfn.IFNA(FORECAST(E17632,OFFSET('HvF table'!E$3:E$319,MATCH(E17632,'HvF table'!D$3:D$319,1)-1,0,2),OFFSET('HvF table'!D$3:D$319,MATCH(E17632,'HvF table'!D$3:D$319,1)-1,0,2)),0)</f>
        <v>0</v>
      </c>
      <c r="H17632" t="str">
        <f t="shared" ca="1" si="838"/>
        <v>G</v>
      </c>
      <c r="I17632">
        <f t="shared" ca="1" si="839"/>
        <v>0</v>
      </c>
      <c r="J17632" t="s">
        <v>75</v>
      </c>
    </row>
    <row r="17633" spans="1:10" x14ac:dyDescent="0.25">
      <c r="A17633" s="65">
        <v>43951</v>
      </c>
      <c r="B17633" s="66">
        <v>0.24305555555555555</v>
      </c>
      <c r="C17633" s="64">
        <f t="shared" si="840"/>
        <v>43951.243055555555</v>
      </c>
      <c r="D17633">
        <f ca="1">_xlfn.IFNA(FORECAST(E17633,OFFSET('HvF table'!B$3:B$318,MATCH(E17633,'HvF table'!A$3:A$318,1)-1,0,2),OFFSET('HvF table'!A$3:A$318,MATCH(E17633,'HvF table'!A$3:A$318,1)-1,0,2)),0)</f>
        <v>0</v>
      </c>
      <c r="E17633">
        <v>-0.15</v>
      </c>
      <c r="G17633">
        <f ca="1">_xlfn.IFNA(FORECAST(E17633,OFFSET('HvF table'!E$3:E$319,MATCH(E17633,'HvF table'!D$3:D$319,1)-1,0,2),OFFSET('HvF table'!D$3:D$319,MATCH(E17633,'HvF table'!D$3:D$319,1)-1,0,2)),0)</f>
        <v>0</v>
      </c>
      <c r="H17633" t="str">
        <f t="shared" ca="1" si="838"/>
        <v>G</v>
      </c>
      <c r="I17633">
        <f t="shared" ca="1" si="839"/>
        <v>0</v>
      </c>
      <c r="J17633" t="s">
        <v>75</v>
      </c>
    </row>
    <row r="17634" spans="1:10" x14ac:dyDescent="0.25">
      <c r="A17634" s="65">
        <v>43951</v>
      </c>
      <c r="B17634" s="66">
        <v>0.24652777777777779</v>
      </c>
      <c r="C17634" s="64">
        <f t="shared" si="840"/>
        <v>43951.246527777781</v>
      </c>
      <c r="D17634">
        <f ca="1">_xlfn.IFNA(FORECAST(E17634,OFFSET('HvF table'!B$3:B$318,MATCH(E17634,'HvF table'!A$3:A$318,1)-1,0,2),OFFSET('HvF table'!A$3:A$318,MATCH(E17634,'HvF table'!A$3:A$318,1)-1,0,2)),0)</f>
        <v>0</v>
      </c>
      <c r="E17634">
        <v>-0.14000000000000001</v>
      </c>
      <c r="G17634">
        <f ca="1">_xlfn.IFNA(FORECAST(E17634,OFFSET('HvF table'!E$3:E$319,MATCH(E17634,'HvF table'!D$3:D$319,1)-1,0,2),OFFSET('HvF table'!D$3:D$319,MATCH(E17634,'HvF table'!D$3:D$319,1)-1,0,2)),0)</f>
        <v>0</v>
      </c>
      <c r="H17634" t="str">
        <f t="shared" ca="1" si="838"/>
        <v>G</v>
      </c>
      <c r="I17634">
        <f t="shared" ca="1" si="839"/>
        <v>0</v>
      </c>
      <c r="J17634" t="s">
        <v>75</v>
      </c>
    </row>
    <row r="17635" spans="1:10" x14ac:dyDescent="0.25">
      <c r="A17635" s="65">
        <v>43951</v>
      </c>
      <c r="B17635" s="66">
        <v>0.25</v>
      </c>
      <c r="C17635" s="64">
        <f t="shared" si="840"/>
        <v>43951.25</v>
      </c>
      <c r="D17635">
        <f ca="1">_xlfn.IFNA(FORECAST(E17635,OFFSET('HvF table'!B$3:B$318,MATCH(E17635,'HvF table'!A$3:A$318,1)-1,0,2),OFFSET('HvF table'!A$3:A$318,MATCH(E17635,'HvF table'!A$3:A$318,1)-1,0,2)),0)</f>
        <v>0</v>
      </c>
      <c r="E17635">
        <v>-0.14000000000000001</v>
      </c>
      <c r="G17635">
        <f ca="1">_xlfn.IFNA(FORECAST(E17635,OFFSET('HvF table'!E$3:E$319,MATCH(E17635,'HvF table'!D$3:D$319,1)-1,0,2),OFFSET('HvF table'!D$3:D$319,MATCH(E17635,'HvF table'!D$3:D$319,1)-1,0,2)),0)</f>
        <v>0</v>
      </c>
      <c r="H17635" t="str">
        <f t="shared" ca="1" si="838"/>
        <v>G</v>
      </c>
      <c r="I17635">
        <f t="shared" ca="1" si="839"/>
        <v>0</v>
      </c>
      <c r="J17635" t="s">
        <v>75</v>
      </c>
    </row>
    <row r="17636" spans="1:10" x14ac:dyDescent="0.25">
      <c r="A17636" s="65">
        <v>43951</v>
      </c>
      <c r="B17636" s="66">
        <v>0.25347222222222221</v>
      </c>
      <c r="C17636" s="64">
        <f t="shared" si="840"/>
        <v>43951.253472222219</v>
      </c>
      <c r="D17636">
        <f ca="1">_xlfn.IFNA(FORECAST(E17636,OFFSET('HvF table'!B$3:B$318,MATCH(E17636,'HvF table'!A$3:A$318,1)-1,0,2),OFFSET('HvF table'!A$3:A$318,MATCH(E17636,'HvF table'!A$3:A$318,1)-1,0,2)),0)</f>
        <v>0</v>
      </c>
      <c r="E17636">
        <v>-0.13</v>
      </c>
      <c r="G17636">
        <f ca="1">_xlfn.IFNA(FORECAST(E17636,OFFSET('HvF table'!E$3:E$319,MATCH(E17636,'HvF table'!D$3:D$319,1)-1,0,2),OFFSET('HvF table'!D$3:D$319,MATCH(E17636,'HvF table'!D$3:D$319,1)-1,0,2)),0)</f>
        <v>0</v>
      </c>
      <c r="H17636" t="str">
        <f t="shared" ca="1" si="838"/>
        <v>G</v>
      </c>
      <c r="I17636">
        <f t="shared" ca="1" si="839"/>
        <v>0</v>
      </c>
      <c r="J17636" t="s">
        <v>75</v>
      </c>
    </row>
    <row r="17637" spans="1:10" x14ac:dyDescent="0.25">
      <c r="A17637" s="65">
        <v>43951</v>
      </c>
      <c r="B17637" s="66">
        <v>0.25694444444444448</v>
      </c>
      <c r="C17637" s="64">
        <f t="shared" si="840"/>
        <v>43951.256944444445</v>
      </c>
      <c r="D17637">
        <f ca="1">_xlfn.IFNA(FORECAST(E17637,OFFSET('HvF table'!B$3:B$318,MATCH(E17637,'HvF table'!A$3:A$318,1)-1,0,2),OFFSET('HvF table'!A$3:A$318,MATCH(E17637,'HvF table'!A$3:A$318,1)-1,0,2)),0)</f>
        <v>0</v>
      </c>
      <c r="E17637">
        <v>-0.12</v>
      </c>
      <c r="G17637">
        <f ca="1">_xlfn.IFNA(FORECAST(E17637,OFFSET('HvF table'!E$3:E$319,MATCH(E17637,'HvF table'!D$3:D$319,1)-1,0,2),OFFSET('HvF table'!D$3:D$319,MATCH(E17637,'HvF table'!D$3:D$319,1)-1,0,2)),0)</f>
        <v>0</v>
      </c>
      <c r="H17637" t="str">
        <f t="shared" ca="1" si="838"/>
        <v>G</v>
      </c>
      <c r="I17637">
        <f t="shared" ca="1" si="839"/>
        <v>0</v>
      </c>
      <c r="J17637" t="s">
        <v>75</v>
      </c>
    </row>
    <row r="17638" spans="1:10" x14ac:dyDescent="0.25">
      <c r="A17638" s="65">
        <v>43951</v>
      </c>
      <c r="B17638" s="66">
        <v>0.26041666666666669</v>
      </c>
      <c r="C17638" s="64">
        <f t="shared" si="840"/>
        <v>43951.260416666664</v>
      </c>
      <c r="D17638">
        <f ca="1">_xlfn.IFNA(FORECAST(E17638,OFFSET('HvF table'!B$3:B$318,MATCH(E17638,'HvF table'!A$3:A$318,1)-1,0,2),OFFSET('HvF table'!A$3:A$318,MATCH(E17638,'HvF table'!A$3:A$318,1)-1,0,2)),0)</f>
        <v>0</v>
      </c>
      <c r="E17638">
        <v>-0.13</v>
      </c>
      <c r="G17638">
        <f ca="1">_xlfn.IFNA(FORECAST(E17638,OFFSET('HvF table'!E$3:E$319,MATCH(E17638,'HvF table'!D$3:D$319,1)-1,0,2),OFFSET('HvF table'!D$3:D$319,MATCH(E17638,'HvF table'!D$3:D$319,1)-1,0,2)),0)</f>
        <v>0</v>
      </c>
      <c r="H17638" t="str">
        <f t="shared" ca="1" si="838"/>
        <v>G</v>
      </c>
      <c r="I17638">
        <f t="shared" ca="1" si="839"/>
        <v>0</v>
      </c>
      <c r="J17638" t="s">
        <v>75</v>
      </c>
    </row>
    <row r="17639" spans="1:10" x14ac:dyDescent="0.25">
      <c r="A17639" s="65">
        <v>43951</v>
      </c>
      <c r="B17639" s="66">
        <v>0.2638888888888889</v>
      </c>
      <c r="C17639" s="64">
        <f t="shared" si="840"/>
        <v>43951.263888888891</v>
      </c>
      <c r="D17639">
        <f ca="1">_xlfn.IFNA(FORECAST(E17639,OFFSET('HvF table'!B$3:B$318,MATCH(E17639,'HvF table'!A$3:A$318,1)-1,0,2),OFFSET('HvF table'!A$3:A$318,MATCH(E17639,'HvF table'!A$3:A$318,1)-1,0,2)),0)</f>
        <v>0</v>
      </c>
      <c r="E17639">
        <v>-0.13</v>
      </c>
      <c r="G17639">
        <f ca="1">_xlfn.IFNA(FORECAST(E17639,OFFSET('HvF table'!E$3:E$319,MATCH(E17639,'HvF table'!D$3:D$319,1)-1,0,2),OFFSET('HvF table'!D$3:D$319,MATCH(E17639,'HvF table'!D$3:D$319,1)-1,0,2)),0)</f>
        <v>0</v>
      </c>
      <c r="H17639" t="str">
        <f t="shared" ref="H17639:H17702" ca="1" si="841">_xlfn.IFNA(_xlfn.IFS(D17639&gt;0,"B",E17639&gt;0,"B"),"G")</f>
        <v>G</v>
      </c>
      <c r="I17639">
        <f t="shared" ca="1" si="839"/>
        <v>0</v>
      </c>
      <c r="J17639" t="s">
        <v>75</v>
      </c>
    </row>
    <row r="17640" spans="1:10" x14ac:dyDescent="0.25">
      <c r="A17640" s="65">
        <v>43951</v>
      </c>
      <c r="B17640" s="66">
        <v>0.2673611111111111</v>
      </c>
      <c r="C17640" s="64">
        <f t="shared" si="840"/>
        <v>43951.267361111109</v>
      </c>
      <c r="D17640">
        <f ca="1">_xlfn.IFNA(FORECAST(E17640,OFFSET('HvF table'!B$3:B$318,MATCH(E17640,'HvF table'!A$3:A$318,1)-1,0,2),OFFSET('HvF table'!A$3:A$318,MATCH(E17640,'HvF table'!A$3:A$318,1)-1,0,2)),0)</f>
        <v>0</v>
      </c>
      <c r="E17640">
        <v>-0.15</v>
      </c>
      <c r="G17640">
        <f ca="1">_xlfn.IFNA(FORECAST(E17640,OFFSET('HvF table'!E$3:E$319,MATCH(E17640,'HvF table'!D$3:D$319,1)-1,0,2),OFFSET('HvF table'!D$3:D$319,MATCH(E17640,'HvF table'!D$3:D$319,1)-1,0,2)),0)</f>
        <v>0</v>
      </c>
      <c r="H17640" t="str">
        <f t="shared" ca="1" si="841"/>
        <v>G</v>
      </c>
      <c r="I17640">
        <f t="shared" ca="1" si="839"/>
        <v>0</v>
      </c>
      <c r="J17640" t="s">
        <v>75</v>
      </c>
    </row>
    <row r="17641" spans="1:10" x14ac:dyDescent="0.25">
      <c r="A17641" s="65">
        <v>43951</v>
      </c>
      <c r="B17641" s="66">
        <v>0.27083333333333331</v>
      </c>
      <c r="C17641" s="64">
        <f t="shared" si="840"/>
        <v>43951.270833333336</v>
      </c>
      <c r="D17641">
        <f ca="1">_xlfn.IFNA(FORECAST(E17641,OFFSET('HvF table'!B$3:B$318,MATCH(E17641,'HvF table'!A$3:A$318,1)-1,0,2),OFFSET('HvF table'!A$3:A$318,MATCH(E17641,'HvF table'!A$3:A$318,1)-1,0,2)),0)</f>
        <v>0</v>
      </c>
      <c r="E17641">
        <v>-0.14000000000000001</v>
      </c>
      <c r="G17641">
        <f ca="1">_xlfn.IFNA(FORECAST(E17641,OFFSET('HvF table'!E$3:E$319,MATCH(E17641,'HvF table'!D$3:D$319,1)-1,0,2),OFFSET('HvF table'!D$3:D$319,MATCH(E17641,'HvF table'!D$3:D$319,1)-1,0,2)),0)</f>
        <v>0</v>
      </c>
      <c r="H17641" t="str">
        <f t="shared" ca="1" si="841"/>
        <v>G</v>
      </c>
      <c r="I17641">
        <f t="shared" ca="1" si="839"/>
        <v>0</v>
      </c>
      <c r="J17641" t="s">
        <v>75</v>
      </c>
    </row>
    <row r="17642" spans="1:10" x14ac:dyDescent="0.25">
      <c r="A17642" s="65">
        <v>43951</v>
      </c>
      <c r="B17642" s="66">
        <v>0.27430555555555552</v>
      </c>
      <c r="C17642" s="64">
        <f t="shared" si="840"/>
        <v>43951.274305555555</v>
      </c>
      <c r="D17642">
        <f ca="1">_xlfn.IFNA(FORECAST(E17642,OFFSET('HvF table'!B$3:B$318,MATCH(E17642,'HvF table'!A$3:A$318,1)-1,0,2),OFFSET('HvF table'!A$3:A$318,MATCH(E17642,'HvF table'!A$3:A$318,1)-1,0,2)),0)</f>
        <v>0</v>
      </c>
      <c r="E17642">
        <v>-0.14000000000000001</v>
      </c>
      <c r="G17642">
        <f ca="1">_xlfn.IFNA(FORECAST(E17642,OFFSET('HvF table'!E$3:E$319,MATCH(E17642,'HvF table'!D$3:D$319,1)-1,0,2),OFFSET('HvF table'!D$3:D$319,MATCH(E17642,'HvF table'!D$3:D$319,1)-1,0,2)),0)</f>
        <v>0</v>
      </c>
      <c r="H17642" t="str">
        <f t="shared" ca="1" si="841"/>
        <v>G</v>
      </c>
      <c r="I17642">
        <f t="shared" ca="1" si="839"/>
        <v>0</v>
      </c>
      <c r="J17642" t="s">
        <v>75</v>
      </c>
    </row>
    <row r="17643" spans="1:10" x14ac:dyDescent="0.25">
      <c r="A17643" s="65">
        <v>43951</v>
      </c>
      <c r="B17643" s="66">
        <v>0.27777777777777779</v>
      </c>
      <c r="C17643" s="64">
        <f t="shared" si="840"/>
        <v>43951.277777777781</v>
      </c>
      <c r="D17643">
        <f ca="1">_xlfn.IFNA(FORECAST(E17643,OFFSET('HvF table'!B$3:B$318,MATCH(E17643,'HvF table'!A$3:A$318,1)-1,0,2),OFFSET('HvF table'!A$3:A$318,MATCH(E17643,'HvF table'!A$3:A$318,1)-1,0,2)),0)</f>
        <v>0</v>
      </c>
      <c r="E17643">
        <v>-0.14000000000000001</v>
      </c>
      <c r="G17643">
        <f ca="1">_xlfn.IFNA(FORECAST(E17643,OFFSET('HvF table'!E$3:E$319,MATCH(E17643,'HvF table'!D$3:D$319,1)-1,0,2),OFFSET('HvF table'!D$3:D$319,MATCH(E17643,'HvF table'!D$3:D$319,1)-1,0,2)),0)</f>
        <v>0</v>
      </c>
      <c r="H17643" t="str">
        <f t="shared" ca="1" si="841"/>
        <v>G</v>
      </c>
      <c r="I17643">
        <f t="shared" ca="1" si="839"/>
        <v>0</v>
      </c>
      <c r="J17643" t="s">
        <v>75</v>
      </c>
    </row>
    <row r="17644" spans="1:10" x14ac:dyDescent="0.25">
      <c r="A17644" s="65">
        <v>43951</v>
      </c>
      <c r="B17644" s="66">
        <v>0.28125</v>
      </c>
      <c r="C17644" s="64">
        <f t="shared" si="840"/>
        <v>43951.28125</v>
      </c>
      <c r="D17644">
        <f ca="1">_xlfn.IFNA(FORECAST(E17644,OFFSET('HvF table'!B$3:B$318,MATCH(E17644,'HvF table'!A$3:A$318,1)-1,0,2),OFFSET('HvF table'!A$3:A$318,MATCH(E17644,'HvF table'!A$3:A$318,1)-1,0,2)),0)</f>
        <v>0</v>
      </c>
      <c r="E17644">
        <v>-0.12</v>
      </c>
      <c r="G17644">
        <f ca="1">_xlfn.IFNA(FORECAST(E17644,OFFSET('HvF table'!E$3:E$319,MATCH(E17644,'HvF table'!D$3:D$319,1)-1,0,2),OFFSET('HvF table'!D$3:D$319,MATCH(E17644,'HvF table'!D$3:D$319,1)-1,0,2)),0)</f>
        <v>0</v>
      </c>
      <c r="H17644" t="str">
        <f t="shared" ca="1" si="841"/>
        <v>G</v>
      </c>
      <c r="I17644">
        <f t="shared" ca="1" si="839"/>
        <v>0</v>
      </c>
      <c r="J17644" t="s">
        <v>75</v>
      </c>
    </row>
    <row r="17645" spans="1:10" x14ac:dyDescent="0.25">
      <c r="A17645" s="65">
        <v>43951</v>
      </c>
      <c r="B17645" s="66">
        <v>0.28472222222222221</v>
      </c>
      <c r="C17645" s="64">
        <f t="shared" si="840"/>
        <v>43951.284722222219</v>
      </c>
      <c r="D17645">
        <f ca="1">_xlfn.IFNA(FORECAST(E17645,OFFSET('HvF table'!B$3:B$318,MATCH(E17645,'HvF table'!A$3:A$318,1)-1,0,2),OFFSET('HvF table'!A$3:A$318,MATCH(E17645,'HvF table'!A$3:A$318,1)-1,0,2)),0)</f>
        <v>0</v>
      </c>
      <c r="E17645">
        <v>-0.15</v>
      </c>
      <c r="G17645">
        <f ca="1">_xlfn.IFNA(FORECAST(E17645,OFFSET('HvF table'!E$3:E$319,MATCH(E17645,'HvF table'!D$3:D$319,1)-1,0,2),OFFSET('HvF table'!D$3:D$319,MATCH(E17645,'HvF table'!D$3:D$319,1)-1,0,2)),0)</f>
        <v>0</v>
      </c>
      <c r="H17645" t="str">
        <f t="shared" ca="1" si="841"/>
        <v>G</v>
      </c>
      <c r="I17645">
        <f t="shared" ca="1" si="839"/>
        <v>0</v>
      </c>
      <c r="J17645" t="s">
        <v>75</v>
      </c>
    </row>
    <row r="17646" spans="1:10" x14ac:dyDescent="0.25">
      <c r="A17646" s="65">
        <v>43951</v>
      </c>
      <c r="B17646" s="66">
        <v>0.28819444444444448</v>
      </c>
      <c r="C17646" s="64">
        <f t="shared" si="840"/>
        <v>43951.288194444445</v>
      </c>
      <c r="D17646">
        <f ca="1">_xlfn.IFNA(FORECAST(E17646,OFFSET('HvF table'!B$3:B$318,MATCH(E17646,'HvF table'!A$3:A$318,1)-1,0,2),OFFSET('HvF table'!A$3:A$318,MATCH(E17646,'HvF table'!A$3:A$318,1)-1,0,2)),0)</f>
        <v>0</v>
      </c>
      <c r="E17646">
        <v>-0.14000000000000001</v>
      </c>
      <c r="G17646">
        <f ca="1">_xlfn.IFNA(FORECAST(E17646,OFFSET('HvF table'!E$3:E$319,MATCH(E17646,'HvF table'!D$3:D$319,1)-1,0,2),OFFSET('HvF table'!D$3:D$319,MATCH(E17646,'HvF table'!D$3:D$319,1)-1,0,2)),0)</f>
        <v>0</v>
      </c>
      <c r="H17646" t="str">
        <f t="shared" ca="1" si="841"/>
        <v>G</v>
      </c>
      <c r="I17646">
        <f t="shared" ca="1" si="839"/>
        <v>0</v>
      </c>
      <c r="J17646" t="s">
        <v>75</v>
      </c>
    </row>
    <row r="17647" spans="1:10" x14ac:dyDescent="0.25">
      <c r="A17647" s="65">
        <v>43951</v>
      </c>
      <c r="B17647" s="66">
        <v>0.29166666666666669</v>
      </c>
      <c r="C17647" s="64">
        <f t="shared" si="840"/>
        <v>43951.291666666664</v>
      </c>
      <c r="D17647">
        <f ca="1">_xlfn.IFNA(FORECAST(E17647,OFFSET('HvF table'!B$3:B$318,MATCH(E17647,'HvF table'!A$3:A$318,1)-1,0,2),OFFSET('HvF table'!A$3:A$318,MATCH(E17647,'HvF table'!A$3:A$318,1)-1,0,2)),0)</f>
        <v>0</v>
      </c>
      <c r="E17647">
        <v>-0.13</v>
      </c>
      <c r="G17647">
        <f ca="1">_xlfn.IFNA(FORECAST(E17647,OFFSET('HvF table'!E$3:E$319,MATCH(E17647,'HvF table'!D$3:D$319,1)-1,0,2),OFFSET('HvF table'!D$3:D$319,MATCH(E17647,'HvF table'!D$3:D$319,1)-1,0,2)),0)</f>
        <v>0</v>
      </c>
      <c r="H17647" t="str">
        <f t="shared" ca="1" si="841"/>
        <v>G</v>
      </c>
      <c r="I17647">
        <f t="shared" ca="1" si="839"/>
        <v>0</v>
      </c>
      <c r="J17647" t="s">
        <v>75</v>
      </c>
    </row>
    <row r="17648" spans="1:10" x14ac:dyDescent="0.25">
      <c r="A17648" s="65">
        <v>43951</v>
      </c>
      <c r="B17648" s="66">
        <v>0.2951388888888889</v>
      </c>
      <c r="C17648" s="64">
        <f t="shared" si="840"/>
        <v>43951.295138888891</v>
      </c>
      <c r="D17648">
        <f ca="1">_xlfn.IFNA(FORECAST(E17648,OFFSET('HvF table'!B$3:B$318,MATCH(E17648,'HvF table'!A$3:A$318,1)-1,0,2),OFFSET('HvF table'!A$3:A$318,MATCH(E17648,'HvF table'!A$3:A$318,1)-1,0,2)),0)</f>
        <v>0</v>
      </c>
      <c r="E17648">
        <v>-0.15</v>
      </c>
      <c r="G17648">
        <f ca="1">_xlfn.IFNA(FORECAST(E17648,OFFSET('HvF table'!E$3:E$319,MATCH(E17648,'HvF table'!D$3:D$319,1)-1,0,2),OFFSET('HvF table'!D$3:D$319,MATCH(E17648,'HvF table'!D$3:D$319,1)-1,0,2)),0)</f>
        <v>0</v>
      </c>
      <c r="H17648" t="str">
        <f t="shared" ca="1" si="841"/>
        <v>G</v>
      </c>
      <c r="I17648">
        <f t="shared" ca="1" si="839"/>
        <v>0</v>
      </c>
      <c r="J17648" t="s">
        <v>75</v>
      </c>
    </row>
    <row r="17649" spans="1:10" x14ac:dyDescent="0.25">
      <c r="A17649" s="65">
        <v>43951</v>
      </c>
      <c r="B17649" s="66">
        <v>0.2986111111111111</v>
      </c>
      <c r="C17649" s="64">
        <f t="shared" si="840"/>
        <v>43951.298611111109</v>
      </c>
      <c r="D17649">
        <f ca="1">_xlfn.IFNA(FORECAST(E17649,OFFSET('HvF table'!B$3:B$318,MATCH(E17649,'HvF table'!A$3:A$318,1)-1,0,2),OFFSET('HvF table'!A$3:A$318,MATCH(E17649,'HvF table'!A$3:A$318,1)-1,0,2)),0)</f>
        <v>0</v>
      </c>
      <c r="E17649">
        <v>-0.14000000000000001</v>
      </c>
      <c r="G17649">
        <f ca="1">_xlfn.IFNA(FORECAST(E17649,OFFSET('HvF table'!E$3:E$319,MATCH(E17649,'HvF table'!D$3:D$319,1)-1,0,2),OFFSET('HvF table'!D$3:D$319,MATCH(E17649,'HvF table'!D$3:D$319,1)-1,0,2)),0)</f>
        <v>0</v>
      </c>
      <c r="H17649" t="str">
        <f t="shared" ca="1" si="841"/>
        <v>G</v>
      </c>
      <c r="I17649">
        <f t="shared" ca="1" si="839"/>
        <v>0</v>
      </c>
      <c r="J17649" t="s">
        <v>75</v>
      </c>
    </row>
    <row r="17650" spans="1:10" x14ac:dyDescent="0.25">
      <c r="A17650" s="65">
        <v>43951</v>
      </c>
      <c r="B17650" s="66">
        <v>0.30208333333333331</v>
      </c>
      <c r="C17650" s="64">
        <f t="shared" si="840"/>
        <v>43951.302083333336</v>
      </c>
      <c r="D17650">
        <f ca="1">_xlfn.IFNA(FORECAST(E17650,OFFSET('HvF table'!B$3:B$318,MATCH(E17650,'HvF table'!A$3:A$318,1)-1,0,2),OFFSET('HvF table'!A$3:A$318,MATCH(E17650,'HvF table'!A$3:A$318,1)-1,0,2)),0)</f>
        <v>0</v>
      </c>
      <c r="E17650">
        <v>-0.14000000000000001</v>
      </c>
      <c r="G17650">
        <f ca="1">_xlfn.IFNA(FORECAST(E17650,OFFSET('HvF table'!E$3:E$319,MATCH(E17650,'HvF table'!D$3:D$319,1)-1,0,2),OFFSET('HvF table'!D$3:D$319,MATCH(E17650,'HvF table'!D$3:D$319,1)-1,0,2)),0)</f>
        <v>0</v>
      </c>
      <c r="H17650" t="str">
        <f t="shared" ca="1" si="841"/>
        <v>G</v>
      </c>
      <c r="I17650">
        <f t="shared" ca="1" si="839"/>
        <v>0</v>
      </c>
      <c r="J17650" t="s">
        <v>75</v>
      </c>
    </row>
    <row r="17651" spans="1:10" x14ac:dyDescent="0.25">
      <c r="A17651" s="65">
        <v>43951</v>
      </c>
      <c r="B17651" s="66">
        <v>0.30555555555555552</v>
      </c>
      <c r="C17651" s="64">
        <f t="shared" si="840"/>
        <v>43951.305555555555</v>
      </c>
      <c r="D17651">
        <f ca="1">_xlfn.IFNA(FORECAST(E17651,OFFSET('HvF table'!B$3:B$318,MATCH(E17651,'HvF table'!A$3:A$318,1)-1,0,2),OFFSET('HvF table'!A$3:A$318,MATCH(E17651,'HvF table'!A$3:A$318,1)-1,0,2)),0)</f>
        <v>0</v>
      </c>
      <c r="E17651">
        <v>-0.13</v>
      </c>
      <c r="G17651">
        <f ca="1">_xlfn.IFNA(FORECAST(E17651,OFFSET('HvF table'!E$3:E$319,MATCH(E17651,'HvF table'!D$3:D$319,1)-1,0,2),OFFSET('HvF table'!D$3:D$319,MATCH(E17651,'HvF table'!D$3:D$319,1)-1,0,2)),0)</f>
        <v>0</v>
      </c>
      <c r="H17651" t="str">
        <f t="shared" ca="1" si="841"/>
        <v>G</v>
      </c>
      <c r="I17651">
        <f t="shared" ca="1" si="839"/>
        <v>0</v>
      </c>
      <c r="J17651" t="s">
        <v>75</v>
      </c>
    </row>
    <row r="17652" spans="1:10" x14ac:dyDescent="0.25">
      <c r="A17652" s="65">
        <v>43951</v>
      </c>
      <c r="B17652" s="66">
        <v>0.30902777777777779</v>
      </c>
      <c r="C17652" s="64">
        <f t="shared" si="840"/>
        <v>43951.309027777781</v>
      </c>
      <c r="D17652">
        <f ca="1">_xlfn.IFNA(FORECAST(E17652,OFFSET('HvF table'!B$3:B$318,MATCH(E17652,'HvF table'!A$3:A$318,1)-1,0,2),OFFSET('HvF table'!A$3:A$318,MATCH(E17652,'HvF table'!A$3:A$318,1)-1,0,2)),0)</f>
        <v>0</v>
      </c>
      <c r="E17652">
        <v>-0.13</v>
      </c>
      <c r="G17652">
        <f ca="1">_xlfn.IFNA(FORECAST(E17652,OFFSET('HvF table'!E$3:E$319,MATCH(E17652,'HvF table'!D$3:D$319,1)-1,0,2),OFFSET('HvF table'!D$3:D$319,MATCH(E17652,'HvF table'!D$3:D$319,1)-1,0,2)),0)</f>
        <v>0</v>
      </c>
      <c r="H17652" t="str">
        <f t="shared" ca="1" si="841"/>
        <v>G</v>
      </c>
      <c r="I17652">
        <f t="shared" ca="1" si="839"/>
        <v>0</v>
      </c>
      <c r="J17652" t="s">
        <v>75</v>
      </c>
    </row>
    <row r="17653" spans="1:10" x14ac:dyDescent="0.25">
      <c r="A17653" s="65">
        <v>43951</v>
      </c>
      <c r="B17653" s="66">
        <v>0.3125</v>
      </c>
      <c r="C17653" s="64">
        <f t="shared" si="840"/>
        <v>43951.3125</v>
      </c>
      <c r="D17653">
        <f ca="1">_xlfn.IFNA(FORECAST(E17653,OFFSET('HvF table'!B$3:B$318,MATCH(E17653,'HvF table'!A$3:A$318,1)-1,0,2),OFFSET('HvF table'!A$3:A$318,MATCH(E17653,'HvF table'!A$3:A$318,1)-1,0,2)),0)</f>
        <v>0</v>
      </c>
      <c r="E17653">
        <v>-0.12</v>
      </c>
      <c r="G17653">
        <f ca="1">_xlfn.IFNA(FORECAST(E17653,OFFSET('HvF table'!E$3:E$319,MATCH(E17653,'HvF table'!D$3:D$319,1)-1,0,2),OFFSET('HvF table'!D$3:D$319,MATCH(E17653,'HvF table'!D$3:D$319,1)-1,0,2)),0)</f>
        <v>0</v>
      </c>
      <c r="H17653" t="str">
        <f t="shared" ca="1" si="841"/>
        <v>G</v>
      </c>
      <c r="I17653">
        <f t="shared" ca="1" si="839"/>
        <v>0</v>
      </c>
      <c r="J17653" t="s">
        <v>75</v>
      </c>
    </row>
    <row r="17654" spans="1:10" x14ac:dyDescent="0.25">
      <c r="A17654" s="65">
        <v>43951</v>
      </c>
      <c r="B17654" s="66">
        <v>0.31597222222222221</v>
      </c>
      <c r="C17654" s="64">
        <f t="shared" si="840"/>
        <v>43951.315972222219</v>
      </c>
      <c r="D17654">
        <f ca="1">_xlfn.IFNA(FORECAST(E17654,OFFSET('HvF table'!B$3:B$318,MATCH(E17654,'HvF table'!A$3:A$318,1)-1,0,2),OFFSET('HvF table'!A$3:A$318,MATCH(E17654,'HvF table'!A$3:A$318,1)-1,0,2)),0)</f>
        <v>0</v>
      </c>
      <c r="E17654">
        <v>-0.15</v>
      </c>
      <c r="G17654">
        <f ca="1">_xlfn.IFNA(FORECAST(E17654,OFFSET('HvF table'!E$3:E$319,MATCH(E17654,'HvF table'!D$3:D$319,1)-1,0,2),OFFSET('HvF table'!D$3:D$319,MATCH(E17654,'HvF table'!D$3:D$319,1)-1,0,2)),0)</f>
        <v>0</v>
      </c>
      <c r="H17654" t="str">
        <f t="shared" ca="1" si="841"/>
        <v>G</v>
      </c>
      <c r="I17654">
        <f t="shared" ca="1" si="839"/>
        <v>0</v>
      </c>
      <c r="J17654" t="s">
        <v>75</v>
      </c>
    </row>
    <row r="17655" spans="1:10" x14ac:dyDescent="0.25">
      <c r="A17655" s="65">
        <v>43951</v>
      </c>
      <c r="B17655" s="66">
        <v>0.31944444444444448</v>
      </c>
      <c r="C17655" s="64">
        <f t="shared" si="840"/>
        <v>43951.319444444445</v>
      </c>
      <c r="D17655">
        <f ca="1">_xlfn.IFNA(FORECAST(E17655,OFFSET('HvF table'!B$3:B$318,MATCH(E17655,'HvF table'!A$3:A$318,1)-1,0,2),OFFSET('HvF table'!A$3:A$318,MATCH(E17655,'HvF table'!A$3:A$318,1)-1,0,2)),0)</f>
        <v>0</v>
      </c>
      <c r="E17655">
        <v>-0.14000000000000001</v>
      </c>
      <c r="G17655">
        <f ca="1">_xlfn.IFNA(FORECAST(E17655,OFFSET('HvF table'!E$3:E$319,MATCH(E17655,'HvF table'!D$3:D$319,1)-1,0,2),OFFSET('HvF table'!D$3:D$319,MATCH(E17655,'HvF table'!D$3:D$319,1)-1,0,2)),0)</f>
        <v>0</v>
      </c>
      <c r="H17655" t="str">
        <f t="shared" ca="1" si="841"/>
        <v>G</v>
      </c>
      <c r="I17655">
        <f t="shared" ca="1" si="839"/>
        <v>0</v>
      </c>
      <c r="J17655" t="s">
        <v>75</v>
      </c>
    </row>
    <row r="17656" spans="1:10" x14ac:dyDescent="0.25">
      <c r="A17656" s="65">
        <v>43951</v>
      </c>
      <c r="B17656" s="66">
        <v>0.32291666666666669</v>
      </c>
      <c r="C17656" s="64">
        <f t="shared" si="840"/>
        <v>43951.322916666664</v>
      </c>
      <c r="D17656">
        <f ca="1">_xlfn.IFNA(FORECAST(E17656,OFFSET('HvF table'!B$3:B$318,MATCH(E17656,'HvF table'!A$3:A$318,1)-1,0,2),OFFSET('HvF table'!A$3:A$318,MATCH(E17656,'HvF table'!A$3:A$318,1)-1,0,2)),0)</f>
        <v>0</v>
      </c>
      <c r="E17656">
        <v>-0.15</v>
      </c>
      <c r="G17656">
        <f ca="1">_xlfn.IFNA(FORECAST(E17656,OFFSET('HvF table'!E$3:E$319,MATCH(E17656,'HvF table'!D$3:D$319,1)-1,0,2),OFFSET('HvF table'!D$3:D$319,MATCH(E17656,'HvF table'!D$3:D$319,1)-1,0,2)),0)</f>
        <v>0</v>
      </c>
      <c r="H17656" t="str">
        <f t="shared" ca="1" si="841"/>
        <v>G</v>
      </c>
      <c r="I17656">
        <f t="shared" ca="1" si="839"/>
        <v>0</v>
      </c>
      <c r="J17656" t="s">
        <v>75</v>
      </c>
    </row>
    <row r="17657" spans="1:10" x14ac:dyDescent="0.25">
      <c r="A17657" s="65">
        <v>43951</v>
      </c>
      <c r="B17657" s="66">
        <v>0.3263888888888889</v>
      </c>
      <c r="C17657" s="64">
        <f t="shared" si="840"/>
        <v>43951.326388888891</v>
      </c>
      <c r="D17657">
        <f ca="1">_xlfn.IFNA(FORECAST(E17657,OFFSET('HvF table'!B$3:B$318,MATCH(E17657,'HvF table'!A$3:A$318,1)-1,0,2),OFFSET('HvF table'!A$3:A$318,MATCH(E17657,'HvF table'!A$3:A$318,1)-1,0,2)),0)</f>
        <v>0</v>
      </c>
      <c r="E17657">
        <v>-0.14000000000000001</v>
      </c>
      <c r="G17657">
        <f ca="1">_xlfn.IFNA(FORECAST(E17657,OFFSET('HvF table'!E$3:E$319,MATCH(E17657,'HvF table'!D$3:D$319,1)-1,0,2),OFFSET('HvF table'!D$3:D$319,MATCH(E17657,'HvF table'!D$3:D$319,1)-1,0,2)),0)</f>
        <v>0</v>
      </c>
      <c r="H17657" t="str">
        <f t="shared" ca="1" si="841"/>
        <v>G</v>
      </c>
      <c r="I17657">
        <f t="shared" ca="1" si="839"/>
        <v>0</v>
      </c>
      <c r="J17657" t="s">
        <v>75</v>
      </c>
    </row>
    <row r="17658" spans="1:10" x14ac:dyDescent="0.25">
      <c r="A17658" s="65">
        <v>43951</v>
      </c>
      <c r="B17658" s="66">
        <v>0.3298611111111111</v>
      </c>
      <c r="C17658" s="64">
        <f t="shared" si="840"/>
        <v>43951.329861111109</v>
      </c>
      <c r="D17658">
        <f ca="1">_xlfn.IFNA(FORECAST(E17658,OFFSET('HvF table'!B$3:B$318,MATCH(E17658,'HvF table'!A$3:A$318,1)-1,0,2),OFFSET('HvF table'!A$3:A$318,MATCH(E17658,'HvF table'!A$3:A$318,1)-1,0,2)),0)</f>
        <v>0</v>
      </c>
      <c r="E17658">
        <v>-0.14000000000000001</v>
      </c>
      <c r="G17658">
        <f ca="1">_xlfn.IFNA(FORECAST(E17658,OFFSET('HvF table'!E$3:E$319,MATCH(E17658,'HvF table'!D$3:D$319,1)-1,0,2),OFFSET('HvF table'!D$3:D$319,MATCH(E17658,'HvF table'!D$3:D$319,1)-1,0,2)),0)</f>
        <v>0</v>
      </c>
      <c r="H17658" t="str">
        <f t="shared" ca="1" si="841"/>
        <v>G</v>
      </c>
      <c r="I17658">
        <f t="shared" ca="1" si="839"/>
        <v>0</v>
      </c>
      <c r="J17658" t="s">
        <v>75</v>
      </c>
    </row>
    <row r="17659" spans="1:10" x14ac:dyDescent="0.25">
      <c r="A17659" s="65">
        <v>43951</v>
      </c>
      <c r="B17659" s="66">
        <v>0.33333333333333331</v>
      </c>
      <c r="C17659" s="64">
        <f t="shared" si="840"/>
        <v>43951.333333333336</v>
      </c>
      <c r="D17659">
        <f ca="1">_xlfn.IFNA(FORECAST(E17659,OFFSET('HvF table'!B$3:B$318,MATCH(E17659,'HvF table'!A$3:A$318,1)-1,0,2),OFFSET('HvF table'!A$3:A$318,MATCH(E17659,'HvF table'!A$3:A$318,1)-1,0,2)),0)</f>
        <v>0</v>
      </c>
      <c r="E17659">
        <v>-0.15</v>
      </c>
      <c r="G17659">
        <f ca="1">_xlfn.IFNA(FORECAST(E17659,OFFSET('HvF table'!E$3:E$319,MATCH(E17659,'HvF table'!D$3:D$319,1)-1,0,2),OFFSET('HvF table'!D$3:D$319,MATCH(E17659,'HvF table'!D$3:D$319,1)-1,0,2)),0)</f>
        <v>0</v>
      </c>
      <c r="H17659" t="str">
        <f t="shared" ca="1" si="841"/>
        <v>G</v>
      </c>
      <c r="I17659">
        <f t="shared" ca="1" si="839"/>
        <v>0</v>
      </c>
      <c r="J17659" t="s">
        <v>75</v>
      </c>
    </row>
    <row r="17660" spans="1:10" x14ac:dyDescent="0.25">
      <c r="A17660" s="65">
        <v>43951</v>
      </c>
      <c r="B17660" s="66">
        <v>0.33680555555555558</v>
      </c>
      <c r="C17660" s="64">
        <f t="shared" si="840"/>
        <v>43951.336805555555</v>
      </c>
      <c r="D17660">
        <f ca="1">_xlfn.IFNA(FORECAST(E17660,OFFSET('HvF table'!B$3:B$318,MATCH(E17660,'HvF table'!A$3:A$318,1)-1,0,2),OFFSET('HvF table'!A$3:A$318,MATCH(E17660,'HvF table'!A$3:A$318,1)-1,0,2)),0)</f>
        <v>0</v>
      </c>
      <c r="E17660">
        <v>-0.14000000000000001</v>
      </c>
      <c r="G17660">
        <f ca="1">_xlfn.IFNA(FORECAST(E17660,OFFSET('HvF table'!E$3:E$319,MATCH(E17660,'HvF table'!D$3:D$319,1)-1,0,2),OFFSET('HvF table'!D$3:D$319,MATCH(E17660,'HvF table'!D$3:D$319,1)-1,0,2)),0)</f>
        <v>0</v>
      </c>
      <c r="H17660" t="str">
        <f t="shared" ca="1" si="841"/>
        <v>G</v>
      </c>
      <c r="I17660">
        <f t="shared" ca="1" si="839"/>
        <v>0</v>
      </c>
      <c r="J17660" t="s">
        <v>75</v>
      </c>
    </row>
    <row r="17661" spans="1:10" x14ac:dyDescent="0.25">
      <c r="A17661" s="65">
        <v>43951</v>
      </c>
      <c r="B17661" s="66">
        <v>0.34027777777777773</v>
      </c>
      <c r="C17661" s="64">
        <f t="shared" si="840"/>
        <v>43951.340277777781</v>
      </c>
      <c r="D17661">
        <f ca="1">_xlfn.IFNA(FORECAST(E17661,OFFSET('HvF table'!B$3:B$318,MATCH(E17661,'HvF table'!A$3:A$318,1)-1,0,2),OFFSET('HvF table'!A$3:A$318,MATCH(E17661,'HvF table'!A$3:A$318,1)-1,0,2)),0)</f>
        <v>0</v>
      </c>
      <c r="E17661">
        <v>-0.15</v>
      </c>
      <c r="G17661">
        <f ca="1">_xlfn.IFNA(FORECAST(E17661,OFFSET('HvF table'!E$3:E$319,MATCH(E17661,'HvF table'!D$3:D$319,1)-1,0,2),OFFSET('HvF table'!D$3:D$319,MATCH(E17661,'HvF table'!D$3:D$319,1)-1,0,2)),0)</f>
        <v>0</v>
      </c>
      <c r="H17661" t="str">
        <f t="shared" ca="1" si="841"/>
        <v>G</v>
      </c>
      <c r="I17661">
        <f t="shared" ca="1" si="839"/>
        <v>0</v>
      </c>
      <c r="J17661" t="s">
        <v>75</v>
      </c>
    </row>
    <row r="17662" spans="1:10" x14ac:dyDescent="0.25">
      <c r="A17662" s="65">
        <v>43951</v>
      </c>
      <c r="B17662" s="66">
        <v>0.34375</v>
      </c>
      <c r="C17662" s="64">
        <f t="shared" si="840"/>
        <v>43951.34375</v>
      </c>
      <c r="D17662">
        <f ca="1">_xlfn.IFNA(FORECAST(E17662,OFFSET('HvF table'!B$3:B$318,MATCH(E17662,'HvF table'!A$3:A$318,1)-1,0,2),OFFSET('HvF table'!A$3:A$318,MATCH(E17662,'HvF table'!A$3:A$318,1)-1,0,2)),0)</f>
        <v>0</v>
      </c>
      <c r="E17662">
        <v>-0.15</v>
      </c>
      <c r="G17662">
        <f ca="1">_xlfn.IFNA(FORECAST(E17662,OFFSET('HvF table'!E$3:E$319,MATCH(E17662,'HvF table'!D$3:D$319,1)-1,0,2),OFFSET('HvF table'!D$3:D$319,MATCH(E17662,'HvF table'!D$3:D$319,1)-1,0,2)),0)</f>
        <v>0</v>
      </c>
      <c r="H17662" t="str">
        <f t="shared" ca="1" si="841"/>
        <v>G</v>
      </c>
      <c r="I17662">
        <f t="shared" ca="1" si="839"/>
        <v>0</v>
      </c>
      <c r="J17662" t="s">
        <v>75</v>
      </c>
    </row>
    <row r="17663" spans="1:10" x14ac:dyDescent="0.25">
      <c r="A17663" s="65">
        <v>43951</v>
      </c>
      <c r="B17663" s="66">
        <v>0.34722222222222227</v>
      </c>
      <c r="C17663" s="64">
        <f t="shared" si="840"/>
        <v>43951.347222222219</v>
      </c>
      <c r="D17663">
        <f ca="1">_xlfn.IFNA(FORECAST(E17663,OFFSET('HvF table'!B$3:B$318,MATCH(E17663,'HvF table'!A$3:A$318,1)-1,0,2),OFFSET('HvF table'!A$3:A$318,MATCH(E17663,'HvF table'!A$3:A$318,1)-1,0,2)),0)</f>
        <v>0</v>
      </c>
      <c r="E17663">
        <v>-0.14000000000000001</v>
      </c>
      <c r="G17663">
        <f ca="1">_xlfn.IFNA(FORECAST(E17663,OFFSET('HvF table'!E$3:E$319,MATCH(E17663,'HvF table'!D$3:D$319,1)-1,0,2),OFFSET('HvF table'!D$3:D$319,MATCH(E17663,'HvF table'!D$3:D$319,1)-1,0,2)),0)</f>
        <v>0</v>
      </c>
      <c r="H17663" t="str">
        <f t="shared" ca="1" si="841"/>
        <v>G</v>
      </c>
      <c r="I17663">
        <f t="shared" ca="1" si="839"/>
        <v>0</v>
      </c>
      <c r="J17663" t="s">
        <v>75</v>
      </c>
    </row>
    <row r="17664" spans="1:10" x14ac:dyDescent="0.25">
      <c r="A17664" s="65">
        <v>43951</v>
      </c>
      <c r="B17664" s="66">
        <v>0.35069444444444442</v>
      </c>
      <c r="C17664" s="64">
        <f t="shared" si="840"/>
        <v>43951.350694444445</v>
      </c>
      <c r="D17664">
        <f ca="1">_xlfn.IFNA(FORECAST(E17664,OFFSET('HvF table'!B$3:B$318,MATCH(E17664,'HvF table'!A$3:A$318,1)-1,0,2),OFFSET('HvF table'!A$3:A$318,MATCH(E17664,'HvF table'!A$3:A$318,1)-1,0,2)),0)</f>
        <v>0</v>
      </c>
      <c r="E17664">
        <v>-0.14000000000000001</v>
      </c>
      <c r="G17664">
        <f ca="1">_xlfn.IFNA(FORECAST(E17664,OFFSET('HvF table'!E$3:E$319,MATCH(E17664,'HvF table'!D$3:D$319,1)-1,0,2),OFFSET('HvF table'!D$3:D$319,MATCH(E17664,'HvF table'!D$3:D$319,1)-1,0,2)),0)</f>
        <v>0</v>
      </c>
      <c r="H17664" t="str">
        <f t="shared" ca="1" si="841"/>
        <v>G</v>
      </c>
      <c r="I17664">
        <f t="shared" ca="1" si="839"/>
        <v>0</v>
      </c>
      <c r="J17664" t="s">
        <v>75</v>
      </c>
    </row>
    <row r="17665" spans="1:10" x14ac:dyDescent="0.25">
      <c r="A17665" s="65">
        <v>43951</v>
      </c>
      <c r="B17665" s="66">
        <v>0.35416666666666669</v>
      </c>
      <c r="C17665" s="64">
        <f t="shared" si="840"/>
        <v>43951.354166666664</v>
      </c>
      <c r="D17665">
        <f ca="1">_xlfn.IFNA(FORECAST(E17665,OFFSET('HvF table'!B$3:B$318,MATCH(E17665,'HvF table'!A$3:A$318,1)-1,0,2),OFFSET('HvF table'!A$3:A$318,MATCH(E17665,'HvF table'!A$3:A$318,1)-1,0,2)),0)</f>
        <v>0</v>
      </c>
      <c r="E17665">
        <v>-0.13</v>
      </c>
      <c r="G17665">
        <f ca="1">_xlfn.IFNA(FORECAST(E17665,OFFSET('HvF table'!E$3:E$319,MATCH(E17665,'HvF table'!D$3:D$319,1)-1,0,2),OFFSET('HvF table'!D$3:D$319,MATCH(E17665,'HvF table'!D$3:D$319,1)-1,0,2)),0)</f>
        <v>0</v>
      </c>
      <c r="H17665" t="str">
        <f t="shared" ca="1" si="841"/>
        <v>G</v>
      </c>
      <c r="I17665">
        <f t="shared" ca="1" si="839"/>
        <v>0</v>
      </c>
      <c r="J17665" t="s">
        <v>75</v>
      </c>
    </row>
    <row r="17666" spans="1:10" x14ac:dyDescent="0.25">
      <c r="A17666" s="65">
        <v>43951</v>
      </c>
      <c r="B17666" s="66">
        <v>0.3576388888888889</v>
      </c>
      <c r="C17666" s="64">
        <f t="shared" si="840"/>
        <v>43951.357638888891</v>
      </c>
      <c r="D17666">
        <f ca="1">_xlfn.IFNA(FORECAST(E17666,OFFSET('HvF table'!B$3:B$318,MATCH(E17666,'HvF table'!A$3:A$318,1)-1,0,2),OFFSET('HvF table'!A$3:A$318,MATCH(E17666,'HvF table'!A$3:A$318,1)-1,0,2)),0)</f>
        <v>0</v>
      </c>
      <c r="E17666">
        <v>-0.13</v>
      </c>
      <c r="G17666">
        <f ca="1">_xlfn.IFNA(FORECAST(E17666,OFFSET('HvF table'!E$3:E$319,MATCH(E17666,'HvF table'!D$3:D$319,1)-1,0,2),OFFSET('HvF table'!D$3:D$319,MATCH(E17666,'HvF table'!D$3:D$319,1)-1,0,2)),0)</f>
        <v>0</v>
      </c>
      <c r="H17666" t="str">
        <f t="shared" ca="1" si="841"/>
        <v>G</v>
      </c>
      <c r="I17666">
        <f t="shared" ref="I17666:I17729" ca="1" si="842">IF(H17666="G",G17666,IF(H17666="B",0))</f>
        <v>0</v>
      </c>
      <c r="J17666" t="s">
        <v>75</v>
      </c>
    </row>
    <row r="17667" spans="1:10" x14ac:dyDescent="0.25">
      <c r="A17667" s="65">
        <v>43951</v>
      </c>
      <c r="B17667" s="66">
        <v>0.3611111111111111</v>
      </c>
      <c r="C17667" s="64">
        <f t="shared" ref="C17667:C17730" si="843">A17667+B17667</f>
        <v>43951.361111111109</v>
      </c>
      <c r="D17667">
        <f ca="1">_xlfn.IFNA(FORECAST(E17667,OFFSET('HvF table'!B$3:B$318,MATCH(E17667,'HvF table'!A$3:A$318,1)-1,0,2),OFFSET('HvF table'!A$3:A$318,MATCH(E17667,'HvF table'!A$3:A$318,1)-1,0,2)),0)</f>
        <v>0</v>
      </c>
      <c r="E17667">
        <v>-0.13</v>
      </c>
      <c r="G17667">
        <f ca="1">_xlfn.IFNA(FORECAST(E17667,OFFSET('HvF table'!E$3:E$319,MATCH(E17667,'HvF table'!D$3:D$319,1)-1,0,2),OFFSET('HvF table'!D$3:D$319,MATCH(E17667,'HvF table'!D$3:D$319,1)-1,0,2)),0)</f>
        <v>0</v>
      </c>
      <c r="H17667" t="str">
        <f t="shared" ca="1" si="841"/>
        <v>G</v>
      </c>
      <c r="I17667">
        <f t="shared" ca="1" si="842"/>
        <v>0</v>
      </c>
      <c r="J17667" t="s">
        <v>75</v>
      </c>
    </row>
    <row r="17668" spans="1:10" x14ac:dyDescent="0.25">
      <c r="A17668" s="65">
        <v>43951</v>
      </c>
      <c r="B17668" s="66">
        <v>0.36458333333333331</v>
      </c>
      <c r="C17668" s="64">
        <f t="shared" si="843"/>
        <v>43951.364583333336</v>
      </c>
      <c r="D17668">
        <f ca="1">_xlfn.IFNA(FORECAST(E17668,OFFSET('HvF table'!B$3:B$318,MATCH(E17668,'HvF table'!A$3:A$318,1)-1,0,2),OFFSET('HvF table'!A$3:A$318,MATCH(E17668,'HvF table'!A$3:A$318,1)-1,0,2)),0)</f>
        <v>0</v>
      </c>
      <c r="E17668">
        <v>-0.15</v>
      </c>
      <c r="G17668">
        <f ca="1">_xlfn.IFNA(FORECAST(E17668,OFFSET('HvF table'!E$3:E$319,MATCH(E17668,'HvF table'!D$3:D$319,1)-1,0,2),OFFSET('HvF table'!D$3:D$319,MATCH(E17668,'HvF table'!D$3:D$319,1)-1,0,2)),0)</f>
        <v>0</v>
      </c>
      <c r="H17668" t="str">
        <f t="shared" ca="1" si="841"/>
        <v>G</v>
      </c>
      <c r="I17668">
        <f t="shared" ca="1" si="842"/>
        <v>0</v>
      </c>
      <c r="J17668" t="s">
        <v>75</v>
      </c>
    </row>
    <row r="17669" spans="1:10" x14ac:dyDescent="0.25">
      <c r="A17669" s="65">
        <v>43951</v>
      </c>
      <c r="B17669" s="66">
        <v>0.36805555555555558</v>
      </c>
      <c r="C17669" s="64">
        <f t="shared" si="843"/>
        <v>43951.368055555555</v>
      </c>
      <c r="D17669">
        <f ca="1">_xlfn.IFNA(FORECAST(E17669,OFFSET('HvF table'!B$3:B$318,MATCH(E17669,'HvF table'!A$3:A$318,1)-1,0,2),OFFSET('HvF table'!A$3:A$318,MATCH(E17669,'HvF table'!A$3:A$318,1)-1,0,2)),0)</f>
        <v>0</v>
      </c>
      <c r="E17669">
        <v>-0.14000000000000001</v>
      </c>
      <c r="G17669">
        <f ca="1">_xlfn.IFNA(FORECAST(E17669,OFFSET('HvF table'!E$3:E$319,MATCH(E17669,'HvF table'!D$3:D$319,1)-1,0,2),OFFSET('HvF table'!D$3:D$319,MATCH(E17669,'HvF table'!D$3:D$319,1)-1,0,2)),0)</f>
        <v>0</v>
      </c>
      <c r="H17669" t="str">
        <f t="shared" ca="1" si="841"/>
        <v>G</v>
      </c>
      <c r="I17669">
        <f t="shared" ca="1" si="842"/>
        <v>0</v>
      </c>
      <c r="J17669" t="s">
        <v>75</v>
      </c>
    </row>
    <row r="17670" spans="1:10" x14ac:dyDescent="0.25">
      <c r="A17670" s="65">
        <v>43951</v>
      </c>
      <c r="B17670" s="66">
        <v>0.37152777777777773</v>
      </c>
      <c r="C17670" s="64">
        <f t="shared" si="843"/>
        <v>43951.371527777781</v>
      </c>
      <c r="D17670">
        <f ca="1">_xlfn.IFNA(FORECAST(E17670,OFFSET('HvF table'!B$3:B$318,MATCH(E17670,'HvF table'!A$3:A$318,1)-1,0,2),OFFSET('HvF table'!A$3:A$318,MATCH(E17670,'HvF table'!A$3:A$318,1)-1,0,2)),0)</f>
        <v>0</v>
      </c>
      <c r="E17670">
        <v>-0.14000000000000001</v>
      </c>
      <c r="G17670">
        <f ca="1">_xlfn.IFNA(FORECAST(E17670,OFFSET('HvF table'!E$3:E$319,MATCH(E17670,'HvF table'!D$3:D$319,1)-1,0,2),OFFSET('HvF table'!D$3:D$319,MATCH(E17670,'HvF table'!D$3:D$319,1)-1,0,2)),0)</f>
        <v>0</v>
      </c>
      <c r="H17670" t="str">
        <f t="shared" ca="1" si="841"/>
        <v>G</v>
      </c>
      <c r="I17670">
        <f t="shared" ca="1" si="842"/>
        <v>0</v>
      </c>
      <c r="J17670" t="s">
        <v>75</v>
      </c>
    </row>
    <row r="17671" spans="1:10" x14ac:dyDescent="0.25">
      <c r="A17671" s="65">
        <v>43951</v>
      </c>
      <c r="B17671" s="66">
        <v>0.375</v>
      </c>
      <c r="C17671" s="64">
        <f t="shared" si="843"/>
        <v>43951.375</v>
      </c>
      <c r="D17671">
        <f ca="1">_xlfn.IFNA(FORECAST(E17671,OFFSET('HvF table'!B$3:B$318,MATCH(E17671,'HvF table'!A$3:A$318,1)-1,0,2),OFFSET('HvF table'!A$3:A$318,MATCH(E17671,'HvF table'!A$3:A$318,1)-1,0,2)),0)</f>
        <v>0</v>
      </c>
      <c r="E17671">
        <v>-0.14000000000000001</v>
      </c>
      <c r="G17671">
        <f ca="1">_xlfn.IFNA(FORECAST(E17671,OFFSET('HvF table'!E$3:E$319,MATCH(E17671,'HvF table'!D$3:D$319,1)-1,0,2),OFFSET('HvF table'!D$3:D$319,MATCH(E17671,'HvF table'!D$3:D$319,1)-1,0,2)),0)</f>
        <v>0</v>
      </c>
      <c r="H17671" t="str">
        <f t="shared" ca="1" si="841"/>
        <v>G</v>
      </c>
      <c r="I17671">
        <f t="shared" ca="1" si="842"/>
        <v>0</v>
      </c>
      <c r="J17671" t="s">
        <v>75</v>
      </c>
    </row>
    <row r="17672" spans="1:10" x14ac:dyDescent="0.25">
      <c r="A17672" s="65">
        <v>43951</v>
      </c>
      <c r="B17672" s="66">
        <v>0.37847222222222227</v>
      </c>
      <c r="C17672" s="64">
        <f t="shared" si="843"/>
        <v>43951.378472222219</v>
      </c>
      <c r="D17672">
        <f ca="1">_xlfn.IFNA(FORECAST(E17672,OFFSET('HvF table'!B$3:B$318,MATCH(E17672,'HvF table'!A$3:A$318,1)-1,0,2),OFFSET('HvF table'!A$3:A$318,MATCH(E17672,'HvF table'!A$3:A$318,1)-1,0,2)),0)</f>
        <v>0</v>
      </c>
      <c r="E17672">
        <v>-0.14000000000000001</v>
      </c>
      <c r="G17672">
        <f ca="1">_xlfn.IFNA(FORECAST(E17672,OFFSET('HvF table'!E$3:E$319,MATCH(E17672,'HvF table'!D$3:D$319,1)-1,0,2),OFFSET('HvF table'!D$3:D$319,MATCH(E17672,'HvF table'!D$3:D$319,1)-1,0,2)),0)</f>
        <v>0</v>
      </c>
      <c r="H17672" t="str">
        <f t="shared" ca="1" si="841"/>
        <v>G</v>
      </c>
      <c r="I17672">
        <f t="shared" ca="1" si="842"/>
        <v>0</v>
      </c>
      <c r="J17672" t="s">
        <v>75</v>
      </c>
    </row>
    <row r="17673" spans="1:10" x14ac:dyDescent="0.25">
      <c r="A17673" s="65">
        <v>43951</v>
      </c>
      <c r="B17673" s="66">
        <v>0.38194444444444442</v>
      </c>
      <c r="C17673" s="64">
        <f t="shared" si="843"/>
        <v>43951.381944444445</v>
      </c>
      <c r="D17673">
        <f ca="1">_xlfn.IFNA(FORECAST(E17673,OFFSET('HvF table'!B$3:B$318,MATCH(E17673,'HvF table'!A$3:A$318,1)-1,0,2),OFFSET('HvF table'!A$3:A$318,MATCH(E17673,'HvF table'!A$3:A$318,1)-1,0,2)),0)</f>
        <v>0</v>
      </c>
      <c r="E17673">
        <v>-0.13</v>
      </c>
      <c r="G17673">
        <f ca="1">_xlfn.IFNA(FORECAST(E17673,OFFSET('HvF table'!E$3:E$319,MATCH(E17673,'HvF table'!D$3:D$319,1)-1,0,2),OFFSET('HvF table'!D$3:D$319,MATCH(E17673,'HvF table'!D$3:D$319,1)-1,0,2)),0)</f>
        <v>0</v>
      </c>
      <c r="H17673" t="str">
        <f t="shared" ca="1" si="841"/>
        <v>G</v>
      </c>
      <c r="I17673">
        <f t="shared" ca="1" si="842"/>
        <v>0</v>
      </c>
      <c r="J17673" t="s">
        <v>75</v>
      </c>
    </row>
    <row r="17674" spans="1:10" x14ac:dyDescent="0.25">
      <c r="A17674" s="65">
        <v>43951</v>
      </c>
      <c r="B17674" s="66">
        <v>0.38541666666666669</v>
      </c>
      <c r="C17674" s="64">
        <f t="shared" si="843"/>
        <v>43951.385416666664</v>
      </c>
      <c r="D17674">
        <f ca="1">_xlfn.IFNA(FORECAST(E17674,OFFSET('HvF table'!B$3:B$318,MATCH(E17674,'HvF table'!A$3:A$318,1)-1,0,2),OFFSET('HvF table'!A$3:A$318,MATCH(E17674,'HvF table'!A$3:A$318,1)-1,0,2)),0)</f>
        <v>0</v>
      </c>
      <c r="E17674">
        <v>-0.13</v>
      </c>
      <c r="G17674">
        <f ca="1">_xlfn.IFNA(FORECAST(E17674,OFFSET('HvF table'!E$3:E$319,MATCH(E17674,'HvF table'!D$3:D$319,1)-1,0,2),OFFSET('HvF table'!D$3:D$319,MATCH(E17674,'HvF table'!D$3:D$319,1)-1,0,2)),0)</f>
        <v>0</v>
      </c>
      <c r="H17674" t="str">
        <f t="shared" ca="1" si="841"/>
        <v>G</v>
      </c>
      <c r="I17674">
        <f t="shared" ca="1" si="842"/>
        <v>0</v>
      </c>
      <c r="J17674" t="s">
        <v>75</v>
      </c>
    </row>
    <row r="17675" spans="1:10" x14ac:dyDescent="0.25">
      <c r="A17675" s="65">
        <v>43951</v>
      </c>
      <c r="B17675" s="66">
        <v>0.3888888888888889</v>
      </c>
      <c r="C17675" s="64">
        <f t="shared" si="843"/>
        <v>43951.388888888891</v>
      </c>
      <c r="D17675">
        <f ca="1">_xlfn.IFNA(FORECAST(E17675,OFFSET('HvF table'!B$3:B$318,MATCH(E17675,'HvF table'!A$3:A$318,1)-1,0,2),OFFSET('HvF table'!A$3:A$318,MATCH(E17675,'HvF table'!A$3:A$318,1)-1,0,2)),0)</f>
        <v>0</v>
      </c>
      <c r="E17675">
        <v>-0.12</v>
      </c>
      <c r="G17675">
        <f ca="1">_xlfn.IFNA(FORECAST(E17675,OFFSET('HvF table'!E$3:E$319,MATCH(E17675,'HvF table'!D$3:D$319,1)-1,0,2),OFFSET('HvF table'!D$3:D$319,MATCH(E17675,'HvF table'!D$3:D$319,1)-1,0,2)),0)</f>
        <v>0</v>
      </c>
      <c r="H17675" t="str">
        <f t="shared" ca="1" si="841"/>
        <v>G</v>
      </c>
      <c r="I17675">
        <f t="shared" ca="1" si="842"/>
        <v>0</v>
      </c>
      <c r="J17675" t="s">
        <v>75</v>
      </c>
    </row>
    <row r="17676" spans="1:10" x14ac:dyDescent="0.25">
      <c r="A17676" s="65">
        <v>43951</v>
      </c>
      <c r="B17676" s="66">
        <v>0.3923611111111111</v>
      </c>
      <c r="C17676" s="64">
        <f t="shared" si="843"/>
        <v>43951.392361111109</v>
      </c>
      <c r="D17676">
        <f ca="1">_xlfn.IFNA(FORECAST(E17676,OFFSET('HvF table'!B$3:B$318,MATCH(E17676,'HvF table'!A$3:A$318,1)-1,0,2),OFFSET('HvF table'!A$3:A$318,MATCH(E17676,'HvF table'!A$3:A$318,1)-1,0,2)),0)</f>
        <v>0</v>
      </c>
      <c r="E17676">
        <v>-0.13</v>
      </c>
      <c r="G17676">
        <f ca="1">_xlfn.IFNA(FORECAST(E17676,OFFSET('HvF table'!E$3:E$319,MATCH(E17676,'HvF table'!D$3:D$319,1)-1,0,2),OFFSET('HvF table'!D$3:D$319,MATCH(E17676,'HvF table'!D$3:D$319,1)-1,0,2)),0)</f>
        <v>0</v>
      </c>
      <c r="H17676" t="str">
        <f t="shared" ca="1" si="841"/>
        <v>G</v>
      </c>
      <c r="I17676">
        <f t="shared" ca="1" si="842"/>
        <v>0</v>
      </c>
      <c r="J17676" t="s">
        <v>75</v>
      </c>
    </row>
    <row r="17677" spans="1:10" x14ac:dyDescent="0.25">
      <c r="A17677" s="65">
        <v>43951</v>
      </c>
      <c r="B17677" s="66">
        <v>0.39583333333333331</v>
      </c>
      <c r="C17677" s="64">
        <f t="shared" si="843"/>
        <v>43951.395833333336</v>
      </c>
      <c r="D17677">
        <f ca="1">_xlfn.IFNA(FORECAST(E17677,OFFSET('HvF table'!B$3:B$318,MATCH(E17677,'HvF table'!A$3:A$318,1)-1,0,2),OFFSET('HvF table'!A$3:A$318,MATCH(E17677,'HvF table'!A$3:A$318,1)-1,0,2)),0)</f>
        <v>0</v>
      </c>
      <c r="E17677">
        <v>-0.14000000000000001</v>
      </c>
      <c r="G17677">
        <f ca="1">_xlfn.IFNA(FORECAST(E17677,OFFSET('HvF table'!E$3:E$319,MATCH(E17677,'HvF table'!D$3:D$319,1)-1,0,2),OFFSET('HvF table'!D$3:D$319,MATCH(E17677,'HvF table'!D$3:D$319,1)-1,0,2)),0)</f>
        <v>0</v>
      </c>
      <c r="H17677" t="str">
        <f t="shared" ca="1" si="841"/>
        <v>G</v>
      </c>
      <c r="I17677">
        <f t="shared" ca="1" si="842"/>
        <v>0</v>
      </c>
      <c r="J17677" t="s">
        <v>75</v>
      </c>
    </row>
    <row r="17678" spans="1:10" x14ac:dyDescent="0.25">
      <c r="A17678" s="65">
        <v>43951</v>
      </c>
      <c r="B17678" s="66">
        <v>0.39930555555555558</v>
      </c>
      <c r="C17678" s="64">
        <f t="shared" si="843"/>
        <v>43951.399305555555</v>
      </c>
      <c r="D17678">
        <f ca="1">_xlfn.IFNA(FORECAST(E17678,OFFSET('HvF table'!B$3:B$318,MATCH(E17678,'HvF table'!A$3:A$318,1)-1,0,2),OFFSET('HvF table'!A$3:A$318,MATCH(E17678,'HvF table'!A$3:A$318,1)-1,0,2)),0)</f>
        <v>0</v>
      </c>
      <c r="E17678">
        <v>-0.12</v>
      </c>
      <c r="G17678">
        <f ca="1">_xlfn.IFNA(FORECAST(E17678,OFFSET('HvF table'!E$3:E$319,MATCH(E17678,'HvF table'!D$3:D$319,1)-1,0,2),OFFSET('HvF table'!D$3:D$319,MATCH(E17678,'HvF table'!D$3:D$319,1)-1,0,2)),0)</f>
        <v>0</v>
      </c>
      <c r="H17678" t="str">
        <f t="shared" ca="1" si="841"/>
        <v>G</v>
      </c>
      <c r="I17678">
        <f t="shared" ca="1" si="842"/>
        <v>0</v>
      </c>
      <c r="J17678" t="s">
        <v>75</v>
      </c>
    </row>
    <row r="17679" spans="1:10" x14ac:dyDescent="0.25">
      <c r="A17679" s="65">
        <v>43951</v>
      </c>
      <c r="B17679" s="66">
        <v>0.40277777777777773</v>
      </c>
      <c r="C17679" s="64">
        <f t="shared" si="843"/>
        <v>43951.402777777781</v>
      </c>
      <c r="D17679">
        <f ca="1">_xlfn.IFNA(FORECAST(E17679,OFFSET('HvF table'!B$3:B$318,MATCH(E17679,'HvF table'!A$3:A$318,1)-1,0,2),OFFSET('HvF table'!A$3:A$318,MATCH(E17679,'HvF table'!A$3:A$318,1)-1,0,2)),0)</f>
        <v>0</v>
      </c>
      <c r="E17679">
        <v>-0.14000000000000001</v>
      </c>
      <c r="G17679">
        <f ca="1">_xlfn.IFNA(FORECAST(E17679,OFFSET('HvF table'!E$3:E$319,MATCH(E17679,'HvF table'!D$3:D$319,1)-1,0,2),OFFSET('HvF table'!D$3:D$319,MATCH(E17679,'HvF table'!D$3:D$319,1)-1,0,2)),0)</f>
        <v>0</v>
      </c>
      <c r="H17679" t="str">
        <f t="shared" ca="1" si="841"/>
        <v>G</v>
      </c>
      <c r="I17679">
        <f t="shared" ca="1" si="842"/>
        <v>0</v>
      </c>
      <c r="J17679" t="s">
        <v>75</v>
      </c>
    </row>
    <row r="17680" spans="1:10" x14ac:dyDescent="0.25">
      <c r="A17680" s="65">
        <v>43951</v>
      </c>
      <c r="B17680" s="66">
        <v>0.40625</v>
      </c>
      <c r="C17680" s="64">
        <f t="shared" si="843"/>
        <v>43951.40625</v>
      </c>
      <c r="D17680">
        <f ca="1">_xlfn.IFNA(FORECAST(E17680,OFFSET('HvF table'!B$3:B$318,MATCH(E17680,'HvF table'!A$3:A$318,1)-1,0,2),OFFSET('HvF table'!A$3:A$318,MATCH(E17680,'HvF table'!A$3:A$318,1)-1,0,2)),0)</f>
        <v>0</v>
      </c>
      <c r="E17680">
        <v>-0.15</v>
      </c>
      <c r="G17680">
        <f ca="1">_xlfn.IFNA(FORECAST(E17680,OFFSET('HvF table'!E$3:E$319,MATCH(E17680,'HvF table'!D$3:D$319,1)-1,0,2),OFFSET('HvF table'!D$3:D$319,MATCH(E17680,'HvF table'!D$3:D$319,1)-1,0,2)),0)</f>
        <v>0</v>
      </c>
      <c r="H17680" t="str">
        <f t="shared" ca="1" si="841"/>
        <v>G</v>
      </c>
      <c r="I17680">
        <f t="shared" ca="1" si="842"/>
        <v>0</v>
      </c>
      <c r="J17680" t="s">
        <v>75</v>
      </c>
    </row>
    <row r="17681" spans="1:10" x14ac:dyDescent="0.25">
      <c r="A17681" s="65">
        <v>43951</v>
      </c>
      <c r="B17681" s="66">
        <v>0.40972222222222227</v>
      </c>
      <c r="C17681" s="64">
        <f t="shared" si="843"/>
        <v>43951.409722222219</v>
      </c>
      <c r="D17681">
        <f ca="1">_xlfn.IFNA(FORECAST(E17681,OFFSET('HvF table'!B$3:B$318,MATCH(E17681,'HvF table'!A$3:A$318,1)-1,0,2),OFFSET('HvF table'!A$3:A$318,MATCH(E17681,'HvF table'!A$3:A$318,1)-1,0,2)),0)</f>
        <v>0</v>
      </c>
      <c r="E17681">
        <v>-0.13</v>
      </c>
      <c r="G17681">
        <f ca="1">_xlfn.IFNA(FORECAST(E17681,OFFSET('HvF table'!E$3:E$319,MATCH(E17681,'HvF table'!D$3:D$319,1)-1,0,2),OFFSET('HvF table'!D$3:D$319,MATCH(E17681,'HvF table'!D$3:D$319,1)-1,0,2)),0)</f>
        <v>0</v>
      </c>
      <c r="H17681" t="str">
        <f t="shared" ca="1" si="841"/>
        <v>G</v>
      </c>
      <c r="I17681">
        <f t="shared" ca="1" si="842"/>
        <v>0</v>
      </c>
      <c r="J17681" t="s">
        <v>75</v>
      </c>
    </row>
    <row r="17682" spans="1:10" x14ac:dyDescent="0.25">
      <c r="A17682" s="65">
        <v>43951</v>
      </c>
      <c r="B17682" s="66">
        <v>0.41319444444444442</v>
      </c>
      <c r="C17682" s="64">
        <f t="shared" si="843"/>
        <v>43951.413194444445</v>
      </c>
      <c r="D17682">
        <f ca="1">_xlfn.IFNA(FORECAST(E17682,OFFSET('HvF table'!B$3:B$318,MATCH(E17682,'HvF table'!A$3:A$318,1)-1,0,2),OFFSET('HvF table'!A$3:A$318,MATCH(E17682,'HvF table'!A$3:A$318,1)-1,0,2)),0)</f>
        <v>0</v>
      </c>
      <c r="E17682">
        <v>-0.13</v>
      </c>
      <c r="G17682">
        <f ca="1">_xlfn.IFNA(FORECAST(E17682,OFFSET('HvF table'!E$3:E$319,MATCH(E17682,'HvF table'!D$3:D$319,1)-1,0,2),OFFSET('HvF table'!D$3:D$319,MATCH(E17682,'HvF table'!D$3:D$319,1)-1,0,2)),0)</f>
        <v>0</v>
      </c>
      <c r="H17682" t="str">
        <f t="shared" ca="1" si="841"/>
        <v>G</v>
      </c>
      <c r="I17682">
        <f t="shared" ca="1" si="842"/>
        <v>0</v>
      </c>
      <c r="J17682" t="s">
        <v>75</v>
      </c>
    </row>
    <row r="17683" spans="1:10" x14ac:dyDescent="0.25">
      <c r="A17683" s="65">
        <v>43951</v>
      </c>
      <c r="B17683" s="66">
        <v>0.41666666666666669</v>
      </c>
      <c r="C17683" s="64">
        <f t="shared" si="843"/>
        <v>43951.416666666664</v>
      </c>
      <c r="D17683">
        <f ca="1">_xlfn.IFNA(FORECAST(E17683,OFFSET('HvF table'!B$3:B$318,MATCH(E17683,'HvF table'!A$3:A$318,1)-1,0,2),OFFSET('HvF table'!A$3:A$318,MATCH(E17683,'HvF table'!A$3:A$318,1)-1,0,2)),0)</f>
        <v>0</v>
      </c>
      <c r="E17683">
        <v>-0.14000000000000001</v>
      </c>
      <c r="G17683">
        <f ca="1">_xlfn.IFNA(FORECAST(E17683,OFFSET('HvF table'!E$3:E$319,MATCH(E17683,'HvF table'!D$3:D$319,1)-1,0,2),OFFSET('HvF table'!D$3:D$319,MATCH(E17683,'HvF table'!D$3:D$319,1)-1,0,2)),0)</f>
        <v>0</v>
      </c>
      <c r="H17683" t="str">
        <f t="shared" ca="1" si="841"/>
        <v>G</v>
      </c>
      <c r="I17683">
        <f t="shared" ca="1" si="842"/>
        <v>0</v>
      </c>
      <c r="J17683" t="s">
        <v>75</v>
      </c>
    </row>
    <row r="17684" spans="1:10" x14ac:dyDescent="0.25">
      <c r="A17684" s="65">
        <v>43951</v>
      </c>
      <c r="B17684" s="66">
        <v>0.4201388888888889</v>
      </c>
      <c r="C17684" s="64">
        <f t="shared" si="843"/>
        <v>43951.420138888891</v>
      </c>
      <c r="D17684">
        <f ca="1">_xlfn.IFNA(FORECAST(E17684,OFFSET('HvF table'!B$3:B$318,MATCH(E17684,'HvF table'!A$3:A$318,1)-1,0,2),OFFSET('HvF table'!A$3:A$318,MATCH(E17684,'HvF table'!A$3:A$318,1)-1,0,2)),0)</f>
        <v>0</v>
      </c>
      <c r="E17684">
        <v>-0.14000000000000001</v>
      </c>
      <c r="G17684">
        <f ca="1">_xlfn.IFNA(FORECAST(E17684,OFFSET('HvF table'!E$3:E$319,MATCH(E17684,'HvF table'!D$3:D$319,1)-1,0,2),OFFSET('HvF table'!D$3:D$319,MATCH(E17684,'HvF table'!D$3:D$319,1)-1,0,2)),0)</f>
        <v>0</v>
      </c>
      <c r="H17684" t="str">
        <f t="shared" ca="1" si="841"/>
        <v>G</v>
      </c>
      <c r="I17684">
        <f t="shared" ca="1" si="842"/>
        <v>0</v>
      </c>
      <c r="J17684" t="s">
        <v>75</v>
      </c>
    </row>
    <row r="17685" spans="1:10" x14ac:dyDescent="0.25">
      <c r="A17685" s="65">
        <v>43951</v>
      </c>
      <c r="B17685" s="66">
        <v>0.4236111111111111</v>
      </c>
      <c r="C17685" s="64">
        <f t="shared" si="843"/>
        <v>43951.423611111109</v>
      </c>
      <c r="D17685">
        <f ca="1">_xlfn.IFNA(FORECAST(E17685,OFFSET('HvF table'!B$3:B$318,MATCH(E17685,'HvF table'!A$3:A$318,1)-1,0,2),OFFSET('HvF table'!A$3:A$318,MATCH(E17685,'HvF table'!A$3:A$318,1)-1,0,2)),0)</f>
        <v>0</v>
      </c>
      <c r="E17685">
        <v>-0.13</v>
      </c>
      <c r="G17685">
        <f ca="1">_xlfn.IFNA(FORECAST(E17685,OFFSET('HvF table'!E$3:E$319,MATCH(E17685,'HvF table'!D$3:D$319,1)-1,0,2),OFFSET('HvF table'!D$3:D$319,MATCH(E17685,'HvF table'!D$3:D$319,1)-1,0,2)),0)</f>
        <v>0</v>
      </c>
      <c r="H17685" t="str">
        <f t="shared" ca="1" si="841"/>
        <v>G</v>
      </c>
      <c r="I17685">
        <f t="shared" ca="1" si="842"/>
        <v>0</v>
      </c>
      <c r="J17685" t="s">
        <v>75</v>
      </c>
    </row>
    <row r="17686" spans="1:10" x14ac:dyDescent="0.25">
      <c r="A17686" s="65">
        <v>43951</v>
      </c>
      <c r="B17686" s="66">
        <v>0.42708333333333331</v>
      </c>
      <c r="C17686" s="64">
        <f t="shared" si="843"/>
        <v>43951.427083333336</v>
      </c>
      <c r="D17686">
        <f ca="1">_xlfn.IFNA(FORECAST(E17686,OFFSET('HvF table'!B$3:B$318,MATCH(E17686,'HvF table'!A$3:A$318,1)-1,0,2),OFFSET('HvF table'!A$3:A$318,MATCH(E17686,'HvF table'!A$3:A$318,1)-1,0,2)),0)</f>
        <v>0</v>
      </c>
      <c r="E17686">
        <v>-0.14000000000000001</v>
      </c>
      <c r="G17686">
        <f ca="1">_xlfn.IFNA(FORECAST(E17686,OFFSET('HvF table'!E$3:E$319,MATCH(E17686,'HvF table'!D$3:D$319,1)-1,0,2),OFFSET('HvF table'!D$3:D$319,MATCH(E17686,'HvF table'!D$3:D$319,1)-1,0,2)),0)</f>
        <v>0</v>
      </c>
      <c r="H17686" t="str">
        <f t="shared" ca="1" si="841"/>
        <v>G</v>
      </c>
      <c r="I17686">
        <f t="shared" ca="1" si="842"/>
        <v>0</v>
      </c>
      <c r="J17686" t="s">
        <v>75</v>
      </c>
    </row>
    <row r="17687" spans="1:10" x14ac:dyDescent="0.25">
      <c r="A17687" s="65">
        <v>43951</v>
      </c>
      <c r="B17687" s="66">
        <v>0.43055555555555558</v>
      </c>
      <c r="C17687" s="64">
        <f t="shared" si="843"/>
        <v>43951.430555555555</v>
      </c>
      <c r="D17687">
        <f ca="1">_xlfn.IFNA(FORECAST(E17687,OFFSET('HvF table'!B$3:B$318,MATCH(E17687,'HvF table'!A$3:A$318,1)-1,0,2),OFFSET('HvF table'!A$3:A$318,MATCH(E17687,'HvF table'!A$3:A$318,1)-1,0,2)),0)</f>
        <v>0</v>
      </c>
      <c r="E17687">
        <v>-0.14000000000000001</v>
      </c>
      <c r="G17687">
        <f ca="1">_xlfn.IFNA(FORECAST(E17687,OFFSET('HvF table'!E$3:E$319,MATCH(E17687,'HvF table'!D$3:D$319,1)-1,0,2),OFFSET('HvF table'!D$3:D$319,MATCH(E17687,'HvF table'!D$3:D$319,1)-1,0,2)),0)</f>
        <v>0</v>
      </c>
      <c r="H17687" t="str">
        <f t="shared" ca="1" si="841"/>
        <v>G</v>
      </c>
      <c r="I17687">
        <f t="shared" ca="1" si="842"/>
        <v>0</v>
      </c>
      <c r="J17687" t="s">
        <v>75</v>
      </c>
    </row>
    <row r="17688" spans="1:10" x14ac:dyDescent="0.25">
      <c r="A17688" s="65">
        <v>43951</v>
      </c>
      <c r="B17688" s="66">
        <v>0.43402777777777773</v>
      </c>
      <c r="C17688" s="64">
        <f t="shared" si="843"/>
        <v>43951.434027777781</v>
      </c>
      <c r="D17688">
        <f ca="1">_xlfn.IFNA(FORECAST(E17688,OFFSET('HvF table'!B$3:B$318,MATCH(E17688,'HvF table'!A$3:A$318,1)-1,0,2),OFFSET('HvF table'!A$3:A$318,MATCH(E17688,'HvF table'!A$3:A$318,1)-1,0,2)),0)</f>
        <v>0</v>
      </c>
      <c r="E17688">
        <v>-0.13</v>
      </c>
      <c r="G17688">
        <f ca="1">_xlfn.IFNA(FORECAST(E17688,OFFSET('HvF table'!E$3:E$319,MATCH(E17688,'HvF table'!D$3:D$319,1)-1,0,2),OFFSET('HvF table'!D$3:D$319,MATCH(E17688,'HvF table'!D$3:D$319,1)-1,0,2)),0)</f>
        <v>0</v>
      </c>
      <c r="H17688" t="str">
        <f t="shared" ca="1" si="841"/>
        <v>G</v>
      </c>
      <c r="I17688">
        <f t="shared" ca="1" si="842"/>
        <v>0</v>
      </c>
      <c r="J17688" t="s">
        <v>75</v>
      </c>
    </row>
    <row r="17689" spans="1:10" x14ac:dyDescent="0.25">
      <c r="A17689" s="65">
        <v>43951</v>
      </c>
      <c r="B17689" s="66">
        <v>0.4375</v>
      </c>
      <c r="C17689" s="64">
        <f t="shared" si="843"/>
        <v>43951.4375</v>
      </c>
      <c r="D17689">
        <f ca="1">_xlfn.IFNA(FORECAST(E17689,OFFSET('HvF table'!B$3:B$318,MATCH(E17689,'HvF table'!A$3:A$318,1)-1,0,2),OFFSET('HvF table'!A$3:A$318,MATCH(E17689,'HvF table'!A$3:A$318,1)-1,0,2)),0)</f>
        <v>0</v>
      </c>
      <c r="E17689">
        <v>-0.15</v>
      </c>
      <c r="G17689">
        <f ca="1">_xlfn.IFNA(FORECAST(E17689,OFFSET('HvF table'!E$3:E$319,MATCH(E17689,'HvF table'!D$3:D$319,1)-1,0,2),OFFSET('HvF table'!D$3:D$319,MATCH(E17689,'HvF table'!D$3:D$319,1)-1,0,2)),0)</f>
        <v>0</v>
      </c>
      <c r="H17689" t="str">
        <f t="shared" ca="1" si="841"/>
        <v>G</v>
      </c>
      <c r="I17689">
        <f t="shared" ca="1" si="842"/>
        <v>0</v>
      </c>
      <c r="J17689" t="s">
        <v>75</v>
      </c>
    </row>
    <row r="17690" spans="1:10" x14ac:dyDescent="0.25">
      <c r="A17690" s="65">
        <v>43951</v>
      </c>
      <c r="B17690" s="66">
        <v>0.44097222222222227</v>
      </c>
      <c r="C17690" s="64">
        <f t="shared" si="843"/>
        <v>43951.440972222219</v>
      </c>
      <c r="D17690">
        <f ca="1">_xlfn.IFNA(FORECAST(E17690,OFFSET('HvF table'!B$3:B$318,MATCH(E17690,'HvF table'!A$3:A$318,1)-1,0,2),OFFSET('HvF table'!A$3:A$318,MATCH(E17690,'HvF table'!A$3:A$318,1)-1,0,2)),0)</f>
        <v>0</v>
      </c>
      <c r="E17690">
        <v>-0.12</v>
      </c>
      <c r="G17690">
        <f ca="1">_xlfn.IFNA(FORECAST(E17690,OFFSET('HvF table'!E$3:E$319,MATCH(E17690,'HvF table'!D$3:D$319,1)-1,0,2),OFFSET('HvF table'!D$3:D$319,MATCH(E17690,'HvF table'!D$3:D$319,1)-1,0,2)),0)</f>
        <v>0</v>
      </c>
      <c r="H17690" t="str">
        <f t="shared" ca="1" si="841"/>
        <v>G</v>
      </c>
      <c r="I17690">
        <f t="shared" ca="1" si="842"/>
        <v>0</v>
      </c>
      <c r="J17690" t="s">
        <v>75</v>
      </c>
    </row>
    <row r="17691" spans="1:10" x14ac:dyDescent="0.25">
      <c r="A17691" s="65">
        <v>43951</v>
      </c>
      <c r="B17691" s="66">
        <v>0.44444444444444442</v>
      </c>
      <c r="C17691" s="64">
        <f t="shared" si="843"/>
        <v>43951.444444444445</v>
      </c>
      <c r="D17691">
        <f ca="1">_xlfn.IFNA(FORECAST(E17691,OFFSET('HvF table'!B$3:B$318,MATCH(E17691,'HvF table'!A$3:A$318,1)-1,0,2),OFFSET('HvF table'!A$3:A$318,MATCH(E17691,'HvF table'!A$3:A$318,1)-1,0,2)),0)</f>
        <v>0</v>
      </c>
      <c r="E17691">
        <v>-0.12</v>
      </c>
      <c r="G17691">
        <f ca="1">_xlfn.IFNA(FORECAST(E17691,OFFSET('HvF table'!E$3:E$319,MATCH(E17691,'HvF table'!D$3:D$319,1)-1,0,2),OFFSET('HvF table'!D$3:D$319,MATCH(E17691,'HvF table'!D$3:D$319,1)-1,0,2)),0)</f>
        <v>0</v>
      </c>
      <c r="H17691" t="str">
        <f t="shared" ca="1" si="841"/>
        <v>G</v>
      </c>
      <c r="I17691">
        <f t="shared" ca="1" si="842"/>
        <v>0</v>
      </c>
      <c r="J17691" t="s">
        <v>75</v>
      </c>
    </row>
    <row r="17692" spans="1:10" x14ac:dyDescent="0.25">
      <c r="A17692" s="65">
        <v>43951</v>
      </c>
      <c r="B17692" s="66">
        <v>0.44791666666666669</v>
      </c>
      <c r="C17692" s="64">
        <f t="shared" si="843"/>
        <v>43951.447916666664</v>
      </c>
      <c r="D17692">
        <f ca="1">_xlfn.IFNA(FORECAST(E17692,OFFSET('HvF table'!B$3:B$318,MATCH(E17692,'HvF table'!A$3:A$318,1)-1,0,2),OFFSET('HvF table'!A$3:A$318,MATCH(E17692,'HvF table'!A$3:A$318,1)-1,0,2)),0)</f>
        <v>0</v>
      </c>
      <c r="E17692">
        <v>-0.12</v>
      </c>
      <c r="G17692">
        <f ca="1">_xlfn.IFNA(FORECAST(E17692,OFFSET('HvF table'!E$3:E$319,MATCH(E17692,'HvF table'!D$3:D$319,1)-1,0,2),OFFSET('HvF table'!D$3:D$319,MATCH(E17692,'HvF table'!D$3:D$319,1)-1,0,2)),0)</f>
        <v>0</v>
      </c>
      <c r="H17692" t="str">
        <f t="shared" ca="1" si="841"/>
        <v>G</v>
      </c>
      <c r="I17692">
        <f t="shared" ca="1" si="842"/>
        <v>0</v>
      </c>
      <c r="J17692" t="s">
        <v>75</v>
      </c>
    </row>
    <row r="17693" spans="1:10" x14ac:dyDescent="0.25">
      <c r="A17693" s="65">
        <v>43951</v>
      </c>
      <c r="B17693" s="66">
        <v>0.4513888888888889</v>
      </c>
      <c r="C17693" s="64">
        <f t="shared" si="843"/>
        <v>43951.451388888891</v>
      </c>
      <c r="D17693">
        <f ca="1">_xlfn.IFNA(FORECAST(E17693,OFFSET('HvF table'!B$3:B$318,MATCH(E17693,'HvF table'!A$3:A$318,1)-1,0,2),OFFSET('HvF table'!A$3:A$318,MATCH(E17693,'HvF table'!A$3:A$318,1)-1,0,2)),0)</f>
        <v>0</v>
      </c>
      <c r="E17693">
        <v>-0.12</v>
      </c>
      <c r="G17693">
        <f ca="1">_xlfn.IFNA(FORECAST(E17693,OFFSET('HvF table'!E$3:E$319,MATCH(E17693,'HvF table'!D$3:D$319,1)-1,0,2),OFFSET('HvF table'!D$3:D$319,MATCH(E17693,'HvF table'!D$3:D$319,1)-1,0,2)),0)</f>
        <v>0</v>
      </c>
      <c r="H17693" t="str">
        <f t="shared" ca="1" si="841"/>
        <v>G</v>
      </c>
      <c r="I17693">
        <f t="shared" ca="1" si="842"/>
        <v>0</v>
      </c>
      <c r="J17693" t="s">
        <v>75</v>
      </c>
    </row>
    <row r="17694" spans="1:10" x14ac:dyDescent="0.25">
      <c r="A17694" s="65">
        <v>43951</v>
      </c>
      <c r="B17694" s="66">
        <v>0.4548611111111111</v>
      </c>
      <c r="C17694" s="64">
        <f t="shared" si="843"/>
        <v>43951.454861111109</v>
      </c>
      <c r="D17694">
        <f ca="1">_xlfn.IFNA(FORECAST(E17694,OFFSET('HvF table'!B$3:B$318,MATCH(E17694,'HvF table'!A$3:A$318,1)-1,0,2),OFFSET('HvF table'!A$3:A$318,MATCH(E17694,'HvF table'!A$3:A$318,1)-1,0,2)),0)</f>
        <v>0</v>
      </c>
      <c r="E17694">
        <v>-0.13</v>
      </c>
      <c r="G17694">
        <f ca="1">_xlfn.IFNA(FORECAST(E17694,OFFSET('HvF table'!E$3:E$319,MATCH(E17694,'HvF table'!D$3:D$319,1)-1,0,2),OFFSET('HvF table'!D$3:D$319,MATCH(E17694,'HvF table'!D$3:D$319,1)-1,0,2)),0)</f>
        <v>0</v>
      </c>
      <c r="H17694" t="str">
        <f t="shared" ca="1" si="841"/>
        <v>G</v>
      </c>
      <c r="I17694">
        <f t="shared" ca="1" si="842"/>
        <v>0</v>
      </c>
      <c r="J17694" t="s">
        <v>75</v>
      </c>
    </row>
    <row r="17695" spans="1:10" x14ac:dyDescent="0.25">
      <c r="A17695" s="65">
        <v>43951</v>
      </c>
      <c r="B17695" s="66">
        <v>0.45833333333333331</v>
      </c>
      <c r="C17695" s="64">
        <f t="shared" si="843"/>
        <v>43951.458333333336</v>
      </c>
      <c r="D17695">
        <f ca="1">_xlfn.IFNA(FORECAST(E17695,OFFSET('HvF table'!B$3:B$318,MATCH(E17695,'HvF table'!A$3:A$318,1)-1,0,2),OFFSET('HvF table'!A$3:A$318,MATCH(E17695,'HvF table'!A$3:A$318,1)-1,0,2)),0)</f>
        <v>0</v>
      </c>
      <c r="E17695">
        <v>-0.13</v>
      </c>
      <c r="G17695">
        <f ca="1">_xlfn.IFNA(FORECAST(E17695,OFFSET('HvF table'!E$3:E$319,MATCH(E17695,'HvF table'!D$3:D$319,1)-1,0,2),OFFSET('HvF table'!D$3:D$319,MATCH(E17695,'HvF table'!D$3:D$319,1)-1,0,2)),0)</f>
        <v>0</v>
      </c>
      <c r="H17695" t="str">
        <f t="shared" ca="1" si="841"/>
        <v>G</v>
      </c>
      <c r="I17695">
        <f t="shared" ca="1" si="842"/>
        <v>0</v>
      </c>
      <c r="J17695" t="s">
        <v>75</v>
      </c>
    </row>
    <row r="17696" spans="1:10" x14ac:dyDescent="0.25">
      <c r="A17696" s="65">
        <v>43951</v>
      </c>
      <c r="B17696" s="66">
        <v>0.46180555555555558</v>
      </c>
      <c r="C17696" s="64">
        <f t="shared" si="843"/>
        <v>43951.461805555555</v>
      </c>
      <c r="D17696">
        <f ca="1">_xlfn.IFNA(FORECAST(E17696,OFFSET('HvF table'!B$3:B$318,MATCH(E17696,'HvF table'!A$3:A$318,1)-1,0,2),OFFSET('HvF table'!A$3:A$318,MATCH(E17696,'HvF table'!A$3:A$318,1)-1,0,2)),0)</f>
        <v>0</v>
      </c>
      <c r="E17696">
        <v>-0.14000000000000001</v>
      </c>
      <c r="G17696">
        <f ca="1">_xlfn.IFNA(FORECAST(E17696,OFFSET('HvF table'!E$3:E$319,MATCH(E17696,'HvF table'!D$3:D$319,1)-1,0,2),OFFSET('HvF table'!D$3:D$319,MATCH(E17696,'HvF table'!D$3:D$319,1)-1,0,2)),0)</f>
        <v>0</v>
      </c>
      <c r="H17696" t="str">
        <f t="shared" ca="1" si="841"/>
        <v>G</v>
      </c>
      <c r="I17696">
        <f t="shared" ca="1" si="842"/>
        <v>0</v>
      </c>
      <c r="J17696" t="s">
        <v>75</v>
      </c>
    </row>
    <row r="17697" spans="1:10" x14ac:dyDescent="0.25">
      <c r="A17697" s="65">
        <v>43951</v>
      </c>
      <c r="B17697" s="66">
        <v>0.46527777777777773</v>
      </c>
      <c r="C17697" s="64">
        <f t="shared" si="843"/>
        <v>43951.465277777781</v>
      </c>
      <c r="D17697">
        <f ca="1">_xlfn.IFNA(FORECAST(E17697,OFFSET('HvF table'!B$3:B$318,MATCH(E17697,'HvF table'!A$3:A$318,1)-1,0,2),OFFSET('HvF table'!A$3:A$318,MATCH(E17697,'HvF table'!A$3:A$318,1)-1,0,2)),0)</f>
        <v>0</v>
      </c>
      <c r="E17697">
        <v>-0.12</v>
      </c>
      <c r="G17697">
        <f ca="1">_xlfn.IFNA(FORECAST(E17697,OFFSET('HvF table'!E$3:E$319,MATCH(E17697,'HvF table'!D$3:D$319,1)-1,0,2),OFFSET('HvF table'!D$3:D$319,MATCH(E17697,'HvF table'!D$3:D$319,1)-1,0,2)),0)</f>
        <v>0</v>
      </c>
      <c r="H17697" t="str">
        <f t="shared" ca="1" si="841"/>
        <v>G</v>
      </c>
      <c r="I17697">
        <f t="shared" ca="1" si="842"/>
        <v>0</v>
      </c>
      <c r="J17697" t="s">
        <v>75</v>
      </c>
    </row>
    <row r="17698" spans="1:10" x14ac:dyDescent="0.25">
      <c r="A17698" s="65">
        <v>43951</v>
      </c>
      <c r="B17698" s="66">
        <v>0.46875</v>
      </c>
      <c r="C17698" s="64">
        <f t="shared" si="843"/>
        <v>43951.46875</v>
      </c>
      <c r="D17698">
        <f ca="1">_xlfn.IFNA(FORECAST(E17698,OFFSET('HvF table'!B$3:B$318,MATCH(E17698,'HvF table'!A$3:A$318,1)-1,0,2),OFFSET('HvF table'!A$3:A$318,MATCH(E17698,'HvF table'!A$3:A$318,1)-1,0,2)),0)</f>
        <v>0</v>
      </c>
      <c r="E17698">
        <v>-0.14000000000000001</v>
      </c>
      <c r="G17698">
        <f ca="1">_xlfn.IFNA(FORECAST(E17698,OFFSET('HvF table'!E$3:E$319,MATCH(E17698,'HvF table'!D$3:D$319,1)-1,0,2),OFFSET('HvF table'!D$3:D$319,MATCH(E17698,'HvF table'!D$3:D$319,1)-1,0,2)),0)</f>
        <v>0</v>
      </c>
      <c r="H17698" t="str">
        <f t="shared" ca="1" si="841"/>
        <v>G</v>
      </c>
      <c r="I17698">
        <f t="shared" ca="1" si="842"/>
        <v>0</v>
      </c>
      <c r="J17698" t="s">
        <v>75</v>
      </c>
    </row>
    <row r="17699" spans="1:10" x14ac:dyDescent="0.25">
      <c r="A17699" s="65">
        <v>43951</v>
      </c>
      <c r="B17699" s="66">
        <v>0.47222222222222227</v>
      </c>
      <c r="C17699" s="64">
        <f t="shared" si="843"/>
        <v>43951.472222222219</v>
      </c>
      <c r="D17699">
        <f ca="1">_xlfn.IFNA(FORECAST(E17699,OFFSET('HvF table'!B$3:B$318,MATCH(E17699,'HvF table'!A$3:A$318,1)-1,0,2),OFFSET('HvF table'!A$3:A$318,MATCH(E17699,'HvF table'!A$3:A$318,1)-1,0,2)),0)</f>
        <v>0</v>
      </c>
      <c r="E17699">
        <v>-0.14000000000000001</v>
      </c>
      <c r="G17699">
        <f ca="1">_xlfn.IFNA(FORECAST(E17699,OFFSET('HvF table'!E$3:E$319,MATCH(E17699,'HvF table'!D$3:D$319,1)-1,0,2),OFFSET('HvF table'!D$3:D$319,MATCH(E17699,'HvF table'!D$3:D$319,1)-1,0,2)),0)</f>
        <v>0</v>
      </c>
      <c r="H17699" t="str">
        <f t="shared" ca="1" si="841"/>
        <v>G</v>
      </c>
      <c r="I17699">
        <f t="shared" ca="1" si="842"/>
        <v>0</v>
      </c>
      <c r="J17699" t="s">
        <v>75</v>
      </c>
    </row>
    <row r="17700" spans="1:10" x14ac:dyDescent="0.25">
      <c r="A17700" s="65">
        <v>43951</v>
      </c>
      <c r="B17700" s="66">
        <v>0.47569444444444442</v>
      </c>
      <c r="C17700" s="64">
        <f t="shared" si="843"/>
        <v>43951.475694444445</v>
      </c>
      <c r="D17700">
        <f ca="1">_xlfn.IFNA(FORECAST(E17700,OFFSET('HvF table'!B$3:B$318,MATCH(E17700,'HvF table'!A$3:A$318,1)-1,0,2),OFFSET('HvF table'!A$3:A$318,MATCH(E17700,'HvF table'!A$3:A$318,1)-1,0,2)),0)</f>
        <v>0</v>
      </c>
      <c r="E17700">
        <v>-0.13</v>
      </c>
      <c r="G17700">
        <f ca="1">_xlfn.IFNA(FORECAST(E17700,OFFSET('HvF table'!E$3:E$319,MATCH(E17700,'HvF table'!D$3:D$319,1)-1,0,2),OFFSET('HvF table'!D$3:D$319,MATCH(E17700,'HvF table'!D$3:D$319,1)-1,0,2)),0)</f>
        <v>0</v>
      </c>
      <c r="H17700" t="str">
        <f t="shared" ca="1" si="841"/>
        <v>G</v>
      </c>
      <c r="I17700">
        <f t="shared" ca="1" si="842"/>
        <v>0</v>
      </c>
      <c r="J17700" t="s">
        <v>75</v>
      </c>
    </row>
    <row r="17701" spans="1:10" x14ac:dyDescent="0.25">
      <c r="A17701" s="65">
        <v>43951</v>
      </c>
      <c r="B17701" s="66">
        <v>0.47916666666666669</v>
      </c>
      <c r="C17701" s="64">
        <f t="shared" si="843"/>
        <v>43951.479166666664</v>
      </c>
      <c r="D17701">
        <f ca="1">_xlfn.IFNA(FORECAST(E17701,OFFSET('HvF table'!B$3:B$318,MATCH(E17701,'HvF table'!A$3:A$318,1)-1,0,2),OFFSET('HvF table'!A$3:A$318,MATCH(E17701,'HvF table'!A$3:A$318,1)-1,0,2)),0)</f>
        <v>0</v>
      </c>
      <c r="E17701">
        <v>-0.12</v>
      </c>
      <c r="G17701">
        <f ca="1">_xlfn.IFNA(FORECAST(E17701,OFFSET('HvF table'!E$3:E$319,MATCH(E17701,'HvF table'!D$3:D$319,1)-1,0,2),OFFSET('HvF table'!D$3:D$319,MATCH(E17701,'HvF table'!D$3:D$319,1)-1,0,2)),0)</f>
        <v>0</v>
      </c>
      <c r="H17701" t="str">
        <f t="shared" ca="1" si="841"/>
        <v>G</v>
      </c>
      <c r="I17701">
        <f t="shared" ca="1" si="842"/>
        <v>0</v>
      </c>
      <c r="J17701" t="s">
        <v>75</v>
      </c>
    </row>
    <row r="17702" spans="1:10" x14ac:dyDescent="0.25">
      <c r="A17702" s="65">
        <v>43951</v>
      </c>
      <c r="B17702" s="66">
        <v>0.4826388888888889</v>
      </c>
      <c r="C17702" s="64">
        <f t="shared" si="843"/>
        <v>43951.482638888891</v>
      </c>
      <c r="D17702">
        <f ca="1">_xlfn.IFNA(FORECAST(E17702,OFFSET('HvF table'!B$3:B$318,MATCH(E17702,'HvF table'!A$3:A$318,1)-1,0,2),OFFSET('HvF table'!A$3:A$318,MATCH(E17702,'HvF table'!A$3:A$318,1)-1,0,2)),0)</f>
        <v>0</v>
      </c>
      <c r="E17702">
        <v>-0.12</v>
      </c>
      <c r="G17702">
        <f ca="1">_xlfn.IFNA(FORECAST(E17702,OFFSET('HvF table'!E$3:E$319,MATCH(E17702,'HvF table'!D$3:D$319,1)-1,0,2),OFFSET('HvF table'!D$3:D$319,MATCH(E17702,'HvF table'!D$3:D$319,1)-1,0,2)),0)</f>
        <v>0</v>
      </c>
      <c r="H17702" t="str">
        <f t="shared" ca="1" si="841"/>
        <v>G</v>
      </c>
      <c r="I17702">
        <f t="shared" ca="1" si="842"/>
        <v>0</v>
      </c>
      <c r="J17702" t="s">
        <v>75</v>
      </c>
    </row>
    <row r="17703" spans="1:10" x14ac:dyDescent="0.25">
      <c r="A17703" s="65">
        <v>43951</v>
      </c>
      <c r="B17703" s="66">
        <v>0.4861111111111111</v>
      </c>
      <c r="C17703" s="64">
        <f t="shared" si="843"/>
        <v>43951.486111111109</v>
      </c>
      <c r="D17703">
        <f ca="1">_xlfn.IFNA(FORECAST(E17703,OFFSET('HvF table'!B$3:B$318,MATCH(E17703,'HvF table'!A$3:A$318,1)-1,0,2),OFFSET('HvF table'!A$3:A$318,MATCH(E17703,'HvF table'!A$3:A$318,1)-1,0,2)),0)</f>
        <v>0</v>
      </c>
      <c r="E17703">
        <v>-0.12</v>
      </c>
      <c r="G17703">
        <f ca="1">_xlfn.IFNA(FORECAST(E17703,OFFSET('HvF table'!E$3:E$319,MATCH(E17703,'HvF table'!D$3:D$319,1)-1,0,2),OFFSET('HvF table'!D$3:D$319,MATCH(E17703,'HvF table'!D$3:D$319,1)-1,0,2)),0)</f>
        <v>0</v>
      </c>
      <c r="H17703" t="str">
        <f t="shared" ref="H17703:H17766" ca="1" si="844">_xlfn.IFNA(_xlfn.IFS(D17703&gt;0,"B",E17703&gt;0,"B"),"G")</f>
        <v>G</v>
      </c>
      <c r="I17703">
        <f t="shared" ca="1" si="842"/>
        <v>0</v>
      </c>
      <c r="J17703" t="s">
        <v>75</v>
      </c>
    </row>
    <row r="17704" spans="1:10" x14ac:dyDescent="0.25">
      <c r="A17704" s="65">
        <v>43951</v>
      </c>
      <c r="B17704" s="66">
        <v>0.48958333333333331</v>
      </c>
      <c r="C17704" s="64">
        <f t="shared" si="843"/>
        <v>43951.489583333336</v>
      </c>
      <c r="D17704">
        <f ca="1">_xlfn.IFNA(FORECAST(E17704,OFFSET('HvF table'!B$3:B$318,MATCH(E17704,'HvF table'!A$3:A$318,1)-1,0,2),OFFSET('HvF table'!A$3:A$318,MATCH(E17704,'HvF table'!A$3:A$318,1)-1,0,2)),0)</f>
        <v>0</v>
      </c>
      <c r="E17704">
        <v>-0.11</v>
      </c>
      <c r="G17704">
        <f ca="1">_xlfn.IFNA(FORECAST(E17704,OFFSET('HvF table'!E$3:E$319,MATCH(E17704,'HvF table'!D$3:D$319,1)-1,0,2),OFFSET('HvF table'!D$3:D$319,MATCH(E17704,'HvF table'!D$3:D$319,1)-1,0,2)),0)</f>
        <v>0</v>
      </c>
      <c r="H17704" t="str">
        <f t="shared" ca="1" si="844"/>
        <v>G</v>
      </c>
      <c r="I17704">
        <f t="shared" ca="1" si="842"/>
        <v>0</v>
      </c>
      <c r="J17704" t="s">
        <v>75</v>
      </c>
    </row>
    <row r="17705" spans="1:10" x14ac:dyDescent="0.25">
      <c r="A17705" s="65">
        <v>43951</v>
      </c>
      <c r="B17705" s="66">
        <v>0.49305555555555558</v>
      </c>
      <c r="C17705" s="64">
        <f t="shared" si="843"/>
        <v>43951.493055555555</v>
      </c>
      <c r="D17705">
        <f ca="1">_xlfn.IFNA(FORECAST(E17705,OFFSET('HvF table'!B$3:B$318,MATCH(E17705,'HvF table'!A$3:A$318,1)-1,0,2),OFFSET('HvF table'!A$3:A$318,MATCH(E17705,'HvF table'!A$3:A$318,1)-1,0,2)),0)</f>
        <v>0</v>
      </c>
      <c r="E17705">
        <v>-0.13</v>
      </c>
      <c r="G17705">
        <f ca="1">_xlfn.IFNA(FORECAST(E17705,OFFSET('HvF table'!E$3:E$319,MATCH(E17705,'HvF table'!D$3:D$319,1)-1,0,2),OFFSET('HvF table'!D$3:D$319,MATCH(E17705,'HvF table'!D$3:D$319,1)-1,0,2)),0)</f>
        <v>0</v>
      </c>
      <c r="H17705" t="str">
        <f t="shared" ca="1" si="844"/>
        <v>G</v>
      </c>
      <c r="I17705">
        <f t="shared" ca="1" si="842"/>
        <v>0</v>
      </c>
      <c r="J17705" t="s">
        <v>75</v>
      </c>
    </row>
    <row r="17706" spans="1:10" x14ac:dyDescent="0.25">
      <c r="A17706" s="65">
        <v>43951</v>
      </c>
      <c r="B17706" s="66">
        <v>0.49652777777777773</v>
      </c>
      <c r="C17706" s="64">
        <f t="shared" si="843"/>
        <v>43951.496527777781</v>
      </c>
      <c r="D17706">
        <f ca="1">_xlfn.IFNA(FORECAST(E17706,OFFSET('HvF table'!B$3:B$318,MATCH(E17706,'HvF table'!A$3:A$318,1)-1,0,2),OFFSET('HvF table'!A$3:A$318,MATCH(E17706,'HvF table'!A$3:A$318,1)-1,0,2)),0)</f>
        <v>0</v>
      </c>
      <c r="E17706">
        <v>-0.11</v>
      </c>
      <c r="G17706">
        <f ca="1">_xlfn.IFNA(FORECAST(E17706,OFFSET('HvF table'!E$3:E$319,MATCH(E17706,'HvF table'!D$3:D$319,1)-1,0,2),OFFSET('HvF table'!D$3:D$319,MATCH(E17706,'HvF table'!D$3:D$319,1)-1,0,2)),0)</f>
        <v>0</v>
      </c>
      <c r="H17706" t="str">
        <f t="shared" ca="1" si="844"/>
        <v>G</v>
      </c>
      <c r="I17706">
        <f t="shared" ca="1" si="842"/>
        <v>0</v>
      </c>
      <c r="J17706" t="s">
        <v>75</v>
      </c>
    </row>
    <row r="17707" spans="1:10" x14ac:dyDescent="0.25">
      <c r="A17707" s="65">
        <v>43951</v>
      </c>
      <c r="B17707" s="66">
        <v>0.5</v>
      </c>
      <c r="C17707" s="64">
        <f t="shared" si="843"/>
        <v>43951.5</v>
      </c>
      <c r="D17707">
        <f ca="1">_xlfn.IFNA(FORECAST(E17707,OFFSET('HvF table'!B$3:B$318,MATCH(E17707,'HvF table'!A$3:A$318,1)-1,0,2),OFFSET('HvF table'!A$3:A$318,MATCH(E17707,'HvF table'!A$3:A$318,1)-1,0,2)),0)</f>
        <v>0</v>
      </c>
      <c r="E17707">
        <v>-0.12</v>
      </c>
      <c r="G17707">
        <f ca="1">_xlfn.IFNA(FORECAST(E17707,OFFSET('HvF table'!E$3:E$319,MATCH(E17707,'HvF table'!D$3:D$319,1)-1,0,2),OFFSET('HvF table'!D$3:D$319,MATCH(E17707,'HvF table'!D$3:D$319,1)-1,0,2)),0)</f>
        <v>0</v>
      </c>
      <c r="H17707" t="str">
        <f t="shared" ca="1" si="844"/>
        <v>G</v>
      </c>
      <c r="I17707">
        <f t="shared" ca="1" si="842"/>
        <v>0</v>
      </c>
      <c r="J17707" t="s">
        <v>75</v>
      </c>
    </row>
    <row r="17708" spans="1:10" x14ac:dyDescent="0.25">
      <c r="A17708" s="65">
        <v>43951</v>
      </c>
      <c r="B17708" s="66">
        <v>0.50347222222222221</v>
      </c>
      <c r="C17708" s="64">
        <f t="shared" si="843"/>
        <v>43951.503472222219</v>
      </c>
      <c r="D17708">
        <f ca="1">_xlfn.IFNA(FORECAST(E17708,OFFSET('HvF table'!B$3:B$318,MATCH(E17708,'HvF table'!A$3:A$318,1)-1,0,2),OFFSET('HvF table'!A$3:A$318,MATCH(E17708,'HvF table'!A$3:A$318,1)-1,0,2)),0)</f>
        <v>0</v>
      </c>
      <c r="E17708">
        <v>-0.13</v>
      </c>
      <c r="G17708">
        <f ca="1">_xlfn.IFNA(FORECAST(E17708,OFFSET('HvF table'!E$3:E$319,MATCH(E17708,'HvF table'!D$3:D$319,1)-1,0,2),OFFSET('HvF table'!D$3:D$319,MATCH(E17708,'HvF table'!D$3:D$319,1)-1,0,2)),0)</f>
        <v>0</v>
      </c>
      <c r="H17708" t="str">
        <f t="shared" ca="1" si="844"/>
        <v>G</v>
      </c>
      <c r="I17708">
        <f t="shared" ca="1" si="842"/>
        <v>0</v>
      </c>
      <c r="J17708" t="s">
        <v>75</v>
      </c>
    </row>
    <row r="17709" spans="1:10" x14ac:dyDescent="0.25">
      <c r="A17709" s="65">
        <v>43951</v>
      </c>
      <c r="B17709" s="66">
        <v>0.50694444444444442</v>
      </c>
      <c r="C17709" s="64">
        <f t="shared" si="843"/>
        <v>43951.506944444445</v>
      </c>
      <c r="D17709">
        <f ca="1">_xlfn.IFNA(FORECAST(E17709,OFFSET('HvF table'!B$3:B$318,MATCH(E17709,'HvF table'!A$3:A$318,1)-1,0,2),OFFSET('HvF table'!A$3:A$318,MATCH(E17709,'HvF table'!A$3:A$318,1)-1,0,2)),0)</f>
        <v>0</v>
      </c>
      <c r="E17709">
        <v>-0.11</v>
      </c>
      <c r="G17709">
        <f ca="1">_xlfn.IFNA(FORECAST(E17709,OFFSET('HvF table'!E$3:E$319,MATCH(E17709,'HvF table'!D$3:D$319,1)-1,0,2),OFFSET('HvF table'!D$3:D$319,MATCH(E17709,'HvF table'!D$3:D$319,1)-1,0,2)),0)</f>
        <v>0</v>
      </c>
      <c r="H17709" t="str">
        <f t="shared" ca="1" si="844"/>
        <v>G</v>
      </c>
      <c r="I17709">
        <f t="shared" ca="1" si="842"/>
        <v>0</v>
      </c>
      <c r="J17709" t="s">
        <v>75</v>
      </c>
    </row>
    <row r="17710" spans="1:10" x14ac:dyDescent="0.25">
      <c r="A17710" s="65">
        <v>43951</v>
      </c>
      <c r="B17710" s="66">
        <v>0.51041666666666663</v>
      </c>
      <c r="C17710" s="64">
        <f t="shared" si="843"/>
        <v>43951.510416666664</v>
      </c>
      <c r="D17710">
        <f ca="1">_xlfn.IFNA(FORECAST(E17710,OFFSET('HvF table'!B$3:B$318,MATCH(E17710,'HvF table'!A$3:A$318,1)-1,0,2),OFFSET('HvF table'!A$3:A$318,MATCH(E17710,'HvF table'!A$3:A$318,1)-1,0,2)),0)</f>
        <v>0</v>
      </c>
      <c r="E17710">
        <v>-0.11</v>
      </c>
      <c r="G17710">
        <f ca="1">_xlfn.IFNA(FORECAST(E17710,OFFSET('HvF table'!E$3:E$319,MATCH(E17710,'HvF table'!D$3:D$319,1)-1,0,2),OFFSET('HvF table'!D$3:D$319,MATCH(E17710,'HvF table'!D$3:D$319,1)-1,0,2)),0)</f>
        <v>0</v>
      </c>
      <c r="H17710" t="str">
        <f t="shared" ca="1" si="844"/>
        <v>G</v>
      </c>
      <c r="I17710">
        <f t="shared" ca="1" si="842"/>
        <v>0</v>
      </c>
      <c r="J17710" t="s">
        <v>75</v>
      </c>
    </row>
    <row r="17711" spans="1:10" x14ac:dyDescent="0.25">
      <c r="A17711" s="65">
        <v>43951</v>
      </c>
      <c r="B17711" s="66">
        <v>0.51388888888888895</v>
      </c>
      <c r="C17711" s="64">
        <f t="shared" si="843"/>
        <v>43951.513888888891</v>
      </c>
      <c r="D17711">
        <f ca="1">_xlfn.IFNA(FORECAST(E17711,OFFSET('HvF table'!B$3:B$318,MATCH(E17711,'HvF table'!A$3:A$318,1)-1,0,2),OFFSET('HvF table'!A$3:A$318,MATCH(E17711,'HvF table'!A$3:A$318,1)-1,0,2)),0)</f>
        <v>0</v>
      </c>
      <c r="E17711">
        <v>-0.12</v>
      </c>
      <c r="G17711">
        <f ca="1">_xlfn.IFNA(FORECAST(E17711,OFFSET('HvF table'!E$3:E$319,MATCH(E17711,'HvF table'!D$3:D$319,1)-1,0,2),OFFSET('HvF table'!D$3:D$319,MATCH(E17711,'HvF table'!D$3:D$319,1)-1,0,2)),0)</f>
        <v>0</v>
      </c>
      <c r="H17711" t="str">
        <f t="shared" ca="1" si="844"/>
        <v>G</v>
      </c>
      <c r="I17711">
        <f t="shared" ca="1" si="842"/>
        <v>0</v>
      </c>
      <c r="J17711" t="s">
        <v>75</v>
      </c>
    </row>
    <row r="17712" spans="1:10" x14ac:dyDescent="0.25">
      <c r="A17712" s="65">
        <v>43951</v>
      </c>
      <c r="B17712" s="66">
        <v>0.51736111111111105</v>
      </c>
      <c r="C17712" s="64">
        <f t="shared" si="843"/>
        <v>43951.517361111109</v>
      </c>
      <c r="D17712">
        <f ca="1">_xlfn.IFNA(FORECAST(E17712,OFFSET('HvF table'!B$3:B$318,MATCH(E17712,'HvF table'!A$3:A$318,1)-1,0,2),OFFSET('HvF table'!A$3:A$318,MATCH(E17712,'HvF table'!A$3:A$318,1)-1,0,2)),0)</f>
        <v>0</v>
      </c>
      <c r="E17712">
        <v>-0.1</v>
      </c>
      <c r="G17712">
        <f ca="1">_xlfn.IFNA(FORECAST(E17712,OFFSET('HvF table'!E$3:E$319,MATCH(E17712,'HvF table'!D$3:D$319,1)-1,0,2),OFFSET('HvF table'!D$3:D$319,MATCH(E17712,'HvF table'!D$3:D$319,1)-1,0,2)),0)</f>
        <v>0</v>
      </c>
      <c r="H17712" t="str">
        <f t="shared" ca="1" si="844"/>
        <v>G</v>
      </c>
      <c r="I17712">
        <f t="shared" ca="1" si="842"/>
        <v>0</v>
      </c>
      <c r="J17712" t="s">
        <v>75</v>
      </c>
    </row>
    <row r="17713" spans="1:10" x14ac:dyDescent="0.25">
      <c r="A17713" s="65">
        <v>43951</v>
      </c>
      <c r="B17713" s="66">
        <v>0.52083333333333337</v>
      </c>
      <c r="C17713" s="64">
        <f t="shared" si="843"/>
        <v>43951.520833333336</v>
      </c>
      <c r="D17713">
        <f ca="1">_xlfn.IFNA(FORECAST(E17713,OFFSET('HvF table'!B$3:B$318,MATCH(E17713,'HvF table'!A$3:A$318,1)-1,0,2),OFFSET('HvF table'!A$3:A$318,MATCH(E17713,'HvF table'!A$3:A$318,1)-1,0,2)),0)</f>
        <v>0</v>
      </c>
      <c r="E17713">
        <v>-0.11</v>
      </c>
      <c r="G17713">
        <f ca="1">_xlfn.IFNA(FORECAST(E17713,OFFSET('HvF table'!E$3:E$319,MATCH(E17713,'HvF table'!D$3:D$319,1)-1,0,2),OFFSET('HvF table'!D$3:D$319,MATCH(E17713,'HvF table'!D$3:D$319,1)-1,0,2)),0)</f>
        <v>0</v>
      </c>
      <c r="H17713" t="str">
        <f t="shared" ca="1" si="844"/>
        <v>G</v>
      </c>
      <c r="I17713">
        <f t="shared" ca="1" si="842"/>
        <v>0</v>
      </c>
      <c r="J17713" t="s">
        <v>75</v>
      </c>
    </row>
    <row r="17714" spans="1:10" x14ac:dyDescent="0.25">
      <c r="A17714" s="65">
        <v>43951</v>
      </c>
      <c r="B17714" s="66">
        <v>0.52430555555555558</v>
      </c>
      <c r="C17714" s="64">
        <f t="shared" si="843"/>
        <v>43951.524305555555</v>
      </c>
      <c r="D17714">
        <f ca="1">_xlfn.IFNA(FORECAST(E17714,OFFSET('HvF table'!B$3:B$318,MATCH(E17714,'HvF table'!A$3:A$318,1)-1,0,2),OFFSET('HvF table'!A$3:A$318,MATCH(E17714,'HvF table'!A$3:A$318,1)-1,0,2)),0)</f>
        <v>0</v>
      </c>
      <c r="E17714">
        <v>-0.1</v>
      </c>
      <c r="G17714">
        <f ca="1">_xlfn.IFNA(FORECAST(E17714,OFFSET('HvF table'!E$3:E$319,MATCH(E17714,'HvF table'!D$3:D$319,1)-1,0,2),OFFSET('HvF table'!D$3:D$319,MATCH(E17714,'HvF table'!D$3:D$319,1)-1,0,2)),0)</f>
        <v>0</v>
      </c>
      <c r="H17714" t="str">
        <f t="shared" ca="1" si="844"/>
        <v>G</v>
      </c>
      <c r="I17714">
        <f t="shared" ca="1" si="842"/>
        <v>0</v>
      </c>
      <c r="J17714" t="s">
        <v>75</v>
      </c>
    </row>
    <row r="17715" spans="1:10" x14ac:dyDescent="0.25">
      <c r="A17715" s="65">
        <v>43951</v>
      </c>
      <c r="B17715" s="66">
        <v>0.52777777777777779</v>
      </c>
      <c r="C17715" s="64">
        <f t="shared" si="843"/>
        <v>43951.527777777781</v>
      </c>
      <c r="D17715">
        <f ca="1">_xlfn.IFNA(FORECAST(E17715,OFFSET('HvF table'!B$3:B$318,MATCH(E17715,'HvF table'!A$3:A$318,1)-1,0,2),OFFSET('HvF table'!A$3:A$318,MATCH(E17715,'HvF table'!A$3:A$318,1)-1,0,2)),0)</f>
        <v>0</v>
      </c>
      <c r="E17715">
        <v>-0.08</v>
      </c>
      <c r="G17715">
        <f ca="1">_xlfn.IFNA(FORECAST(E17715,OFFSET('HvF table'!E$3:E$319,MATCH(E17715,'HvF table'!D$3:D$319,1)-1,0,2),OFFSET('HvF table'!D$3:D$319,MATCH(E17715,'HvF table'!D$3:D$319,1)-1,0,2)),0)</f>
        <v>0</v>
      </c>
      <c r="H17715" t="str">
        <f t="shared" ca="1" si="844"/>
        <v>G</v>
      </c>
      <c r="I17715">
        <f t="shared" ca="1" si="842"/>
        <v>0</v>
      </c>
      <c r="J17715" t="s">
        <v>75</v>
      </c>
    </row>
    <row r="17716" spans="1:10" x14ac:dyDescent="0.25">
      <c r="A17716" s="65">
        <v>43951</v>
      </c>
      <c r="B17716" s="66">
        <v>0.53125</v>
      </c>
      <c r="C17716" s="64">
        <f t="shared" si="843"/>
        <v>43951.53125</v>
      </c>
      <c r="D17716">
        <f ca="1">_xlfn.IFNA(FORECAST(E17716,OFFSET('HvF table'!B$3:B$318,MATCH(E17716,'HvF table'!A$3:A$318,1)-1,0,2),OFFSET('HvF table'!A$3:A$318,MATCH(E17716,'HvF table'!A$3:A$318,1)-1,0,2)),0)</f>
        <v>0</v>
      </c>
      <c r="E17716">
        <v>-0.1</v>
      </c>
      <c r="G17716">
        <f ca="1">_xlfn.IFNA(FORECAST(E17716,OFFSET('HvF table'!E$3:E$319,MATCH(E17716,'HvF table'!D$3:D$319,1)-1,0,2),OFFSET('HvF table'!D$3:D$319,MATCH(E17716,'HvF table'!D$3:D$319,1)-1,0,2)),0)</f>
        <v>0</v>
      </c>
      <c r="H17716" t="str">
        <f t="shared" ca="1" si="844"/>
        <v>G</v>
      </c>
      <c r="I17716">
        <f t="shared" ca="1" si="842"/>
        <v>0</v>
      </c>
      <c r="J17716" t="s">
        <v>75</v>
      </c>
    </row>
    <row r="17717" spans="1:10" x14ac:dyDescent="0.25">
      <c r="A17717" s="65">
        <v>43951</v>
      </c>
      <c r="B17717" s="66">
        <v>0.53472222222222221</v>
      </c>
      <c r="C17717" s="64">
        <f t="shared" si="843"/>
        <v>43951.534722222219</v>
      </c>
      <c r="D17717">
        <f ca="1">_xlfn.IFNA(FORECAST(E17717,OFFSET('HvF table'!B$3:B$318,MATCH(E17717,'HvF table'!A$3:A$318,1)-1,0,2),OFFSET('HvF table'!A$3:A$318,MATCH(E17717,'HvF table'!A$3:A$318,1)-1,0,2)),0)</f>
        <v>0</v>
      </c>
      <c r="E17717">
        <v>-0.09</v>
      </c>
      <c r="G17717">
        <f ca="1">_xlfn.IFNA(FORECAST(E17717,OFFSET('HvF table'!E$3:E$319,MATCH(E17717,'HvF table'!D$3:D$319,1)-1,0,2),OFFSET('HvF table'!D$3:D$319,MATCH(E17717,'HvF table'!D$3:D$319,1)-1,0,2)),0)</f>
        <v>0</v>
      </c>
      <c r="H17717" t="str">
        <f t="shared" ca="1" si="844"/>
        <v>G</v>
      </c>
      <c r="I17717">
        <f t="shared" ca="1" si="842"/>
        <v>0</v>
      </c>
      <c r="J17717" t="s">
        <v>75</v>
      </c>
    </row>
    <row r="17718" spans="1:10" x14ac:dyDescent="0.25">
      <c r="A17718" s="65">
        <v>43951</v>
      </c>
      <c r="B17718" s="66">
        <v>0.53819444444444442</v>
      </c>
      <c r="C17718" s="64">
        <f t="shared" si="843"/>
        <v>43951.538194444445</v>
      </c>
      <c r="D17718">
        <f ca="1">_xlfn.IFNA(FORECAST(E17718,OFFSET('HvF table'!B$3:B$318,MATCH(E17718,'HvF table'!A$3:A$318,1)-1,0,2),OFFSET('HvF table'!A$3:A$318,MATCH(E17718,'HvF table'!A$3:A$318,1)-1,0,2)),0)</f>
        <v>0</v>
      </c>
      <c r="E17718">
        <v>-0.08</v>
      </c>
      <c r="G17718">
        <f ca="1">_xlfn.IFNA(FORECAST(E17718,OFFSET('HvF table'!E$3:E$319,MATCH(E17718,'HvF table'!D$3:D$319,1)-1,0,2),OFFSET('HvF table'!D$3:D$319,MATCH(E17718,'HvF table'!D$3:D$319,1)-1,0,2)),0)</f>
        <v>0</v>
      </c>
      <c r="H17718" t="str">
        <f t="shared" ca="1" si="844"/>
        <v>G</v>
      </c>
      <c r="I17718">
        <f t="shared" ca="1" si="842"/>
        <v>0</v>
      </c>
      <c r="J17718" t="s">
        <v>75</v>
      </c>
    </row>
    <row r="17719" spans="1:10" x14ac:dyDescent="0.25">
      <c r="A17719" s="65">
        <v>43951</v>
      </c>
      <c r="B17719" s="66">
        <v>0.54166666666666663</v>
      </c>
      <c r="C17719" s="64">
        <f t="shared" si="843"/>
        <v>43951.541666666664</v>
      </c>
      <c r="D17719">
        <f ca="1">_xlfn.IFNA(FORECAST(E17719,OFFSET('HvF table'!B$3:B$318,MATCH(E17719,'HvF table'!A$3:A$318,1)-1,0,2),OFFSET('HvF table'!A$3:A$318,MATCH(E17719,'HvF table'!A$3:A$318,1)-1,0,2)),0)</f>
        <v>0</v>
      </c>
      <c r="E17719">
        <v>-0.1</v>
      </c>
      <c r="G17719">
        <f ca="1">_xlfn.IFNA(FORECAST(E17719,OFFSET('HvF table'!E$3:E$319,MATCH(E17719,'HvF table'!D$3:D$319,1)-1,0,2),OFFSET('HvF table'!D$3:D$319,MATCH(E17719,'HvF table'!D$3:D$319,1)-1,0,2)),0)</f>
        <v>0</v>
      </c>
      <c r="H17719" t="str">
        <f t="shared" ca="1" si="844"/>
        <v>G</v>
      </c>
      <c r="I17719">
        <f t="shared" ca="1" si="842"/>
        <v>0</v>
      </c>
      <c r="J17719" t="s">
        <v>75</v>
      </c>
    </row>
    <row r="17720" spans="1:10" x14ac:dyDescent="0.25">
      <c r="A17720" s="65">
        <v>43951</v>
      </c>
      <c r="B17720" s="66">
        <v>0.54513888888888895</v>
      </c>
      <c r="C17720" s="64">
        <f t="shared" si="843"/>
        <v>43951.545138888891</v>
      </c>
      <c r="D17720">
        <f ca="1">_xlfn.IFNA(FORECAST(E17720,OFFSET('HvF table'!B$3:B$318,MATCH(E17720,'HvF table'!A$3:A$318,1)-1,0,2),OFFSET('HvF table'!A$3:A$318,MATCH(E17720,'HvF table'!A$3:A$318,1)-1,0,2)),0)</f>
        <v>0</v>
      </c>
      <c r="E17720">
        <v>-0.08</v>
      </c>
      <c r="G17720">
        <f ca="1">_xlfn.IFNA(FORECAST(E17720,OFFSET('HvF table'!E$3:E$319,MATCH(E17720,'HvF table'!D$3:D$319,1)-1,0,2),OFFSET('HvF table'!D$3:D$319,MATCH(E17720,'HvF table'!D$3:D$319,1)-1,0,2)),0)</f>
        <v>0</v>
      </c>
      <c r="H17720" t="str">
        <f t="shared" ca="1" si="844"/>
        <v>G</v>
      </c>
      <c r="I17720">
        <f t="shared" ca="1" si="842"/>
        <v>0</v>
      </c>
      <c r="J17720" t="s">
        <v>75</v>
      </c>
    </row>
    <row r="17721" spans="1:10" x14ac:dyDescent="0.25">
      <c r="A17721" s="65">
        <v>43951</v>
      </c>
      <c r="B17721" s="66">
        <v>0.54861111111111105</v>
      </c>
      <c r="C17721" s="64">
        <f t="shared" si="843"/>
        <v>43951.548611111109</v>
      </c>
      <c r="D17721">
        <f ca="1">_xlfn.IFNA(FORECAST(E17721,OFFSET('HvF table'!B$3:B$318,MATCH(E17721,'HvF table'!A$3:A$318,1)-1,0,2),OFFSET('HvF table'!A$3:A$318,MATCH(E17721,'HvF table'!A$3:A$318,1)-1,0,2)),0)</f>
        <v>0</v>
      </c>
      <c r="E17721">
        <v>-0.08</v>
      </c>
      <c r="G17721">
        <f ca="1">_xlfn.IFNA(FORECAST(E17721,OFFSET('HvF table'!E$3:E$319,MATCH(E17721,'HvF table'!D$3:D$319,1)-1,0,2),OFFSET('HvF table'!D$3:D$319,MATCH(E17721,'HvF table'!D$3:D$319,1)-1,0,2)),0)</f>
        <v>0</v>
      </c>
      <c r="H17721" t="str">
        <f t="shared" ca="1" si="844"/>
        <v>G</v>
      </c>
      <c r="I17721">
        <f t="shared" ca="1" si="842"/>
        <v>0</v>
      </c>
      <c r="J17721" t="s">
        <v>75</v>
      </c>
    </row>
    <row r="17722" spans="1:10" x14ac:dyDescent="0.25">
      <c r="A17722" s="65">
        <v>43951</v>
      </c>
      <c r="B17722" s="66">
        <v>0.55208333333333337</v>
      </c>
      <c r="C17722" s="64">
        <f t="shared" si="843"/>
        <v>43951.552083333336</v>
      </c>
      <c r="D17722">
        <f ca="1">_xlfn.IFNA(FORECAST(E17722,OFFSET('HvF table'!B$3:B$318,MATCH(E17722,'HvF table'!A$3:A$318,1)-1,0,2),OFFSET('HvF table'!A$3:A$318,MATCH(E17722,'HvF table'!A$3:A$318,1)-1,0,2)),0)</f>
        <v>0</v>
      </c>
      <c r="E17722">
        <v>-0.08</v>
      </c>
      <c r="G17722">
        <f ca="1">_xlfn.IFNA(FORECAST(E17722,OFFSET('HvF table'!E$3:E$319,MATCH(E17722,'HvF table'!D$3:D$319,1)-1,0,2),OFFSET('HvF table'!D$3:D$319,MATCH(E17722,'HvF table'!D$3:D$319,1)-1,0,2)),0)</f>
        <v>0</v>
      </c>
      <c r="H17722" t="str">
        <f t="shared" ca="1" si="844"/>
        <v>G</v>
      </c>
      <c r="I17722">
        <f t="shared" ca="1" si="842"/>
        <v>0</v>
      </c>
      <c r="J17722" t="s">
        <v>75</v>
      </c>
    </row>
    <row r="17723" spans="1:10" x14ac:dyDescent="0.25">
      <c r="A17723" s="65">
        <v>43951</v>
      </c>
      <c r="B17723" s="66">
        <v>0.55555555555555558</v>
      </c>
      <c r="C17723" s="64">
        <f t="shared" si="843"/>
        <v>43951.555555555555</v>
      </c>
      <c r="D17723">
        <f ca="1">_xlfn.IFNA(FORECAST(E17723,OFFSET('HvF table'!B$3:B$318,MATCH(E17723,'HvF table'!A$3:A$318,1)-1,0,2),OFFSET('HvF table'!A$3:A$318,MATCH(E17723,'HvF table'!A$3:A$318,1)-1,0,2)),0)</f>
        <v>0</v>
      </c>
      <c r="E17723">
        <v>-0.06</v>
      </c>
      <c r="G17723">
        <f ca="1">_xlfn.IFNA(FORECAST(E17723,OFFSET('HvF table'!E$3:E$319,MATCH(E17723,'HvF table'!D$3:D$319,1)-1,0,2),OFFSET('HvF table'!D$3:D$319,MATCH(E17723,'HvF table'!D$3:D$319,1)-1,0,2)),0)</f>
        <v>0</v>
      </c>
      <c r="H17723" t="str">
        <f t="shared" ca="1" si="844"/>
        <v>G</v>
      </c>
      <c r="I17723">
        <f t="shared" ca="1" si="842"/>
        <v>0</v>
      </c>
      <c r="J17723" t="s">
        <v>75</v>
      </c>
    </row>
    <row r="17724" spans="1:10" x14ac:dyDescent="0.25">
      <c r="A17724" s="65">
        <v>43951</v>
      </c>
      <c r="B17724" s="66">
        <v>0.55902777777777779</v>
      </c>
      <c r="C17724" s="64">
        <f t="shared" si="843"/>
        <v>43951.559027777781</v>
      </c>
      <c r="D17724">
        <f ca="1">_xlfn.IFNA(FORECAST(E17724,OFFSET('HvF table'!B$3:B$318,MATCH(E17724,'HvF table'!A$3:A$318,1)-1,0,2),OFFSET('HvF table'!A$3:A$318,MATCH(E17724,'HvF table'!A$3:A$318,1)-1,0,2)),0)</f>
        <v>0</v>
      </c>
      <c r="E17724">
        <v>-0.06</v>
      </c>
      <c r="G17724">
        <f ca="1">_xlfn.IFNA(FORECAST(E17724,OFFSET('HvF table'!E$3:E$319,MATCH(E17724,'HvF table'!D$3:D$319,1)-1,0,2),OFFSET('HvF table'!D$3:D$319,MATCH(E17724,'HvF table'!D$3:D$319,1)-1,0,2)),0)</f>
        <v>0</v>
      </c>
      <c r="H17724" t="str">
        <f t="shared" ca="1" si="844"/>
        <v>G</v>
      </c>
      <c r="I17724">
        <f t="shared" ca="1" si="842"/>
        <v>0</v>
      </c>
      <c r="J17724" t="s">
        <v>75</v>
      </c>
    </row>
    <row r="17725" spans="1:10" x14ac:dyDescent="0.25">
      <c r="A17725" s="65">
        <v>43951</v>
      </c>
      <c r="B17725" s="66">
        <v>0.5625</v>
      </c>
      <c r="C17725" s="64">
        <f t="shared" si="843"/>
        <v>43951.5625</v>
      </c>
      <c r="D17725">
        <f ca="1">_xlfn.IFNA(FORECAST(E17725,OFFSET('HvF table'!B$3:B$318,MATCH(E17725,'HvF table'!A$3:A$318,1)-1,0,2),OFFSET('HvF table'!A$3:A$318,MATCH(E17725,'HvF table'!A$3:A$318,1)-1,0,2)),0)</f>
        <v>0</v>
      </c>
      <c r="E17725">
        <v>-0.08</v>
      </c>
      <c r="G17725">
        <f ca="1">_xlfn.IFNA(FORECAST(E17725,OFFSET('HvF table'!E$3:E$319,MATCH(E17725,'HvF table'!D$3:D$319,1)-1,0,2),OFFSET('HvF table'!D$3:D$319,MATCH(E17725,'HvF table'!D$3:D$319,1)-1,0,2)),0)</f>
        <v>0</v>
      </c>
      <c r="H17725" t="str">
        <f t="shared" ca="1" si="844"/>
        <v>G</v>
      </c>
      <c r="I17725">
        <f t="shared" ca="1" si="842"/>
        <v>0</v>
      </c>
      <c r="J17725" t="s">
        <v>75</v>
      </c>
    </row>
    <row r="17726" spans="1:10" x14ac:dyDescent="0.25">
      <c r="A17726" s="65">
        <v>43951</v>
      </c>
      <c r="B17726" s="66">
        <v>0.56597222222222221</v>
      </c>
      <c r="C17726" s="64">
        <f t="shared" si="843"/>
        <v>43951.565972222219</v>
      </c>
      <c r="D17726">
        <f ca="1">_xlfn.IFNA(FORECAST(E17726,OFFSET('HvF table'!B$3:B$318,MATCH(E17726,'HvF table'!A$3:A$318,1)-1,0,2),OFFSET('HvF table'!A$3:A$318,MATCH(E17726,'HvF table'!A$3:A$318,1)-1,0,2)),0)</f>
        <v>0</v>
      </c>
      <c r="E17726">
        <v>-0.06</v>
      </c>
      <c r="G17726">
        <f ca="1">_xlfn.IFNA(FORECAST(E17726,OFFSET('HvF table'!E$3:E$319,MATCH(E17726,'HvF table'!D$3:D$319,1)-1,0,2),OFFSET('HvF table'!D$3:D$319,MATCH(E17726,'HvF table'!D$3:D$319,1)-1,0,2)),0)</f>
        <v>0</v>
      </c>
      <c r="H17726" t="str">
        <f t="shared" ca="1" si="844"/>
        <v>G</v>
      </c>
      <c r="I17726">
        <f t="shared" ca="1" si="842"/>
        <v>0</v>
      </c>
      <c r="J17726" t="s">
        <v>75</v>
      </c>
    </row>
    <row r="17727" spans="1:10" x14ac:dyDescent="0.25">
      <c r="A17727" s="65">
        <v>43951</v>
      </c>
      <c r="B17727" s="66">
        <v>0.56944444444444442</v>
      </c>
      <c r="C17727" s="64">
        <f t="shared" si="843"/>
        <v>43951.569444444445</v>
      </c>
      <c r="D17727">
        <f ca="1">_xlfn.IFNA(FORECAST(E17727,OFFSET('HvF table'!B$3:B$318,MATCH(E17727,'HvF table'!A$3:A$318,1)-1,0,2),OFFSET('HvF table'!A$3:A$318,MATCH(E17727,'HvF table'!A$3:A$318,1)-1,0,2)),0)</f>
        <v>0</v>
      </c>
      <c r="E17727">
        <v>-0.05</v>
      </c>
      <c r="G17727">
        <f ca="1">_xlfn.IFNA(FORECAST(E17727,OFFSET('HvF table'!E$3:E$319,MATCH(E17727,'HvF table'!D$3:D$319,1)-1,0,2),OFFSET('HvF table'!D$3:D$319,MATCH(E17727,'HvF table'!D$3:D$319,1)-1,0,2)),0)</f>
        <v>0</v>
      </c>
      <c r="H17727" t="str">
        <f t="shared" ca="1" si="844"/>
        <v>G</v>
      </c>
      <c r="I17727">
        <f t="shared" ca="1" si="842"/>
        <v>0</v>
      </c>
      <c r="J17727" t="s">
        <v>75</v>
      </c>
    </row>
    <row r="17728" spans="1:10" x14ac:dyDescent="0.25">
      <c r="A17728" s="65">
        <v>43951</v>
      </c>
      <c r="B17728" s="66">
        <v>0.57291666666666663</v>
      </c>
      <c r="C17728" s="64">
        <f t="shared" si="843"/>
        <v>43951.572916666664</v>
      </c>
      <c r="D17728">
        <f ca="1">_xlfn.IFNA(FORECAST(E17728,OFFSET('HvF table'!B$3:B$318,MATCH(E17728,'HvF table'!A$3:A$318,1)-1,0,2),OFFSET('HvF table'!A$3:A$318,MATCH(E17728,'HvF table'!A$3:A$318,1)-1,0,2)),0)</f>
        <v>0</v>
      </c>
      <c r="E17728">
        <v>-0.08</v>
      </c>
      <c r="G17728">
        <f ca="1">_xlfn.IFNA(FORECAST(E17728,OFFSET('HvF table'!E$3:E$319,MATCH(E17728,'HvF table'!D$3:D$319,1)-1,0,2),OFFSET('HvF table'!D$3:D$319,MATCH(E17728,'HvF table'!D$3:D$319,1)-1,0,2)),0)</f>
        <v>0</v>
      </c>
      <c r="H17728" t="str">
        <f t="shared" ca="1" si="844"/>
        <v>G</v>
      </c>
      <c r="I17728">
        <f t="shared" ca="1" si="842"/>
        <v>0</v>
      </c>
      <c r="J17728" t="s">
        <v>75</v>
      </c>
    </row>
    <row r="17729" spans="1:10" x14ac:dyDescent="0.25">
      <c r="A17729" s="65">
        <v>43951</v>
      </c>
      <c r="B17729" s="66">
        <v>0.57638888888888895</v>
      </c>
      <c r="C17729" s="64">
        <f t="shared" si="843"/>
        <v>43951.576388888891</v>
      </c>
      <c r="D17729">
        <f ca="1">_xlfn.IFNA(FORECAST(E17729,OFFSET('HvF table'!B$3:B$318,MATCH(E17729,'HvF table'!A$3:A$318,1)-1,0,2),OFFSET('HvF table'!A$3:A$318,MATCH(E17729,'HvF table'!A$3:A$318,1)-1,0,2)),0)</f>
        <v>0</v>
      </c>
      <c r="E17729">
        <v>-0.06</v>
      </c>
      <c r="G17729">
        <f ca="1">_xlfn.IFNA(FORECAST(E17729,OFFSET('HvF table'!E$3:E$319,MATCH(E17729,'HvF table'!D$3:D$319,1)-1,0,2),OFFSET('HvF table'!D$3:D$319,MATCH(E17729,'HvF table'!D$3:D$319,1)-1,0,2)),0)</f>
        <v>0</v>
      </c>
      <c r="H17729" t="str">
        <f t="shared" ca="1" si="844"/>
        <v>G</v>
      </c>
      <c r="I17729">
        <f t="shared" ca="1" si="842"/>
        <v>0</v>
      </c>
      <c r="J17729" t="s">
        <v>75</v>
      </c>
    </row>
    <row r="17730" spans="1:10" x14ac:dyDescent="0.25">
      <c r="A17730" s="65">
        <v>43951</v>
      </c>
      <c r="B17730" s="66">
        <v>0.57986111111111105</v>
      </c>
      <c r="C17730" s="64">
        <f t="shared" si="843"/>
        <v>43951.579861111109</v>
      </c>
      <c r="D17730">
        <f ca="1">_xlfn.IFNA(FORECAST(E17730,OFFSET('HvF table'!B$3:B$318,MATCH(E17730,'HvF table'!A$3:A$318,1)-1,0,2),OFFSET('HvF table'!A$3:A$318,MATCH(E17730,'HvF table'!A$3:A$318,1)-1,0,2)),0)</f>
        <v>0</v>
      </c>
      <c r="E17730">
        <v>-0.08</v>
      </c>
      <c r="G17730">
        <f ca="1">_xlfn.IFNA(FORECAST(E17730,OFFSET('HvF table'!E$3:E$319,MATCH(E17730,'HvF table'!D$3:D$319,1)-1,0,2),OFFSET('HvF table'!D$3:D$319,MATCH(E17730,'HvF table'!D$3:D$319,1)-1,0,2)),0)</f>
        <v>0</v>
      </c>
      <c r="H17730" t="str">
        <f t="shared" ca="1" si="844"/>
        <v>G</v>
      </c>
      <c r="I17730">
        <f t="shared" ref="I17730:I17793" ca="1" si="845">IF(H17730="G",G17730,IF(H17730="B",0))</f>
        <v>0</v>
      </c>
      <c r="J17730" t="s">
        <v>75</v>
      </c>
    </row>
    <row r="17731" spans="1:10" x14ac:dyDescent="0.25">
      <c r="A17731" s="65">
        <v>43951</v>
      </c>
      <c r="B17731" s="66">
        <v>0.58333333333333337</v>
      </c>
      <c r="C17731" s="64">
        <f t="shared" ref="C17731:C17794" si="846">A17731+B17731</f>
        <v>43951.583333333336</v>
      </c>
      <c r="D17731">
        <f ca="1">_xlfn.IFNA(FORECAST(E17731,OFFSET('HvF table'!B$3:B$318,MATCH(E17731,'HvF table'!A$3:A$318,1)-1,0,2),OFFSET('HvF table'!A$3:A$318,MATCH(E17731,'HvF table'!A$3:A$318,1)-1,0,2)),0)</f>
        <v>0</v>
      </c>
      <c r="E17731">
        <v>-0.08</v>
      </c>
      <c r="G17731">
        <f ca="1">_xlfn.IFNA(FORECAST(E17731,OFFSET('HvF table'!E$3:E$319,MATCH(E17731,'HvF table'!D$3:D$319,1)-1,0,2),OFFSET('HvF table'!D$3:D$319,MATCH(E17731,'HvF table'!D$3:D$319,1)-1,0,2)),0)</f>
        <v>0</v>
      </c>
      <c r="H17731" t="str">
        <f t="shared" ca="1" si="844"/>
        <v>G</v>
      </c>
      <c r="I17731">
        <f t="shared" ca="1" si="845"/>
        <v>0</v>
      </c>
      <c r="J17731" t="s">
        <v>75</v>
      </c>
    </row>
    <row r="17732" spans="1:10" x14ac:dyDescent="0.25">
      <c r="A17732" s="65">
        <v>43951</v>
      </c>
      <c r="B17732" s="66">
        <v>0.58680555555555558</v>
      </c>
      <c r="C17732" s="64">
        <f t="shared" si="846"/>
        <v>43951.586805555555</v>
      </c>
      <c r="D17732">
        <f ca="1">_xlfn.IFNA(FORECAST(E17732,OFFSET('HvF table'!B$3:B$318,MATCH(E17732,'HvF table'!A$3:A$318,1)-1,0,2),OFFSET('HvF table'!A$3:A$318,MATCH(E17732,'HvF table'!A$3:A$318,1)-1,0,2)),0)</f>
        <v>0</v>
      </c>
      <c r="E17732">
        <v>-0.08</v>
      </c>
      <c r="G17732">
        <f ca="1">_xlfn.IFNA(FORECAST(E17732,OFFSET('HvF table'!E$3:E$319,MATCH(E17732,'HvF table'!D$3:D$319,1)-1,0,2),OFFSET('HvF table'!D$3:D$319,MATCH(E17732,'HvF table'!D$3:D$319,1)-1,0,2)),0)</f>
        <v>0</v>
      </c>
      <c r="H17732" t="str">
        <f t="shared" ca="1" si="844"/>
        <v>G</v>
      </c>
      <c r="I17732">
        <f t="shared" ca="1" si="845"/>
        <v>0</v>
      </c>
      <c r="J17732" t="s">
        <v>75</v>
      </c>
    </row>
    <row r="17733" spans="1:10" x14ac:dyDescent="0.25">
      <c r="A17733" s="65">
        <v>43951</v>
      </c>
      <c r="B17733" s="66">
        <v>0.59027777777777779</v>
      </c>
      <c r="C17733" s="64">
        <f t="shared" si="846"/>
        <v>43951.590277777781</v>
      </c>
      <c r="D17733">
        <f ca="1">_xlfn.IFNA(FORECAST(E17733,OFFSET('HvF table'!B$3:B$318,MATCH(E17733,'HvF table'!A$3:A$318,1)-1,0,2),OFFSET('HvF table'!A$3:A$318,MATCH(E17733,'HvF table'!A$3:A$318,1)-1,0,2)),0)</f>
        <v>0</v>
      </c>
      <c r="E17733">
        <v>-0.09</v>
      </c>
      <c r="G17733">
        <f ca="1">_xlfn.IFNA(FORECAST(E17733,OFFSET('HvF table'!E$3:E$319,MATCH(E17733,'HvF table'!D$3:D$319,1)-1,0,2),OFFSET('HvF table'!D$3:D$319,MATCH(E17733,'HvF table'!D$3:D$319,1)-1,0,2)),0)</f>
        <v>0</v>
      </c>
      <c r="H17733" t="str">
        <f t="shared" ca="1" si="844"/>
        <v>G</v>
      </c>
      <c r="I17733">
        <f t="shared" ca="1" si="845"/>
        <v>0</v>
      </c>
      <c r="J17733" t="s">
        <v>75</v>
      </c>
    </row>
    <row r="17734" spans="1:10" x14ac:dyDescent="0.25">
      <c r="A17734" s="65">
        <v>43951</v>
      </c>
      <c r="B17734" s="66">
        <v>0.59375</v>
      </c>
      <c r="C17734" s="64">
        <f t="shared" si="846"/>
        <v>43951.59375</v>
      </c>
      <c r="D17734">
        <f ca="1">_xlfn.IFNA(FORECAST(E17734,OFFSET('HvF table'!B$3:B$318,MATCH(E17734,'HvF table'!A$3:A$318,1)-1,0,2),OFFSET('HvF table'!A$3:A$318,MATCH(E17734,'HvF table'!A$3:A$318,1)-1,0,2)),0)</f>
        <v>0</v>
      </c>
      <c r="E17734">
        <v>-0.11</v>
      </c>
      <c r="G17734">
        <f ca="1">_xlfn.IFNA(FORECAST(E17734,OFFSET('HvF table'!E$3:E$319,MATCH(E17734,'HvF table'!D$3:D$319,1)-1,0,2),OFFSET('HvF table'!D$3:D$319,MATCH(E17734,'HvF table'!D$3:D$319,1)-1,0,2)),0)</f>
        <v>0</v>
      </c>
      <c r="H17734" t="str">
        <f t="shared" ca="1" si="844"/>
        <v>G</v>
      </c>
      <c r="I17734">
        <f t="shared" ca="1" si="845"/>
        <v>0</v>
      </c>
      <c r="J17734" t="s">
        <v>75</v>
      </c>
    </row>
    <row r="17735" spans="1:10" x14ac:dyDescent="0.25">
      <c r="A17735" s="65">
        <v>43951</v>
      </c>
      <c r="B17735" s="66">
        <v>0.59722222222222221</v>
      </c>
      <c r="C17735" s="64">
        <f t="shared" si="846"/>
        <v>43951.597222222219</v>
      </c>
      <c r="D17735">
        <f ca="1">_xlfn.IFNA(FORECAST(E17735,OFFSET('HvF table'!B$3:B$318,MATCH(E17735,'HvF table'!A$3:A$318,1)-1,0,2),OFFSET('HvF table'!A$3:A$318,MATCH(E17735,'HvF table'!A$3:A$318,1)-1,0,2)),0)</f>
        <v>0</v>
      </c>
      <c r="E17735">
        <v>-0.09</v>
      </c>
      <c r="G17735">
        <f ca="1">_xlfn.IFNA(FORECAST(E17735,OFFSET('HvF table'!E$3:E$319,MATCH(E17735,'HvF table'!D$3:D$319,1)-1,0,2),OFFSET('HvF table'!D$3:D$319,MATCH(E17735,'HvF table'!D$3:D$319,1)-1,0,2)),0)</f>
        <v>0</v>
      </c>
      <c r="H17735" t="str">
        <f t="shared" ca="1" si="844"/>
        <v>G</v>
      </c>
      <c r="I17735">
        <f t="shared" ca="1" si="845"/>
        <v>0</v>
      </c>
      <c r="J17735" t="s">
        <v>75</v>
      </c>
    </row>
    <row r="17736" spans="1:10" x14ac:dyDescent="0.25">
      <c r="A17736" s="65">
        <v>43951</v>
      </c>
      <c r="B17736" s="66">
        <v>0.60069444444444442</v>
      </c>
      <c r="C17736" s="64">
        <f t="shared" si="846"/>
        <v>43951.600694444445</v>
      </c>
      <c r="D17736">
        <f ca="1">_xlfn.IFNA(FORECAST(E17736,OFFSET('HvF table'!B$3:B$318,MATCH(E17736,'HvF table'!A$3:A$318,1)-1,0,2),OFFSET('HvF table'!A$3:A$318,MATCH(E17736,'HvF table'!A$3:A$318,1)-1,0,2)),0)</f>
        <v>0</v>
      </c>
      <c r="E17736">
        <v>-0.1</v>
      </c>
      <c r="G17736">
        <f ca="1">_xlfn.IFNA(FORECAST(E17736,OFFSET('HvF table'!E$3:E$319,MATCH(E17736,'HvF table'!D$3:D$319,1)-1,0,2),OFFSET('HvF table'!D$3:D$319,MATCH(E17736,'HvF table'!D$3:D$319,1)-1,0,2)),0)</f>
        <v>0</v>
      </c>
      <c r="H17736" t="str">
        <f t="shared" ca="1" si="844"/>
        <v>G</v>
      </c>
      <c r="I17736">
        <f t="shared" ca="1" si="845"/>
        <v>0</v>
      </c>
      <c r="J17736" t="s">
        <v>75</v>
      </c>
    </row>
    <row r="17737" spans="1:10" x14ac:dyDescent="0.25">
      <c r="A17737" s="65">
        <v>43951</v>
      </c>
      <c r="B17737" s="66">
        <v>0.60416666666666663</v>
      </c>
      <c r="C17737" s="64">
        <f t="shared" si="846"/>
        <v>43951.604166666664</v>
      </c>
      <c r="D17737">
        <f ca="1">_xlfn.IFNA(FORECAST(E17737,OFFSET('HvF table'!B$3:B$318,MATCH(E17737,'HvF table'!A$3:A$318,1)-1,0,2),OFFSET('HvF table'!A$3:A$318,MATCH(E17737,'HvF table'!A$3:A$318,1)-1,0,2)),0)</f>
        <v>0</v>
      </c>
      <c r="E17737">
        <v>-0.1</v>
      </c>
      <c r="G17737">
        <f ca="1">_xlfn.IFNA(FORECAST(E17737,OFFSET('HvF table'!E$3:E$319,MATCH(E17737,'HvF table'!D$3:D$319,1)-1,0,2),OFFSET('HvF table'!D$3:D$319,MATCH(E17737,'HvF table'!D$3:D$319,1)-1,0,2)),0)</f>
        <v>0</v>
      </c>
      <c r="H17737" t="str">
        <f t="shared" ca="1" si="844"/>
        <v>G</v>
      </c>
      <c r="I17737">
        <f t="shared" ca="1" si="845"/>
        <v>0</v>
      </c>
      <c r="J17737" t="s">
        <v>75</v>
      </c>
    </row>
    <row r="17738" spans="1:10" x14ac:dyDescent="0.25">
      <c r="A17738" s="65">
        <v>43951</v>
      </c>
      <c r="B17738" s="66">
        <v>0.60763888888888895</v>
      </c>
      <c r="C17738" s="64">
        <f t="shared" si="846"/>
        <v>43951.607638888891</v>
      </c>
      <c r="D17738">
        <f ca="1">_xlfn.IFNA(FORECAST(E17738,OFFSET('HvF table'!B$3:B$318,MATCH(E17738,'HvF table'!A$3:A$318,1)-1,0,2),OFFSET('HvF table'!A$3:A$318,MATCH(E17738,'HvF table'!A$3:A$318,1)-1,0,2)),0)</f>
        <v>0</v>
      </c>
      <c r="E17738">
        <v>-0.09</v>
      </c>
      <c r="G17738">
        <f ca="1">_xlfn.IFNA(FORECAST(E17738,OFFSET('HvF table'!E$3:E$319,MATCH(E17738,'HvF table'!D$3:D$319,1)-1,0,2),OFFSET('HvF table'!D$3:D$319,MATCH(E17738,'HvF table'!D$3:D$319,1)-1,0,2)),0)</f>
        <v>0</v>
      </c>
      <c r="H17738" t="str">
        <f t="shared" ca="1" si="844"/>
        <v>G</v>
      </c>
      <c r="I17738">
        <f t="shared" ca="1" si="845"/>
        <v>0</v>
      </c>
      <c r="J17738" t="s">
        <v>75</v>
      </c>
    </row>
    <row r="17739" spans="1:10" x14ac:dyDescent="0.25">
      <c r="A17739" s="65">
        <v>43951</v>
      </c>
      <c r="B17739" s="66">
        <v>0.61111111111111105</v>
      </c>
      <c r="C17739" s="64">
        <f t="shared" si="846"/>
        <v>43951.611111111109</v>
      </c>
      <c r="D17739">
        <f ca="1">_xlfn.IFNA(FORECAST(E17739,OFFSET('HvF table'!B$3:B$318,MATCH(E17739,'HvF table'!A$3:A$318,1)-1,0,2),OFFSET('HvF table'!A$3:A$318,MATCH(E17739,'HvF table'!A$3:A$318,1)-1,0,2)),0)</f>
        <v>0</v>
      </c>
      <c r="E17739">
        <v>-0.09</v>
      </c>
      <c r="G17739">
        <f ca="1">_xlfn.IFNA(FORECAST(E17739,OFFSET('HvF table'!E$3:E$319,MATCH(E17739,'HvF table'!D$3:D$319,1)-1,0,2),OFFSET('HvF table'!D$3:D$319,MATCH(E17739,'HvF table'!D$3:D$319,1)-1,0,2)),0)</f>
        <v>0</v>
      </c>
      <c r="H17739" t="str">
        <f t="shared" ca="1" si="844"/>
        <v>G</v>
      </c>
      <c r="I17739">
        <f t="shared" ca="1" si="845"/>
        <v>0</v>
      </c>
      <c r="J17739" t="s">
        <v>75</v>
      </c>
    </row>
    <row r="17740" spans="1:10" x14ac:dyDescent="0.25">
      <c r="A17740" s="65">
        <v>43951</v>
      </c>
      <c r="B17740" s="66">
        <v>0.61458333333333337</v>
      </c>
      <c r="C17740" s="64">
        <f t="shared" si="846"/>
        <v>43951.614583333336</v>
      </c>
      <c r="D17740">
        <f ca="1">_xlfn.IFNA(FORECAST(E17740,OFFSET('HvF table'!B$3:B$318,MATCH(E17740,'HvF table'!A$3:A$318,1)-1,0,2),OFFSET('HvF table'!A$3:A$318,MATCH(E17740,'HvF table'!A$3:A$318,1)-1,0,2)),0)</f>
        <v>0</v>
      </c>
      <c r="E17740">
        <v>-0.11</v>
      </c>
      <c r="G17740">
        <f ca="1">_xlfn.IFNA(FORECAST(E17740,OFFSET('HvF table'!E$3:E$319,MATCH(E17740,'HvF table'!D$3:D$319,1)-1,0,2),OFFSET('HvF table'!D$3:D$319,MATCH(E17740,'HvF table'!D$3:D$319,1)-1,0,2)),0)</f>
        <v>0</v>
      </c>
      <c r="H17740" t="str">
        <f t="shared" ca="1" si="844"/>
        <v>G</v>
      </c>
      <c r="I17740">
        <f t="shared" ca="1" si="845"/>
        <v>0</v>
      </c>
      <c r="J17740" t="s">
        <v>75</v>
      </c>
    </row>
    <row r="17741" spans="1:10" x14ac:dyDescent="0.25">
      <c r="A17741" s="65">
        <v>43951</v>
      </c>
      <c r="B17741" s="66">
        <v>0.61805555555555558</v>
      </c>
      <c r="C17741" s="64">
        <f t="shared" si="846"/>
        <v>43951.618055555555</v>
      </c>
      <c r="D17741">
        <f ca="1">_xlfn.IFNA(FORECAST(E17741,OFFSET('HvF table'!B$3:B$318,MATCH(E17741,'HvF table'!A$3:A$318,1)-1,0,2),OFFSET('HvF table'!A$3:A$318,MATCH(E17741,'HvF table'!A$3:A$318,1)-1,0,2)),0)</f>
        <v>0</v>
      </c>
      <c r="E17741">
        <v>-0.11</v>
      </c>
      <c r="G17741">
        <f ca="1">_xlfn.IFNA(FORECAST(E17741,OFFSET('HvF table'!E$3:E$319,MATCH(E17741,'HvF table'!D$3:D$319,1)-1,0,2),OFFSET('HvF table'!D$3:D$319,MATCH(E17741,'HvF table'!D$3:D$319,1)-1,0,2)),0)</f>
        <v>0</v>
      </c>
      <c r="H17741" t="str">
        <f t="shared" ca="1" si="844"/>
        <v>G</v>
      </c>
      <c r="I17741">
        <f t="shared" ca="1" si="845"/>
        <v>0</v>
      </c>
      <c r="J17741" t="s">
        <v>75</v>
      </c>
    </row>
    <row r="17742" spans="1:10" x14ac:dyDescent="0.25">
      <c r="A17742" s="65">
        <v>43951</v>
      </c>
      <c r="B17742" s="66">
        <v>0.62152777777777779</v>
      </c>
      <c r="C17742" s="64">
        <f t="shared" si="846"/>
        <v>43951.621527777781</v>
      </c>
      <c r="D17742">
        <f ca="1">_xlfn.IFNA(FORECAST(E17742,OFFSET('HvF table'!B$3:B$318,MATCH(E17742,'HvF table'!A$3:A$318,1)-1,0,2),OFFSET('HvF table'!A$3:A$318,MATCH(E17742,'HvF table'!A$3:A$318,1)-1,0,2)),0)</f>
        <v>0</v>
      </c>
      <c r="E17742">
        <v>-0.11</v>
      </c>
      <c r="G17742">
        <f ca="1">_xlfn.IFNA(FORECAST(E17742,OFFSET('HvF table'!E$3:E$319,MATCH(E17742,'HvF table'!D$3:D$319,1)-1,0,2),OFFSET('HvF table'!D$3:D$319,MATCH(E17742,'HvF table'!D$3:D$319,1)-1,0,2)),0)</f>
        <v>0</v>
      </c>
      <c r="H17742" t="str">
        <f t="shared" ca="1" si="844"/>
        <v>G</v>
      </c>
      <c r="I17742">
        <f t="shared" ca="1" si="845"/>
        <v>0</v>
      </c>
      <c r="J17742" t="s">
        <v>75</v>
      </c>
    </row>
    <row r="17743" spans="1:10" x14ac:dyDescent="0.25">
      <c r="A17743" s="65">
        <v>43951</v>
      </c>
      <c r="B17743" s="66">
        <v>0.625</v>
      </c>
      <c r="C17743" s="64">
        <f t="shared" si="846"/>
        <v>43951.625</v>
      </c>
      <c r="D17743">
        <f ca="1">_xlfn.IFNA(FORECAST(E17743,OFFSET('HvF table'!B$3:B$318,MATCH(E17743,'HvF table'!A$3:A$318,1)-1,0,2),OFFSET('HvF table'!A$3:A$318,MATCH(E17743,'HvF table'!A$3:A$318,1)-1,0,2)),0)</f>
        <v>0</v>
      </c>
      <c r="E17743">
        <v>-0.11</v>
      </c>
      <c r="G17743">
        <f ca="1">_xlfn.IFNA(FORECAST(E17743,OFFSET('HvF table'!E$3:E$319,MATCH(E17743,'HvF table'!D$3:D$319,1)-1,0,2),OFFSET('HvF table'!D$3:D$319,MATCH(E17743,'HvF table'!D$3:D$319,1)-1,0,2)),0)</f>
        <v>0</v>
      </c>
      <c r="H17743" t="str">
        <f t="shared" ca="1" si="844"/>
        <v>G</v>
      </c>
      <c r="I17743">
        <f t="shared" ca="1" si="845"/>
        <v>0</v>
      </c>
      <c r="J17743" t="s">
        <v>75</v>
      </c>
    </row>
    <row r="17744" spans="1:10" x14ac:dyDescent="0.25">
      <c r="A17744" s="65">
        <v>43951</v>
      </c>
      <c r="B17744" s="66">
        <v>0.62847222222222221</v>
      </c>
      <c r="C17744" s="64">
        <f t="shared" si="846"/>
        <v>43951.628472222219</v>
      </c>
      <c r="D17744">
        <f ca="1">_xlfn.IFNA(FORECAST(E17744,OFFSET('HvF table'!B$3:B$318,MATCH(E17744,'HvF table'!A$3:A$318,1)-1,0,2),OFFSET('HvF table'!A$3:A$318,MATCH(E17744,'HvF table'!A$3:A$318,1)-1,0,2)),0)</f>
        <v>0</v>
      </c>
      <c r="E17744">
        <v>-0.11</v>
      </c>
      <c r="G17744">
        <f ca="1">_xlfn.IFNA(FORECAST(E17744,OFFSET('HvF table'!E$3:E$319,MATCH(E17744,'HvF table'!D$3:D$319,1)-1,0,2),OFFSET('HvF table'!D$3:D$319,MATCH(E17744,'HvF table'!D$3:D$319,1)-1,0,2)),0)</f>
        <v>0</v>
      </c>
      <c r="H17744" t="str">
        <f t="shared" ca="1" si="844"/>
        <v>G</v>
      </c>
      <c r="I17744">
        <f t="shared" ca="1" si="845"/>
        <v>0</v>
      </c>
      <c r="J17744" t="s">
        <v>75</v>
      </c>
    </row>
    <row r="17745" spans="1:10" x14ac:dyDescent="0.25">
      <c r="A17745" s="65">
        <v>43951</v>
      </c>
      <c r="B17745" s="66">
        <v>0.63194444444444442</v>
      </c>
      <c r="C17745" s="64">
        <f t="shared" si="846"/>
        <v>43951.631944444445</v>
      </c>
      <c r="D17745">
        <f ca="1">_xlfn.IFNA(FORECAST(E17745,OFFSET('HvF table'!B$3:B$318,MATCH(E17745,'HvF table'!A$3:A$318,1)-1,0,2),OFFSET('HvF table'!A$3:A$318,MATCH(E17745,'HvF table'!A$3:A$318,1)-1,0,2)),0)</f>
        <v>0</v>
      </c>
      <c r="E17745">
        <v>-0.12</v>
      </c>
      <c r="G17745">
        <f ca="1">_xlfn.IFNA(FORECAST(E17745,OFFSET('HvF table'!E$3:E$319,MATCH(E17745,'HvF table'!D$3:D$319,1)-1,0,2),OFFSET('HvF table'!D$3:D$319,MATCH(E17745,'HvF table'!D$3:D$319,1)-1,0,2)),0)</f>
        <v>0</v>
      </c>
      <c r="H17745" t="str">
        <f t="shared" ca="1" si="844"/>
        <v>G</v>
      </c>
      <c r="I17745">
        <f t="shared" ca="1" si="845"/>
        <v>0</v>
      </c>
      <c r="J17745" t="s">
        <v>75</v>
      </c>
    </row>
    <row r="17746" spans="1:10" x14ac:dyDescent="0.25">
      <c r="A17746" s="65">
        <v>43951</v>
      </c>
      <c r="B17746" s="66">
        <v>0.63541666666666663</v>
      </c>
      <c r="C17746" s="64">
        <f t="shared" si="846"/>
        <v>43951.635416666664</v>
      </c>
      <c r="D17746">
        <f ca="1">_xlfn.IFNA(FORECAST(E17746,OFFSET('HvF table'!B$3:B$318,MATCH(E17746,'HvF table'!A$3:A$318,1)-1,0,2),OFFSET('HvF table'!A$3:A$318,MATCH(E17746,'HvF table'!A$3:A$318,1)-1,0,2)),0)</f>
        <v>0</v>
      </c>
      <c r="E17746">
        <v>-0.11</v>
      </c>
      <c r="G17746">
        <f ca="1">_xlfn.IFNA(FORECAST(E17746,OFFSET('HvF table'!E$3:E$319,MATCH(E17746,'HvF table'!D$3:D$319,1)-1,0,2),OFFSET('HvF table'!D$3:D$319,MATCH(E17746,'HvF table'!D$3:D$319,1)-1,0,2)),0)</f>
        <v>0</v>
      </c>
      <c r="H17746" t="str">
        <f t="shared" ca="1" si="844"/>
        <v>G</v>
      </c>
      <c r="I17746">
        <f t="shared" ca="1" si="845"/>
        <v>0</v>
      </c>
      <c r="J17746" t="s">
        <v>75</v>
      </c>
    </row>
    <row r="17747" spans="1:10" x14ac:dyDescent="0.25">
      <c r="A17747" s="65">
        <v>43951</v>
      </c>
      <c r="B17747" s="66">
        <v>0.63888888888888895</v>
      </c>
      <c r="C17747" s="64">
        <f t="shared" si="846"/>
        <v>43951.638888888891</v>
      </c>
      <c r="D17747">
        <f ca="1">_xlfn.IFNA(FORECAST(E17747,OFFSET('HvF table'!B$3:B$318,MATCH(E17747,'HvF table'!A$3:A$318,1)-1,0,2),OFFSET('HvF table'!A$3:A$318,MATCH(E17747,'HvF table'!A$3:A$318,1)-1,0,2)),0)</f>
        <v>0</v>
      </c>
      <c r="E17747">
        <v>-0.11</v>
      </c>
      <c r="G17747">
        <f ca="1">_xlfn.IFNA(FORECAST(E17747,OFFSET('HvF table'!E$3:E$319,MATCH(E17747,'HvF table'!D$3:D$319,1)-1,0,2),OFFSET('HvF table'!D$3:D$319,MATCH(E17747,'HvF table'!D$3:D$319,1)-1,0,2)),0)</f>
        <v>0</v>
      </c>
      <c r="H17747" t="str">
        <f t="shared" ca="1" si="844"/>
        <v>G</v>
      </c>
      <c r="I17747">
        <f t="shared" ca="1" si="845"/>
        <v>0</v>
      </c>
      <c r="J17747" t="s">
        <v>75</v>
      </c>
    </row>
    <row r="17748" spans="1:10" x14ac:dyDescent="0.25">
      <c r="A17748" s="65">
        <v>43951</v>
      </c>
      <c r="B17748" s="66">
        <v>0.64236111111111105</v>
      </c>
      <c r="C17748" s="64">
        <f t="shared" si="846"/>
        <v>43951.642361111109</v>
      </c>
      <c r="D17748">
        <f ca="1">_xlfn.IFNA(FORECAST(E17748,OFFSET('HvF table'!B$3:B$318,MATCH(E17748,'HvF table'!A$3:A$318,1)-1,0,2),OFFSET('HvF table'!A$3:A$318,MATCH(E17748,'HvF table'!A$3:A$318,1)-1,0,2)),0)</f>
        <v>0</v>
      </c>
      <c r="E17748">
        <v>-0.12</v>
      </c>
      <c r="G17748">
        <f ca="1">_xlfn.IFNA(FORECAST(E17748,OFFSET('HvF table'!E$3:E$319,MATCH(E17748,'HvF table'!D$3:D$319,1)-1,0,2),OFFSET('HvF table'!D$3:D$319,MATCH(E17748,'HvF table'!D$3:D$319,1)-1,0,2)),0)</f>
        <v>0</v>
      </c>
      <c r="H17748" t="str">
        <f t="shared" ca="1" si="844"/>
        <v>G</v>
      </c>
      <c r="I17748">
        <f t="shared" ca="1" si="845"/>
        <v>0</v>
      </c>
      <c r="J17748" t="s">
        <v>75</v>
      </c>
    </row>
    <row r="17749" spans="1:10" x14ac:dyDescent="0.25">
      <c r="A17749" s="65">
        <v>43951</v>
      </c>
      <c r="B17749" s="66">
        <v>0.64583333333333337</v>
      </c>
      <c r="C17749" s="64">
        <f t="shared" si="846"/>
        <v>43951.645833333336</v>
      </c>
      <c r="D17749">
        <f ca="1">_xlfn.IFNA(FORECAST(E17749,OFFSET('HvF table'!B$3:B$318,MATCH(E17749,'HvF table'!A$3:A$318,1)-1,0,2),OFFSET('HvF table'!A$3:A$318,MATCH(E17749,'HvF table'!A$3:A$318,1)-1,0,2)),0)</f>
        <v>0</v>
      </c>
      <c r="E17749">
        <v>-0.12</v>
      </c>
      <c r="G17749">
        <f ca="1">_xlfn.IFNA(FORECAST(E17749,OFFSET('HvF table'!E$3:E$319,MATCH(E17749,'HvF table'!D$3:D$319,1)-1,0,2),OFFSET('HvF table'!D$3:D$319,MATCH(E17749,'HvF table'!D$3:D$319,1)-1,0,2)),0)</f>
        <v>0</v>
      </c>
      <c r="H17749" t="str">
        <f t="shared" ca="1" si="844"/>
        <v>G</v>
      </c>
      <c r="I17749">
        <f t="shared" ca="1" si="845"/>
        <v>0</v>
      </c>
      <c r="J17749" t="s">
        <v>75</v>
      </c>
    </row>
    <row r="17750" spans="1:10" x14ac:dyDescent="0.25">
      <c r="A17750" s="65">
        <v>43951</v>
      </c>
      <c r="B17750" s="66">
        <v>0.64930555555555558</v>
      </c>
      <c r="C17750" s="64">
        <f t="shared" si="846"/>
        <v>43951.649305555555</v>
      </c>
      <c r="D17750">
        <f ca="1">_xlfn.IFNA(FORECAST(E17750,OFFSET('HvF table'!B$3:B$318,MATCH(E17750,'HvF table'!A$3:A$318,1)-1,0,2),OFFSET('HvF table'!A$3:A$318,MATCH(E17750,'HvF table'!A$3:A$318,1)-1,0,2)),0)</f>
        <v>0</v>
      </c>
      <c r="E17750">
        <v>-0.11</v>
      </c>
      <c r="G17750">
        <f ca="1">_xlfn.IFNA(FORECAST(E17750,OFFSET('HvF table'!E$3:E$319,MATCH(E17750,'HvF table'!D$3:D$319,1)-1,0,2),OFFSET('HvF table'!D$3:D$319,MATCH(E17750,'HvF table'!D$3:D$319,1)-1,0,2)),0)</f>
        <v>0</v>
      </c>
      <c r="H17750" t="str">
        <f t="shared" ca="1" si="844"/>
        <v>G</v>
      </c>
      <c r="I17750">
        <f t="shared" ca="1" si="845"/>
        <v>0</v>
      </c>
      <c r="J17750" t="s">
        <v>75</v>
      </c>
    </row>
    <row r="17751" spans="1:10" x14ac:dyDescent="0.25">
      <c r="A17751" s="65">
        <v>43951</v>
      </c>
      <c r="B17751" s="66">
        <v>0.65277777777777779</v>
      </c>
      <c r="C17751" s="64">
        <f t="shared" si="846"/>
        <v>43951.652777777781</v>
      </c>
      <c r="D17751">
        <f ca="1">_xlfn.IFNA(FORECAST(E17751,OFFSET('HvF table'!B$3:B$318,MATCH(E17751,'HvF table'!A$3:A$318,1)-1,0,2),OFFSET('HvF table'!A$3:A$318,MATCH(E17751,'HvF table'!A$3:A$318,1)-1,0,2)),0)</f>
        <v>0</v>
      </c>
      <c r="E17751">
        <v>-0.12</v>
      </c>
      <c r="G17751">
        <f ca="1">_xlfn.IFNA(FORECAST(E17751,OFFSET('HvF table'!E$3:E$319,MATCH(E17751,'HvF table'!D$3:D$319,1)-1,0,2),OFFSET('HvF table'!D$3:D$319,MATCH(E17751,'HvF table'!D$3:D$319,1)-1,0,2)),0)</f>
        <v>0</v>
      </c>
      <c r="H17751" t="str">
        <f t="shared" ca="1" si="844"/>
        <v>G</v>
      </c>
      <c r="I17751">
        <f t="shared" ca="1" si="845"/>
        <v>0</v>
      </c>
      <c r="J17751" t="s">
        <v>75</v>
      </c>
    </row>
    <row r="17752" spans="1:10" x14ac:dyDescent="0.25">
      <c r="A17752" s="65">
        <v>43951</v>
      </c>
      <c r="B17752" s="66">
        <v>0.65625</v>
      </c>
      <c r="C17752" s="64">
        <f t="shared" si="846"/>
        <v>43951.65625</v>
      </c>
      <c r="D17752">
        <f ca="1">_xlfn.IFNA(FORECAST(E17752,OFFSET('HvF table'!B$3:B$318,MATCH(E17752,'HvF table'!A$3:A$318,1)-1,0,2),OFFSET('HvF table'!A$3:A$318,MATCH(E17752,'HvF table'!A$3:A$318,1)-1,0,2)),0)</f>
        <v>0</v>
      </c>
      <c r="E17752">
        <v>-0.13</v>
      </c>
      <c r="G17752">
        <f ca="1">_xlfn.IFNA(FORECAST(E17752,OFFSET('HvF table'!E$3:E$319,MATCH(E17752,'HvF table'!D$3:D$319,1)-1,0,2),OFFSET('HvF table'!D$3:D$319,MATCH(E17752,'HvF table'!D$3:D$319,1)-1,0,2)),0)</f>
        <v>0</v>
      </c>
      <c r="H17752" t="str">
        <f t="shared" ca="1" si="844"/>
        <v>G</v>
      </c>
      <c r="I17752">
        <f t="shared" ca="1" si="845"/>
        <v>0</v>
      </c>
      <c r="J17752" t="s">
        <v>75</v>
      </c>
    </row>
    <row r="17753" spans="1:10" x14ac:dyDescent="0.25">
      <c r="A17753" s="65">
        <v>43951</v>
      </c>
      <c r="B17753" s="66">
        <v>0.65972222222222221</v>
      </c>
      <c r="C17753" s="64">
        <f t="shared" si="846"/>
        <v>43951.659722222219</v>
      </c>
      <c r="D17753">
        <f ca="1">_xlfn.IFNA(FORECAST(E17753,OFFSET('HvF table'!B$3:B$318,MATCH(E17753,'HvF table'!A$3:A$318,1)-1,0,2),OFFSET('HvF table'!A$3:A$318,MATCH(E17753,'HvF table'!A$3:A$318,1)-1,0,2)),0)</f>
        <v>0</v>
      </c>
      <c r="E17753">
        <v>-0.12</v>
      </c>
      <c r="G17753">
        <f ca="1">_xlfn.IFNA(FORECAST(E17753,OFFSET('HvF table'!E$3:E$319,MATCH(E17753,'HvF table'!D$3:D$319,1)-1,0,2),OFFSET('HvF table'!D$3:D$319,MATCH(E17753,'HvF table'!D$3:D$319,1)-1,0,2)),0)</f>
        <v>0</v>
      </c>
      <c r="H17753" t="str">
        <f t="shared" ca="1" si="844"/>
        <v>G</v>
      </c>
      <c r="I17753">
        <f t="shared" ca="1" si="845"/>
        <v>0</v>
      </c>
      <c r="J17753" t="s">
        <v>75</v>
      </c>
    </row>
    <row r="17754" spans="1:10" x14ac:dyDescent="0.25">
      <c r="A17754" s="65">
        <v>43951</v>
      </c>
      <c r="B17754" s="66">
        <v>0.66319444444444442</v>
      </c>
      <c r="C17754" s="64">
        <f t="shared" si="846"/>
        <v>43951.663194444445</v>
      </c>
      <c r="D17754">
        <f ca="1">_xlfn.IFNA(FORECAST(E17754,OFFSET('HvF table'!B$3:B$318,MATCH(E17754,'HvF table'!A$3:A$318,1)-1,0,2),OFFSET('HvF table'!A$3:A$318,MATCH(E17754,'HvF table'!A$3:A$318,1)-1,0,2)),0)</f>
        <v>0</v>
      </c>
      <c r="E17754">
        <v>-0.12</v>
      </c>
      <c r="G17754">
        <f ca="1">_xlfn.IFNA(FORECAST(E17754,OFFSET('HvF table'!E$3:E$319,MATCH(E17754,'HvF table'!D$3:D$319,1)-1,0,2),OFFSET('HvF table'!D$3:D$319,MATCH(E17754,'HvF table'!D$3:D$319,1)-1,0,2)),0)</f>
        <v>0</v>
      </c>
      <c r="H17754" t="str">
        <f t="shared" ca="1" si="844"/>
        <v>G</v>
      </c>
      <c r="I17754">
        <f t="shared" ca="1" si="845"/>
        <v>0</v>
      </c>
      <c r="J17754" t="s">
        <v>75</v>
      </c>
    </row>
    <row r="17755" spans="1:10" x14ac:dyDescent="0.25">
      <c r="A17755" s="65">
        <v>43951</v>
      </c>
      <c r="B17755" s="66">
        <v>0.66666666666666663</v>
      </c>
      <c r="C17755" s="64">
        <f t="shared" si="846"/>
        <v>43951.666666666664</v>
      </c>
      <c r="D17755">
        <f ca="1">_xlfn.IFNA(FORECAST(E17755,OFFSET('HvF table'!B$3:B$318,MATCH(E17755,'HvF table'!A$3:A$318,1)-1,0,2),OFFSET('HvF table'!A$3:A$318,MATCH(E17755,'HvF table'!A$3:A$318,1)-1,0,2)),0)</f>
        <v>0</v>
      </c>
      <c r="E17755">
        <v>-0.14000000000000001</v>
      </c>
      <c r="G17755">
        <f ca="1">_xlfn.IFNA(FORECAST(E17755,OFFSET('HvF table'!E$3:E$319,MATCH(E17755,'HvF table'!D$3:D$319,1)-1,0,2),OFFSET('HvF table'!D$3:D$319,MATCH(E17755,'HvF table'!D$3:D$319,1)-1,0,2)),0)</f>
        <v>0</v>
      </c>
      <c r="H17755" t="str">
        <f t="shared" ca="1" si="844"/>
        <v>G</v>
      </c>
      <c r="I17755">
        <f t="shared" ca="1" si="845"/>
        <v>0</v>
      </c>
      <c r="J17755" t="s">
        <v>75</v>
      </c>
    </row>
    <row r="17756" spans="1:10" x14ac:dyDescent="0.25">
      <c r="A17756" s="65">
        <v>43951</v>
      </c>
      <c r="B17756" s="66">
        <v>0.67013888888888884</v>
      </c>
      <c r="C17756" s="64">
        <f t="shared" si="846"/>
        <v>43951.670138888891</v>
      </c>
      <c r="D17756">
        <f ca="1">_xlfn.IFNA(FORECAST(E17756,OFFSET('HvF table'!B$3:B$318,MATCH(E17756,'HvF table'!A$3:A$318,1)-1,0,2),OFFSET('HvF table'!A$3:A$318,MATCH(E17756,'HvF table'!A$3:A$318,1)-1,0,2)),0)</f>
        <v>0</v>
      </c>
      <c r="E17756">
        <v>-0.14000000000000001</v>
      </c>
      <c r="G17756">
        <f ca="1">_xlfn.IFNA(FORECAST(E17756,OFFSET('HvF table'!E$3:E$319,MATCH(E17756,'HvF table'!D$3:D$319,1)-1,0,2),OFFSET('HvF table'!D$3:D$319,MATCH(E17756,'HvF table'!D$3:D$319,1)-1,0,2)),0)</f>
        <v>0</v>
      </c>
      <c r="H17756" t="str">
        <f t="shared" ca="1" si="844"/>
        <v>G</v>
      </c>
      <c r="I17756">
        <f t="shared" ca="1" si="845"/>
        <v>0</v>
      </c>
      <c r="J17756" t="s">
        <v>75</v>
      </c>
    </row>
    <row r="17757" spans="1:10" x14ac:dyDescent="0.25">
      <c r="A17757" s="65">
        <v>43951</v>
      </c>
      <c r="B17757" s="66">
        <v>0.67361111111111116</v>
      </c>
      <c r="C17757" s="64">
        <f t="shared" si="846"/>
        <v>43951.673611111109</v>
      </c>
      <c r="D17757">
        <f ca="1">_xlfn.IFNA(FORECAST(E17757,OFFSET('HvF table'!B$3:B$318,MATCH(E17757,'HvF table'!A$3:A$318,1)-1,0,2),OFFSET('HvF table'!A$3:A$318,MATCH(E17757,'HvF table'!A$3:A$318,1)-1,0,2)),0)</f>
        <v>0</v>
      </c>
      <c r="E17757">
        <v>-0.14000000000000001</v>
      </c>
      <c r="G17757">
        <f ca="1">_xlfn.IFNA(FORECAST(E17757,OFFSET('HvF table'!E$3:E$319,MATCH(E17757,'HvF table'!D$3:D$319,1)-1,0,2),OFFSET('HvF table'!D$3:D$319,MATCH(E17757,'HvF table'!D$3:D$319,1)-1,0,2)),0)</f>
        <v>0</v>
      </c>
      <c r="H17757" t="str">
        <f t="shared" ca="1" si="844"/>
        <v>G</v>
      </c>
      <c r="I17757">
        <f t="shared" ca="1" si="845"/>
        <v>0</v>
      </c>
      <c r="J17757" t="s">
        <v>75</v>
      </c>
    </row>
    <row r="17758" spans="1:10" x14ac:dyDescent="0.25">
      <c r="A17758" s="65">
        <v>43951</v>
      </c>
      <c r="B17758" s="66">
        <v>0.67708333333333337</v>
      </c>
      <c r="C17758" s="64">
        <f t="shared" si="846"/>
        <v>43951.677083333336</v>
      </c>
      <c r="D17758">
        <f ca="1">_xlfn.IFNA(FORECAST(E17758,OFFSET('HvF table'!B$3:B$318,MATCH(E17758,'HvF table'!A$3:A$318,1)-1,0,2),OFFSET('HvF table'!A$3:A$318,MATCH(E17758,'HvF table'!A$3:A$318,1)-1,0,2)),0)</f>
        <v>0</v>
      </c>
      <c r="E17758">
        <v>-0.14000000000000001</v>
      </c>
      <c r="G17758">
        <f ca="1">_xlfn.IFNA(FORECAST(E17758,OFFSET('HvF table'!E$3:E$319,MATCH(E17758,'HvF table'!D$3:D$319,1)-1,0,2),OFFSET('HvF table'!D$3:D$319,MATCH(E17758,'HvF table'!D$3:D$319,1)-1,0,2)),0)</f>
        <v>0</v>
      </c>
      <c r="H17758" t="str">
        <f t="shared" ca="1" si="844"/>
        <v>G</v>
      </c>
      <c r="I17758">
        <f t="shared" ca="1" si="845"/>
        <v>0</v>
      </c>
      <c r="J17758" t="s">
        <v>75</v>
      </c>
    </row>
    <row r="17759" spans="1:10" x14ac:dyDescent="0.25">
      <c r="A17759" s="65">
        <v>43951</v>
      </c>
      <c r="B17759" s="66">
        <v>0.68055555555555547</v>
      </c>
      <c r="C17759" s="64">
        <f t="shared" si="846"/>
        <v>43951.680555555555</v>
      </c>
      <c r="D17759">
        <f ca="1">_xlfn.IFNA(FORECAST(E17759,OFFSET('HvF table'!B$3:B$318,MATCH(E17759,'HvF table'!A$3:A$318,1)-1,0,2),OFFSET('HvF table'!A$3:A$318,MATCH(E17759,'HvF table'!A$3:A$318,1)-1,0,2)),0)</f>
        <v>0</v>
      </c>
      <c r="E17759">
        <v>-0.11</v>
      </c>
      <c r="G17759">
        <f ca="1">_xlfn.IFNA(FORECAST(E17759,OFFSET('HvF table'!E$3:E$319,MATCH(E17759,'HvF table'!D$3:D$319,1)-1,0,2),OFFSET('HvF table'!D$3:D$319,MATCH(E17759,'HvF table'!D$3:D$319,1)-1,0,2)),0)</f>
        <v>0</v>
      </c>
      <c r="H17759" t="str">
        <f t="shared" ca="1" si="844"/>
        <v>G</v>
      </c>
      <c r="I17759">
        <f t="shared" ca="1" si="845"/>
        <v>0</v>
      </c>
      <c r="J17759" t="s">
        <v>75</v>
      </c>
    </row>
    <row r="17760" spans="1:10" x14ac:dyDescent="0.25">
      <c r="A17760" s="65">
        <v>43951</v>
      </c>
      <c r="B17760" s="66">
        <v>0.68402777777777779</v>
      </c>
      <c r="C17760" s="64">
        <f t="shared" si="846"/>
        <v>43951.684027777781</v>
      </c>
      <c r="D17760">
        <f ca="1">_xlfn.IFNA(FORECAST(E17760,OFFSET('HvF table'!B$3:B$318,MATCH(E17760,'HvF table'!A$3:A$318,1)-1,0,2),OFFSET('HvF table'!A$3:A$318,MATCH(E17760,'HvF table'!A$3:A$318,1)-1,0,2)),0)</f>
        <v>0</v>
      </c>
      <c r="E17760">
        <v>-0.12</v>
      </c>
      <c r="G17760">
        <f ca="1">_xlfn.IFNA(FORECAST(E17760,OFFSET('HvF table'!E$3:E$319,MATCH(E17760,'HvF table'!D$3:D$319,1)-1,0,2),OFFSET('HvF table'!D$3:D$319,MATCH(E17760,'HvF table'!D$3:D$319,1)-1,0,2)),0)</f>
        <v>0</v>
      </c>
      <c r="H17760" t="str">
        <f t="shared" ca="1" si="844"/>
        <v>G</v>
      </c>
      <c r="I17760">
        <f t="shared" ca="1" si="845"/>
        <v>0</v>
      </c>
      <c r="J17760" t="s">
        <v>75</v>
      </c>
    </row>
    <row r="17761" spans="1:10" x14ac:dyDescent="0.25">
      <c r="A17761" s="65">
        <v>43951</v>
      </c>
      <c r="B17761" s="66">
        <v>0.6875</v>
      </c>
      <c r="C17761" s="64">
        <f t="shared" si="846"/>
        <v>43951.6875</v>
      </c>
      <c r="D17761">
        <f ca="1">_xlfn.IFNA(FORECAST(E17761,OFFSET('HvF table'!B$3:B$318,MATCH(E17761,'HvF table'!A$3:A$318,1)-1,0,2),OFFSET('HvF table'!A$3:A$318,MATCH(E17761,'HvF table'!A$3:A$318,1)-1,0,2)),0)</f>
        <v>0</v>
      </c>
      <c r="E17761">
        <v>-0.12</v>
      </c>
      <c r="G17761">
        <f ca="1">_xlfn.IFNA(FORECAST(E17761,OFFSET('HvF table'!E$3:E$319,MATCH(E17761,'HvF table'!D$3:D$319,1)-1,0,2),OFFSET('HvF table'!D$3:D$319,MATCH(E17761,'HvF table'!D$3:D$319,1)-1,0,2)),0)</f>
        <v>0</v>
      </c>
      <c r="H17761" t="str">
        <f t="shared" ca="1" si="844"/>
        <v>G</v>
      </c>
      <c r="I17761">
        <f t="shared" ca="1" si="845"/>
        <v>0</v>
      </c>
      <c r="J17761" t="s">
        <v>75</v>
      </c>
    </row>
    <row r="17762" spans="1:10" x14ac:dyDescent="0.25">
      <c r="A17762" s="65">
        <v>43951</v>
      </c>
      <c r="B17762" s="66">
        <v>0.69097222222222221</v>
      </c>
      <c r="C17762" s="64">
        <f t="shared" si="846"/>
        <v>43951.690972222219</v>
      </c>
      <c r="D17762">
        <f ca="1">_xlfn.IFNA(FORECAST(E17762,OFFSET('HvF table'!B$3:B$318,MATCH(E17762,'HvF table'!A$3:A$318,1)-1,0,2),OFFSET('HvF table'!A$3:A$318,MATCH(E17762,'HvF table'!A$3:A$318,1)-1,0,2)),0)</f>
        <v>0</v>
      </c>
      <c r="E17762">
        <v>-0.11</v>
      </c>
      <c r="G17762">
        <f ca="1">_xlfn.IFNA(FORECAST(E17762,OFFSET('HvF table'!E$3:E$319,MATCH(E17762,'HvF table'!D$3:D$319,1)-1,0,2),OFFSET('HvF table'!D$3:D$319,MATCH(E17762,'HvF table'!D$3:D$319,1)-1,0,2)),0)</f>
        <v>0</v>
      </c>
      <c r="H17762" t="str">
        <f t="shared" ca="1" si="844"/>
        <v>G</v>
      </c>
      <c r="I17762">
        <f t="shared" ca="1" si="845"/>
        <v>0</v>
      </c>
      <c r="J17762" t="s">
        <v>75</v>
      </c>
    </row>
    <row r="17763" spans="1:10" x14ac:dyDescent="0.25">
      <c r="A17763" s="65">
        <v>43951</v>
      </c>
      <c r="B17763" s="66">
        <v>0.69444444444444453</v>
      </c>
      <c r="C17763" s="64">
        <f t="shared" si="846"/>
        <v>43951.694444444445</v>
      </c>
      <c r="D17763">
        <f ca="1">_xlfn.IFNA(FORECAST(E17763,OFFSET('HvF table'!B$3:B$318,MATCH(E17763,'HvF table'!A$3:A$318,1)-1,0,2),OFFSET('HvF table'!A$3:A$318,MATCH(E17763,'HvF table'!A$3:A$318,1)-1,0,2)),0)</f>
        <v>0</v>
      </c>
      <c r="E17763">
        <v>-0.12</v>
      </c>
      <c r="G17763">
        <f ca="1">_xlfn.IFNA(FORECAST(E17763,OFFSET('HvF table'!E$3:E$319,MATCH(E17763,'HvF table'!D$3:D$319,1)-1,0,2),OFFSET('HvF table'!D$3:D$319,MATCH(E17763,'HvF table'!D$3:D$319,1)-1,0,2)),0)</f>
        <v>0</v>
      </c>
      <c r="H17763" t="str">
        <f t="shared" ca="1" si="844"/>
        <v>G</v>
      </c>
      <c r="I17763">
        <f t="shared" ca="1" si="845"/>
        <v>0</v>
      </c>
      <c r="J17763" t="s">
        <v>75</v>
      </c>
    </row>
    <row r="17764" spans="1:10" x14ac:dyDescent="0.25">
      <c r="A17764" s="65">
        <v>43951</v>
      </c>
      <c r="B17764" s="66">
        <v>0.69791666666666663</v>
      </c>
      <c r="C17764" s="64">
        <f t="shared" si="846"/>
        <v>43951.697916666664</v>
      </c>
      <c r="D17764">
        <f ca="1">_xlfn.IFNA(FORECAST(E17764,OFFSET('HvF table'!B$3:B$318,MATCH(E17764,'HvF table'!A$3:A$318,1)-1,0,2),OFFSET('HvF table'!A$3:A$318,MATCH(E17764,'HvF table'!A$3:A$318,1)-1,0,2)),0)</f>
        <v>0</v>
      </c>
      <c r="E17764">
        <v>-0.13</v>
      </c>
      <c r="G17764">
        <f ca="1">_xlfn.IFNA(FORECAST(E17764,OFFSET('HvF table'!E$3:E$319,MATCH(E17764,'HvF table'!D$3:D$319,1)-1,0,2),OFFSET('HvF table'!D$3:D$319,MATCH(E17764,'HvF table'!D$3:D$319,1)-1,0,2)),0)</f>
        <v>0</v>
      </c>
      <c r="H17764" t="str">
        <f t="shared" ca="1" si="844"/>
        <v>G</v>
      </c>
      <c r="I17764">
        <f t="shared" ca="1" si="845"/>
        <v>0</v>
      </c>
      <c r="J17764" t="s">
        <v>75</v>
      </c>
    </row>
    <row r="17765" spans="1:10" x14ac:dyDescent="0.25">
      <c r="A17765" s="65">
        <v>43951</v>
      </c>
      <c r="B17765" s="66">
        <v>0.70138888888888884</v>
      </c>
      <c r="C17765" s="64">
        <f t="shared" si="846"/>
        <v>43951.701388888891</v>
      </c>
      <c r="D17765">
        <f ca="1">_xlfn.IFNA(FORECAST(E17765,OFFSET('HvF table'!B$3:B$318,MATCH(E17765,'HvF table'!A$3:A$318,1)-1,0,2),OFFSET('HvF table'!A$3:A$318,MATCH(E17765,'HvF table'!A$3:A$318,1)-1,0,2)),0)</f>
        <v>0</v>
      </c>
      <c r="E17765">
        <v>-0.12</v>
      </c>
      <c r="G17765">
        <f ca="1">_xlfn.IFNA(FORECAST(E17765,OFFSET('HvF table'!E$3:E$319,MATCH(E17765,'HvF table'!D$3:D$319,1)-1,0,2),OFFSET('HvF table'!D$3:D$319,MATCH(E17765,'HvF table'!D$3:D$319,1)-1,0,2)),0)</f>
        <v>0</v>
      </c>
      <c r="H17765" t="str">
        <f t="shared" ca="1" si="844"/>
        <v>G</v>
      </c>
      <c r="I17765">
        <f t="shared" ca="1" si="845"/>
        <v>0</v>
      </c>
      <c r="J17765" t="s">
        <v>75</v>
      </c>
    </row>
    <row r="17766" spans="1:10" x14ac:dyDescent="0.25">
      <c r="A17766" s="65">
        <v>43951</v>
      </c>
      <c r="B17766" s="66">
        <v>0.70486111111111116</v>
      </c>
      <c r="C17766" s="64">
        <f t="shared" si="846"/>
        <v>43951.704861111109</v>
      </c>
      <c r="D17766">
        <f ca="1">_xlfn.IFNA(FORECAST(E17766,OFFSET('HvF table'!B$3:B$318,MATCH(E17766,'HvF table'!A$3:A$318,1)-1,0,2),OFFSET('HvF table'!A$3:A$318,MATCH(E17766,'HvF table'!A$3:A$318,1)-1,0,2)),0)</f>
        <v>0</v>
      </c>
      <c r="E17766">
        <v>-0.13</v>
      </c>
      <c r="G17766">
        <f ca="1">_xlfn.IFNA(FORECAST(E17766,OFFSET('HvF table'!E$3:E$319,MATCH(E17766,'HvF table'!D$3:D$319,1)-1,0,2),OFFSET('HvF table'!D$3:D$319,MATCH(E17766,'HvF table'!D$3:D$319,1)-1,0,2)),0)</f>
        <v>0</v>
      </c>
      <c r="H17766" t="str">
        <f t="shared" ca="1" si="844"/>
        <v>G</v>
      </c>
      <c r="I17766">
        <f t="shared" ca="1" si="845"/>
        <v>0</v>
      </c>
      <c r="J17766" t="s">
        <v>75</v>
      </c>
    </row>
    <row r="17767" spans="1:10" x14ac:dyDescent="0.25">
      <c r="A17767" s="65">
        <v>43951</v>
      </c>
      <c r="B17767" s="66">
        <v>0.70833333333333337</v>
      </c>
      <c r="C17767" s="64">
        <f t="shared" si="846"/>
        <v>43951.708333333336</v>
      </c>
      <c r="D17767">
        <f ca="1">_xlfn.IFNA(FORECAST(E17767,OFFSET('HvF table'!B$3:B$318,MATCH(E17767,'HvF table'!A$3:A$318,1)-1,0,2),OFFSET('HvF table'!A$3:A$318,MATCH(E17767,'HvF table'!A$3:A$318,1)-1,0,2)),0)</f>
        <v>0</v>
      </c>
      <c r="E17767">
        <v>-0.12</v>
      </c>
      <c r="G17767">
        <f ca="1">_xlfn.IFNA(FORECAST(E17767,OFFSET('HvF table'!E$3:E$319,MATCH(E17767,'HvF table'!D$3:D$319,1)-1,0,2),OFFSET('HvF table'!D$3:D$319,MATCH(E17767,'HvF table'!D$3:D$319,1)-1,0,2)),0)</f>
        <v>0</v>
      </c>
      <c r="H17767" t="str">
        <f t="shared" ref="H17767:H17830" ca="1" si="847">_xlfn.IFNA(_xlfn.IFS(D17767&gt;0,"B",E17767&gt;0,"B"),"G")</f>
        <v>G</v>
      </c>
      <c r="I17767">
        <f t="shared" ca="1" si="845"/>
        <v>0</v>
      </c>
      <c r="J17767" t="s">
        <v>75</v>
      </c>
    </row>
    <row r="17768" spans="1:10" x14ac:dyDescent="0.25">
      <c r="A17768" s="65">
        <v>43951</v>
      </c>
      <c r="B17768" s="66">
        <v>0.71180555555555547</v>
      </c>
      <c r="C17768" s="64">
        <f t="shared" si="846"/>
        <v>43951.711805555555</v>
      </c>
      <c r="D17768">
        <f ca="1">_xlfn.IFNA(FORECAST(E17768,OFFSET('HvF table'!B$3:B$318,MATCH(E17768,'HvF table'!A$3:A$318,1)-1,0,2),OFFSET('HvF table'!A$3:A$318,MATCH(E17768,'HvF table'!A$3:A$318,1)-1,0,2)),0)</f>
        <v>0</v>
      </c>
      <c r="E17768">
        <v>-0.12</v>
      </c>
      <c r="G17768">
        <f ca="1">_xlfn.IFNA(FORECAST(E17768,OFFSET('HvF table'!E$3:E$319,MATCH(E17768,'HvF table'!D$3:D$319,1)-1,0,2),OFFSET('HvF table'!D$3:D$319,MATCH(E17768,'HvF table'!D$3:D$319,1)-1,0,2)),0)</f>
        <v>0</v>
      </c>
      <c r="H17768" t="str">
        <f t="shared" ca="1" si="847"/>
        <v>G</v>
      </c>
      <c r="I17768">
        <f t="shared" ca="1" si="845"/>
        <v>0</v>
      </c>
      <c r="J17768" t="s">
        <v>75</v>
      </c>
    </row>
    <row r="17769" spans="1:10" x14ac:dyDescent="0.25">
      <c r="A17769" s="65">
        <v>43951</v>
      </c>
      <c r="B17769" s="66">
        <v>0.71527777777777779</v>
      </c>
      <c r="C17769" s="64">
        <f t="shared" si="846"/>
        <v>43951.715277777781</v>
      </c>
      <c r="D17769">
        <f ca="1">_xlfn.IFNA(FORECAST(E17769,OFFSET('HvF table'!B$3:B$318,MATCH(E17769,'HvF table'!A$3:A$318,1)-1,0,2),OFFSET('HvF table'!A$3:A$318,MATCH(E17769,'HvF table'!A$3:A$318,1)-1,0,2)),0)</f>
        <v>0</v>
      </c>
      <c r="E17769">
        <v>-0.14000000000000001</v>
      </c>
      <c r="G17769">
        <f ca="1">_xlfn.IFNA(FORECAST(E17769,OFFSET('HvF table'!E$3:E$319,MATCH(E17769,'HvF table'!D$3:D$319,1)-1,0,2),OFFSET('HvF table'!D$3:D$319,MATCH(E17769,'HvF table'!D$3:D$319,1)-1,0,2)),0)</f>
        <v>0</v>
      </c>
      <c r="H17769" t="str">
        <f t="shared" ca="1" si="847"/>
        <v>G</v>
      </c>
      <c r="I17769">
        <f t="shared" ca="1" si="845"/>
        <v>0</v>
      </c>
      <c r="J17769" t="s">
        <v>75</v>
      </c>
    </row>
    <row r="17770" spans="1:10" x14ac:dyDescent="0.25">
      <c r="A17770" s="65">
        <v>43951</v>
      </c>
      <c r="B17770" s="66">
        <v>0.71875</v>
      </c>
      <c r="C17770" s="64">
        <f t="shared" si="846"/>
        <v>43951.71875</v>
      </c>
      <c r="D17770">
        <f ca="1">_xlfn.IFNA(FORECAST(E17770,OFFSET('HvF table'!B$3:B$318,MATCH(E17770,'HvF table'!A$3:A$318,1)-1,0,2),OFFSET('HvF table'!A$3:A$318,MATCH(E17770,'HvF table'!A$3:A$318,1)-1,0,2)),0)</f>
        <v>0</v>
      </c>
      <c r="E17770">
        <v>-0.14000000000000001</v>
      </c>
      <c r="G17770">
        <f ca="1">_xlfn.IFNA(FORECAST(E17770,OFFSET('HvF table'!E$3:E$319,MATCH(E17770,'HvF table'!D$3:D$319,1)-1,0,2),OFFSET('HvF table'!D$3:D$319,MATCH(E17770,'HvF table'!D$3:D$319,1)-1,0,2)),0)</f>
        <v>0</v>
      </c>
      <c r="H17770" t="str">
        <f t="shared" ca="1" si="847"/>
        <v>G</v>
      </c>
      <c r="I17770">
        <f t="shared" ca="1" si="845"/>
        <v>0</v>
      </c>
      <c r="J17770" t="s">
        <v>75</v>
      </c>
    </row>
    <row r="17771" spans="1:10" x14ac:dyDescent="0.25">
      <c r="A17771" s="65">
        <v>43951</v>
      </c>
      <c r="B17771" s="66">
        <v>0.72222222222222221</v>
      </c>
      <c r="C17771" s="64">
        <f t="shared" si="846"/>
        <v>43951.722222222219</v>
      </c>
      <c r="D17771">
        <f ca="1">_xlfn.IFNA(FORECAST(E17771,OFFSET('HvF table'!B$3:B$318,MATCH(E17771,'HvF table'!A$3:A$318,1)-1,0,2),OFFSET('HvF table'!A$3:A$318,MATCH(E17771,'HvF table'!A$3:A$318,1)-1,0,2)),0)</f>
        <v>0</v>
      </c>
      <c r="E17771">
        <v>-0.11</v>
      </c>
      <c r="G17771">
        <f ca="1">_xlfn.IFNA(FORECAST(E17771,OFFSET('HvF table'!E$3:E$319,MATCH(E17771,'HvF table'!D$3:D$319,1)-1,0,2),OFFSET('HvF table'!D$3:D$319,MATCH(E17771,'HvF table'!D$3:D$319,1)-1,0,2)),0)</f>
        <v>0</v>
      </c>
      <c r="H17771" t="str">
        <f t="shared" ca="1" si="847"/>
        <v>G</v>
      </c>
      <c r="I17771">
        <f t="shared" ca="1" si="845"/>
        <v>0</v>
      </c>
      <c r="J17771" t="s">
        <v>75</v>
      </c>
    </row>
    <row r="17772" spans="1:10" x14ac:dyDescent="0.25">
      <c r="A17772" s="65">
        <v>43951</v>
      </c>
      <c r="B17772" s="66">
        <v>0.72569444444444453</v>
      </c>
      <c r="C17772" s="64">
        <f t="shared" si="846"/>
        <v>43951.725694444445</v>
      </c>
      <c r="D17772">
        <f ca="1">_xlfn.IFNA(FORECAST(E17772,OFFSET('HvF table'!B$3:B$318,MATCH(E17772,'HvF table'!A$3:A$318,1)-1,0,2),OFFSET('HvF table'!A$3:A$318,MATCH(E17772,'HvF table'!A$3:A$318,1)-1,0,2)),0)</f>
        <v>0</v>
      </c>
      <c r="E17772">
        <v>-0.12</v>
      </c>
      <c r="G17772">
        <f ca="1">_xlfn.IFNA(FORECAST(E17772,OFFSET('HvF table'!E$3:E$319,MATCH(E17772,'HvF table'!D$3:D$319,1)-1,0,2),OFFSET('HvF table'!D$3:D$319,MATCH(E17772,'HvF table'!D$3:D$319,1)-1,0,2)),0)</f>
        <v>0</v>
      </c>
      <c r="H17772" t="str">
        <f t="shared" ca="1" si="847"/>
        <v>G</v>
      </c>
      <c r="I17772">
        <f t="shared" ca="1" si="845"/>
        <v>0</v>
      </c>
      <c r="J17772" t="s">
        <v>75</v>
      </c>
    </row>
    <row r="17773" spans="1:10" x14ac:dyDescent="0.25">
      <c r="A17773" s="65">
        <v>43951</v>
      </c>
      <c r="B17773" s="66">
        <v>0.72916666666666663</v>
      </c>
      <c r="C17773" s="64">
        <f t="shared" si="846"/>
        <v>43951.729166666664</v>
      </c>
      <c r="D17773">
        <f ca="1">_xlfn.IFNA(FORECAST(E17773,OFFSET('HvF table'!B$3:B$318,MATCH(E17773,'HvF table'!A$3:A$318,1)-1,0,2),OFFSET('HvF table'!A$3:A$318,MATCH(E17773,'HvF table'!A$3:A$318,1)-1,0,2)),0)</f>
        <v>0</v>
      </c>
      <c r="E17773">
        <v>-0.13</v>
      </c>
      <c r="G17773">
        <f ca="1">_xlfn.IFNA(FORECAST(E17773,OFFSET('HvF table'!E$3:E$319,MATCH(E17773,'HvF table'!D$3:D$319,1)-1,0,2),OFFSET('HvF table'!D$3:D$319,MATCH(E17773,'HvF table'!D$3:D$319,1)-1,0,2)),0)</f>
        <v>0</v>
      </c>
      <c r="H17773" t="str">
        <f t="shared" ca="1" si="847"/>
        <v>G</v>
      </c>
      <c r="I17773">
        <f t="shared" ca="1" si="845"/>
        <v>0</v>
      </c>
      <c r="J17773" t="s">
        <v>75</v>
      </c>
    </row>
    <row r="17774" spans="1:10" x14ac:dyDescent="0.25">
      <c r="A17774" s="65">
        <v>43951</v>
      </c>
      <c r="B17774" s="66">
        <v>0.73263888888888884</v>
      </c>
      <c r="C17774" s="64">
        <f t="shared" si="846"/>
        <v>43951.732638888891</v>
      </c>
      <c r="D17774">
        <f ca="1">_xlfn.IFNA(FORECAST(E17774,OFFSET('HvF table'!B$3:B$318,MATCH(E17774,'HvF table'!A$3:A$318,1)-1,0,2),OFFSET('HvF table'!A$3:A$318,MATCH(E17774,'HvF table'!A$3:A$318,1)-1,0,2)),0)</f>
        <v>0</v>
      </c>
      <c r="E17774">
        <v>-0.12</v>
      </c>
      <c r="G17774">
        <f ca="1">_xlfn.IFNA(FORECAST(E17774,OFFSET('HvF table'!E$3:E$319,MATCH(E17774,'HvF table'!D$3:D$319,1)-1,0,2),OFFSET('HvF table'!D$3:D$319,MATCH(E17774,'HvF table'!D$3:D$319,1)-1,0,2)),0)</f>
        <v>0</v>
      </c>
      <c r="H17774" t="str">
        <f t="shared" ca="1" si="847"/>
        <v>G</v>
      </c>
      <c r="I17774">
        <f t="shared" ca="1" si="845"/>
        <v>0</v>
      </c>
      <c r="J17774" t="s">
        <v>75</v>
      </c>
    </row>
    <row r="17775" spans="1:10" x14ac:dyDescent="0.25">
      <c r="A17775" s="65">
        <v>43951</v>
      </c>
      <c r="B17775" s="66">
        <v>0.73611111111111116</v>
      </c>
      <c r="C17775" s="64">
        <f t="shared" si="846"/>
        <v>43951.736111111109</v>
      </c>
      <c r="D17775">
        <f ca="1">_xlfn.IFNA(FORECAST(E17775,OFFSET('HvF table'!B$3:B$318,MATCH(E17775,'HvF table'!A$3:A$318,1)-1,0,2),OFFSET('HvF table'!A$3:A$318,MATCH(E17775,'HvF table'!A$3:A$318,1)-1,0,2)),0)</f>
        <v>0</v>
      </c>
      <c r="E17775">
        <v>-0.14000000000000001</v>
      </c>
      <c r="G17775">
        <f ca="1">_xlfn.IFNA(FORECAST(E17775,OFFSET('HvF table'!E$3:E$319,MATCH(E17775,'HvF table'!D$3:D$319,1)-1,0,2),OFFSET('HvF table'!D$3:D$319,MATCH(E17775,'HvF table'!D$3:D$319,1)-1,0,2)),0)</f>
        <v>0</v>
      </c>
      <c r="H17775" t="str">
        <f t="shared" ca="1" si="847"/>
        <v>G</v>
      </c>
      <c r="I17775">
        <f t="shared" ca="1" si="845"/>
        <v>0</v>
      </c>
      <c r="J17775" t="s">
        <v>75</v>
      </c>
    </row>
    <row r="17776" spans="1:10" x14ac:dyDescent="0.25">
      <c r="A17776" s="65">
        <v>43951</v>
      </c>
      <c r="B17776" s="66">
        <v>0.73958333333333337</v>
      </c>
      <c r="C17776" s="64">
        <f t="shared" si="846"/>
        <v>43951.739583333336</v>
      </c>
      <c r="D17776">
        <f ca="1">_xlfn.IFNA(FORECAST(E17776,OFFSET('HvF table'!B$3:B$318,MATCH(E17776,'HvF table'!A$3:A$318,1)-1,0,2),OFFSET('HvF table'!A$3:A$318,MATCH(E17776,'HvF table'!A$3:A$318,1)-1,0,2)),0)</f>
        <v>0</v>
      </c>
      <c r="E17776">
        <v>-0.14000000000000001</v>
      </c>
      <c r="G17776">
        <f ca="1">_xlfn.IFNA(FORECAST(E17776,OFFSET('HvF table'!E$3:E$319,MATCH(E17776,'HvF table'!D$3:D$319,1)-1,0,2),OFFSET('HvF table'!D$3:D$319,MATCH(E17776,'HvF table'!D$3:D$319,1)-1,0,2)),0)</f>
        <v>0</v>
      </c>
      <c r="H17776" t="str">
        <f t="shared" ca="1" si="847"/>
        <v>G</v>
      </c>
      <c r="I17776">
        <f t="shared" ca="1" si="845"/>
        <v>0</v>
      </c>
      <c r="J17776" t="s">
        <v>75</v>
      </c>
    </row>
    <row r="17777" spans="1:10" x14ac:dyDescent="0.25">
      <c r="A17777" s="65">
        <v>43951</v>
      </c>
      <c r="B17777" s="66">
        <v>0.74305555555555547</v>
      </c>
      <c r="C17777" s="64">
        <f t="shared" si="846"/>
        <v>43951.743055555555</v>
      </c>
      <c r="D17777">
        <f ca="1">_xlfn.IFNA(FORECAST(E17777,OFFSET('HvF table'!B$3:B$318,MATCH(E17777,'HvF table'!A$3:A$318,1)-1,0,2),OFFSET('HvF table'!A$3:A$318,MATCH(E17777,'HvF table'!A$3:A$318,1)-1,0,2)),0)</f>
        <v>0</v>
      </c>
      <c r="E17777">
        <v>-0.14000000000000001</v>
      </c>
      <c r="G17777">
        <f ca="1">_xlfn.IFNA(FORECAST(E17777,OFFSET('HvF table'!E$3:E$319,MATCH(E17777,'HvF table'!D$3:D$319,1)-1,0,2),OFFSET('HvF table'!D$3:D$319,MATCH(E17777,'HvF table'!D$3:D$319,1)-1,0,2)),0)</f>
        <v>0</v>
      </c>
      <c r="H17777" t="str">
        <f t="shared" ca="1" si="847"/>
        <v>G</v>
      </c>
      <c r="I17777">
        <f t="shared" ca="1" si="845"/>
        <v>0</v>
      </c>
      <c r="J17777" t="s">
        <v>75</v>
      </c>
    </row>
    <row r="17778" spans="1:10" x14ac:dyDescent="0.25">
      <c r="A17778" s="65">
        <v>43951</v>
      </c>
      <c r="B17778" s="66">
        <v>0.74652777777777779</v>
      </c>
      <c r="C17778" s="64">
        <f t="shared" si="846"/>
        <v>43951.746527777781</v>
      </c>
      <c r="D17778">
        <f ca="1">_xlfn.IFNA(FORECAST(E17778,OFFSET('HvF table'!B$3:B$318,MATCH(E17778,'HvF table'!A$3:A$318,1)-1,0,2),OFFSET('HvF table'!A$3:A$318,MATCH(E17778,'HvF table'!A$3:A$318,1)-1,0,2)),0)</f>
        <v>0</v>
      </c>
      <c r="E17778">
        <v>-0.13</v>
      </c>
      <c r="G17778">
        <f ca="1">_xlfn.IFNA(FORECAST(E17778,OFFSET('HvF table'!E$3:E$319,MATCH(E17778,'HvF table'!D$3:D$319,1)-1,0,2),OFFSET('HvF table'!D$3:D$319,MATCH(E17778,'HvF table'!D$3:D$319,1)-1,0,2)),0)</f>
        <v>0</v>
      </c>
      <c r="H17778" t="str">
        <f t="shared" ca="1" si="847"/>
        <v>G</v>
      </c>
      <c r="I17778">
        <f t="shared" ca="1" si="845"/>
        <v>0</v>
      </c>
      <c r="J17778" t="s">
        <v>75</v>
      </c>
    </row>
    <row r="17779" spans="1:10" x14ac:dyDescent="0.25">
      <c r="A17779" s="65">
        <v>43951</v>
      </c>
      <c r="B17779" s="66">
        <v>0.75</v>
      </c>
      <c r="C17779" s="64">
        <f t="shared" si="846"/>
        <v>43951.75</v>
      </c>
      <c r="D17779">
        <f ca="1">_xlfn.IFNA(FORECAST(E17779,OFFSET('HvF table'!B$3:B$318,MATCH(E17779,'HvF table'!A$3:A$318,1)-1,0,2),OFFSET('HvF table'!A$3:A$318,MATCH(E17779,'HvF table'!A$3:A$318,1)-1,0,2)),0)</f>
        <v>0</v>
      </c>
      <c r="E17779">
        <v>-0.15</v>
      </c>
      <c r="G17779">
        <f ca="1">_xlfn.IFNA(FORECAST(E17779,OFFSET('HvF table'!E$3:E$319,MATCH(E17779,'HvF table'!D$3:D$319,1)-1,0,2),OFFSET('HvF table'!D$3:D$319,MATCH(E17779,'HvF table'!D$3:D$319,1)-1,0,2)),0)</f>
        <v>0</v>
      </c>
      <c r="H17779" t="str">
        <f t="shared" ca="1" si="847"/>
        <v>G</v>
      </c>
      <c r="I17779">
        <f t="shared" ca="1" si="845"/>
        <v>0</v>
      </c>
      <c r="J17779" t="s">
        <v>75</v>
      </c>
    </row>
    <row r="17780" spans="1:10" x14ac:dyDescent="0.25">
      <c r="A17780" s="65">
        <v>43951</v>
      </c>
      <c r="B17780" s="66">
        <v>0.75347222222222221</v>
      </c>
      <c r="C17780" s="64">
        <f t="shared" si="846"/>
        <v>43951.753472222219</v>
      </c>
      <c r="D17780">
        <f ca="1">_xlfn.IFNA(FORECAST(E17780,OFFSET('HvF table'!B$3:B$318,MATCH(E17780,'HvF table'!A$3:A$318,1)-1,0,2),OFFSET('HvF table'!A$3:A$318,MATCH(E17780,'HvF table'!A$3:A$318,1)-1,0,2)),0)</f>
        <v>0</v>
      </c>
      <c r="E17780">
        <v>-0.13</v>
      </c>
      <c r="G17780">
        <f ca="1">_xlfn.IFNA(FORECAST(E17780,OFFSET('HvF table'!E$3:E$319,MATCH(E17780,'HvF table'!D$3:D$319,1)-1,0,2),OFFSET('HvF table'!D$3:D$319,MATCH(E17780,'HvF table'!D$3:D$319,1)-1,0,2)),0)</f>
        <v>0</v>
      </c>
      <c r="H17780" t="str">
        <f t="shared" ca="1" si="847"/>
        <v>G</v>
      </c>
      <c r="I17780">
        <f t="shared" ca="1" si="845"/>
        <v>0</v>
      </c>
      <c r="J17780" t="s">
        <v>75</v>
      </c>
    </row>
    <row r="17781" spans="1:10" x14ac:dyDescent="0.25">
      <c r="A17781" s="65">
        <v>43951</v>
      </c>
      <c r="B17781" s="66">
        <v>0.75694444444444453</v>
      </c>
      <c r="C17781" s="64">
        <f t="shared" si="846"/>
        <v>43951.756944444445</v>
      </c>
      <c r="D17781">
        <f ca="1">_xlfn.IFNA(FORECAST(E17781,OFFSET('HvF table'!B$3:B$318,MATCH(E17781,'HvF table'!A$3:A$318,1)-1,0,2),OFFSET('HvF table'!A$3:A$318,MATCH(E17781,'HvF table'!A$3:A$318,1)-1,0,2)),0)</f>
        <v>0</v>
      </c>
      <c r="E17781">
        <v>-0.12</v>
      </c>
      <c r="G17781">
        <f ca="1">_xlfn.IFNA(FORECAST(E17781,OFFSET('HvF table'!E$3:E$319,MATCH(E17781,'HvF table'!D$3:D$319,1)-1,0,2),OFFSET('HvF table'!D$3:D$319,MATCH(E17781,'HvF table'!D$3:D$319,1)-1,0,2)),0)</f>
        <v>0</v>
      </c>
      <c r="H17781" t="str">
        <f t="shared" ca="1" si="847"/>
        <v>G</v>
      </c>
      <c r="I17781">
        <f t="shared" ca="1" si="845"/>
        <v>0</v>
      </c>
      <c r="J17781" t="s">
        <v>75</v>
      </c>
    </row>
    <row r="17782" spans="1:10" x14ac:dyDescent="0.25">
      <c r="A17782" s="65">
        <v>43951</v>
      </c>
      <c r="B17782" s="66">
        <v>0.76041666666666663</v>
      </c>
      <c r="C17782" s="64">
        <f t="shared" si="846"/>
        <v>43951.760416666664</v>
      </c>
      <c r="D17782">
        <f ca="1">_xlfn.IFNA(FORECAST(E17782,OFFSET('HvF table'!B$3:B$318,MATCH(E17782,'HvF table'!A$3:A$318,1)-1,0,2),OFFSET('HvF table'!A$3:A$318,MATCH(E17782,'HvF table'!A$3:A$318,1)-1,0,2)),0)</f>
        <v>0</v>
      </c>
      <c r="E17782">
        <v>-0.13</v>
      </c>
      <c r="G17782">
        <f ca="1">_xlfn.IFNA(FORECAST(E17782,OFFSET('HvF table'!E$3:E$319,MATCH(E17782,'HvF table'!D$3:D$319,1)-1,0,2),OFFSET('HvF table'!D$3:D$319,MATCH(E17782,'HvF table'!D$3:D$319,1)-1,0,2)),0)</f>
        <v>0</v>
      </c>
      <c r="H17782" t="str">
        <f t="shared" ca="1" si="847"/>
        <v>G</v>
      </c>
      <c r="I17782">
        <f t="shared" ca="1" si="845"/>
        <v>0</v>
      </c>
      <c r="J17782" t="s">
        <v>75</v>
      </c>
    </row>
    <row r="17783" spans="1:10" x14ac:dyDescent="0.25">
      <c r="A17783" s="65">
        <v>43951</v>
      </c>
      <c r="B17783" s="66">
        <v>0.76388888888888884</v>
      </c>
      <c r="C17783" s="64">
        <f t="shared" si="846"/>
        <v>43951.763888888891</v>
      </c>
      <c r="D17783">
        <f ca="1">_xlfn.IFNA(FORECAST(E17783,OFFSET('HvF table'!B$3:B$318,MATCH(E17783,'HvF table'!A$3:A$318,1)-1,0,2),OFFSET('HvF table'!A$3:A$318,MATCH(E17783,'HvF table'!A$3:A$318,1)-1,0,2)),0)</f>
        <v>0</v>
      </c>
      <c r="E17783">
        <v>-0.12</v>
      </c>
      <c r="G17783">
        <f ca="1">_xlfn.IFNA(FORECAST(E17783,OFFSET('HvF table'!E$3:E$319,MATCH(E17783,'HvF table'!D$3:D$319,1)-1,0,2),OFFSET('HvF table'!D$3:D$319,MATCH(E17783,'HvF table'!D$3:D$319,1)-1,0,2)),0)</f>
        <v>0</v>
      </c>
      <c r="H17783" t="str">
        <f t="shared" ca="1" si="847"/>
        <v>G</v>
      </c>
      <c r="I17783">
        <f t="shared" ca="1" si="845"/>
        <v>0</v>
      </c>
      <c r="J17783" t="s">
        <v>75</v>
      </c>
    </row>
    <row r="17784" spans="1:10" x14ac:dyDescent="0.25">
      <c r="A17784" s="65">
        <v>43951</v>
      </c>
      <c r="B17784" s="66">
        <v>0.76736111111111116</v>
      </c>
      <c r="C17784" s="64">
        <f t="shared" si="846"/>
        <v>43951.767361111109</v>
      </c>
      <c r="D17784">
        <f ca="1">_xlfn.IFNA(FORECAST(E17784,OFFSET('HvF table'!B$3:B$318,MATCH(E17784,'HvF table'!A$3:A$318,1)-1,0,2),OFFSET('HvF table'!A$3:A$318,MATCH(E17784,'HvF table'!A$3:A$318,1)-1,0,2)),0)</f>
        <v>0</v>
      </c>
      <c r="E17784">
        <v>-0.12</v>
      </c>
      <c r="G17784">
        <f ca="1">_xlfn.IFNA(FORECAST(E17784,OFFSET('HvF table'!E$3:E$319,MATCH(E17784,'HvF table'!D$3:D$319,1)-1,0,2),OFFSET('HvF table'!D$3:D$319,MATCH(E17784,'HvF table'!D$3:D$319,1)-1,0,2)),0)</f>
        <v>0</v>
      </c>
      <c r="H17784" t="str">
        <f t="shared" ca="1" si="847"/>
        <v>G</v>
      </c>
      <c r="I17784">
        <f t="shared" ca="1" si="845"/>
        <v>0</v>
      </c>
      <c r="J17784" t="s">
        <v>75</v>
      </c>
    </row>
    <row r="17785" spans="1:10" x14ac:dyDescent="0.25">
      <c r="A17785" s="65">
        <v>43951</v>
      </c>
      <c r="B17785" s="66">
        <v>0.77083333333333337</v>
      </c>
      <c r="C17785" s="64">
        <f t="shared" si="846"/>
        <v>43951.770833333336</v>
      </c>
      <c r="D17785">
        <f ca="1">_xlfn.IFNA(FORECAST(E17785,OFFSET('HvF table'!B$3:B$318,MATCH(E17785,'HvF table'!A$3:A$318,1)-1,0,2),OFFSET('HvF table'!A$3:A$318,MATCH(E17785,'HvF table'!A$3:A$318,1)-1,0,2)),0)</f>
        <v>0</v>
      </c>
      <c r="E17785">
        <v>-0.12</v>
      </c>
      <c r="G17785">
        <f ca="1">_xlfn.IFNA(FORECAST(E17785,OFFSET('HvF table'!E$3:E$319,MATCH(E17785,'HvF table'!D$3:D$319,1)-1,0,2),OFFSET('HvF table'!D$3:D$319,MATCH(E17785,'HvF table'!D$3:D$319,1)-1,0,2)),0)</f>
        <v>0</v>
      </c>
      <c r="H17785" t="str">
        <f t="shared" ca="1" si="847"/>
        <v>G</v>
      </c>
      <c r="I17785">
        <f t="shared" ca="1" si="845"/>
        <v>0</v>
      </c>
      <c r="J17785" t="s">
        <v>75</v>
      </c>
    </row>
    <row r="17786" spans="1:10" x14ac:dyDescent="0.25">
      <c r="A17786" s="65">
        <v>43951</v>
      </c>
      <c r="B17786" s="66">
        <v>0.77430555555555547</v>
      </c>
      <c r="C17786" s="64">
        <f t="shared" si="846"/>
        <v>43951.774305555555</v>
      </c>
      <c r="D17786">
        <f ca="1">_xlfn.IFNA(FORECAST(E17786,OFFSET('HvF table'!B$3:B$318,MATCH(E17786,'HvF table'!A$3:A$318,1)-1,0,2),OFFSET('HvF table'!A$3:A$318,MATCH(E17786,'HvF table'!A$3:A$318,1)-1,0,2)),0)</f>
        <v>0</v>
      </c>
      <c r="E17786">
        <v>-0.13</v>
      </c>
      <c r="G17786">
        <f ca="1">_xlfn.IFNA(FORECAST(E17786,OFFSET('HvF table'!E$3:E$319,MATCH(E17786,'HvF table'!D$3:D$319,1)-1,0,2),OFFSET('HvF table'!D$3:D$319,MATCH(E17786,'HvF table'!D$3:D$319,1)-1,0,2)),0)</f>
        <v>0</v>
      </c>
      <c r="H17786" t="str">
        <f t="shared" ca="1" si="847"/>
        <v>G</v>
      </c>
      <c r="I17786">
        <f t="shared" ca="1" si="845"/>
        <v>0</v>
      </c>
      <c r="J17786" t="s">
        <v>75</v>
      </c>
    </row>
    <row r="17787" spans="1:10" x14ac:dyDescent="0.25">
      <c r="A17787" s="65">
        <v>43951</v>
      </c>
      <c r="B17787" s="66">
        <v>0.77777777777777779</v>
      </c>
      <c r="C17787" s="64">
        <f t="shared" si="846"/>
        <v>43951.777777777781</v>
      </c>
      <c r="D17787">
        <f ca="1">_xlfn.IFNA(FORECAST(E17787,OFFSET('HvF table'!B$3:B$318,MATCH(E17787,'HvF table'!A$3:A$318,1)-1,0,2),OFFSET('HvF table'!A$3:A$318,MATCH(E17787,'HvF table'!A$3:A$318,1)-1,0,2)),0)</f>
        <v>0</v>
      </c>
      <c r="E17787">
        <v>-0.12</v>
      </c>
      <c r="G17787">
        <f ca="1">_xlfn.IFNA(FORECAST(E17787,OFFSET('HvF table'!E$3:E$319,MATCH(E17787,'HvF table'!D$3:D$319,1)-1,0,2),OFFSET('HvF table'!D$3:D$319,MATCH(E17787,'HvF table'!D$3:D$319,1)-1,0,2)),0)</f>
        <v>0</v>
      </c>
      <c r="H17787" t="str">
        <f t="shared" ca="1" si="847"/>
        <v>G</v>
      </c>
      <c r="I17787">
        <f t="shared" ca="1" si="845"/>
        <v>0</v>
      </c>
      <c r="J17787" t="s">
        <v>75</v>
      </c>
    </row>
    <row r="17788" spans="1:10" x14ac:dyDescent="0.25">
      <c r="A17788" s="65">
        <v>43951</v>
      </c>
      <c r="B17788" s="66">
        <v>0.78125</v>
      </c>
      <c r="C17788" s="64">
        <f t="shared" si="846"/>
        <v>43951.78125</v>
      </c>
      <c r="D17788">
        <f ca="1">_xlfn.IFNA(FORECAST(E17788,OFFSET('HvF table'!B$3:B$318,MATCH(E17788,'HvF table'!A$3:A$318,1)-1,0,2),OFFSET('HvF table'!A$3:A$318,MATCH(E17788,'HvF table'!A$3:A$318,1)-1,0,2)),0)</f>
        <v>0</v>
      </c>
      <c r="E17788">
        <v>-0.12</v>
      </c>
      <c r="G17788">
        <f ca="1">_xlfn.IFNA(FORECAST(E17788,OFFSET('HvF table'!E$3:E$319,MATCH(E17788,'HvF table'!D$3:D$319,1)-1,0,2),OFFSET('HvF table'!D$3:D$319,MATCH(E17788,'HvF table'!D$3:D$319,1)-1,0,2)),0)</f>
        <v>0</v>
      </c>
      <c r="H17788" t="str">
        <f t="shared" ca="1" si="847"/>
        <v>G</v>
      </c>
      <c r="I17788">
        <f t="shared" ca="1" si="845"/>
        <v>0</v>
      </c>
      <c r="J17788" t="s">
        <v>75</v>
      </c>
    </row>
    <row r="17789" spans="1:10" x14ac:dyDescent="0.25">
      <c r="A17789" s="65">
        <v>43951</v>
      </c>
      <c r="B17789" s="66">
        <v>0.78472222222222221</v>
      </c>
      <c r="C17789" s="64">
        <f t="shared" si="846"/>
        <v>43951.784722222219</v>
      </c>
      <c r="D17789">
        <f ca="1">_xlfn.IFNA(FORECAST(E17789,OFFSET('HvF table'!B$3:B$318,MATCH(E17789,'HvF table'!A$3:A$318,1)-1,0,2),OFFSET('HvF table'!A$3:A$318,MATCH(E17789,'HvF table'!A$3:A$318,1)-1,0,2)),0)</f>
        <v>0</v>
      </c>
      <c r="E17789">
        <v>-0.14000000000000001</v>
      </c>
      <c r="G17789">
        <f ca="1">_xlfn.IFNA(FORECAST(E17789,OFFSET('HvF table'!E$3:E$319,MATCH(E17789,'HvF table'!D$3:D$319,1)-1,0,2),OFFSET('HvF table'!D$3:D$319,MATCH(E17789,'HvF table'!D$3:D$319,1)-1,0,2)),0)</f>
        <v>0</v>
      </c>
      <c r="H17789" t="str">
        <f t="shared" ca="1" si="847"/>
        <v>G</v>
      </c>
      <c r="I17789">
        <f t="shared" ca="1" si="845"/>
        <v>0</v>
      </c>
      <c r="J17789" t="s">
        <v>75</v>
      </c>
    </row>
    <row r="17790" spans="1:10" x14ac:dyDescent="0.25">
      <c r="A17790" s="65">
        <v>43951</v>
      </c>
      <c r="B17790" s="66">
        <v>0.78819444444444453</v>
      </c>
      <c r="C17790" s="64">
        <f t="shared" si="846"/>
        <v>43951.788194444445</v>
      </c>
      <c r="D17790">
        <f ca="1">_xlfn.IFNA(FORECAST(E17790,OFFSET('HvF table'!B$3:B$318,MATCH(E17790,'HvF table'!A$3:A$318,1)-1,0,2),OFFSET('HvF table'!A$3:A$318,MATCH(E17790,'HvF table'!A$3:A$318,1)-1,0,2)),0)</f>
        <v>0</v>
      </c>
      <c r="E17790">
        <v>-0.14000000000000001</v>
      </c>
      <c r="G17790">
        <f ca="1">_xlfn.IFNA(FORECAST(E17790,OFFSET('HvF table'!E$3:E$319,MATCH(E17790,'HvF table'!D$3:D$319,1)-1,0,2),OFFSET('HvF table'!D$3:D$319,MATCH(E17790,'HvF table'!D$3:D$319,1)-1,0,2)),0)</f>
        <v>0</v>
      </c>
      <c r="H17790" t="str">
        <f t="shared" ca="1" si="847"/>
        <v>G</v>
      </c>
      <c r="I17790">
        <f t="shared" ca="1" si="845"/>
        <v>0</v>
      </c>
      <c r="J17790" t="s">
        <v>75</v>
      </c>
    </row>
    <row r="17791" spans="1:10" x14ac:dyDescent="0.25">
      <c r="A17791" s="65">
        <v>43951</v>
      </c>
      <c r="B17791" s="66">
        <v>0.79166666666666663</v>
      </c>
      <c r="C17791" s="64">
        <f t="shared" si="846"/>
        <v>43951.791666666664</v>
      </c>
      <c r="D17791">
        <f ca="1">_xlfn.IFNA(FORECAST(E17791,OFFSET('HvF table'!B$3:B$318,MATCH(E17791,'HvF table'!A$3:A$318,1)-1,0,2),OFFSET('HvF table'!A$3:A$318,MATCH(E17791,'HvF table'!A$3:A$318,1)-1,0,2)),0)</f>
        <v>0</v>
      </c>
      <c r="E17791">
        <v>-0.13</v>
      </c>
      <c r="G17791">
        <f ca="1">_xlfn.IFNA(FORECAST(E17791,OFFSET('HvF table'!E$3:E$319,MATCH(E17791,'HvF table'!D$3:D$319,1)-1,0,2),OFFSET('HvF table'!D$3:D$319,MATCH(E17791,'HvF table'!D$3:D$319,1)-1,0,2)),0)</f>
        <v>0</v>
      </c>
      <c r="H17791" t="str">
        <f t="shared" ca="1" si="847"/>
        <v>G</v>
      </c>
      <c r="I17791">
        <f t="shared" ca="1" si="845"/>
        <v>0</v>
      </c>
      <c r="J17791" t="s">
        <v>75</v>
      </c>
    </row>
    <row r="17792" spans="1:10" x14ac:dyDescent="0.25">
      <c r="A17792" s="65">
        <v>43951</v>
      </c>
      <c r="B17792" s="66">
        <v>0.79513888888888884</v>
      </c>
      <c r="C17792" s="64">
        <f t="shared" si="846"/>
        <v>43951.795138888891</v>
      </c>
      <c r="D17792">
        <f ca="1">_xlfn.IFNA(FORECAST(E17792,OFFSET('HvF table'!B$3:B$318,MATCH(E17792,'HvF table'!A$3:A$318,1)-1,0,2),OFFSET('HvF table'!A$3:A$318,MATCH(E17792,'HvF table'!A$3:A$318,1)-1,0,2)),0)</f>
        <v>0</v>
      </c>
      <c r="E17792">
        <v>-0.13</v>
      </c>
      <c r="G17792">
        <f ca="1">_xlfn.IFNA(FORECAST(E17792,OFFSET('HvF table'!E$3:E$319,MATCH(E17792,'HvF table'!D$3:D$319,1)-1,0,2),OFFSET('HvF table'!D$3:D$319,MATCH(E17792,'HvF table'!D$3:D$319,1)-1,0,2)),0)</f>
        <v>0</v>
      </c>
      <c r="H17792" t="str">
        <f t="shared" ca="1" si="847"/>
        <v>G</v>
      </c>
      <c r="I17792">
        <f t="shared" ca="1" si="845"/>
        <v>0</v>
      </c>
      <c r="J17792" t="s">
        <v>75</v>
      </c>
    </row>
    <row r="17793" spans="1:10" x14ac:dyDescent="0.25">
      <c r="A17793" s="65">
        <v>43951</v>
      </c>
      <c r="B17793" s="66">
        <v>0.79861111111111116</v>
      </c>
      <c r="C17793" s="64">
        <f t="shared" si="846"/>
        <v>43951.798611111109</v>
      </c>
      <c r="D17793">
        <f ca="1">_xlfn.IFNA(FORECAST(E17793,OFFSET('HvF table'!B$3:B$318,MATCH(E17793,'HvF table'!A$3:A$318,1)-1,0,2),OFFSET('HvF table'!A$3:A$318,MATCH(E17793,'HvF table'!A$3:A$318,1)-1,0,2)),0)</f>
        <v>0</v>
      </c>
      <c r="E17793">
        <v>-0.12</v>
      </c>
      <c r="G17793">
        <f ca="1">_xlfn.IFNA(FORECAST(E17793,OFFSET('HvF table'!E$3:E$319,MATCH(E17793,'HvF table'!D$3:D$319,1)-1,0,2),OFFSET('HvF table'!D$3:D$319,MATCH(E17793,'HvF table'!D$3:D$319,1)-1,0,2)),0)</f>
        <v>0</v>
      </c>
      <c r="H17793" t="str">
        <f t="shared" ca="1" si="847"/>
        <v>G</v>
      </c>
      <c r="I17793">
        <f t="shared" ca="1" si="845"/>
        <v>0</v>
      </c>
      <c r="J17793" t="s">
        <v>75</v>
      </c>
    </row>
    <row r="17794" spans="1:10" x14ac:dyDescent="0.25">
      <c r="A17794" s="65">
        <v>43951</v>
      </c>
      <c r="B17794" s="66">
        <v>0.80208333333333337</v>
      </c>
      <c r="C17794" s="64">
        <f t="shared" si="846"/>
        <v>43951.802083333336</v>
      </c>
      <c r="D17794">
        <f ca="1">_xlfn.IFNA(FORECAST(E17794,OFFSET('HvF table'!B$3:B$318,MATCH(E17794,'HvF table'!A$3:A$318,1)-1,0,2),OFFSET('HvF table'!A$3:A$318,MATCH(E17794,'HvF table'!A$3:A$318,1)-1,0,2)),0)</f>
        <v>0</v>
      </c>
      <c r="E17794">
        <v>-0.14000000000000001</v>
      </c>
      <c r="G17794">
        <f ca="1">_xlfn.IFNA(FORECAST(E17794,OFFSET('HvF table'!E$3:E$319,MATCH(E17794,'HvF table'!D$3:D$319,1)-1,0,2),OFFSET('HvF table'!D$3:D$319,MATCH(E17794,'HvF table'!D$3:D$319,1)-1,0,2)),0)</f>
        <v>0</v>
      </c>
      <c r="H17794" t="str">
        <f t="shared" ca="1" si="847"/>
        <v>G</v>
      </c>
      <c r="I17794">
        <f t="shared" ref="I17794:I17857" ca="1" si="848">IF(H17794="G",G17794,IF(H17794="B",0))</f>
        <v>0</v>
      </c>
      <c r="J17794" t="s">
        <v>75</v>
      </c>
    </row>
    <row r="17795" spans="1:10" x14ac:dyDescent="0.25">
      <c r="A17795" s="65">
        <v>43951</v>
      </c>
      <c r="B17795" s="66">
        <v>0.80555555555555547</v>
      </c>
      <c r="C17795" s="64">
        <f t="shared" ref="C17795:C17858" si="849">A17795+B17795</f>
        <v>43951.805555555555</v>
      </c>
      <c r="D17795">
        <f ca="1">_xlfn.IFNA(FORECAST(E17795,OFFSET('HvF table'!B$3:B$318,MATCH(E17795,'HvF table'!A$3:A$318,1)-1,0,2),OFFSET('HvF table'!A$3:A$318,MATCH(E17795,'HvF table'!A$3:A$318,1)-1,0,2)),0)</f>
        <v>0</v>
      </c>
      <c r="E17795">
        <v>-0.12</v>
      </c>
      <c r="G17795">
        <f ca="1">_xlfn.IFNA(FORECAST(E17795,OFFSET('HvF table'!E$3:E$319,MATCH(E17795,'HvF table'!D$3:D$319,1)-1,0,2),OFFSET('HvF table'!D$3:D$319,MATCH(E17795,'HvF table'!D$3:D$319,1)-1,0,2)),0)</f>
        <v>0</v>
      </c>
      <c r="H17795" t="str">
        <f t="shared" ca="1" si="847"/>
        <v>G</v>
      </c>
      <c r="I17795">
        <f t="shared" ca="1" si="848"/>
        <v>0</v>
      </c>
      <c r="J17795" t="s">
        <v>75</v>
      </c>
    </row>
    <row r="17796" spans="1:10" x14ac:dyDescent="0.25">
      <c r="A17796" s="65">
        <v>43951</v>
      </c>
      <c r="B17796" s="66">
        <v>0.80902777777777779</v>
      </c>
      <c r="C17796" s="64">
        <f t="shared" si="849"/>
        <v>43951.809027777781</v>
      </c>
      <c r="D17796">
        <f ca="1">_xlfn.IFNA(FORECAST(E17796,OFFSET('HvF table'!B$3:B$318,MATCH(E17796,'HvF table'!A$3:A$318,1)-1,0,2),OFFSET('HvF table'!A$3:A$318,MATCH(E17796,'HvF table'!A$3:A$318,1)-1,0,2)),0)</f>
        <v>0</v>
      </c>
      <c r="E17796">
        <v>-0.12</v>
      </c>
      <c r="G17796">
        <f ca="1">_xlfn.IFNA(FORECAST(E17796,OFFSET('HvF table'!E$3:E$319,MATCH(E17796,'HvF table'!D$3:D$319,1)-1,0,2),OFFSET('HvF table'!D$3:D$319,MATCH(E17796,'HvF table'!D$3:D$319,1)-1,0,2)),0)</f>
        <v>0</v>
      </c>
      <c r="H17796" t="str">
        <f t="shared" ca="1" si="847"/>
        <v>G</v>
      </c>
      <c r="I17796">
        <f t="shared" ca="1" si="848"/>
        <v>0</v>
      </c>
      <c r="J17796" t="s">
        <v>75</v>
      </c>
    </row>
    <row r="17797" spans="1:10" x14ac:dyDescent="0.25">
      <c r="A17797" s="65">
        <v>43951</v>
      </c>
      <c r="B17797" s="66">
        <v>0.8125</v>
      </c>
      <c r="C17797" s="64">
        <f t="shared" si="849"/>
        <v>43951.8125</v>
      </c>
      <c r="D17797">
        <f ca="1">_xlfn.IFNA(FORECAST(E17797,OFFSET('HvF table'!B$3:B$318,MATCH(E17797,'HvF table'!A$3:A$318,1)-1,0,2),OFFSET('HvF table'!A$3:A$318,MATCH(E17797,'HvF table'!A$3:A$318,1)-1,0,2)),0)</f>
        <v>0</v>
      </c>
      <c r="E17797">
        <v>-0.14000000000000001</v>
      </c>
      <c r="G17797">
        <f ca="1">_xlfn.IFNA(FORECAST(E17797,OFFSET('HvF table'!E$3:E$319,MATCH(E17797,'HvF table'!D$3:D$319,1)-1,0,2),OFFSET('HvF table'!D$3:D$319,MATCH(E17797,'HvF table'!D$3:D$319,1)-1,0,2)),0)</f>
        <v>0</v>
      </c>
      <c r="H17797" t="str">
        <f t="shared" ca="1" si="847"/>
        <v>G</v>
      </c>
      <c r="I17797">
        <f t="shared" ca="1" si="848"/>
        <v>0</v>
      </c>
      <c r="J17797" t="s">
        <v>75</v>
      </c>
    </row>
    <row r="17798" spans="1:10" x14ac:dyDescent="0.25">
      <c r="A17798" s="65">
        <v>43951</v>
      </c>
      <c r="B17798" s="66">
        <v>0.81597222222222221</v>
      </c>
      <c r="C17798" s="64">
        <f t="shared" si="849"/>
        <v>43951.815972222219</v>
      </c>
      <c r="D17798">
        <f ca="1">_xlfn.IFNA(FORECAST(E17798,OFFSET('HvF table'!B$3:B$318,MATCH(E17798,'HvF table'!A$3:A$318,1)-1,0,2),OFFSET('HvF table'!A$3:A$318,MATCH(E17798,'HvF table'!A$3:A$318,1)-1,0,2)),0)</f>
        <v>0</v>
      </c>
      <c r="E17798">
        <v>-0.12</v>
      </c>
      <c r="G17798">
        <f ca="1">_xlfn.IFNA(FORECAST(E17798,OFFSET('HvF table'!E$3:E$319,MATCH(E17798,'HvF table'!D$3:D$319,1)-1,0,2),OFFSET('HvF table'!D$3:D$319,MATCH(E17798,'HvF table'!D$3:D$319,1)-1,0,2)),0)</f>
        <v>0</v>
      </c>
      <c r="H17798" t="str">
        <f t="shared" ca="1" si="847"/>
        <v>G</v>
      </c>
      <c r="I17798">
        <f t="shared" ca="1" si="848"/>
        <v>0</v>
      </c>
      <c r="J17798" t="s">
        <v>75</v>
      </c>
    </row>
    <row r="17799" spans="1:10" x14ac:dyDescent="0.25">
      <c r="A17799" s="65">
        <v>43951</v>
      </c>
      <c r="B17799" s="66">
        <v>0.81944444444444453</v>
      </c>
      <c r="C17799" s="64">
        <f t="shared" si="849"/>
        <v>43951.819444444445</v>
      </c>
      <c r="D17799">
        <f ca="1">_xlfn.IFNA(FORECAST(E17799,OFFSET('HvF table'!B$3:B$318,MATCH(E17799,'HvF table'!A$3:A$318,1)-1,0,2),OFFSET('HvF table'!A$3:A$318,MATCH(E17799,'HvF table'!A$3:A$318,1)-1,0,2)),0)</f>
        <v>0</v>
      </c>
      <c r="E17799">
        <v>-0.14000000000000001</v>
      </c>
      <c r="G17799">
        <f ca="1">_xlfn.IFNA(FORECAST(E17799,OFFSET('HvF table'!E$3:E$319,MATCH(E17799,'HvF table'!D$3:D$319,1)-1,0,2),OFFSET('HvF table'!D$3:D$319,MATCH(E17799,'HvF table'!D$3:D$319,1)-1,0,2)),0)</f>
        <v>0</v>
      </c>
      <c r="H17799" t="str">
        <f t="shared" ca="1" si="847"/>
        <v>G</v>
      </c>
      <c r="I17799">
        <f t="shared" ca="1" si="848"/>
        <v>0</v>
      </c>
      <c r="J17799" t="s">
        <v>75</v>
      </c>
    </row>
    <row r="17800" spans="1:10" x14ac:dyDescent="0.25">
      <c r="A17800" s="65">
        <v>43951</v>
      </c>
      <c r="B17800" s="66">
        <v>0.82291666666666663</v>
      </c>
      <c r="C17800" s="64">
        <f t="shared" si="849"/>
        <v>43951.822916666664</v>
      </c>
      <c r="D17800">
        <f ca="1">_xlfn.IFNA(FORECAST(E17800,OFFSET('HvF table'!B$3:B$318,MATCH(E17800,'HvF table'!A$3:A$318,1)-1,0,2),OFFSET('HvF table'!A$3:A$318,MATCH(E17800,'HvF table'!A$3:A$318,1)-1,0,2)),0)</f>
        <v>0</v>
      </c>
      <c r="E17800">
        <v>-0.13</v>
      </c>
      <c r="G17800">
        <f ca="1">_xlfn.IFNA(FORECAST(E17800,OFFSET('HvF table'!E$3:E$319,MATCH(E17800,'HvF table'!D$3:D$319,1)-1,0,2),OFFSET('HvF table'!D$3:D$319,MATCH(E17800,'HvF table'!D$3:D$319,1)-1,0,2)),0)</f>
        <v>0</v>
      </c>
      <c r="H17800" t="str">
        <f t="shared" ca="1" si="847"/>
        <v>G</v>
      </c>
      <c r="I17800">
        <f t="shared" ca="1" si="848"/>
        <v>0</v>
      </c>
      <c r="J17800" t="s">
        <v>75</v>
      </c>
    </row>
    <row r="17801" spans="1:10" x14ac:dyDescent="0.25">
      <c r="A17801" s="65">
        <v>43951</v>
      </c>
      <c r="B17801" s="66">
        <v>0.82638888888888884</v>
      </c>
      <c r="C17801" s="64">
        <f t="shared" si="849"/>
        <v>43951.826388888891</v>
      </c>
      <c r="D17801">
        <f ca="1">_xlfn.IFNA(FORECAST(E17801,OFFSET('HvF table'!B$3:B$318,MATCH(E17801,'HvF table'!A$3:A$318,1)-1,0,2),OFFSET('HvF table'!A$3:A$318,MATCH(E17801,'HvF table'!A$3:A$318,1)-1,0,2)),0)</f>
        <v>0</v>
      </c>
      <c r="E17801">
        <v>-0.12</v>
      </c>
      <c r="G17801">
        <f ca="1">_xlfn.IFNA(FORECAST(E17801,OFFSET('HvF table'!E$3:E$319,MATCH(E17801,'HvF table'!D$3:D$319,1)-1,0,2),OFFSET('HvF table'!D$3:D$319,MATCH(E17801,'HvF table'!D$3:D$319,1)-1,0,2)),0)</f>
        <v>0</v>
      </c>
      <c r="H17801" t="str">
        <f t="shared" ca="1" si="847"/>
        <v>G</v>
      </c>
      <c r="I17801">
        <f t="shared" ca="1" si="848"/>
        <v>0</v>
      </c>
      <c r="J17801" t="s">
        <v>75</v>
      </c>
    </row>
    <row r="17802" spans="1:10" x14ac:dyDescent="0.25">
      <c r="A17802" s="65">
        <v>43951</v>
      </c>
      <c r="B17802" s="66">
        <v>0.82986111111111116</v>
      </c>
      <c r="C17802" s="64">
        <f t="shared" si="849"/>
        <v>43951.829861111109</v>
      </c>
      <c r="D17802">
        <f ca="1">_xlfn.IFNA(FORECAST(E17802,OFFSET('HvF table'!B$3:B$318,MATCH(E17802,'HvF table'!A$3:A$318,1)-1,0,2),OFFSET('HvF table'!A$3:A$318,MATCH(E17802,'HvF table'!A$3:A$318,1)-1,0,2)),0)</f>
        <v>0</v>
      </c>
      <c r="E17802">
        <v>-0.14000000000000001</v>
      </c>
      <c r="G17802">
        <f ca="1">_xlfn.IFNA(FORECAST(E17802,OFFSET('HvF table'!E$3:E$319,MATCH(E17802,'HvF table'!D$3:D$319,1)-1,0,2),OFFSET('HvF table'!D$3:D$319,MATCH(E17802,'HvF table'!D$3:D$319,1)-1,0,2)),0)</f>
        <v>0</v>
      </c>
      <c r="H17802" t="str">
        <f t="shared" ca="1" si="847"/>
        <v>G</v>
      </c>
      <c r="I17802">
        <f t="shared" ca="1" si="848"/>
        <v>0</v>
      </c>
      <c r="J17802" t="s">
        <v>75</v>
      </c>
    </row>
    <row r="17803" spans="1:10" x14ac:dyDescent="0.25">
      <c r="A17803" s="65">
        <v>43951</v>
      </c>
      <c r="B17803" s="66">
        <v>0.83333333333333337</v>
      </c>
      <c r="C17803" s="64">
        <f t="shared" si="849"/>
        <v>43951.833333333336</v>
      </c>
      <c r="D17803">
        <f ca="1">_xlfn.IFNA(FORECAST(E17803,OFFSET('HvF table'!B$3:B$318,MATCH(E17803,'HvF table'!A$3:A$318,1)-1,0,2),OFFSET('HvF table'!A$3:A$318,MATCH(E17803,'HvF table'!A$3:A$318,1)-1,0,2)),0)</f>
        <v>0</v>
      </c>
      <c r="E17803">
        <v>-0.13</v>
      </c>
      <c r="G17803">
        <f ca="1">_xlfn.IFNA(FORECAST(E17803,OFFSET('HvF table'!E$3:E$319,MATCH(E17803,'HvF table'!D$3:D$319,1)-1,0,2),OFFSET('HvF table'!D$3:D$319,MATCH(E17803,'HvF table'!D$3:D$319,1)-1,0,2)),0)</f>
        <v>0</v>
      </c>
      <c r="H17803" t="str">
        <f t="shared" ca="1" si="847"/>
        <v>G</v>
      </c>
      <c r="I17803">
        <f t="shared" ca="1" si="848"/>
        <v>0</v>
      </c>
      <c r="J17803" t="s">
        <v>75</v>
      </c>
    </row>
    <row r="17804" spans="1:10" x14ac:dyDescent="0.25">
      <c r="A17804" s="65">
        <v>43951</v>
      </c>
      <c r="B17804" s="66">
        <v>0.83680555555555547</v>
      </c>
      <c r="C17804" s="64">
        <f t="shared" si="849"/>
        <v>43951.836805555555</v>
      </c>
      <c r="D17804">
        <f ca="1">_xlfn.IFNA(FORECAST(E17804,OFFSET('HvF table'!B$3:B$318,MATCH(E17804,'HvF table'!A$3:A$318,1)-1,0,2),OFFSET('HvF table'!A$3:A$318,MATCH(E17804,'HvF table'!A$3:A$318,1)-1,0,2)),0)</f>
        <v>0</v>
      </c>
      <c r="E17804">
        <v>-0.13</v>
      </c>
      <c r="G17804">
        <f ca="1">_xlfn.IFNA(FORECAST(E17804,OFFSET('HvF table'!E$3:E$319,MATCH(E17804,'HvF table'!D$3:D$319,1)-1,0,2),OFFSET('HvF table'!D$3:D$319,MATCH(E17804,'HvF table'!D$3:D$319,1)-1,0,2)),0)</f>
        <v>0</v>
      </c>
      <c r="H17804" t="str">
        <f t="shared" ca="1" si="847"/>
        <v>G</v>
      </c>
      <c r="I17804">
        <f t="shared" ca="1" si="848"/>
        <v>0</v>
      </c>
      <c r="J17804" t="s">
        <v>75</v>
      </c>
    </row>
    <row r="17805" spans="1:10" x14ac:dyDescent="0.25">
      <c r="A17805" s="65">
        <v>43951</v>
      </c>
      <c r="B17805" s="66">
        <v>0.84027777777777779</v>
      </c>
      <c r="C17805" s="64">
        <f t="shared" si="849"/>
        <v>43951.840277777781</v>
      </c>
      <c r="D17805">
        <f ca="1">_xlfn.IFNA(FORECAST(E17805,OFFSET('HvF table'!B$3:B$318,MATCH(E17805,'HvF table'!A$3:A$318,1)-1,0,2),OFFSET('HvF table'!A$3:A$318,MATCH(E17805,'HvF table'!A$3:A$318,1)-1,0,2)),0)</f>
        <v>0</v>
      </c>
      <c r="E17805">
        <v>-0.13</v>
      </c>
      <c r="G17805">
        <f ca="1">_xlfn.IFNA(FORECAST(E17805,OFFSET('HvF table'!E$3:E$319,MATCH(E17805,'HvF table'!D$3:D$319,1)-1,0,2),OFFSET('HvF table'!D$3:D$319,MATCH(E17805,'HvF table'!D$3:D$319,1)-1,0,2)),0)</f>
        <v>0</v>
      </c>
      <c r="H17805" t="str">
        <f t="shared" ca="1" si="847"/>
        <v>G</v>
      </c>
      <c r="I17805">
        <f t="shared" ca="1" si="848"/>
        <v>0</v>
      </c>
      <c r="J17805" t="s">
        <v>75</v>
      </c>
    </row>
    <row r="17806" spans="1:10" x14ac:dyDescent="0.25">
      <c r="A17806" s="65">
        <v>43951</v>
      </c>
      <c r="B17806" s="66">
        <v>0.84375</v>
      </c>
      <c r="C17806" s="64">
        <f t="shared" si="849"/>
        <v>43951.84375</v>
      </c>
      <c r="D17806">
        <f ca="1">_xlfn.IFNA(FORECAST(E17806,OFFSET('HvF table'!B$3:B$318,MATCH(E17806,'HvF table'!A$3:A$318,1)-1,0,2),OFFSET('HvF table'!A$3:A$318,MATCH(E17806,'HvF table'!A$3:A$318,1)-1,0,2)),0)</f>
        <v>0</v>
      </c>
      <c r="E17806">
        <v>-0.13</v>
      </c>
      <c r="G17806">
        <f ca="1">_xlfn.IFNA(FORECAST(E17806,OFFSET('HvF table'!E$3:E$319,MATCH(E17806,'HvF table'!D$3:D$319,1)-1,0,2),OFFSET('HvF table'!D$3:D$319,MATCH(E17806,'HvF table'!D$3:D$319,1)-1,0,2)),0)</f>
        <v>0</v>
      </c>
      <c r="H17806" t="str">
        <f t="shared" ca="1" si="847"/>
        <v>G</v>
      </c>
      <c r="I17806">
        <f t="shared" ca="1" si="848"/>
        <v>0</v>
      </c>
      <c r="J17806" t="s">
        <v>75</v>
      </c>
    </row>
    <row r="17807" spans="1:10" x14ac:dyDescent="0.25">
      <c r="A17807" s="65">
        <v>43951</v>
      </c>
      <c r="B17807" s="66">
        <v>0.84722222222222221</v>
      </c>
      <c r="C17807" s="64">
        <f t="shared" si="849"/>
        <v>43951.847222222219</v>
      </c>
      <c r="D17807">
        <f ca="1">_xlfn.IFNA(FORECAST(E17807,OFFSET('HvF table'!B$3:B$318,MATCH(E17807,'HvF table'!A$3:A$318,1)-1,0,2),OFFSET('HvF table'!A$3:A$318,MATCH(E17807,'HvF table'!A$3:A$318,1)-1,0,2)),0)</f>
        <v>0</v>
      </c>
      <c r="E17807">
        <v>-0.14000000000000001</v>
      </c>
      <c r="G17807">
        <f ca="1">_xlfn.IFNA(FORECAST(E17807,OFFSET('HvF table'!E$3:E$319,MATCH(E17807,'HvF table'!D$3:D$319,1)-1,0,2),OFFSET('HvF table'!D$3:D$319,MATCH(E17807,'HvF table'!D$3:D$319,1)-1,0,2)),0)</f>
        <v>0</v>
      </c>
      <c r="H17807" t="str">
        <f t="shared" ca="1" si="847"/>
        <v>G</v>
      </c>
      <c r="I17807">
        <f t="shared" ca="1" si="848"/>
        <v>0</v>
      </c>
      <c r="J17807" t="s">
        <v>75</v>
      </c>
    </row>
    <row r="17808" spans="1:10" x14ac:dyDescent="0.25">
      <c r="A17808" s="65">
        <v>43951</v>
      </c>
      <c r="B17808" s="66">
        <v>0.85069444444444453</v>
      </c>
      <c r="C17808" s="64">
        <f t="shared" si="849"/>
        <v>43951.850694444445</v>
      </c>
      <c r="D17808">
        <f ca="1">_xlfn.IFNA(FORECAST(E17808,OFFSET('HvF table'!B$3:B$318,MATCH(E17808,'HvF table'!A$3:A$318,1)-1,0,2),OFFSET('HvF table'!A$3:A$318,MATCH(E17808,'HvF table'!A$3:A$318,1)-1,0,2)),0)</f>
        <v>0</v>
      </c>
      <c r="E17808">
        <v>-0.13</v>
      </c>
      <c r="G17808">
        <f ca="1">_xlfn.IFNA(FORECAST(E17808,OFFSET('HvF table'!E$3:E$319,MATCH(E17808,'HvF table'!D$3:D$319,1)-1,0,2),OFFSET('HvF table'!D$3:D$319,MATCH(E17808,'HvF table'!D$3:D$319,1)-1,0,2)),0)</f>
        <v>0</v>
      </c>
      <c r="H17808" t="str">
        <f t="shared" ca="1" si="847"/>
        <v>G</v>
      </c>
      <c r="I17808">
        <f t="shared" ca="1" si="848"/>
        <v>0</v>
      </c>
      <c r="J17808" t="s">
        <v>75</v>
      </c>
    </row>
    <row r="17809" spans="1:10" x14ac:dyDescent="0.25">
      <c r="A17809" s="65">
        <v>43951</v>
      </c>
      <c r="B17809" s="66">
        <v>0.85416666666666663</v>
      </c>
      <c r="C17809" s="64">
        <f t="shared" si="849"/>
        <v>43951.854166666664</v>
      </c>
      <c r="D17809">
        <f ca="1">_xlfn.IFNA(FORECAST(E17809,OFFSET('HvF table'!B$3:B$318,MATCH(E17809,'HvF table'!A$3:A$318,1)-1,0,2),OFFSET('HvF table'!A$3:A$318,MATCH(E17809,'HvF table'!A$3:A$318,1)-1,0,2)),0)</f>
        <v>0</v>
      </c>
      <c r="E17809">
        <v>-0.15</v>
      </c>
      <c r="G17809">
        <f ca="1">_xlfn.IFNA(FORECAST(E17809,OFFSET('HvF table'!E$3:E$319,MATCH(E17809,'HvF table'!D$3:D$319,1)-1,0,2),OFFSET('HvF table'!D$3:D$319,MATCH(E17809,'HvF table'!D$3:D$319,1)-1,0,2)),0)</f>
        <v>0</v>
      </c>
      <c r="H17809" t="str">
        <f t="shared" ca="1" si="847"/>
        <v>G</v>
      </c>
      <c r="I17809">
        <f t="shared" ca="1" si="848"/>
        <v>0</v>
      </c>
      <c r="J17809" t="s">
        <v>75</v>
      </c>
    </row>
    <row r="17810" spans="1:10" x14ac:dyDescent="0.25">
      <c r="A17810" s="65">
        <v>43951</v>
      </c>
      <c r="B17810" s="66">
        <v>0.85763888888888884</v>
      </c>
      <c r="C17810" s="64">
        <f t="shared" si="849"/>
        <v>43951.857638888891</v>
      </c>
      <c r="D17810">
        <f ca="1">_xlfn.IFNA(FORECAST(E17810,OFFSET('HvF table'!B$3:B$318,MATCH(E17810,'HvF table'!A$3:A$318,1)-1,0,2),OFFSET('HvF table'!A$3:A$318,MATCH(E17810,'HvF table'!A$3:A$318,1)-1,0,2)),0)</f>
        <v>0</v>
      </c>
      <c r="E17810">
        <v>-0.14000000000000001</v>
      </c>
      <c r="G17810">
        <f ca="1">_xlfn.IFNA(FORECAST(E17810,OFFSET('HvF table'!E$3:E$319,MATCH(E17810,'HvF table'!D$3:D$319,1)-1,0,2),OFFSET('HvF table'!D$3:D$319,MATCH(E17810,'HvF table'!D$3:D$319,1)-1,0,2)),0)</f>
        <v>0</v>
      </c>
      <c r="H17810" t="str">
        <f t="shared" ca="1" si="847"/>
        <v>G</v>
      </c>
      <c r="I17810">
        <f t="shared" ca="1" si="848"/>
        <v>0</v>
      </c>
      <c r="J17810" t="s">
        <v>75</v>
      </c>
    </row>
    <row r="17811" spans="1:10" x14ac:dyDescent="0.25">
      <c r="A17811" s="65">
        <v>43951</v>
      </c>
      <c r="B17811" s="66">
        <v>0.86111111111111116</v>
      </c>
      <c r="C17811" s="64">
        <f t="shared" si="849"/>
        <v>43951.861111111109</v>
      </c>
      <c r="D17811">
        <f ca="1">_xlfn.IFNA(FORECAST(E17811,OFFSET('HvF table'!B$3:B$318,MATCH(E17811,'HvF table'!A$3:A$318,1)-1,0,2),OFFSET('HvF table'!A$3:A$318,MATCH(E17811,'HvF table'!A$3:A$318,1)-1,0,2)),0)</f>
        <v>0</v>
      </c>
      <c r="E17811">
        <v>-0.14000000000000001</v>
      </c>
      <c r="G17811">
        <f ca="1">_xlfn.IFNA(FORECAST(E17811,OFFSET('HvF table'!E$3:E$319,MATCH(E17811,'HvF table'!D$3:D$319,1)-1,0,2),OFFSET('HvF table'!D$3:D$319,MATCH(E17811,'HvF table'!D$3:D$319,1)-1,0,2)),0)</f>
        <v>0</v>
      </c>
      <c r="H17811" t="str">
        <f t="shared" ca="1" si="847"/>
        <v>G</v>
      </c>
      <c r="I17811">
        <f t="shared" ca="1" si="848"/>
        <v>0</v>
      </c>
      <c r="J17811" t="s">
        <v>75</v>
      </c>
    </row>
    <row r="17812" spans="1:10" x14ac:dyDescent="0.25">
      <c r="A17812" s="65">
        <v>43951</v>
      </c>
      <c r="B17812" s="66">
        <v>0.86458333333333337</v>
      </c>
      <c r="C17812" s="64">
        <f t="shared" si="849"/>
        <v>43951.864583333336</v>
      </c>
      <c r="D17812">
        <f ca="1">_xlfn.IFNA(FORECAST(E17812,OFFSET('HvF table'!B$3:B$318,MATCH(E17812,'HvF table'!A$3:A$318,1)-1,0,2),OFFSET('HvF table'!A$3:A$318,MATCH(E17812,'HvF table'!A$3:A$318,1)-1,0,2)),0)</f>
        <v>0</v>
      </c>
      <c r="E17812">
        <v>-0.14000000000000001</v>
      </c>
      <c r="G17812">
        <f ca="1">_xlfn.IFNA(FORECAST(E17812,OFFSET('HvF table'!E$3:E$319,MATCH(E17812,'HvF table'!D$3:D$319,1)-1,0,2),OFFSET('HvF table'!D$3:D$319,MATCH(E17812,'HvF table'!D$3:D$319,1)-1,0,2)),0)</f>
        <v>0</v>
      </c>
      <c r="H17812" t="str">
        <f t="shared" ca="1" si="847"/>
        <v>G</v>
      </c>
      <c r="I17812">
        <f t="shared" ca="1" si="848"/>
        <v>0</v>
      </c>
      <c r="J17812" t="s">
        <v>75</v>
      </c>
    </row>
    <row r="17813" spans="1:10" x14ac:dyDescent="0.25">
      <c r="A17813" s="65">
        <v>43951</v>
      </c>
      <c r="B17813" s="66">
        <v>0.86805555555555547</v>
      </c>
      <c r="C17813" s="64">
        <f t="shared" si="849"/>
        <v>43951.868055555555</v>
      </c>
      <c r="D17813">
        <f ca="1">_xlfn.IFNA(FORECAST(E17813,OFFSET('HvF table'!B$3:B$318,MATCH(E17813,'HvF table'!A$3:A$318,1)-1,0,2),OFFSET('HvF table'!A$3:A$318,MATCH(E17813,'HvF table'!A$3:A$318,1)-1,0,2)),0)</f>
        <v>0</v>
      </c>
      <c r="E17813">
        <v>-0.14000000000000001</v>
      </c>
      <c r="G17813">
        <f ca="1">_xlfn.IFNA(FORECAST(E17813,OFFSET('HvF table'!E$3:E$319,MATCH(E17813,'HvF table'!D$3:D$319,1)-1,0,2),OFFSET('HvF table'!D$3:D$319,MATCH(E17813,'HvF table'!D$3:D$319,1)-1,0,2)),0)</f>
        <v>0</v>
      </c>
      <c r="H17813" t="str">
        <f t="shared" ca="1" si="847"/>
        <v>G</v>
      </c>
      <c r="I17813">
        <f t="shared" ca="1" si="848"/>
        <v>0</v>
      </c>
      <c r="J17813" t="s">
        <v>75</v>
      </c>
    </row>
    <row r="17814" spans="1:10" x14ac:dyDescent="0.25">
      <c r="A17814" s="65">
        <v>43951</v>
      </c>
      <c r="B17814" s="66">
        <v>0.87152777777777779</v>
      </c>
      <c r="C17814" s="64">
        <f t="shared" si="849"/>
        <v>43951.871527777781</v>
      </c>
      <c r="D17814">
        <f ca="1">_xlfn.IFNA(FORECAST(E17814,OFFSET('HvF table'!B$3:B$318,MATCH(E17814,'HvF table'!A$3:A$318,1)-1,0,2),OFFSET('HvF table'!A$3:A$318,MATCH(E17814,'HvF table'!A$3:A$318,1)-1,0,2)),0)</f>
        <v>0</v>
      </c>
      <c r="E17814">
        <v>-0.15</v>
      </c>
      <c r="G17814">
        <f ca="1">_xlfn.IFNA(FORECAST(E17814,OFFSET('HvF table'!E$3:E$319,MATCH(E17814,'HvF table'!D$3:D$319,1)-1,0,2),OFFSET('HvF table'!D$3:D$319,MATCH(E17814,'HvF table'!D$3:D$319,1)-1,0,2)),0)</f>
        <v>0</v>
      </c>
      <c r="H17814" t="str">
        <f t="shared" ca="1" si="847"/>
        <v>G</v>
      </c>
      <c r="I17814">
        <f t="shared" ca="1" si="848"/>
        <v>0</v>
      </c>
      <c r="J17814" t="s">
        <v>75</v>
      </c>
    </row>
    <row r="17815" spans="1:10" x14ac:dyDescent="0.25">
      <c r="A17815" s="65">
        <v>43951</v>
      </c>
      <c r="B17815" s="66">
        <v>0.875</v>
      </c>
      <c r="C17815" s="64">
        <f t="shared" si="849"/>
        <v>43951.875</v>
      </c>
      <c r="D17815">
        <f ca="1">_xlfn.IFNA(FORECAST(E17815,OFFSET('HvF table'!B$3:B$318,MATCH(E17815,'HvF table'!A$3:A$318,1)-1,0,2),OFFSET('HvF table'!A$3:A$318,MATCH(E17815,'HvF table'!A$3:A$318,1)-1,0,2)),0)</f>
        <v>0</v>
      </c>
      <c r="E17815">
        <v>-0.13</v>
      </c>
      <c r="G17815">
        <f ca="1">_xlfn.IFNA(FORECAST(E17815,OFFSET('HvF table'!E$3:E$319,MATCH(E17815,'HvF table'!D$3:D$319,1)-1,0,2),OFFSET('HvF table'!D$3:D$319,MATCH(E17815,'HvF table'!D$3:D$319,1)-1,0,2)),0)</f>
        <v>0</v>
      </c>
      <c r="H17815" t="str">
        <f t="shared" ca="1" si="847"/>
        <v>G</v>
      </c>
      <c r="I17815">
        <f t="shared" ca="1" si="848"/>
        <v>0</v>
      </c>
      <c r="J17815" t="s">
        <v>75</v>
      </c>
    </row>
    <row r="17816" spans="1:10" x14ac:dyDescent="0.25">
      <c r="A17816" s="65">
        <v>43951</v>
      </c>
      <c r="B17816" s="66">
        <v>0.87847222222222221</v>
      </c>
      <c r="C17816" s="64">
        <f t="shared" si="849"/>
        <v>43951.878472222219</v>
      </c>
      <c r="D17816">
        <f ca="1">_xlfn.IFNA(FORECAST(E17816,OFFSET('HvF table'!B$3:B$318,MATCH(E17816,'HvF table'!A$3:A$318,1)-1,0,2),OFFSET('HvF table'!A$3:A$318,MATCH(E17816,'HvF table'!A$3:A$318,1)-1,0,2)),0)</f>
        <v>0</v>
      </c>
      <c r="E17816">
        <v>-0.14000000000000001</v>
      </c>
      <c r="G17816">
        <f ca="1">_xlfn.IFNA(FORECAST(E17816,OFFSET('HvF table'!E$3:E$319,MATCH(E17816,'HvF table'!D$3:D$319,1)-1,0,2),OFFSET('HvF table'!D$3:D$319,MATCH(E17816,'HvF table'!D$3:D$319,1)-1,0,2)),0)</f>
        <v>0</v>
      </c>
      <c r="H17816" t="str">
        <f t="shared" ca="1" si="847"/>
        <v>G</v>
      </c>
      <c r="I17816">
        <f t="shared" ca="1" si="848"/>
        <v>0</v>
      </c>
      <c r="J17816" t="s">
        <v>75</v>
      </c>
    </row>
    <row r="17817" spans="1:10" x14ac:dyDescent="0.25">
      <c r="A17817" s="65">
        <v>43951</v>
      </c>
      <c r="B17817" s="66">
        <v>0.88194444444444453</v>
      </c>
      <c r="C17817" s="64">
        <f t="shared" si="849"/>
        <v>43951.881944444445</v>
      </c>
      <c r="D17817">
        <f ca="1">_xlfn.IFNA(FORECAST(E17817,OFFSET('HvF table'!B$3:B$318,MATCH(E17817,'HvF table'!A$3:A$318,1)-1,0,2),OFFSET('HvF table'!A$3:A$318,MATCH(E17817,'HvF table'!A$3:A$318,1)-1,0,2)),0)</f>
        <v>0</v>
      </c>
      <c r="E17817">
        <v>-0.14000000000000001</v>
      </c>
      <c r="G17817">
        <f ca="1">_xlfn.IFNA(FORECAST(E17817,OFFSET('HvF table'!E$3:E$319,MATCH(E17817,'HvF table'!D$3:D$319,1)-1,0,2),OFFSET('HvF table'!D$3:D$319,MATCH(E17817,'HvF table'!D$3:D$319,1)-1,0,2)),0)</f>
        <v>0</v>
      </c>
      <c r="H17817" t="str">
        <f t="shared" ca="1" si="847"/>
        <v>G</v>
      </c>
      <c r="I17817">
        <f t="shared" ca="1" si="848"/>
        <v>0</v>
      </c>
      <c r="J17817" t="s">
        <v>75</v>
      </c>
    </row>
    <row r="17818" spans="1:10" x14ac:dyDescent="0.25">
      <c r="A17818" s="65">
        <v>43951</v>
      </c>
      <c r="B17818" s="66">
        <v>0.88541666666666663</v>
      </c>
      <c r="C17818" s="64">
        <f t="shared" si="849"/>
        <v>43951.885416666664</v>
      </c>
      <c r="D17818">
        <f ca="1">_xlfn.IFNA(FORECAST(E17818,OFFSET('HvF table'!B$3:B$318,MATCH(E17818,'HvF table'!A$3:A$318,1)-1,0,2),OFFSET('HvF table'!A$3:A$318,MATCH(E17818,'HvF table'!A$3:A$318,1)-1,0,2)),0)</f>
        <v>0</v>
      </c>
      <c r="E17818">
        <v>-0.14000000000000001</v>
      </c>
      <c r="G17818">
        <f ca="1">_xlfn.IFNA(FORECAST(E17818,OFFSET('HvF table'!E$3:E$319,MATCH(E17818,'HvF table'!D$3:D$319,1)-1,0,2),OFFSET('HvF table'!D$3:D$319,MATCH(E17818,'HvF table'!D$3:D$319,1)-1,0,2)),0)</f>
        <v>0</v>
      </c>
      <c r="H17818" t="str">
        <f t="shared" ca="1" si="847"/>
        <v>G</v>
      </c>
      <c r="I17818">
        <f t="shared" ca="1" si="848"/>
        <v>0</v>
      </c>
      <c r="J17818" t="s">
        <v>75</v>
      </c>
    </row>
    <row r="17819" spans="1:10" x14ac:dyDescent="0.25">
      <c r="A17819" s="65">
        <v>43951</v>
      </c>
      <c r="B17819" s="66">
        <v>0.88888888888888884</v>
      </c>
      <c r="C17819" s="64">
        <f t="shared" si="849"/>
        <v>43951.888888888891</v>
      </c>
      <c r="D17819">
        <f ca="1">_xlfn.IFNA(FORECAST(E17819,OFFSET('HvF table'!B$3:B$318,MATCH(E17819,'HvF table'!A$3:A$318,1)-1,0,2),OFFSET('HvF table'!A$3:A$318,MATCH(E17819,'HvF table'!A$3:A$318,1)-1,0,2)),0)</f>
        <v>0</v>
      </c>
      <c r="E17819">
        <v>-0.14000000000000001</v>
      </c>
      <c r="G17819">
        <f ca="1">_xlfn.IFNA(FORECAST(E17819,OFFSET('HvF table'!E$3:E$319,MATCH(E17819,'HvF table'!D$3:D$319,1)-1,0,2),OFFSET('HvF table'!D$3:D$319,MATCH(E17819,'HvF table'!D$3:D$319,1)-1,0,2)),0)</f>
        <v>0</v>
      </c>
      <c r="H17819" t="str">
        <f t="shared" ca="1" si="847"/>
        <v>G</v>
      </c>
      <c r="I17819">
        <f t="shared" ca="1" si="848"/>
        <v>0</v>
      </c>
      <c r="J17819" t="s">
        <v>75</v>
      </c>
    </row>
    <row r="17820" spans="1:10" x14ac:dyDescent="0.25">
      <c r="A17820" s="65">
        <v>43951</v>
      </c>
      <c r="B17820" s="66">
        <v>0.89236111111111116</v>
      </c>
      <c r="C17820" s="64">
        <f t="shared" si="849"/>
        <v>43951.892361111109</v>
      </c>
      <c r="D17820">
        <f ca="1">_xlfn.IFNA(FORECAST(E17820,OFFSET('HvF table'!B$3:B$318,MATCH(E17820,'HvF table'!A$3:A$318,1)-1,0,2),OFFSET('HvF table'!A$3:A$318,MATCH(E17820,'HvF table'!A$3:A$318,1)-1,0,2)),0)</f>
        <v>0</v>
      </c>
      <c r="E17820">
        <v>-0.14000000000000001</v>
      </c>
      <c r="G17820">
        <f ca="1">_xlfn.IFNA(FORECAST(E17820,OFFSET('HvF table'!E$3:E$319,MATCH(E17820,'HvF table'!D$3:D$319,1)-1,0,2),OFFSET('HvF table'!D$3:D$319,MATCH(E17820,'HvF table'!D$3:D$319,1)-1,0,2)),0)</f>
        <v>0</v>
      </c>
      <c r="H17820" t="str">
        <f t="shared" ca="1" si="847"/>
        <v>G</v>
      </c>
      <c r="I17820">
        <f t="shared" ca="1" si="848"/>
        <v>0</v>
      </c>
      <c r="J17820" t="s">
        <v>75</v>
      </c>
    </row>
    <row r="17821" spans="1:10" x14ac:dyDescent="0.25">
      <c r="A17821" s="65">
        <v>43951</v>
      </c>
      <c r="B17821" s="66">
        <v>0.89583333333333337</v>
      </c>
      <c r="C17821" s="64">
        <f t="shared" si="849"/>
        <v>43951.895833333336</v>
      </c>
      <c r="D17821">
        <f ca="1">_xlfn.IFNA(FORECAST(E17821,OFFSET('HvF table'!B$3:B$318,MATCH(E17821,'HvF table'!A$3:A$318,1)-1,0,2),OFFSET('HvF table'!A$3:A$318,MATCH(E17821,'HvF table'!A$3:A$318,1)-1,0,2)),0)</f>
        <v>0</v>
      </c>
      <c r="E17821">
        <v>-0.14000000000000001</v>
      </c>
      <c r="G17821">
        <f ca="1">_xlfn.IFNA(FORECAST(E17821,OFFSET('HvF table'!E$3:E$319,MATCH(E17821,'HvF table'!D$3:D$319,1)-1,0,2),OFFSET('HvF table'!D$3:D$319,MATCH(E17821,'HvF table'!D$3:D$319,1)-1,0,2)),0)</f>
        <v>0</v>
      </c>
      <c r="H17821" t="str">
        <f t="shared" ca="1" si="847"/>
        <v>G</v>
      </c>
      <c r="I17821">
        <f t="shared" ca="1" si="848"/>
        <v>0</v>
      </c>
      <c r="J17821" t="s">
        <v>75</v>
      </c>
    </row>
    <row r="17822" spans="1:10" x14ac:dyDescent="0.25">
      <c r="A17822" s="65">
        <v>43951</v>
      </c>
      <c r="B17822" s="66">
        <v>0.89930555555555547</v>
      </c>
      <c r="C17822" s="64">
        <f t="shared" si="849"/>
        <v>43951.899305555555</v>
      </c>
      <c r="D17822">
        <f ca="1">_xlfn.IFNA(FORECAST(E17822,OFFSET('HvF table'!B$3:B$318,MATCH(E17822,'HvF table'!A$3:A$318,1)-1,0,2),OFFSET('HvF table'!A$3:A$318,MATCH(E17822,'HvF table'!A$3:A$318,1)-1,0,2)),0)</f>
        <v>0</v>
      </c>
      <c r="E17822">
        <v>-0.14000000000000001</v>
      </c>
      <c r="G17822">
        <f ca="1">_xlfn.IFNA(FORECAST(E17822,OFFSET('HvF table'!E$3:E$319,MATCH(E17822,'HvF table'!D$3:D$319,1)-1,0,2),OFFSET('HvF table'!D$3:D$319,MATCH(E17822,'HvF table'!D$3:D$319,1)-1,0,2)),0)</f>
        <v>0</v>
      </c>
      <c r="H17822" t="str">
        <f t="shared" ca="1" si="847"/>
        <v>G</v>
      </c>
      <c r="I17822">
        <f t="shared" ca="1" si="848"/>
        <v>0</v>
      </c>
      <c r="J17822" t="s">
        <v>75</v>
      </c>
    </row>
    <row r="17823" spans="1:10" x14ac:dyDescent="0.25">
      <c r="A17823" s="65">
        <v>43951</v>
      </c>
      <c r="B17823" s="66">
        <v>0.90277777777777779</v>
      </c>
      <c r="C17823" s="64">
        <f t="shared" si="849"/>
        <v>43951.902777777781</v>
      </c>
      <c r="D17823">
        <f ca="1">_xlfn.IFNA(FORECAST(E17823,OFFSET('HvF table'!B$3:B$318,MATCH(E17823,'HvF table'!A$3:A$318,1)-1,0,2),OFFSET('HvF table'!A$3:A$318,MATCH(E17823,'HvF table'!A$3:A$318,1)-1,0,2)),0)</f>
        <v>0</v>
      </c>
      <c r="E17823">
        <v>-0.14000000000000001</v>
      </c>
      <c r="G17823">
        <f ca="1">_xlfn.IFNA(FORECAST(E17823,OFFSET('HvF table'!E$3:E$319,MATCH(E17823,'HvF table'!D$3:D$319,1)-1,0,2),OFFSET('HvF table'!D$3:D$319,MATCH(E17823,'HvF table'!D$3:D$319,1)-1,0,2)),0)</f>
        <v>0</v>
      </c>
      <c r="H17823" t="str">
        <f t="shared" ca="1" si="847"/>
        <v>G</v>
      </c>
      <c r="I17823">
        <f t="shared" ca="1" si="848"/>
        <v>0</v>
      </c>
      <c r="J17823" t="s">
        <v>75</v>
      </c>
    </row>
    <row r="17824" spans="1:10" x14ac:dyDescent="0.25">
      <c r="A17824" s="65">
        <v>43951</v>
      </c>
      <c r="B17824" s="66">
        <v>0.90625</v>
      </c>
      <c r="C17824" s="64">
        <f t="shared" si="849"/>
        <v>43951.90625</v>
      </c>
      <c r="D17824">
        <f ca="1">_xlfn.IFNA(FORECAST(E17824,OFFSET('HvF table'!B$3:B$318,MATCH(E17824,'HvF table'!A$3:A$318,1)-1,0,2),OFFSET('HvF table'!A$3:A$318,MATCH(E17824,'HvF table'!A$3:A$318,1)-1,0,2)),0)</f>
        <v>0</v>
      </c>
      <c r="E17824">
        <v>-0.14000000000000001</v>
      </c>
      <c r="G17824">
        <f ca="1">_xlfn.IFNA(FORECAST(E17824,OFFSET('HvF table'!E$3:E$319,MATCH(E17824,'HvF table'!D$3:D$319,1)-1,0,2),OFFSET('HvF table'!D$3:D$319,MATCH(E17824,'HvF table'!D$3:D$319,1)-1,0,2)),0)</f>
        <v>0</v>
      </c>
      <c r="H17824" t="str">
        <f t="shared" ca="1" si="847"/>
        <v>G</v>
      </c>
      <c r="I17824">
        <f t="shared" ca="1" si="848"/>
        <v>0</v>
      </c>
      <c r="J17824" t="s">
        <v>75</v>
      </c>
    </row>
    <row r="17825" spans="1:10" x14ac:dyDescent="0.25">
      <c r="A17825" s="65">
        <v>43951</v>
      </c>
      <c r="B17825" s="66">
        <v>0.90972222222222221</v>
      </c>
      <c r="C17825" s="64">
        <f t="shared" si="849"/>
        <v>43951.909722222219</v>
      </c>
      <c r="D17825">
        <f ca="1">_xlfn.IFNA(FORECAST(E17825,OFFSET('HvF table'!B$3:B$318,MATCH(E17825,'HvF table'!A$3:A$318,1)-1,0,2),OFFSET('HvF table'!A$3:A$318,MATCH(E17825,'HvF table'!A$3:A$318,1)-1,0,2)),0)</f>
        <v>0</v>
      </c>
      <c r="E17825">
        <v>-0.13</v>
      </c>
      <c r="G17825">
        <f ca="1">_xlfn.IFNA(FORECAST(E17825,OFFSET('HvF table'!E$3:E$319,MATCH(E17825,'HvF table'!D$3:D$319,1)-1,0,2),OFFSET('HvF table'!D$3:D$319,MATCH(E17825,'HvF table'!D$3:D$319,1)-1,0,2)),0)</f>
        <v>0</v>
      </c>
      <c r="H17825" t="str">
        <f t="shared" ca="1" si="847"/>
        <v>G</v>
      </c>
      <c r="I17825">
        <f t="shared" ca="1" si="848"/>
        <v>0</v>
      </c>
      <c r="J17825" t="s">
        <v>75</v>
      </c>
    </row>
    <row r="17826" spans="1:10" x14ac:dyDescent="0.25">
      <c r="A17826" s="65">
        <v>43951</v>
      </c>
      <c r="B17826" s="66">
        <v>0.91319444444444453</v>
      </c>
      <c r="C17826" s="64">
        <f t="shared" si="849"/>
        <v>43951.913194444445</v>
      </c>
      <c r="D17826">
        <f ca="1">_xlfn.IFNA(FORECAST(E17826,OFFSET('HvF table'!B$3:B$318,MATCH(E17826,'HvF table'!A$3:A$318,1)-1,0,2),OFFSET('HvF table'!A$3:A$318,MATCH(E17826,'HvF table'!A$3:A$318,1)-1,0,2)),0)</f>
        <v>0</v>
      </c>
      <c r="E17826">
        <v>-0.15</v>
      </c>
      <c r="G17826">
        <f ca="1">_xlfn.IFNA(FORECAST(E17826,OFFSET('HvF table'!E$3:E$319,MATCH(E17826,'HvF table'!D$3:D$319,1)-1,0,2),OFFSET('HvF table'!D$3:D$319,MATCH(E17826,'HvF table'!D$3:D$319,1)-1,0,2)),0)</f>
        <v>0</v>
      </c>
      <c r="H17826" t="str">
        <f t="shared" ca="1" si="847"/>
        <v>G</v>
      </c>
      <c r="I17826">
        <f t="shared" ca="1" si="848"/>
        <v>0</v>
      </c>
      <c r="J17826" t="s">
        <v>75</v>
      </c>
    </row>
    <row r="17827" spans="1:10" x14ac:dyDescent="0.25">
      <c r="A17827" s="65">
        <v>43951</v>
      </c>
      <c r="B17827" s="66">
        <v>0.91666666666666663</v>
      </c>
      <c r="C17827" s="64">
        <f t="shared" si="849"/>
        <v>43951.916666666664</v>
      </c>
      <c r="D17827">
        <f ca="1">_xlfn.IFNA(FORECAST(E17827,OFFSET('HvF table'!B$3:B$318,MATCH(E17827,'HvF table'!A$3:A$318,1)-1,0,2),OFFSET('HvF table'!A$3:A$318,MATCH(E17827,'HvF table'!A$3:A$318,1)-1,0,2)),0)</f>
        <v>0</v>
      </c>
      <c r="E17827">
        <v>-0.13</v>
      </c>
      <c r="G17827">
        <f ca="1">_xlfn.IFNA(FORECAST(E17827,OFFSET('HvF table'!E$3:E$319,MATCH(E17827,'HvF table'!D$3:D$319,1)-1,0,2),OFFSET('HvF table'!D$3:D$319,MATCH(E17827,'HvF table'!D$3:D$319,1)-1,0,2)),0)</f>
        <v>0</v>
      </c>
      <c r="H17827" t="str">
        <f t="shared" ca="1" si="847"/>
        <v>G</v>
      </c>
      <c r="I17827">
        <f t="shared" ca="1" si="848"/>
        <v>0</v>
      </c>
      <c r="J17827" t="s">
        <v>75</v>
      </c>
    </row>
    <row r="17828" spans="1:10" x14ac:dyDescent="0.25">
      <c r="A17828" s="65">
        <v>43951</v>
      </c>
      <c r="B17828" s="66">
        <v>0.92013888888888884</v>
      </c>
      <c r="C17828" s="64">
        <f t="shared" si="849"/>
        <v>43951.920138888891</v>
      </c>
      <c r="D17828">
        <f ca="1">_xlfn.IFNA(FORECAST(E17828,OFFSET('HvF table'!B$3:B$318,MATCH(E17828,'HvF table'!A$3:A$318,1)-1,0,2),OFFSET('HvF table'!A$3:A$318,MATCH(E17828,'HvF table'!A$3:A$318,1)-1,0,2)),0)</f>
        <v>0</v>
      </c>
      <c r="E17828">
        <v>-0.14000000000000001</v>
      </c>
      <c r="G17828">
        <f ca="1">_xlfn.IFNA(FORECAST(E17828,OFFSET('HvF table'!E$3:E$319,MATCH(E17828,'HvF table'!D$3:D$319,1)-1,0,2),OFFSET('HvF table'!D$3:D$319,MATCH(E17828,'HvF table'!D$3:D$319,1)-1,0,2)),0)</f>
        <v>0</v>
      </c>
      <c r="H17828" t="str">
        <f t="shared" ca="1" si="847"/>
        <v>G</v>
      </c>
      <c r="I17828">
        <f t="shared" ca="1" si="848"/>
        <v>0</v>
      </c>
      <c r="J17828" t="s">
        <v>75</v>
      </c>
    </row>
    <row r="17829" spans="1:10" x14ac:dyDescent="0.25">
      <c r="A17829" s="65">
        <v>43951</v>
      </c>
      <c r="B17829" s="66">
        <v>0.92361111111111116</v>
      </c>
      <c r="C17829" s="64">
        <f t="shared" si="849"/>
        <v>43951.923611111109</v>
      </c>
      <c r="D17829">
        <f ca="1">_xlfn.IFNA(FORECAST(E17829,OFFSET('HvF table'!B$3:B$318,MATCH(E17829,'HvF table'!A$3:A$318,1)-1,0,2),OFFSET('HvF table'!A$3:A$318,MATCH(E17829,'HvF table'!A$3:A$318,1)-1,0,2)),0)</f>
        <v>0</v>
      </c>
      <c r="E17829">
        <v>-0.13</v>
      </c>
      <c r="G17829">
        <f ca="1">_xlfn.IFNA(FORECAST(E17829,OFFSET('HvF table'!E$3:E$319,MATCH(E17829,'HvF table'!D$3:D$319,1)-1,0,2),OFFSET('HvF table'!D$3:D$319,MATCH(E17829,'HvF table'!D$3:D$319,1)-1,0,2)),0)</f>
        <v>0</v>
      </c>
      <c r="H17829" t="str">
        <f t="shared" ca="1" si="847"/>
        <v>G</v>
      </c>
      <c r="I17829">
        <f t="shared" ca="1" si="848"/>
        <v>0</v>
      </c>
      <c r="J17829" t="s">
        <v>75</v>
      </c>
    </row>
    <row r="17830" spans="1:10" x14ac:dyDescent="0.25">
      <c r="A17830" s="65">
        <v>43951</v>
      </c>
      <c r="B17830" s="66">
        <v>0.92708333333333337</v>
      </c>
      <c r="C17830" s="64">
        <f t="shared" si="849"/>
        <v>43951.927083333336</v>
      </c>
      <c r="D17830">
        <f ca="1">_xlfn.IFNA(FORECAST(E17830,OFFSET('HvF table'!B$3:B$318,MATCH(E17830,'HvF table'!A$3:A$318,1)-1,0,2),OFFSET('HvF table'!A$3:A$318,MATCH(E17830,'HvF table'!A$3:A$318,1)-1,0,2)),0)</f>
        <v>0</v>
      </c>
      <c r="E17830">
        <v>-0.13</v>
      </c>
      <c r="G17830">
        <f ca="1">_xlfn.IFNA(FORECAST(E17830,OFFSET('HvF table'!E$3:E$319,MATCH(E17830,'HvF table'!D$3:D$319,1)-1,0,2),OFFSET('HvF table'!D$3:D$319,MATCH(E17830,'HvF table'!D$3:D$319,1)-1,0,2)),0)</f>
        <v>0</v>
      </c>
      <c r="H17830" t="str">
        <f t="shared" ca="1" si="847"/>
        <v>G</v>
      </c>
      <c r="I17830">
        <f t="shared" ca="1" si="848"/>
        <v>0</v>
      </c>
      <c r="J17830" t="s">
        <v>75</v>
      </c>
    </row>
    <row r="17831" spans="1:10" x14ac:dyDescent="0.25">
      <c r="A17831" s="65">
        <v>43951</v>
      </c>
      <c r="B17831" s="66">
        <v>0.93055555555555547</v>
      </c>
      <c r="C17831" s="64">
        <f t="shared" si="849"/>
        <v>43951.930555555555</v>
      </c>
      <c r="D17831">
        <f ca="1">_xlfn.IFNA(FORECAST(E17831,OFFSET('HvF table'!B$3:B$318,MATCH(E17831,'HvF table'!A$3:A$318,1)-1,0,2),OFFSET('HvF table'!A$3:A$318,MATCH(E17831,'HvF table'!A$3:A$318,1)-1,0,2)),0)</f>
        <v>0</v>
      </c>
      <c r="E17831">
        <v>-0.13</v>
      </c>
      <c r="G17831">
        <f ca="1">_xlfn.IFNA(FORECAST(E17831,OFFSET('HvF table'!E$3:E$319,MATCH(E17831,'HvF table'!D$3:D$319,1)-1,0,2),OFFSET('HvF table'!D$3:D$319,MATCH(E17831,'HvF table'!D$3:D$319,1)-1,0,2)),0)</f>
        <v>0</v>
      </c>
      <c r="H17831" t="str">
        <f t="shared" ref="H17831:H17894" ca="1" si="850">_xlfn.IFNA(_xlfn.IFS(D17831&gt;0,"B",E17831&gt;0,"B"),"G")</f>
        <v>G</v>
      </c>
      <c r="I17831">
        <f t="shared" ca="1" si="848"/>
        <v>0</v>
      </c>
      <c r="J17831" t="s">
        <v>75</v>
      </c>
    </row>
    <row r="17832" spans="1:10" x14ac:dyDescent="0.25">
      <c r="A17832" s="65">
        <v>43951</v>
      </c>
      <c r="B17832" s="66">
        <v>0.93402777777777779</v>
      </c>
      <c r="C17832" s="64">
        <f t="shared" si="849"/>
        <v>43951.934027777781</v>
      </c>
      <c r="D17832">
        <f ca="1">_xlfn.IFNA(FORECAST(E17832,OFFSET('HvF table'!B$3:B$318,MATCH(E17832,'HvF table'!A$3:A$318,1)-1,0,2),OFFSET('HvF table'!A$3:A$318,MATCH(E17832,'HvF table'!A$3:A$318,1)-1,0,2)),0)</f>
        <v>0</v>
      </c>
      <c r="E17832">
        <v>-0.14000000000000001</v>
      </c>
      <c r="G17832">
        <f ca="1">_xlfn.IFNA(FORECAST(E17832,OFFSET('HvF table'!E$3:E$319,MATCH(E17832,'HvF table'!D$3:D$319,1)-1,0,2),OFFSET('HvF table'!D$3:D$319,MATCH(E17832,'HvF table'!D$3:D$319,1)-1,0,2)),0)</f>
        <v>0</v>
      </c>
      <c r="H17832" t="str">
        <f t="shared" ca="1" si="850"/>
        <v>G</v>
      </c>
      <c r="I17832">
        <f t="shared" ca="1" si="848"/>
        <v>0</v>
      </c>
      <c r="J17832" t="s">
        <v>75</v>
      </c>
    </row>
    <row r="17833" spans="1:10" x14ac:dyDescent="0.25">
      <c r="A17833" s="65">
        <v>43951</v>
      </c>
      <c r="B17833" s="66">
        <v>0.9375</v>
      </c>
      <c r="C17833" s="64">
        <f t="shared" si="849"/>
        <v>43951.9375</v>
      </c>
      <c r="D17833">
        <f ca="1">_xlfn.IFNA(FORECAST(E17833,OFFSET('HvF table'!B$3:B$318,MATCH(E17833,'HvF table'!A$3:A$318,1)-1,0,2),OFFSET('HvF table'!A$3:A$318,MATCH(E17833,'HvF table'!A$3:A$318,1)-1,0,2)),0)</f>
        <v>0</v>
      </c>
      <c r="E17833">
        <v>-0.14000000000000001</v>
      </c>
      <c r="G17833">
        <f ca="1">_xlfn.IFNA(FORECAST(E17833,OFFSET('HvF table'!E$3:E$319,MATCH(E17833,'HvF table'!D$3:D$319,1)-1,0,2),OFFSET('HvF table'!D$3:D$319,MATCH(E17833,'HvF table'!D$3:D$319,1)-1,0,2)),0)</f>
        <v>0</v>
      </c>
      <c r="H17833" t="str">
        <f t="shared" ca="1" si="850"/>
        <v>G</v>
      </c>
      <c r="I17833">
        <f t="shared" ca="1" si="848"/>
        <v>0</v>
      </c>
      <c r="J17833" t="s">
        <v>75</v>
      </c>
    </row>
    <row r="17834" spans="1:10" x14ac:dyDescent="0.25">
      <c r="A17834" s="65">
        <v>43951</v>
      </c>
      <c r="B17834" s="66">
        <v>0.94097222222222221</v>
      </c>
      <c r="C17834" s="64">
        <f t="shared" si="849"/>
        <v>43951.940972222219</v>
      </c>
      <c r="D17834">
        <f ca="1">_xlfn.IFNA(FORECAST(E17834,OFFSET('HvF table'!B$3:B$318,MATCH(E17834,'HvF table'!A$3:A$318,1)-1,0,2),OFFSET('HvF table'!A$3:A$318,MATCH(E17834,'HvF table'!A$3:A$318,1)-1,0,2)),0)</f>
        <v>0</v>
      </c>
      <c r="E17834">
        <v>-0.13</v>
      </c>
      <c r="G17834">
        <f ca="1">_xlfn.IFNA(FORECAST(E17834,OFFSET('HvF table'!E$3:E$319,MATCH(E17834,'HvF table'!D$3:D$319,1)-1,0,2),OFFSET('HvF table'!D$3:D$319,MATCH(E17834,'HvF table'!D$3:D$319,1)-1,0,2)),0)</f>
        <v>0</v>
      </c>
      <c r="H17834" t="str">
        <f t="shared" ca="1" si="850"/>
        <v>G</v>
      </c>
      <c r="I17834">
        <f t="shared" ca="1" si="848"/>
        <v>0</v>
      </c>
      <c r="J17834" t="s">
        <v>75</v>
      </c>
    </row>
    <row r="17835" spans="1:10" x14ac:dyDescent="0.25">
      <c r="A17835" s="65">
        <v>43951</v>
      </c>
      <c r="B17835" s="66">
        <v>0.94444444444444453</v>
      </c>
      <c r="C17835" s="64">
        <f t="shared" si="849"/>
        <v>43951.944444444445</v>
      </c>
      <c r="D17835">
        <f ca="1">_xlfn.IFNA(FORECAST(E17835,OFFSET('HvF table'!B$3:B$318,MATCH(E17835,'HvF table'!A$3:A$318,1)-1,0,2),OFFSET('HvF table'!A$3:A$318,MATCH(E17835,'HvF table'!A$3:A$318,1)-1,0,2)),0)</f>
        <v>0</v>
      </c>
      <c r="E17835">
        <v>-0.14000000000000001</v>
      </c>
      <c r="G17835">
        <f ca="1">_xlfn.IFNA(FORECAST(E17835,OFFSET('HvF table'!E$3:E$319,MATCH(E17835,'HvF table'!D$3:D$319,1)-1,0,2),OFFSET('HvF table'!D$3:D$319,MATCH(E17835,'HvF table'!D$3:D$319,1)-1,0,2)),0)</f>
        <v>0</v>
      </c>
      <c r="H17835" t="str">
        <f t="shared" ca="1" si="850"/>
        <v>G</v>
      </c>
      <c r="I17835">
        <f t="shared" ca="1" si="848"/>
        <v>0</v>
      </c>
      <c r="J17835" t="s">
        <v>75</v>
      </c>
    </row>
    <row r="17836" spans="1:10" x14ac:dyDescent="0.25">
      <c r="A17836" s="65">
        <v>43951</v>
      </c>
      <c r="B17836" s="66">
        <v>0.94791666666666663</v>
      </c>
      <c r="C17836" s="64">
        <f t="shared" si="849"/>
        <v>43951.947916666664</v>
      </c>
      <c r="D17836">
        <f ca="1">_xlfn.IFNA(FORECAST(E17836,OFFSET('HvF table'!B$3:B$318,MATCH(E17836,'HvF table'!A$3:A$318,1)-1,0,2),OFFSET('HvF table'!A$3:A$318,MATCH(E17836,'HvF table'!A$3:A$318,1)-1,0,2)),0)</f>
        <v>0</v>
      </c>
      <c r="E17836">
        <v>-0.12</v>
      </c>
      <c r="G17836">
        <f ca="1">_xlfn.IFNA(FORECAST(E17836,OFFSET('HvF table'!E$3:E$319,MATCH(E17836,'HvF table'!D$3:D$319,1)-1,0,2),OFFSET('HvF table'!D$3:D$319,MATCH(E17836,'HvF table'!D$3:D$319,1)-1,0,2)),0)</f>
        <v>0</v>
      </c>
      <c r="H17836" t="str">
        <f t="shared" ca="1" si="850"/>
        <v>G</v>
      </c>
      <c r="I17836">
        <f t="shared" ca="1" si="848"/>
        <v>0</v>
      </c>
      <c r="J17836" t="s">
        <v>75</v>
      </c>
    </row>
    <row r="17837" spans="1:10" x14ac:dyDescent="0.25">
      <c r="A17837" s="65">
        <v>43951</v>
      </c>
      <c r="B17837" s="66">
        <v>0.95138888888888884</v>
      </c>
      <c r="C17837" s="64">
        <f t="shared" si="849"/>
        <v>43951.951388888891</v>
      </c>
      <c r="D17837">
        <f ca="1">_xlfn.IFNA(FORECAST(E17837,OFFSET('HvF table'!B$3:B$318,MATCH(E17837,'HvF table'!A$3:A$318,1)-1,0,2),OFFSET('HvF table'!A$3:A$318,MATCH(E17837,'HvF table'!A$3:A$318,1)-1,0,2)),0)</f>
        <v>0</v>
      </c>
      <c r="E17837">
        <v>-0.14000000000000001</v>
      </c>
      <c r="G17837">
        <f ca="1">_xlfn.IFNA(FORECAST(E17837,OFFSET('HvF table'!E$3:E$319,MATCH(E17837,'HvF table'!D$3:D$319,1)-1,0,2),OFFSET('HvF table'!D$3:D$319,MATCH(E17837,'HvF table'!D$3:D$319,1)-1,0,2)),0)</f>
        <v>0</v>
      </c>
      <c r="H17837" t="str">
        <f t="shared" ca="1" si="850"/>
        <v>G</v>
      </c>
      <c r="I17837">
        <f t="shared" ca="1" si="848"/>
        <v>0</v>
      </c>
      <c r="J17837" t="s">
        <v>75</v>
      </c>
    </row>
    <row r="17838" spans="1:10" x14ac:dyDescent="0.25">
      <c r="A17838" s="65">
        <v>43951</v>
      </c>
      <c r="B17838" s="66">
        <v>0.95486111111111116</v>
      </c>
      <c r="C17838" s="64">
        <f t="shared" si="849"/>
        <v>43951.954861111109</v>
      </c>
      <c r="D17838">
        <f ca="1">_xlfn.IFNA(FORECAST(E17838,OFFSET('HvF table'!B$3:B$318,MATCH(E17838,'HvF table'!A$3:A$318,1)-1,0,2),OFFSET('HvF table'!A$3:A$318,MATCH(E17838,'HvF table'!A$3:A$318,1)-1,0,2)),0)</f>
        <v>0</v>
      </c>
      <c r="E17838">
        <v>-0.12</v>
      </c>
      <c r="G17838">
        <f ca="1">_xlfn.IFNA(FORECAST(E17838,OFFSET('HvF table'!E$3:E$319,MATCH(E17838,'HvF table'!D$3:D$319,1)-1,0,2),OFFSET('HvF table'!D$3:D$319,MATCH(E17838,'HvF table'!D$3:D$319,1)-1,0,2)),0)</f>
        <v>0</v>
      </c>
      <c r="H17838" t="str">
        <f t="shared" ca="1" si="850"/>
        <v>G</v>
      </c>
      <c r="I17838">
        <f t="shared" ca="1" si="848"/>
        <v>0</v>
      </c>
      <c r="J17838" t="s">
        <v>75</v>
      </c>
    </row>
    <row r="17839" spans="1:10" x14ac:dyDescent="0.25">
      <c r="A17839" s="65">
        <v>43951</v>
      </c>
      <c r="B17839" s="66">
        <v>0.95833333333333337</v>
      </c>
      <c r="C17839" s="64">
        <f t="shared" si="849"/>
        <v>43951.958333333336</v>
      </c>
      <c r="D17839">
        <f ca="1">_xlfn.IFNA(FORECAST(E17839,OFFSET('HvF table'!B$3:B$318,MATCH(E17839,'HvF table'!A$3:A$318,1)-1,0,2),OFFSET('HvF table'!A$3:A$318,MATCH(E17839,'HvF table'!A$3:A$318,1)-1,0,2)),0)</f>
        <v>0</v>
      </c>
      <c r="E17839">
        <v>-0.13</v>
      </c>
      <c r="G17839">
        <f ca="1">_xlfn.IFNA(FORECAST(E17839,OFFSET('HvF table'!E$3:E$319,MATCH(E17839,'HvF table'!D$3:D$319,1)-1,0,2),OFFSET('HvF table'!D$3:D$319,MATCH(E17839,'HvF table'!D$3:D$319,1)-1,0,2)),0)</f>
        <v>0</v>
      </c>
      <c r="H17839" t="str">
        <f t="shared" ca="1" si="850"/>
        <v>G</v>
      </c>
      <c r="I17839">
        <f t="shared" ca="1" si="848"/>
        <v>0</v>
      </c>
      <c r="J17839" t="s">
        <v>75</v>
      </c>
    </row>
    <row r="17840" spans="1:10" x14ac:dyDescent="0.25">
      <c r="A17840" s="65">
        <v>43951</v>
      </c>
      <c r="B17840" s="66">
        <v>0.96180555555555547</v>
      </c>
      <c r="C17840" s="64">
        <f t="shared" si="849"/>
        <v>43951.961805555555</v>
      </c>
      <c r="D17840">
        <f ca="1">_xlfn.IFNA(FORECAST(E17840,OFFSET('HvF table'!B$3:B$318,MATCH(E17840,'HvF table'!A$3:A$318,1)-1,0,2),OFFSET('HvF table'!A$3:A$318,MATCH(E17840,'HvF table'!A$3:A$318,1)-1,0,2)),0)</f>
        <v>0</v>
      </c>
      <c r="E17840">
        <v>-0.14000000000000001</v>
      </c>
      <c r="G17840">
        <f ca="1">_xlfn.IFNA(FORECAST(E17840,OFFSET('HvF table'!E$3:E$319,MATCH(E17840,'HvF table'!D$3:D$319,1)-1,0,2),OFFSET('HvF table'!D$3:D$319,MATCH(E17840,'HvF table'!D$3:D$319,1)-1,0,2)),0)</f>
        <v>0</v>
      </c>
      <c r="H17840" t="str">
        <f t="shared" ca="1" si="850"/>
        <v>G</v>
      </c>
      <c r="I17840">
        <f t="shared" ca="1" si="848"/>
        <v>0</v>
      </c>
      <c r="J17840" t="s">
        <v>75</v>
      </c>
    </row>
    <row r="17841" spans="1:10" x14ac:dyDescent="0.25">
      <c r="A17841" s="65">
        <v>43951</v>
      </c>
      <c r="B17841" s="66">
        <v>0.96527777777777779</v>
      </c>
      <c r="C17841" s="64">
        <f t="shared" si="849"/>
        <v>43951.965277777781</v>
      </c>
      <c r="D17841">
        <f ca="1">_xlfn.IFNA(FORECAST(E17841,OFFSET('HvF table'!B$3:B$318,MATCH(E17841,'HvF table'!A$3:A$318,1)-1,0,2),OFFSET('HvF table'!A$3:A$318,MATCH(E17841,'HvF table'!A$3:A$318,1)-1,0,2)),0)</f>
        <v>0</v>
      </c>
      <c r="E17841">
        <v>-0.14000000000000001</v>
      </c>
      <c r="G17841">
        <f ca="1">_xlfn.IFNA(FORECAST(E17841,OFFSET('HvF table'!E$3:E$319,MATCH(E17841,'HvF table'!D$3:D$319,1)-1,0,2),OFFSET('HvF table'!D$3:D$319,MATCH(E17841,'HvF table'!D$3:D$319,1)-1,0,2)),0)</f>
        <v>0</v>
      </c>
      <c r="H17841" t="str">
        <f t="shared" ca="1" si="850"/>
        <v>G</v>
      </c>
      <c r="I17841">
        <f t="shared" ca="1" si="848"/>
        <v>0</v>
      </c>
      <c r="J17841" t="s">
        <v>75</v>
      </c>
    </row>
    <row r="17842" spans="1:10" x14ac:dyDescent="0.25">
      <c r="A17842" s="65">
        <v>43951</v>
      </c>
      <c r="B17842" s="66">
        <v>0.96875</v>
      </c>
      <c r="C17842" s="64">
        <f t="shared" si="849"/>
        <v>43951.96875</v>
      </c>
      <c r="D17842">
        <f ca="1">_xlfn.IFNA(FORECAST(E17842,OFFSET('HvF table'!B$3:B$318,MATCH(E17842,'HvF table'!A$3:A$318,1)-1,0,2),OFFSET('HvF table'!A$3:A$318,MATCH(E17842,'HvF table'!A$3:A$318,1)-1,0,2)),0)</f>
        <v>0</v>
      </c>
      <c r="E17842">
        <v>-0.14000000000000001</v>
      </c>
      <c r="G17842">
        <f ca="1">_xlfn.IFNA(FORECAST(E17842,OFFSET('HvF table'!E$3:E$319,MATCH(E17842,'HvF table'!D$3:D$319,1)-1,0,2),OFFSET('HvF table'!D$3:D$319,MATCH(E17842,'HvF table'!D$3:D$319,1)-1,0,2)),0)</f>
        <v>0</v>
      </c>
      <c r="H17842" t="str">
        <f t="shared" ca="1" si="850"/>
        <v>G</v>
      </c>
      <c r="I17842">
        <f t="shared" ca="1" si="848"/>
        <v>0</v>
      </c>
      <c r="J17842" t="s">
        <v>75</v>
      </c>
    </row>
    <row r="17843" spans="1:10" x14ac:dyDescent="0.25">
      <c r="A17843" s="65">
        <v>43951</v>
      </c>
      <c r="B17843" s="66">
        <v>0.97222222222222221</v>
      </c>
      <c r="C17843" s="64">
        <f t="shared" si="849"/>
        <v>43951.972222222219</v>
      </c>
      <c r="D17843">
        <f ca="1">_xlfn.IFNA(FORECAST(E17843,OFFSET('HvF table'!B$3:B$318,MATCH(E17843,'HvF table'!A$3:A$318,1)-1,0,2),OFFSET('HvF table'!A$3:A$318,MATCH(E17843,'HvF table'!A$3:A$318,1)-1,0,2)),0)</f>
        <v>0</v>
      </c>
      <c r="E17843">
        <v>-0.13</v>
      </c>
      <c r="G17843">
        <f ca="1">_xlfn.IFNA(FORECAST(E17843,OFFSET('HvF table'!E$3:E$319,MATCH(E17843,'HvF table'!D$3:D$319,1)-1,0,2),OFFSET('HvF table'!D$3:D$319,MATCH(E17843,'HvF table'!D$3:D$319,1)-1,0,2)),0)</f>
        <v>0</v>
      </c>
      <c r="H17843" t="str">
        <f t="shared" ca="1" si="850"/>
        <v>G</v>
      </c>
      <c r="I17843">
        <f t="shared" ca="1" si="848"/>
        <v>0</v>
      </c>
      <c r="J17843" t="s">
        <v>75</v>
      </c>
    </row>
    <row r="17844" spans="1:10" x14ac:dyDescent="0.25">
      <c r="A17844" s="65">
        <v>43951</v>
      </c>
      <c r="B17844" s="66">
        <v>0.97569444444444453</v>
      </c>
      <c r="C17844" s="64">
        <f t="shared" si="849"/>
        <v>43951.975694444445</v>
      </c>
      <c r="D17844">
        <f ca="1">_xlfn.IFNA(FORECAST(E17844,OFFSET('HvF table'!B$3:B$318,MATCH(E17844,'HvF table'!A$3:A$318,1)-1,0,2),OFFSET('HvF table'!A$3:A$318,MATCH(E17844,'HvF table'!A$3:A$318,1)-1,0,2)),0)</f>
        <v>0</v>
      </c>
      <c r="E17844">
        <v>-0.12</v>
      </c>
      <c r="G17844">
        <f ca="1">_xlfn.IFNA(FORECAST(E17844,OFFSET('HvF table'!E$3:E$319,MATCH(E17844,'HvF table'!D$3:D$319,1)-1,0,2),OFFSET('HvF table'!D$3:D$319,MATCH(E17844,'HvF table'!D$3:D$319,1)-1,0,2)),0)</f>
        <v>0</v>
      </c>
      <c r="H17844" t="str">
        <f t="shared" ca="1" si="850"/>
        <v>G</v>
      </c>
      <c r="I17844">
        <f t="shared" ca="1" si="848"/>
        <v>0</v>
      </c>
      <c r="J17844" t="s">
        <v>75</v>
      </c>
    </row>
    <row r="17845" spans="1:10" x14ac:dyDescent="0.25">
      <c r="A17845" s="65">
        <v>43951</v>
      </c>
      <c r="B17845" s="66">
        <v>0.97916666666666663</v>
      </c>
      <c r="C17845" s="64">
        <f t="shared" si="849"/>
        <v>43951.979166666664</v>
      </c>
      <c r="D17845">
        <f ca="1">_xlfn.IFNA(FORECAST(E17845,OFFSET('HvF table'!B$3:B$318,MATCH(E17845,'HvF table'!A$3:A$318,1)-1,0,2),OFFSET('HvF table'!A$3:A$318,MATCH(E17845,'HvF table'!A$3:A$318,1)-1,0,2)),0)</f>
        <v>0</v>
      </c>
      <c r="E17845">
        <v>-0.13</v>
      </c>
      <c r="G17845">
        <f ca="1">_xlfn.IFNA(FORECAST(E17845,OFFSET('HvF table'!E$3:E$319,MATCH(E17845,'HvF table'!D$3:D$319,1)-1,0,2),OFFSET('HvF table'!D$3:D$319,MATCH(E17845,'HvF table'!D$3:D$319,1)-1,0,2)),0)</f>
        <v>0</v>
      </c>
      <c r="H17845" t="str">
        <f t="shared" ca="1" si="850"/>
        <v>G</v>
      </c>
      <c r="I17845">
        <f t="shared" ca="1" si="848"/>
        <v>0</v>
      </c>
      <c r="J17845" t="s">
        <v>75</v>
      </c>
    </row>
    <row r="17846" spans="1:10" x14ac:dyDescent="0.25">
      <c r="A17846" s="65">
        <v>43951</v>
      </c>
      <c r="B17846" s="66">
        <v>0.98263888888888884</v>
      </c>
      <c r="C17846" s="64">
        <f t="shared" si="849"/>
        <v>43951.982638888891</v>
      </c>
      <c r="D17846">
        <f ca="1">_xlfn.IFNA(FORECAST(E17846,OFFSET('HvF table'!B$3:B$318,MATCH(E17846,'HvF table'!A$3:A$318,1)-1,0,2),OFFSET('HvF table'!A$3:A$318,MATCH(E17846,'HvF table'!A$3:A$318,1)-1,0,2)),0)</f>
        <v>0</v>
      </c>
      <c r="E17846">
        <v>-0.17</v>
      </c>
      <c r="G17846">
        <f ca="1">_xlfn.IFNA(FORECAST(E17846,OFFSET('HvF table'!E$3:E$319,MATCH(E17846,'HvF table'!D$3:D$319,1)-1,0,2),OFFSET('HvF table'!D$3:D$319,MATCH(E17846,'HvF table'!D$3:D$319,1)-1,0,2)),0)</f>
        <v>0</v>
      </c>
      <c r="H17846" t="str">
        <f t="shared" ca="1" si="850"/>
        <v>G</v>
      </c>
      <c r="I17846">
        <f t="shared" ca="1" si="848"/>
        <v>0</v>
      </c>
      <c r="J17846" t="s">
        <v>75</v>
      </c>
    </row>
    <row r="17847" spans="1:10" x14ac:dyDescent="0.25">
      <c r="A17847" s="65">
        <v>43951</v>
      </c>
      <c r="B17847" s="66">
        <v>0.98611111111111116</v>
      </c>
      <c r="C17847" s="64">
        <f t="shared" si="849"/>
        <v>43951.986111111109</v>
      </c>
      <c r="D17847">
        <f ca="1">_xlfn.IFNA(FORECAST(E17847,OFFSET('HvF table'!B$3:B$318,MATCH(E17847,'HvF table'!A$3:A$318,1)-1,0,2),OFFSET('HvF table'!A$3:A$318,MATCH(E17847,'HvF table'!A$3:A$318,1)-1,0,2)),0)</f>
        <v>0</v>
      </c>
      <c r="E17847">
        <v>-0.14000000000000001</v>
      </c>
      <c r="G17847">
        <f ca="1">_xlfn.IFNA(FORECAST(E17847,OFFSET('HvF table'!E$3:E$319,MATCH(E17847,'HvF table'!D$3:D$319,1)-1,0,2),OFFSET('HvF table'!D$3:D$319,MATCH(E17847,'HvF table'!D$3:D$319,1)-1,0,2)),0)</f>
        <v>0</v>
      </c>
      <c r="H17847" t="str">
        <f t="shared" ca="1" si="850"/>
        <v>G</v>
      </c>
      <c r="I17847">
        <f t="shared" ca="1" si="848"/>
        <v>0</v>
      </c>
      <c r="J17847" t="s">
        <v>75</v>
      </c>
    </row>
    <row r="17848" spans="1:10" x14ac:dyDescent="0.25">
      <c r="A17848" s="65">
        <v>43951</v>
      </c>
      <c r="B17848" s="66">
        <v>0.98958333333333337</v>
      </c>
      <c r="C17848" s="64">
        <f t="shared" si="849"/>
        <v>43951.989583333336</v>
      </c>
      <c r="D17848">
        <f ca="1">_xlfn.IFNA(FORECAST(E17848,OFFSET('HvF table'!B$3:B$318,MATCH(E17848,'HvF table'!A$3:A$318,1)-1,0,2),OFFSET('HvF table'!A$3:A$318,MATCH(E17848,'HvF table'!A$3:A$318,1)-1,0,2)),0)</f>
        <v>0</v>
      </c>
      <c r="E17848">
        <v>-0.13</v>
      </c>
      <c r="G17848">
        <f ca="1">_xlfn.IFNA(FORECAST(E17848,OFFSET('HvF table'!E$3:E$319,MATCH(E17848,'HvF table'!D$3:D$319,1)-1,0,2),OFFSET('HvF table'!D$3:D$319,MATCH(E17848,'HvF table'!D$3:D$319,1)-1,0,2)),0)</f>
        <v>0</v>
      </c>
      <c r="H17848" t="str">
        <f t="shared" ca="1" si="850"/>
        <v>G</v>
      </c>
      <c r="I17848">
        <f t="shared" ca="1" si="848"/>
        <v>0</v>
      </c>
      <c r="J17848" t="s">
        <v>75</v>
      </c>
    </row>
    <row r="17849" spans="1:10" x14ac:dyDescent="0.25">
      <c r="A17849" s="65">
        <v>43951</v>
      </c>
      <c r="B17849" s="66">
        <v>0.99305555555555547</v>
      </c>
      <c r="C17849" s="64">
        <f t="shared" si="849"/>
        <v>43951.993055555555</v>
      </c>
      <c r="D17849">
        <f ca="1">_xlfn.IFNA(FORECAST(E17849,OFFSET('HvF table'!B$3:B$318,MATCH(E17849,'HvF table'!A$3:A$318,1)-1,0,2),OFFSET('HvF table'!A$3:A$318,MATCH(E17849,'HvF table'!A$3:A$318,1)-1,0,2)),0)</f>
        <v>0</v>
      </c>
      <c r="E17849">
        <v>-0.14000000000000001</v>
      </c>
      <c r="G17849">
        <f ca="1">_xlfn.IFNA(FORECAST(E17849,OFFSET('HvF table'!E$3:E$319,MATCH(E17849,'HvF table'!D$3:D$319,1)-1,0,2),OFFSET('HvF table'!D$3:D$319,MATCH(E17849,'HvF table'!D$3:D$319,1)-1,0,2)),0)</f>
        <v>0</v>
      </c>
      <c r="H17849" t="str">
        <f t="shared" ca="1" si="850"/>
        <v>G</v>
      </c>
      <c r="I17849">
        <f t="shared" ca="1" si="848"/>
        <v>0</v>
      </c>
      <c r="J17849" t="s">
        <v>75</v>
      </c>
    </row>
    <row r="17850" spans="1:10" x14ac:dyDescent="0.25">
      <c r="A17850" s="65">
        <v>43951</v>
      </c>
      <c r="B17850" s="66">
        <v>0.99652777777777779</v>
      </c>
      <c r="C17850" s="64">
        <f t="shared" si="849"/>
        <v>43951.996527777781</v>
      </c>
      <c r="D17850">
        <f ca="1">_xlfn.IFNA(FORECAST(E17850,OFFSET('HvF table'!B$3:B$318,MATCH(E17850,'HvF table'!A$3:A$318,1)-1,0,2),OFFSET('HvF table'!A$3:A$318,MATCH(E17850,'HvF table'!A$3:A$318,1)-1,0,2)),0)</f>
        <v>0</v>
      </c>
      <c r="E17850">
        <v>-0.14000000000000001</v>
      </c>
      <c r="G17850">
        <f ca="1">_xlfn.IFNA(FORECAST(E17850,OFFSET('HvF table'!E$3:E$319,MATCH(E17850,'HvF table'!D$3:D$319,1)-1,0,2),OFFSET('HvF table'!D$3:D$319,MATCH(E17850,'HvF table'!D$3:D$319,1)-1,0,2)),0)</f>
        <v>0</v>
      </c>
      <c r="H17850" t="str">
        <f t="shared" ca="1" si="850"/>
        <v>G</v>
      </c>
      <c r="I17850">
        <f t="shared" ca="1" si="848"/>
        <v>0</v>
      </c>
      <c r="J17850" t="s">
        <v>75</v>
      </c>
    </row>
    <row r="17851" spans="1:10" x14ac:dyDescent="0.25">
      <c r="A17851" s="65">
        <v>43952</v>
      </c>
      <c r="B17851" s="66">
        <v>0</v>
      </c>
      <c r="C17851" s="64">
        <f t="shared" si="849"/>
        <v>43952</v>
      </c>
      <c r="D17851">
        <f ca="1">_xlfn.IFNA(FORECAST(E17851,OFFSET('HvF table'!B$3:B$318,MATCH(E17851,'HvF table'!A$3:A$318,1)-1,0,2),OFFSET('HvF table'!A$3:A$318,MATCH(E17851,'HvF table'!A$3:A$318,1)-1,0,2)),0)</f>
        <v>0</v>
      </c>
      <c r="E17851">
        <v>-0.14000000000000001</v>
      </c>
      <c r="G17851">
        <f ca="1">_xlfn.IFNA(FORECAST(E17851,OFFSET('HvF table'!E$3:E$319,MATCH(E17851,'HvF table'!D$3:D$319,1)-1,0,2),OFFSET('HvF table'!D$3:D$319,MATCH(E17851,'HvF table'!D$3:D$319,1)-1,0,2)),0)</f>
        <v>0</v>
      </c>
      <c r="H17851" t="str">
        <f t="shared" ca="1" si="850"/>
        <v>G</v>
      </c>
      <c r="I17851">
        <f t="shared" ca="1" si="848"/>
        <v>0</v>
      </c>
      <c r="J17851" t="s">
        <v>75</v>
      </c>
    </row>
    <row r="17852" spans="1:10" x14ac:dyDescent="0.25">
      <c r="A17852" s="65">
        <v>43952</v>
      </c>
      <c r="B17852" s="66">
        <v>3.472222222222222E-3</v>
      </c>
      <c r="C17852" s="64">
        <f t="shared" si="849"/>
        <v>43952.003472222219</v>
      </c>
      <c r="D17852">
        <f ca="1">_xlfn.IFNA(FORECAST(E17852,OFFSET('HvF table'!B$3:B$318,MATCH(E17852,'HvF table'!A$3:A$318,1)-1,0,2),OFFSET('HvF table'!A$3:A$318,MATCH(E17852,'HvF table'!A$3:A$318,1)-1,0,2)),0)</f>
        <v>0</v>
      </c>
      <c r="E17852">
        <v>-0.15</v>
      </c>
      <c r="G17852">
        <f ca="1">_xlfn.IFNA(FORECAST(E17852,OFFSET('HvF table'!E$3:E$319,MATCH(E17852,'HvF table'!D$3:D$319,1)-1,0,2),OFFSET('HvF table'!D$3:D$319,MATCH(E17852,'HvF table'!D$3:D$319,1)-1,0,2)),0)</f>
        <v>0</v>
      </c>
      <c r="H17852" t="str">
        <f t="shared" ca="1" si="850"/>
        <v>G</v>
      </c>
      <c r="I17852">
        <f t="shared" ca="1" si="848"/>
        <v>0</v>
      </c>
      <c r="J17852" t="s">
        <v>75</v>
      </c>
    </row>
    <row r="17853" spans="1:10" x14ac:dyDescent="0.25">
      <c r="A17853" s="65">
        <v>43952</v>
      </c>
      <c r="B17853" s="66">
        <v>6.9444444444444441E-3</v>
      </c>
      <c r="C17853" s="64">
        <f t="shared" si="849"/>
        <v>43952.006944444445</v>
      </c>
      <c r="D17853">
        <f ca="1">_xlfn.IFNA(FORECAST(E17853,OFFSET('HvF table'!B$3:B$318,MATCH(E17853,'HvF table'!A$3:A$318,1)-1,0,2),OFFSET('HvF table'!A$3:A$318,MATCH(E17853,'HvF table'!A$3:A$318,1)-1,0,2)),0)</f>
        <v>0</v>
      </c>
      <c r="E17853">
        <v>-0.14000000000000001</v>
      </c>
      <c r="G17853">
        <f ca="1">_xlfn.IFNA(FORECAST(E17853,OFFSET('HvF table'!E$3:E$319,MATCH(E17853,'HvF table'!D$3:D$319,1)-1,0,2),OFFSET('HvF table'!D$3:D$319,MATCH(E17853,'HvF table'!D$3:D$319,1)-1,0,2)),0)</f>
        <v>0</v>
      </c>
      <c r="H17853" t="str">
        <f t="shared" ca="1" si="850"/>
        <v>G</v>
      </c>
      <c r="I17853">
        <f t="shared" ca="1" si="848"/>
        <v>0</v>
      </c>
      <c r="J17853" t="s">
        <v>75</v>
      </c>
    </row>
    <row r="17854" spans="1:10" x14ac:dyDescent="0.25">
      <c r="A17854" s="65">
        <v>43952</v>
      </c>
      <c r="B17854" s="66">
        <v>1.0416666666666666E-2</v>
      </c>
      <c r="C17854" s="64">
        <f t="shared" si="849"/>
        <v>43952.010416666664</v>
      </c>
      <c r="D17854">
        <f ca="1">_xlfn.IFNA(FORECAST(E17854,OFFSET('HvF table'!B$3:B$318,MATCH(E17854,'HvF table'!A$3:A$318,1)-1,0,2),OFFSET('HvF table'!A$3:A$318,MATCH(E17854,'HvF table'!A$3:A$318,1)-1,0,2)),0)</f>
        <v>0</v>
      </c>
      <c r="E17854">
        <v>-0.13</v>
      </c>
      <c r="G17854">
        <f ca="1">_xlfn.IFNA(FORECAST(E17854,OFFSET('HvF table'!E$3:E$319,MATCH(E17854,'HvF table'!D$3:D$319,1)-1,0,2),OFFSET('HvF table'!D$3:D$319,MATCH(E17854,'HvF table'!D$3:D$319,1)-1,0,2)),0)</f>
        <v>0</v>
      </c>
      <c r="H17854" t="str">
        <f t="shared" ca="1" si="850"/>
        <v>G</v>
      </c>
      <c r="I17854">
        <f t="shared" ca="1" si="848"/>
        <v>0</v>
      </c>
      <c r="J17854" t="s">
        <v>75</v>
      </c>
    </row>
    <row r="17855" spans="1:10" x14ac:dyDescent="0.25">
      <c r="A17855" s="65">
        <v>43952</v>
      </c>
      <c r="B17855" s="66">
        <v>1.3888888888888888E-2</v>
      </c>
      <c r="C17855" s="64">
        <f t="shared" si="849"/>
        <v>43952.013888888891</v>
      </c>
      <c r="D17855">
        <f ca="1">_xlfn.IFNA(FORECAST(E17855,OFFSET('HvF table'!B$3:B$318,MATCH(E17855,'HvF table'!A$3:A$318,1)-1,0,2),OFFSET('HvF table'!A$3:A$318,MATCH(E17855,'HvF table'!A$3:A$318,1)-1,0,2)),0)</f>
        <v>0</v>
      </c>
      <c r="E17855">
        <v>-0.15</v>
      </c>
      <c r="G17855">
        <f ca="1">_xlfn.IFNA(FORECAST(E17855,OFFSET('HvF table'!E$3:E$319,MATCH(E17855,'HvF table'!D$3:D$319,1)-1,0,2),OFFSET('HvF table'!D$3:D$319,MATCH(E17855,'HvF table'!D$3:D$319,1)-1,0,2)),0)</f>
        <v>0</v>
      </c>
      <c r="H17855" t="str">
        <f t="shared" ca="1" si="850"/>
        <v>G</v>
      </c>
      <c r="I17855">
        <f t="shared" ca="1" si="848"/>
        <v>0</v>
      </c>
      <c r="J17855" t="s">
        <v>75</v>
      </c>
    </row>
    <row r="17856" spans="1:10" x14ac:dyDescent="0.25">
      <c r="A17856" s="65">
        <v>43952</v>
      </c>
      <c r="B17856" s="66">
        <v>1.7361111111111112E-2</v>
      </c>
      <c r="C17856" s="64">
        <f t="shared" si="849"/>
        <v>43952.017361111109</v>
      </c>
      <c r="D17856">
        <f ca="1">_xlfn.IFNA(FORECAST(E17856,OFFSET('HvF table'!B$3:B$318,MATCH(E17856,'HvF table'!A$3:A$318,1)-1,0,2),OFFSET('HvF table'!A$3:A$318,MATCH(E17856,'HvF table'!A$3:A$318,1)-1,0,2)),0)</f>
        <v>0</v>
      </c>
      <c r="E17856">
        <v>-0.14000000000000001</v>
      </c>
      <c r="G17856">
        <f ca="1">_xlfn.IFNA(FORECAST(E17856,OFFSET('HvF table'!E$3:E$319,MATCH(E17856,'HvF table'!D$3:D$319,1)-1,0,2),OFFSET('HvF table'!D$3:D$319,MATCH(E17856,'HvF table'!D$3:D$319,1)-1,0,2)),0)</f>
        <v>0</v>
      </c>
      <c r="H17856" t="str">
        <f t="shared" ca="1" si="850"/>
        <v>G</v>
      </c>
      <c r="I17856">
        <f t="shared" ca="1" si="848"/>
        <v>0</v>
      </c>
      <c r="J17856" t="s">
        <v>75</v>
      </c>
    </row>
    <row r="17857" spans="1:10" x14ac:dyDescent="0.25">
      <c r="A17857" s="65">
        <v>43952</v>
      </c>
      <c r="B17857" s="66">
        <v>2.0833333333333332E-2</v>
      </c>
      <c r="C17857" s="64">
        <f t="shared" si="849"/>
        <v>43952.020833333336</v>
      </c>
      <c r="D17857">
        <f ca="1">_xlfn.IFNA(FORECAST(E17857,OFFSET('HvF table'!B$3:B$318,MATCH(E17857,'HvF table'!A$3:A$318,1)-1,0,2),OFFSET('HvF table'!A$3:A$318,MATCH(E17857,'HvF table'!A$3:A$318,1)-1,0,2)),0)</f>
        <v>0</v>
      </c>
      <c r="E17857">
        <v>-0.15</v>
      </c>
      <c r="G17857">
        <f ca="1">_xlfn.IFNA(FORECAST(E17857,OFFSET('HvF table'!E$3:E$319,MATCH(E17857,'HvF table'!D$3:D$319,1)-1,0,2),OFFSET('HvF table'!D$3:D$319,MATCH(E17857,'HvF table'!D$3:D$319,1)-1,0,2)),0)</f>
        <v>0</v>
      </c>
      <c r="H17857" t="str">
        <f t="shared" ca="1" si="850"/>
        <v>G</v>
      </c>
      <c r="I17857">
        <f t="shared" ca="1" si="848"/>
        <v>0</v>
      </c>
      <c r="J17857" t="s">
        <v>75</v>
      </c>
    </row>
    <row r="17858" spans="1:10" x14ac:dyDescent="0.25">
      <c r="A17858" s="65">
        <v>43952</v>
      </c>
      <c r="B17858" s="66">
        <v>2.4305555555555556E-2</v>
      </c>
      <c r="C17858" s="64">
        <f t="shared" si="849"/>
        <v>43952.024305555555</v>
      </c>
      <c r="D17858">
        <f ca="1">_xlfn.IFNA(FORECAST(E17858,OFFSET('HvF table'!B$3:B$318,MATCH(E17858,'HvF table'!A$3:A$318,1)-1,0,2),OFFSET('HvF table'!A$3:A$318,MATCH(E17858,'HvF table'!A$3:A$318,1)-1,0,2)),0)</f>
        <v>0</v>
      </c>
      <c r="E17858">
        <v>-0.14000000000000001</v>
      </c>
      <c r="G17858">
        <f ca="1">_xlfn.IFNA(FORECAST(E17858,OFFSET('HvF table'!E$3:E$319,MATCH(E17858,'HvF table'!D$3:D$319,1)-1,0,2),OFFSET('HvF table'!D$3:D$319,MATCH(E17858,'HvF table'!D$3:D$319,1)-1,0,2)),0)</f>
        <v>0</v>
      </c>
      <c r="H17858" t="str">
        <f t="shared" ca="1" si="850"/>
        <v>G</v>
      </c>
      <c r="I17858">
        <f t="shared" ref="I17858:I17921" ca="1" si="851">IF(H17858="G",G17858,IF(H17858="B",0))</f>
        <v>0</v>
      </c>
      <c r="J17858" t="s">
        <v>75</v>
      </c>
    </row>
    <row r="17859" spans="1:10" x14ac:dyDescent="0.25">
      <c r="A17859" s="65">
        <v>43952</v>
      </c>
      <c r="B17859" s="66">
        <v>2.7777777777777776E-2</v>
      </c>
      <c r="C17859" s="64">
        <f t="shared" ref="C17859:C17922" si="852">A17859+B17859</f>
        <v>43952.027777777781</v>
      </c>
      <c r="D17859">
        <f ca="1">_xlfn.IFNA(FORECAST(E17859,OFFSET('HvF table'!B$3:B$318,MATCH(E17859,'HvF table'!A$3:A$318,1)-1,0,2),OFFSET('HvF table'!A$3:A$318,MATCH(E17859,'HvF table'!A$3:A$318,1)-1,0,2)),0)</f>
        <v>0</v>
      </c>
      <c r="E17859">
        <v>-0.15</v>
      </c>
      <c r="G17859">
        <f ca="1">_xlfn.IFNA(FORECAST(E17859,OFFSET('HvF table'!E$3:E$319,MATCH(E17859,'HvF table'!D$3:D$319,1)-1,0,2),OFFSET('HvF table'!D$3:D$319,MATCH(E17859,'HvF table'!D$3:D$319,1)-1,0,2)),0)</f>
        <v>0</v>
      </c>
      <c r="H17859" t="str">
        <f t="shared" ca="1" si="850"/>
        <v>G</v>
      </c>
      <c r="I17859">
        <f t="shared" ca="1" si="851"/>
        <v>0</v>
      </c>
      <c r="J17859" t="s">
        <v>75</v>
      </c>
    </row>
    <row r="17860" spans="1:10" x14ac:dyDescent="0.25">
      <c r="A17860" s="65">
        <v>43952</v>
      </c>
      <c r="B17860" s="66">
        <v>3.125E-2</v>
      </c>
      <c r="C17860" s="64">
        <f t="shared" si="852"/>
        <v>43952.03125</v>
      </c>
      <c r="D17860">
        <f ca="1">_xlfn.IFNA(FORECAST(E17860,OFFSET('HvF table'!B$3:B$318,MATCH(E17860,'HvF table'!A$3:A$318,1)-1,0,2),OFFSET('HvF table'!A$3:A$318,MATCH(E17860,'HvF table'!A$3:A$318,1)-1,0,2)),0)</f>
        <v>0</v>
      </c>
      <c r="E17860">
        <v>-0.15</v>
      </c>
      <c r="G17860">
        <f ca="1">_xlfn.IFNA(FORECAST(E17860,OFFSET('HvF table'!E$3:E$319,MATCH(E17860,'HvF table'!D$3:D$319,1)-1,0,2),OFFSET('HvF table'!D$3:D$319,MATCH(E17860,'HvF table'!D$3:D$319,1)-1,0,2)),0)</f>
        <v>0</v>
      </c>
      <c r="H17860" t="str">
        <f t="shared" ca="1" si="850"/>
        <v>G</v>
      </c>
      <c r="I17860">
        <f t="shared" ca="1" si="851"/>
        <v>0</v>
      </c>
      <c r="J17860" t="s">
        <v>75</v>
      </c>
    </row>
    <row r="17861" spans="1:10" x14ac:dyDescent="0.25">
      <c r="A17861" s="65">
        <v>43952</v>
      </c>
      <c r="B17861" s="66">
        <v>3.4722222222222224E-2</v>
      </c>
      <c r="C17861" s="64">
        <f t="shared" si="852"/>
        <v>43952.034722222219</v>
      </c>
      <c r="D17861">
        <f ca="1">_xlfn.IFNA(FORECAST(E17861,OFFSET('HvF table'!B$3:B$318,MATCH(E17861,'HvF table'!A$3:A$318,1)-1,0,2),OFFSET('HvF table'!A$3:A$318,MATCH(E17861,'HvF table'!A$3:A$318,1)-1,0,2)),0)</f>
        <v>0</v>
      </c>
      <c r="E17861">
        <v>-0.14000000000000001</v>
      </c>
      <c r="G17861">
        <f ca="1">_xlfn.IFNA(FORECAST(E17861,OFFSET('HvF table'!E$3:E$319,MATCH(E17861,'HvF table'!D$3:D$319,1)-1,0,2),OFFSET('HvF table'!D$3:D$319,MATCH(E17861,'HvF table'!D$3:D$319,1)-1,0,2)),0)</f>
        <v>0</v>
      </c>
      <c r="H17861" t="str">
        <f t="shared" ca="1" si="850"/>
        <v>G</v>
      </c>
      <c r="I17861">
        <f t="shared" ca="1" si="851"/>
        <v>0</v>
      </c>
      <c r="J17861" t="s">
        <v>75</v>
      </c>
    </row>
    <row r="17862" spans="1:10" x14ac:dyDescent="0.25">
      <c r="A17862" s="65">
        <v>43952</v>
      </c>
      <c r="B17862" s="66">
        <v>3.8194444444444441E-2</v>
      </c>
      <c r="C17862" s="64">
        <f t="shared" si="852"/>
        <v>43952.038194444445</v>
      </c>
      <c r="D17862">
        <f ca="1">_xlfn.IFNA(FORECAST(E17862,OFFSET('HvF table'!B$3:B$318,MATCH(E17862,'HvF table'!A$3:A$318,1)-1,0,2),OFFSET('HvF table'!A$3:A$318,MATCH(E17862,'HvF table'!A$3:A$318,1)-1,0,2)),0)</f>
        <v>0</v>
      </c>
      <c r="E17862">
        <v>-0.15</v>
      </c>
      <c r="G17862">
        <f ca="1">_xlfn.IFNA(FORECAST(E17862,OFFSET('HvF table'!E$3:E$319,MATCH(E17862,'HvF table'!D$3:D$319,1)-1,0,2),OFFSET('HvF table'!D$3:D$319,MATCH(E17862,'HvF table'!D$3:D$319,1)-1,0,2)),0)</f>
        <v>0</v>
      </c>
      <c r="H17862" t="str">
        <f t="shared" ca="1" si="850"/>
        <v>G</v>
      </c>
      <c r="I17862">
        <f t="shared" ca="1" si="851"/>
        <v>0</v>
      </c>
      <c r="J17862" t="s">
        <v>75</v>
      </c>
    </row>
    <row r="17863" spans="1:10" x14ac:dyDescent="0.25">
      <c r="A17863" s="65">
        <v>43952</v>
      </c>
      <c r="B17863" s="66">
        <v>4.1666666666666664E-2</v>
      </c>
      <c r="C17863" s="64">
        <f t="shared" si="852"/>
        <v>43952.041666666664</v>
      </c>
      <c r="D17863">
        <f ca="1">_xlfn.IFNA(FORECAST(E17863,OFFSET('HvF table'!B$3:B$318,MATCH(E17863,'HvF table'!A$3:A$318,1)-1,0,2),OFFSET('HvF table'!A$3:A$318,MATCH(E17863,'HvF table'!A$3:A$318,1)-1,0,2)),0)</f>
        <v>0</v>
      </c>
      <c r="E17863">
        <v>-0.14000000000000001</v>
      </c>
      <c r="G17863">
        <f ca="1">_xlfn.IFNA(FORECAST(E17863,OFFSET('HvF table'!E$3:E$319,MATCH(E17863,'HvF table'!D$3:D$319,1)-1,0,2),OFFSET('HvF table'!D$3:D$319,MATCH(E17863,'HvF table'!D$3:D$319,1)-1,0,2)),0)</f>
        <v>0</v>
      </c>
      <c r="H17863" t="str">
        <f t="shared" ca="1" si="850"/>
        <v>G</v>
      </c>
      <c r="I17863">
        <f t="shared" ca="1" si="851"/>
        <v>0</v>
      </c>
      <c r="J17863" t="s">
        <v>75</v>
      </c>
    </row>
    <row r="17864" spans="1:10" x14ac:dyDescent="0.25">
      <c r="A17864" s="65">
        <v>43952</v>
      </c>
      <c r="B17864" s="66">
        <v>4.5138888888888888E-2</v>
      </c>
      <c r="C17864" s="64">
        <f t="shared" si="852"/>
        <v>43952.045138888891</v>
      </c>
      <c r="D17864">
        <f ca="1">_xlfn.IFNA(FORECAST(E17864,OFFSET('HvF table'!B$3:B$318,MATCH(E17864,'HvF table'!A$3:A$318,1)-1,0,2),OFFSET('HvF table'!A$3:A$318,MATCH(E17864,'HvF table'!A$3:A$318,1)-1,0,2)),0)</f>
        <v>0</v>
      </c>
      <c r="E17864">
        <v>-0.15</v>
      </c>
      <c r="G17864">
        <f ca="1">_xlfn.IFNA(FORECAST(E17864,OFFSET('HvF table'!E$3:E$319,MATCH(E17864,'HvF table'!D$3:D$319,1)-1,0,2),OFFSET('HvF table'!D$3:D$319,MATCH(E17864,'HvF table'!D$3:D$319,1)-1,0,2)),0)</f>
        <v>0</v>
      </c>
      <c r="H17864" t="str">
        <f t="shared" ca="1" si="850"/>
        <v>G</v>
      </c>
      <c r="I17864">
        <f t="shared" ca="1" si="851"/>
        <v>0</v>
      </c>
      <c r="J17864" t="s">
        <v>75</v>
      </c>
    </row>
    <row r="17865" spans="1:10" x14ac:dyDescent="0.25">
      <c r="A17865" s="65">
        <v>43952</v>
      </c>
      <c r="B17865" s="66">
        <v>4.8611111111111112E-2</v>
      </c>
      <c r="C17865" s="64">
        <f t="shared" si="852"/>
        <v>43952.048611111109</v>
      </c>
      <c r="D17865">
        <f ca="1">_xlfn.IFNA(FORECAST(E17865,OFFSET('HvF table'!B$3:B$318,MATCH(E17865,'HvF table'!A$3:A$318,1)-1,0,2),OFFSET('HvF table'!A$3:A$318,MATCH(E17865,'HvF table'!A$3:A$318,1)-1,0,2)),0)</f>
        <v>0</v>
      </c>
      <c r="E17865">
        <v>-0.15</v>
      </c>
      <c r="G17865">
        <f ca="1">_xlfn.IFNA(FORECAST(E17865,OFFSET('HvF table'!E$3:E$319,MATCH(E17865,'HvF table'!D$3:D$319,1)-1,0,2),OFFSET('HvF table'!D$3:D$319,MATCH(E17865,'HvF table'!D$3:D$319,1)-1,0,2)),0)</f>
        <v>0</v>
      </c>
      <c r="H17865" t="str">
        <f t="shared" ca="1" si="850"/>
        <v>G</v>
      </c>
      <c r="I17865">
        <f t="shared" ca="1" si="851"/>
        <v>0</v>
      </c>
      <c r="J17865" t="s">
        <v>75</v>
      </c>
    </row>
    <row r="17866" spans="1:10" x14ac:dyDescent="0.25">
      <c r="A17866" s="65">
        <v>43952</v>
      </c>
      <c r="B17866" s="66">
        <v>5.2083333333333336E-2</v>
      </c>
      <c r="C17866" s="64">
        <f t="shared" si="852"/>
        <v>43952.052083333336</v>
      </c>
      <c r="D17866">
        <f ca="1">_xlfn.IFNA(FORECAST(E17866,OFFSET('HvF table'!B$3:B$318,MATCH(E17866,'HvF table'!A$3:A$318,1)-1,0,2),OFFSET('HvF table'!A$3:A$318,MATCH(E17866,'HvF table'!A$3:A$318,1)-1,0,2)),0)</f>
        <v>0</v>
      </c>
      <c r="E17866">
        <v>-0.14000000000000001</v>
      </c>
      <c r="G17866">
        <f ca="1">_xlfn.IFNA(FORECAST(E17866,OFFSET('HvF table'!E$3:E$319,MATCH(E17866,'HvF table'!D$3:D$319,1)-1,0,2),OFFSET('HvF table'!D$3:D$319,MATCH(E17866,'HvF table'!D$3:D$319,1)-1,0,2)),0)</f>
        <v>0</v>
      </c>
      <c r="H17866" t="str">
        <f t="shared" ca="1" si="850"/>
        <v>G</v>
      </c>
      <c r="I17866">
        <f t="shared" ca="1" si="851"/>
        <v>0</v>
      </c>
      <c r="J17866" t="s">
        <v>75</v>
      </c>
    </row>
    <row r="17867" spans="1:10" x14ac:dyDescent="0.25">
      <c r="A17867" s="65">
        <v>43952</v>
      </c>
      <c r="B17867" s="66">
        <v>5.5555555555555552E-2</v>
      </c>
      <c r="C17867" s="64">
        <f t="shared" si="852"/>
        <v>43952.055555555555</v>
      </c>
      <c r="D17867">
        <f ca="1">_xlfn.IFNA(FORECAST(E17867,OFFSET('HvF table'!B$3:B$318,MATCH(E17867,'HvF table'!A$3:A$318,1)-1,0,2),OFFSET('HvF table'!A$3:A$318,MATCH(E17867,'HvF table'!A$3:A$318,1)-1,0,2)),0)</f>
        <v>0</v>
      </c>
      <c r="E17867">
        <v>-0.14000000000000001</v>
      </c>
      <c r="G17867">
        <f ca="1">_xlfn.IFNA(FORECAST(E17867,OFFSET('HvF table'!E$3:E$319,MATCH(E17867,'HvF table'!D$3:D$319,1)-1,0,2),OFFSET('HvF table'!D$3:D$319,MATCH(E17867,'HvF table'!D$3:D$319,1)-1,0,2)),0)</f>
        <v>0</v>
      </c>
      <c r="H17867" t="str">
        <f t="shared" ca="1" si="850"/>
        <v>G</v>
      </c>
      <c r="I17867">
        <f t="shared" ca="1" si="851"/>
        <v>0</v>
      </c>
      <c r="J17867" t="s">
        <v>75</v>
      </c>
    </row>
    <row r="17868" spans="1:10" x14ac:dyDescent="0.25">
      <c r="A17868" s="65">
        <v>43952</v>
      </c>
      <c r="B17868" s="66">
        <v>5.9027777777777783E-2</v>
      </c>
      <c r="C17868" s="64">
        <f t="shared" si="852"/>
        <v>43952.059027777781</v>
      </c>
      <c r="D17868">
        <f ca="1">_xlfn.IFNA(FORECAST(E17868,OFFSET('HvF table'!B$3:B$318,MATCH(E17868,'HvF table'!A$3:A$318,1)-1,0,2),OFFSET('HvF table'!A$3:A$318,MATCH(E17868,'HvF table'!A$3:A$318,1)-1,0,2)),0)</f>
        <v>0</v>
      </c>
      <c r="E17868">
        <v>-0.15</v>
      </c>
      <c r="G17868">
        <f ca="1">_xlfn.IFNA(FORECAST(E17868,OFFSET('HvF table'!E$3:E$319,MATCH(E17868,'HvF table'!D$3:D$319,1)-1,0,2),OFFSET('HvF table'!D$3:D$319,MATCH(E17868,'HvF table'!D$3:D$319,1)-1,0,2)),0)</f>
        <v>0</v>
      </c>
      <c r="H17868" t="str">
        <f t="shared" ca="1" si="850"/>
        <v>G</v>
      </c>
      <c r="I17868">
        <f t="shared" ca="1" si="851"/>
        <v>0</v>
      </c>
      <c r="J17868" t="s">
        <v>75</v>
      </c>
    </row>
    <row r="17869" spans="1:10" x14ac:dyDescent="0.25">
      <c r="A17869" s="65">
        <v>43952</v>
      </c>
      <c r="B17869" s="66">
        <v>6.25E-2</v>
      </c>
      <c r="C17869" s="64">
        <f t="shared" si="852"/>
        <v>43952.0625</v>
      </c>
      <c r="D17869">
        <f ca="1">_xlfn.IFNA(FORECAST(E17869,OFFSET('HvF table'!B$3:B$318,MATCH(E17869,'HvF table'!A$3:A$318,1)-1,0,2),OFFSET('HvF table'!A$3:A$318,MATCH(E17869,'HvF table'!A$3:A$318,1)-1,0,2)),0)</f>
        <v>0</v>
      </c>
      <c r="E17869">
        <v>-0.15</v>
      </c>
      <c r="G17869">
        <f ca="1">_xlfn.IFNA(FORECAST(E17869,OFFSET('HvF table'!E$3:E$319,MATCH(E17869,'HvF table'!D$3:D$319,1)-1,0,2),OFFSET('HvF table'!D$3:D$319,MATCH(E17869,'HvF table'!D$3:D$319,1)-1,0,2)),0)</f>
        <v>0</v>
      </c>
      <c r="H17869" t="str">
        <f t="shared" ca="1" si="850"/>
        <v>G</v>
      </c>
      <c r="I17869">
        <f t="shared" ca="1" si="851"/>
        <v>0</v>
      </c>
      <c r="J17869" t="s">
        <v>75</v>
      </c>
    </row>
    <row r="17870" spans="1:10" x14ac:dyDescent="0.25">
      <c r="A17870" s="65">
        <v>43952</v>
      </c>
      <c r="B17870" s="66">
        <v>6.5972222222222224E-2</v>
      </c>
      <c r="C17870" s="64">
        <f t="shared" si="852"/>
        <v>43952.065972222219</v>
      </c>
      <c r="D17870">
        <f ca="1">_xlfn.IFNA(FORECAST(E17870,OFFSET('HvF table'!B$3:B$318,MATCH(E17870,'HvF table'!A$3:A$318,1)-1,0,2),OFFSET('HvF table'!A$3:A$318,MATCH(E17870,'HvF table'!A$3:A$318,1)-1,0,2)),0)</f>
        <v>0</v>
      </c>
      <c r="E17870">
        <v>-0.16</v>
      </c>
      <c r="G17870">
        <f ca="1">_xlfn.IFNA(FORECAST(E17870,OFFSET('HvF table'!E$3:E$319,MATCH(E17870,'HvF table'!D$3:D$319,1)-1,0,2),OFFSET('HvF table'!D$3:D$319,MATCH(E17870,'HvF table'!D$3:D$319,1)-1,0,2)),0)</f>
        <v>0</v>
      </c>
      <c r="H17870" t="str">
        <f t="shared" ca="1" si="850"/>
        <v>G</v>
      </c>
      <c r="I17870">
        <f t="shared" ca="1" si="851"/>
        <v>0</v>
      </c>
      <c r="J17870" t="s">
        <v>75</v>
      </c>
    </row>
    <row r="17871" spans="1:10" x14ac:dyDescent="0.25">
      <c r="A17871" s="65">
        <v>43952</v>
      </c>
      <c r="B17871" s="66">
        <v>6.9444444444444434E-2</v>
      </c>
      <c r="C17871" s="64">
        <f t="shared" si="852"/>
        <v>43952.069444444445</v>
      </c>
      <c r="D17871">
        <f ca="1">_xlfn.IFNA(FORECAST(E17871,OFFSET('HvF table'!B$3:B$318,MATCH(E17871,'HvF table'!A$3:A$318,1)-1,0,2),OFFSET('HvF table'!A$3:A$318,MATCH(E17871,'HvF table'!A$3:A$318,1)-1,0,2)),0)</f>
        <v>0</v>
      </c>
      <c r="E17871">
        <v>-0.14000000000000001</v>
      </c>
      <c r="G17871">
        <f ca="1">_xlfn.IFNA(FORECAST(E17871,OFFSET('HvF table'!E$3:E$319,MATCH(E17871,'HvF table'!D$3:D$319,1)-1,0,2),OFFSET('HvF table'!D$3:D$319,MATCH(E17871,'HvF table'!D$3:D$319,1)-1,0,2)),0)</f>
        <v>0</v>
      </c>
      <c r="H17871" t="str">
        <f t="shared" ca="1" si="850"/>
        <v>G</v>
      </c>
      <c r="I17871">
        <f t="shared" ca="1" si="851"/>
        <v>0</v>
      </c>
      <c r="J17871" t="s">
        <v>75</v>
      </c>
    </row>
    <row r="17872" spans="1:10" x14ac:dyDescent="0.25">
      <c r="A17872" s="65">
        <v>43952</v>
      </c>
      <c r="B17872" s="66">
        <v>7.2916666666666671E-2</v>
      </c>
      <c r="C17872" s="64">
        <f t="shared" si="852"/>
        <v>43952.072916666664</v>
      </c>
      <c r="D17872">
        <f ca="1">_xlfn.IFNA(FORECAST(E17872,OFFSET('HvF table'!B$3:B$318,MATCH(E17872,'HvF table'!A$3:A$318,1)-1,0,2),OFFSET('HvF table'!A$3:A$318,MATCH(E17872,'HvF table'!A$3:A$318,1)-1,0,2)),0)</f>
        <v>0</v>
      </c>
      <c r="E17872">
        <v>-0.13</v>
      </c>
      <c r="G17872">
        <f ca="1">_xlfn.IFNA(FORECAST(E17872,OFFSET('HvF table'!E$3:E$319,MATCH(E17872,'HvF table'!D$3:D$319,1)-1,0,2),OFFSET('HvF table'!D$3:D$319,MATCH(E17872,'HvF table'!D$3:D$319,1)-1,0,2)),0)</f>
        <v>0</v>
      </c>
      <c r="H17872" t="str">
        <f t="shared" ca="1" si="850"/>
        <v>G</v>
      </c>
      <c r="I17872">
        <f t="shared" ca="1" si="851"/>
        <v>0</v>
      </c>
      <c r="J17872" t="s">
        <v>75</v>
      </c>
    </row>
    <row r="17873" spans="1:10" x14ac:dyDescent="0.25">
      <c r="A17873" s="65">
        <v>43952</v>
      </c>
      <c r="B17873" s="66">
        <v>7.6388888888888895E-2</v>
      </c>
      <c r="C17873" s="64">
        <f t="shared" si="852"/>
        <v>43952.076388888891</v>
      </c>
      <c r="D17873">
        <f ca="1">_xlfn.IFNA(FORECAST(E17873,OFFSET('HvF table'!B$3:B$318,MATCH(E17873,'HvF table'!A$3:A$318,1)-1,0,2),OFFSET('HvF table'!A$3:A$318,MATCH(E17873,'HvF table'!A$3:A$318,1)-1,0,2)),0)</f>
        <v>0</v>
      </c>
      <c r="E17873">
        <v>-0.14000000000000001</v>
      </c>
      <c r="G17873">
        <f ca="1">_xlfn.IFNA(FORECAST(E17873,OFFSET('HvF table'!E$3:E$319,MATCH(E17873,'HvF table'!D$3:D$319,1)-1,0,2),OFFSET('HvF table'!D$3:D$319,MATCH(E17873,'HvF table'!D$3:D$319,1)-1,0,2)),0)</f>
        <v>0</v>
      </c>
      <c r="H17873" t="str">
        <f t="shared" ca="1" si="850"/>
        <v>G</v>
      </c>
      <c r="I17873">
        <f t="shared" ca="1" si="851"/>
        <v>0</v>
      </c>
      <c r="J17873" t="s">
        <v>75</v>
      </c>
    </row>
    <row r="17874" spans="1:10" x14ac:dyDescent="0.25">
      <c r="A17874" s="65">
        <v>43952</v>
      </c>
      <c r="B17874" s="66">
        <v>7.9861111111111105E-2</v>
      </c>
      <c r="C17874" s="64">
        <f t="shared" si="852"/>
        <v>43952.079861111109</v>
      </c>
      <c r="D17874">
        <f ca="1">_xlfn.IFNA(FORECAST(E17874,OFFSET('HvF table'!B$3:B$318,MATCH(E17874,'HvF table'!A$3:A$318,1)-1,0,2),OFFSET('HvF table'!A$3:A$318,MATCH(E17874,'HvF table'!A$3:A$318,1)-1,0,2)),0)</f>
        <v>0</v>
      </c>
      <c r="E17874">
        <v>-0.15</v>
      </c>
      <c r="G17874">
        <f ca="1">_xlfn.IFNA(FORECAST(E17874,OFFSET('HvF table'!E$3:E$319,MATCH(E17874,'HvF table'!D$3:D$319,1)-1,0,2),OFFSET('HvF table'!D$3:D$319,MATCH(E17874,'HvF table'!D$3:D$319,1)-1,0,2)),0)</f>
        <v>0</v>
      </c>
      <c r="H17874" t="str">
        <f t="shared" ca="1" si="850"/>
        <v>G</v>
      </c>
      <c r="I17874">
        <f t="shared" ca="1" si="851"/>
        <v>0</v>
      </c>
      <c r="J17874" t="s">
        <v>75</v>
      </c>
    </row>
    <row r="17875" spans="1:10" x14ac:dyDescent="0.25">
      <c r="A17875" s="65">
        <v>43952</v>
      </c>
      <c r="B17875" s="66">
        <v>8.3333333333333329E-2</v>
      </c>
      <c r="C17875" s="64">
        <f t="shared" si="852"/>
        <v>43952.083333333336</v>
      </c>
      <c r="D17875">
        <f ca="1">_xlfn.IFNA(FORECAST(E17875,OFFSET('HvF table'!B$3:B$318,MATCH(E17875,'HvF table'!A$3:A$318,1)-1,0,2),OFFSET('HvF table'!A$3:A$318,MATCH(E17875,'HvF table'!A$3:A$318,1)-1,0,2)),0)</f>
        <v>0</v>
      </c>
      <c r="E17875">
        <v>-0.14000000000000001</v>
      </c>
      <c r="G17875">
        <f ca="1">_xlfn.IFNA(FORECAST(E17875,OFFSET('HvF table'!E$3:E$319,MATCH(E17875,'HvF table'!D$3:D$319,1)-1,0,2),OFFSET('HvF table'!D$3:D$319,MATCH(E17875,'HvF table'!D$3:D$319,1)-1,0,2)),0)</f>
        <v>0</v>
      </c>
      <c r="H17875" t="str">
        <f t="shared" ca="1" si="850"/>
        <v>G</v>
      </c>
      <c r="I17875">
        <f t="shared" ca="1" si="851"/>
        <v>0</v>
      </c>
      <c r="J17875" t="s">
        <v>75</v>
      </c>
    </row>
    <row r="17876" spans="1:10" x14ac:dyDescent="0.25">
      <c r="A17876" s="65">
        <v>43952</v>
      </c>
      <c r="B17876" s="66">
        <v>8.6805555555555566E-2</v>
      </c>
      <c r="C17876" s="64">
        <f t="shared" si="852"/>
        <v>43952.086805555555</v>
      </c>
      <c r="D17876">
        <f ca="1">_xlfn.IFNA(FORECAST(E17876,OFFSET('HvF table'!B$3:B$318,MATCH(E17876,'HvF table'!A$3:A$318,1)-1,0,2),OFFSET('HvF table'!A$3:A$318,MATCH(E17876,'HvF table'!A$3:A$318,1)-1,0,2)),0)</f>
        <v>0</v>
      </c>
      <c r="E17876">
        <v>-0.14000000000000001</v>
      </c>
      <c r="G17876">
        <f ca="1">_xlfn.IFNA(FORECAST(E17876,OFFSET('HvF table'!E$3:E$319,MATCH(E17876,'HvF table'!D$3:D$319,1)-1,0,2),OFFSET('HvF table'!D$3:D$319,MATCH(E17876,'HvF table'!D$3:D$319,1)-1,0,2)),0)</f>
        <v>0</v>
      </c>
      <c r="H17876" t="str">
        <f t="shared" ca="1" si="850"/>
        <v>G</v>
      </c>
      <c r="I17876">
        <f t="shared" ca="1" si="851"/>
        <v>0</v>
      </c>
      <c r="J17876" t="s">
        <v>75</v>
      </c>
    </row>
    <row r="17877" spans="1:10" x14ac:dyDescent="0.25">
      <c r="A17877" s="65">
        <v>43952</v>
      </c>
      <c r="B17877" s="66">
        <v>9.0277777777777776E-2</v>
      </c>
      <c r="C17877" s="64">
        <f t="shared" si="852"/>
        <v>43952.090277777781</v>
      </c>
      <c r="D17877">
        <f ca="1">_xlfn.IFNA(FORECAST(E17877,OFFSET('HvF table'!B$3:B$318,MATCH(E17877,'HvF table'!A$3:A$318,1)-1,0,2),OFFSET('HvF table'!A$3:A$318,MATCH(E17877,'HvF table'!A$3:A$318,1)-1,0,2)),0)</f>
        <v>0</v>
      </c>
      <c r="E17877">
        <v>-0.15</v>
      </c>
      <c r="G17877">
        <f ca="1">_xlfn.IFNA(FORECAST(E17877,OFFSET('HvF table'!E$3:E$319,MATCH(E17877,'HvF table'!D$3:D$319,1)-1,0,2),OFFSET('HvF table'!D$3:D$319,MATCH(E17877,'HvF table'!D$3:D$319,1)-1,0,2)),0)</f>
        <v>0</v>
      </c>
      <c r="H17877" t="str">
        <f t="shared" ca="1" si="850"/>
        <v>G</v>
      </c>
      <c r="I17877">
        <f t="shared" ca="1" si="851"/>
        <v>0</v>
      </c>
      <c r="J17877" t="s">
        <v>75</v>
      </c>
    </row>
    <row r="17878" spans="1:10" x14ac:dyDescent="0.25">
      <c r="A17878" s="65">
        <v>43952</v>
      </c>
      <c r="B17878" s="66">
        <v>9.375E-2</v>
      </c>
      <c r="C17878" s="64">
        <f t="shared" si="852"/>
        <v>43952.09375</v>
      </c>
      <c r="D17878">
        <f ca="1">_xlfn.IFNA(FORECAST(E17878,OFFSET('HvF table'!B$3:B$318,MATCH(E17878,'HvF table'!A$3:A$318,1)-1,0,2),OFFSET('HvF table'!A$3:A$318,MATCH(E17878,'HvF table'!A$3:A$318,1)-1,0,2)),0)</f>
        <v>0</v>
      </c>
      <c r="E17878">
        <v>-0.14000000000000001</v>
      </c>
      <c r="G17878">
        <f ca="1">_xlfn.IFNA(FORECAST(E17878,OFFSET('HvF table'!E$3:E$319,MATCH(E17878,'HvF table'!D$3:D$319,1)-1,0,2),OFFSET('HvF table'!D$3:D$319,MATCH(E17878,'HvF table'!D$3:D$319,1)-1,0,2)),0)</f>
        <v>0</v>
      </c>
      <c r="H17878" t="str">
        <f t="shared" ca="1" si="850"/>
        <v>G</v>
      </c>
      <c r="I17878">
        <f t="shared" ca="1" si="851"/>
        <v>0</v>
      </c>
      <c r="J17878" t="s">
        <v>75</v>
      </c>
    </row>
    <row r="17879" spans="1:10" x14ac:dyDescent="0.25">
      <c r="A17879" s="65">
        <v>43952</v>
      </c>
      <c r="B17879" s="66">
        <v>9.7222222222222224E-2</v>
      </c>
      <c r="C17879" s="64">
        <f t="shared" si="852"/>
        <v>43952.097222222219</v>
      </c>
      <c r="D17879">
        <f ca="1">_xlfn.IFNA(FORECAST(E17879,OFFSET('HvF table'!B$3:B$318,MATCH(E17879,'HvF table'!A$3:A$318,1)-1,0,2),OFFSET('HvF table'!A$3:A$318,MATCH(E17879,'HvF table'!A$3:A$318,1)-1,0,2)),0)</f>
        <v>0</v>
      </c>
      <c r="E17879">
        <v>-0.15</v>
      </c>
      <c r="G17879">
        <f ca="1">_xlfn.IFNA(FORECAST(E17879,OFFSET('HvF table'!E$3:E$319,MATCH(E17879,'HvF table'!D$3:D$319,1)-1,0,2),OFFSET('HvF table'!D$3:D$319,MATCH(E17879,'HvF table'!D$3:D$319,1)-1,0,2)),0)</f>
        <v>0</v>
      </c>
      <c r="H17879" t="str">
        <f t="shared" ca="1" si="850"/>
        <v>G</v>
      </c>
      <c r="I17879">
        <f t="shared" ca="1" si="851"/>
        <v>0</v>
      </c>
      <c r="J17879" t="s">
        <v>75</v>
      </c>
    </row>
    <row r="17880" spans="1:10" x14ac:dyDescent="0.25">
      <c r="A17880" s="65">
        <v>43952</v>
      </c>
      <c r="B17880" s="66">
        <v>0.10069444444444443</v>
      </c>
      <c r="C17880" s="64">
        <f t="shared" si="852"/>
        <v>43952.100694444445</v>
      </c>
      <c r="D17880">
        <f ca="1">_xlfn.IFNA(FORECAST(E17880,OFFSET('HvF table'!B$3:B$318,MATCH(E17880,'HvF table'!A$3:A$318,1)-1,0,2),OFFSET('HvF table'!A$3:A$318,MATCH(E17880,'HvF table'!A$3:A$318,1)-1,0,2)),0)</f>
        <v>0</v>
      </c>
      <c r="E17880">
        <v>-0.15</v>
      </c>
      <c r="G17880">
        <f ca="1">_xlfn.IFNA(FORECAST(E17880,OFFSET('HvF table'!E$3:E$319,MATCH(E17880,'HvF table'!D$3:D$319,1)-1,0,2),OFFSET('HvF table'!D$3:D$319,MATCH(E17880,'HvF table'!D$3:D$319,1)-1,0,2)),0)</f>
        <v>0</v>
      </c>
      <c r="H17880" t="str">
        <f t="shared" ca="1" si="850"/>
        <v>G</v>
      </c>
      <c r="I17880">
        <f t="shared" ca="1" si="851"/>
        <v>0</v>
      </c>
      <c r="J17880" t="s">
        <v>75</v>
      </c>
    </row>
    <row r="17881" spans="1:10" x14ac:dyDescent="0.25">
      <c r="A17881" s="65">
        <v>43952</v>
      </c>
      <c r="B17881" s="66">
        <v>0.10416666666666667</v>
      </c>
      <c r="C17881" s="64">
        <f t="shared" si="852"/>
        <v>43952.104166666664</v>
      </c>
      <c r="D17881">
        <f ca="1">_xlfn.IFNA(FORECAST(E17881,OFFSET('HvF table'!B$3:B$318,MATCH(E17881,'HvF table'!A$3:A$318,1)-1,0,2),OFFSET('HvF table'!A$3:A$318,MATCH(E17881,'HvF table'!A$3:A$318,1)-1,0,2)),0)</f>
        <v>0</v>
      </c>
      <c r="E17881">
        <v>-0.14000000000000001</v>
      </c>
      <c r="G17881">
        <f ca="1">_xlfn.IFNA(FORECAST(E17881,OFFSET('HvF table'!E$3:E$319,MATCH(E17881,'HvF table'!D$3:D$319,1)-1,0,2),OFFSET('HvF table'!D$3:D$319,MATCH(E17881,'HvF table'!D$3:D$319,1)-1,0,2)),0)</f>
        <v>0</v>
      </c>
      <c r="H17881" t="str">
        <f t="shared" ca="1" si="850"/>
        <v>G</v>
      </c>
      <c r="I17881">
        <f t="shared" ca="1" si="851"/>
        <v>0</v>
      </c>
      <c r="J17881" t="s">
        <v>75</v>
      </c>
    </row>
    <row r="17882" spans="1:10" x14ac:dyDescent="0.25">
      <c r="A17882" s="65">
        <v>43952</v>
      </c>
      <c r="B17882" s="66">
        <v>0.1076388888888889</v>
      </c>
      <c r="C17882" s="64">
        <f t="shared" si="852"/>
        <v>43952.107638888891</v>
      </c>
      <c r="D17882">
        <f ca="1">_xlfn.IFNA(FORECAST(E17882,OFFSET('HvF table'!B$3:B$318,MATCH(E17882,'HvF table'!A$3:A$318,1)-1,0,2),OFFSET('HvF table'!A$3:A$318,MATCH(E17882,'HvF table'!A$3:A$318,1)-1,0,2)),0)</f>
        <v>0</v>
      </c>
      <c r="E17882">
        <v>-0.14000000000000001</v>
      </c>
      <c r="G17882">
        <f ca="1">_xlfn.IFNA(FORECAST(E17882,OFFSET('HvF table'!E$3:E$319,MATCH(E17882,'HvF table'!D$3:D$319,1)-1,0,2),OFFSET('HvF table'!D$3:D$319,MATCH(E17882,'HvF table'!D$3:D$319,1)-1,0,2)),0)</f>
        <v>0</v>
      </c>
      <c r="H17882" t="str">
        <f t="shared" ca="1" si="850"/>
        <v>G</v>
      </c>
      <c r="I17882">
        <f t="shared" ca="1" si="851"/>
        <v>0</v>
      </c>
      <c r="J17882" t="s">
        <v>75</v>
      </c>
    </row>
    <row r="17883" spans="1:10" x14ac:dyDescent="0.25">
      <c r="A17883" s="65">
        <v>43952</v>
      </c>
      <c r="B17883" s="66">
        <v>0.1111111111111111</v>
      </c>
      <c r="C17883" s="64">
        <f t="shared" si="852"/>
        <v>43952.111111111109</v>
      </c>
      <c r="D17883">
        <f ca="1">_xlfn.IFNA(FORECAST(E17883,OFFSET('HvF table'!B$3:B$318,MATCH(E17883,'HvF table'!A$3:A$318,1)-1,0,2),OFFSET('HvF table'!A$3:A$318,MATCH(E17883,'HvF table'!A$3:A$318,1)-1,0,2)),0)</f>
        <v>0</v>
      </c>
      <c r="E17883">
        <v>-0.14000000000000001</v>
      </c>
      <c r="G17883">
        <f ca="1">_xlfn.IFNA(FORECAST(E17883,OFFSET('HvF table'!E$3:E$319,MATCH(E17883,'HvF table'!D$3:D$319,1)-1,0,2),OFFSET('HvF table'!D$3:D$319,MATCH(E17883,'HvF table'!D$3:D$319,1)-1,0,2)),0)</f>
        <v>0</v>
      </c>
      <c r="H17883" t="str">
        <f t="shared" ca="1" si="850"/>
        <v>G</v>
      </c>
      <c r="I17883">
        <f t="shared" ca="1" si="851"/>
        <v>0</v>
      </c>
      <c r="J17883" t="s">
        <v>75</v>
      </c>
    </row>
    <row r="17884" spans="1:10" x14ac:dyDescent="0.25">
      <c r="A17884" s="65">
        <v>43952</v>
      </c>
      <c r="B17884" s="66">
        <v>0.11458333333333333</v>
      </c>
      <c r="C17884" s="64">
        <f t="shared" si="852"/>
        <v>43952.114583333336</v>
      </c>
      <c r="D17884">
        <f ca="1">_xlfn.IFNA(FORECAST(E17884,OFFSET('HvF table'!B$3:B$318,MATCH(E17884,'HvF table'!A$3:A$318,1)-1,0,2),OFFSET('HvF table'!A$3:A$318,MATCH(E17884,'HvF table'!A$3:A$318,1)-1,0,2)),0)</f>
        <v>0</v>
      </c>
      <c r="E17884">
        <v>-0.15</v>
      </c>
      <c r="G17884">
        <f ca="1">_xlfn.IFNA(FORECAST(E17884,OFFSET('HvF table'!E$3:E$319,MATCH(E17884,'HvF table'!D$3:D$319,1)-1,0,2),OFFSET('HvF table'!D$3:D$319,MATCH(E17884,'HvF table'!D$3:D$319,1)-1,0,2)),0)</f>
        <v>0</v>
      </c>
      <c r="H17884" t="str">
        <f t="shared" ca="1" si="850"/>
        <v>G</v>
      </c>
      <c r="I17884">
        <f t="shared" ca="1" si="851"/>
        <v>0</v>
      </c>
      <c r="J17884" t="s">
        <v>75</v>
      </c>
    </row>
    <row r="17885" spans="1:10" x14ac:dyDescent="0.25">
      <c r="A17885" s="65">
        <v>43952</v>
      </c>
      <c r="B17885" s="66">
        <v>0.11805555555555557</v>
      </c>
      <c r="C17885" s="64">
        <f t="shared" si="852"/>
        <v>43952.118055555555</v>
      </c>
      <c r="D17885">
        <f ca="1">_xlfn.IFNA(FORECAST(E17885,OFFSET('HvF table'!B$3:B$318,MATCH(E17885,'HvF table'!A$3:A$318,1)-1,0,2),OFFSET('HvF table'!A$3:A$318,MATCH(E17885,'HvF table'!A$3:A$318,1)-1,0,2)),0)</f>
        <v>0</v>
      </c>
      <c r="E17885">
        <v>-0.13</v>
      </c>
      <c r="G17885">
        <f ca="1">_xlfn.IFNA(FORECAST(E17885,OFFSET('HvF table'!E$3:E$319,MATCH(E17885,'HvF table'!D$3:D$319,1)-1,0,2),OFFSET('HvF table'!D$3:D$319,MATCH(E17885,'HvF table'!D$3:D$319,1)-1,0,2)),0)</f>
        <v>0</v>
      </c>
      <c r="H17885" t="str">
        <f t="shared" ca="1" si="850"/>
        <v>G</v>
      </c>
      <c r="I17885">
        <f t="shared" ca="1" si="851"/>
        <v>0</v>
      </c>
      <c r="J17885" t="s">
        <v>75</v>
      </c>
    </row>
    <row r="17886" spans="1:10" x14ac:dyDescent="0.25">
      <c r="A17886" s="65">
        <v>43952</v>
      </c>
      <c r="B17886" s="66">
        <v>0.12152777777777778</v>
      </c>
      <c r="C17886" s="64">
        <f t="shared" si="852"/>
        <v>43952.121527777781</v>
      </c>
      <c r="D17886">
        <f ca="1">_xlfn.IFNA(FORECAST(E17886,OFFSET('HvF table'!B$3:B$318,MATCH(E17886,'HvF table'!A$3:A$318,1)-1,0,2),OFFSET('HvF table'!A$3:A$318,MATCH(E17886,'HvF table'!A$3:A$318,1)-1,0,2)),0)</f>
        <v>0</v>
      </c>
      <c r="E17886">
        <v>-0.13</v>
      </c>
      <c r="G17886">
        <f ca="1">_xlfn.IFNA(FORECAST(E17886,OFFSET('HvF table'!E$3:E$319,MATCH(E17886,'HvF table'!D$3:D$319,1)-1,0,2),OFFSET('HvF table'!D$3:D$319,MATCH(E17886,'HvF table'!D$3:D$319,1)-1,0,2)),0)</f>
        <v>0</v>
      </c>
      <c r="H17886" t="str">
        <f t="shared" ca="1" si="850"/>
        <v>G</v>
      </c>
      <c r="I17886">
        <f t="shared" ca="1" si="851"/>
        <v>0</v>
      </c>
      <c r="J17886" t="s">
        <v>75</v>
      </c>
    </row>
    <row r="17887" spans="1:10" x14ac:dyDescent="0.25">
      <c r="A17887" s="65">
        <v>43952</v>
      </c>
      <c r="B17887" s="66">
        <v>0.125</v>
      </c>
      <c r="C17887" s="64">
        <f t="shared" si="852"/>
        <v>43952.125</v>
      </c>
      <c r="D17887">
        <f ca="1">_xlfn.IFNA(FORECAST(E17887,OFFSET('HvF table'!B$3:B$318,MATCH(E17887,'HvF table'!A$3:A$318,1)-1,0,2),OFFSET('HvF table'!A$3:A$318,MATCH(E17887,'HvF table'!A$3:A$318,1)-1,0,2)),0)</f>
        <v>0</v>
      </c>
      <c r="E17887">
        <v>-0.14000000000000001</v>
      </c>
      <c r="G17887">
        <f ca="1">_xlfn.IFNA(FORECAST(E17887,OFFSET('HvF table'!E$3:E$319,MATCH(E17887,'HvF table'!D$3:D$319,1)-1,0,2),OFFSET('HvF table'!D$3:D$319,MATCH(E17887,'HvF table'!D$3:D$319,1)-1,0,2)),0)</f>
        <v>0</v>
      </c>
      <c r="H17887" t="str">
        <f t="shared" ca="1" si="850"/>
        <v>G</v>
      </c>
      <c r="I17887">
        <f t="shared" ca="1" si="851"/>
        <v>0</v>
      </c>
      <c r="J17887" t="s">
        <v>75</v>
      </c>
    </row>
    <row r="17888" spans="1:10" x14ac:dyDescent="0.25">
      <c r="A17888" s="65">
        <v>43952</v>
      </c>
      <c r="B17888" s="66">
        <v>0.12847222222222224</v>
      </c>
      <c r="C17888" s="64">
        <f t="shared" si="852"/>
        <v>43952.128472222219</v>
      </c>
      <c r="D17888">
        <f ca="1">_xlfn.IFNA(FORECAST(E17888,OFFSET('HvF table'!B$3:B$318,MATCH(E17888,'HvF table'!A$3:A$318,1)-1,0,2),OFFSET('HvF table'!A$3:A$318,MATCH(E17888,'HvF table'!A$3:A$318,1)-1,0,2)),0)</f>
        <v>0</v>
      </c>
      <c r="E17888">
        <v>-0.15</v>
      </c>
      <c r="G17888">
        <f ca="1">_xlfn.IFNA(FORECAST(E17888,OFFSET('HvF table'!E$3:E$319,MATCH(E17888,'HvF table'!D$3:D$319,1)-1,0,2),OFFSET('HvF table'!D$3:D$319,MATCH(E17888,'HvF table'!D$3:D$319,1)-1,0,2)),0)</f>
        <v>0</v>
      </c>
      <c r="H17888" t="str">
        <f t="shared" ca="1" si="850"/>
        <v>G</v>
      </c>
      <c r="I17888">
        <f t="shared" ca="1" si="851"/>
        <v>0</v>
      </c>
      <c r="J17888" t="s">
        <v>75</v>
      </c>
    </row>
    <row r="17889" spans="1:10" x14ac:dyDescent="0.25">
      <c r="A17889" s="65">
        <v>43952</v>
      </c>
      <c r="B17889" s="66">
        <v>0.13194444444444445</v>
      </c>
      <c r="C17889" s="64">
        <f t="shared" si="852"/>
        <v>43952.131944444445</v>
      </c>
      <c r="D17889">
        <f ca="1">_xlfn.IFNA(FORECAST(E17889,OFFSET('HvF table'!B$3:B$318,MATCH(E17889,'HvF table'!A$3:A$318,1)-1,0,2),OFFSET('HvF table'!A$3:A$318,MATCH(E17889,'HvF table'!A$3:A$318,1)-1,0,2)),0)</f>
        <v>0</v>
      </c>
      <c r="E17889">
        <v>-0.14000000000000001</v>
      </c>
      <c r="G17889">
        <f ca="1">_xlfn.IFNA(FORECAST(E17889,OFFSET('HvF table'!E$3:E$319,MATCH(E17889,'HvF table'!D$3:D$319,1)-1,0,2),OFFSET('HvF table'!D$3:D$319,MATCH(E17889,'HvF table'!D$3:D$319,1)-1,0,2)),0)</f>
        <v>0</v>
      </c>
      <c r="H17889" t="str">
        <f t="shared" ca="1" si="850"/>
        <v>G</v>
      </c>
      <c r="I17889">
        <f t="shared" ca="1" si="851"/>
        <v>0</v>
      </c>
      <c r="J17889" t="s">
        <v>75</v>
      </c>
    </row>
    <row r="17890" spans="1:10" x14ac:dyDescent="0.25">
      <c r="A17890" s="65">
        <v>43952</v>
      </c>
      <c r="B17890" s="66">
        <v>0.13541666666666666</v>
      </c>
      <c r="C17890" s="64">
        <f t="shared" si="852"/>
        <v>43952.135416666664</v>
      </c>
      <c r="D17890">
        <f ca="1">_xlfn.IFNA(FORECAST(E17890,OFFSET('HvF table'!B$3:B$318,MATCH(E17890,'HvF table'!A$3:A$318,1)-1,0,2),OFFSET('HvF table'!A$3:A$318,MATCH(E17890,'HvF table'!A$3:A$318,1)-1,0,2)),0)</f>
        <v>0</v>
      </c>
      <c r="E17890">
        <v>-0.14000000000000001</v>
      </c>
      <c r="G17890">
        <f ca="1">_xlfn.IFNA(FORECAST(E17890,OFFSET('HvF table'!E$3:E$319,MATCH(E17890,'HvF table'!D$3:D$319,1)-1,0,2),OFFSET('HvF table'!D$3:D$319,MATCH(E17890,'HvF table'!D$3:D$319,1)-1,0,2)),0)</f>
        <v>0</v>
      </c>
      <c r="H17890" t="str">
        <f t="shared" ca="1" si="850"/>
        <v>G</v>
      </c>
      <c r="I17890">
        <f t="shared" ca="1" si="851"/>
        <v>0</v>
      </c>
      <c r="J17890" t="s">
        <v>75</v>
      </c>
    </row>
    <row r="17891" spans="1:10" x14ac:dyDescent="0.25">
      <c r="A17891" s="65">
        <v>43952</v>
      </c>
      <c r="B17891" s="66">
        <v>0.1388888888888889</v>
      </c>
      <c r="C17891" s="64">
        <f t="shared" si="852"/>
        <v>43952.138888888891</v>
      </c>
      <c r="D17891">
        <f ca="1">_xlfn.IFNA(FORECAST(E17891,OFFSET('HvF table'!B$3:B$318,MATCH(E17891,'HvF table'!A$3:A$318,1)-1,0,2),OFFSET('HvF table'!A$3:A$318,MATCH(E17891,'HvF table'!A$3:A$318,1)-1,0,2)),0)</f>
        <v>0</v>
      </c>
      <c r="E17891">
        <v>-0.14000000000000001</v>
      </c>
      <c r="G17891">
        <f ca="1">_xlfn.IFNA(FORECAST(E17891,OFFSET('HvF table'!E$3:E$319,MATCH(E17891,'HvF table'!D$3:D$319,1)-1,0,2),OFFSET('HvF table'!D$3:D$319,MATCH(E17891,'HvF table'!D$3:D$319,1)-1,0,2)),0)</f>
        <v>0</v>
      </c>
      <c r="H17891" t="str">
        <f t="shared" ca="1" si="850"/>
        <v>G</v>
      </c>
      <c r="I17891">
        <f t="shared" ca="1" si="851"/>
        <v>0</v>
      </c>
      <c r="J17891" t="s">
        <v>75</v>
      </c>
    </row>
    <row r="17892" spans="1:10" x14ac:dyDescent="0.25">
      <c r="A17892" s="65">
        <v>43952</v>
      </c>
      <c r="B17892" s="66">
        <v>0.1423611111111111</v>
      </c>
      <c r="C17892" s="64">
        <f t="shared" si="852"/>
        <v>43952.142361111109</v>
      </c>
      <c r="D17892">
        <f ca="1">_xlfn.IFNA(FORECAST(E17892,OFFSET('HvF table'!B$3:B$318,MATCH(E17892,'HvF table'!A$3:A$318,1)-1,0,2),OFFSET('HvF table'!A$3:A$318,MATCH(E17892,'HvF table'!A$3:A$318,1)-1,0,2)),0)</f>
        <v>0</v>
      </c>
      <c r="E17892">
        <v>-0.15</v>
      </c>
      <c r="G17892">
        <f ca="1">_xlfn.IFNA(FORECAST(E17892,OFFSET('HvF table'!E$3:E$319,MATCH(E17892,'HvF table'!D$3:D$319,1)-1,0,2),OFFSET('HvF table'!D$3:D$319,MATCH(E17892,'HvF table'!D$3:D$319,1)-1,0,2)),0)</f>
        <v>0</v>
      </c>
      <c r="H17892" t="str">
        <f t="shared" ca="1" si="850"/>
        <v>G</v>
      </c>
      <c r="I17892">
        <f t="shared" ca="1" si="851"/>
        <v>0</v>
      </c>
      <c r="J17892" t="s">
        <v>75</v>
      </c>
    </row>
    <row r="17893" spans="1:10" x14ac:dyDescent="0.25">
      <c r="A17893" s="65">
        <v>43952</v>
      </c>
      <c r="B17893" s="66">
        <v>0.14583333333333334</v>
      </c>
      <c r="C17893" s="64">
        <f t="shared" si="852"/>
        <v>43952.145833333336</v>
      </c>
      <c r="D17893">
        <f ca="1">_xlfn.IFNA(FORECAST(E17893,OFFSET('HvF table'!B$3:B$318,MATCH(E17893,'HvF table'!A$3:A$318,1)-1,0,2),OFFSET('HvF table'!A$3:A$318,MATCH(E17893,'HvF table'!A$3:A$318,1)-1,0,2)),0)</f>
        <v>0</v>
      </c>
      <c r="E17893">
        <v>-0.13</v>
      </c>
      <c r="G17893">
        <f ca="1">_xlfn.IFNA(FORECAST(E17893,OFFSET('HvF table'!E$3:E$319,MATCH(E17893,'HvF table'!D$3:D$319,1)-1,0,2),OFFSET('HvF table'!D$3:D$319,MATCH(E17893,'HvF table'!D$3:D$319,1)-1,0,2)),0)</f>
        <v>0</v>
      </c>
      <c r="H17893" t="str">
        <f t="shared" ca="1" si="850"/>
        <v>G</v>
      </c>
      <c r="I17893">
        <f t="shared" ca="1" si="851"/>
        <v>0</v>
      </c>
      <c r="J17893" t="s">
        <v>75</v>
      </c>
    </row>
    <row r="17894" spans="1:10" x14ac:dyDescent="0.25">
      <c r="A17894" s="65">
        <v>43952</v>
      </c>
      <c r="B17894" s="66">
        <v>0.14930555555555555</v>
      </c>
      <c r="C17894" s="64">
        <f t="shared" si="852"/>
        <v>43952.149305555555</v>
      </c>
      <c r="D17894">
        <f ca="1">_xlfn.IFNA(FORECAST(E17894,OFFSET('HvF table'!B$3:B$318,MATCH(E17894,'HvF table'!A$3:A$318,1)-1,0,2),OFFSET('HvF table'!A$3:A$318,MATCH(E17894,'HvF table'!A$3:A$318,1)-1,0,2)),0)</f>
        <v>0</v>
      </c>
      <c r="E17894">
        <v>-0.14000000000000001</v>
      </c>
      <c r="G17894">
        <f ca="1">_xlfn.IFNA(FORECAST(E17894,OFFSET('HvF table'!E$3:E$319,MATCH(E17894,'HvF table'!D$3:D$319,1)-1,0,2),OFFSET('HvF table'!D$3:D$319,MATCH(E17894,'HvF table'!D$3:D$319,1)-1,0,2)),0)</f>
        <v>0</v>
      </c>
      <c r="H17894" t="str">
        <f t="shared" ca="1" si="850"/>
        <v>G</v>
      </c>
      <c r="I17894">
        <f t="shared" ca="1" si="851"/>
        <v>0</v>
      </c>
      <c r="J17894" t="s">
        <v>75</v>
      </c>
    </row>
    <row r="17895" spans="1:10" x14ac:dyDescent="0.25">
      <c r="A17895" s="65">
        <v>43952</v>
      </c>
      <c r="B17895" s="66">
        <v>0.15277777777777776</v>
      </c>
      <c r="C17895" s="64">
        <f t="shared" si="852"/>
        <v>43952.152777777781</v>
      </c>
      <c r="D17895">
        <f ca="1">_xlfn.IFNA(FORECAST(E17895,OFFSET('HvF table'!B$3:B$318,MATCH(E17895,'HvF table'!A$3:A$318,1)-1,0,2),OFFSET('HvF table'!A$3:A$318,MATCH(E17895,'HvF table'!A$3:A$318,1)-1,0,2)),0)</f>
        <v>0</v>
      </c>
      <c r="E17895">
        <v>-0.14000000000000001</v>
      </c>
      <c r="G17895">
        <f ca="1">_xlfn.IFNA(FORECAST(E17895,OFFSET('HvF table'!E$3:E$319,MATCH(E17895,'HvF table'!D$3:D$319,1)-1,0,2),OFFSET('HvF table'!D$3:D$319,MATCH(E17895,'HvF table'!D$3:D$319,1)-1,0,2)),0)</f>
        <v>0</v>
      </c>
      <c r="H17895" t="str">
        <f t="shared" ref="H17895:H17958" ca="1" si="853">_xlfn.IFNA(_xlfn.IFS(D17895&gt;0,"B",E17895&gt;0,"B"),"G")</f>
        <v>G</v>
      </c>
      <c r="I17895">
        <f t="shared" ca="1" si="851"/>
        <v>0</v>
      </c>
      <c r="J17895" t="s">
        <v>75</v>
      </c>
    </row>
    <row r="17896" spans="1:10" x14ac:dyDescent="0.25">
      <c r="A17896" s="65">
        <v>43952</v>
      </c>
      <c r="B17896" s="66">
        <v>0.15625</v>
      </c>
      <c r="C17896" s="64">
        <f t="shared" si="852"/>
        <v>43952.15625</v>
      </c>
      <c r="D17896">
        <f ca="1">_xlfn.IFNA(FORECAST(E17896,OFFSET('HvF table'!B$3:B$318,MATCH(E17896,'HvF table'!A$3:A$318,1)-1,0,2),OFFSET('HvF table'!A$3:A$318,MATCH(E17896,'HvF table'!A$3:A$318,1)-1,0,2)),0)</f>
        <v>0</v>
      </c>
      <c r="E17896">
        <v>-0.14000000000000001</v>
      </c>
      <c r="G17896">
        <f ca="1">_xlfn.IFNA(FORECAST(E17896,OFFSET('HvF table'!E$3:E$319,MATCH(E17896,'HvF table'!D$3:D$319,1)-1,0,2),OFFSET('HvF table'!D$3:D$319,MATCH(E17896,'HvF table'!D$3:D$319,1)-1,0,2)),0)</f>
        <v>0</v>
      </c>
      <c r="H17896" t="str">
        <f t="shared" ca="1" si="853"/>
        <v>G</v>
      </c>
      <c r="I17896">
        <f t="shared" ca="1" si="851"/>
        <v>0</v>
      </c>
      <c r="J17896" t="s">
        <v>75</v>
      </c>
    </row>
    <row r="17897" spans="1:10" x14ac:dyDescent="0.25">
      <c r="A17897" s="65">
        <v>43952</v>
      </c>
      <c r="B17897" s="66">
        <v>0.15972222222222224</v>
      </c>
      <c r="C17897" s="64">
        <f t="shared" si="852"/>
        <v>43952.159722222219</v>
      </c>
      <c r="D17897">
        <f ca="1">_xlfn.IFNA(FORECAST(E17897,OFFSET('HvF table'!B$3:B$318,MATCH(E17897,'HvF table'!A$3:A$318,1)-1,0,2),OFFSET('HvF table'!A$3:A$318,MATCH(E17897,'HvF table'!A$3:A$318,1)-1,0,2)),0)</f>
        <v>0</v>
      </c>
      <c r="E17897">
        <v>-0.13</v>
      </c>
      <c r="G17897">
        <f ca="1">_xlfn.IFNA(FORECAST(E17897,OFFSET('HvF table'!E$3:E$319,MATCH(E17897,'HvF table'!D$3:D$319,1)-1,0,2),OFFSET('HvF table'!D$3:D$319,MATCH(E17897,'HvF table'!D$3:D$319,1)-1,0,2)),0)</f>
        <v>0</v>
      </c>
      <c r="H17897" t="str">
        <f t="shared" ca="1" si="853"/>
        <v>G</v>
      </c>
      <c r="I17897">
        <f t="shared" ca="1" si="851"/>
        <v>0</v>
      </c>
      <c r="J17897" t="s">
        <v>75</v>
      </c>
    </row>
    <row r="17898" spans="1:10" x14ac:dyDescent="0.25">
      <c r="A17898" s="65">
        <v>43952</v>
      </c>
      <c r="B17898" s="66">
        <v>0.16319444444444445</v>
      </c>
      <c r="C17898" s="64">
        <f t="shared" si="852"/>
        <v>43952.163194444445</v>
      </c>
      <c r="D17898">
        <f ca="1">_xlfn.IFNA(FORECAST(E17898,OFFSET('HvF table'!B$3:B$318,MATCH(E17898,'HvF table'!A$3:A$318,1)-1,0,2),OFFSET('HvF table'!A$3:A$318,MATCH(E17898,'HvF table'!A$3:A$318,1)-1,0,2)),0)</f>
        <v>0</v>
      </c>
      <c r="E17898">
        <v>-0.14000000000000001</v>
      </c>
      <c r="G17898">
        <f ca="1">_xlfn.IFNA(FORECAST(E17898,OFFSET('HvF table'!E$3:E$319,MATCH(E17898,'HvF table'!D$3:D$319,1)-1,0,2),OFFSET('HvF table'!D$3:D$319,MATCH(E17898,'HvF table'!D$3:D$319,1)-1,0,2)),0)</f>
        <v>0</v>
      </c>
      <c r="H17898" t="str">
        <f t="shared" ca="1" si="853"/>
        <v>G</v>
      </c>
      <c r="I17898">
        <f t="shared" ca="1" si="851"/>
        <v>0</v>
      </c>
      <c r="J17898" t="s">
        <v>75</v>
      </c>
    </row>
    <row r="17899" spans="1:10" x14ac:dyDescent="0.25">
      <c r="A17899" s="65">
        <v>43952</v>
      </c>
      <c r="B17899" s="66">
        <v>0.16666666666666666</v>
      </c>
      <c r="C17899" s="64">
        <f t="shared" si="852"/>
        <v>43952.166666666664</v>
      </c>
      <c r="D17899">
        <f ca="1">_xlfn.IFNA(FORECAST(E17899,OFFSET('HvF table'!B$3:B$318,MATCH(E17899,'HvF table'!A$3:A$318,1)-1,0,2),OFFSET('HvF table'!A$3:A$318,MATCH(E17899,'HvF table'!A$3:A$318,1)-1,0,2)),0)</f>
        <v>0</v>
      </c>
      <c r="E17899">
        <v>-0.14000000000000001</v>
      </c>
      <c r="G17899">
        <f ca="1">_xlfn.IFNA(FORECAST(E17899,OFFSET('HvF table'!E$3:E$319,MATCH(E17899,'HvF table'!D$3:D$319,1)-1,0,2),OFFSET('HvF table'!D$3:D$319,MATCH(E17899,'HvF table'!D$3:D$319,1)-1,0,2)),0)</f>
        <v>0</v>
      </c>
      <c r="H17899" t="str">
        <f t="shared" ca="1" si="853"/>
        <v>G</v>
      </c>
      <c r="I17899">
        <f t="shared" ca="1" si="851"/>
        <v>0</v>
      </c>
      <c r="J17899" t="s">
        <v>75</v>
      </c>
    </row>
    <row r="17900" spans="1:10" x14ac:dyDescent="0.25">
      <c r="A17900" s="65">
        <v>43952</v>
      </c>
      <c r="B17900" s="66">
        <v>0.17013888888888887</v>
      </c>
      <c r="C17900" s="64">
        <f t="shared" si="852"/>
        <v>43952.170138888891</v>
      </c>
      <c r="D17900">
        <f ca="1">_xlfn.IFNA(FORECAST(E17900,OFFSET('HvF table'!B$3:B$318,MATCH(E17900,'HvF table'!A$3:A$318,1)-1,0,2),OFFSET('HvF table'!A$3:A$318,MATCH(E17900,'HvF table'!A$3:A$318,1)-1,0,2)),0)</f>
        <v>0</v>
      </c>
      <c r="E17900">
        <v>-0.14000000000000001</v>
      </c>
      <c r="G17900">
        <f ca="1">_xlfn.IFNA(FORECAST(E17900,OFFSET('HvF table'!E$3:E$319,MATCH(E17900,'HvF table'!D$3:D$319,1)-1,0,2),OFFSET('HvF table'!D$3:D$319,MATCH(E17900,'HvF table'!D$3:D$319,1)-1,0,2)),0)</f>
        <v>0</v>
      </c>
      <c r="H17900" t="str">
        <f t="shared" ca="1" si="853"/>
        <v>G</v>
      </c>
      <c r="I17900">
        <f t="shared" ca="1" si="851"/>
        <v>0</v>
      </c>
      <c r="J17900" t="s">
        <v>75</v>
      </c>
    </row>
    <row r="17901" spans="1:10" x14ac:dyDescent="0.25">
      <c r="A17901" s="65">
        <v>43952</v>
      </c>
      <c r="B17901" s="66">
        <v>0.17361111111111113</v>
      </c>
      <c r="C17901" s="64">
        <f t="shared" si="852"/>
        <v>43952.173611111109</v>
      </c>
      <c r="D17901">
        <f ca="1">_xlfn.IFNA(FORECAST(E17901,OFFSET('HvF table'!B$3:B$318,MATCH(E17901,'HvF table'!A$3:A$318,1)-1,0,2),OFFSET('HvF table'!A$3:A$318,MATCH(E17901,'HvF table'!A$3:A$318,1)-1,0,2)),0)</f>
        <v>0</v>
      </c>
      <c r="E17901">
        <v>-0.15</v>
      </c>
      <c r="G17901">
        <f ca="1">_xlfn.IFNA(FORECAST(E17901,OFFSET('HvF table'!E$3:E$319,MATCH(E17901,'HvF table'!D$3:D$319,1)-1,0,2),OFFSET('HvF table'!D$3:D$319,MATCH(E17901,'HvF table'!D$3:D$319,1)-1,0,2)),0)</f>
        <v>0</v>
      </c>
      <c r="H17901" t="str">
        <f t="shared" ca="1" si="853"/>
        <v>G</v>
      </c>
      <c r="I17901">
        <f t="shared" ca="1" si="851"/>
        <v>0</v>
      </c>
      <c r="J17901" t="s">
        <v>75</v>
      </c>
    </row>
    <row r="17902" spans="1:10" x14ac:dyDescent="0.25">
      <c r="A17902" s="65">
        <v>43952</v>
      </c>
      <c r="B17902" s="66">
        <v>0.17708333333333334</v>
      </c>
      <c r="C17902" s="64">
        <f t="shared" si="852"/>
        <v>43952.177083333336</v>
      </c>
      <c r="D17902">
        <f ca="1">_xlfn.IFNA(FORECAST(E17902,OFFSET('HvF table'!B$3:B$318,MATCH(E17902,'HvF table'!A$3:A$318,1)-1,0,2),OFFSET('HvF table'!A$3:A$318,MATCH(E17902,'HvF table'!A$3:A$318,1)-1,0,2)),0)</f>
        <v>0</v>
      </c>
      <c r="E17902">
        <v>-0.14000000000000001</v>
      </c>
      <c r="G17902">
        <f ca="1">_xlfn.IFNA(FORECAST(E17902,OFFSET('HvF table'!E$3:E$319,MATCH(E17902,'HvF table'!D$3:D$319,1)-1,0,2),OFFSET('HvF table'!D$3:D$319,MATCH(E17902,'HvF table'!D$3:D$319,1)-1,0,2)),0)</f>
        <v>0</v>
      </c>
      <c r="H17902" t="str">
        <f t="shared" ca="1" si="853"/>
        <v>G</v>
      </c>
      <c r="I17902">
        <f t="shared" ca="1" si="851"/>
        <v>0</v>
      </c>
      <c r="J17902" t="s">
        <v>75</v>
      </c>
    </row>
    <row r="17903" spans="1:10" x14ac:dyDescent="0.25">
      <c r="A17903" s="65">
        <v>43952</v>
      </c>
      <c r="B17903" s="66">
        <v>0.18055555555555555</v>
      </c>
      <c r="C17903" s="64">
        <f t="shared" si="852"/>
        <v>43952.180555555555</v>
      </c>
      <c r="D17903">
        <f ca="1">_xlfn.IFNA(FORECAST(E17903,OFFSET('HvF table'!B$3:B$318,MATCH(E17903,'HvF table'!A$3:A$318,1)-1,0,2),OFFSET('HvF table'!A$3:A$318,MATCH(E17903,'HvF table'!A$3:A$318,1)-1,0,2)),0)</f>
        <v>0</v>
      </c>
      <c r="E17903">
        <v>-0.14000000000000001</v>
      </c>
      <c r="G17903">
        <f ca="1">_xlfn.IFNA(FORECAST(E17903,OFFSET('HvF table'!E$3:E$319,MATCH(E17903,'HvF table'!D$3:D$319,1)-1,0,2),OFFSET('HvF table'!D$3:D$319,MATCH(E17903,'HvF table'!D$3:D$319,1)-1,0,2)),0)</f>
        <v>0</v>
      </c>
      <c r="H17903" t="str">
        <f t="shared" ca="1" si="853"/>
        <v>G</v>
      </c>
      <c r="I17903">
        <f t="shared" ca="1" si="851"/>
        <v>0</v>
      </c>
      <c r="J17903" t="s">
        <v>75</v>
      </c>
    </row>
    <row r="17904" spans="1:10" x14ac:dyDescent="0.25">
      <c r="A17904" s="65">
        <v>43952</v>
      </c>
      <c r="B17904" s="66">
        <v>0.18402777777777779</v>
      </c>
      <c r="C17904" s="64">
        <f t="shared" si="852"/>
        <v>43952.184027777781</v>
      </c>
      <c r="D17904">
        <f ca="1">_xlfn.IFNA(FORECAST(E17904,OFFSET('HvF table'!B$3:B$318,MATCH(E17904,'HvF table'!A$3:A$318,1)-1,0,2),OFFSET('HvF table'!A$3:A$318,MATCH(E17904,'HvF table'!A$3:A$318,1)-1,0,2)),0)</f>
        <v>0</v>
      </c>
      <c r="E17904">
        <v>-0.14000000000000001</v>
      </c>
      <c r="G17904">
        <f ca="1">_xlfn.IFNA(FORECAST(E17904,OFFSET('HvF table'!E$3:E$319,MATCH(E17904,'HvF table'!D$3:D$319,1)-1,0,2),OFFSET('HvF table'!D$3:D$319,MATCH(E17904,'HvF table'!D$3:D$319,1)-1,0,2)),0)</f>
        <v>0</v>
      </c>
      <c r="H17904" t="str">
        <f t="shared" ca="1" si="853"/>
        <v>G</v>
      </c>
      <c r="I17904">
        <f t="shared" ca="1" si="851"/>
        <v>0</v>
      </c>
      <c r="J17904" t="s">
        <v>75</v>
      </c>
    </row>
    <row r="17905" spans="1:10" x14ac:dyDescent="0.25">
      <c r="A17905" s="65">
        <v>43952</v>
      </c>
      <c r="B17905" s="66">
        <v>0.1875</v>
      </c>
      <c r="C17905" s="64">
        <f t="shared" si="852"/>
        <v>43952.1875</v>
      </c>
      <c r="D17905">
        <f ca="1">_xlfn.IFNA(FORECAST(E17905,OFFSET('HvF table'!B$3:B$318,MATCH(E17905,'HvF table'!A$3:A$318,1)-1,0,2),OFFSET('HvF table'!A$3:A$318,MATCH(E17905,'HvF table'!A$3:A$318,1)-1,0,2)),0)</f>
        <v>0</v>
      </c>
      <c r="E17905">
        <v>-0.13</v>
      </c>
      <c r="G17905">
        <f ca="1">_xlfn.IFNA(FORECAST(E17905,OFFSET('HvF table'!E$3:E$319,MATCH(E17905,'HvF table'!D$3:D$319,1)-1,0,2),OFFSET('HvF table'!D$3:D$319,MATCH(E17905,'HvF table'!D$3:D$319,1)-1,0,2)),0)</f>
        <v>0</v>
      </c>
      <c r="H17905" t="str">
        <f t="shared" ca="1" si="853"/>
        <v>G</v>
      </c>
      <c r="I17905">
        <f t="shared" ca="1" si="851"/>
        <v>0</v>
      </c>
      <c r="J17905" t="s">
        <v>75</v>
      </c>
    </row>
    <row r="17906" spans="1:10" x14ac:dyDescent="0.25">
      <c r="A17906" s="65">
        <v>43952</v>
      </c>
      <c r="B17906" s="66">
        <v>0.19097222222222221</v>
      </c>
      <c r="C17906" s="64">
        <f t="shared" si="852"/>
        <v>43952.190972222219</v>
      </c>
      <c r="D17906">
        <f ca="1">_xlfn.IFNA(FORECAST(E17906,OFFSET('HvF table'!B$3:B$318,MATCH(E17906,'HvF table'!A$3:A$318,1)-1,0,2),OFFSET('HvF table'!A$3:A$318,MATCH(E17906,'HvF table'!A$3:A$318,1)-1,0,2)),0)</f>
        <v>0</v>
      </c>
      <c r="E17906">
        <v>-0.14000000000000001</v>
      </c>
      <c r="G17906">
        <f ca="1">_xlfn.IFNA(FORECAST(E17906,OFFSET('HvF table'!E$3:E$319,MATCH(E17906,'HvF table'!D$3:D$319,1)-1,0,2),OFFSET('HvF table'!D$3:D$319,MATCH(E17906,'HvF table'!D$3:D$319,1)-1,0,2)),0)</f>
        <v>0</v>
      </c>
      <c r="H17906" t="str">
        <f t="shared" ca="1" si="853"/>
        <v>G</v>
      </c>
      <c r="I17906">
        <f t="shared" ca="1" si="851"/>
        <v>0</v>
      </c>
      <c r="J17906" t="s">
        <v>75</v>
      </c>
    </row>
    <row r="17907" spans="1:10" x14ac:dyDescent="0.25">
      <c r="A17907" s="65">
        <v>43952</v>
      </c>
      <c r="B17907" s="66">
        <v>0.19444444444444445</v>
      </c>
      <c r="C17907" s="64">
        <f t="shared" si="852"/>
        <v>43952.194444444445</v>
      </c>
      <c r="D17907">
        <f ca="1">_xlfn.IFNA(FORECAST(E17907,OFFSET('HvF table'!B$3:B$318,MATCH(E17907,'HvF table'!A$3:A$318,1)-1,0,2),OFFSET('HvF table'!A$3:A$318,MATCH(E17907,'HvF table'!A$3:A$318,1)-1,0,2)),0)</f>
        <v>0</v>
      </c>
      <c r="E17907">
        <v>-0.15</v>
      </c>
      <c r="G17907">
        <f ca="1">_xlfn.IFNA(FORECAST(E17907,OFFSET('HvF table'!E$3:E$319,MATCH(E17907,'HvF table'!D$3:D$319,1)-1,0,2),OFFSET('HvF table'!D$3:D$319,MATCH(E17907,'HvF table'!D$3:D$319,1)-1,0,2)),0)</f>
        <v>0</v>
      </c>
      <c r="H17907" t="str">
        <f t="shared" ca="1" si="853"/>
        <v>G</v>
      </c>
      <c r="I17907">
        <f t="shared" ca="1" si="851"/>
        <v>0</v>
      </c>
      <c r="J17907" t="s">
        <v>75</v>
      </c>
    </row>
    <row r="17908" spans="1:10" x14ac:dyDescent="0.25">
      <c r="A17908" s="65">
        <v>43952</v>
      </c>
      <c r="B17908" s="66">
        <v>0.19791666666666666</v>
      </c>
      <c r="C17908" s="64">
        <f t="shared" si="852"/>
        <v>43952.197916666664</v>
      </c>
      <c r="D17908">
        <f ca="1">_xlfn.IFNA(FORECAST(E17908,OFFSET('HvF table'!B$3:B$318,MATCH(E17908,'HvF table'!A$3:A$318,1)-1,0,2),OFFSET('HvF table'!A$3:A$318,MATCH(E17908,'HvF table'!A$3:A$318,1)-1,0,2)),0)</f>
        <v>0</v>
      </c>
      <c r="E17908">
        <v>-0.14000000000000001</v>
      </c>
      <c r="G17908">
        <f ca="1">_xlfn.IFNA(FORECAST(E17908,OFFSET('HvF table'!E$3:E$319,MATCH(E17908,'HvF table'!D$3:D$319,1)-1,0,2),OFFSET('HvF table'!D$3:D$319,MATCH(E17908,'HvF table'!D$3:D$319,1)-1,0,2)),0)</f>
        <v>0</v>
      </c>
      <c r="H17908" t="str">
        <f t="shared" ca="1" si="853"/>
        <v>G</v>
      </c>
      <c r="I17908">
        <f t="shared" ca="1" si="851"/>
        <v>0</v>
      </c>
      <c r="J17908" t="s">
        <v>75</v>
      </c>
    </row>
    <row r="17909" spans="1:10" x14ac:dyDescent="0.25">
      <c r="A17909" s="65">
        <v>43952</v>
      </c>
      <c r="B17909" s="66">
        <v>0.20138888888888887</v>
      </c>
      <c r="C17909" s="64">
        <f t="shared" si="852"/>
        <v>43952.201388888891</v>
      </c>
      <c r="D17909">
        <f ca="1">_xlfn.IFNA(FORECAST(E17909,OFFSET('HvF table'!B$3:B$318,MATCH(E17909,'HvF table'!A$3:A$318,1)-1,0,2),OFFSET('HvF table'!A$3:A$318,MATCH(E17909,'HvF table'!A$3:A$318,1)-1,0,2)),0)</f>
        <v>0</v>
      </c>
      <c r="E17909">
        <v>-0.15</v>
      </c>
      <c r="G17909">
        <f ca="1">_xlfn.IFNA(FORECAST(E17909,OFFSET('HvF table'!E$3:E$319,MATCH(E17909,'HvF table'!D$3:D$319,1)-1,0,2),OFFSET('HvF table'!D$3:D$319,MATCH(E17909,'HvF table'!D$3:D$319,1)-1,0,2)),0)</f>
        <v>0</v>
      </c>
      <c r="H17909" t="str">
        <f t="shared" ca="1" si="853"/>
        <v>G</v>
      </c>
      <c r="I17909">
        <f t="shared" ca="1" si="851"/>
        <v>0</v>
      </c>
      <c r="J17909" t="s">
        <v>75</v>
      </c>
    </row>
    <row r="17910" spans="1:10" x14ac:dyDescent="0.25">
      <c r="A17910" s="65">
        <v>43952</v>
      </c>
      <c r="B17910" s="66">
        <v>0.20486111111111113</v>
      </c>
      <c r="C17910" s="64">
        <f t="shared" si="852"/>
        <v>43952.204861111109</v>
      </c>
      <c r="D17910">
        <f ca="1">_xlfn.IFNA(FORECAST(E17910,OFFSET('HvF table'!B$3:B$318,MATCH(E17910,'HvF table'!A$3:A$318,1)-1,0,2),OFFSET('HvF table'!A$3:A$318,MATCH(E17910,'HvF table'!A$3:A$318,1)-1,0,2)),0)</f>
        <v>0</v>
      </c>
      <c r="E17910">
        <v>-0.15</v>
      </c>
      <c r="G17910">
        <f ca="1">_xlfn.IFNA(FORECAST(E17910,OFFSET('HvF table'!E$3:E$319,MATCH(E17910,'HvF table'!D$3:D$319,1)-1,0,2),OFFSET('HvF table'!D$3:D$319,MATCH(E17910,'HvF table'!D$3:D$319,1)-1,0,2)),0)</f>
        <v>0</v>
      </c>
      <c r="H17910" t="str">
        <f t="shared" ca="1" si="853"/>
        <v>G</v>
      </c>
      <c r="I17910">
        <f t="shared" ca="1" si="851"/>
        <v>0</v>
      </c>
      <c r="J17910" t="s">
        <v>75</v>
      </c>
    </row>
    <row r="17911" spans="1:10" x14ac:dyDescent="0.25">
      <c r="A17911" s="65">
        <v>43952</v>
      </c>
      <c r="B17911" s="66">
        <v>0.20833333333333334</v>
      </c>
      <c r="C17911" s="64">
        <f t="shared" si="852"/>
        <v>43952.208333333336</v>
      </c>
      <c r="D17911">
        <f ca="1">_xlfn.IFNA(FORECAST(E17911,OFFSET('HvF table'!B$3:B$318,MATCH(E17911,'HvF table'!A$3:A$318,1)-1,0,2),OFFSET('HvF table'!A$3:A$318,MATCH(E17911,'HvF table'!A$3:A$318,1)-1,0,2)),0)</f>
        <v>0</v>
      </c>
      <c r="E17911">
        <v>-0.14000000000000001</v>
      </c>
      <c r="G17911">
        <f ca="1">_xlfn.IFNA(FORECAST(E17911,OFFSET('HvF table'!E$3:E$319,MATCH(E17911,'HvF table'!D$3:D$319,1)-1,0,2),OFFSET('HvF table'!D$3:D$319,MATCH(E17911,'HvF table'!D$3:D$319,1)-1,0,2)),0)</f>
        <v>0</v>
      </c>
      <c r="H17911" t="str">
        <f t="shared" ca="1" si="853"/>
        <v>G</v>
      </c>
      <c r="I17911">
        <f t="shared" ca="1" si="851"/>
        <v>0</v>
      </c>
      <c r="J17911" t="s">
        <v>75</v>
      </c>
    </row>
    <row r="17912" spans="1:10" x14ac:dyDescent="0.25">
      <c r="A17912" s="65">
        <v>43952</v>
      </c>
      <c r="B17912" s="66">
        <v>0.21180555555555555</v>
      </c>
      <c r="C17912" s="64">
        <f t="shared" si="852"/>
        <v>43952.211805555555</v>
      </c>
      <c r="D17912">
        <f ca="1">_xlfn.IFNA(FORECAST(E17912,OFFSET('HvF table'!B$3:B$318,MATCH(E17912,'HvF table'!A$3:A$318,1)-1,0,2),OFFSET('HvF table'!A$3:A$318,MATCH(E17912,'HvF table'!A$3:A$318,1)-1,0,2)),0)</f>
        <v>0</v>
      </c>
      <c r="E17912">
        <v>-0.15</v>
      </c>
      <c r="G17912">
        <f ca="1">_xlfn.IFNA(FORECAST(E17912,OFFSET('HvF table'!E$3:E$319,MATCH(E17912,'HvF table'!D$3:D$319,1)-1,0,2),OFFSET('HvF table'!D$3:D$319,MATCH(E17912,'HvF table'!D$3:D$319,1)-1,0,2)),0)</f>
        <v>0</v>
      </c>
      <c r="H17912" t="str">
        <f t="shared" ca="1" si="853"/>
        <v>G</v>
      </c>
      <c r="I17912">
        <f t="shared" ca="1" si="851"/>
        <v>0</v>
      </c>
      <c r="J17912" t="s">
        <v>75</v>
      </c>
    </row>
    <row r="17913" spans="1:10" x14ac:dyDescent="0.25">
      <c r="A17913" s="65">
        <v>43952</v>
      </c>
      <c r="B17913" s="66">
        <v>0.21527777777777779</v>
      </c>
      <c r="C17913" s="64">
        <f t="shared" si="852"/>
        <v>43952.215277777781</v>
      </c>
      <c r="D17913">
        <f ca="1">_xlfn.IFNA(FORECAST(E17913,OFFSET('HvF table'!B$3:B$318,MATCH(E17913,'HvF table'!A$3:A$318,1)-1,0,2),OFFSET('HvF table'!A$3:A$318,MATCH(E17913,'HvF table'!A$3:A$318,1)-1,0,2)),0)</f>
        <v>0</v>
      </c>
      <c r="E17913">
        <v>-0.14000000000000001</v>
      </c>
      <c r="G17913">
        <f ca="1">_xlfn.IFNA(FORECAST(E17913,OFFSET('HvF table'!E$3:E$319,MATCH(E17913,'HvF table'!D$3:D$319,1)-1,0,2),OFFSET('HvF table'!D$3:D$319,MATCH(E17913,'HvF table'!D$3:D$319,1)-1,0,2)),0)</f>
        <v>0</v>
      </c>
      <c r="H17913" t="str">
        <f t="shared" ca="1" si="853"/>
        <v>G</v>
      </c>
      <c r="I17913">
        <f t="shared" ca="1" si="851"/>
        <v>0</v>
      </c>
      <c r="J17913" t="s">
        <v>75</v>
      </c>
    </row>
    <row r="17914" spans="1:10" x14ac:dyDescent="0.25">
      <c r="A17914" s="65">
        <v>43952</v>
      </c>
      <c r="B17914" s="66">
        <v>0.21875</v>
      </c>
      <c r="C17914" s="64">
        <f t="shared" si="852"/>
        <v>43952.21875</v>
      </c>
      <c r="D17914">
        <f ca="1">_xlfn.IFNA(FORECAST(E17914,OFFSET('HvF table'!B$3:B$318,MATCH(E17914,'HvF table'!A$3:A$318,1)-1,0,2),OFFSET('HvF table'!A$3:A$318,MATCH(E17914,'HvF table'!A$3:A$318,1)-1,0,2)),0)</f>
        <v>0</v>
      </c>
      <c r="E17914">
        <v>-0.14000000000000001</v>
      </c>
      <c r="G17914">
        <f ca="1">_xlfn.IFNA(FORECAST(E17914,OFFSET('HvF table'!E$3:E$319,MATCH(E17914,'HvF table'!D$3:D$319,1)-1,0,2),OFFSET('HvF table'!D$3:D$319,MATCH(E17914,'HvF table'!D$3:D$319,1)-1,0,2)),0)</f>
        <v>0</v>
      </c>
      <c r="H17914" t="str">
        <f t="shared" ca="1" si="853"/>
        <v>G</v>
      </c>
      <c r="I17914">
        <f t="shared" ca="1" si="851"/>
        <v>0</v>
      </c>
      <c r="J17914" t="s">
        <v>75</v>
      </c>
    </row>
    <row r="17915" spans="1:10" x14ac:dyDescent="0.25">
      <c r="A17915" s="65">
        <v>43952</v>
      </c>
      <c r="B17915" s="66">
        <v>0.22222222222222221</v>
      </c>
      <c r="C17915" s="64">
        <f t="shared" si="852"/>
        <v>43952.222222222219</v>
      </c>
      <c r="D17915">
        <f ca="1">_xlfn.IFNA(FORECAST(E17915,OFFSET('HvF table'!B$3:B$318,MATCH(E17915,'HvF table'!A$3:A$318,1)-1,0,2),OFFSET('HvF table'!A$3:A$318,MATCH(E17915,'HvF table'!A$3:A$318,1)-1,0,2)),0)</f>
        <v>0</v>
      </c>
      <c r="E17915">
        <v>-0.14000000000000001</v>
      </c>
      <c r="G17915">
        <f ca="1">_xlfn.IFNA(FORECAST(E17915,OFFSET('HvF table'!E$3:E$319,MATCH(E17915,'HvF table'!D$3:D$319,1)-1,0,2),OFFSET('HvF table'!D$3:D$319,MATCH(E17915,'HvF table'!D$3:D$319,1)-1,0,2)),0)</f>
        <v>0</v>
      </c>
      <c r="H17915" t="str">
        <f t="shared" ca="1" si="853"/>
        <v>G</v>
      </c>
      <c r="I17915">
        <f t="shared" ca="1" si="851"/>
        <v>0</v>
      </c>
      <c r="J17915" t="s">
        <v>75</v>
      </c>
    </row>
    <row r="17916" spans="1:10" x14ac:dyDescent="0.25">
      <c r="A17916" s="65">
        <v>43952</v>
      </c>
      <c r="B17916" s="66">
        <v>0.22569444444444445</v>
      </c>
      <c r="C17916" s="64">
        <f t="shared" si="852"/>
        <v>43952.225694444445</v>
      </c>
      <c r="D17916">
        <f ca="1">_xlfn.IFNA(FORECAST(E17916,OFFSET('HvF table'!B$3:B$318,MATCH(E17916,'HvF table'!A$3:A$318,1)-1,0,2),OFFSET('HvF table'!A$3:A$318,MATCH(E17916,'HvF table'!A$3:A$318,1)-1,0,2)),0)</f>
        <v>0</v>
      </c>
      <c r="E17916">
        <v>-0.14000000000000001</v>
      </c>
      <c r="G17916">
        <f ca="1">_xlfn.IFNA(FORECAST(E17916,OFFSET('HvF table'!E$3:E$319,MATCH(E17916,'HvF table'!D$3:D$319,1)-1,0,2),OFFSET('HvF table'!D$3:D$319,MATCH(E17916,'HvF table'!D$3:D$319,1)-1,0,2)),0)</f>
        <v>0</v>
      </c>
      <c r="H17916" t="str">
        <f t="shared" ca="1" si="853"/>
        <v>G</v>
      </c>
      <c r="I17916">
        <f t="shared" ca="1" si="851"/>
        <v>0</v>
      </c>
      <c r="J17916" t="s">
        <v>75</v>
      </c>
    </row>
    <row r="17917" spans="1:10" x14ac:dyDescent="0.25">
      <c r="A17917" s="65">
        <v>43952</v>
      </c>
      <c r="B17917" s="66">
        <v>0.22916666666666666</v>
      </c>
      <c r="C17917" s="64">
        <f t="shared" si="852"/>
        <v>43952.229166666664</v>
      </c>
      <c r="D17917">
        <f ca="1">_xlfn.IFNA(FORECAST(E17917,OFFSET('HvF table'!B$3:B$318,MATCH(E17917,'HvF table'!A$3:A$318,1)-1,0,2),OFFSET('HvF table'!A$3:A$318,MATCH(E17917,'HvF table'!A$3:A$318,1)-1,0,2)),0)</f>
        <v>0</v>
      </c>
      <c r="E17917">
        <v>-0.14000000000000001</v>
      </c>
      <c r="G17917">
        <f ca="1">_xlfn.IFNA(FORECAST(E17917,OFFSET('HvF table'!E$3:E$319,MATCH(E17917,'HvF table'!D$3:D$319,1)-1,0,2),OFFSET('HvF table'!D$3:D$319,MATCH(E17917,'HvF table'!D$3:D$319,1)-1,0,2)),0)</f>
        <v>0</v>
      </c>
      <c r="H17917" t="str">
        <f t="shared" ca="1" si="853"/>
        <v>G</v>
      </c>
      <c r="I17917">
        <f t="shared" ca="1" si="851"/>
        <v>0</v>
      </c>
      <c r="J17917" t="s">
        <v>75</v>
      </c>
    </row>
    <row r="17918" spans="1:10" x14ac:dyDescent="0.25">
      <c r="A17918" s="65">
        <v>43952</v>
      </c>
      <c r="B17918" s="66">
        <v>0.23263888888888887</v>
      </c>
      <c r="C17918" s="64">
        <f t="shared" si="852"/>
        <v>43952.232638888891</v>
      </c>
      <c r="D17918">
        <f ca="1">_xlfn.IFNA(FORECAST(E17918,OFFSET('HvF table'!B$3:B$318,MATCH(E17918,'HvF table'!A$3:A$318,1)-1,0,2),OFFSET('HvF table'!A$3:A$318,MATCH(E17918,'HvF table'!A$3:A$318,1)-1,0,2)),0)</f>
        <v>0</v>
      </c>
      <c r="E17918">
        <v>-0.14000000000000001</v>
      </c>
      <c r="G17918">
        <f ca="1">_xlfn.IFNA(FORECAST(E17918,OFFSET('HvF table'!E$3:E$319,MATCH(E17918,'HvF table'!D$3:D$319,1)-1,0,2),OFFSET('HvF table'!D$3:D$319,MATCH(E17918,'HvF table'!D$3:D$319,1)-1,0,2)),0)</f>
        <v>0</v>
      </c>
      <c r="H17918" t="str">
        <f t="shared" ca="1" si="853"/>
        <v>G</v>
      </c>
      <c r="I17918">
        <f t="shared" ca="1" si="851"/>
        <v>0</v>
      </c>
      <c r="J17918" t="s">
        <v>75</v>
      </c>
    </row>
    <row r="17919" spans="1:10" x14ac:dyDescent="0.25">
      <c r="A17919" s="65">
        <v>43952</v>
      </c>
      <c r="B17919" s="66">
        <v>0.23611111111111113</v>
      </c>
      <c r="C17919" s="64">
        <f t="shared" si="852"/>
        <v>43952.236111111109</v>
      </c>
      <c r="D17919">
        <f ca="1">_xlfn.IFNA(FORECAST(E17919,OFFSET('HvF table'!B$3:B$318,MATCH(E17919,'HvF table'!A$3:A$318,1)-1,0,2),OFFSET('HvF table'!A$3:A$318,MATCH(E17919,'HvF table'!A$3:A$318,1)-1,0,2)),0)</f>
        <v>0</v>
      </c>
      <c r="E17919">
        <v>-0.15</v>
      </c>
      <c r="G17919">
        <f ca="1">_xlfn.IFNA(FORECAST(E17919,OFFSET('HvF table'!E$3:E$319,MATCH(E17919,'HvF table'!D$3:D$319,1)-1,0,2),OFFSET('HvF table'!D$3:D$319,MATCH(E17919,'HvF table'!D$3:D$319,1)-1,0,2)),0)</f>
        <v>0</v>
      </c>
      <c r="H17919" t="str">
        <f t="shared" ca="1" si="853"/>
        <v>G</v>
      </c>
      <c r="I17919">
        <f t="shared" ca="1" si="851"/>
        <v>0</v>
      </c>
      <c r="J17919" t="s">
        <v>75</v>
      </c>
    </row>
    <row r="17920" spans="1:10" x14ac:dyDescent="0.25">
      <c r="A17920" s="65">
        <v>43952</v>
      </c>
      <c r="B17920" s="66">
        <v>0.23958333333333334</v>
      </c>
      <c r="C17920" s="64">
        <f t="shared" si="852"/>
        <v>43952.239583333336</v>
      </c>
      <c r="D17920">
        <f ca="1">_xlfn.IFNA(FORECAST(E17920,OFFSET('HvF table'!B$3:B$318,MATCH(E17920,'HvF table'!A$3:A$318,1)-1,0,2),OFFSET('HvF table'!A$3:A$318,MATCH(E17920,'HvF table'!A$3:A$318,1)-1,0,2)),0)</f>
        <v>0</v>
      </c>
      <c r="E17920">
        <v>-0.14000000000000001</v>
      </c>
      <c r="G17920">
        <f ca="1">_xlfn.IFNA(FORECAST(E17920,OFFSET('HvF table'!E$3:E$319,MATCH(E17920,'HvF table'!D$3:D$319,1)-1,0,2),OFFSET('HvF table'!D$3:D$319,MATCH(E17920,'HvF table'!D$3:D$319,1)-1,0,2)),0)</f>
        <v>0</v>
      </c>
      <c r="H17920" t="str">
        <f t="shared" ca="1" si="853"/>
        <v>G</v>
      </c>
      <c r="I17920">
        <f t="shared" ca="1" si="851"/>
        <v>0</v>
      </c>
      <c r="J17920" t="s">
        <v>75</v>
      </c>
    </row>
    <row r="17921" spans="1:10" x14ac:dyDescent="0.25">
      <c r="A17921" s="65">
        <v>43952</v>
      </c>
      <c r="B17921" s="66">
        <v>0.24305555555555555</v>
      </c>
      <c r="C17921" s="64">
        <f t="shared" si="852"/>
        <v>43952.243055555555</v>
      </c>
      <c r="D17921">
        <f ca="1">_xlfn.IFNA(FORECAST(E17921,OFFSET('HvF table'!B$3:B$318,MATCH(E17921,'HvF table'!A$3:A$318,1)-1,0,2),OFFSET('HvF table'!A$3:A$318,MATCH(E17921,'HvF table'!A$3:A$318,1)-1,0,2)),0)</f>
        <v>0</v>
      </c>
      <c r="E17921">
        <v>-0.15</v>
      </c>
      <c r="G17921">
        <f ca="1">_xlfn.IFNA(FORECAST(E17921,OFFSET('HvF table'!E$3:E$319,MATCH(E17921,'HvF table'!D$3:D$319,1)-1,0,2),OFFSET('HvF table'!D$3:D$319,MATCH(E17921,'HvF table'!D$3:D$319,1)-1,0,2)),0)</f>
        <v>0</v>
      </c>
      <c r="H17921" t="str">
        <f t="shared" ca="1" si="853"/>
        <v>G</v>
      </c>
      <c r="I17921">
        <f t="shared" ca="1" si="851"/>
        <v>0</v>
      </c>
      <c r="J17921" t="s">
        <v>75</v>
      </c>
    </row>
    <row r="17922" spans="1:10" x14ac:dyDescent="0.25">
      <c r="A17922" s="65">
        <v>43952</v>
      </c>
      <c r="B17922" s="66">
        <v>0.24652777777777779</v>
      </c>
      <c r="C17922" s="64">
        <f t="shared" si="852"/>
        <v>43952.246527777781</v>
      </c>
      <c r="D17922">
        <f ca="1">_xlfn.IFNA(FORECAST(E17922,OFFSET('HvF table'!B$3:B$318,MATCH(E17922,'HvF table'!A$3:A$318,1)-1,0,2),OFFSET('HvF table'!A$3:A$318,MATCH(E17922,'HvF table'!A$3:A$318,1)-1,0,2)),0)</f>
        <v>0</v>
      </c>
      <c r="E17922">
        <v>-0.16</v>
      </c>
      <c r="G17922">
        <f ca="1">_xlfn.IFNA(FORECAST(E17922,OFFSET('HvF table'!E$3:E$319,MATCH(E17922,'HvF table'!D$3:D$319,1)-1,0,2),OFFSET('HvF table'!D$3:D$319,MATCH(E17922,'HvF table'!D$3:D$319,1)-1,0,2)),0)</f>
        <v>0</v>
      </c>
      <c r="H17922" t="str">
        <f t="shared" ca="1" si="853"/>
        <v>G</v>
      </c>
      <c r="I17922">
        <f t="shared" ref="I17922:I17985" ca="1" si="854">IF(H17922="G",G17922,IF(H17922="B",0))</f>
        <v>0</v>
      </c>
      <c r="J17922" t="s">
        <v>75</v>
      </c>
    </row>
    <row r="17923" spans="1:10" x14ac:dyDescent="0.25">
      <c r="A17923" s="65">
        <v>43952</v>
      </c>
      <c r="B17923" s="66">
        <v>0.25</v>
      </c>
      <c r="C17923" s="64">
        <f t="shared" ref="C17923:C17986" si="855">A17923+B17923</f>
        <v>43952.25</v>
      </c>
      <c r="D17923">
        <f ca="1">_xlfn.IFNA(FORECAST(E17923,OFFSET('HvF table'!B$3:B$318,MATCH(E17923,'HvF table'!A$3:A$318,1)-1,0,2),OFFSET('HvF table'!A$3:A$318,MATCH(E17923,'HvF table'!A$3:A$318,1)-1,0,2)),0)</f>
        <v>0</v>
      </c>
      <c r="E17923">
        <v>-0.15</v>
      </c>
      <c r="G17923">
        <f ca="1">_xlfn.IFNA(FORECAST(E17923,OFFSET('HvF table'!E$3:E$319,MATCH(E17923,'HvF table'!D$3:D$319,1)-1,0,2),OFFSET('HvF table'!D$3:D$319,MATCH(E17923,'HvF table'!D$3:D$319,1)-1,0,2)),0)</f>
        <v>0</v>
      </c>
      <c r="H17923" t="str">
        <f t="shared" ca="1" si="853"/>
        <v>G</v>
      </c>
      <c r="I17923">
        <f t="shared" ca="1" si="854"/>
        <v>0</v>
      </c>
      <c r="J17923" t="s">
        <v>75</v>
      </c>
    </row>
    <row r="17924" spans="1:10" x14ac:dyDescent="0.25">
      <c r="A17924" s="65">
        <v>43952</v>
      </c>
      <c r="B17924" s="66">
        <v>0.25347222222222221</v>
      </c>
      <c r="C17924" s="64">
        <f t="shared" si="855"/>
        <v>43952.253472222219</v>
      </c>
      <c r="D17924">
        <f ca="1">_xlfn.IFNA(FORECAST(E17924,OFFSET('HvF table'!B$3:B$318,MATCH(E17924,'HvF table'!A$3:A$318,1)-1,0,2),OFFSET('HvF table'!A$3:A$318,MATCH(E17924,'HvF table'!A$3:A$318,1)-1,0,2)),0)</f>
        <v>0</v>
      </c>
      <c r="E17924">
        <v>-0.15</v>
      </c>
      <c r="G17924">
        <f ca="1">_xlfn.IFNA(FORECAST(E17924,OFFSET('HvF table'!E$3:E$319,MATCH(E17924,'HvF table'!D$3:D$319,1)-1,0,2),OFFSET('HvF table'!D$3:D$319,MATCH(E17924,'HvF table'!D$3:D$319,1)-1,0,2)),0)</f>
        <v>0</v>
      </c>
      <c r="H17924" t="str">
        <f t="shared" ca="1" si="853"/>
        <v>G</v>
      </c>
      <c r="I17924">
        <f t="shared" ca="1" si="854"/>
        <v>0</v>
      </c>
      <c r="J17924" t="s">
        <v>75</v>
      </c>
    </row>
    <row r="17925" spans="1:10" x14ac:dyDescent="0.25">
      <c r="A17925" s="65">
        <v>43952</v>
      </c>
      <c r="B17925" s="66">
        <v>0.25694444444444448</v>
      </c>
      <c r="C17925" s="64">
        <f t="shared" si="855"/>
        <v>43952.256944444445</v>
      </c>
      <c r="D17925">
        <f ca="1">_xlfn.IFNA(FORECAST(E17925,OFFSET('HvF table'!B$3:B$318,MATCH(E17925,'HvF table'!A$3:A$318,1)-1,0,2),OFFSET('HvF table'!A$3:A$318,MATCH(E17925,'HvF table'!A$3:A$318,1)-1,0,2)),0)</f>
        <v>0</v>
      </c>
      <c r="E17925">
        <v>-0.14000000000000001</v>
      </c>
      <c r="G17925">
        <f ca="1">_xlfn.IFNA(FORECAST(E17925,OFFSET('HvF table'!E$3:E$319,MATCH(E17925,'HvF table'!D$3:D$319,1)-1,0,2),OFFSET('HvF table'!D$3:D$319,MATCH(E17925,'HvF table'!D$3:D$319,1)-1,0,2)),0)</f>
        <v>0</v>
      </c>
      <c r="H17925" t="str">
        <f t="shared" ca="1" si="853"/>
        <v>G</v>
      </c>
      <c r="I17925">
        <f t="shared" ca="1" si="854"/>
        <v>0</v>
      </c>
      <c r="J17925" t="s">
        <v>75</v>
      </c>
    </row>
    <row r="17926" spans="1:10" x14ac:dyDescent="0.25">
      <c r="A17926" s="65">
        <v>43952</v>
      </c>
      <c r="B17926" s="66">
        <v>0.26041666666666669</v>
      </c>
      <c r="C17926" s="64">
        <f t="shared" si="855"/>
        <v>43952.260416666664</v>
      </c>
      <c r="D17926">
        <f ca="1">_xlfn.IFNA(FORECAST(E17926,OFFSET('HvF table'!B$3:B$318,MATCH(E17926,'HvF table'!A$3:A$318,1)-1,0,2),OFFSET('HvF table'!A$3:A$318,MATCH(E17926,'HvF table'!A$3:A$318,1)-1,0,2)),0)</f>
        <v>0</v>
      </c>
      <c r="E17926">
        <v>-0.14000000000000001</v>
      </c>
      <c r="G17926">
        <f ca="1">_xlfn.IFNA(FORECAST(E17926,OFFSET('HvF table'!E$3:E$319,MATCH(E17926,'HvF table'!D$3:D$319,1)-1,0,2),OFFSET('HvF table'!D$3:D$319,MATCH(E17926,'HvF table'!D$3:D$319,1)-1,0,2)),0)</f>
        <v>0</v>
      </c>
      <c r="H17926" t="str">
        <f t="shared" ca="1" si="853"/>
        <v>G</v>
      </c>
      <c r="I17926">
        <f t="shared" ca="1" si="854"/>
        <v>0</v>
      </c>
      <c r="J17926" t="s">
        <v>75</v>
      </c>
    </row>
    <row r="17927" spans="1:10" x14ac:dyDescent="0.25">
      <c r="A17927" s="65">
        <v>43952</v>
      </c>
      <c r="B17927" s="66">
        <v>0.2638888888888889</v>
      </c>
      <c r="C17927" s="64">
        <f t="shared" si="855"/>
        <v>43952.263888888891</v>
      </c>
      <c r="D17927">
        <f ca="1">_xlfn.IFNA(FORECAST(E17927,OFFSET('HvF table'!B$3:B$318,MATCH(E17927,'HvF table'!A$3:A$318,1)-1,0,2),OFFSET('HvF table'!A$3:A$318,MATCH(E17927,'HvF table'!A$3:A$318,1)-1,0,2)),0)</f>
        <v>0</v>
      </c>
      <c r="E17927">
        <v>-0.14000000000000001</v>
      </c>
      <c r="G17927">
        <f ca="1">_xlfn.IFNA(FORECAST(E17927,OFFSET('HvF table'!E$3:E$319,MATCH(E17927,'HvF table'!D$3:D$319,1)-1,0,2),OFFSET('HvF table'!D$3:D$319,MATCH(E17927,'HvF table'!D$3:D$319,1)-1,0,2)),0)</f>
        <v>0</v>
      </c>
      <c r="H17927" t="str">
        <f t="shared" ca="1" si="853"/>
        <v>G</v>
      </c>
      <c r="I17927">
        <f t="shared" ca="1" si="854"/>
        <v>0</v>
      </c>
      <c r="J17927" t="s">
        <v>75</v>
      </c>
    </row>
    <row r="17928" spans="1:10" x14ac:dyDescent="0.25">
      <c r="A17928" s="65">
        <v>43952</v>
      </c>
      <c r="B17928" s="66">
        <v>0.2673611111111111</v>
      </c>
      <c r="C17928" s="64">
        <f t="shared" si="855"/>
        <v>43952.267361111109</v>
      </c>
      <c r="D17928">
        <f ca="1">_xlfn.IFNA(FORECAST(E17928,OFFSET('HvF table'!B$3:B$318,MATCH(E17928,'HvF table'!A$3:A$318,1)-1,0,2),OFFSET('HvF table'!A$3:A$318,MATCH(E17928,'HvF table'!A$3:A$318,1)-1,0,2)),0)</f>
        <v>0</v>
      </c>
      <c r="E17928">
        <v>-0.15</v>
      </c>
      <c r="G17928">
        <f ca="1">_xlfn.IFNA(FORECAST(E17928,OFFSET('HvF table'!E$3:E$319,MATCH(E17928,'HvF table'!D$3:D$319,1)-1,0,2),OFFSET('HvF table'!D$3:D$319,MATCH(E17928,'HvF table'!D$3:D$319,1)-1,0,2)),0)</f>
        <v>0</v>
      </c>
      <c r="H17928" t="str">
        <f t="shared" ca="1" si="853"/>
        <v>G</v>
      </c>
      <c r="I17928">
        <f t="shared" ca="1" si="854"/>
        <v>0</v>
      </c>
      <c r="J17928" t="s">
        <v>75</v>
      </c>
    </row>
    <row r="17929" spans="1:10" x14ac:dyDescent="0.25">
      <c r="A17929" s="65">
        <v>43952</v>
      </c>
      <c r="B17929" s="66">
        <v>0.27083333333333331</v>
      </c>
      <c r="C17929" s="64">
        <f t="shared" si="855"/>
        <v>43952.270833333336</v>
      </c>
      <c r="D17929">
        <f ca="1">_xlfn.IFNA(FORECAST(E17929,OFFSET('HvF table'!B$3:B$318,MATCH(E17929,'HvF table'!A$3:A$318,1)-1,0,2),OFFSET('HvF table'!A$3:A$318,MATCH(E17929,'HvF table'!A$3:A$318,1)-1,0,2)),0)</f>
        <v>0</v>
      </c>
      <c r="E17929">
        <v>-0.14000000000000001</v>
      </c>
      <c r="G17929">
        <f ca="1">_xlfn.IFNA(FORECAST(E17929,OFFSET('HvF table'!E$3:E$319,MATCH(E17929,'HvF table'!D$3:D$319,1)-1,0,2),OFFSET('HvF table'!D$3:D$319,MATCH(E17929,'HvF table'!D$3:D$319,1)-1,0,2)),0)</f>
        <v>0</v>
      </c>
      <c r="H17929" t="str">
        <f t="shared" ca="1" si="853"/>
        <v>G</v>
      </c>
      <c r="I17929">
        <f t="shared" ca="1" si="854"/>
        <v>0</v>
      </c>
      <c r="J17929" t="s">
        <v>75</v>
      </c>
    </row>
    <row r="17930" spans="1:10" x14ac:dyDescent="0.25">
      <c r="A17930" s="65">
        <v>43952</v>
      </c>
      <c r="B17930" s="66">
        <v>0.27430555555555552</v>
      </c>
      <c r="C17930" s="64">
        <f t="shared" si="855"/>
        <v>43952.274305555555</v>
      </c>
      <c r="D17930">
        <f ca="1">_xlfn.IFNA(FORECAST(E17930,OFFSET('HvF table'!B$3:B$318,MATCH(E17930,'HvF table'!A$3:A$318,1)-1,0,2),OFFSET('HvF table'!A$3:A$318,MATCH(E17930,'HvF table'!A$3:A$318,1)-1,0,2)),0)</f>
        <v>0</v>
      </c>
      <c r="E17930">
        <v>-0.15</v>
      </c>
      <c r="G17930">
        <f ca="1">_xlfn.IFNA(FORECAST(E17930,OFFSET('HvF table'!E$3:E$319,MATCH(E17930,'HvF table'!D$3:D$319,1)-1,0,2),OFFSET('HvF table'!D$3:D$319,MATCH(E17930,'HvF table'!D$3:D$319,1)-1,0,2)),0)</f>
        <v>0</v>
      </c>
      <c r="H17930" t="str">
        <f t="shared" ca="1" si="853"/>
        <v>G</v>
      </c>
      <c r="I17930">
        <f t="shared" ca="1" si="854"/>
        <v>0</v>
      </c>
      <c r="J17930" t="s">
        <v>75</v>
      </c>
    </row>
    <row r="17931" spans="1:10" x14ac:dyDescent="0.25">
      <c r="A17931" s="65">
        <v>43952</v>
      </c>
      <c r="B17931" s="66">
        <v>0.27777777777777779</v>
      </c>
      <c r="C17931" s="64">
        <f t="shared" si="855"/>
        <v>43952.277777777781</v>
      </c>
      <c r="D17931">
        <f ca="1">_xlfn.IFNA(FORECAST(E17931,OFFSET('HvF table'!B$3:B$318,MATCH(E17931,'HvF table'!A$3:A$318,1)-1,0,2),OFFSET('HvF table'!A$3:A$318,MATCH(E17931,'HvF table'!A$3:A$318,1)-1,0,2)),0)</f>
        <v>0</v>
      </c>
      <c r="E17931">
        <v>-0.14000000000000001</v>
      </c>
      <c r="G17931">
        <f ca="1">_xlfn.IFNA(FORECAST(E17931,OFFSET('HvF table'!E$3:E$319,MATCH(E17931,'HvF table'!D$3:D$319,1)-1,0,2),OFFSET('HvF table'!D$3:D$319,MATCH(E17931,'HvF table'!D$3:D$319,1)-1,0,2)),0)</f>
        <v>0</v>
      </c>
      <c r="H17931" t="str">
        <f t="shared" ca="1" si="853"/>
        <v>G</v>
      </c>
      <c r="I17931">
        <f t="shared" ca="1" si="854"/>
        <v>0</v>
      </c>
      <c r="J17931" t="s">
        <v>75</v>
      </c>
    </row>
    <row r="17932" spans="1:10" x14ac:dyDescent="0.25">
      <c r="A17932" s="65">
        <v>43952</v>
      </c>
      <c r="B17932" s="66">
        <v>0.28125</v>
      </c>
      <c r="C17932" s="64">
        <f t="shared" si="855"/>
        <v>43952.28125</v>
      </c>
      <c r="D17932">
        <f ca="1">_xlfn.IFNA(FORECAST(E17932,OFFSET('HvF table'!B$3:B$318,MATCH(E17932,'HvF table'!A$3:A$318,1)-1,0,2),OFFSET('HvF table'!A$3:A$318,MATCH(E17932,'HvF table'!A$3:A$318,1)-1,0,2)),0)</f>
        <v>0</v>
      </c>
      <c r="E17932">
        <v>-0.14000000000000001</v>
      </c>
      <c r="G17932">
        <f ca="1">_xlfn.IFNA(FORECAST(E17932,OFFSET('HvF table'!E$3:E$319,MATCH(E17932,'HvF table'!D$3:D$319,1)-1,0,2),OFFSET('HvF table'!D$3:D$319,MATCH(E17932,'HvF table'!D$3:D$319,1)-1,0,2)),0)</f>
        <v>0</v>
      </c>
      <c r="H17932" t="str">
        <f t="shared" ca="1" si="853"/>
        <v>G</v>
      </c>
      <c r="I17932">
        <f t="shared" ca="1" si="854"/>
        <v>0</v>
      </c>
      <c r="J17932" t="s">
        <v>75</v>
      </c>
    </row>
    <row r="17933" spans="1:10" x14ac:dyDescent="0.25">
      <c r="A17933" s="65">
        <v>43952</v>
      </c>
      <c r="B17933" s="66">
        <v>0.28472222222222221</v>
      </c>
      <c r="C17933" s="64">
        <f t="shared" si="855"/>
        <v>43952.284722222219</v>
      </c>
      <c r="D17933">
        <f ca="1">_xlfn.IFNA(FORECAST(E17933,OFFSET('HvF table'!B$3:B$318,MATCH(E17933,'HvF table'!A$3:A$318,1)-1,0,2),OFFSET('HvF table'!A$3:A$318,MATCH(E17933,'HvF table'!A$3:A$318,1)-1,0,2)),0)</f>
        <v>0</v>
      </c>
      <c r="E17933">
        <v>-0.15</v>
      </c>
      <c r="G17933">
        <f ca="1">_xlfn.IFNA(FORECAST(E17933,OFFSET('HvF table'!E$3:E$319,MATCH(E17933,'HvF table'!D$3:D$319,1)-1,0,2),OFFSET('HvF table'!D$3:D$319,MATCH(E17933,'HvF table'!D$3:D$319,1)-1,0,2)),0)</f>
        <v>0</v>
      </c>
      <c r="H17933" t="str">
        <f t="shared" ca="1" si="853"/>
        <v>G</v>
      </c>
      <c r="I17933">
        <f t="shared" ca="1" si="854"/>
        <v>0</v>
      </c>
      <c r="J17933" t="s">
        <v>75</v>
      </c>
    </row>
    <row r="17934" spans="1:10" x14ac:dyDescent="0.25">
      <c r="A17934" s="65">
        <v>43952</v>
      </c>
      <c r="B17934" s="66">
        <v>0.28819444444444448</v>
      </c>
      <c r="C17934" s="64">
        <f t="shared" si="855"/>
        <v>43952.288194444445</v>
      </c>
      <c r="D17934">
        <f ca="1">_xlfn.IFNA(FORECAST(E17934,OFFSET('HvF table'!B$3:B$318,MATCH(E17934,'HvF table'!A$3:A$318,1)-1,0,2),OFFSET('HvF table'!A$3:A$318,MATCH(E17934,'HvF table'!A$3:A$318,1)-1,0,2)),0)</f>
        <v>0</v>
      </c>
      <c r="E17934">
        <v>-0.15</v>
      </c>
      <c r="G17934">
        <f ca="1">_xlfn.IFNA(FORECAST(E17934,OFFSET('HvF table'!E$3:E$319,MATCH(E17934,'HvF table'!D$3:D$319,1)-1,0,2),OFFSET('HvF table'!D$3:D$319,MATCH(E17934,'HvF table'!D$3:D$319,1)-1,0,2)),0)</f>
        <v>0</v>
      </c>
      <c r="H17934" t="str">
        <f t="shared" ca="1" si="853"/>
        <v>G</v>
      </c>
      <c r="I17934">
        <f t="shared" ca="1" si="854"/>
        <v>0</v>
      </c>
      <c r="J17934" t="s">
        <v>75</v>
      </c>
    </row>
    <row r="17935" spans="1:10" x14ac:dyDescent="0.25">
      <c r="A17935" s="65">
        <v>43952</v>
      </c>
      <c r="B17935" s="66">
        <v>0.29166666666666669</v>
      </c>
      <c r="C17935" s="64">
        <f t="shared" si="855"/>
        <v>43952.291666666664</v>
      </c>
      <c r="D17935">
        <f ca="1">_xlfn.IFNA(FORECAST(E17935,OFFSET('HvF table'!B$3:B$318,MATCH(E17935,'HvF table'!A$3:A$318,1)-1,0,2),OFFSET('HvF table'!A$3:A$318,MATCH(E17935,'HvF table'!A$3:A$318,1)-1,0,2)),0)</f>
        <v>0</v>
      </c>
      <c r="E17935">
        <v>-0.14000000000000001</v>
      </c>
      <c r="G17935">
        <f ca="1">_xlfn.IFNA(FORECAST(E17935,OFFSET('HvF table'!E$3:E$319,MATCH(E17935,'HvF table'!D$3:D$319,1)-1,0,2),OFFSET('HvF table'!D$3:D$319,MATCH(E17935,'HvF table'!D$3:D$319,1)-1,0,2)),0)</f>
        <v>0</v>
      </c>
      <c r="H17935" t="str">
        <f t="shared" ca="1" si="853"/>
        <v>G</v>
      </c>
      <c r="I17935">
        <f t="shared" ca="1" si="854"/>
        <v>0</v>
      </c>
      <c r="J17935" t="s">
        <v>75</v>
      </c>
    </row>
    <row r="17936" spans="1:10" x14ac:dyDescent="0.25">
      <c r="A17936" s="65">
        <v>43952</v>
      </c>
      <c r="B17936" s="66">
        <v>0.2951388888888889</v>
      </c>
      <c r="C17936" s="64">
        <f t="shared" si="855"/>
        <v>43952.295138888891</v>
      </c>
      <c r="D17936">
        <f ca="1">_xlfn.IFNA(FORECAST(E17936,OFFSET('HvF table'!B$3:B$318,MATCH(E17936,'HvF table'!A$3:A$318,1)-1,0,2),OFFSET('HvF table'!A$3:A$318,MATCH(E17936,'HvF table'!A$3:A$318,1)-1,0,2)),0)</f>
        <v>0</v>
      </c>
      <c r="E17936">
        <v>-0.14000000000000001</v>
      </c>
      <c r="G17936">
        <f ca="1">_xlfn.IFNA(FORECAST(E17936,OFFSET('HvF table'!E$3:E$319,MATCH(E17936,'HvF table'!D$3:D$319,1)-1,0,2),OFFSET('HvF table'!D$3:D$319,MATCH(E17936,'HvF table'!D$3:D$319,1)-1,0,2)),0)</f>
        <v>0</v>
      </c>
      <c r="H17936" t="str">
        <f t="shared" ca="1" si="853"/>
        <v>G</v>
      </c>
      <c r="I17936">
        <f t="shared" ca="1" si="854"/>
        <v>0</v>
      </c>
      <c r="J17936" t="s">
        <v>75</v>
      </c>
    </row>
    <row r="17937" spans="1:10" x14ac:dyDescent="0.25">
      <c r="A17937" s="65">
        <v>43952</v>
      </c>
      <c r="B17937" s="66">
        <v>0.2986111111111111</v>
      </c>
      <c r="C17937" s="64">
        <f t="shared" si="855"/>
        <v>43952.298611111109</v>
      </c>
      <c r="D17937">
        <f ca="1">_xlfn.IFNA(FORECAST(E17937,OFFSET('HvF table'!B$3:B$318,MATCH(E17937,'HvF table'!A$3:A$318,1)-1,0,2),OFFSET('HvF table'!A$3:A$318,MATCH(E17937,'HvF table'!A$3:A$318,1)-1,0,2)),0)</f>
        <v>0</v>
      </c>
      <c r="E17937">
        <v>-0.15</v>
      </c>
      <c r="G17937">
        <f ca="1">_xlfn.IFNA(FORECAST(E17937,OFFSET('HvF table'!E$3:E$319,MATCH(E17937,'HvF table'!D$3:D$319,1)-1,0,2),OFFSET('HvF table'!D$3:D$319,MATCH(E17937,'HvF table'!D$3:D$319,1)-1,0,2)),0)</f>
        <v>0</v>
      </c>
      <c r="H17937" t="str">
        <f t="shared" ca="1" si="853"/>
        <v>G</v>
      </c>
      <c r="I17937">
        <f t="shared" ca="1" si="854"/>
        <v>0</v>
      </c>
      <c r="J17937" t="s">
        <v>75</v>
      </c>
    </row>
    <row r="17938" spans="1:10" x14ac:dyDescent="0.25">
      <c r="A17938" s="65">
        <v>43952</v>
      </c>
      <c r="B17938" s="66">
        <v>0.30208333333333331</v>
      </c>
      <c r="C17938" s="64">
        <f t="shared" si="855"/>
        <v>43952.302083333336</v>
      </c>
      <c r="D17938">
        <f ca="1">_xlfn.IFNA(FORECAST(E17938,OFFSET('HvF table'!B$3:B$318,MATCH(E17938,'HvF table'!A$3:A$318,1)-1,0,2),OFFSET('HvF table'!A$3:A$318,MATCH(E17938,'HvF table'!A$3:A$318,1)-1,0,2)),0)</f>
        <v>0</v>
      </c>
      <c r="E17938">
        <v>-0.15</v>
      </c>
      <c r="G17938">
        <f ca="1">_xlfn.IFNA(FORECAST(E17938,OFFSET('HvF table'!E$3:E$319,MATCH(E17938,'HvF table'!D$3:D$319,1)-1,0,2),OFFSET('HvF table'!D$3:D$319,MATCH(E17938,'HvF table'!D$3:D$319,1)-1,0,2)),0)</f>
        <v>0</v>
      </c>
      <c r="H17938" t="str">
        <f t="shared" ca="1" si="853"/>
        <v>G</v>
      </c>
      <c r="I17938">
        <f t="shared" ca="1" si="854"/>
        <v>0</v>
      </c>
      <c r="J17938" t="s">
        <v>75</v>
      </c>
    </row>
    <row r="17939" spans="1:10" x14ac:dyDescent="0.25">
      <c r="A17939" s="65">
        <v>43952</v>
      </c>
      <c r="B17939" s="66">
        <v>0.30555555555555552</v>
      </c>
      <c r="C17939" s="64">
        <f t="shared" si="855"/>
        <v>43952.305555555555</v>
      </c>
      <c r="D17939">
        <f ca="1">_xlfn.IFNA(FORECAST(E17939,OFFSET('HvF table'!B$3:B$318,MATCH(E17939,'HvF table'!A$3:A$318,1)-1,0,2),OFFSET('HvF table'!A$3:A$318,MATCH(E17939,'HvF table'!A$3:A$318,1)-1,0,2)),0)</f>
        <v>0</v>
      </c>
      <c r="E17939">
        <v>-0.14000000000000001</v>
      </c>
      <c r="G17939">
        <f ca="1">_xlfn.IFNA(FORECAST(E17939,OFFSET('HvF table'!E$3:E$319,MATCH(E17939,'HvF table'!D$3:D$319,1)-1,0,2),OFFSET('HvF table'!D$3:D$319,MATCH(E17939,'HvF table'!D$3:D$319,1)-1,0,2)),0)</f>
        <v>0</v>
      </c>
      <c r="H17939" t="str">
        <f t="shared" ca="1" si="853"/>
        <v>G</v>
      </c>
      <c r="I17939">
        <f t="shared" ca="1" si="854"/>
        <v>0</v>
      </c>
      <c r="J17939" t="s">
        <v>75</v>
      </c>
    </row>
    <row r="17940" spans="1:10" x14ac:dyDescent="0.25">
      <c r="A17940" s="65">
        <v>43952</v>
      </c>
      <c r="B17940" s="66">
        <v>0.30902777777777779</v>
      </c>
      <c r="C17940" s="64">
        <f t="shared" si="855"/>
        <v>43952.309027777781</v>
      </c>
      <c r="D17940">
        <f ca="1">_xlfn.IFNA(FORECAST(E17940,OFFSET('HvF table'!B$3:B$318,MATCH(E17940,'HvF table'!A$3:A$318,1)-1,0,2),OFFSET('HvF table'!A$3:A$318,MATCH(E17940,'HvF table'!A$3:A$318,1)-1,0,2)),0)</f>
        <v>0</v>
      </c>
      <c r="E17940">
        <v>-0.15</v>
      </c>
      <c r="G17940">
        <f ca="1">_xlfn.IFNA(FORECAST(E17940,OFFSET('HvF table'!E$3:E$319,MATCH(E17940,'HvF table'!D$3:D$319,1)-1,0,2),OFFSET('HvF table'!D$3:D$319,MATCH(E17940,'HvF table'!D$3:D$319,1)-1,0,2)),0)</f>
        <v>0</v>
      </c>
      <c r="H17940" t="str">
        <f t="shared" ca="1" si="853"/>
        <v>G</v>
      </c>
      <c r="I17940">
        <f t="shared" ca="1" si="854"/>
        <v>0</v>
      </c>
      <c r="J17940" t="s">
        <v>75</v>
      </c>
    </row>
    <row r="17941" spans="1:10" x14ac:dyDescent="0.25">
      <c r="A17941" s="65">
        <v>43952</v>
      </c>
      <c r="B17941" s="66">
        <v>0.3125</v>
      </c>
      <c r="C17941" s="64">
        <f t="shared" si="855"/>
        <v>43952.3125</v>
      </c>
      <c r="D17941">
        <f ca="1">_xlfn.IFNA(FORECAST(E17941,OFFSET('HvF table'!B$3:B$318,MATCH(E17941,'HvF table'!A$3:A$318,1)-1,0,2),OFFSET('HvF table'!A$3:A$318,MATCH(E17941,'HvF table'!A$3:A$318,1)-1,0,2)),0)</f>
        <v>0</v>
      </c>
      <c r="E17941">
        <v>-0.14000000000000001</v>
      </c>
      <c r="G17941">
        <f ca="1">_xlfn.IFNA(FORECAST(E17941,OFFSET('HvF table'!E$3:E$319,MATCH(E17941,'HvF table'!D$3:D$319,1)-1,0,2),OFFSET('HvF table'!D$3:D$319,MATCH(E17941,'HvF table'!D$3:D$319,1)-1,0,2)),0)</f>
        <v>0</v>
      </c>
      <c r="H17941" t="str">
        <f t="shared" ca="1" si="853"/>
        <v>G</v>
      </c>
      <c r="I17941">
        <f t="shared" ca="1" si="854"/>
        <v>0</v>
      </c>
      <c r="J17941" t="s">
        <v>75</v>
      </c>
    </row>
    <row r="17942" spans="1:10" x14ac:dyDescent="0.25">
      <c r="A17942" s="65">
        <v>43952</v>
      </c>
      <c r="B17942" s="66">
        <v>0.31597222222222221</v>
      </c>
      <c r="C17942" s="64">
        <f t="shared" si="855"/>
        <v>43952.315972222219</v>
      </c>
      <c r="D17942">
        <f ca="1">_xlfn.IFNA(FORECAST(E17942,OFFSET('HvF table'!B$3:B$318,MATCH(E17942,'HvF table'!A$3:A$318,1)-1,0,2),OFFSET('HvF table'!A$3:A$318,MATCH(E17942,'HvF table'!A$3:A$318,1)-1,0,2)),0)</f>
        <v>0</v>
      </c>
      <c r="E17942">
        <v>-0.14000000000000001</v>
      </c>
      <c r="G17942">
        <f ca="1">_xlfn.IFNA(FORECAST(E17942,OFFSET('HvF table'!E$3:E$319,MATCH(E17942,'HvF table'!D$3:D$319,1)-1,0,2),OFFSET('HvF table'!D$3:D$319,MATCH(E17942,'HvF table'!D$3:D$319,1)-1,0,2)),0)</f>
        <v>0</v>
      </c>
      <c r="H17942" t="str">
        <f t="shared" ca="1" si="853"/>
        <v>G</v>
      </c>
      <c r="I17942">
        <f t="shared" ca="1" si="854"/>
        <v>0</v>
      </c>
      <c r="J17942" t="s">
        <v>75</v>
      </c>
    </row>
    <row r="17943" spans="1:10" x14ac:dyDescent="0.25">
      <c r="A17943" s="65">
        <v>43952</v>
      </c>
      <c r="B17943" s="66">
        <v>0.31944444444444448</v>
      </c>
      <c r="C17943" s="64">
        <f t="shared" si="855"/>
        <v>43952.319444444445</v>
      </c>
      <c r="D17943">
        <f ca="1">_xlfn.IFNA(FORECAST(E17943,OFFSET('HvF table'!B$3:B$318,MATCH(E17943,'HvF table'!A$3:A$318,1)-1,0,2),OFFSET('HvF table'!A$3:A$318,MATCH(E17943,'HvF table'!A$3:A$318,1)-1,0,2)),0)</f>
        <v>0</v>
      </c>
      <c r="E17943">
        <v>-0.13</v>
      </c>
      <c r="G17943">
        <f ca="1">_xlfn.IFNA(FORECAST(E17943,OFFSET('HvF table'!E$3:E$319,MATCH(E17943,'HvF table'!D$3:D$319,1)-1,0,2),OFFSET('HvF table'!D$3:D$319,MATCH(E17943,'HvF table'!D$3:D$319,1)-1,0,2)),0)</f>
        <v>0</v>
      </c>
      <c r="H17943" t="str">
        <f t="shared" ca="1" si="853"/>
        <v>G</v>
      </c>
      <c r="I17943">
        <f t="shared" ca="1" si="854"/>
        <v>0</v>
      </c>
      <c r="J17943" t="s">
        <v>75</v>
      </c>
    </row>
    <row r="17944" spans="1:10" x14ac:dyDescent="0.25">
      <c r="A17944" s="65">
        <v>43952</v>
      </c>
      <c r="B17944" s="66">
        <v>0.32291666666666669</v>
      </c>
      <c r="C17944" s="64">
        <f t="shared" si="855"/>
        <v>43952.322916666664</v>
      </c>
      <c r="D17944">
        <f ca="1">_xlfn.IFNA(FORECAST(E17944,OFFSET('HvF table'!B$3:B$318,MATCH(E17944,'HvF table'!A$3:A$318,1)-1,0,2),OFFSET('HvF table'!A$3:A$318,MATCH(E17944,'HvF table'!A$3:A$318,1)-1,0,2)),0)</f>
        <v>0</v>
      </c>
      <c r="E17944">
        <v>-0.14000000000000001</v>
      </c>
      <c r="G17944">
        <f ca="1">_xlfn.IFNA(FORECAST(E17944,OFFSET('HvF table'!E$3:E$319,MATCH(E17944,'HvF table'!D$3:D$319,1)-1,0,2),OFFSET('HvF table'!D$3:D$319,MATCH(E17944,'HvF table'!D$3:D$319,1)-1,0,2)),0)</f>
        <v>0</v>
      </c>
      <c r="H17944" t="str">
        <f t="shared" ca="1" si="853"/>
        <v>G</v>
      </c>
      <c r="I17944">
        <f t="shared" ca="1" si="854"/>
        <v>0</v>
      </c>
      <c r="J17944" t="s">
        <v>75</v>
      </c>
    </row>
    <row r="17945" spans="1:10" x14ac:dyDescent="0.25">
      <c r="A17945" s="65">
        <v>43952</v>
      </c>
      <c r="B17945" s="66">
        <v>0.3263888888888889</v>
      </c>
      <c r="C17945" s="64">
        <f t="shared" si="855"/>
        <v>43952.326388888891</v>
      </c>
      <c r="D17945">
        <f ca="1">_xlfn.IFNA(FORECAST(E17945,OFFSET('HvF table'!B$3:B$318,MATCH(E17945,'HvF table'!A$3:A$318,1)-1,0,2),OFFSET('HvF table'!A$3:A$318,MATCH(E17945,'HvF table'!A$3:A$318,1)-1,0,2)),0)</f>
        <v>0</v>
      </c>
      <c r="E17945">
        <v>-0.13</v>
      </c>
      <c r="G17945">
        <f ca="1">_xlfn.IFNA(FORECAST(E17945,OFFSET('HvF table'!E$3:E$319,MATCH(E17945,'HvF table'!D$3:D$319,1)-1,0,2),OFFSET('HvF table'!D$3:D$319,MATCH(E17945,'HvF table'!D$3:D$319,1)-1,0,2)),0)</f>
        <v>0</v>
      </c>
      <c r="H17945" t="str">
        <f t="shared" ca="1" si="853"/>
        <v>G</v>
      </c>
      <c r="I17945">
        <f t="shared" ca="1" si="854"/>
        <v>0</v>
      </c>
      <c r="J17945" t="s">
        <v>75</v>
      </c>
    </row>
    <row r="17946" spans="1:10" x14ac:dyDescent="0.25">
      <c r="A17946" s="65">
        <v>43952</v>
      </c>
      <c r="B17946" s="66">
        <v>0.3298611111111111</v>
      </c>
      <c r="C17946" s="64">
        <f t="shared" si="855"/>
        <v>43952.329861111109</v>
      </c>
      <c r="D17946">
        <f ca="1">_xlfn.IFNA(FORECAST(E17946,OFFSET('HvF table'!B$3:B$318,MATCH(E17946,'HvF table'!A$3:A$318,1)-1,0,2),OFFSET('HvF table'!A$3:A$318,MATCH(E17946,'HvF table'!A$3:A$318,1)-1,0,2)),0)</f>
        <v>0</v>
      </c>
      <c r="E17946">
        <v>-0.15</v>
      </c>
      <c r="G17946">
        <f ca="1">_xlfn.IFNA(FORECAST(E17946,OFFSET('HvF table'!E$3:E$319,MATCH(E17946,'HvF table'!D$3:D$319,1)-1,0,2),OFFSET('HvF table'!D$3:D$319,MATCH(E17946,'HvF table'!D$3:D$319,1)-1,0,2)),0)</f>
        <v>0</v>
      </c>
      <c r="H17946" t="str">
        <f t="shared" ca="1" si="853"/>
        <v>G</v>
      </c>
      <c r="I17946">
        <f t="shared" ca="1" si="854"/>
        <v>0</v>
      </c>
      <c r="J17946" t="s">
        <v>75</v>
      </c>
    </row>
    <row r="17947" spans="1:10" x14ac:dyDescent="0.25">
      <c r="A17947" s="65">
        <v>43952</v>
      </c>
      <c r="B17947" s="66">
        <v>0.33333333333333331</v>
      </c>
      <c r="C17947" s="64">
        <f t="shared" si="855"/>
        <v>43952.333333333336</v>
      </c>
      <c r="D17947">
        <f ca="1">_xlfn.IFNA(FORECAST(E17947,OFFSET('HvF table'!B$3:B$318,MATCH(E17947,'HvF table'!A$3:A$318,1)-1,0,2),OFFSET('HvF table'!A$3:A$318,MATCH(E17947,'HvF table'!A$3:A$318,1)-1,0,2)),0)</f>
        <v>0</v>
      </c>
      <c r="E17947">
        <v>-0.14000000000000001</v>
      </c>
      <c r="G17947">
        <f ca="1">_xlfn.IFNA(FORECAST(E17947,OFFSET('HvF table'!E$3:E$319,MATCH(E17947,'HvF table'!D$3:D$319,1)-1,0,2),OFFSET('HvF table'!D$3:D$319,MATCH(E17947,'HvF table'!D$3:D$319,1)-1,0,2)),0)</f>
        <v>0</v>
      </c>
      <c r="H17947" t="str">
        <f t="shared" ca="1" si="853"/>
        <v>G</v>
      </c>
      <c r="I17947">
        <f t="shared" ca="1" si="854"/>
        <v>0</v>
      </c>
      <c r="J17947" t="s">
        <v>75</v>
      </c>
    </row>
    <row r="17948" spans="1:10" x14ac:dyDescent="0.25">
      <c r="A17948" s="65">
        <v>43952</v>
      </c>
      <c r="B17948" s="66">
        <v>0.33680555555555558</v>
      </c>
      <c r="C17948" s="64">
        <f t="shared" si="855"/>
        <v>43952.336805555555</v>
      </c>
      <c r="D17948">
        <f ca="1">_xlfn.IFNA(FORECAST(E17948,OFFSET('HvF table'!B$3:B$318,MATCH(E17948,'HvF table'!A$3:A$318,1)-1,0,2),OFFSET('HvF table'!A$3:A$318,MATCH(E17948,'HvF table'!A$3:A$318,1)-1,0,2)),0)</f>
        <v>0</v>
      </c>
      <c r="E17948">
        <v>-0.14000000000000001</v>
      </c>
      <c r="G17948">
        <f ca="1">_xlfn.IFNA(FORECAST(E17948,OFFSET('HvF table'!E$3:E$319,MATCH(E17948,'HvF table'!D$3:D$319,1)-1,0,2),OFFSET('HvF table'!D$3:D$319,MATCH(E17948,'HvF table'!D$3:D$319,1)-1,0,2)),0)</f>
        <v>0</v>
      </c>
      <c r="H17948" t="str">
        <f t="shared" ca="1" si="853"/>
        <v>G</v>
      </c>
      <c r="I17948">
        <f t="shared" ca="1" si="854"/>
        <v>0</v>
      </c>
      <c r="J17948" t="s">
        <v>75</v>
      </c>
    </row>
    <row r="17949" spans="1:10" x14ac:dyDescent="0.25">
      <c r="A17949" s="65">
        <v>43952</v>
      </c>
      <c r="B17949" s="66">
        <v>0.34027777777777773</v>
      </c>
      <c r="C17949" s="64">
        <f t="shared" si="855"/>
        <v>43952.340277777781</v>
      </c>
      <c r="D17949">
        <f ca="1">_xlfn.IFNA(FORECAST(E17949,OFFSET('HvF table'!B$3:B$318,MATCH(E17949,'HvF table'!A$3:A$318,1)-1,0,2),OFFSET('HvF table'!A$3:A$318,MATCH(E17949,'HvF table'!A$3:A$318,1)-1,0,2)),0)</f>
        <v>0</v>
      </c>
      <c r="E17949">
        <v>-0.15</v>
      </c>
      <c r="G17949">
        <f ca="1">_xlfn.IFNA(FORECAST(E17949,OFFSET('HvF table'!E$3:E$319,MATCH(E17949,'HvF table'!D$3:D$319,1)-1,0,2),OFFSET('HvF table'!D$3:D$319,MATCH(E17949,'HvF table'!D$3:D$319,1)-1,0,2)),0)</f>
        <v>0</v>
      </c>
      <c r="H17949" t="str">
        <f t="shared" ca="1" si="853"/>
        <v>G</v>
      </c>
      <c r="I17949">
        <f t="shared" ca="1" si="854"/>
        <v>0</v>
      </c>
      <c r="J17949" t="s">
        <v>75</v>
      </c>
    </row>
    <row r="17950" spans="1:10" x14ac:dyDescent="0.25">
      <c r="A17950" s="65">
        <v>43952</v>
      </c>
      <c r="B17950" s="66">
        <v>0.34375</v>
      </c>
      <c r="C17950" s="64">
        <f t="shared" si="855"/>
        <v>43952.34375</v>
      </c>
      <c r="D17950">
        <f ca="1">_xlfn.IFNA(FORECAST(E17950,OFFSET('HvF table'!B$3:B$318,MATCH(E17950,'HvF table'!A$3:A$318,1)-1,0,2),OFFSET('HvF table'!A$3:A$318,MATCH(E17950,'HvF table'!A$3:A$318,1)-1,0,2)),0)</f>
        <v>0</v>
      </c>
      <c r="E17950">
        <v>-0.14000000000000001</v>
      </c>
      <c r="G17950">
        <f ca="1">_xlfn.IFNA(FORECAST(E17950,OFFSET('HvF table'!E$3:E$319,MATCH(E17950,'HvF table'!D$3:D$319,1)-1,0,2),OFFSET('HvF table'!D$3:D$319,MATCH(E17950,'HvF table'!D$3:D$319,1)-1,0,2)),0)</f>
        <v>0</v>
      </c>
      <c r="H17950" t="str">
        <f t="shared" ca="1" si="853"/>
        <v>G</v>
      </c>
      <c r="I17950">
        <f t="shared" ca="1" si="854"/>
        <v>0</v>
      </c>
      <c r="J17950" t="s">
        <v>75</v>
      </c>
    </row>
    <row r="17951" spans="1:10" x14ac:dyDescent="0.25">
      <c r="A17951" s="65">
        <v>43952</v>
      </c>
      <c r="B17951" s="66">
        <v>0.34722222222222227</v>
      </c>
      <c r="C17951" s="64">
        <f t="shared" si="855"/>
        <v>43952.347222222219</v>
      </c>
      <c r="D17951">
        <f ca="1">_xlfn.IFNA(FORECAST(E17951,OFFSET('HvF table'!B$3:B$318,MATCH(E17951,'HvF table'!A$3:A$318,1)-1,0,2),OFFSET('HvF table'!A$3:A$318,MATCH(E17951,'HvF table'!A$3:A$318,1)-1,0,2)),0)</f>
        <v>0</v>
      </c>
      <c r="E17951">
        <v>-0.15</v>
      </c>
      <c r="G17951">
        <f ca="1">_xlfn.IFNA(FORECAST(E17951,OFFSET('HvF table'!E$3:E$319,MATCH(E17951,'HvF table'!D$3:D$319,1)-1,0,2),OFFSET('HvF table'!D$3:D$319,MATCH(E17951,'HvF table'!D$3:D$319,1)-1,0,2)),0)</f>
        <v>0</v>
      </c>
      <c r="H17951" t="str">
        <f t="shared" ca="1" si="853"/>
        <v>G</v>
      </c>
      <c r="I17951">
        <f t="shared" ca="1" si="854"/>
        <v>0</v>
      </c>
      <c r="J17951" t="s">
        <v>75</v>
      </c>
    </row>
    <row r="17952" spans="1:10" x14ac:dyDescent="0.25">
      <c r="A17952" s="65">
        <v>43952</v>
      </c>
      <c r="B17952" s="66">
        <v>0.35069444444444442</v>
      </c>
      <c r="C17952" s="64">
        <f t="shared" si="855"/>
        <v>43952.350694444445</v>
      </c>
      <c r="D17952">
        <f ca="1">_xlfn.IFNA(FORECAST(E17952,OFFSET('HvF table'!B$3:B$318,MATCH(E17952,'HvF table'!A$3:A$318,1)-1,0,2),OFFSET('HvF table'!A$3:A$318,MATCH(E17952,'HvF table'!A$3:A$318,1)-1,0,2)),0)</f>
        <v>0</v>
      </c>
      <c r="E17952">
        <v>-0.14000000000000001</v>
      </c>
      <c r="G17952">
        <f ca="1">_xlfn.IFNA(FORECAST(E17952,OFFSET('HvF table'!E$3:E$319,MATCH(E17952,'HvF table'!D$3:D$319,1)-1,0,2),OFFSET('HvF table'!D$3:D$319,MATCH(E17952,'HvF table'!D$3:D$319,1)-1,0,2)),0)</f>
        <v>0</v>
      </c>
      <c r="H17952" t="str">
        <f t="shared" ca="1" si="853"/>
        <v>G</v>
      </c>
      <c r="I17952">
        <f t="shared" ca="1" si="854"/>
        <v>0</v>
      </c>
      <c r="J17952" t="s">
        <v>75</v>
      </c>
    </row>
    <row r="17953" spans="1:10" x14ac:dyDescent="0.25">
      <c r="A17953" s="65">
        <v>43952</v>
      </c>
      <c r="B17953" s="66">
        <v>0.35416666666666669</v>
      </c>
      <c r="C17953" s="64">
        <f t="shared" si="855"/>
        <v>43952.354166666664</v>
      </c>
      <c r="D17953">
        <f ca="1">_xlfn.IFNA(FORECAST(E17953,OFFSET('HvF table'!B$3:B$318,MATCH(E17953,'HvF table'!A$3:A$318,1)-1,0,2),OFFSET('HvF table'!A$3:A$318,MATCH(E17953,'HvF table'!A$3:A$318,1)-1,0,2)),0)</f>
        <v>0</v>
      </c>
      <c r="E17953">
        <v>-0.13</v>
      </c>
      <c r="G17953">
        <f ca="1">_xlfn.IFNA(FORECAST(E17953,OFFSET('HvF table'!E$3:E$319,MATCH(E17953,'HvF table'!D$3:D$319,1)-1,0,2),OFFSET('HvF table'!D$3:D$319,MATCH(E17953,'HvF table'!D$3:D$319,1)-1,0,2)),0)</f>
        <v>0</v>
      </c>
      <c r="H17953" t="str">
        <f t="shared" ca="1" si="853"/>
        <v>G</v>
      </c>
      <c r="I17953">
        <f t="shared" ca="1" si="854"/>
        <v>0</v>
      </c>
      <c r="J17953" t="s">
        <v>75</v>
      </c>
    </row>
    <row r="17954" spans="1:10" x14ac:dyDescent="0.25">
      <c r="A17954" s="65">
        <v>43952</v>
      </c>
      <c r="B17954" s="66">
        <v>0.3576388888888889</v>
      </c>
      <c r="C17954" s="64">
        <f t="shared" si="855"/>
        <v>43952.357638888891</v>
      </c>
      <c r="D17954">
        <f ca="1">_xlfn.IFNA(FORECAST(E17954,OFFSET('HvF table'!B$3:B$318,MATCH(E17954,'HvF table'!A$3:A$318,1)-1,0,2),OFFSET('HvF table'!A$3:A$318,MATCH(E17954,'HvF table'!A$3:A$318,1)-1,0,2)),0)</f>
        <v>0</v>
      </c>
      <c r="E17954">
        <v>-0.13</v>
      </c>
      <c r="G17954">
        <f ca="1">_xlfn.IFNA(FORECAST(E17954,OFFSET('HvF table'!E$3:E$319,MATCH(E17954,'HvF table'!D$3:D$319,1)-1,0,2),OFFSET('HvF table'!D$3:D$319,MATCH(E17954,'HvF table'!D$3:D$319,1)-1,0,2)),0)</f>
        <v>0</v>
      </c>
      <c r="H17954" t="str">
        <f t="shared" ca="1" si="853"/>
        <v>G</v>
      </c>
      <c r="I17954">
        <f t="shared" ca="1" si="854"/>
        <v>0</v>
      </c>
      <c r="J17954" t="s">
        <v>75</v>
      </c>
    </row>
    <row r="17955" spans="1:10" x14ac:dyDescent="0.25">
      <c r="A17955" s="65">
        <v>43952</v>
      </c>
      <c r="B17955" s="66">
        <v>0.3611111111111111</v>
      </c>
      <c r="C17955" s="64">
        <f t="shared" si="855"/>
        <v>43952.361111111109</v>
      </c>
      <c r="D17955">
        <f ca="1">_xlfn.IFNA(FORECAST(E17955,OFFSET('HvF table'!B$3:B$318,MATCH(E17955,'HvF table'!A$3:A$318,1)-1,0,2),OFFSET('HvF table'!A$3:A$318,MATCH(E17955,'HvF table'!A$3:A$318,1)-1,0,2)),0)</f>
        <v>0</v>
      </c>
      <c r="E17955">
        <v>-0.14000000000000001</v>
      </c>
      <c r="G17955">
        <f ca="1">_xlfn.IFNA(FORECAST(E17955,OFFSET('HvF table'!E$3:E$319,MATCH(E17955,'HvF table'!D$3:D$319,1)-1,0,2),OFFSET('HvF table'!D$3:D$319,MATCH(E17955,'HvF table'!D$3:D$319,1)-1,0,2)),0)</f>
        <v>0</v>
      </c>
      <c r="H17955" t="str">
        <f t="shared" ca="1" si="853"/>
        <v>G</v>
      </c>
      <c r="I17955">
        <f t="shared" ca="1" si="854"/>
        <v>0</v>
      </c>
      <c r="J17955" t="s">
        <v>75</v>
      </c>
    </row>
    <row r="17956" spans="1:10" x14ac:dyDescent="0.25">
      <c r="A17956" s="65">
        <v>43952</v>
      </c>
      <c r="B17956" s="66">
        <v>0.36458333333333331</v>
      </c>
      <c r="C17956" s="64">
        <f t="shared" si="855"/>
        <v>43952.364583333336</v>
      </c>
      <c r="D17956">
        <f ca="1">_xlfn.IFNA(FORECAST(E17956,OFFSET('HvF table'!B$3:B$318,MATCH(E17956,'HvF table'!A$3:A$318,1)-1,0,2),OFFSET('HvF table'!A$3:A$318,MATCH(E17956,'HvF table'!A$3:A$318,1)-1,0,2)),0)</f>
        <v>0</v>
      </c>
      <c r="E17956">
        <v>-0.14000000000000001</v>
      </c>
      <c r="G17956">
        <f ca="1">_xlfn.IFNA(FORECAST(E17956,OFFSET('HvF table'!E$3:E$319,MATCH(E17956,'HvF table'!D$3:D$319,1)-1,0,2),OFFSET('HvF table'!D$3:D$319,MATCH(E17956,'HvF table'!D$3:D$319,1)-1,0,2)),0)</f>
        <v>0</v>
      </c>
      <c r="H17956" t="str">
        <f t="shared" ca="1" si="853"/>
        <v>G</v>
      </c>
      <c r="I17956">
        <f t="shared" ca="1" si="854"/>
        <v>0</v>
      </c>
      <c r="J17956" t="s">
        <v>75</v>
      </c>
    </row>
    <row r="17957" spans="1:10" x14ac:dyDescent="0.25">
      <c r="A17957" s="65">
        <v>43952</v>
      </c>
      <c r="B17957" s="66">
        <v>0.36805555555555558</v>
      </c>
      <c r="C17957" s="64">
        <f t="shared" si="855"/>
        <v>43952.368055555555</v>
      </c>
      <c r="D17957">
        <f ca="1">_xlfn.IFNA(FORECAST(E17957,OFFSET('HvF table'!B$3:B$318,MATCH(E17957,'HvF table'!A$3:A$318,1)-1,0,2),OFFSET('HvF table'!A$3:A$318,MATCH(E17957,'HvF table'!A$3:A$318,1)-1,0,2)),0)</f>
        <v>0</v>
      </c>
      <c r="E17957">
        <v>-0.13</v>
      </c>
      <c r="G17957">
        <f ca="1">_xlfn.IFNA(FORECAST(E17957,OFFSET('HvF table'!E$3:E$319,MATCH(E17957,'HvF table'!D$3:D$319,1)-1,0,2),OFFSET('HvF table'!D$3:D$319,MATCH(E17957,'HvF table'!D$3:D$319,1)-1,0,2)),0)</f>
        <v>0</v>
      </c>
      <c r="H17957" t="str">
        <f t="shared" ca="1" si="853"/>
        <v>G</v>
      </c>
      <c r="I17957">
        <f t="shared" ca="1" si="854"/>
        <v>0</v>
      </c>
      <c r="J17957" t="s">
        <v>75</v>
      </c>
    </row>
    <row r="17958" spans="1:10" x14ac:dyDescent="0.25">
      <c r="A17958" s="65">
        <v>43952</v>
      </c>
      <c r="B17958" s="66">
        <v>0.37152777777777773</v>
      </c>
      <c r="C17958" s="64">
        <f t="shared" si="855"/>
        <v>43952.371527777781</v>
      </c>
      <c r="D17958">
        <f ca="1">_xlfn.IFNA(FORECAST(E17958,OFFSET('HvF table'!B$3:B$318,MATCH(E17958,'HvF table'!A$3:A$318,1)-1,0,2),OFFSET('HvF table'!A$3:A$318,MATCH(E17958,'HvF table'!A$3:A$318,1)-1,0,2)),0)</f>
        <v>0</v>
      </c>
      <c r="E17958">
        <v>-0.12</v>
      </c>
      <c r="G17958">
        <f ca="1">_xlfn.IFNA(FORECAST(E17958,OFFSET('HvF table'!E$3:E$319,MATCH(E17958,'HvF table'!D$3:D$319,1)-1,0,2),OFFSET('HvF table'!D$3:D$319,MATCH(E17958,'HvF table'!D$3:D$319,1)-1,0,2)),0)</f>
        <v>0</v>
      </c>
      <c r="H17958" t="str">
        <f t="shared" ca="1" si="853"/>
        <v>G</v>
      </c>
      <c r="I17958">
        <f t="shared" ca="1" si="854"/>
        <v>0</v>
      </c>
      <c r="J17958" t="s">
        <v>75</v>
      </c>
    </row>
    <row r="17959" spans="1:10" x14ac:dyDescent="0.25">
      <c r="A17959" s="65">
        <v>43952</v>
      </c>
      <c r="B17959" s="66">
        <v>0.375</v>
      </c>
      <c r="C17959" s="64">
        <f t="shared" si="855"/>
        <v>43952.375</v>
      </c>
      <c r="D17959">
        <f ca="1">_xlfn.IFNA(FORECAST(E17959,OFFSET('HvF table'!B$3:B$318,MATCH(E17959,'HvF table'!A$3:A$318,1)-1,0,2),OFFSET('HvF table'!A$3:A$318,MATCH(E17959,'HvF table'!A$3:A$318,1)-1,0,2)),0)</f>
        <v>0</v>
      </c>
      <c r="E17959">
        <v>-0.13</v>
      </c>
      <c r="G17959">
        <f ca="1">_xlfn.IFNA(FORECAST(E17959,OFFSET('HvF table'!E$3:E$319,MATCH(E17959,'HvF table'!D$3:D$319,1)-1,0,2),OFFSET('HvF table'!D$3:D$319,MATCH(E17959,'HvF table'!D$3:D$319,1)-1,0,2)),0)</f>
        <v>0</v>
      </c>
      <c r="H17959" t="str">
        <f t="shared" ref="H17959:H18022" ca="1" si="856">_xlfn.IFNA(_xlfn.IFS(D17959&gt;0,"B",E17959&gt;0,"B"),"G")</f>
        <v>G</v>
      </c>
      <c r="I17959">
        <f t="shared" ca="1" si="854"/>
        <v>0</v>
      </c>
      <c r="J17959" t="s">
        <v>75</v>
      </c>
    </row>
    <row r="17960" spans="1:10" x14ac:dyDescent="0.25">
      <c r="A17960" s="65">
        <v>43952</v>
      </c>
      <c r="B17960" s="66">
        <v>0.37847222222222227</v>
      </c>
      <c r="C17960" s="64">
        <f t="shared" si="855"/>
        <v>43952.378472222219</v>
      </c>
      <c r="D17960">
        <f ca="1">_xlfn.IFNA(FORECAST(E17960,OFFSET('HvF table'!B$3:B$318,MATCH(E17960,'HvF table'!A$3:A$318,1)-1,0,2),OFFSET('HvF table'!A$3:A$318,MATCH(E17960,'HvF table'!A$3:A$318,1)-1,0,2)),0)</f>
        <v>0</v>
      </c>
      <c r="E17960">
        <v>-0.14000000000000001</v>
      </c>
      <c r="G17960">
        <f ca="1">_xlfn.IFNA(FORECAST(E17960,OFFSET('HvF table'!E$3:E$319,MATCH(E17960,'HvF table'!D$3:D$319,1)-1,0,2),OFFSET('HvF table'!D$3:D$319,MATCH(E17960,'HvF table'!D$3:D$319,1)-1,0,2)),0)</f>
        <v>0</v>
      </c>
      <c r="H17960" t="str">
        <f t="shared" ca="1" si="856"/>
        <v>G</v>
      </c>
      <c r="I17960">
        <f t="shared" ca="1" si="854"/>
        <v>0</v>
      </c>
      <c r="J17960" t="s">
        <v>75</v>
      </c>
    </row>
    <row r="17961" spans="1:10" x14ac:dyDescent="0.25">
      <c r="A17961" s="65">
        <v>43952</v>
      </c>
      <c r="B17961" s="66">
        <v>0.38194444444444442</v>
      </c>
      <c r="C17961" s="64">
        <f t="shared" si="855"/>
        <v>43952.381944444445</v>
      </c>
      <c r="D17961">
        <f ca="1">_xlfn.IFNA(FORECAST(E17961,OFFSET('HvF table'!B$3:B$318,MATCH(E17961,'HvF table'!A$3:A$318,1)-1,0,2),OFFSET('HvF table'!A$3:A$318,MATCH(E17961,'HvF table'!A$3:A$318,1)-1,0,2)),0)</f>
        <v>0</v>
      </c>
      <c r="E17961">
        <v>-0.14000000000000001</v>
      </c>
      <c r="G17961">
        <f ca="1">_xlfn.IFNA(FORECAST(E17961,OFFSET('HvF table'!E$3:E$319,MATCH(E17961,'HvF table'!D$3:D$319,1)-1,0,2),OFFSET('HvF table'!D$3:D$319,MATCH(E17961,'HvF table'!D$3:D$319,1)-1,0,2)),0)</f>
        <v>0</v>
      </c>
      <c r="H17961" t="str">
        <f t="shared" ca="1" si="856"/>
        <v>G</v>
      </c>
      <c r="I17961">
        <f t="shared" ca="1" si="854"/>
        <v>0</v>
      </c>
      <c r="J17961" t="s">
        <v>75</v>
      </c>
    </row>
    <row r="17962" spans="1:10" x14ac:dyDescent="0.25">
      <c r="A17962" s="65">
        <v>43952</v>
      </c>
      <c r="B17962" s="66">
        <v>0.38541666666666669</v>
      </c>
      <c r="C17962" s="64">
        <f t="shared" si="855"/>
        <v>43952.385416666664</v>
      </c>
      <c r="D17962">
        <f ca="1">_xlfn.IFNA(FORECAST(E17962,OFFSET('HvF table'!B$3:B$318,MATCH(E17962,'HvF table'!A$3:A$318,1)-1,0,2),OFFSET('HvF table'!A$3:A$318,MATCH(E17962,'HvF table'!A$3:A$318,1)-1,0,2)),0)</f>
        <v>0</v>
      </c>
      <c r="E17962">
        <v>-0.12</v>
      </c>
      <c r="G17962">
        <f ca="1">_xlfn.IFNA(FORECAST(E17962,OFFSET('HvF table'!E$3:E$319,MATCH(E17962,'HvF table'!D$3:D$319,1)-1,0,2),OFFSET('HvF table'!D$3:D$319,MATCH(E17962,'HvF table'!D$3:D$319,1)-1,0,2)),0)</f>
        <v>0</v>
      </c>
      <c r="H17962" t="str">
        <f t="shared" ca="1" si="856"/>
        <v>G</v>
      </c>
      <c r="I17962">
        <f t="shared" ca="1" si="854"/>
        <v>0</v>
      </c>
      <c r="J17962" t="s">
        <v>75</v>
      </c>
    </row>
    <row r="17963" spans="1:10" x14ac:dyDescent="0.25">
      <c r="A17963" s="65">
        <v>43952</v>
      </c>
      <c r="B17963" s="66">
        <v>0.3888888888888889</v>
      </c>
      <c r="C17963" s="64">
        <f t="shared" si="855"/>
        <v>43952.388888888891</v>
      </c>
      <c r="D17963">
        <f ca="1">_xlfn.IFNA(FORECAST(E17963,OFFSET('HvF table'!B$3:B$318,MATCH(E17963,'HvF table'!A$3:A$318,1)-1,0,2),OFFSET('HvF table'!A$3:A$318,MATCH(E17963,'HvF table'!A$3:A$318,1)-1,0,2)),0)</f>
        <v>0</v>
      </c>
      <c r="E17963">
        <v>-0.14000000000000001</v>
      </c>
      <c r="G17963">
        <f ca="1">_xlfn.IFNA(FORECAST(E17963,OFFSET('HvF table'!E$3:E$319,MATCH(E17963,'HvF table'!D$3:D$319,1)-1,0,2),OFFSET('HvF table'!D$3:D$319,MATCH(E17963,'HvF table'!D$3:D$319,1)-1,0,2)),0)</f>
        <v>0</v>
      </c>
      <c r="H17963" t="str">
        <f t="shared" ca="1" si="856"/>
        <v>G</v>
      </c>
      <c r="I17963">
        <f t="shared" ca="1" si="854"/>
        <v>0</v>
      </c>
      <c r="J17963" t="s">
        <v>75</v>
      </c>
    </row>
    <row r="17964" spans="1:10" x14ac:dyDescent="0.25">
      <c r="A17964" s="65">
        <v>43952</v>
      </c>
      <c r="B17964" s="66">
        <v>0.3923611111111111</v>
      </c>
      <c r="C17964" s="64">
        <f t="shared" si="855"/>
        <v>43952.392361111109</v>
      </c>
      <c r="D17964">
        <f ca="1">_xlfn.IFNA(FORECAST(E17964,OFFSET('HvF table'!B$3:B$318,MATCH(E17964,'HvF table'!A$3:A$318,1)-1,0,2),OFFSET('HvF table'!A$3:A$318,MATCH(E17964,'HvF table'!A$3:A$318,1)-1,0,2)),0)</f>
        <v>0</v>
      </c>
      <c r="E17964">
        <v>-0.15</v>
      </c>
      <c r="G17964">
        <f ca="1">_xlfn.IFNA(FORECAST(E17964,OFFSET('HvF table'!E$3:E$319,MATCH(E17964,'HvF table'!D$3:D$319,1)-1,0,2),OFFSET('HvF table'!D$3:D$319,MATCH(E17964,'HvF table'!D$3:D$319,1)-1,0,2)),0)</f>
        <v>0</v>
      </c>
      <c r="H17964" t="str">
        <f t="shared" ca="1" si="856"/>
        <v>G</v>
      </c>
      <c r="I17964">
        <f t="shared" ca="1" si="854"/>
        <v>0</v>
      </c>
      <c r="J17964" t="s">
        <v>75</v>
      </c>
    </row>
    <row r="17965" spans="1:10" x14ac:dyDescent="0.25">
      <c r="A17965" s="65">
        <v>43952</v>
      </c>
      <c r="B17965" s="66">
        <v>0.39583333333333331</v>
      </c>
      <c r="C17965" s="64">
        <f t="shared" si="855"/>
        <v>43952.395833333336</v>
      </c>
      <c r="D17965">
        <f ca="1">_xlfn.IFNA(FORECAST(E17965,OFFSET('HvF table'!B$3:B$318,MATCH(E17965,'HvF table'!A$3:A$318,1)-1,0,2),OFFSET('HvF table'!A$3:A$318,MATCH(E17965,'HvF table'!A$3:A$318,1)-1,0,2)),0)</f>
        <v>0</v>
      </c>
      <c r="E17965">
        <v>-0.17</v>
      </c>
      <c r="G17965">
        <f ca="1">_xlfn.IFNA(FORECAST(E17965,OFFSET('HvF table'!E$3:E$319,MATCH(E17965,'HvF table'!D$3:D$319,1)-1,0,2),OFFSET('HvF table'!D$3:D$319,MATCH(E17965,'HvF table'!D$3:D$319,1)-1,0,2)),0)</f>
        <v>0</v>
      </c>
      <c r="H17965" t="str">
        <f t="shared" ca="1" si="856"/>
        <v>G</v>
      </c>
      <c r="I17965">
        <f t="shared" ca="1" si="854"/>
        <v>0</v>
      </c>
      <c r="J17965" t="s">
        <v>75</v>
      </c>
    </row>
    <row r="17966" spans="1:10" x14ac:dyDescent="0.25">
      <c r="A17966" s="65">
        <v>43952</v>
      </c>
      <c r="B17966" s="66">
        <v>0.39930555555555558</v>
      </c>
      <c r="C17966" s="64">
        <f t="shared" si="855"/>
        <v>43952.399305555555</v>
      </c>
      <c r="D17966">
        <f ca="1">_xlfn.IFNA(FORECAST(E17966,OFFSET('HvF table'!B$3:B$318,MATCH(E17966,'HvF table'!A$3:A$318,1)-1,0,2),OFFSET('HvF table'!A$3:A$318,MATCH(E17966,'HvF table'!A$3:A$318,1)-1,0,2)),0)</f>
        <v>0</v>
      </c>
      <c r="E17966">
        <v>-0.14000000000000001</v>
      </c>
      <c r="G17966">
        <f ca="1">_xlfn.IFNA(FORECAST(E17966,OFFSET('HvF table'!E$3:E$319,MATCH(E17966,'HvF table'!D$3:D$319,1)-1,0,2),OFFSET('HvF table'!D$3:D$319,MATCH(E17966,'HvF table'!D$3:D$319,1)-1,0,2)),0)</f>
        <v>0</v>
      </c>
      <c r="H17966" t="str">
        <f t="shared" ca="1" si="856"/>
        <v>G</v>
      </c>
      <c r="I17966">
        <f t="shared" ca="1" si="854"/>
        <v>0</v>
      </c>
      <c r="J17966" t="s">
        <v>75</v>
      </c>
    </row>
    <row r="17967" spans="1:10" x14ac:dyDescent="0.25">
      <c r="A17967" s="65">
        <v>43952</v>
      </c>
      <c r="B17967" s="66">
        <v>0.40277777777777773</v>
      </c>
      <c r="C17967" s="64">
        <f t="shared" si="855"/>
        <v>43952.402777777781</v>
      </c>
      <c r="D17967">
        <f ca="1">_xlfn.IFNA(FORECAST(E17967,OFFSET('HvF table'!B$3:B$318,MATCH(E17967,'HvF table'!A$3:A$318,1)-1,0,2),OFFSET('HvF table'!A$3:A$318,MATCH(E17967,'HvF table'!A$3:A$318,1)-1,0,2)),0)</f>
        <v>0</v>
      </c>
      <c r="E17967">
        <v>-0.12</v>
      </c>
      <c r="G17967">
        <f ca="1">_xlfn.IFNA(FORECAST(E17967,OFFSET('HvF table'!E$3:E$319,MATCH(E17967,'HvF table'!D$3:D$319,1)-1,0,2),OFFSET('HvF table'!D$3:D$319,MATCH(E17967,'HvF table'!D$3:D$319,1)-1,0,2)),0)</f>
        <v>0</v>
      </c>
      <c r="H17967" t="str">
        <f t="shared" ca="1" si="856"/>
        <v>G</v>
      </c>
      <c r="I17967">
        <f t="shared" ca="1" si="854"/>
        <v>0</v>
      </c>
      <c r="J17967" t="s">
        <v>75</v>
      </c>
    </row>
    <row r="17968" spans="1:10" x14ac:dyDescent="0.25">
      <c r="A17968" s="65">
        <v>43952</v>
      </c>
      <c r="B17968" s="66">
        <v>0.40625</v>
      </c>
      <c r="C17968" s="64">
        <f t="shared" si="855"/>
        <v>43952.40625</v>
      </c>
      <c r="D17968">
        <f ca="1">_xlfn.IFNA(FORECAST(E17968,OFFSET('HvF table'!B$3:B$318,MATCH(E17968,'HvF table'!A$3:A$318,1)-1,0,2),OFFSET('HvF table'!A$3:A$318,MATCH(E17968,'HvF table'!A$3:A$318,1)-1,0,2)),0)</f>
        <v>0</v>
      </c>
      <c r="E17968">
        <v>-0.15</v>
      </c>
      <c r="G17968">
        <f ca="1">_xlfn.IFNA(FORECAST(E17968,OFFSET('HvF table'!E$3:E$319,MATCH(E17968,'HvF table'!D$3:D$319,1)-1,0,2),OFFSET('HvF table'!D$3:D$319,MATCH(E17968,'HvF table'!D$3:D$319,1)-1,0,2)),0)</f>
        <v>0</v>
      </c>
      <c r="H17968" t="str">
        <f t="shared" ca="1" si="856"/>
        <v>G</v>
      </c>
      <c r="I17968">
        <f t="shared" ca="1" si="854"/>
        <v>0</v>
      </c>
      <c r="J17968" t="s">
        <v>75</v>
      </c>
    </row>
    <row r="17969" spans="1:10" x14ac:dyDescent="0.25">
      <c r="A17969" s="65">
        <v>43952</v>
      </c>
      <c r="B17969" s="66">
        <v>0.40972222222222227</v>
      </c>
      <c r="C17969" s="64">
        <f t="shared" si="855"/>
        <v>43952.409722222219</v>
      </c>
      <c r="D17969">
        <f ca="1">_xlfn.IFNA(FORECAST(E17969,OFFSET('HvF table'!B$3:B$318,MATCH(E17969,'HvF table'!A$3:A$318,1)-1,0,2),OFFSET('HvF table'!A$3:A$318,MATCH(E17969,'HvF table'!A$3:A$318,1)-1,0,2)),0)</f>
        <v>0</v>
      </c>
      <c r="E17969">
        <v>-0.13</v>
      </c>
      <c r="G17969">
        <f ca="1">_xlfn.IFNA(FORECAST(E17969,OFFSET('HvF table'!E$3:E$319,MATCH(E17969,'HvF table'!D$3:D$319,1)-1,0,2),OFFSET('HvF table'!D$3:D$319,MATCH(E17969,'HvF table'!D$3:D$319,1)-1,0,2)),0)</f>
        <v>0</v>
      </c>
      <c r="H17969" t="str">
        <f t="shared" ca="1" si="856"/>
        <v>G</v>
      </c>
      <c r="I17969">
        <f t="shared" ca="1" si="854"/>
        <v>0</v>
      </c>
      <c r="J17969" t="s">
        <v>75</v>
      </c>
    </row>
    <row r="17970" spans="1:10" x14ac:dyDescent="0.25">
      <c r="A17970" s="65">
        <v>43952</v>
      </c>
      <c r="B17970" s="66">
        <v>0.41319444444444442</v>
      </c>
      <c r="C17970" s="64">
        <f t="shared" si="855"/>
        <v>43952.413194444445</v>
      </c>
      <c r="D17970">
        <f ca="1">_xlfn.IFNA(FORECAST(E17970,OFFSET('HvF table'!B$3:B$318,MATCH(E17970,'HvF table'!A$3:A$318,1)-1,0,2),OFFSET('HvF table'!A$3:A$318,MATCH(E17970,'HvF table'!A$3:A$318,1)-1,0,2)),0)</f>
        <v>0</v>
      </c>
      <c r="E17970">
        <v>-0.14000000000000001</v>
      </c>
      <c r="G17970">
        <f ca="1">_xlfn.IFNA(FORECAST(E17970,OFFSET('HvF table'!E$3:E$319,MATCH(E17970,'HvF table'!D$3:D$319,1)-1,0,2),OFFSET('HvF table'!D$3:D$319,MATCH(E17970,'HvF table'!D$3:D$319,1)-1,0,2)),0)</f>
        <v>0</v>
      </c>
      <c r="H17970" t="str">
        <f t="shared" ca="1" si="856"/>
        <v>G</v>
      </c>
      <c r="I17970">
        <f t="shared" ca="1" si="854"/>
        <v>0</v>
      </c>
      <c r="J17970" t="s">
        <v>75</v>
      </c>
    </row>
    <row r="17971" spans="1:10" x14ac:dyDescent="0.25">
      <c r="A17971" s="65">
        <v>43952</v>
      </c>
      <c r="B17971" s="66">
        <v>0.41666666666666669</v>
      </c>
      <c r="C17971" s="64">
        <f t="shared" si="855"/>
        <v>43952.416666666664</v>
      </c>
      <c r="D17971">
        <f ca="1">_xlfn.IFNA(FORECAST(E17971,OFFSET('HvF table'!B$3:B$318,MATCH(E17971,'HvF table'!A$3:A$318,1)-1,0,2),OFFSET('HvF table'!A$3:A$318,MATCH(E17971,'HvF table'!A$3:A$318,1)-1,0,2)),0)</f>
        <v>0</v>
      </c>
      <c r="E17971">
        <v>-0.13</v>
      </c>
      <c r="G17971">
        <f ca="1">_xlfn.IFNA(FORECAST(E17971,OFFSET('HvF table'!E$3:E$319,MATCH(E17971,'HvF table'!D$3:D$319,1)-1,0,2),OFFSET('HvF table'!D$3:D$319,MATCH(E17971,'HvF table'!D$3:D$319,1)-1,0,2)),0)</f>
        <v>0</v>
      </c>
      <c r="H17971" t="str">
        <f t="shared" ca="1" si="856"/>
        <v>G</v>
      </c>
      <c r="I17971">
        <f t="shared" ca="1" si="854"/>
        <v>0</v>
      </c>
      <c r="J17971" t="s">
        <v>75</v>
      </c>
    </row>
    <row r="17972" spans="1:10" x14ac:dyDescent="0.25">
      <c r="A17972" s="65">
        <v>43952</v>
      </c>
      <c r="B17972" s="66">
        <v>0.4201388888888889</v>
      </c>
      <c r="C17972" s="64">
        <f t="shared" si="855"/>
        <v>43952.420138888891</v>
      </c>
      <c r="D17972">
        <f ca="1">_xlfn.IFNA(FORECAST(E17972,OFFSET('HvF table'!B$3:B$318,MATCH(E17972,'HvF table'!A$3:A$318,1)-1,0,2),OFFSET('HvF table'!A$3:A$318,MATCH(E17972,'HvF table'!A$3:A$318,1)-1,0,2)),0)</f>
        <v>0</v>
      </c>
      <c r="E17972">
        <v>-0.13</v>
      </c>
      <c r="G17972">
        <f ca="1">_xlfn.IFNA(FORECAST(E17972,OFFSET('HvF table'!E$3:E$319,MATCH(E17972,'HvF table'!D$3:D$319,1)-1,0,2),OFFSET('HvF table'!D$3:D$319,MATCH(E17972,'HvF table'!D$3:D$319,1)-1,0,2)),0)</f>
        <v>0</v>
      </c>
      <c r="H17972" t="str">
        <f t="shared" ca="1" si="856"/>
        <v>G</v>
      </c>
      <c r="I17972">
        <f t="shared" ca="1" si="854"/>
        <v>0</v>
      </c>
      <c r="J17972" t="s">
        <v>75</v>
      </c>
    </row>
    <row r="17973" spans="1:10" x14ac:dyDescent="0.25">
      <c r="A17973" s="65">
        <v>43952</v>
      </c>
      <c r="B17973" s="66">
        <v>0.4236111111111111</v>
      </c>
      <c r="C17973" s="64">
        <f t="shared" si="855"/>
        <v>43952.423611111109</v>
      </c>
      <c r="D17973">
        <f ca="1">_xlfn.IFNA(FORECAST(E17973,OFFSET('HvF table'!B$3:B$318,MATCH(E17973,'HvF table'!A$3:A$318,1)-1,0,2),OFFSET('HvF table'!A$3:A$318,MATCH(E17973,'HvF table'!A$3:A$318,1)-1,0,2)),0)</f>
        <v>0</v>
      </c>
      <c r="E17973">
        <v>-0.12</v>
      </c>
      <c r="G17973">
        <f ca="1">_xlfn.IFNA(FORECAST(E17973,OFFSET('HvF table'!E$3:E$319,MATCH(E17973,'HvF table'!D$3:D$319,1)-1,0,2),OFFSET('HvF table'!D$3:D$319,MATCH(E17973,'HvF table'!D$3:D$319,1)-1,0,2)),0)</f>
        <v>0</v>
      </c>
      <c r="H17973" t="str">
        <f t="shared" ca="1" si="856"/>
        <v>G</v>
      </c>
      <c r="I17973">
        <f t="shared" ca="1" si="854"/>
        <v>0</v>
      </c>
      <c r="J17973" t="s">
        <v>75</v>
      </c>
    </row>
    <row r="17974" spans="1:10" x14ac:dyDescent="0.25">
      <c r="A17974" s="65">
        <v>43952</v>
      </c>
      <c r="B17974" s="66">
        <v>0.42708333333333331</v>
      </c>
      <c r="C17974" s="64">
        <f t="shared" si="855"/>
        <v>43952.427083333336</v>
      </c>
      <c r="D17974">
        <f ca="1">_xlfn.IFNA(FORECAST(E17974,OFFSET('HvF table'!B$3:B$318,MATCH(E17974,'HvF table'!A$3:A$318,1)-1,0,2),OFFSET('HvF table'!A$3:A$318,MATCH(E17974,'HvF table'!A$3:A$318,1)-1,0,2)),0)</f>
        <v>0</v>
      </c>
      <c r="E17974">
        <v>-0.14000000000000001</v>
      </c>
      <c r="G17974">
        <f ca="1">_xlfn.IFNA(FORECAST(E17974,OFFSET('HvF table'!E$3:E$319,MATCH(E17974,'HvF table'!D$3:D$319,1)-1,0,2),OFFSET('HvF table'!D$3:D$319,MATCH(E17974,'HvF table'!D$3:D$319,1)-1,0,2)),0)</f>
        <v>0</v>
      </c>
      <c r="H17974" t="str">
        <f t="shared" ca="1" si="856"/>
        <v>G</v>
      </c>
      <c r="I17974">
        <f t="shared" ca="1" si="854"/>
        <v>0</v>
      </c>
      <c r="J17974" t="s">
        <v>75</v>
      </c>
    </row>
    <row r="17975" spans="1:10" x14ac:dyDescent="0.25">
      <c r="A17975" s="65">
        <v>43952</v>
      </c>
      <c r="B17975" s="66">
        <v>0.43055555555555558</v>
      </c>
      <c r="C17975" s="64">
        <f t="shared" si="855"/>
        <v>43952.430555555555</v>
      </c>
      <c r="D17975">
        <f ca="1">_xlfn.IFNA(FORECAST(E17975,OFFSET('HvF table'!B$3:B$318,MATCH(E17975,'HvF table'!A$3:A$318,1)-1,0,2),OFFSET('HvF table'!A$3:A$318,MATCH(E17975,'HvF table'!A$3:A$318,1)-1,0,2)),0)</f>
        <v>0</v>
      </c>
      <c r="E17975">
        <v>-0.14000000000000001</v>
      </c>
      <c r="G17975">
        <f ca="1">_xlfn.IFNA(FORECAST(E17975,OFFSET('HvF table'!E$3:E$319,MATCH(E17975,'HvF table'!D$3:D$319,1)-1,0,2),OFFSET('HvF table'!D$3:D$319,MATCH(E17975,'HvF table'!D$3:D$319,1)-1,0,2)),0)</f>
        <v>0</v>
      </c>
      <c r="H17975" t="str">
        <f t="shared" ca="1" si="856"/>
        <v>G</v>
      </c>
      <c r="I17975">
        <f t="shared" ca="1" si="854"/>
        <v>0</v>
      </c>
      <c r="J17975" t="s">
        <v>75</v>
      </c>
    </row>
    <row r="17976" spans="1:10" x14ac:dyDescent="0.25">
      <c r="A17976" s="65">
        <v>43952</v>
      </c>
      <c r="B17976" s="66">
        <v>0.43402777777777773</v>
      </c>
      <c r="C17976" s="64">
        <f t="shared" si="855"/>
        <v>43952.434027777781</v>
      </c>
      <c r="D17976">
        <f ca="1">_xlfn.IFNA(FORECAST(E17976,OFFSET('HvF table'!B$3:B$318,MATCH(E17976,'HvF table'!A$3:A$318,1)-1,0,2),OFFSET('HvF table'!A$3:A$318,MATCH(E17976,'HvF table'!A$3:A$318,1)-1,0,2)),0)</f>
        <v>0</v>
      </c>
      <c r="E17976">
        <v>-0.12</v>
      </c>
      <c r="G17976">
        <f ca="1">_xlfn.IFNA(FORECAST(E17976,OFFSET('HvF table'!E$3:E$319,MATCH(E17976,'HvF table'!D$3:D$319,1)-1,0,2),OFFSET('HvF table'!D$3:D$319,MATCH(E17976,'HvF table'!D$3:D$319,1)-1,0,2)),0)</f>
        <v>0</v>
      </c>
      <c r="H17976" t="str">
        <f t="shared" ca="1" si="856"/>
        <v>G</v>
      </c>
      <c r="I17976">
        <f t="shared" ca="1" si="854"/>
        <v>0</v>
      </c>
      <c r="J17976" t="s">
        <v>75</v>
      </c>
    </row>
    <row r="17977" spans="1:10" x14ac:dyDescent="0.25">
      <c r="A17977" s="65">
        <v>43952</v>
      </c>
      <c r="B17977" s="66">
        <v>0.4375</v>
      </c>
      <c r="C17977" s="64">
        <f t="shared" si="855"/>
        <v>43952.4375</v>
      </c>
      <c r="D17977">
        <f ca="1">_xlfn.IFNA(FORECAST(E17977,OFFSET('HvF table'!B$3:B$318,MATCH(E17977,'HvF table'!A$3:A$318,1)-1,0,2),OFFSET('HvF table'!A$3:A$318,MATCH(E17977,'HvF table'!A$3:A$318,1)-1,0,2)),0)</f>
        <v>0</v>
      </c>
      <c r="E17977">
        <v>-0.15</v>
      </c>
      <c r="G17977">
        <f ca="1">_xlfn.IFNA(FORECAST(E17977,OFFSET('HvF table'!E$3:E$319,MATCH(E17977,'HvF table'!D$3:D$319,1)-1,0,2),OFFSET('HvF table'!D$3:D$319,MATCH(E17977,'HvF table'!D$3:D$319,1)-1,0,2)),0)</f>
        <v>0</v>
      </c>
      <c r="H17977" t="str">
        <f t="shared" ca="1" si="856"/>
        <v>G</v>
      </c>
      <c r="I17977">
        <f t="shared" ca="1" si="854"/>
        <v>0</v>
      </c>
      <c r="J17977" t="s">
        <v>75</v>
      </c>
    </row>
    <row r="17978" spans="1:10" x14ac:dyDescent="0.25">
      <c r="A17978" s="65">
        <v>43952</v>
      </c>
      <c r="B17978" s="66">
        <v>0.44097222222222227</v>
      </c>
      <c r="C17978" s="64">
        <f t="shared" si="855"/>
        <v>43952.440972222219</v>
      </c>
      <c r="D17978">
        <f ca="1">_xlfn.IFNA(FORECAST(E17978,OFFSET('HvF table'!B$3:B$318,MATCH(E17978,'HvF table'!A$3:A$318,1)-1,0,2),OFFSET('HvF table'!A$3:A$318,MATCH(E17978,'HvF table'!A$3:A$318,1)-1,0,2)),0)</f>
        <v>0</v>
      </c>
      <c r="E17978">
        <v>-0.14000000000000001</v>
      </c>
      <c r="G17978">
        <f ca="1">_xlfn.IFNA(FORECAST(E17978,OFFSET('HvF table'!E$3:E$319,MATCH(E17978,'HvF table'!D$3:D$319,1)-1,0,2),OFFSET('HvF table'!D$3:D$319,MATCH(E17978,'HvF table'!D$3:D$319,1)-1,0,2)),0)</f>
        <v>0</v>
      </c>
      <c r="H17978" t="str">
        <f t="shared" ca="1" si="856"/>
        <v>G</v>
      </c>
      <c r="I17978">
        <f t="shared" ca="1" si="854"/>
        <v>0</v>
      </c>
      <c r="J17978" t="s">
        <v>75</v>
      </c>
    </row>
    <row r="17979" spans="1:10" x14ac:dyDescent="0.25">
      <c r="A17979" s="65">
        <v>43952</v>
      </c>
      <c r="B17979" s="66">
        <v>0.44444444444444442</v>
      </c>
      <c r="C17979" s="64">
        <f t="shared" si="855"/>
        <v>43952.444444444445</v>
      </c>
      <c r="D17979">
        <f ca="1">_xlfn.IFNA(FORECAST(E17979,OFFSET('HvF table'!B$3:B$318,MATCH(E17979,'HvF table'!A$3:A$318,1)-1,0,2),OFFSET('HvF table'!A$3:A$318,MATCH(E17979,'HvF table'!A$3:A$318,1)-1,0,2)),0)</f>
        <v>0</v>
      </c>
      <c r="E17979">
        <v>-0.13</v>
      </c>
      <c r="G17979">
        <f ca="1">_xlfn.IFNA(FORECAST(E17979,OFFSET('HvF table'!E$3:E$319,MATCH(E17979,'HvF table'!D$3:D$319,1)-1,0,2),OFFSET('HvF table'!D$3:D$319,MATCH(E17979,'HvF table'!D$3:D$319,1)-1,0,2)),0)</f>
        <v>0</v>
      </c>
      <c r="H17979" t="str">
        <f t="shared" ca="1" si="856"/>
        <v>G</v>
      </c>
      <c r="I17979">
        <f t="shared" ca="1" si="854"/>
        <v>0</v>
      </c>
      <c r="J17979" t="s">
        <v>75</v>
      </c>
    </row>
    <row r="17980" spans="1:10" x14ac:dyDescent="0.25">
      <c r="A17980" s="65">
        <v>43952</v>
      </c>
      <c r="B17980" s="66">
        <v>0.44791666666666669</v>
      </c>
      <c r="C17980" s="64">
        <f t="shared" si="855"/>
        <v>43952.447916666664</v>
      </c>
      <c r="D17980">
        <f ca="1">_xlfn.IFNA(FORECAST(E17980,OFFSET('HvF table'!B$3:B$318,MATCH(E17980,'HvF table'!A$3:A$318,1)-1,0,2),OFFSET('HvF table'!A$3:A$318,MATCH(E17980,'HvF table'!A$3:A$318,1)-1,0,2)),0)</f>
        <v>0</v>
      </c>
      <c r="E17980">
        <v>-0.14000000000000001</v>
      </c>
      <c r="G17980">
        <f ca="1">_xlfn.IFNA(FORECAST(E17980,OFFSET('HvF table'!E$3:E$319,MATCH(E17980,'HvF table'!D$3:D$319,1)-1,0,2),OFFSET('HvF table'!D$3:D$319,MATCH(E17980,'HvF table'!D$3:D$319,1)-1,0,2)),0)</f>
        <v>0</v>
      </c>
      <c r="H17980" t="str">
        <f t="shared" ca="1" si="856"/>
        <v>G</v>
      </c>
      <c r="I17980">
        <f t="shared" ca="1" si="854"/>
        <v>0</v>
      </c>
      <c r="J17980" t="s">
        <v>75</v>
      </c>
    </row>
    <row r="17981" spans="1:10" x14ac:dyDescent="0.25">
      <c r="A17981" s="65">
        <v>43952</v>
      </c>
      <c r="B17981" s="66">
        <v>0.4513888888888889</v>
      </c>
      <c r="C17981" s="64">
        <f t="shared" si="855"/>
        <v>43952.451388888891</v>
      </c>
      <c r="D17981">
        <f ca="1">_xlfn.IFNA(FORECAST(E17981,OFFSET('HvF table'!B$3:B$318,MATCH(E17981,'HvF table'!A$3:A$318,1)-1,0,2),OFFSET('HvF table'!A$3:A$318,MATCH(E17981,'HvF table'!A$3:A$318,1)-1,0,2)),0)</f>
        <v>0</v>
      </c>
      <c r="E17981">
        <v>-0.14000000000000001</v>
      </c>
      <c r="G17981">
        <f ca="1">_xlfn.IFNA(FORECAST(E17981,OFFSET('HvF table'!E$3:E$319,MATCH(E17981,'HvF table'!D$3:D$319,1)-1,0,2),OFFSET('HvF table'!D$3:D$319,MATCH(E17981,'HvF table'!D$3:D$319,1)-1,0,2)),0)</f>
        <v>0</v>
      </c>
      <c r="H17981" t="str">
        <f t="shared" ca="1" si="856"/>
        <v>G</v>
      </c>
      <c r="I17981">
        <f t="shared" ca="1" si="854"/>
        <v>0</v>
      </c>
      <c r="J17981" t="s">
        <v>75</v>
      </c>
    </row>
    <row r="17982" spans="1:10" x14ac:dyDescent="0.25">
      <c r="A17982" s="65">
        <v>43952</v>
      </c>
      <c r="B17982" s="66">
        <v>0.4548611111111111</v>
      </c>
      <c r="C17982" s="64">
        <f t="shared" si="855"/>
        <v>43952.454861111109</v>
      </c>
      <c r="D17982">
        <f ca="1">_xlfn.IFNA(FORECAST(E17982,OFFSET('HvF table'!B$3:B$318,MATCH(E17982,'HvF table'!A$3:A$318,1)-1,0,2),OFFSET('HvF table'!A$3:A$318,MATCH(E17982,'HvF table'!A$3:A$318,1)-1,0,2)),0)</f>
        <v>0</v>
      </c>
      <c r="E17982">
        <v>-0.14000000000000001</v>
      </c>
      <c r="G17982">
        <f ca="1">_xlfn.IFNA(FORECAST(E17982,OFFSET('HvF table'!E$3:E$319,MATCH(E17982,'HvF table'!D$3:D$319,1)-1,0,2),OFFSET('HvF table'!D$3:D$319,MATCH(E17982,'HvF table'!D$3:D$319,1)-1,0,2)),0)</f>
        <v>0</v>
      </c>
      <c r="H17982" t="str">
        <f t="shared" ca="1" si="856"/>
        <v>G</v>
      </c>
      <c r="I17982">
        <f t="shared" ca="1" si="854"/>
        <v>0</v>
      </c>
      <c r="J17982" t="s">
        <v>75</v>
      </c>
    </row>
    <row r="17983" spans="1:10" x14ac:dyDescent="0.25">
      <c r="A17983" s="65">
        <v>43952</v>
      </c>
      <c r="B17983" s="66">
        <v>0.45833333333333331</v>
      </c>
      <c r="C17983" s="64">
        <f t="shared" si="855"/>
        <v>43952.458333333336</v>
      </c>
      <c r="D17983">
        <f ca="1">_xlfn.IFNA(FORECAST(E17983,OFFSET('HvF table'!B$3:B$318,MATCH(E17983,'HvF table'!A$3:A$318,1)-1,0,2),OFFSET('HvF table'!A$3:A$318,MATCH(E17983,'HvF table'!A$3:A$318,1)-1,0,2)),0)</f>
        <v>0</v>
      </c>
      <c r="E17983">
        <v>-0.14000000000000001</v>
      </c>
      <c r="G17983">
        <f ca="1">_xlfn.IFNA(FORECAST(E17983,OFFSET('HvF table'!E$3:E$319,MATCH(E17983,'HvF table'!D$3:D$319,1)-1,0,2),OFFSET('HvF table'!D$3:D$319,MATCH(E17983,'HvF table'!D$3:D$319,1)-1,0,2)),0)</f>
        <v>0</v>
      </c>
      <c r="H17983" t="str">
        <f t="shared" ca="1" si="856"/>
        <v>G</v>
      </c>
      <c r="I17983">
        <f t="shared" ca="1" si="854"/>
        <v>0</v>
      </c>
      <c r="J17983" t="s">
        <v>75</v>
      </c>
    </row>
    <row r="17984" spans="1:10" x14ac:dyDescent="0.25">
      <c r="A17984" s="65">
        <v>43952</v>
      </c>
      <c r="B17984" s="66">
        <v>0.46180555555555558</v>
      </c>
      <c r="C17984" s="64">
        <f t="shared" si="855"/>
        <v>43952.461805555555</v>
      </c>
      <c r="D17984">
        <f ca="1">_xlfn.IFNA(FORECAST(E17984,OFFSET('HvF table'!B$3:B$318,MATCH(E17984,'HvF table'!A$3:A$318,1)-1,0,2),OFFSET('HvF table'!A$3:A$318,MATCH(E17984,'HvF table'!A$3:A$318,1)-1,0,2)),0)</f>
        <v>0</v>
      </c>
      <c r="E17984">
        <v>-0.14000000000000001</v>
      </c>
      <c r="G17984">
        <f ca="1">_xlfn.IFNA(FORECAST(E17984,OFFSET('HvF table'!E$3:E$319,MATCH(E17984,'HvF table'!D$3:D$319,1)-1,0,2),OFFSET('HvF table'!D$3:D$319,MATCH(E17984,'HvF table'!D$3:D$319,1)-1,0,2)),0)</f>
        <v>0</v>
      </c>
      <c r="H17984" t="str">
        <f t="shared" ca="1" si="856"/>
        <v>G</v>
      </c>
      <c r="I17984">
        <f t="shared" ca="1" si="854"/>
        <v>0</v>
      </c>
      <c r="J17984" t="s">
        <v>75</v>
      </c>
    </row>
    <row r="17985" spans="1:10" x14ac:dyDescent="0.25">
      <c r="A17985" s="65">
        <v>43952</v>
      </c>
      <c r="B17985" s="66">
        <v>0.46527777777777773</v>
      </c>
      <c r="C17985" s="64">
        <f t="shared" si="855"/>
        <v>43952.465277777781</v>
      </c>
      <c r="D17985">
        <f ca="1">_xlfn.IFNA(FORECAST(E17985,OFFSET('HvF table'!B$3:B$318,MATCH(E17985,'HvF table'!A$3:A$318,1)-1,0,2),OFFSET('HvF table'!A$3:A$318,MATCH(E17985,'HvF table'!A$3:A$318,1)-1,0,2)),0)</f>
        <v>0</v>
      </c>
      <c r="E17985">
        <v>-0.15</v>
      </c>
      <c r="G17985">
        <f ca="1">_xlfn.IFNA(FORECAST(E17985,OFFSET('HvF table'!E$3:E$319,MATCH(E17985,'HvF table'!D$3:D$319,1)-1,0,2),OFFSET('HvF table'!D$3:D$319,MATCH(E17985,'HvF table'!D$3:D$319,1)-1,0,2)),0)</f>
        <v>0</v>
      </c>
      <c r="H17985" t="str">
        <f t="shared" ca="1" si="856"/>
        <v>G</v>
      </c>
      <c r="I17985">
        <f t="shared" ca="1" si="854"/>
        <v>0</v>
      </c>
      <c r="J17985" t="s">
        <v>75</v>
      </c>
    </row>
    <row r="17986" spans="1:10" x14ac:dyDescent="0.25">
      <c r="A17986" s="65">
        <v>43952</v>
      </c>
      <c r="B17986" s="66">
        <v>0.46875</v>
      </c>
      <c r="C17986" s="64">
        <f t="shared" si="855"/>
        <v>43952.46875</v>
      </c>
      <c r="D17986">
        <f ca="1">_xlfn.IFNA(FORECAST(E17986,OFFSET('HvF table'!B$3:B$318,MATCH(E17986,'HvF table'!A$3:A$318,1)-1,0,2),OFFSET('HvF table'!A$3:A$318,MATCH(E17986,'HvF table'!A$3:A$318,1)-1,0,2)),0)</f>
        <v>0</v>
      </c>
      <c r="E17986">
        <v>-0.13</v>
      </c>
      <c r="G17986">
        <f ca="1">_xlfn.IFNA(FORECAST(E17986,OFFSET('HvF table'!E$3:E$319,MATCH(E17986,'HvF table'!D$3:D$319,1)-1,0,2),OFFSET('HvF table'!D$3:D$319,MATCH(E17986,'HvF table'!D$3:D$319,1)-1,0,2)),0)</f>
        <v>0</v>
      </c>
      <c r="H17986" t="str">
        <f t="shared" ca="1" si="856"/>
        <v>G</v>
      </c>
      <c r="I17986">
        <f t="shared" ref="I17986:I18049" ca="1" si="857">IF(H17986="G",G17986,IF(H17986="B",0))</f>
        <v>0</v>
      </c>
      <c r="J17986" t="s">
        <v>75</v>
      </c>
    </row>
    <row r="17987" spans="1:10" x14ac:dyDescent="0.25">
      <c r="A17987" s="65">
        <v>43952</v>
      </c>
      <c r="B17987" s="66">
        <v>0.47222222222222227</v>
      </c>
      <c r="C17987" s="64">
        <f t="shared" ref="C17987:C18050" si="858">A17987+B17987</f>
        <v>43952.472222222219</v>
      </c>
      <c r="D17987">
        <f ca="1">_xlfn.IFNA(FORECAST(E17987,OFFSET('HvF table'!B$3:B$318,MATCH(E17987,'HvF table'!A$3:A$318,1)-1,0,2),OFFSET('HvF table'!A$3:A$318,MATCH(E17987,'HvF table'!A$3:A$318,1)-1,0,2)),0)</f>
        <v>0</v>
      </c>
      <c r="E17987">
        <v>-0.13</v>
      </c>
      <c r="G17987">
        <f ca="1">_xlfn.IFNA(FORECAST(E17987,OFFSET('HvF table'!E$3:E$319,MATCH(E17987,'HvF table'!D$3:D$319,1)-1,0,2),OFFSET('HvF table'!D$3:D$319,MATCH(E17987,'HvF table'!D$3:D$319,1)-1,0,2)),0)</f>
        <v>0</v>
      </c>
      <c r="H17987" t="str">
        <f t="shared" ca="1" si="856"/>
        <v>G</v>
      </c>
      <c r="I17987">
        <f t="shared" ca="1" si="857"/>
        <v>0</v>
      </c>
      <c r="J17987" t="s">
        <v>75</v>
      </c>
    </row>
    <row r="17988" spans="1:10" x14ac:dyDescent="0.25">
      <c r="A17988" s="65">
        <v>43952</v>
      </c>
      <c r="B17988" s="66">
        <v>0.47569444444444442</v>
      </c>
      <c r="C17988" s="64">
        <f t="shared" si="858"/>
        <v>43952.475694444445</v>
      </c>
      <c r="D17988">
        <f ca="1">_xlfn.IFNA(FORECAST(E17988,OFFSET('HvF table'!B$3:B$318,MATCH(E17988,'HvF table'!A$3:A$318,1)-1,0,2),OFFSET('HvF table'!A$3:A$318,MATCH(E17988,'HvF table'!A$3:A$318,1)-1,0,2)),0)</f>
        <v>0</v>
      </c>
      <c r="E17988">
        <v>-0.14000000000000001</v>
      </c>
      <c r="G17988">
        <f ca="1">_xlfn.IFNA(FORECAST(E17988,OFFSET('HvF table'!E$3:E$319,MATCH(E17988,'HvF table'!D$3:D$319,1)-1,0,2),OFFSET('HvF table'!D$3:D$319,MATCH(E17988,'HvF table'!D$3:D$319,1)-1,0,2)),0)</f>
        <v>0</v>
      </c>
      <c r="H17988" t="str">
        <f t="shared" ca="1" si="856"/>
        <v>G</v>
      </c>
      <c r="I17988">
        <f t="shared" ca="1" si="857"/>
        <v>0</v>
      </c>
      <c r="J17988" t="s">
        <v>75</v>
      </c>
    </row>
    <row r="17989" spans="1:10" x14ac:dyDescent="0.25">
      <c r="A17989" s="65">
        <v>43952</v>
      </c>
      <c r="B17989" s="66">
        <v>0.47916666666666669</v>
      </c>
      <c r="C17989" s="64">
        <f t="shared" si="858"/>
        <v>43952.479166666664</v>
      </c>
      <c r="D17989">
        <f ca="1">_xlfn.IFNA(FORECAST(E17989,OFFSET('HvF table'!B$3:B$318,MATCH(E17989,'HvF table'!A$3:A$318,1)-1,0,2),OFFSET('HvF table'!A$3:A$318,MATCH(E17989,'HvF table'!A$3:A$318,1)-1,0,2)),0)</f>
        <v>0</v>
      </c>
      <c r="E17989">
        <v>-0.13</v>
      </c>
      <c r="G17989">
        <f ca="1">_xlfn.IFNA(FORECAST(E17989,OFFSET('HvF table'!E$3:E$319,MATCH(E17989,'HvF table'!D$3:D$319,1)-1,0,2),OFFSET('HvF table'!D$3:D$319,MATCH(E17989,'HvF table'!D$3:D$319,1)-1,0,2)),0)</f>
        <v>0</v>
      </c>
      <c r="H17989" t="str">
        <f t="shared" ca="1" si="856"/>
        <v>G</v>
      </c>
      <c r="I17989">
        <f t="shared" ca="1" si="857"/>
        <v>0</v>
      </c>
      <c r="J17989" t="s">
        <v>75</v>
      </c>
    </row>
    <row r="17990" spans="1:10" x14ac:dyDescent="0.25">
      <c r="A17990" s="65">
        <v>43952</v>
      </c>
      <c r="B17990" s="66">
        <v>0.4826388888888889</v>
      </c>
      <c r="C17990" s="64">
        <f t="shared" si="858"/>
        <v>43952.482638888891</v>
      </c>
      <c r="D17990">
        <f ca="1">_xlfn.IFNA(FORECAST(E17990,OFFSET('HvF table'!B$3:B$318,MATCH(E17990,'HvF table'!A$3:A$318,1)-1,0,2),OFFSET('HvF table'!A$3:A$318,MATCH(E17990,'HvF table'!A$3:A$318,1)-1,0,2)),0)</f>
        <v>0</v>
      </c>
      <c r="E17990">
        <v>-0.12</v>
      </c>
      <c r="G17990">
        <f ca="1">_xlfn.IFNA(FORECAST(E17990,OFFSET('HvF table'!E$3:E$319,MATCH(E17990,'HvF table'!D$3:D$319,1)-1,0,2),OFFSET('HvF table'!D$3:D$319,MATCH(E17990,'HvF table'!D$3:D$319,1)-1,0,2)),0)</f>
        <v>0</v>
      </c>
      <c r="H17990" t="str">
        <f t="shared" ca="1" si="856"/>
        <v>G</v>
      </c>
      <c r="I17990">
        <f t="shared" ca="1" si="857"/>
        <v>0</v>
      </c>
      <c r="J17990" t="s">
        <v>75</v>
      </c>
    </row>
    <row r="17991" spans="1:10" x14ac:dyDescent="0.25">
      <c r="A17991" s="65">
        <v>43952</v>
      </c>
      <c r="B17991" s="66">
        <v>0.4861111111111111</v>
      </c>
      <c r="C17991" s="64">
        <f t="shared" si="858"/>
        <v>43952.486111111109</v>
      </c>
      <c r="D17991">
        <f ca="1">_xlfn.IFNA(FORECAST(E17991,OFFSET('HvF table'!B$3:B$318,MATCH(E17991,'HvF table'!A$3:A$318,1)-1,0,2),OFFSET('HvF table'!A$3:A$318,MATCH(E17991,'HvF table'!A$3:A$318,1)-1,0,2)),0)</f>
        <v>0</v>
      </c>
      <c r="E17991">
        <v>-0.14000000000000001</v>
      </c>
      <c r="G17991">
        <f ca="1">_xlfn.IFNA(FORECAST(E17991,OFFSET('HvF table'!E$3:E$319,MATCH(E17991,'HvF table'!D$3:D$319,1)-1,0,2),OFFSET('HvF table'!D$3:D$319,MATCH(E17991,'HvF table'!D$3:D$319,1)-1,0,2)),0)</f>
        <v>0</v>
      </c>
      <c r="H17991" t="str">
        <f t="shared" ca="1" si="856"/>
        <v>G</v>
      </c>
      <c r="I17991">
        <f t="shared" ca="1" si="857"/>
        <v>0</v>
      </c>
      <c r="J17991" t="s">
        <v>75</v>
      </c>
    </row>
    <row r="17992" spans="1:10" x14ac:dyDescent="0.25">
      <c r="A17992" s="65">
        <v>43952</v>
      </c>
      <c r="B17992" s="66">
        <v>0.48958333333333331</v>
      </c>
      <c r="C17992" s="64">
        <f t="shared" si="858"/>
        <v>43952.489583333336</v>
      </c>
      <c r="D17992">
        <f ca="1">_xlfn.IFNA(FORECAST(E17992,OFFSET('HvF table'!B$3:B$318,MATCH(E17992,'HvF table'!A$3:A$318,1)-1,0,2),OFFSET('HvF table'!A$3:A$318,MATCH(E17992,'HvF table'!A$3:A$318,1)-1,0,2)),0)</f>
        <v>0</v>
      </c>
      <c r="E17992">
        <v>-0.14000000000000001</v>
      </c>
      <c r="G17992">
        <f ca="1">_xlfn.IFNA(FORECAST(E17992,OFFSET('HvF table'!E$3:E$319,MATCH(E17992,'HvF table'!D$3:D$319,1)-1,0,2),OFFSET('HvF table'!D$3:D$319,MATCH(E17992,'HvF table'!D$3:D$319,1)-1,0,2)),0)</f>
        <v>0</v>
      </c>
      <c r="H17992" t="str">
        <f t="shared" ca="1" si="856"/>
        <v>G</v>
      </c>
      <c r="I17992">
        <f t="shared" ca="1" si="857"/>
        <v>0</v>
      </c>
      <c r="J17992" t="s">
        <v>75</v>
      </c>
    </row>
    <row r="17993" spans="1:10" x14ac:dyDescent="0.25">
      <c r="A17993" s="65">
        <v>43952</v>
      </c>
      <c r="B17993" s="66">
        <v>0.49305555555555558</v>
      </c>
      <c r="C17993" s="64">
        <f t="shared" si="858"/>
        <v>43952.493055555555</v>
      </c>
      <c r="D17993">
        <f ca="1">_xlfn.IFNA(FORECAST(E17993,OFFSET('HvF table'!B$3:B$318,MATCH(E17993,'HvF table'!A$3:A$318,1)-1,0,2),OFFSET('HvF table'!A$3:A$318,MATCH(E17993,'HvF table'!A$3:A$318,1)-1,0,2)),0)</f>
        <v>0</v>
      </c>
      <c r="E17993">
        <v>-0.11</v>
      </c>
      <c r="G17993">
        <f ca="1">_xlfn.IFNA(FORECAST(E17993,OFFSET('HvF table'!E$3:E$319,MATCH(E17993,'HvF table'!D$3:D$319,1)-1,0,2),OFFSET('HvF table'!D$3:D$319,MATCH(E17993,'HvF table'!D$3:D$319,1)-1,0,2)),0)</f>
        <v>0</v>
      </c>
      <c r="H17993" t="str">
        <f t="shared" ca="1" si="856"/>
        <v>G</v>
      </c>
      <c r="I17993">
        <f t="shared" ca="1" si="857"/>
        <v>0</v>
      </c>
      <c r="J17993" t="s">
        <v>75</v>
      </c>
    </row>
    <row r="17994" spans="1:10" x14ac:dyDescent="0.25">
      <c r="A17994" s="65">
        <v>43952</v>
      </c>
      <c r="B17994" s="66">
        <v>0.49652777777777773</v>
      </c>
      <c r="C17994" s="64">
        <f t="shared" si="858"/>
        <v>43952.496527777781</v>
      </c>
      <c r="D17994">
        <f ca="1">_xlfn.IFNA(FORECAST(E17994,OFFSET('HvF table'!B$3:B$318,MATCH(E17994,'HvF table'!A$3:A$318,1)-1,0,2),OFFSET('HvF table'!A$3:A$318,MATCH(E17994,'HvF table'!A$3:A$318,1)-1,0,2)),0)</f>
        <v>0</v>
      </c>
      <c r="E17994">
        <v>-0.13</v>
      </c>
      <c r="G17994">
        <f ca="1">_xlfn.IFNA(FORECAST(E17994,OFFSET('HvF table'!E$3:E$319,MATCH(E17994,'HvF table'!D$3:D$319,1)-1,0,2),OFFSET('HvF table'!D$3:D$319,MATCH(E17994,'HvF table'!D$3:D$319,1)-1,0,2)),0)</f>
        <v>0</v>
      </c>
      <c r="H17994" t="str">
        <f t="shared" ca="1" si="856"/>
        <v>G</v>
      </c>
      <c r="I17994">
        <f t="shared" ca="1" si="857"/>
        <v>0</v>
      </c>
      <c r="J17994" t="s">
        <v>75</v>
      </c>
    </row>
    <row r="17995" spans="1:10" x14ac:dyDescent="0.25">
      <c r="A17995" s="65">
        <v>43952</v>
      </c>
      <c r="B17995" s="66">
        <v>0.5</v>
      </c>
      <c r="C17995" s="64">
        <f t="shared" si="858"/>
        <v>43952.5</v>
      </c>
      <c r="D17995">
        <f ca="1">_xlfn.IFNA(FORECAST(E17995,OFFSET('HvF table'!B$3:B$318,MATCH(E17995,'HvF table'!A$3:A$318,1)-1,0,2),OFFSET('HvF table'!A$3:A$318,MATCH(E17995,'HvF table'!A$3:A$318,1)-1,0,2)),0)</f>
        <v>0</v>
      </c>
      <c r="E17995">
        <v>-0.14000000000000001</v>
      </c>
      <c r="G17995">
        <f ca="1">_xlfn.IFNA(FORECAST(E17995,OFFSET('HvF table'!E$3:E$319,MATCH(E17995,'HvF table'!D$3:D$319,1)-1,0,2),OFFSET('HvF table'!D$3:D$319,MATCH(E17995,'HvF table'!D$3:D$319,1)-1,0,2)),0)</f>
        <v>0</v>
      </c>
      <c r="H17995" t="str">
        <f t="shared" ca="1" si="856"/>
        <v>G</v>
      </c>
      <c r="I17995">
        <f t="shared" ca="1" si="857"/>
        <v>0</v>
      </c>
      <c r="J17995" t="s">
        <v>75</v>
      </c>
    </row>
    <row r="17996" spans="1:10" x14ac:dyDescent="0.25">
      <c r="A17996" s="65">
        <v>43952</v>
      </c>
      <c r="B17996" s="66">
        <v>0.50347222222222221</v>
      </c>
      <c r="C17996" s="64">
        <f t="shared" si="858"/>
        <v>43952.503472222219</v>
      </c>
      <c r="D17996">
        <f ca="1">_xlfn.IFNA(FORECAST(E17996,OFFSET('HvF table'!B$3:B$318,MATCH(E17996,'HvF table'!A$3:A$318,1)-1,0,2),OFFSET('HvF table'!A$3:A$318,MATCH(E17996,'HvF table'!A$3:A$318,1)-1,0,2)),0)</f>
        <v>0</v>
      </c>
      <c r="E17996">
        <v>-0.14000000000000001</v>
      </c>
      <c r="G17996">
        <f ca="1">_xlfn.IFNA(FORECAST(E17996,OFFSET('HvF table'!E$3:E$319,MATCH(E17996,'HvF table'!D$3:D$319,1)-1,0,2),OFFSET('HvF table'!D$3:D$319,MATCH(E17996,'HvF table'!D$3:D$319,1)-1,0,2)),0)</f>
        <v>0</v>
      </c>
      <c r="H17996" t="str">
        <f t="shared" ca="1" si="856"/>
        <v>G</v>
      </c>
      <c r="I17996">
        <f t="shared" ca="1" si="857"/>
        <v>0</v>
      </c>
      <c r="J17996" t="s">
        <v>75</v>
      </c>
    </row>
    <row r="17997" spans="1:10" x14ac:dyDescent="0.25">
      <c r="A17997" s="65">
        <v>43952</v>
      </c>
      <c r="B17997" s="66">
        <v>0.50694444444444442</v>
      </c>
      <c r="C17997" s="64">
        <f t="shared" si="858"/>
        <v>43952.506944444445</v>
      </c>
      <c r="D17997">
        <f ca="1">_xlfn.IFNA(FORECAST(E17997,OFFSET('HvF table'!B$3:B$318,MATCH(E17997,'HvF table'!A$3:A$318,1)-1,0,2),OFFSET('HvF table'!A$3:A$318,MATCH(E17997,'HvF table'!A$3:A$318,1)-1,0,2)),0)</f>
        <v>0</v>
      </c>
      <c r="E17997">
        <v>-0.12</v>
      </c>
      <c r="G17997">
        <f ca="1">_xlfn.IFNA(FORECAST(E17997,OFFSET('HvF table'!E$3:E$319,MATCH(E17997,'HvF table'!D$3:D$319,1)-1,0,2),OFFSET('HvF table'!D$3:D$319,MATCH(E17997,'HvF table'!D$3:D$319,1)-1,0,2)),0)</f>
        <v>0</v>
      </c>
      <c r="H17997" t="str">
        <f t="shared" ca="1" si="856"/>
        <v>G</v>
      </c>
      <c r="I17997">
        <f t="shared" ca="1" si="857"/>
        <v>0</v>
      </c>
      <c r="J17997" t="s">
        <v>75</v>
      </c>
    </row>
    <row r="17998" spans="1:10" x14ac:dyDescent="0.25">
      <c r="A17998" s="65">
        <v>43952</v>
      </c>
      <c r="B17998" s="66">
        <v>0.51041666666666663</v>
      </c>
      <c r="C17998" s="64">
        <f t="shared" si="858"/>
        <v>43952.510416666664</v>
      </c>
      <c r="D17998">
        <f ca="1">_xlfn.IFNA(FORECAST(E17998,OFFSET('HvF table'!B$3:B$318,MATCH(E17998,'HvF table'!A$3:A$318,1)-1,0,2),OFFSET('HvF table'!A$3:A$318,MATCH(E17998,'HvF table'!A$3:A$318,1)-1,0,2)),0)</f>
        <v>0</v>
      </c>
      <c r="E17998">
        <v>-0.09</v>
      </c>
      <c r="G17998">
        <f ca="1">_xlfn.IFNA(FORECAST(E17998,OFFSET('HvF table'!E$3:E$319,MATCH(E17998,'HvF table'!D$3:D$319,1)-1,0,2),OFFSET('HvF table'!D$3:D$319,MATCH(E17998,'HvF table'!D$3:D$319,1)-1,0,2)),0)</f>
        <v>0</v>
      </c>
      <c r="H17998" t="str">
        <f t="shared" ca="1" si="856"/>
        <v>G</v>
      </c>
      <c r="I17998">
        <f t="shared" ca="1" si="857"/>
        <v>0</v>
      </c>
      <c r="J17998" t="s">
        <v>75</v>
      </c>
    </row>
    <row r="17999" spans="1:10" x14ac:dyDescent="0.25">
      <c r="A17999" s="65">
        <v>43952</v>
      </c>
      <c r="B17999" s="66">
        <v>0.51388888888888895</v>
      </c>
      <c r="C17999" s="64">
        <f t="shared" si="858"/>
        <v>43952.513888888891</v>
      </c>
      <c r="D17999">
        <f ca="1">_xlfn.IFNA(FORECAST(E17999,OFFSET('HvF table'!B$3:B$318,MATCH(E17999,'HvF table'!A$3:A$318,1)-1,0,2),OFFSET('HvF table'!A$3:A$318,MATCH(E17999,'HvF table'!A$3:A$318,1)-1,0,2)),0)</f>
        <v>0</v>
      </c>
      <c r="E17999">
        <v>-0.1</v>
      </c>
      <c r="G17999">
        <f ca="1">_xlfn.IFNA(FORECAST(E17999,OFFSET('HvF table'!E$3:E$319,MATCH(E17999,'HvF table'!D$3:D$319,1)-1,0,2),OFFSET('HvF table'!D$3:D$319,MATCH(E17999,'HvF table'!D$3:D$319,1)-1,0,2)),0)</f>
        <v>0</v>
      </c>
      <c r="H17999" t="str">
        <f t="shared" ca="1" si="856"/>
        <v>G</v>
      </c>
      <c r="I17999">
        <f t="shared" ca="1" si="857"/>
        <v>0</v>
      </c>
      <c r="J17999" t="s">
        <v>75</v>
      </c>
    </row>
    <row r="18000" spans="1:10" x14ac:dyDescent="0.25">
      <c r="A18000" s="65">
        <v>43952</v>
      </c>
      <c r="B18000" s="66">
        <v>0.51736111111111105</v>
      </c>
      <c r="C18000" s="64">
        <f t="shared" si="858"/>
        <v>43952.517361111109</v>
      </c>
      <c r="D18000">
        <f ca="1">_xlfn.IFNA(FORECAST(E18000,OFFSET('HvF table'!B$3:B$318,MATCH(E18000,'HvF table'!A$3:A$318,1)-1,0,2),OFFSET('HvF table'!A$3:A$318,MATCH(E18000,'HvF table'!A$3:A$318,1)-1,0,2)),0)</f>
        <v>0</v>
      </c>
      <c r="E18000">
        <v>-0.1</v>
      </c>
      <c r="G18000">
        <f ca="1">_xlfn.IFNA(FORECAST(E18000,OFFSET('HvF table'!E$3:E$319,MATCH(E18000,'HvF table'!D$3:D$319,1)-1,0,2),OFFSET('HvF table'!D$3:D$319,MATCH(E18000,'HvF table'!D$3:D$319,1)-1,0,2)),0)</f>
        <v>0</v>
      </c>
      <c r="H18000" t="str">
        <f t="shared" ca="1" si="856"/>
        <v>G</v>
      </c>
      <c r="I18000">
        <f t="shared" ca="1" si="857"/>
        <v>0</v>
      </c>
      <c r="J18000" t="s">
        <v>75</v>
      </c>
    </row>
    <row r="18001" spans="1:10" x14ac:dyDescent="0.25">
      <c r="A18001" s="65">
        <v>43952</v>
      </c>
      <c r="B18001" s="66">
        <v>0.52083333333333337</v>
      </c>
      <c r="C18001" s="64">
        <f t="shared" si="858"/>
        <v>43952.520833333336</v>
      </c>
      <c r="D18001">
        <f ca="1">_xlfn.IFNA(FORECAST(E18001,OFFSET('HvF table'!B$3:B$318,MATCH(E18001,'HvF table'!A$3:A$318,1)-1,0,2),OFFSET('HvF table'!A$3:A$318,MATCH(E18001,'HvF table'!A$3:A$318,1)-1,0,2)),0)</f>
        <v>0</v>
      </c>
      <c r="E18001">
        <v>-0.09</v>
      </c>
      <c r="G18001">
        <f ca="1">_xlfn.IFNA(FORECAST(E18001,OFFSET('HvF table'!E$3:E$319,MATCH(E18001,'HvF table'!D$3:D$319,1)-1,0,2),OFFSET('HvF table'!D$3:D$319,MATCH(E18001,'HvF table'!D$3:D$319,1)-1,0,2)),0)</f>
        <v>0</v>
      </c>
      <c r="H18001" t="str">
        <f t="shared" ca="1" si="856"/>
        <v>G</v>
      </c>
      <c r="I18001">
        <f t="shared" ca="1" si="857"/>
        <v>0</v>
      </c>
      <c r="J18001" t="s">
        <v>75</v>
      </c>
    </row>
    <row r="18002" spans="1:10" x14ac:dyDescent="0.25">
      <c r="A18002" s="65">
        <v>43952</v>
      </c>
      <c r="B18002" s="66">
        <v>0.52430555555555558</v>
      </c>
      <c r="C18002" s="64">
        <f t="shared" si="858"/>
        <v>43952.524305555555</v>
      </c>
      <c r="D18002">
        <f ca="1">_xlfn.IFNA(FORECAST(E18002,OFFSET('HvF table'!B$3:B$318,MATCH(E18002,'HvF table'!A$3:A$318,1)-1,0,2),OFFSET('HvF table'!A$3:A$318,MATCH(E18002,'HvF table'!A$3:A$318,1)-1,0,2)),0)</f>
        <v>0</v>
      </c>
      <c r="E18002">
        <v>-0.11</v>
      </c>
      <c r="G18002">
        <f ca="1">_xlfn.IFNA(FORECAST(E18002,OFFSET('HvF table'!E$3:E$319,MATCH(E18002,'HvF table'!D$3:D$319,1)-1,0,2),OFFSET('HvF table'!D$3:D$319,MATCH(E18002,'HvF table'!D$3:D$319,1)-1,0,2)),0)</f>
        <v>0</v>
      </c>
      <c r="H18002" t="str">
        <f t="shared" ca="1" si="856"/>
        <v>G</v>
      </c>
      <c r="I18002">
        <f t="shared" ca="1" si="857"/>
        <v>0</v>
      </c>
      <c r="J18002" t="s">
        <v>75</v>
      </c>
    </row>
    <row r="18003" spans="1:10" x14ac:dyDescent="0.25">
      <c r="A18003" s="65">
        <v>43952</v>
      </c>
      <c r="B18003" s="66">
        <v>0.52777777777777779</v>
      </c>
      <c r="C18003" s="64">
        <f t="shared" si="858"/>
        <v>43952.527777777781</v>
      </c>
      <c r="D18003">
        <f ca="1">_xlfn.IFNA(FORECAST(E18003,OFFSET('HvF table'!B$3:B$318,MATCH(E18003,'HvF table'!A$3:A$318,1)-1,0,2),OFFSET('HvF table'!A$3:A$318,MATCH(E18003,'HvF table'!A$3:A$318,1)-1,0,2)),0)</f>
        <v>0</v>
      </c>
      <c r="E18003">
        <v>-0.09</v>
      </c>
      <c r="G18003">
        <f ca="1">_xlfn.IFNA(FORECAST(E18003,OFFSET('HvF table'!E$3:E$319,MATCH(E18003,'HvF table'!D$3:D$319,1)-1,0,2),OFFSET('HvF table'!D$3:D$319,MATCH(E18003,'HvF table'!D$3:D$319,1)-1,0,2)),0)</f>
        <v>0</v>
      </c>
      <c r="H18003" t="str">
        <f t="shared" ca="1" si="856"/>
        <v>G</v>
      </c>
      <c r="I18003">
        <f t="shared" ca="1" si="857"/>
        <v>0</v>
      </c>
      <c r="J18003" t="s">
        <v>75</v>
      </c>
    </row>
    <row r="18004" spans="1:10" x14ac:dyDescent="0.25">
      <c r="A18004" s="65">
        <v>43952</v>
      </c>
      <c r="B18004" s="66">
        <v>0.53125</v>
      </c>
      <c r="C18004" s="64">
        <f t="shared" si="858"/>
        <v>43952.53125</v>
      </c>
      <c r="D18004">
        <f ca="1">_xlfn.IFNA(FORECAST(E18004,OFFSET('HvF table'!B$3:B$318,MATCH(E18004,'HvF table'!A$3:A$318,1)-1,0,2),OFFSET('HvF table'!A$3:A$318,MATCH(E18004,'HvF table'!A$3:A$318,1)-1,0,2)),0)</f>
        <v>0</v>
      </c>
      <c r="E18004">
        <v>-0.09</v>
      </c>
      <c r="G18004">
        <f ca="1">_xlfn.IFNA(FORECAST(E18004,OFFSET('HvF table'!E$3:E$319,MATCH(E18004,'HvF table'!D$3:D$319,1)-1,0,2),OFFSET('HvF table'!D$3:D$319,MATCH(E18004,'HvF table'!D$3:D$319,1)-1,0,2)),0)</f>
        <v>0</v>
      </c>
      <c r="H18004" t="str">
        <f t="shared" ca="1" si="856"/>
        <v>G</v>
      </c>
      <c r="I18004">
        <f t="shared" ca="1" si="857"/>
        <v>0</v>
      </c>
      <c r="J18004" t="s">
        <v>75</v>
      </c>
    </row>
    <row r="18005" spans="1:10" x14ac:dyDescent="0.25">
      <c r="A18005" s="65">
        <v>43952</v>
      </c>
      <c r="B18005" s="66">
        <v>0.53472222222222221</v>
      </c>
      <c r="C18005" s="64">
        <f t="shared" si="858"/>
        <v>43952.534722222219</v>
      </c>
      <c r="D18005">
        <f ca="1">_xlfn.IFNA(FORECAST(E18005,OFFSET('HvF table'!B$3:B$318,MATCH(E18005,'HvF table'!A$3:A$318,1)-1,0,2),OFFSET('HvF table'!A$3:A$318,MATCH(E18005,'HvF table'!A$3:A$318,1)-1,0,2)),0)</f>
        <v>0</v>
      </c>
      <c r="E18005">
        <v>-0.08</v>
      </c>
      <c r="G18005">
        <f ca="1">_xlfn.IFNA(FORECAST(E18005,OFFSET('HvF table'!E$3:E$319,MATCH(E18005,'HvF table'!D$3:D$319,1)-1,0,2),OFFSET('HvF table'!D$3:D$319,MATCH(E18005,'HvF table'!D$3:D$319,1)-1,0,2)),0)</f>
        <v>0</v>
      </c>
      <c r="H18005" t="str">
        <f t="shared" ca="1" si="856"/>
        <v>G</v>
      </c>
      <c r="I18005">
        <f t="shared" ca="1" si="857"/>
        <v>0</v>
      </c>
      <c r="J18005" t="s">
        <v>75</v>
      </c>
    </row>
    <row r="18006" spans="1:10" x14ac:dyDescent="0.25">
      <c r="A18006" s="65">
        <v>43952</v>
      </c>
      <c r="B18006" s="66">
        <v>0.53819444444444442</v>
      </c>
      <c r="C18006" s="64">
        <f t="shared" si="858"/>
        <v>43952.538194444445</v>
      </c>
      <c r="D18006">
        <f ca="1">_xlfn.IFNA(FORECAST(E18006,OFFSET('HvF table'!B$3:B$318,MATCH(E18006,'HvF table'!A$3:A$318,1)-1,0,2),OFFSET('HvF table'!A$3:A$318,MATCH(E18006,'HvF table'!A$3:A$318,1)-1,0,2)),0)</f>
        <v>0</v>
      </c>
      <c r="E18006">
        <v>-0.09</v>
      </c>
      <c r="G18006">
        <f ca="1">_xlfn.IFNA(FORECAST(E18006,OFFSET('HvF table'!E$3:E$319,MATCH(E18006,'HvF table'!D$3:D$319,1)-1,0,2),OFFSET('HvF table'!D$3:D$319,MATCH(E18006,'HvF table'!D$3:D$319,1)-1,0,2)),0)</f>
        <v>0</v>
      </c>
      <c r="H18006" t="str">
        <f t="shared" ca="1" si="856"/>
        <v>G</v>
      </c>
      <c r="I18006">
        <f t="shared" ca="1" si="857"/>
        <v>0</v>
      </c>
      <c r="J18006" t="s">
        <v>75</v>
      </c>
    </row>
    <row r="18007" spans="1:10" x14ac:dyDescent="0.25">
      <c r="A18007" s="65">
        <v>43952</v>
      </c>
      <c r="B18007" s="66">
        <v>0.54166666666666663</v>
      </c>
      <c r="C18007" s="64">
        <f t="shared" si="858"/>
        <v>43952.541666666664</v>
      </c>
      <c r="D18007">
        <f ca="1">_xlfn.IFNA(FORECAST(E18007,OFFSET('HvF table'!B$3:B$318,MATCH(E18007,'HvF table'!A$3:A$318,1)-1,0,2),OFFSET('HvF table'!A$3:A$318,MATCH(E18007,'HvF table'!A$3:A$318,1)-1,0,2)),0)</f>
        <v>0</v>
      </c>
      <c r="E18007">
        <v>-0.09</v>
      </c>
      <c r="G18007">
        <f ca="1">_xlfn.IFNA(FORECAST(E18007,OFFSET('HvF table'!E$3:E$319,MATCH(E18007,'HvF table'!D$3:D$319,1)-1,0,2),OFFSET('HvF table'!D$3:D$319,MATCH(E18007,'HvF table'!D$3:D$319,1)-1,0,2)),0)</f>
        <v>0</v>
      </c>
      <c r="H18007" t="str">
        <f t="shared" ca="1" si="856"/>
        <v>G</v>
      </c>
      <c r="I18007">
        <f t="shared" ca="1" si="857"/>
        <v>0</v>
      </c>
      <c r="J18007" t="s">
        <v>75</v>
      </c>
    </row>
    <row r="18008" spans="1:10" x14ac:dyDescent="0.25">
      <c r="A18008" s="65">
        <v>43952</v>
      </c>
      <c r="B18008" s="66">
        <v>0.54513888888888895</v>
      </c>
      <c r="C18008" s="64">
        <f t="shared" si="858"/>
        <v>43952.545138888891</v>
      </c>
      <c r="D18008">
        <f ca="1">_xlfn.IFNA(FORECAST(E18008,OFFSET('HvF table'!B$3:B$318,MATCH(E18008,'HvF table'!A$3:A$318,1)-1,0,2),OFFSET('HvF table'!A$3:A$318,MATCH(E18008,'HvF table'!A$3:A$318,1)-1,0,2)),0)</f>
        <v>0</v>
      </c>
      <c r="E18008">
        <v>-0.08</v>
      </c>
      <c r="G18008">
        <f ca="1">_xlfn.IFNA(FORECAST(E18008,OFFSET('HvF table'!E$3:E$319,MATCH(E18008,'HvF table'!D$3:D$319,1)-1,0,2),OFFSET('HvF table'!D$3:D$319,MATCH(E18008,'HvF table'!D$3:D$319,1)-1,0,2)),0)</f>
        <v>0</v>
      </c>
      <c r="H18008" t="str">
        <f t="shared" ca="1" si="856"/>
        <v>G</v>
      </c>
      <c r="I18008">
        <f t="shared" ca="1" si="857"/>
        <v>0</v>
      </c>
      <c r="J18008" t="s">
        <v>75</v>
      </c>
    </row>
    <row r="18009" spans="1:10" x14ac:dyDescent="0.25">
      <c r="A18009" s="65">
        <v>43952</v>
      </c>
      <c r="B18009" s="66">
        <v>0.54861111111111105</v>
      </c>
      <c r="C18009" s="64">
        <f t="shared" si="858"/>
        <v>43952.548611111109</v>
      </c>
      <c r="D18009">
        <f ca="1">_xlfn.IFNA(FORECAST(E18009,OFFSET('HvF table'!B$3:B$318,MATCH(E18009,'HvF table'!A$3:A$318,1)-1,0,2),OFFSET('HvF table'!A$3:A$318,MATCH(E18009,'HvF table'!A$3:A$318,1)-1,0,2)),0)</f>
        <v>0</v>
      </c>
      <c r="E18009">
        <v>-0.08</v>
      </c>
      <c r="G18009">
        <f ca="1">_xlfn.IFNA(FORECAST(E18009,OFFSET('HvF table'!E$3:E$319,MATCH(E18009,'HvF table'!D$3:D$319,1)-1,0,2),OFFSET('HvF table'!D$3:D$319,MATCH(E18009,'HvF table'!D$3:D$319,1)-1,0,2)),0)</f>
        <v>0</v>
      </c>
      <c r="H18009" t="str">
        <f t="shared" ca="1" si="856"/>
        <v>G</v>
      </c>
      <c r="I18009">
        <f t="shared" ca="1" si="857"/>
        <v>0</v>
      </c>
      <c r="J18009" t="s">
        <v>75</v>
      </c>
    </row>
    <row r="18010" spans="1:10" x14ac:dyDescent="0.25">
      <c r="A18010" s="65">
        <v>43952</v>
      </c>
      <c r="B18010" s="66">
        <v>0.55208333333333337</v>
      </c>
      <c r="C18010" s="64">
        <f t="shared" si="858"/>
        <v>43952.552083333336</v>
      </c>
      <c r="D18010">
        <f ca="1">_xlfn.IFNA(FORECAST(E18010,OFFSET('HvF table'!B$3:B$318,MATCH(E18010,'HvF table'!A$3:A$318,1)-1,0,2),OFFSET('HvF table'!A$3:A$318,MATCH(E18010,'HvF table'!A$3:A$318,1)-1,0,2)),0)</f>
        <v>0</v>
      </c>
      <c r="E18010">
        <v>-0.08</v>
      </c>
      <c r="G18010">
        <f ca="1">_xlfn.IFNA(FORECAST(E18010,OFFSET('HvF table'!E$3:E$319,MATCH(E18010,'HvF table'!D$3:D$319,1)-1,0,2),OFFSET('HvF table'!D$3:D$319,MATCH(E18010,'HvF table'!D$3:D$319,1)-1,0,2)),0)</f>
        <v>0</v>
      </c>
      <c r="H18010" t="str">
        <f t="shared" ca="1" si="856"/>
        <v>G</v>
      </c>
      <c r="I18010">
        <f t="shared" ca="1" si="857"/>
        <v>0</v>
      </c>
      <c r="J18010" t="s">
        <v>75</v>
      </c>
    </row>
    <row r="18011" spans="1:10" x14ac:dyDescent="0.25">
      <c r="A18011" s="65">
        <v>43952</v>
      </c>
      <c r="B18011" s="66">
        <v>0.55555555555555558</v>
      </c>
      <c r="C18011" s="64">
        <f t="shared" si="858"/>
        <v>43952.555555555555</v>
      </c>
      <c r="D18011">
        <f ca="1">_xlfn.IFNA(FORECAST(E18011,OFFSET('HvF table'!B$3:B$318,MATCH(E18011,'HvF table'!A$3:A$318,1)-1,0,2),OFFSET('HvF table'!A$3:A$318,MATCH(E18011,'HvF table'!A$3:A$318,1)-1,0,2)),0)</f>
        <v>0</v>
      </c>
      <c r="E18011">
        <v>-0.08</v>
      </c>
      <c r="G18011">
        <f ca="1">_xlfn.IFNA(FORECAST(E18011,OFFSET('HvF table'!E$3:E$319,MATCH(E18011,'HvF table'!D$3:D$319,1)-1,0,2),OFFSET('HvF table'!D$3:D$319,MATCH(E18011,'HvF table'!D$3:D$319,1)-1,0,2)),0)</f>
        <v>0</v>
      </c>
      <c r="H18011" t="str">
        <f t="shared" ca="1" si="856"/>
        <v>G</v>
      </c>
      <c r="I18011">
        <f t="shared" ca="1" si="857"/>
        <v>0</v>
      </c>
      <c r="J18011" t="s">
        <v>75</v>
      </c>
    </row>
    <row r="18012" spans="1:10" x14ac:dyDescent="0.25">
      <c r="A18012" s="65">
        <v>43952</v>
      </c>
      <c r="B18012" s="66">
        <v>0.55902777777777779</v>
      </c>
      <c r="C18012" s="64">
        <f t="shared" si="858"/>
        <v>43952.559027777781</v>
      </c>
      <c r="D18012">
        <f ca="1">_xlfn.IFNA(FORECAST(E18012,OFFSET('HvF table'!B$3:B$318,MATCH(E18012,'HvF table'!A$3:A$318,1)-1,0,2),OFFSET('HvF table'!A$3:A$318,MATCH(E18012,'HvF table'!A$3:A$318,1)-1,0,2)),0)</f>
        <v>0</v>
      </c>
      <c r="E18012">
        <v>-7.0000000000000007E-2</v>
      </c>
      <c r="G18012">
        <f ca="1">_xlfn.IFNA(FORECAST(E18012,OFFSET('HvF table'!E$3:E$319,MATCH(E18012,'HvF table'!D$3:D$319,1)-1,0,2),OFFSET('HvF table'!D$3:D$319,MATCH(E18012,'HvF table'!D$3:D$319,1)-1,0,2)),0)</f>
        <v>0</v>
      </c>
      <c r="H18012" t="str">
        <f t="shared" ca="1" si="856"/>
        <v>G</v>
      </c>
      <c r="I18012">
        <f t="shared" ca="1" si="857"/>
        <v>0</v>
      </c>
      <c r="J18012" t="s">
        <v>75</v>
      </c>
    </row>
    <row r="18013" spans="1:10" x14ac:dyDescent="0.25">
      <c r="A18013" s="65">
        <v>43952</v>
      </c>
      <c r="B18013" s="66">
        <v>0.5625</v>
      </c>
      <c r="C18013" s="64">
        <f t="shared" si="858"/>
        <v>43952.5625</v>
      </c>
      <c r="D18013">
        <f ca="1">_xlfn.IFNA(FORECAST(E18013,OFFSET('HvF table'!B$3:B$318,MATCH(E18013,'HvF table'!A$3:A$318,1)-1,0,2),OFFSET('HvF table'!A$3:A$318,MATCH(E18013,'HvF table'!A$3:A$318,1)-1,0,2)),0)</f>
        <v>0</v>
      </c>
      <c r="E18013">
        <v>-7.0000000000000007E-2</v>
      </c>
      <c r="G18013">
        <f ca="1">_xlfn.IFNA(FORECAST(E18013,OFFSET('HvF table'!E$3:E$319,MATCH(E18013,'HvF table'!D$3:D$319,1)-1,0,2),OFFSET('HvF table'!D$3:D$319,MATCH(E18013,'HvF table'!D$3:D$319,1)-1,0,2)),0)</f>
        <v>0</v>
      </c>
      <c r="H18013" t="str">
        <f t="shared" ca="1" si="856"/>
        <v>G</v>
      </c>
      <c r="I18013">
        <f t="shared" ca="1" si="857"/>
        <v>0</v>
      </c>
      <c r="J18013" t="s">
        <v>75</v>
      </c>
    </row>
    <row r="18014" spans="1:10" x14ac:dyDescent="0.25">
      <c r="A18014" s="65">
        <v>43952</v>
      </c>
      <c r="B18014" s="66">
        <v>0.56597222222222221</v>
      </c>
      <c r="C18014" s="64">
        <f t="shared" si="858"/>
        <v>43952.565972222219</v>
      </c>
      <c r="D18014">
        <f ca="1">_xlfn.IFNA(FORECAST(E18014,OFFSET('HvF table'!B$3:B$318,MATCH(E18014,'HvF table'!A$3:A$318,1)-1,0,2),OFFSET('HvF table'!A$3:A$318,MATCH(E18014,'HvF table'!A$3:A$318,1)-1,0,2)),0)</f>
        <v>0</v>
      </c>
      <c r="E18014">
        <v>-0.06</v>
      </c>
      <c r="G18014">
        <f ca="1">_xlfn.IFNA(FORECAST(E18014,OFFSET('HvF table'!E$3:E$319,MATCH(E18014,'HvF table'!D$3:D$319,1)-1,0,2),OFFSET('HvF table'!D$3:D$319,MATCH(E18014,'HvF table'!D$3:D$319,1)-1,0,2)),0)</f>
        <v>0</v>
      </c>
      <c r="H18014" t="str">
        <f t="shared" ca="1" si="856"/>
        <v>G</v>
      </c>
      <c r="I18014">
        <f t="shared" ca="1" si="857"/>
        <v>0</v>
      </c>
      <c r="J18014" t="s">
        <v>75</v>
      </c>
    </row>
    <row r="18015" spans="1:10" x14ac:dyDescent="0.25">
      <c r="A18015" s="65">
        <v>43952</v>
      </c>
      <c r="B18015" s="66">
        <v>0.56944444444444442</v>
      </c>
      <c r="C18015" s="64">
        <f t="shared" si="858"/>
        <v>43952.569444444445</v>
      </c>
      <c r="D18015">
        <f ca="1">_xlfn.IFNA(FORECAST(E18015,OFFSET('HvF table'!B$3:B$318,MATCH(E18015,'HvF table'!A$3:A$318,1)-1,0,2),OFFSET('HvF table'!A$3:A$318,MATCH(E18015,'HvF table'!A$3:A$318,1)-1,0,2)),0)</f>
        <v>0</v>
      </c>
      <c r="E18015">
        <v>-0.05</v>
      </c>
      <c r="G18015">
        <f ca="1">_xlfn.IFNA(FORECAST(E18015,OFFSET('HvF table'!E$3:E$319,MATCH(E18015,'HvF table'!D$3:D$319,1)-1,0,2),OFFSET('HvF table'!D$3:D$319,MATCH(E18015,'HvF table'!D$3:D$319,1)-1,0,2)),0)</f>
        <v>0</v>
      </c>
      <c r="H18015" t="str">
        <f t="shared" ca="1" si="856"/>
        <v>G</v>
      </c>
      <c r="I18015">
        <f t="shared" ca="1" si="857"/>
        <v>0</v>
      </c>
      <c r="J18015" t="s">
        <v>75</v>
      </c>
    </row>
    <row r="18016" spans="1:10" x14ac:dyDescent="0.25">
      <c r="A18016" s="65">
        <v>43952</v>
      </c>
      <c r="B18016" s="66">
        <v>0.57291666666666663</v>
      </c>
      <c r="C18016" s="64">
        <f t="shared" si="858"/>
        <v>43952.572916666664</v>
      </c>
      <c r="D18016">
        <f ca="1">_xlfn.IFNA(FORECAST(E18016,OFFSET('HvF table'!B$3:B$318,MATCH(E18016,'HvF table'!A$3:A$318,1)-1,0,2),OFFSET('HvF table'!A$3:A$318,MATCH(E18016,'HvF table'!A$3:A$318,1)-1,0,2)),0)</f>
        <v>0</v>
      </c>
      <c r="E18016">
        <v>-0.06</v>
      </c>
      <c r="G18016">
        <f ca="1">_xlfn.IFNA(FORECAST(E18016,OFFSET('HvF table'!E$3:E$319,MATCH(E18016,'HvF table'!D$3:D$319,1)-1,0,2),OFFSET('HvF table'!D$3:D$319,MATCH(E18016,'HvF table'!D$3:D$319,1)-1,0,2)),0)</f>
        <v>0</v>
      </c>
      <c r="H18016" t="str">
        <f t="shared" ca="1" si="856"/>
        <v>G</v>
      </c>
      <c r="I18016">
        <f t="shared" ca="1" si="857"/>
        <v>0</v>
      </c>
      <c r="J18016" t="s">
        <v>75</v>
      </c>
    </row>
    <row r="18017" spans="1:10" x14ac:dyDescent="0.25">
      <c r="A18017" s="65">
        <v>43952</v>
      </c>
      <c r="B18017" s="66">
        <v>0.57638888888888895</v>
      </c>
      <c r="C18017" s="64">
        <f t="shared" si="858"/>
        <v>43952.576388888891</v>
      </c>
      <c r="D18017">
        <f ca="1">_xlfn.IFNA(FORECAST(E18017,OFFSET('HvF table'!B$3:B$318,MATCH(E18017,'HvF table'!A$3:A$318,1)-1,0,2),OFFSET('HvF table'!A$3:A$318,MATCH(E18017,'HvF table'!A$3:A$318,1)-1,0,2)),0)</f>
        <v>0</v>
      </c>
      <c r="E18017">
        <v>-7.0000000000000007E-2</v>
      </c>
      <c r="G18017">
        <f ca="1">_xlfn.IFNA(FORECAST(E18017,OFFSET('HvF table'!E$3:E$319,MATCH(E18017,'HvF table'!D$3:D$319,1)-1,0,2),OFFSET('HvF table'!D$3:D$319,MATCH(E18017,'HvF table'!D$3:D$319,1)-1,0,2)),0)</f>
        <v>0</v>
      </c>
      <c r="H18017" t="str">
        <f t="shared" ca="1" si="856"/>
        <v>G</v>
      </c>
      <c r="I18017">
        <f t="shared" ca="1" si="857"/>
        <v>0</v>
      </c>
      <c r="J18017" t="s">
        <v>75</v>
      </c>
    </row>
    <row r="18018" spans="1:10" x14ac:dyDescent="0.25">
      <c r="A18018" s="65">
        <v>43952</v>
      </c>
      <c r="B18018" s="66">
        <v>0.57986111111111105</v>
      </c>
      <c r="C18018" s="64">
        <f t="shared" si="858"/>
        <v>43952.579861111109</v>
      </c>
      <c r="D18018">
        <f ca="1">_xlfn.IFNA(FORECAST(E18018,OFFSET('HvF table'!B$3:B$318,MATCH(E18018,'HvF table'!A$3:A$318,1)-1,0,2),OFFSET('HvF table'!A$3:A$318,MATCH(E18018,'HvF table'!A$3:A$318,1)-1,0,2)),0)</f>
        <v>0</v>
      </c>
      <c r="E18018">
        <v>-0.08</v>
      </c>
      <c r="G18018">
        <f ca="1">_xlfn.IFNA(FORECAST(E18018,OFFSET('HvF table'!E$3:E$319,MATCH(E18018,'HvF table'!D$3:D$319,1)-1,0,2),OFFSET('HvF table'!D$3:D$319,MATCH(E18018,'HvF table'!D$3:D$319,1)-1,0,2)),0)</f>
        <v>0</v>
      </c>
      <c r="H18018" t="str">
        <f t="shared" ca="1" si="856"/>
        <v>G</v>
      </c>
      <c r="I18018">
        <f t="shared" ca="1" si="857"/>
        <v>0</v>
      </c>
      <c r="J18018" t="s">
        <v>75</v>
      </c>
    </row>
    <row r="18019" spans="1:10" x14ac:dyDescent="0.25">
      <c r="A18019" s="65">
        <v>43952</v>
      </c>
      <c r="B18019" s="66">
        <v>0.58333333333333337</v>
      </c>
      <c r="C18019" s="64">
        <f t="shared" si="858"/>
        <v>43952.583333333336</v>
      </c>
      <c r="D18019">
        <f ca="1">_xlfn.IFNA(FORECAST(E18019,OFFSET('HvF table'!B$3:B$318,MATCH(E18019,'HvF table'!A$3:A$318,1)-1,0,2),OFFSET('HvF table'!A$3:A$318,MATCH(E18019,'HvF table'!A$3:A$318,1)-1,0,2)),0)</f>
        <v>0</v>
      </c>
      <c r="E18019">
        <v>-0.09</v>
      </c>
      <c r="G18019">
        <f ca="1">_xlfn.IFNA(FORECAST(E18019,OFFSET('HvF table'!E$3:E$319,MATCH(E18019,'HvF table'!D$3:D$319,1)-1,0,2),OFFSET('HvF table'!D$3:D$319,MATCH(E18019,'HvF table'!D$3:D$319,1)-1,0,2)),0)</f>
        <v>0</v>
      </c>
      <c r="H18019" t="str">
        <f t="shared" ca="1" si="856"/>
        <v>G</v>
      </c>
      <c r="I18019">
        <f t="shared" ca="1" si="857"/>
        <v>0</v>
      </c>
      <c r="J18019" t="s">
        <v>75</v>
      </c>
    </row>
    <row r="18020" spans="1:10" x14ac:dyDescent="0.25">
      <c r="A18020" s="65">
        <v>43952</v>
      </c>
      <c r="B18020" s="66">
        <v>0.58680555555555558</v>
      </c>
      <c r="C18020" s="64">
        <f t="shared" si="858"/>
        <v>43952.586805555555</v>
      </c>
      <c r="D18020">
        <f ca="1">_xlfn.IFNA(FORECAST(E18020,OFFSET('HvF table'!B$3:B$318,MATCH(E18020,'HvF table'!A$3:A$318,1)-1,0,2),OFFSET('HvF table'!A$3:A$318,MATCH(E18020,'HvF table'!A$3:A$318,1)-1,0,2)),0)</f>
        <v>0</v>
      </c>
      <c r="E18020">
        <v>-0.09</v>
      </c>
      <c r="G18020">
        <f ca="1">_xlfn.IFNA(FORECAST(E18020,OFFSET('HvF table'!E$3:E$319,MATCH(E18020,'HvF table'!D$3:D$319,1)-1,0,2),OFFSET('HvF table'!D$3:D$319,MATCH(E18020,'HvF table'!D$3:D$319,1)-1,0,2)),0)</f>
        <v>0</v>
      </c>
      <c r="H18020" t="str">
        <f t="shared" ca="1" si="856"/>
        <v>G</v>
      </c>
      <c r="I18020">
        <f t="shared" ca="1" si="857"/>
        <v>0</v>
      </c>
      <c r="J18020" t="s">
        <v>75</v>
      </c>
    </row>
    <row r="18021" spans="1:10" x14ac:dyDescent="0.25">
      <c r="A18021" s="65">
        <v>43952</v>
      </c>
      <c r="B18021" s="66">
        <v>0.59027777777777779</v>
      </c>
      <c r="C18021" s="64">
        <f t="shared" si="858"/>
        <v>43952.590277777781</v>
      </c>
      <c r="D18021">
        <f ca="1">_xlfn.IFNA(FORECAST(E18021,OFFSET('HvF table'!B$3:B$318,MATCH(E18021,'HvF table'!A$3:A$318,1)-1,0,2),OFFSET('HvF table'!A$3:A$318,MATCH(E18021,'HvF table'!A$3:A$318,1)-1,0,2)),0)</f>
        <v>0</v>
      </c>
      <c r="E18021">
        <v>-0.1</v>
      </c>
      <c r="G18021">
        <f ca="1">_xlfn.IFNA(FORECAST(E18021,OFFSET('HvF table'!E$3:E$319,MATCH(E18021,'HvF table'!D$3:D$319,1)-1,0,2),OFFSET('HvF table'!D$3:D$319,MATCH(E18021,'HvF table'!D$3:D$319,1)-1,0,2)),0)</f>
        <v>0</v>
      </c>
      <c r="H18021" t="str">
        <f t="shared" ca="1" si="856"/>
        <v>G</v>
      </c>
      <c r="I18021">
        <f t="shared" ca="1" si="857"/>
        <v>0</v>
      </c>
      <c r="J18021" t="s">
        <v>75</v>
      </c>
    </row>
    <row r="18022" spans="1:10" x14ac:dyDescent="0.25">
      <c r="A18022" s="65">
        <v>43952</v>
      </c>
      <c r="B18022" s="66">
        <v>0.59375</v>
      </c>
      <c r="C18022" s="64">
        <f t="shared" si="858"/>
        <v>43952.59375</v>
      </c>
      <c r="D18022">
        <f ca="1">_xlfn.IFNA(FORECAST(E18022,OFFSET('HvF table'!B$3:B$318,MATCH(E18022,'HvF table'!A$3:A$318,1)-1,0,2),OFFSET('HvF table'!A$3:A$318,MATCH(E18022,'HvF table'!A$3:A$318,1)-1,0,2)),0)</f>
        <v>0</v>
      </c>
      <c r="E18022">
        <v>-0.11</v>
      </c>
      <c r="G18022">
        <f ca="1">_xlfn.IFNA(FORECAST(E18022,OFFSET('HvF table'!E$3:E$319,MATCH(E18022,'HvF table'!D$3:D$319,1)-1,0,2),OFFSET('HvF table'!D$3:D$319,MATCH(E18022,'HvF table'!D$3:D$319,1)-1,0,2)),0)</f>
        <v>0</v>
      </c>
      <c r="H18022" t="str">
        <f t="shared" ca="1" si="856"/>
        <v>G</v>
      </c>
      <c r="I18022">
        <f t="shared" ca="1" si="857"/>
        <v>0</v>
      </c>
      <c r="J18022" t="s">
        <v>75</v>
      </c>
    </row>
    <row r="18023" spans="1:10" x14ac:dyDescent="0.25">
      <c r="A18023" s="65">
        <v>43952</v>
      </c>
      <c r="B18023" s="66">
        <v>0.59722222222222221</v>
      </c>
      <c r="C18023" s="64">
        <f t="shared" si="858"/>
        <v>43952.597222222219</v>
      </c>
      <c r="D18023">
        <f ca="1">_xlfn.IFNA(FORECAST(E18023,OFFSET('HvF table'!B$3:B$318,MATCH(E18023,'HvF table'!A$3:A$318,1)-1,0,2),OFFSET('HvF table'!A$3:A$318,MATCH(E18023,'HvF table'!A$3:A$318,1)-1,0,2)),0)</f>
        <v>0</v>
      </c>
      <c r="E18023">
        <v>-0.1</v>
      </c>
      <c r="G18023">
        <f ca="1">_xlfn.IFNA(FORECAST(E18023,OFFSET('HvF table'!E$3:E$319,MATCH(E18023,'HvF table'!D$3:D$319,1)-1,0,2),OFFSET('HvF table'!D$3:D$319,MATCH(E18023,'HvF table'!D$3:D$319,1)-1,0,2)),0)</f>
        <v>0</v>
      </c>
      <c r="H18023" t="str">
        <f t="shared" ref="H18023:H18086" ca="1" si="859">_xlfn.IFNA(_xlfn.IFS(D18023&gt;0,"B",E18023&gt;0,"B"),"G")</f>
        <v>G</v>
      </c>
      <c r="I18023">
        <f t="shared" ca="1" si="857"/>
        <v>0</v>
      </c>
      <c r="J18023" t="s">
        <v>75</v>
      </c>
    </row>
    <row r="18024" spans="1:10" x14ac:dyDescent="0.25">
      <c r="A18024" s="65">
        <v>43952</v>
      </c>
      <c r="B18024" s="66">
        <v>0.60069444444444442</v>
      </c>
      <c r="C18024" s="64">
        <f t="shared" si="858"/>
        <v>43952.600694444445</v>
      </c>
      <c r="D18024">
        <f ca="1">_xlfn.IFNA(FORECAST(E18024,OFFSET('HvF table'!B$3:B$318,MATCH(E18024,'HvF table'!A$3:A$318,1)-1,0,2),OFFSET('HvF table'!A$3:A$318,MATCH(E18024,'HvF table'!A$3:A$318,1)-1,0,2)),0)</f>
        <v>0</v>
      </c>
      <c r="E18024">
        <v>-0.11</v>
      </c>
      <c r="G18024">
        <f ca="1">_xlfn.IFNA(FORECAST(E18024,OFFSET('HvF table'!E$3:E$319,MATCH(E18024,'HvF table'!D$3:D$319,1)-1,0,2),OFFSET('HvF table'!D$3:D$319,MATCH(E18024,'HvF table'!D$3:D$319,1)-1,0,2)),0)</f>
        <v>0</v>
      </c>
      <c r="H18024" t="str">
        <f t="shared" ca="1" si="859"/>
        <v>G</v>
      </c>
      <c r="I18024">
        <f t="shared" ca="1" si="857"/>
        <v>0</v>
      </c>
      <c r="J18024" t="s">
        <v>75</v>
      </c>
    </row>
    <row r="18025" spans="1:10" x14ac:dyDescent="0.25">
      <c r="A18025" s="65">
        <v>43952</v>
      </c>
      <c r="B18025" s="66">
        <v>0.60416666666666663</v>
      </c>
      <c r="C18025" s="64">
        <f t="shared" si="858"/>
        <v>43952.604166666664</v>
      </c>
      <c r="D18025">
        <f ca="1">_xlfn.IFNA(FORECAST(E18025,OFFSET('HvF table'!B$3:B$318,MATCH(E18025,'HvF table'!A$3:A$318,1)-1,0,2),OFFSET('HvF table'!A$3:A$318,MATCH(E18025,'HvF table'!A$3:A$318,1)-1,0,2)),0)</f>
        <v>0</v>
      </c>
      <c r="E18025">
        <v>-0.12</v>
      </c>
      <c r="G18025">
        <f ca="1">_xlfn.IFNA(FORECAST(E18025,OFFSET('HvF table'!E$3:E$319,MATCH(E18025,'HvF table'!D$3:D$319,1)-1,0,2),OFFSET('HvF table'!D$3:D$319,MATCH(E18025,'HvF table'!D$3:D$319,1)-1,0,2)),0)</f>
        <v>0</v>
      </c>
      <c r="H18025" t="str">
        <f t="shared" ca="1" si="859"/>
        <v>G</v>
      </c>
      <c r="I18025">
        <f t="shared" ca="1" si="857"/>
        <v>0</v>
      </c>
      <c r="J18025" t="s">
        <v>75</v>
      </c>
    </row>
    <row r="18026" spans="1:10" x14ac:dyDescent="0.25">
      <c r="A18026" s="65">
        <v>43952</v>
      </c>
      <c r="B18026" s="66">
        <v>0.60763888888888895</v>
      </c>
      <c r="C18026" s="64">
        <f t="shared" si="858"/>
        <v>43952.607638888891</v>
      </c>
      <c r="D18026">
        <f ca="1">_xlfn.IFNA(FORECAST(E18026,OFFSET('HvF table'!B$3:B$318,MATCH(E18026,'HvF table'!A$3:A$318,1)-1,0,2),OFFSET('HvF table'!A$3:A$318,MATCH(E18026,'HvF table'!A$3:A$318,1)-1,0,2)),0)</f>
        <v>0</v>
      </c>
      <c r="E18026">
        <v>-0.12</v>
      </c>
      <c r="G18026">
        <f ca="1">_xlfn.IFNA(FORECAST(E18026,OFFSET('HvF table'!E$3:E$319,MATCH(E18026,'HvF table'!D$3:D$319,1)-1,0,2),OFFSET('HvF table'!D$3:D$319,MATCH(E18026,'HvF table'!D$3:D$319,1)-1,0,2)),0)</f>
        <v>0</v>
      </c>
      <c r="H18026" t="str">
        <f t="shared" ca="1" si="859"/>
        <v>G</v>
      </c>
      <c r="I18026">
        <f t="shared" ca="1" si="857"/>
        <v>0</v>
      </c>
      <c r="J18026" t="s">
        <v>75</v>
      </c>
    </row>
    <row r="18027" spans="1:10" x14ac:dyDescent="0.25">
      <c r="A18027" s="65">
        <v>43952</v>
      </c>
      <c r="B18027" s="66">
        <v>0.61111111111111105</v>
      </c>
      <c r="C18027" s="64">
        <f t="shared" si="858"/>
        <v>43952.611111111109</v>
      </c>
      <c r="D18027">
        <f ca="1">_xlfn.IFNA(FORECAST(E18027,OFFSET('HvF table'!B$3:B$318,MATCH(E18027,'HvF table'!A$3:A$318,1)-1,0,2),OFFSET('HvF table'!A$3:A$318,MATCH(E18027,'HvF table'!A$3:A$318,1)-1,0,2)),0)</f>
        <v>0</v>
      </c>
      <c r="E18027">
        <v>-0.11</v>
      </c>
      <c r="G18027">
        <f ca="1">_xlfn.IFNA(FORECAST(E18027,OFFSET('HvF table'!E$3:E$319,MATCH(E18027,'HvF table'!D$3:D$319,1)-1,0,2),OFFSET('HvF table'!D$3:D$319,MATCH(E18027,'HvF table'!D$3:D$319,1)-1,0,2)),0)</f>
        <v>0</v>
      </c>
      <c r="H18027" t="str">
        <f t="shared" ca="1" si="859"/>
        <v>G</v>
      </c>
      <c r="I18027">
        <f t="shared" ca="1" si="857"/>
        <v>0</v>
      </c>
      <c r="J18027" t="s">
        <v>75</v>
      </c>
    </row>
    <row r="18028" spans="1:10" x14ac:dyDescent="0.25">
      <c r="A18028" s="65">
        <v>43952</v>
      </c>
      <c r="B18028" s="66">
        <v>0.61458333333333337</v>
      </c>
      <c r="C18028" s="64">
        <f t="shared" si="858"/>
        <v>43952.614583333336</v>
      </c>
      <c r="D18028">
        <f ca="1">_xlfn.IFNA(FORECAST(E18028,OFFSET('HvF table'!B$3:B$318,MATCH(E18028,'HvF table'!A$3:A$318,1)-1,0,2),OFFSET('HvF table'!A$3:A$318,MATCH(E18028,'HvF table'!A$3:A$318,1)-1,0,2)),0)</f>
        <v>0</v>
      </c>
      <c r="E18028">
        <v>-0.09</v>
      </c>
      <c r="G18028">
        <f ca="1">_xlfn.IFNA(FORECAST(E18028,OFFSET('HvF table'!E$3:E$319,MATCH(E18028,'HvF table'!D$3:D$319,1)-1,0,2),OFFSET('HvF table'!D$3:D$319,MATCH(E18028,'HvF table'!D$3:D$319,1)-1,0,2)),0)</f>
        <v>0</v>
      </c>
      <c r="H18028" t="str">
        <f t="shared" ca="1" si="859"/>
        <v>G</v>
      </c>
      <c r="I18028">
        <f t="shared" ca="1" si="857"/>
        <v>0</v>
      </c>
      <c r="J18028" t="s">
        <v>75</v>
      </c>
    </row>
    <row r="18029" spans="1:10" x14ac:dyDescent="0.25">
      <c r="A18029" s="65">
        <v>43952</v>
      </c>
      <c r="B18029" s="66">
        <v>0.61805555555555558</v>
      </c>
      <c r="C18029" s="64">
        <f t="shared" si="858"/>
        <v>43952.618055555555</v>
      </c>
      <c r="D18029">
        <f ca="1">_xlfn.IFNA(FORECAST(E18029,OFFSET('HvF table'!B$3:B$318,MATCH(E18029,'HvF table'!A$3:A$318,1)-1,0,2),OFFSET('HvF table'!A$3:A$318,MATCH(E18029,'HvF table'!A$3:A$318,1)-1,0,2)),0)</f>
        <v>0</v>
      </c>
      <c r="E18029">
        <v>-0.11</v>
      </c>
      <c r="G18029">
        <f ca="1">_xlfn.IFNA(FORECAST(E18029,OFFSET('HvF table'!E$3:E$319,MATCH(E18029,'HvF table'!D$3:D$319,1)-1,0,2),OFFSET('HvF table'!D$3:D$319,MATCH(E18029,'HvF table'!D$3:D$319,1)-1,0,2)),0)</f>
        <v>0</v>
      </c>
      <c r="H18029" t="str">
        <f t="shared" ca="1" si="859"/>
        <v>G</v>
      </c>
      <c r="I18029">
        <f t="shared" ca="1" si="857"/>
        <v>0</v>
      </c>
      <c r="J18029" t="s">
        <v>75</v>
      </c>
    </row>
    <row r="18030" spans="1:10" x14ac:dyDescent="0.25">
      <c r="A18030" s="65">
        <v>43952</v>
      </c>
      <c r="B18030" s="66">
        <v>0.62152777777777779</v>
      </c>
      <c r="C18030" s="64">
        <f t="shared" si="858"/>
        <v>43952.621527777781</v>
      </c>
      <c r="D18030">
        <f ca="1">_xlfn.IFNA(FORECAST(E18030,OFFSET('HvF table'!B$3:B$318,MATCH(E18030,'HvF table'!A$3:A$318,1)-1,0,2),OFFSET('HvF table'!A$3:A$318,MATCH(E18030,'HvF table'!A$3:A$318,1)-1,0,2)),0)</f>
        <v>0</v>
      </c>
      <c r="E18030">
        <v>-0.11</v>
      </c>
      <c r="G18030">
        <f ca="1">_xlfn.IFNA(FORECAST(E18030,OFFSET('HvF table'!E$3:E$319,MATCH(E18030,'HvF table'!D$3:D$319,1)-1,0,2),OFFSET('HvF table'!D$3:D$319,MATCH(E18030,'HvF table'!D$3:D$319,1)-1,0,2)),0)</f>
        <v>0</v>
      </c>
      <c r="H18030" t="str">
        <f t="shared" ca="1" si="859"/>
        <v>G</v>
      </c>
      <c r="I18030">
        <f t="shared" ca="1" si="857"/>
        <v>0</v>
      </c>
      <c r="J18030" t="s">
        <v>75</v>
      </c>
    </row>
    <row r="18031" spans="1:10" x14ac:dyDescent="0.25">
      <c r="A18031" s="65">
        <v>43952</v>
      </c>
      <c r="B18031" s="66">
        <v>0.625</v>
      </c>
      <c r="C18031" s="64">
        <f t="shared" si="858"/>
        <v>43952.625</v>
      </c>
      <c r="D18031">
        <f ca="1">_xlfn.IFNA(FORECAST(E18031,OFFSET('HvF table'!B$3:B$318,MATCH(E18031,'HvF table'!A$3:A$318,1)-1,0,2),OFFSET('HvF table'!A$3:A$318,MATCH(E18031,'HvF table'!A$3:A$318,1)-1,0,2)),0)</f>
        <v>0</v>
      </c>
      <c r="E18031">
        <v>-0.11</v>
      </c>
      <c r="G18031">
        <f ca="1">_xlfn.IFNA(FORECAST(E18031,OFFSET('HvF table'!E$3:E$319,MATCH(E18031,'HvF table'!D$3:D$319,1)-1,0,2),OFFSET('HvF table'!D$3:D$319,MATCH(E18031,'HvF table'!D$3:D$319,1)-1,0,2)),0)</f>
        <v>0</v>
      </c>
      <c r="H18031" t="str">
        <f t="shared" ca="1" si="859"/>
        <v>G</v>
      </c>
      <c r="I18031">
        <f t="shared" ca="1" si="857"/>
        <v>0</v>
      </c>
      <c r="J18031" t="s">
        <v>75</v>
      </c>
    </row>
    <row r="18032" spans="1:10" x14ac:dyDescent="0.25">
      <c r="A18032" s="65">
        <v>43952</v>
      </c>
      <c r="B18032" s="66">
        <v>0.62847222222222221</v>
      </c>
      <c r="C18032" s="64">
        <f t="shared" si="858"/>
        <v>43952.628472222219</v>
      </c>
      <c r="D18032">
        <f ca="1">_xlfn.IFNA(FORECAST(E18032,OFFSET('HvF table'!B$3:B$318,MATCH(E18032,'HvF table'!A$3:A$318,1)-1,0,2),OFFSET('HvF table'!A$3:A$318,MATCH(E18032,'HvF table'!A$3:A$318,1)-1,0,2)),0)</f>
        <v>0</v>
      </c>
      <c r="E18032">
        <v>-0.09</v>
      </c>
      <c r="G18032">
        <f ca="1">_xlfn.IFNA(FORECAST(E18032,OFFSET('HvF table'!E$3:E$319,MATCH(E18032,'HvF table'!D$3:D$319,1)-1,0,2),OFFSET('HvF table'!D$3:D$319,MATCH(E18032,'HvF table'!D$3:D$319,1)-1,0,2)),0)</f>
        <v>0</v>
      </c>
      <c r="H18032" t="str">
        <f t="shared" ca="1" si="859"/>
        <v>G</v>
      </c>
      <c r="I18032">
        <f t="shared" ca="1" si="857"/>
        <v>0</v>
      </c>
      <c r="J18032" t="s">
        <v>75</v>
      </c>
    </row>
    <row r="18033" spans="1:10" x14ac:dyDescent="0.25">
      <c r="A18033" s="65">
        <v>43952</v>
      </c>
      <c r="B18033" s="66">
        <v>0.63194444444444442</v>
      </c>
      <c r="C18033" s="64">
        <f t="shared" si="858"/>
        <v>43952.631944444445</v>
      </c>
      <c r="D18033">
        <f ca="1">_xlfn.IFNA(FORECAST(E18033,OFFSET('HvF table'!B$3:B$318,MATCH(E18033,'HvF table'!A$3:A$318,1)-1,0,2),OFFSET('HvF table'!A$3:A$318,MATCH(E18033,'HvF table'!A$3:A$318,1)-1,0,2)),0)</f>
        <v>0</v>
      </c>
      <c r="E18033">
        <v>-0.11</v>
      </c>
      <c r="G18033">
        <f ca="1">_xlfn.IFNA(FORECAST(E18033,OFFSET('HvF table'!E$3:E$319,MATCH(E18033,'HvF table'!D$3:D$319,1)-1,0,2),OFFSET('HvF table'!D$3:D$319,MATCH(E18033,'HvF table'!D$3:D$319,1)-1,0,2)),0)</f>
        <v>0</v>
      </c>
      <c r="H18033" t="str">
        <f t="shared" ca="1" si="859"/>
        <v>G</v>
      </c>
      <c r="I18033">
        <f t="shared" ca="1" si="857"/>
        <v>0</v>
      </c>
      <c r="J18033" t="s">
        <v>75</v>
      </c>
    </row>
    <row r="18034" spans="1:10" x14ac:dyDescent="0.25">
      <c r="A18034" s="65">
        <v>43952</v>
      </c>
      <c r="B18034" s="66">
        <v>0.63541666666666663</v>
      </c>
      <c r="C18034" s="64">
        <f t="shared" si="858"/>
        <v>43952.635416666664</v>
      </c>
      <c r="D18034">
        <f ca="1">_xlfn.IFNA(FORECAST(E18034,OFFSET('HvF table'!B$3:B$318,MATCH(E18034,'HvF table'!A$3:A$318,1)-1,0,2),OFFSET('HvF table'!A$3:A$318,MATCH(E18034,'HvF table'!A$3:A$318,1)-1,0,2)),0)</f>
        <v>0</v>
      </c>
      <c r="E18034">
        <v>-0.11</v>
      </c>
      <c r="G18034">
        <f ca="1">_xlfn.IFNA(FORECAST(E18034,OFFSET('HvF table'!E$3:E$319,MATCH(E18034,'HvF table'!D$3:D$319,1)-1,0,2),OFFSET('HvF table'!D$3:D$319,MATCH(E18034,'HvF table'!D$3:D$319,1)-1,0,2)),0)</f>
        <v>0</v>
      </c>
      <c r="H18034" t="str">
        <f t="shared" ca="1" si="859"/>
        <v>G</v>
      </c>
      <c r="I18034">
        <f t="shared" ca="1" si="857"/>
        <v>0</v>
      </c>
      <c r="J18034" t="s">
        <v>75</v>
      </c>
    </row>
    <row r="18035" spans="1:10" x14ac:dyDescent="0.25">
      <c r="A18035" s="65">
        <v>43952</v>
      </c>
      <c r="B18035" s="66">
        <v>0.63888888888888895</v>
      </c>
      <c r="C18035" s="64">
        <f t="shared" si="858"/>
        <v>43952.638888888891</v>
      </c>
      <c r="D18035">
        <f ca="1">_xlfn.IFNA(FORECAST(E18035,OFFSET('HvF table'!B$3:B$318,MATCH(E18035,'HvF table'!A$3:A$318,1)-1,0,2),OFFSET('HvF table'!A$3:A$318,MATCH(E18035,'HvF table'!A$3:A$318,1)-1,0,2)),0)</f>
        <v>0</v>
      </c>
      <c r="E18035">
        <v>-0.11</v>
      </c>
      <c r="G18035">
        <f ca="1">_xlfn.IFNA(FORECAST(E18035,OFFSET('HvF table'!E$3:E$319,MATCH(E18035,'HvF table'!D$3:D$319,1)-1,0,2),OFFSET('HvF table'!D$3:D$319,MATCH(E18035,'HvF table'!D$3:D$319,1)-1,0,2)),0)</f>
        <v>0</v>
      </c>
      <c r="H18035" t="str">
        <f t="shared" ca="1" si="859"/>
        <v>G</v>
      </c>
      <c r="I18035">
        <f t="shared" ca="1" si="857"/>
        <v>0</v>
      </c>
      <c r="J18035" t="s">
        <v>75</v>
      </c>
    </row>
    <row r="18036" spans="1:10" x14ac:dyDescent="0.25">
      <c r="A18036" s="65">
        <v>43952</v>
      </c>
      <c r="B18036" s="66">
        <v>0.64236111111111105</v>
      </c>
      <c r="C18036" s="64">
        <f t="shared" si="858"/>
        <v>43952.642361111109</v>
      </c>
      <c r="D18036">
        <f ca="1">_xlfn.IFNA(FORECAST(E18036,OFFSET('HvF table'!B$3:B$318,MATCH(E18036,'HvF table'!A$3:A$318,1)-1,0,2),OFFSET('HvF table'!A$3:A$318,MATCH(E18036,'HvF table'!A$3:A$318,1)-1,0,2)),0)</f>
        <v>0</v>
      </c>
      <c r="E18036">
        <v>-0.11</v>
      </c>
      <c r="G18036">
        <f ca="1">_xlfn.IFNA(FORECAST(E18036,OFFSET('HvF table'!E$3:E$319,MATCH(E18036,'HvF table'!D$3:D$319,1)-1,0,2),OFFSET('HvF table'!D$3:D$319,MATCH(E18036,'HvF table'!D$3:D$319,1)-1,0,2)),0)</f>
        <v>0</v>
      </c>
      <c r="H18036" t="str">
        <f t="shared" ca="1" si="859"/>
        <v>G</v>
      </c>
      <c r="I18036">
        <f t="shared" ca="1" si="857"/>
        <v>0</v>
      </c>
      <c r="J18036" t="s">
        <v>75</v>
      </c>
    </row>
    <row r="18037" spans="1:10" x14ac:dyDescent="0.25">
      <c r="A18037" s="65">
        <v>43952</v>
      </c>
      <c r="B18037" s="66">
        <v>0.64583333333333337</v>
      </c>
      <c r="C18037" s="64">
        <f t="shared" si="858"/>
        <v>43952.645833333336</v>
      </c>
      <c r="D18037">
        <f ca="1">_xlfn.IFNA(FORECAST(E18037,OFFSET('HvF table'!B$3:B$318,MATCH(E18037,'HvF table'!A$3:A$318,1)-1,0,2),OFFSET('HvF table'!A$3:A$318,MATCH(E18037,'HvF table'!A$3:A$318,1)-1,0,2)),0)</f>
        <v>0</v>
      </c>
      <c r="E18037">
        <v>-0.11</v>
      </c>
      <c r="G18037">
        <f ca="1">_xlfn.IFNA(FORECAST(E18037,OFFSET('HvF table'!E$3:E$319,MATCH(E18037,'HvF table'!D$3:D$319,1)-1,0,2),OFFSET('HvF table'!D$3:D$319,MATCH(E18037,'HvF table'!D$3:D$319,1)-1,0,2)),0)</f>
        <v>0</v>
      </c>
      <c r="H18037" t="str">
        <f t="shared" ca="1" si="859"/>
        <v>G</v>
      </c>
      <c r="I18037">
        <f t="shared" ca="1" si="857"/>
        <v>0</v>
      </c>
      <c r="J18037" t="s">
        <v>75</v>
      </c>
    </row>
    <row r="18038" spans="1:10" x14ac:dyDescent="0.25">
      <c r="A18038" s="65">
        <v>43952</v>
      </c>
      <c r="B18038" s="66">
        <v>0.64930555555555558</v>
      </c>
      <c r="C18038" s="64">
        <f t="shared" si="858"/>
        <v>43952.649305555555</v>
      </c>
      <c r="D18038">
        <f ca="1">_xlfn.IFNA(FORECAST(E18038,OFFSET('HvF table'!B$3:B$318,MATCH(E18038,'HvF table'!A$3:A$318,1)-1,0,2),OFFSET('HvF table'!A$3:A$318,MATCH(E18038,'HvF table'!A$3:A$318,1)-1,0,2)),0)</f>
        <v>0</v>
      </c>
      <c r="E18038">
        <v>-0.11</v>
      </c>
      <c r="G18038">
        <f ca="1">_xlfn.IFNA(FORECAST(E18038,OFFSET('HvF table'!E$3:E$319,MATCH(E18038,'HvF table'!D$3:D$319,1)-1,0,2),OFFSET('HvF table'!D$3:D$319,MATCH(E18038,'HvF table'!D$3:D$319,1)-1,0,2)),0)</f>
        <v>0</v>
      </c>
      <c r="H18038" t="str">
        <f t="shared" ca="1" si="859"/>
        <v>G</v>
      </c>
      <c r="I18038">
        <f t="shared" ca="1" si="857"/>
        <v>0</v>
      </c>
      <c r="J18038" t="s">
        <v>75</v>
      </c>
    </row>
    <row r="18039" spans="1:10" x14ac:dyDescent="0.25">
      <c r="A18039" s="65">
        <v>43952</v>
      </c>
      <c r="B18039" s="66">
        <v>0.65277777777777779</v>
      </c>
      <c r="C18039" s="64">
        <f t="shared" si="858"/>
        <v>43952.652777777781</v>
      </c>
      <c r="D18039">
        <f ca="1">_xlfn.IFNA(FORECAST(E18039,OFFSET('HvF table'!B$3:B$318,MATCH(E18039,'HvF table'!A$3:A$318,1)-1,0,2),OFFSET('HvF table'!A$3:A$318,MATCH(E18039,'HvF table'!A$3:A$318,1)-1,0,2)),0)</f>
        <v>0</v>
      </c>
      <c r="E18039">
        <v>-0.11</v>
      </c>
      <c r="G18039">
        <f ca="1">_xlfn.IFNA(FORECAST(E18039,OFFSET('HvF table'!E$3:E$319,MATCH(E18039,'HvF table'!D$3:D$319,1)-1,0,2),OFFSET('HvF table'!D$3:D$319,MATCH(E18039,'HvF table'!D$3:D$319,1)-1,0,2)),0)</f>
        <v>0</v>
      </c>
      <c r="H18039" t="str">
        <f t="shared" ca="1" si="859"/>
        <v>G</v>
      </c>
      <c r="I18039">
        <f t="shared" ca="1" si="857"/>
        <v>0</v>
      </c>
      <c r="J18039" t="s">
        <v>75</v>
      </c>
    </row>
    <row r="18040" spans="1:10" x14ac:dyDescent="0.25">
      <c r="A18040" s="65">
        <v>43952</v>
      </c>
      <c r="B18040" s="66">
        <v>0.65625</v>
      </c>
      <c r="C18040" s="64">
        <f t="shared" si="858"/>
        <v>43952.65625</v>
      </c>
      <c r="D18040">
        <f ca="1">_xlfn.IFNA(FORECAST(E18040,OFFSET('HvF table'!B$3:B$318,MATCH(E18040,'HvF table'!A$3:A$318,1)-1,0,2),OFFSET('HvF table'!A$3:A$318,MATCH(E18040,'HvF table'!A$3:A$318,1)-1,0,2)),0)</f>
        <v>0</v>
      </c>
      <c r="E18040">
        <v>-0.12</v>
      </c>
      <c r="G18040">
        <f ca="1">_xlfn.IFNA(FORECAST(E18040,OFFSET('HvF table'!E$3:E$319,MATCH(E18040,'HvF table'!D$3:D$319,1)-1,0,2),OFFSET('HvF table'!D$3:D$319,MATCH(E18040,'HvF table'!D$3:D$319,1)-1,0,2)),0)</f>
        <v>0</v>
      </c>
      <c r="H18040" t="str">
        <f t="shared" ca="1" si="859"/>
        <v>G</v>
      </c>
      <c r="I18040">
        <f t="shared" ca="1" si="857"/>
        <v>0</v>
      </c>
      <c r="J18040" t="s">
        <v>75</v>
      </c>
    </row>
    <row r="18041" spans="1:10" x14ac:dyDescent="0.25">
      <c r="A18041" s="65">
        <v>43952</v>
      </c>
      <c r="B18041" s="66">
        <v>0.65972222222222221</v>
      </c>
      <c r="C18041" s="64">
        <f t="shared" si="858"/>
        <v>43952.659722222219</v>
      </c>
      <c r="D18041">
        <f ca="1">_xlfn.IFNA(FORECAST(E18041,OFFSET('HvF table'!B$3:B$318,MATCH(E18041,'HvF table'!A$3:A$318,1)-1,0,2),OFFSET('HvF table'!A$3:A$318,MATCH(E18041,'HvF table'!A$3:A$318,1)-1,0,2)),0)</f>
        <v>0</v>
      </c>
      <c r="E18041">
        <v>-0.12</v>
      </c>
      <c r="G18041">
        <f ca="1">_xlfn.IFNA(FORECAST(E18041,OFFSET('HvF table'!E$3:E$319,MATCH(E18041,'HvF table'!D$3:D$319,1)-1,0,2),OFFSET('HvF table'!D$3:D$319,MATCH(E18041,'HvF table'!D$3:D$319,1)-1,0,2)),0)</f>
        <v>0</v>
      </c>
      <c r="H18041" t="str">
        <f t="shared" ca="1" si="859"/>
        <v>G</v>
      </c>
      <c r="I18041">
        <f t="shared" ca="1" si="857"/>
        <v>0</v>
      </c>
      <c r="J18041" t="s">
        <v>75</v>
      </c>
    </row>
    <row r="18042" spans="1:10" x14ac:dyDescent="0.25">
      <c r="A18042" s="65">
        <v>43952</v>
      </c>
      <c r="B18042" s="66">
        <v>0.66319444444444442</v>
      </c>
      <c r="C18042" s="64">
        <f t="shared" si="858"/>
        <v>43952.663194444445</v>
      </c>
      <c r="D18042">
        <f ca="1">_xlfn.IFNA(FORECAST(E18042,OFFSET('HvF table'!B$3:B$318,MATCH(E18042,'HvF table'!A$3:A$318,1)-1,0,2),OFFSET('HvF table'!A$3:A$318,MATCH(E18042,'HvF table'!A$3:A$318,1)-1,0,2)),0)</f>
        <v>0</v>
      </c>
      <c r="E18042">
        <v>-0.12</v>
      </c>
      <c r="G18042">
        <f ca="1">_xlfn.IFNA(FORECAST(E18042,OFFSET('HvF table'!E$3:E$319,MATCH(E18042,'HvF table'!D$3:D$319,1)-1,0,2),OFFSET('HvF table'!D$3:D$319,MATCH(E18042,'HvF table'!D$3:D$319,1)-1,0,2)),0)</f>
        <v>0</v>
      </c>
      <c r="H18042" t="str">
        <f t="shared" ca="1" si="859"/>
        <v>G</v>
      </c>
      <c r="I18042">
        <f t="shared" ca="1" si="857"/>
        <v>0</v>
      </c>
      <c r="J18042" t="s">
        <v>75</v>
      </c>
    </row>
    <row r="18043" spans="1:10" x14ac:dyDescent="0.25">
      <c r="A18043" s="65">
        <v>43952</v>
      </c>
      <c r="B18043" s="66">
        <v>0.66666666666666663</v>
      </c>
      <c r="C18043" s="64">
        <f t="shared" si="858"/>
        <v>43952.666666666664</v>
      </c>
      <c r="D18043">
        <f ca="1">_xlfn.IFNA(FORECAST(E18043,OFFSET('HvF table'!B$3:B$318,MATCH(E18043,'HvF table'!A$3:A$318,1)-1,0,2),OFFSET('HvF table'!A$3:A$318,MATCH(E18043,'HvF table'!A$3:A$318,1)-1,0,2)),0)</f>
        <v>0</v>
      </c>
      <c r="E18043">
        <v>-0.11</v>
      </c>
      <c r="G18043">
        <f ca="1">_xlfn.IFNA(FORECAST(E18043,OFFSET('HvF table'!E$3:E$319,MATCH(E18043,'HvF table'!D$3:D$319,1)-1,0,2),OFFSET('HvF table'!D$3:D$319,MATCH(E18043,'HvF table'!D$3:D$319,1)-1,0,2)),0)</f>
        <v>0</v>
      </c>
      <c r="H18043" t="str">
        <f t="shared" ca="1" si="859"/>
        <v>G</v>
      </c>
      <c r="I18043">
        <f t="shared" ca="1" si="857"/>
        <v>0</v>
      </c>
      <c r="J18043" t="s">
        <v>75</v>
      </c>
    </row>
    <row r="18044" spans="1:10" x14ac:dyDescent="0.25">
      <c r="A18044" s="65">
        <v>43952</v>
      </c>
      <c r="B18044" s="66">
        <v>0.67013888888888884</v>
      </c>
      <c r="C18044" s="64">
        <f t="shared" si="858"/>
        <v>43952.670138888891</v>
      </c>
      <c r="D18044">
        <f ca="1">_xlfn.IFNA(FORECAST(E18044,OFFSET('HvF table'!B$3:B$318,MATCH(E18044,'HvF table'!A$3:A$318,1)-1,0,2),OFFSET('HvF table'!A$3:A$318,MATCH(E18044,'HvF table'!A$3:A$318,1)-1,0,2)),0)</f>
        <v>0</v>
      </c>
      <c r="E18044">
        <v>-0.11</v>
      </c>
      <c r="G18044">
        <f ca="1">_xlfn.IFNA(FORECAST(E18044,OFFSET('HvF table'!E$3:E$319,MATCH(E18044,'HvF table'!D$3:D$319,1)-1,0,2),OFFSET('HvF table'!D$3:D$319,MATCH(E18044,'HvF table'!D$3:D$319,1)-1,0,2)),0)</f>
        <v>0</v>
      </c>
      <c r="H18044" t="str">
        <f t="shared" ca="1" si="859"/>
        <v>G</v>
      </c>
      <c r="I18044">
        <f t="shared" ca="1" si="857"/>
        <v>0</v>
      </c>
      <c r="J18044" t="s">
        <v>75</v>
      </c>
    </row>
    <row r="18045" spans="1:10" x14ac:dyDescent="0.25">
      <c r="A18045" s="65">
        <v>43952</v>
      </c>
      <c r="B18045" s="66">
        <v>0.67361111111111116</v>
      </c>
      <c r="C18045" s="64">
        <f t="shared" si="858"/>
        <v>43952.673611111109</v>
      </c>
      <c r="D18045">
        <f ca="1">_xlfn.IFNA(FORECAST(E18045,OFFSET('HvF table'!B$3:B$318,MATCH(E18045,'HvF table'!A$3:A$318,1)-1,0,2),OFFSET('HvF table'!A$3:A$318,MATCH(E18045,'HvF table'!A$3:A$318,1)-1,0,2)),0)</f>
        <v>0</v>
      </c>
      <c r="E18045">
        <v>-0.12</v>
      </c>
      <c r="G18045">
        <f ca="1">_xlfn.IFNA(FORECAST(E18045,OFFSET('HvF table'!E$3:E$319,MATCH(E18045,'HvF table'!D$3:D$319,1)-1,0,2),OFFSET('HvF table'!D$3:D$319,MATCH(E18045,'HvF table'!D$3:D$319,1)-1,0,2)),0)</f>
        <v>0</v>
      </c>
      <c r="H18045" t="str">
        <f t="shared" ca="1" si="859"/>
        <v>G</v>
      </c>
      <c r="I18045">
        <f t="shared" ca="1" si="857"/>
        <v>0</v>
      </c>
      <c r="J18045" t="s">
        <v>75</v>
      </c>
    </row>
    <row r="18046" spans="1:10" x14ac:dyDescent="0.25">
      <c r="A18046" s="65">
        <v>43952</v>
      </c>
      <c r="B18046" s="66">
        <v>0.67708333333333337</v>
      </c>
      <c r="C18046" s="64">
        <f t="shared" si="858"/>
        <v>43952.677083333336</v>
      </c>
      <c r="D18046">
        <f ca="1">_xlfn.IFNA(FORECAST(E18046,OFFSET('HvF table'!B$3:B$318,MATCH(E18046,'HvF table'!A$3:A$318,1)-1,0,2),OFFSET('HvF table'!A$3:A$318,MATCH(E18046,'HvF table'!A$3:A$318,1)-1,0,2)),0)</f>
        <v>0</v>
      </c>
      <c r="E18046">
        <v>-0.11</v>
      </c>
      <c r="G18046">
        <f ca="1">_xlfn.IFNA(FORECAST(E18046,OFFSET('HvF table'!E$3:E$319,MATCH(E18046,'HvF table'!D$3:D$319,1)-1,0,2),OFFSET('HvF table'!D$3:D$319,MATCH(E18046,'HvF table'!D$3:D$319,1)-1,0,2)),0)</f>
        <v>0</v>
      </c>
      <c r="H18046" t="str">
        <f t="shared" ca="1" si="859"/>
        <v>G</v>
      </c>
      <c r="I18046">
        <f t="shared" ca="1" si="857"/>
        <v>0</v>
      </c>
      <c r="J18046" t="s">
        <v>75</v>
      </c>
    </row>
    <row r="18047" spans="1:10" x14ac:dyDescent="0.25">
      <c r="A18047" s="65">
        <v>43952</v>
      </c>
      <c r="B18047" s="66">
        <v>0.68055555555555547</v>
      </c>
      <c r="C18047" s="64">
        <f t="shared" si="858"/>
        <v>43952.680555555555</v>
      </c>
      <c r="D18047">
        <f ca="1">_xlfn.IFNA(FORECAST(E18047,OFFSET('HvF table'!B$3:B$318,MATCH(E18047,'HvF table'!A$3:A$318,1)-1,0,2),OFFSET('HvF table'!A$3:A$318,MATCH(E18047,'HvF table'!A$3:A$318,1)-1,0,2)),0)</f>
        <v>0</v>
      </c>
      <c r="E18047">
        <v>-0.1</v>
      </c>
      <c r="G18047">
        <f ca="1">_xlfn.IFNA(FORECAST(E18047,OFFSET('HvF table'!E$3:E$319,MATCH(E18047,'HvF table'!D$3:D$319,1)-1,0,2),OFFSET('HvF table'!D$3:D$319,MATCH(E18047,'HvF table'!D$3:D$319,1)-1,0,2)),0)</f>
        <v>0</v>
      </c>
      <c r="H18047" t="str">
        <f t="shared" ca="1" si="859"/>
        <v>G</v>
      </c>
      <c r="I18047">
        <f t="shared" ca="1" si="857"/>
        <v>0</v>
      </c>
      <c r="J18047" t="s">
        <v>75</v>
      </c>
    </row>
    <row r="18048" spans="1:10" x14ac:dyDescent="0.25">
      <c r="A18048" s="65">
        <v>43952</v>
      </c>
      <c r="B18048" s="66">
        <v>0.68402777777777779</v>
      </c>
      <c r="C18048" s="64">
        <f t="shared" si="858"/>
        <v>43952.684027777781</v>
      </c>
      <c r="D18048">
        <f ca="1">_xlfn.IFNA(FORECAST(E18048,OFFSET('HvF table'!B$3:B$318,MATCH(E18048,'HvF table'!A$3:A$318,1)-1,0,2),OFFSET('HvF table'!A$3:A$318,MATCH(E18048,'HvF table'!A$3:A$318,1)-1,0,2)),0)</f>
        <v>0</v>
      </c>
      <c r="E18048">
        <v>-0.12</v>
      </c>
      <c r="G18048">
        <f ca="1">_xlfn.IFNA(FORECAST(E18048,OFFSET('HvF table'!E$3:E$319,MATCH(E18048,'HvF table'!D$3:D$319,1)-1,0,2),OFFSET('HvF table'!D$3:D$319,MATCH(E18048,'HvF table'!D$3:D$319,1)-1,0,2)),0)</f>
        <v>0</v>
      </c>
      <c r="H18048" t="str">
        <f t="shared" ca="1" si="859"/>
        <v>G</v>
      </c>
      <c r="I18048">
        <f t="shared" ca="1" si="857"/>
        <v>0</v>
      </c>
      <c r="J18048" t="s">
        <v>75</v>
      </c>
    </row>
    <row r="18049" spans="1:10" x14ac:dyDescent="0.25">
      <c r="A18049" s="65">
        <v>43952</v>
      </c>
      <c r="B18049" s="66">
        <v>0.6875</v>
      </c>
      <c r="C18049" s="64">
        <f t="shared" si="858"/>
        <v>43952.6875</v>
      </c>
      <c r="D18049">
        <f ca="1">_xlfn.IFNA(FORECAST(E18049,OFFSET('HvF table'!B$3:B$318,MATCH(E18049,'HvF table'!A$3:A$318,1)-1,0,2),OFFSET('HvF table'!A$3:A$318,MATCH(E18049,'HvF table'!A$3:A$318,1)-1,0,2)),0)</f>
        <v>0</v>
      </c>
      <c r="E18049">
        <v>-0.11</v>
      </c>
      <c r="G18049">
        <f ca="1">_xlfn.IFNA(FORECAST(E18049,OFFSET('HvF table'!E$3:E$319,MATCH(E18049,'HvF table'!D$3:D$319,1)-1,0,2),OFFSET('HvF table'!D$3:D$319,MATCH(E18049,'HvF table'!D$3:D$319,1)-1,0,2)),0)</f>
        <v>0</v>
      </c>
      <c r="H18049" t="str">
        <f t="shared" ca="1" si="859"/>
        <v>G</v>
      </c>
      <c r="I18049">
        <f t="shared" ca="1" si="857"/>
        <v>0</v>
      </c>
      <c r="J18049" t="s">
        <v>75</v>
      </c>
    </row>
    <row r="18050" spans="1:10" x14ac:dyDescent="0.25">
      <c r="A18050" s="65">
        <v>43952</v>
      </c>
      <c r="B18050" s="66">
        <v>0.69097222222222221</v>
      </c>
      <c r="C18050" s="64">
        <f t="shared" si="858"/>
        <v>43952.690972222219</v>
      </c>
      <c r="D18050">
        <f ca="1">_xlfn.IFNA(FORECAST(E18050,OFFSET('HvF table'!B$3:B$318,MATCH(E18050,'HvF table'!A$3:A$318,1)-1,0,2),OFFSET('HvF table'!A$3:A$318,MATCH(E18050,'HvF table'!A$3:A$318,1)-1,0,2)),0)</f>
        <v>0</v>
      </c>
      <c r="E18050">
        <v>-0.11</v>
      </c>
      <c r="G18050">
        <f ca="1">_xlfn.IFNA(FORECAST(E18050,OFFSET('HvF table'!E$3:E$319,MATCH(E18050,'HvF table'!D$3:D$319,1)-1,0,2),OFFSET('HvF table'!D$3:D$319,MATCH(E18050,'HvF table'!D$3:D$319,1)-1,0,2)),0)</f>
        <v>0</v>
      </c>
      <c r="H18050" t="str">
        <f t="shared" ca="1" si="859"/>
        <v>G</v>
      </c>
      <c r="I18050">
        <f t="shared" ref="I18050:I18113" ca="1" si="860">IF(H18050="G",G18050,IF(H18050="B",0))</f>
        <v>0</v>
      </c>
      <c r="J18050" t="s">
        <v>75</v>
      </c>
    </row>
    <row r="18051" spans="1:10" x14ac:dyDescent="0.25">
      <c r="A18051" s="65">
        <v>43952</v>
      </c>
      <c r="B18051" s="66">
        <v>0.69444444444444453</v>
      </c>
      <c r="C18051" s="64">
        <f t="shared" ref="C18051:C18114" si="861">A18051+B18051</f>
        <v>43952.694444444445</v>
      </c>
      <c r="D18051">
        <f ca="1">_xlfn.IFNA(FORECAST(E18051,OFFSET('HvF table'!B$3:B$318,MATCH(E18051,'HvF table'!A$3:A$318,1)-1,0,2),OFFSET('HvF table'!A$3:A$318,MATCH(E18051,'HvF table'!A$3:A$318,1)-1,0,2)),0)</f>
        <v>0</v>
      </c>
      <c r="E18051">
        <v>-0.12</v>
      </c>
      <c r="G18051">
        <f ca="1">_xlfn.IFNA(FORECAST(E18051,OFFSET('HvF table'!E$3:E$319,MATCH(E18051,'HvF table'!D$3:D$319,1)-1,0,2),OFFSET('HvF table'!D$3:D$319,MATCH(E18051,'HvF table'!D$3:D$319,1)-1,0,2)),0)</f>
        <v>0</v>
      </c>
      <c r="H18051" t="str">
        <f t="shared" ca="1" si="859"/>
        <v>G</v>
      </c>
      <c r="I18051">
        <f t="shared" ca="1" si="860"/>
        <v>0</v>
      </c>
      <c r="J18051" t="s">
        <v>75</v>
      </c>
    </row>
    <row r="18052" spans="1:10" x14ac:dyDescent="0.25">
      <c r="A18052" s="65">
        <v>43952</v>
      </c>
      <c r="B18052" s="66">
        <v>0.69791666666666663</v>
      </c>
      <c r="C18052" s="64">
        <f t="shared" si="861"/>
        <v>43952.697916666664</v>
      </c>
      <c r="D18052">
        <f ca="1">_xlfn.IFNA(FORECAST(E18052,OFFSET('HvF table'!B$3:B$318,MATCH(E18052,'HvF table'!A$3:A$318,1)-1,0,2),OFFSET('HvF table'!A$3:A$318,MATCH(E18052,'HvF table'!A$3:A$318,1)-1,0,2)),0)</f>
        <v>0</v>
      </c>
      <c r="E18052">
        <v>-0.12</v>
      </c>
      <c r="G18052">
        <f ca="1">_xlfn.IFNA(FORECAST(E18052,OFFSET('HvF table'!E$3:E$319,MATCH(E18052,'HvF table'!D$3:D$319,1)-1,0,2),OFFSET('HvF table'!D$3:D$319,MATCH(E18052,'HvF table'!D$3:D$319,1)-1,0,2)),0)</f>
        <v>0</v>
      </c>
      <c r="H18052" t="str">
        <f t="shared" ca="1" si="859"/>
        <v>G</v>
      </c>
      <c r="I18052">
        <f t="shared" ca="1" si="860"/>
        <v>0</v>
      </c>
      <c r="J18052" t="s">
        <v>75</v>
      </c>
    </row>
    <row r="18053" spans="1:10" x14ac:dyDescent="0.25">
      <c r="A18053" s="65">
        <v>43952</v>
      </c>
      <c r="B18053" s="66">
        <v>0.70138888888888884</v>
      </c>
      <c r="C18053" s="64">
        <f t="shared" si="861"/>
        <v>43952.701388888891</v>
      </c>
      <c r="D18053">
        <f ca="1">_xlfn.IFNA(FORECAST(E18053,OFFSET('HvF table'!B$3:B$318,MATCH(E18053,'HvF table'!A$3:A$318,1)-1,0,2),OFFSET('HvF table'!A$3:A$318,MATCH(E18053,'HvF table'!A$3:A$318,1)-1,0,2)),0)</f>
        <v>0</v>
      </c>
      <c r="E18053">
        <v>-0.14000000000000001</v>
      </c>
      <c r="G18053">
        <f ca="1">_xlfn.IFNA(FORECAST(E18053,OFFSET('HvF table'!E$3:E$319,MATCH(E18053,'HvF table'!D$3:D$319,1)-1,0,2),OFFSET('HvF table'!D$3:D$319,MATCH(E18053,'HvF table'!D$3:D$319,1)-1,0,2)),0)</f>
        <v>0</v>
      </c>
      <c r="H18053" t="str">
        <f t="shared" ca="1" si="859"/>
        <v>G</v>
      </c>
      <c r="I18053">
        <f t="shared" ca="1" si="860"/>
        <v>0</v>
      </c>
      <c r="J18053" t="s">
        <v>75</v>
      </c>
    </row>
    <row r="18054" spans="1:10" x14ac:dyDescent="0.25">
      <c r="A18054" s="65">
        <v>43952</v>
      </c>
      <c r="B18054" s="66">
        <v>0.70486111111111116</v>
      </c>
      <c r="C18054" s="64">
        <f t="shared" si="861"/>
        <v>43952.704861111109</v>
      </c>
      <c r="D18054">
        <f ca="1">_xlfn.IFNA(FORECAST(E18054,OFFSET('HvF table'!B$3:B$318,MATCH(E18054,'HvF table'!A$3:A$318,1)-1,0,2),OFFSET('HvF table'!A$3:A$318,MATCH(E18054,'HvF table'!A$3:A$318,1)-1,0,2)),0)</f>
        <v>0</v>
      </c>
      <c r="E18054">
        <v>-0.14000000000000001</v>
      </c>
      <c r="G18054">
        <f ca="1">_xlfn.IFNA(FORECAST(E18054,OFFSET('HvF table'!E$3:E$319,MATCH(E18054,'HvF table'!D$3:D$319,1)-1,0,2),OFFSET('HvF table'!D$3:D$319,MATCH(E18054,'HvF table'!D$3:D$319,1)-1,0,2)),0)</f>
        <v>0</v>
      </c>
      <c r="H18054" t="str">
        <f t="shared" ca="1" si="859"/>
        <v>G</v>
      </c>
      <c r="I18054">
        <f t="shared" ca="1" si="860"/>
        <v>0</v>
      </c>
      <c r="J18054" t="s">
        <v>75</v>
      </c>
    </row>
    <row r="18055" spans="1:10" x14ac:dyDescent="0.25">
      <c r="A18055" s="65">
        <v>43952</v>
      </c>
      <c r="B18055" s="66">
        <v>0.70833333333333337</v>
      </c>
      <c r="C18055" s="64">
        <f t="shared" si="861"/>
        <v>43952.708333333336</v>
      </c>
      <c r="D18055">
        <f ca="1">_xlfn.IFNA(FORECAST(E18055,OFFSET('HvF table'!B$3:B$318,MATCH(E18055,'HvF table'!A$3:A$318,1)-1,0,2),OFFSET('HvF table'!A$3:A$318,MATCH(E18055,'HvF table'!A$3:A$318,1)-1,0,2)),0)</f>
        <v>0</v>
      </c>
      <c r="E18055">
        <v>-0.12</v>
      </c>
      <c r="G18055">
        <f ca="1">_xlfn.IFNA(FORECAST(E18055,OFFSET('HvF table'!E$3:E$319,MATCH(E18055,'HvF table'!D$3:D$319,1)-1,0,2),OFFSET('HvF table'!D$3:D$319,MATCH(E18055,'HvF table'!D$3:D$319,1)-1,0,2)),0)</f>
        <v>0</v>
      </c>
      <c r="H18055" t="str">
        <f t="shared" ca="1" si="859"/>
        <v>G</v>
      </c>
      <c r="I18055">
        <f t="shared" ca="1" si="860"/>
        <v>0</v>
      </c>
      <c r="J18055" t="s">
        <v>75</v>
      </c>
    </row>
    <row r="18056" spans="1:10" x14ac:dyDescent="0.25">
      <c r="A18056" s="65">
        <v>43952</v>
      </c>
      <c r="B18056" s="66">
        <v>0.71180555555555547</v>
      </c>
      <c r="C18056" s="64">
        <f t="shared" si="861"/>
        <v>43952.711805555555</v>
      </c>
      <c r="D18056">
        <f ca="1">_xlfn.IFNA(FORECAST(E18056,OFFSET('HvF table'!B$3:B$318,MATCH(E18056,'HvF table'!A$3:A$318,1)-1,0,2),OFFSET('HvF table'!A$3:A$318,MATCH(E18056,'HvF table'!A$3:A$318,1)-1,0,2)),0)</f>
        <v>0</v>
      </c>
      <c r="E18056">
        <v>-0.12</v>
      </c>
      <c r="G18056">
        <f ca="1">_xlfn.IFNA(FORECAST(E18056,OFFSET('HvF table'!E$3:E$319,MATCH(E18056,'HvF table'!D$3:D$319,1)-1,0,2),OFFSET('HvF table'!D$3:D$319,MATCH(E18056,'HvF table'!D$3:D$319,1)-1,0,2)),0)</f>
        <v>0</v>
      </c>
      <c r="H18056" t="str">
        <f t="shared" ca="1" si="859"/>
        <v>G</v>
      </c>
      <c r="I18056">
        <f t="shared" ca="1" si="860"/>
        <v>0</v>
      </c>
      <c r="J18056" t="s">
        <v>75</v>
      </c>
    </row>
    <row r="18057" spans="1:10" x14ac:dyDescent="0.25">
      <c r="A18057" s="65">
        <v>43952</v>
      </c>
      <c r="B18057" s="66">
        <v>0.71527777777777779</v>
      </c>
      <c r="C18057" s="64">
        <f t="shared" si="861"/>
        <v>43952.715277777781</v>
      </c>
      <c r="D18057">
        <f ca="1">_xlfn.IFNA(FORECAST(E18057,OFFSET('HvF table'!B$3:B$318,MATCH(E18057,'HvF table'!A$3:A$318,1)-1,0,2),OFFSET('HvF table'!A$3:A$318,MATCH(E18057,'HvF table'!A$3:A$318,1)-1,0,2)),0)</f>
        <v>0</v>
      </c>
      <c r="E18057">
        <v>-0.14000000000000001</v>
      </c>
      <c r="G18057">
        <f ca="1">_xlfn.IFNA(FORECAST(E18057,OFFSET('HvF table'!E$3:E$319,MATCH(E18057,'HvF table'!D$3:D$319,1)-1,0,2),OFFSET('HvF table'!D$3:D$319,MATCH(E18057,'HvF table'!D$3:D$319,1)-1,0,2)),0)</f>
        <v>0</v>
      </c>
      <c r="H18057" t="str">
        <f t="shared" ca="1" si="859"/>
        <v>G</v>
      </c>
      <c r="I18057">
        <f t="shared" ca="1" si="860"/>
        <v>0</v>
      </c>
      <c r="J18057" t="s">
        <v>75</v>
      </c>
    </row>
    <row r="18058" spans="1:10" x14ac:dyDescent="0.25">
      <c r="A18058" s="65">
        <v>43952</v>
      </c>
      <c r="B18058" s="66">
        <v>0.71875</v>
      </c>
      <c r="C18058" s="64">
        <f t="shared" si="861"/>
        <v>43952.71875</v>
      </c>
      <c r="D18058">
        <f ca="1">_xlfn.IFNA(FORECAST(E18058,OFFSET('HvF table'!B$3:B$318,MATCH(E18058,'HvF table'!A$3:A$318,1)-1,0,2),OFFSET('HvF table'!A$3:A$318,MATCH(E18058,'HvF table'!A$3:A$318,1)-1,0,2)),0)</f>
        <v>0</v>
      </c>
      <c r="E18058">
        <v>-0.12</v>
      </c>
      <c r="G18058">
        <f ca="1">_xlfn.IFNA(FORECAST(E18058,OFFSET('HvF table'!E$3:E$319,MATCH(E18058,'HvF table'!D$3:D$319,1)-1,0,2),OFFSET('HvF table'!D$3:D$319,MATCH(E18058,'HvF table'!D$3:D$319,1)-1,0,2)),0)</f>
        <v>0</v>
      </c>
      <c r="H18058" t="str">
        <f t="shared" ca="1" si="859"/>
        <v>G</v>
      </c>
      <c r="I18058">
        <f t="shared" ca="1" si="860"/>
        <v>0</v>
      </c>
      <c r="J18058" t="s">
        <v>75</v>
      </c>
    </row>
    <row r="18059" spans="1:10" x14ac:dyDescent="0.25">
      <c r="A18059" s="65">
        <v>43952</v>
      </c>
      <c r="B18059" s="66">
        <v>0.72222222222222221</v>
      </c>
      <c r="C18059" s="64">
        <f t="shared" si="861"/>
        <v>43952.722222222219</v>
      </c>
      <c r="D18059">
        <f ca="1">_xlfn.IFNA(FORECAST(E18059,OFFSET('HvF table'!B$3:B$318,MATCH(E18059,'HvF table'!A$3:A$318,1)-1,0,2),OFFSET('HvF table'!A$3:A$318,MATCH(E18059,'HvF table'!A$3:A$318,1)-1,0,2)),0)</f>
        <v>0</v>
      </c>
      <c r="E18059">
        <v>-0.13</v>
      </c>
      <c r="G18059">
        <f ca="1">_xlfn.IFNA(FORECAST(E18059,OFFSET('HvF table'!E$3:E$319,MATCH(E18059,'HvF table'!D$3:D$319,1)-1,0,2),OFFSET('HvF table'!D$3:D$319,MATCH(E18059,'HvF table'!D$3:D$319,1)-1,0,2)),0)</f>
        <v>0</v>
      </c>
      <c r="H18059" t="str">
        <f t="shared" ca="1" si="859"/>
        <v>G</v>
      </c>
      <c r="I18059">
        <f t="shared" ca="1" si="860"/>
        <v>0</v>
      </c>
      <c r="J18059" t="s">
        <v>75</v>
      </c>
    </row>
    <row r="18060" spans="1:10" x14ac:dyDescent="0.25">
      <c r="A18060" s="65">
        <v>43952</v>
      </c>
      <c r="B18060" s="66">
        <v>0.72569444444444453</v>
      </c>
      <c r="C18060" s="64">
        <f t="shared" si="861"/>
        <v>43952.725694444445</v>
      </c>
      <c r="D18060">
        <f ca="1">_xlfn.IFNA(FORECAST(E18060,OFFSET('HvF table'!B$3:B$318,MATCH(E18060,'HvF table'!A$3:A$318,1)-1,0,2),OFFSET('HvF table'!A$3:A$318,MATCH(E18060,'HvF table'!A$3:A$318,1)-1,0,2)),0)</f>
        <v>0</v>
      </c>
      <c r="E18060">
        <v>-0.12</v>
      </c>
      <c r="G18060">
        <f ca="1">_xlfn.IFNA(FORECAST(E18060,OFFSET('HvF table'!E$3:E$319,MATCH(E18060,'HvF table'!D$3:D$319,1)-1,0,2),OFFSET('HvF table'!D$3:D$319,MATCH(E18060,'HvF table'!D$3:D$319,1)-1,0,2)),0)</f>
        <v>0</v>
      </c>
      <c r="H18060" t="str">
        <f t="shared" ca="1" si="859"/>
        <v>G</v>
      </c>
      <c r="I18060">
        <f t="shared" ca="1" si="860"/>
        <v>0</v>
      </c>
      <c r="J18060" t="s">
        <v>75</v>
      </c>
    </row>
    <row r="18061" spans="1:10" x14ac:dyDescent="0.25">
      <c r="A18061" s="65">
        <v>43952</v>
      </c>
      <c r="B18061" s="66">
        <v>0.72916666666666663</v>
      </c>
      <c r="C18061" s="64">
        <f t="shared" si="861"/>
        <v>43952.729166666664</v>
      </c>
      <c r="D18061">
        <f ca="1">_xlfn.IFNA(FORECAST(E18061,OFFSET('HvF table'!B$3:B$318,MATCH(E18061,'HvF table'!A$3:A$318,1)-1,0,2),OFFSET('HvF table'!A$3:A$318,MATCH(E18061,'HvF table'!A$3:A$318,1)-1,0,2)),0)</f>
        <v>0</v>
      </c>
      <c r="E18061">
        <v>-0.13</v>
      </c>
      <c r="G18061">
        <f ca="1">_xlfn.IFNA(FORECAST(E18061,OFFSET('HvF table'!E$3:E$319,MATCH(E18061,'HvF table'!D$3:D$319,1)-1,0,2),OFFSET('HvF table'!D$3:D$319,MATCH(E18061,'HvF table'!D$3:D$319,1)-1,0,2)),0)</f>
        <v>0</v>
      </c>
      <c r="H18061" t="str">
        <f t="shared" ca="1" si="859"/>
        <v>G</v>
      </c>
      <c r="I18061">
        <f t="shared" ca="1" si="860"/>
        <v>0</v>
      </c>
      <c r="J18061" t="s">
        <v>75</v>
      </c>
    </row>
    <row r="18062" spans="1:10" x14ac:dyDescent="0.25">
      <c r="A18062" s="65">
        <v>43952</v>
      </c>
      <c r="B18062" s="66">
        <v>0.73263888888888884</v>
      </c>
      <c r="C18062" s="64">
        <f t="shared" si="861"/>
        <v>43952.732638888891</v>
      </c>
      <c r="D18062">
        <f ca="1">_xlfn.IFNA(FORECAST(E18062,OFFSET('HvF table'!B$3:B$318,MATCH(E18062,'HvF table'!A$3:A$318,1)-1,0,2),OFFSET('HvF table'!A$3:A$318,MATCH(E18062,'HvF table'!A$3:A$318,1)-1,0,2)),0)</f>
        <v>0</v>
      </c>
      <c r="E18062">
        <v>-0.14000000000000001</v>
      </c>
      <c r="G18062">
        <f ca="1">_xlfn.IFNA(FORECAST(E18062,OFFSET('HvF table'!E$3:E$319,MATCH(E18062,'HvF table'!D$3:D$319,1)-1,0,2),OFFSET('HvF table'!D$3:D$319,MATCH(E18062,'HvF table'!D$3:D$319,1)-1,0,2)),0)</f>
        <v>0</v>
      </c>
      <c r="H18062" t="str">
        <f t="shared" ca="1" si="859"/>
        <v>G</v>
      </c>
      <c r="I18062">
        <f t="shared" ca="1" si="860"/>
        <v>0</v>
      </c>
      <c r="J18062" t="s">
        <v>75</v>
      </c>
    </row>
    <row r="18063" spans="1:10" x14ac:dyDescent="0.25">
      <c r="A18063" s="65">
        <v>43952</v>
      </c>
      <c r="B18063" s="66">
        <v>0.73611111111111116</v>
      </c>
      <c r="C18063" s="64">
        <f t="shared" si="861"/>
        <v>43952.736111111109</v>
      </c>
      <c r="D18063">
        <f ca="1">_xlfn.IFNA(FORECAST(E18063,OFFSET('HvF table'!B$3:B$318,MATCH(E18063,'HvF table'!A$3:A$318,1)-1,0,2),OFFSET('HvF table'!A$3:A$318,MATCH(E18063,'HvF table'!A$3:A$318,1)-1,0,2)),0)</f>
        <v>0</v>
      </c>
      <c r="E18063">
        <v>-0.12</v>
      </c>
      <c r="G18063">
        <f ca="1">_xlfn.IFNA(FORECAST(E18063,OFFSET('HvF table'!E$3:E$319,MATCH(E18063,'HvF table'!D$3:D$319,1)-1,0,2),OFFSET('HvF table'!D$3:D$319,MATCH(E18063,'HvF table'!D$3:D$319,1)-1,0,2)),0)</f>
        <v>0</v>
      </c>
      <c r="H18063" t="str">
        <f t="shared" ca="1" si="859"/>
        <v>G</v>
      </c>
      <c r="I18063">
        <f t="shared" ca="1" si="860"/>
        <v>0</v>
      </c>
      <c r="J18063" t="s">
        <v>75</v>
      </c>
    </row>
    <row r="18064" spans="1:10" x14ac:dyDescent="0.25">
      <c r="A18064" s="65">
        <v>43952</v>
      </c>
      <c r="B18064" s="66">
        <v>0.73958333333333337</v>
      </c>
      <c r="C18064" s="64">
        <f t="shared" si="861"/>
        <v>43952.739583333336</v>
      </c>
      <c r="D18064">
        <f ca="1">_xlfn.IFNA(FORECAST(E18064,OFFSET('HvF table'!B$3:B$318,MATCH(E18064,'HvF table'!A$3:A$318,1)-1,0,2),OFFSET('HvF table'!A$3:A$318,MATCH(E18064,'HvF table'!A$3:A$318,1)-1,0,2)),0)</f>
        <v>0</v>
      </c>
      <c r="E18064">
        <v>-0.13</v>
      </c>
      <c r="G18064">
        <f ca="1">_xlfn.IFNA(FORECAST(E18064,OFFSET('HvF table'!E$3:E$319,MATCH(E18064,'HvF table'!D$3:D$319,1)-1,0,2),OFFSET('HvF table'!D$3:D$319,MATCH(E18064,'HvF table'!D$3:D$319,1)-1,0,2)),0)</f>
        <v>0</v>
      </c>
      <c r="H18064" t="str">
        <f t="shared" ca="1" si="859"/>
        <v>G</v>
      </c>
      <c r="I18064">
        <f t="shared" ca="1" si="860"/>
        <v>0</v>
      </c>
      <c r="J18064" t="s">
        <v>75</v>
      </c>
    </row>
    <row r="18065" spans="1:10" x14ac:dyDescent="0.25">
      <c r="A18065" s="65">
        <v>43952</v>
      </c>
      <c r="B18065" s="66">
        <v>0.74305555555555547</v>
      </c>
      <c r="C18065" s="64">
        <f t="shared" si="861"/>
        <v>43952.743055555555</v>
      </c>
      <c r="D18065">
        <f ca="1">_xlfn.IFNA(FORECAST(E18065,OFFSET('HvF table'!B$3:B$318,MATCH(E18065,'HvF table'!A$3:A$318,1)-1,0,2),OFFSET('HvF table'!A$3:A$318,MATCH(E18065,'HvF table'!A$3:A$318,1)-1,0,2)),0)</f>
        <v>0</v>
      </c>
      <c r="E18065">
        <v>-0.14000000000000001</v>
      </c>
      <c r="G18065">
        <f ca="1">_xlfn.IFNA(FORECAST(E18065,OFFSET('HvF table'!E$3:E$319,MATCH(E18065,'HvF table'!D$3:D$319,1)-1,0,2),OFFSET('HvF table'!D$3:D$319,MATCH(E18065,'HvF table'!D$3:D$319,1)-1,0,2)),0)</f>
        <v>0</v>
      </c>
      <c r="H18065" t="str">
        <f t="shared" ca="1" si="859"/>
        <v>G</v>
      </c>
      <c r="I18065">
        <f t="shared" ca="1" si="860"/>
        <v>0</v>
      </c>
      <c r="J18065" t="s">
        <v>75</v>
      </c>
    </row>
    <row r="18066" spans="1:10" x14ac:dyDescent="0.25">
      <c r="A18066" s="65">
        <v>43952</v>
      </c>
      <c r="B18066" s="66">
        <v>0.74652777777777779</v>
      </c>
      <c r="C18066" s="64">
        <f t="shared" si="861"/>
        <v>43952.746527777781</v>
      </c>
      <c r="D18066">
        <f ca="1">_xlfn.IFNA(FORECAST(E18066,OFFSET('HvF table'!B$3:B$318,MATCH(E18066,'HvF table'!A$3:A$318,1)-1,0,2),OFFSET('HvF table'!A$3:A$318,MATCH(E18066,'HvF table'!A$3:A$318,1)-1,0,2)),0)</f>
        <v>0</v>
      </c>
      <c r="E18066">
        <v>-0.14000000000000001</v>
      </c>
      <c r="G18066">
        <f ca="1">_xlfn.IFNA(FORECAST(E18066,OFFSET('HvF table'!E$3:E$319,MATCH(E18066,'HvF table'!D$3:D$319,1)-1,0,2),OFFSET('HvF table'!D$3:D$319,MATCH(E18066,'HvF table'!D$3:D$319,1)-1,0,2)),0)</f>
        <v>0</v>
      </c>
      <c r="H18066" t="str">
        <f t="shared" ca="1" si="859"/>
        <v>G</v>
      </c>
      <c r="I18066">
        <f t="shared" ca="1" si="860"/>
        <v>0</v>
      </c>
      <c r="J18066" t="s">
        <v>75</v>
      </c>
    </row>
    <row r="18067" spans="1:10" x14ac:dyDescent="0.25">
      <c r="A18067" s="65">
        <v>43952</v>
      </c>
      <c r="B18067" s="66">
        <v>0.75</v>
      </c>
      <c r="C18067" s="64">
        <f t="shared" si="861"/>
        <v>43952.75</v>
      </c>
      <c r="D18067">
        <f ca="1">_xlfn.IFNA(FORECAST(E18067,OFFSET('HvF table'!B$3:B$318,MATCH(E18067,'HvF table'!A$3:A$318,1)-1,0,2),OFFSET('HvF table'!A$3:A$318,MATCH(E18067,'HvF table'!A$3:A$318,1)-1,0,2)),0)</f>
        <v>0</v>
      </c>
      <c r="E18067">
        <v>-0.13</v>
      </c>
      <c r="G18067">
        <f ca="1">_xlfn.IFNA(FORECAST(E18067,OFFSET('HvF table'!E$3:E$319,MATCH(E18067,'HvF table'!D$3:D$319,1)-1,0,2),OFFSET('HvF table'!D$3:D$319,MATCH(E18067,'HvF table'!D$3:D$319,1)-1,0,2)),0)</f>
        <v>0</v>
      </c>
      <c r="H18067" t="str">
        <f t="shared" ca="1" si="859"/>
        <v>G</v>
      </c>
      <c r="I18067">
        <f t="shared" ca="1" si="860"/>
        <v>0</v>
      </c>
      <c r="J18067" t="s">
        <v>75</v>
      </c>
    </row>
    <row r="18068" spans="1:10" x14ac:dyDescent="0.25">
      <c r="A18068" s="65">
        <v>43952</v>
      </c>
      <c r="B18068" s="66">
        <v>0.75347222222222221</v>
      </c>
      <c r="C18068" s="64">
        <f t="shared" si="861"/>
        <v>43952.753472222219</v>
      </c>
      <c r="D18068">
        <f ca="1">_xlfn.IFNA(FORECAST(E18068,OFFSET('HvF table'!B$3:B$318,MATCH(E18068,'HvF table'!A$3:A$318,1)-1,0,2),OFFSET('HvF table'!A$3:A$318,MATCH(E18068,'HvF table'!A$3:A$318,1)-1,0,2)),0)</f>
        <v>0</v>
      </c>
      <c r="E18068">
        <v>-0.13</v>
      </c>
      <c r="G18068">
        <f ca="1">_xlfn.IFNA(FORECAST(E18068,OFFSET('HvF table'!E$3:E$319,MATCH(E18068,'HvF table'!D$3:D$319,1)-1,0,2),OFFSET('HvF table'!D$3:D$319,MATCH(E18068,'HvF table'!D$3:D$319,1)-1,0,2)),0)</f>
        <v>0</v>
      </c>
      <c r="H18068" t="str">
        <f t="shared" ca="1" si="859"/>
        <v>G</v>
      </c>
      <c r="I18068">
        <f t="shared" ca="1" si="860"/>
        <v>0</v>
      </c>
      <c r="J18068" t="s">
        <v>75</v>
      </c>
    </row>
    <row r="18069" spans="1:10" x14ac:dyDescent="0.25">
      <c r="A18069" s="65">
        <v>43952</v>
      </c>
      <c r="B18069" s="66">
        <v>0.75694444444444453</v>
      </c>
      <c r="C18069" s="64">
        <f t="shared" si="861"/>
        <v>43952.756944444445</v>
      </c>
      <c r="D18069">
        <f ca="1">_xlfn.IFNA(FORECAST(E18069,OFFSET('HvF table'!B$3:B$318,MATCH(E18069,'HvF table'!A$3:A$318,1)-1,0,2),OFFSET('HvF table'!A$3:A$318,MATCH(E18069,'HvF table'!A$3:A$318,1)-1,0,2)),0)</f>
        <v>0</v>
      </c>
      <c r="E18069">
        <v>-0.13</v>
      </c>
      <c r="G18069">
        <f ca="1">_xlfn.IFNA(FORECAST(E18069,OFFSET('HvF table'!E$3:E$319,MATCH(E18069,'HvF table'!D$3:D$319,1)-1,0,2),OFFSET('HvF table'!D$3:D$319,MATCH(E18069,'HvF table'!D$3:D$319,1)-1,0,2)),0)</f>
        <v>0</v>
      </c>
      <c r="H18069" t="str">
        <f t="shared" ca="1" si="859"/>
        <v>G</v>
      </c>
      <c r="I18069">
        <f t="shared" ca="1" si="860"/>
        <v>0</v>
      </c>
      <c r="J18069" t="s">
        <v>75</v>
      </c>
    </row>
    <row r="18070" spans="1:10" x14ac:dyDescent="0.25">
      <c r="A18070" s="65">
        <v>43952</v>
      </c>
      <c r="B18070" s="66">
        <v>0.76041666666666663</v>
      </c>
      <c r="C18070" s="64">
        <f t="shared" si="861"/>
        <v>43952.760416666664</v>
      </c>
      <c r="D18070">
        <f ca="1">_xlfn.IFNA(FORECAST(E18070,OFFSET('HvF table'!B$3:B$318,MATCH(E18070,'HvF table'!A$3:A$318,1)-1,0,2),OFFSET('HvF table'!A$3:A$318,MATCH(E18070,'HvF table'!A$3:A$318,1)-1,0,2)),0)</f>
        <v>0</v>
      </c>
      <c r="E18070">
        <v>-0.12</v>
      </c>
      <c r="G18070">
        <f ca="1">_xlfn.IFNA(FORECAST(E18070,OFFSET('HvF table'!E$3:E$319,MATCH(E18070,'HvF table'!D$3:D$319,1)-1,0,2),OFFSET('HvF table'!D$3:D$319,MATCH(E18070,'HvF table'!D$3:D$319,1)-1,0,2)),0)</f>
        <v>0</v>
      </c>
      <c r="H18070" t="str">
        <f t="shared" ca="1" si="859"/>
        <v>G</v>
      </c>
      <c r="I18070">
        <f t="shared" ca="1" si="860"/>
        <v>0</v>
      </c>
      <c r="J18070" t="s">
        <v>75</v>
      </c>
    </row>
    <row r="18071" spans="1:10" x14ac:dyDescent="0.25">
      <c r="A18071" s="65">
        <v>43952</v>
      </c>
      <c r="B18071" s="66">
        <v>0.76388888888888884</v>
      </c>
      <c r="C18071" s="64">
        <f t="shared" si="861"/>
        <v>43952.763888888891</v>
      </c>
      <c r="D18071">
        <f ca="1">_xlfn.IFNA(FORECAST(E18071,OFFSET('HvF table'!B$3:B$318,MATCH(E18071,'HvF table'!A$3:A$318,1)-1,0,2),OFFSET('HvF table'!A$3:A$318,MATCH(E18071,'HvF table'!A$3:A$318,1)-1,0,2)),0)</f>
        <v>0</v>
      </c>
      <c r="E18071">
        <v>-0.13</v>
      </c>
      <c r="G18071">
        <f ca="1">_xlfn.IFNA(FORECAST(E18071,OFFSET('HvF table'!E$3:E$319,MATCH(E18071,'HvF table'!D$3:D$319,1)-1,0,2),OFFSET('HvF table'!D$3:D$319,MATCH(E18071,'HvF table'!D$3:D$319,1)-1,0,2)),0)</f>
        <v>0</v>
      </c>
      <c r="H18071" t="str">
        <f t="shared" ca="1" si="859"/>
        <v>G</v>
      </c>
      <c r="I18071">
        <f t="shared" ca="1" si="860"/>
        <v>0</v>
      </c>
      <c r="J18071" t="s">
        <v>75</v>
      </c>
    </row>
    <row r="18072" spans="1:10" x14ac:dyDescent="0.25">
      <c r="A18072" s="65">
        <v>43952</v>
      </c>
      <c r="B18072" s="66">
        <v>0.76736111111111116</v>
      </c>
      <c r="C18072" s="64">
        <f t="shared" si="861"/>
        <v>43952.767361111109</v>
      </c>
      <c r="D18072">
        <f ca="1">_xlfn.IFNA(FORECAST(E18072,OFFSET('HvF table'!B$3:B$318,MATCH(E18072,'HvF table'!A$3:A$318,1)-1,0,2),OFFSET('HvF table'!A$3:A$318,MATCH(E18072,'HvF table'!A$3:A$318,1)-1,0,2)),0)</f>
        <v>0</v>
      </c>
      <c r="E18072">
        <v>-0.13</v>
      </c>
      <c r="G18072">
        <f ca="1">_xlfn.IFNA(FORECAST(E18072,OFFSET('HvF table'!E$3:E$319,MATCH(E18072,'HvF table'!D$3:D$319,1)-1,0,2),OFFSET('HvF table'!D$3:D$319,MATCH(E18072,'HvF table'!D$3:D$319,1)-1,0,2)),0)</f>
        <v>0</v>
      </c>
      <c r="H18072" t="str">
        <f t="shared" ca="1" si="859"/>
        <v>G</v>
      </c>
      <c r="I18072">
        <f t="shared" ca="1" si="860"/>
        <v>0</v>
      </c>
      <c r="J18072" t="s">
        <v>75</v>
      </c>
    </row>
    <row r="18073" spans="1:10" x14ac:dyDescent="0.25">
      <c r="A18073" s="65">
        <v>43952</v>
      </c>
      <c r="B18073" s="66">
        <v>0.77083333333333337</v>
      </c>
      <c r="C18073" s="64">
        <f t="shared" si="861"/>
        <v>43952.770833333336</v>
      </c>
      <c r="D18073">
        <f ca="1">_xlfn.IFNA(FORECAST(E18073,OFFSET('HvF table'!B$3:B$318,MATCH(E18073,'HvF table'!A$3:A$318,1)-1,0,2),OFFSET('HvF table'!A$3:A$318,MATCH(E18073,'HvF table'!A$3:A$318,1)-1,0,2)),0)</f>
        <v>0</v>
      </c>
      <c r="E18073">
        <v>-0.12</v>
      </c>
      <c r="G18073">
        <f ca="1">_xlfn.IFNA(FORECAST(E18073,OFFSET('HvF table'!E$3:E$319,MATCH(E18073,'HvF table'!D$3:D$319,1)-1,0,2),OFFSET('HvF table'!D$3:D$319,MATCH(E18073,'HvF table'!D$3:D$319,1)-1,0,2)),0)</f>
        <v>0</v>
      </c>
      <c r="H18073" t="str">
        <f t="shared" ca="1" si="859"/>
        <v>G</v>
      </c>
      <c r="I18073">
        <f t="shared" ca="1" si="860"/>
        <v>0</v>
      </c>
      <c r="J18073" t="s">
        <v>75</v>
      </c>
    </row>
    <row r="18074" spans="1:10" x14ac:dyDescent="0.25">
      <c r="A18074" s="65">
        <v>43952</v>
      </c>
      <c r="B18074" s="66">
        <v>0.77430555555555547</v>
      </c>
      <c r="C18074" s="64">
        <f t="shared" si="861"/>
        <v>43952.774305555555</v>
      </c>
      <c r="D18074">
        <f ca="1">_xlfn.IFNA(FORECAST(E18074,OFFSET('HvF table'!B$3:B$318,MATCH(E18074,'HvF table'!A$3:A$318,1)-1,0,2),OFFSET('HvF table'!A$3:A$318,MATCH(E18074,'HvF table'!A$3:A$318,1)-1,0,2)),0)</f>
        <v>0</v>
      </c>
      <c r="E18074">
        <v>-0.12</v>
      </c>
      <c r="G18074">
        <f ca="1">_xlfn.IFNA(FORECAST(E18074,OFFSET('HvF table'!E$3:E$319,MATCH(E18074,'HvF table'!D$3:D$319,1)-1,0,2),OFFSET('HvF table'!D$3:D$319,MATCH(E18074,'HvF table'!D$3:D$319,1)-1,0,2)),0)</f>
        <v>0</v>
      </c>
      <c r="H18074" t="str">
        <f t="shared" ca="1" si="859"/>
        <v>G</v>
      </c>
      <c r="I18074">
        <f t="shared" ca="1" si="860"/>
        <v>0</v>
      </c>
      <c r="J18074" t="s">
        <v>75</v>
      </c>
    </row>
    <row r="18075" spans="1:10" x14ac:dyDescent="0.25">
      <c r="A18075" s="65">
        <v>43952</v>
      </c>
      <c r="B18075" s="66">
        <v>0.77777777777777779</v>
      </c>
      <c r="C18075" s="64">
        <f t="shared" si="861"/>
        <v>43952.777777777781</v>
      </c>
      <c r="D18075">
        <f ca="1">_xlfn.IFNA(FORECAST(E18075,OFFSET('HvF table'!B$3:B$318,MATCH(E18075,'HvF table'!A$3:A$318,1)-1,0,2),OFFSET('HvF table'!A$3:A$318,MATCH(E18075,'HvF table'!A$3:A$318,1)-1,0,2)),0)</f>
        <v>0</v>
      </c>
      <c r="E18075">
        <v>-0.13</v>
      </c>
      <c r="G18075">
        <f ca="1">_xlfn.IFNA(FORECAST(E18075,OFFSET('HvF table'!E$3:E$319,MATCH(E18075,'HvF table'!D$3:D$319,1)-1,0,2),OFFSET('HvF table'!D$3:D$319,MATCH(E18075,'HvF table'!D$3:D$319,1)-1,0,2)),0)</f>
        <v>0</v>
      </c>
      <c r="H18075" t="str">
        <f t="shared" ca="1" si="859"/>
        <v>G</v>
      </c>
      <c r="I18075">
        <f t="shared" ca="1" si="860"/>
        <v>0</v>
      </c>
      <c r="J18075" t="s">
        <v>75</v>
      </c>
    </row>
    <row r="18076" spans="1:10" x14ac:dyDescent="0.25">
      <c r="A18076" s="65">
        <v>43952</v>
      </c>
      <c r="B18076" s="66">
        <v>0.78125</v>
      </c>
      <c r="C18076" s="64">
        <f t="shared" si="861"/>
        <v>43952.78125</v>
      </c>
      <c r="D18076">
        <f ca="1">_xlfn.IFNA(FORECAST(E18076,OFFSET('HvF table'!B$3:B$318,MATCH(E18076,'HvF table'!A$3:A$318,1)-1,0,2),OFFSET('HvF table'!A$3:A$318,MATCH(E18076,'HvF table'!A$3:A$318,1)-1,0,2)),0)</f>
        <v>0</v>
      </c>
      <c r="E18076">
        <v>-0.14000000000000001</v>
      </c>
      <c r="G18076">
        <f ca="1">_xlfn.IFNA(FORECAST(E18076,OFFSET('HvF table'!E$3:E$319,MATCH(E18076,'HvF table'!D$3:D$319,1)-1,0,2),OFFSET('HvF table'!D$3:D$319,MATCH(E18076,'HvF table'!D$3:D$319,1)-1,0,2)),0)</f>
        <v>0</v>
      </c>
      <c r="H18076" t="str">
        <f t="shared" ca="1" si="859"/>
        <v>G</v>
      </c>
      <c r="I18076">
        <f t="shared" ca="1" si="860"/>
        <v>0</v>
      </c>
      <c r="J18076" t="s">
        <v>75</v>
      </c>
    </row>
    <row r="18077" spans="1:10" x14ac:dyDescent="0.25">
      <c r="A18077" s="65">
        <v>43952</v>
      </c>
      <c r="B18077" s="66">
        <v>0.78472222222222221</v>
      </c>
      <c r="C18077" s="64">
        <f t="shared" si="861"/>
        <v>43952.784722222219</v>
      </c>
      <c r="D18077">
        <f ca="1">_xlfn.IFNA(FORECAST(E18077,OFFSET('HvF table'!B$3:B$318,MATCH(E18077,'HvF table'!A$3:A$318,1)-1,0,2),OFFSET('HvF table'!A$3:A$318,MATCH(E18077,'HvF table'!A$3:A$318,1)-1,0,2)),0)</f>
        <v>0</v>
      </c>
      <c r="E18077">
        <v>-0.11</v>
      </c>
      <c r="G18077">
        <f ca="1">_xlfn.IFNA(FORECAST(E18077,OFFSET('HvF table'!E$3:E$319,MATCH(E18077,'HvF table'!D$3:D$319,1)-1,0,2),OFFSET('HvF table'!D$3:D$319,MATCH(E18077,'HvF table'!D$3:D$319,1)-1,0,2)),0)</f>
        <v>0</v>
      </c>
      <c r="H18077" t="str">
        <f t="shared" ca="1" si="859"/>
        <v>G</v>
      </c>
      <c r="I18077">
        <f t="shared" ca="1" si="860"/>
        <v>0</v>
      </c>
      <c r="J18077" t="s">
        <v>75</v>
      </c>
    </row>
    <row r="18078" spans="1:10" x14ac:dyDescent="0.25">
      <c r="A18078" s="65">
        <v>43952</v>
      </c>
      <c r="B18078" s="66">
        <v>0.78819444444444453</v>
      </c>
      <c r="C18078" s="64">
        <f t="shared" si="861"/>
        <v>43952.788194444445</v>
      </c>
      <c r="D18078">
        <f ca="1">_xlfn.IFNA(FORECAST(E18078,OFFSET('HvF table'!B$3:B$318,MATCH(E18078,'HvF table'!A$3:A$318,1)-1,0,2),OFFSET('HvF table'!A$3:A$318,MATCH(E18078,'HvF table'!A$3:A$318,1)-1,0,2)),0)</f>
        <v>0</v>
      </c>
      <c r="E18078">
        <v>-0.13</v>
      </c>
      <c r="G18078">
        <f ca="1">_xlfn.IFNA(FORECAST(E18078,OFFSET('HvF table'!E$3:E$319,MATCH(E18078,'HvF table'!D$3:D$319,1)-1,0,2),OFFSET('HvF table'!D$3:D$319,MATCH(E18078,'HvF table'!D$3:D$319,1)-1,0,2)),0)</f>
        <v>0</v>
      </c>
      <c r="H18078" t="str">
        <f t="shared" ca="1" si="859"/>
        <v>G</v>
      </c>
      <c r="I18078">
        <f t="shared" ca="1" si="860"/>
        <v>0</v>
      </c>
      <c r="J18078" t="s">
        <v>75</v>
      </c>
    </row>
    <row r="18079" spans="1:10" x14ac:dyDescent="0.25">
      <c r="A18079" s="65">
        <v>43952</v>
      </c>
      <c r="B18079" s="66">
        <v>0.79166666666666663</v>
      </c>
      <c r="C18079" s="64">
        <f t="shared" si="861"/>
        <v>43952.791666666664</v>
      </c>
      <c r="D18079">
        <f ca="1">_xlfn.IFNA(FORECAST(E18079,OFFSET('HvF table'!B$3:B$318,MATCH(E18079,'HvF table'!A$3:A$318,1)-1,0,2),OFFSET('HvF table'!A$3:A$318,MATCH(E18079,'HvF table'!A$3:A$318,1)-1,0,2)),0)</f>
        <v>0</v>
      </c>
      <c r="E18079">
        <v>-0.12</v>
      </c>
      <c r="G18079">
        <f ca="1">_xlfn.IFNA(FORECAST(E18079,OFFSET('HvF table'!E$3:E$319,MATCH(E18079,'HvF table'!D$3:D$319,1)-1,0,2),OFFSET('HvF table'!D$3:D$319,MATCH(E18079,'HvF table'!D$3:D$319,1)-1,0,2)),0)</f>
        <v>0</v>
      </c>
      <c r="H18079" t="str">
        <f t="shared" ca="1" si="859"/>
        <v>G</v>
      </c>
      <c r="I18079">
        <f t="shared" ca="1" si="860"/>
        <v>0</v>
      </c>
      <c r="J18079" t="s">
        <v>75</v>
      </c>
    </row>
    <row r="18080" spans="1:10" x14ac:dyDescent="0.25">
      <c r="A18080" s="65">
        <v>43952</v>
      </c>
      <c r="B18080" s="66">
        <v>0.79513888888888884</v>
      </c>
      <c r="C18080" s="64">
        <f t="shared" si="861"/>
        <v>43952.795138888891</v>
      </c>
      <c r="D18080">
        <f ca="1">_xlfn.IFNA(FORECAST(E18080,OFFSET('HvF table'!B$3:B$318,MATCH(E18080,'HvF table'!A$3:A$318,1)-1,0,2),OFFSET('HvF table'!A$3:A$318,MATCH(E18080,'HvF table'!A$3:A$318,1)-1,0,2)),0)</f>
        <v>0</v>
      </c>
      <c r="E18080">
        <v>-0.12</v>
      </c>
      <c r="G18080">
        <f ca="1">_xlfn.IFNA(FORECAST(E18080,OFFSET('HvF table'!E$3:E$319,MATCH(E18080,'HvF table'!D$3:D$319,1)-1,0,2),OFFSET('HvF table'!D$3:D$319,MATCH(E18080,'HvF table'!D$3:D$319,1)-1,0,2)),0)</f>
        <v>0</v>
      </c>
      <c r="H18080" t="str">
        <f t="shared" ca="1" si="859"/>
        <v>G</v>
      </c>
      <c r="I18080">
        <f t="shared" ca="1" si="860"/>
        <v>0</v>
      </c>
      <c r="J18080" t="s">
        <v>75</v>
      </c>
    </row>
    <row r="18081" spans="1:10" x14ac:dyDescent="0.25">
      <c r="A18081" s="65">
        <v>43952</v>
      </c>
      <c r="B18081" s="66">
        <v>0.79861111111111116</v>
      </c>
      <c r="C18081" s="64">
        <f t="shared" si="861"/>
        <v>43952.798611111109</v>
      </c>
      <c r="D18081">
        <f ca="1">_xlfn.IFNA(FORECAST(E18081,OFFSET('HvF table'!B$3:B$318,MATCH(E18081,'HvF table'!A$3:A$318,1)-1,0,2),OFFSET('HvF table'!A$3:A$318,MATCH(E18081,'HvF table'!A$3:A$318,1)-1,0,2)),0)</f>
        <v>0</v>
      </c>
      <c r="E18081">
        <v>-0.12</v>
      </c>
      <c r="G18081">
        <f ca="1">_xlfn.IFNA(FORECAST(E18081,OFFSET('HvF table'!E$3:E$319,MATCH(E18081,'HvF table'!D$3:D$319,1)-1,0,2),OFFSET('HvF table'!D$3:D$319,MATCH(E18081,'HvF table'!D$3:D$319,1)-1,0,2)),0)</f>
        <v>0</v>
      </c>
      <c r="H18081" t="str">
        <f t="shared" ca="1" si="859"/>
        <v>G</v>
      </c>
      <c r="I18081">
        <f t="shared" ca="1" si="860"/>
        <v>0</v>
      </c>
      <c r="J18081" t="s">
        <v>75</v>
      </c>
    </row>
    <row r="18082" spans="1:10" x14ac:dyDescent="0.25">
      <c r="A18082" s="65">
        <v>43952</v>
      </c>
      <c r="B18082" s="66">
        <v>0.80208333333333337</v>
      </c>
      <c r="C18082" s="64">
        <f t="shared" si="861"/>
        <v>43952.802083333336</v>
      </c>
      <c r="D18082">
        <f ca="1">_xlfn.IFNA(FORECAST(E18082,OFFSET('HvF table'!B$3:B$318,MATCH(E18082,'HvF table'!A$3:A$318,1)-1,0,2),OFFSET('HvF table'!A$3:A$318,MATCH(E18082,'HvF table'!A$3:A$318,1)-1,0,2)),0)</f>
        <v>0</v>
      </c>
      <c r="E18082">
        <v>-0.13</v>
      </c>
      <c r="G18082">
        <f ca="1">_xlfn.IFNA(FORECAST(E18082,OFFSET('HvF table'!E$3:E$319,MATCH(E18082,'HvF table'!D$3:D$319,1)-1,0,2),OFFSET('HvF table'!D$3:D$319,MATCH(E18082,'HvF table'!D$3:D$319,1)-1,0,2)),0)</f>
        <v>0</v>
      </c>
      <c r="H18082" t="str">
        <f t="shared" ca="1" si="859"/>
        <v>G</v>
      </c>
      <c r="I18082">
        <f t="shared" ca="1" si="860"/>
        <v>0</v>
      </c>
      <c r="J18082" t="s">
        <v>75</v>
      </c>
    </row>
    <row r="18083" spans="1:10" x14ac:dyDescent="0.25">
      <c r="A18083" s="65">
        <v>43952</v>
      </c>
      <c r="B18083" s="66">
        <v>0.80555555555555547</v>
      </c>
      <c r="C18083" s="64">
        <f t="shared" si="861"/>
        <v>43952.805555555555</v>
      </c>
      <c r="D18083">
        <f ca="1">_xlfn.IFNA(FORECAST(E18083,OFFSET('HvF table'!B$3:B$318,MATCH(E18083,'HvF table'!A$3:A$318,1)-1,0,2),OFFSET('HvF table'!A$3:A$318,MATCH(E18083,'HvF table'!A$3:A$318,1)-1,0,2)),0)</f>
        <v>0</v>
      </c>
      <c r="E18083">
        <v>-0.14000000000000001</v>
      </c>
      <c r="G18083">
        <f ca="1">_xlfn.IFNA(FORECAST(E18083,OFFSET('HvF table'!E$3:E$319,MATCH(E18083,'HvF table'!D$3:D$319,1)-1,0,2),OFFSET('HvF table'!D$3:D$319,MATCH(E18083,'HvF table'!D$3:D$319,1)-1,0,2)),0)</f>
        <v>0</v>
      </c>
      <c r="H18083" t="str">
        <f t="shared" ca="1" si="859"/>
        <v>G</v>
      </c>
      <c r="I18083">
        <f t="shared" ca="1" si="860"/>
        <v>0</v>
      </c>
      <c r="J18083" t="s">
        <v>75</v>
      </c>
    </row>
    <row r="18084" spans="1:10" x14ac:dyDescent="0.25">
      <c r="A18084" s="65">
        <v>43952</v>
      </c>
      <c r="B18084" s="66">
        <v>0.80902777777777779</v>
      </c>
      <c r="C18084" s="64">
        <f t="shared" si="861"/>
        <v>43952.809027777781</v>
      </c>
      <c r="D18084">
        <f ca="1">_xlfn.IFNA(FORECAST(E18084,OFFSET('HvF table'!B$3:B$318,MATCH(E18084,'HvF table'!A$3:A$318,1)-1,0,2),OFFSET('HvF table'!A$3:A$318,MATCH(E18084,'HvF table'!A$3:A$318,1)-1,0,2)),0)</f>
        <v>0</v>
      </c>
      <c r="E18084">
        <v>-0.14000000000000001</v>
      </c>
      <c r="G18084">
        <f ca="1">_xlfn.IFNA(FORECAST(E18084,OFFSET('HvF table'!E$3:E$319,MATCH(E18084,'HvF table'!D$3:D$319,1)-1,0,2),OFFSET('HvF table'!D$3:D$319,MATCH(E18084,'HvF table'!D$3:D$319,1)-1,0,2)),0)</f>
        <v>0</v>
      </c>
      <c r="H18084" t="str">
        <f t="shared" ca="1" si="859"/>
        <v>G</v>
      </c>
      <c r="I18084">
        <f t="shared" ca="1" si="860"/>
        <v>0</v>
      </c>
      <c r="J18084" t="s">
        <v>75</v>
      </c>
    </row>
    <row r="18085" spans="1:10" x14ac:dyDescent="0.25">
      <c r="A18085" s="65">
        <v>43952</v>
      </c>
      <c r="B18085" s="66">
        <v>0.8125</v>
      </c>
      <c r="C18085" s="64">
        <f t="shared" si="861"/>
        <v>43952.8125</v>
      </c>
      <c r="D18085">
        <f ca="1">_xlfn.IFNA(FORECAST(E18085,OFFSET('HvF table'!B$3:B$318,MATCH(E18085,'HvF table'!A$3:A$318,1)-1,0,2),OFFSET('HvF table'!A$3:A$318,MATCH(E18085,'HvF table'!A$3:A$318,1)-1,0,2)),0)</f>
        <v>0</v>
      </c>
      <c r="E18085">
        <v>-0.12</v>
      </c>
      <c r="G18085">
        <f ca="1">_xlfn.IFNA(FORECAST(E18085,OFFSET('HvF table'!E$3:E$319,MATCH(E18085,'HvF table'!D$3:D$319,1)-1,0,2),OFFSET('HvF table'!D$3:D$319,MATCH(E18085,'HvF table'!D$3:D$319,1)-1,0,2)),0)</f>
        <v>0</v>
      </c>
      <c r="H18085" t="str">
        <f t="shared" ca="1" si="859"/>
        <v>G</v>
      </c>
      <c r="I18085">
        <f t="shared" ca="1" si="860"/>
        <v>0</v>
      </c>
      <c r="J18085" t="s">
        <v>75</v>
      </c>
    </row>
    <row r="18086" spans="1:10" x14ac:dyDescent="0.25">
      <c r="A18086" s="65">
        <v>43952</v>
      </c>
      <c r="B18086" s="66">
        <v>0.81597222222222221</v>
      </c>
      <c r="C18086" s="64">
        <f t="shared" si="861"/>
        <v>43952.815972222219</v>
      </c>
      <c r="D18086">
        <f ca="1">_xlfn.IFNA(FORECAST(E18086,OFFSET('HvF table'!B$3:B$318,MATCH(E18086,'HvF table'!A$3:A$318,1)-1,0,2),OFFSET('HvF table'!A$3:A$318,MATCH(E18086,'HvF table'!A$3:A$318,1)-1,0,2)),0)</f>
        <v>0</v>
      </c>
      <c r="E18086">
        <v>-0.12</v>
      </c>
      <c r="G18086">
        <f ca="1">_xlfn.IFNA(FORECAST(E18086,OFFSET('HvF table'!E$3:E$319,MATCH(E18086,'HvF table'!D$3:D$319,1)-1,0,2),OFFSET('HvF table'!D$3:D$319,MATCH(E18086,'HvF table'!D$3:D$319,1)-1,0,2)),0)</f>
        <v>0</v>
      </c>
      <c r="H18086" t="str">
        <f t="shared" ca="1" si="859"/>
        <v>G</v>
      </c>
      <c r="I18086">
        <f t="shared" ca="1" si="860"/>
        <v>0</v>
      </c>
      <c r="J18086" t="s">
        <v>75</v>
      </c>
    </row>
    <row r="18087" spans="1:10" x14ac:dyDescent="0.25">
      <c r="A18087" s="65">
        <v>43952</v>
      </c>
      <c r="B18087" s="66">
        <v>0.81944444444444453</v>
      </c>
      <c r="C18087" s="64">
        <f t="shared" si="861"/>
        <v>43952.819444444445</v>
      </c>
      <c r="D18087">
        <f ca="1">_xlfn.IFNA(FORECAST(E18087,OFFSET('HvF table'!B$3:B$318,MATCH(E18087,'HvF table'!A$3:A$318,1)-1,0,2),OFFSET('HvF table'!A$3:A$318,MATCH(E18087,'HvF table'!A$3:A$318,1)-1,0,2)),0)</f>
        <v>0</v>
      </c>
      <c r="E18087">
        <v>-0.13</v>
      </c>
      <c r="G18087">
        <f ca="1">_xlfn.IFNA(FORECAST(E18087,OFFSET('HvF table'!E$3:E$319,MATCH(E18087,'HvF table'!D$3:D$319,1)-1,0,2),OFFSET('HvF table'!D$3:D$319,MATCH(E18087,'HvF table'!D$3:D$319,1)-1,0,2)),0)</f>
        <v>0</v>
      </c>
      <c r="H18087" t="str">
        <f t="shared" ref="H18087:H18150" ca="1" si="862">_xlfn.IFNA(_xlfn.IFS(D18087&gt;0,"B",E18087&gt;0,"B"),"G")</f>
        <v>G</v>
      </c>
      <c r="I18087">
        <f t="shared" ca="1" si="860"/>
        <v>0</v>
      </c>
      <c r="J18087" t="s">
        <v>75</v>
      </c>
    </row>
    <row r="18088" spans="1:10" x14ac:dyDescent="0.25">
      <c r="A18088" s="65">
        <v>43952</v>
      </c>
      <c r="B18088" s="66">
        <v>0.82291666666666663</v>
      </c>
      <c r="C18088" s="64">
        <f t="shared" si="861"/>
        <v>43952.822916666664</v>
      </c>
      <c r="D18088">
        <f ca="1">_xlfn.IFNA(FORECAST(E18088,OFFSET('HvF table'!B$3:B$318,MATCH(E18088,'HvF table'!A$3:A$318,1)-1,0,2),OFFSET('HvF table'!A$3:A$318,MATCH(E18088,'HvF table'!A$3:A$318,1)-1,0,2)),0)</f>
        <v>0</v>
      </c>
      <c r="E18088">
        <v>-0.14000000000000001</v>
      </c>
      <c r="G18088">
        <f ca="1">_xlfn.IFNA(FORECAST(E18088,OFFSET('HvF table'!E$3:E$319,MATCH(E18088,'HvF table'!D$3:D$319,1)-1,0,2),OFFSET('HvF table'!D$3:D$319,MATCH(E18088,'HvF table'!D$3:D$319,1)-1,0,2)),0)</f>
        <v>0</v>
      </c>
      <c r="H18088" t="str">
        <f t="shared" ca="1" si="862"/>
        <v>G</v>
      </c>
      <c r="I18088">
        <f t="shared" ca="1" si="860"/>
        <v>0</v>
      </c>
      <c r="J18088" t="s">
        <v>75</v>
      </c>
    </row>
    <row r="18089" spans="1:10" x14ac:dyDescent="0.25">
      <c r="A18089" s="65">
        <v>43952</v>
      </c>
      <c r="B18089" s="66">
        <v>0.82638888888888884</v>
      </c>
      <c r="C18089" s="64">
        <f t="shared" si="861"/>
        <v>43952.826388888891</v>
      </c>
      <c r="D18089">
        <f ca="1">_xlfn.IFNA(FORECAST(E18089,OFFSET('HvF table'!B$3:B$318,MATCH(E18089,'HvF table'!A$3:A$318,1)-1,0,2),OFFSET('HvF table'!A$3:A$318,MATCH(E18089,'HvF table'!A$3:A$318,1)-1,0,2)),0)</f>
        <v>0</v>
      </c>
      <c r="E18089">
        <v>-0.14000000000000001</v>
      </c>
      <c r="G18089">
        <f ca="1">_xlfn.IFNA(FORECAST(E18089,OFFSET('HvF table'!E$3:E$319,MATCH(E18089,'HvF table'!D$3:D$319,1)-1,0,2),OFFSET('HvF table'!D$3:D$319,MATCH(E18089,'HvF table'!D$3:D$319,1)-1,0,2)),0)</f>
        <v>0</v>
      </c>
      <c r="H18089" t="str">
        <f t="shared" ca="1" si="862"/>
        <v>G</v>
      </c>
      <c r="I18089">
        <f t="shared" ca="1" si="860"/>
        <v>0</v>
      </c>
      <c r="J18089" t="s">
        <v>75</v>
      </c>
    </row>
    <row r="18090" spans="1:10" x14ac:dyDescent="0.25">
      <c r="A18090" s="65">
        <v>43952</v>
      </c>
      <c r="B18090" s="66">
        <v>0.82986111111111116</v>
      </c>
      <c r="C18090" s="64">
        <f t="shared" si="861"/>
        <v>43952.829861111109</v>
      </c>
      <c r="D18090">
        <f ca="1">_xlfn.IFNA(FORECAST(E18090,OFFSET('HvF table'!B$3:B$318,MATCH(E18090,'HvF table'!A$3:A$318,1)-1,0,2),OFFSET('HvF table'!A$3:A$318,MATCH(E18090,'HvF table'!A$3:A$318,1)-1,0,2)),0)</f>
        <v>0</v>
      </c>
      <c r="E18090">
        <v>-0.12</v>
      </c>
      <c r="G18090">
        <f ca="1">_xlfn.IFNA(FORECAST(E18090,OFFSET('HvF table'!E$3:E$319,MATCH(E18090,'HvF table'!D$3:D$319,1)-1,0,2),OFFSET('HvF table'!D$3:D$319,MATCH(E18090,'HvF table'!D$3:D$319,1)-1,0,2)),0)</f>
        <v>0</v>
      </c>
      <c r="H18090" t="str">
        <f t="shared" ca="1" si="862"/>
        <v>G</v>
      </c>
      <c r="I18090">
        <f t="shared" ca="1" si="860"/>
        <v>0</v>
      </c>
      <c r="J18090" t="s">
        <v>75</v>
      </c>
    </row>
    <row r="18091" spans="1:10" x14ac:dyDescent="0.25">
      <c r="A18091" s="65">
        <v>43952</v>
      </c>
      <c r="B18091" s="66">
        <v>0.83333333333333337</v>
      </c>
      <c r="C18091" s="64">
        <f t="shared" si="861"/>
        <v>43952.833333333336</v>
      </c>
      <c r="D18091">
        <f ca="1">_xlfn.IFNA(FORECAST(E18091,OFFSET('HvF table'!B$3:B$318,MATCH(E18091,'HvF table'!A$3:A$318,1)-1,0,2),OFFSET('HvF table'!A$3:A$318,MATCH(E18091,'HvF table'!A$3:A$318,1)-1,0,2)),0)</f>
        <v>0</v>
      </c>
      <c r="E18091">
        <v>-0.12</v>
      </c>
      <c r="G18091">
        <f ca="1">_xlfn.IFNA(FORECAST(E18091,OFFSET('HvF table'!E$3:E$319,MATCH(E18091,'HvF table'!D$3:D$319,1)-1,0,2),OFFSET('HvF table'!D$3:D$319,MATCH(E18091,'HvF table'!D$3:D$319,1)-1,0,2)),0)</f>
        <v>0</v>
      </c>
      <c r="H18091" t="str">
        <f t="shared" ca="1" si="862"/>
        <v>G</v>
      </c>
      <c r="I18091">
        <f t="shared" ca="1" si="860"/>
        <v>0</v>
      </c>
      <c r="J18091" t="s">
        <v>75</v>
      </c>
    </row>
    <row r="18092" spans="1:10" x14ac:dyDescent="0.25">
      <c r="A18092" s="65">
        <v>43952</v>
      </c>
      <c r="B18092" s="66">
        <v>0.83680555555555547</v>
      </c>
      <c r="C18092" s="64">
        <f t="shared" si="861"/>
        <v>43952.836805555555</v>
      </c>
      <c r="D18092">
        <f ca="1">_xlfn.IFNA(FORECAST(E18092,OFFSET('HvF table'!B$3:B$318,MATCH(E18092,'HvF table'!A$3:A$318,1)-1,0,2),OFFSET('HvF table'!A$3:A$318,MATCH(E18092,'HvF table'!A$3:A$318,1)-1,0,2)),0)</f>
        <v>0</v>
      </c>
      <c r="E18092">
        <v>-0.14000000000000001</v>
      </c>
      <c r="G18092">
        <f ca="1">_xlfn.IFNA(FORECAST(E18092,OFFSET('HvF table'!E$3:E$319,MATCH(E18092,'HvF table'!D$3:D$319,1)-1,0,2),OFFSET('HvF table'!D$3:D$319,MATCH(E18092,'HvF table'!D$3:D$319,1)-1,0,2)),0)</f>
        <v>0</v>
      </c>
      <c r="H18092" t="str">
        <f t="shared" ca="1" si="862"/>
        <v>G</v>
      </c>
      <c r="I18092">
        <f t="shared" ca="1" si="860"/>
        <v>0</v>
      </c>
      <c r="J18092" t="s">
        <v>75</v>
      </c>
    </row>
    <row r="18093" spans="1:10" x14ac:dyDescent="0.25">
      <c r="A18093" s="65">
        <v>43952</v>
      </c>
      <c r="B18093" s="66">
        <v>0.84027777777777779</v>
      </c>
      <c r="C18093" s="64">
        <f t="shared" si="861"/>
        <v>43952.840277777781</v>
      </c>
      <c r="D18093">
        <f ca="1">_xlfn.IFNA(FORECAST(E18093,OFFSET('HvF table'!B$3:B$318,MATCH(E18093,'HvF table'!A$3:A$318,1)-1,0,2),OFFSET('HvF table'!A$3:A$318,MATCH(E18093,'HvF table'!A$3:A$318,1)-1,0,2)),0)</f>
        <v>0</v>
      </c>
      <c r="E18093">
        <v>-0.13</v>
      </c>
      <c r="G18093">
        <f ca="1">_xlfn.IFNA(FORECAST(E18093,OFFSET('HvF table'!E$3:E$319,MATCH(E18093,'HvF table'!D$3:D$319,1)-1,0,2),OFFSET('HvF table'!D$3:D$319,MATCH(E18093,'HvF table'!D$3:D$319,1)-1,0,2)),0)</f>
        <v>0</v>
      </c>
      <c r="H18093" t="str">
        <f t="shared" ca="1" si="862"/>
        <v>G</v>
      </c>
      <c r="I18093">
        <f t="shared" ca="1" si="860"/>
        <v>0</v>
      </c>
      <c r="J18093" t="s">
        <v>75</v>
      </c>
    </row>
    <row r="18094" spans="1:10" x14ac:dyDescent="0.25">
      <c r="A18094" s="65">
        <v>43952</v>
      </c>
      <c r="B18094" s="66">
        <v>0.84375</v>
      </c>
      <c r="C18094" s="64">
        <f t="shared" si="861"/>
        <v>43952.84375</v>
      </c>
      <c r="D18094">
        <f ca="1">_xlfn.IFNA(FORECAST(E18094,OFFSET('HvF table'!B$3:B$318,MATCH(E18094,'HvF table'!A$3:A$318,1)-1,0,2),OFFSET('HvF table'!A$3:A$318,MATCH(E18094,'HvF table'!A$3:A$318,1)-1,0,2)),0)</f>
        <v>0</v>
      </c>
      <c r="E18094">
        <v>-0.14000000000000001</v>
      </c>
      <c r="G18094">
        <f ca="1">_xlfn.IFNA(FORECAST(E18094,OFFSET('HvF table'!E$3:E$319,MATCH(E18094,'HvF table'!D$3:D$319,1)-1,0,2),OFFSET('HvF table'!D$3:D$319,MATCH(E18094,'HvF table'!D$3:D$319,1)-1,0,2)),0)</f>
        <v>0</v>
      </c>
      <c r="H18094" t="str">
        <f t="shared" ca="1" si="862"/>
        <v>G</v>
      </c>
      <c r="I18094">
        <f t="shared" ca="1" si="860"/>
        <v>0</v>
      </c>
      <c r="J18094" t="s">
        <v>75</v>
      </c>
    </row>
    <row r="18095" spans="1:10" x14ac:dyDescent="0.25">
      <c r="A18095" s="65">
        <v>43952</v>
      </c>
      <c r="B18095" s="66">
        <v>0.84722222222222221</v>
      </c>
      <c r="C18095" s="64">
        <f t="shared" si="861"/>
        <v>43952.847222222219</v>
      </c>
      <c r="D18095">
        <f ca="1">_xlfn.IFNA(FORECAST(E18095,OFFSET('HvF table'!B$3:B$318,MATCH(E18095,'HvF table'!A$3:A$318,1)-1,0,2),OFFSET('HvF table'!A$3:A$318,MATCH(E18095,'HvF table'!A$3:A$318,1)-1,0,2)),0)</f>
        <v>0</v>
      </c>
      <c r="E18095">
        <v>-0.14000000000000001</v>
      </c>
      <c r="G18095">
        <f ca="1">_xlfn.IFNA(FORECAST(E18095,OFFSET('HvF table'!E$3:E$319,MATCH(E18095,'HvF table'!D$3:D$319,1)-1,0,2),OFFSET('HvF table'!D$3:D$319,MATCH(E18095,'HvF table'!D$3:D$319,1)-1,0,2)),0)</f>
        <v>0</v>
      </c>
      <c r="H18095" t="str">
        <f t="shared" ca="1" si="862"/>
        <v>G</v>
      </c>
      <c r="I18095">
        <f t="shared" ca="1" si="860"/>
        <v>0</v>
      </c>
      <c r="J18095" t="s">
        <v>75</v>
      </c>
    </row>
    <row r="18096" spans="1:10" x14ac:dyDescent="0.25">
      <c r="A18096" s="65">
        <v>43952</v>
      </c>
      <c r="B18096" s="66">
        <v>0.85069444444444453</v>
      </c>
      <c r="C18096" s="64">
        <f t="shared" si="861"/>
        <v>43952.850694444445</v>
      </c>
      <c r="D18096">
        <f ca="1">_xlfn.IFNA(FORECAST(E18096,OFFSET('HvF table'!B$3:B$318,MATCH(E18096,'HvF table'!A$3:A$318,1)-1,0,2),OFFSET('HvF table'!A$3:A$318,MATCH(E18096,'HvF table'!A$3:A$318,1)-1,0,2)),0)</f>
        <v>0</v>
      </c>
      <c r="E18096">
        <v>-0.14000000000000001</v>
      </c>
      <c r="G18096">
        <f ca="1">_xlfn.IFNA(FORECAST(E18096,OFFSET('HvF table'!E$3:E$319,MATCH(E18096,'HvF table'!D$3:D$319,1)-1,0,2),OFFSET('HvF table'!D$3:D$319,MATCH(E18096,'HvF table'!D$3:D$319,1)-1,0,2)),0)</f>
        <v>0</v>
      </c>
      <c r="H18096" t="str">
        <f t="shared" ca="1" si="862"/>
        <v>G</v>
      </c>
      <c r="I18096">
        <f t="shared" ca="1" si="860"/>
        <v>0</v>
      </c>
      <c r="J18096" t="s">
        <v>75</v>
      </c>
    </row>
    <row r="18097" spans="1:10" x14ac:dyDescent="0.25">
      <c r="A18097" s="65">
        <v>43952</v>
      </c>
      <c r="B18097" s="66">
        <v>0.85416666666666663</v>
      </c>
      <c r="C18097" s="64">
        <f t="shared" si="861"/>
        <v>43952.854166666664</v>
      </c>
      <c r="D18097">
        <f ca="1">_xlfn.IFNA(FORECAST(E18097,OFFSET('HvF table'!B$3:B$318,MATCH(E18097,'HvF table'!A$3:A$318,1)-1,0,2),OFFSET('HvF table'!A$3:A$318,MATCH(E18097,'HvF table'!A$3:A$318,1)-1,0,2)),0)</f>
        <v>0</v>
      </c>
      <c r="E18097">
        <v>-0.15</v>
      </c>
      <c r="G18097">
        <f ca="1">_xlfn.IFNA(FORECAST(E18097,OFFSET('HvF table'!E$3:E$319,MATCH(E18097,'HvF table'!D$3:D$319,1)-1,0,2),OFFSET('HvF table'!D$3:D$319,MATCH(E18097,'HvF table'!D$3:D$319,1)-1,0,2)),0)</f>
        <v>0</v>
      </c>
      <c r="H18097" t="str">
        <f t="shared" ca="1" si="862"/>
        <v>G</v>
      </c>
      <c r="I18097">
        <f t="shared" ca="1" si="860"/>
        <v>0</v>
      </c>
      <c r="J18097" t="s">
        <v>75</v>
      </c>
    </row>
    <row r="18098" spans="1:10" x14ac:dyDescent="0.25">
      <c r="A18098" s="65">
        <v>43952</v>
      </c>
      <c r="B18098" s="66">
        <v>0.85763888888888884</v>
      </c>
      <c r="C18098" s="64">
        <f t="shared" si="861"/>
        <v>43952.857638888891</v>
      </c>
      <c r="D18098">
        <f ca="1">_xlfn.IFNA(FORECAST(E18098,OFFSET('HvF table'!B$3:B$318,MATCH(E18098,'HvF table'!A$3:A$318,1)-1,0,2),OFFSET('HvF table'!A$3:A$318,MATCH(E18098,'HvF table'!A$3:A$318,1)-1,0,2)),0)</f>
        <v>0</v>
      </c>
      <c r="E18098">
        <v>-0.13</v>
      </c>
      <c r="G18098">
        <f ca="1">_xlfn.IFNA(FORECAST(E18098,OFFSET('HvF table'!E$3:E$319,MATCH(E18098,'HvF table'!D$3:D$319,1)-1,0,2),OFFSET('HvF table'!D$3:D$319,MATCH(E18098,'HvF table'!D$3:D$319,1)-1,0,2)),0)</f>
        <v>0</v>
      </c>
      <c r="H18098" t="str">
        <f t="shared" ca="1" si="862"/>
        <v>G</v>
      </c>
      <c r="I18098">
        <f t="shared" ca="1" si="860"/>
        <v>0</v>
      </c>
      <c r="J18098" t="s">
        <v>75</v>
      </c>
    </row>
    <row r="18099" spans="1:10" x14ac:dyDescent="0.25">
      <c r="A18099" s="65">
        <v>43952</v>
      </c>
      <c r="B18099" s="66">
        <v>0.86111111111111116</v>
      </c>
      <c r="C18099" s="64">
        <f t="shared" si="861"/>
        <v>43952.861111111109</v>
      </c>
      <c r="D18099">
        <f ca="1">_xlfn.IFNA(FORECAST(E18099,OFFSET('HvF table'!B$3:B$318,MATCH(E18099,'HvF table'!A$3:A$318,1)-1,0,2),OFFSET('HvF table'!A$3:A$318,MATCH(E18099,'HvF table'!A$3:A$318,1)-1,0,2)),0)</f>
        <v>0</v>
      </c>
      <c r="E18099">
        <v>-0.12</v>
      </c>
      <c r="G18099">
        <f ca="1">_xlfn.IFNA(FORECAST(E18099,OFFSET('HvF table'!E$3:E$319,MATCH(E18099,'HvF table'!D$3:D$319,1)-1,0,2),OFFSET('HvF table'!D$3:D$319,MATCH(E18099,'HvF table'!D$3:D$319,1)-1,0,2)),0)</f>
        <v>0</v>
      </c>
      <c r="H18099" t="str">
        <f t="shared" ca="1" si="862"/>
        <v>G</v>
      </c>
      <c r="I18099">
        <f t="shared" ca="1" si="860"/>
        <v>0</v>
      </c>
      <c r="J18099" t="s">
        <v>75</v>
      </c>
    </row>
    <row r="18100" spans="1:10" x14ac:dyDescent="0.25">
      <c r="A18100" s="65">
        <v>43952</v>
      </c>
      <c r="B18100" s="66">
        <v>0.86458333333333337</v>
      </c>
      <c r="C18100" s="64">
        <f t="shared" si="861"/>
        <v>43952.864583333336</v>
      </c>
      <c r="D18100">
        <f ca="1">_xlfn.IFNA(FORECAST(E18100,OFFSET('HvF table'!B$3:B$318,MATCH(E18100,'HvF table'!A$3:A$318,1)-1,0,2),OFFSET('HvF table'!A$3:A$318,MATCH(E18100,'HvF table'!A$3:A$318,1)-1,0,2)),0)</f>
        <v>0</v>
      </c>
      <c r="E18100">
        <v>-0.12</v>
      </c>
      <c r="G18100">
        <f ca="1">_xlfn.IFNA(FORECAST(E18100,OFFSET('HvF table'!E$3:E$319,MATCH(E18100,'HvF table'!D$3:D$319,1)-1,0,2),OFFSET('HvF table'!D$3:D$319,MATCH(E18100,'HvF table'!D$3:D$319,1)-1,0,2)),0)</f>
        <v>0</v>
      </c>
      <c r="H18100" t="str">
        <f t="shared" ca="1" si="862"/>
        <v>G</v>
      </c>
      <c r="I18100">
        <f t="shared" ca="1" si="860"/>
        <v>0</v>
      </c>
      <c r="J18100" t="s">
        <v>75</v>
      </c>
    </row>
    <row r="18101" spans="1:10" x14ac:dyDescent="0.25">
      <c r="A18101" s="65">
        <v>43952</v>
      </c>
      <c r="B18101" s="66">
        <v>0.86805555555555547</v>
      </c>
      <c r="C18101" s="64">
        <f t="shared" si="861"/>
        <v>43952.868055555555</v>
      </c>
      <c r="D18101">
        <f ca="1">_xlfn.IFNA(FORECAST(E18101,OFFSET('HvF table'!B$3:B$318,MATCH(E18101,'HvF table'!A$3:A$318,1)-1,0,2),OFFSET('HvF table'!A$3:A$318,MATCH(E18101,'HvF table'!A$3:A$318,1)-1,0,2)),0)</f>
        <v>0</v>
      </c>
      <c r="E18101">
        <v>-0.12</v>
      </c>
      <c r="G18101">
        <f ca="1">_xlfn.IFNA(FORECAST(E18101,OFFSET('HvF table'!E$3:E$319,MATCH(E18101,'HvF table'!D$3:D$319,1)-1,0,2),OFFSET('HvF table'!D$3:D$319,MATCH(E18101,'HvF table'!D$3:D$319,1)-1,0,2)),0)</f>
        <v>0</v>
      </c>
      <c r="H18101" t="str">
        <f t="shared" ca="1" si="862"/>
        <v>G</v>
      </c>
      <c r="I18101">
        <f t="shared" ca="1" si="860"/>
        <v>0</v>
      </c>
      <c r="J18101" t="s">
        <v>75</v>
      </c>
    </row>
    <row r="18102" spans="1:10" x14ac:dyDescent="0.25">
      <c r="A18102" s="65">
        <v>43952</v>
      </c>
      <c r="B18102" s="66">
        <v>0.87152777777777779</v>
      </c>
      <c r="C18102" s="64">
        <f t="shared" si="861"/>
        <v>43952.871527777781</v>
      </c>
      <c r="D18102">
        <f ca="1">_xlfn.IFNA(FORECAST(E18102,OFFSET('HvF table'!B$3:B$318,MATCH(E18102,'HvF table'!A$3:A$318,1)-1,0,2),OFFSET('HvF table'!A$3:A$318,MATCH(E18102,'HvF table'!A$3:A$318,1)-1,0,2)),0)</f>
        <v>0</v>
      </c>
      <c r="E18102">
        <v>-0.13</v>
      </c>
      <c r="G18102">
        <f ca="1">_xlfn.IFNA(FORECAST(E18102,OFFSET('HvF table'!E$3:E$319,MATCH(E18102,'HvF table'!D$3:D$319,1)-1,0,2),OFFSET('HvF table'!D$3:D$319,MATCH(E18102,'HvF table'!D$3:D$319,1)-1,0,2)),0)</f>
        <v>0</v>
      </c>
      <c r="H18102" t="str">
        <f t="shared" ca="1" si="862"/>
        <v>G</v>
      </c>
      <c r="I18102">
        <f t="shared" ca="1" si="860"/>
        <v>0</v>
      </c>
      <c r="J18102" t="s">
        <v>75</v>
      </c>
    </row>
    <row r="18103" spans="1:10" x14ac:dyDescent="0.25">
      <c r="A18103" s="65">
        <v>43952</v>
      </c>
      <c r="B18103" s="66">
        <v>0.875</v>
      </c>
      <c r="C18103" s="64">
        <f t="shared" si="861"/>
        <v>43952.875</v>
      </c>
      <c r="D18103">
        <f ca="1">_xlfn.IFNA(FORECAST(E18103,OFFSET('HvF table'!B$3:B$318,MATCH(E18103,'HvF table'!A$3:A$318,1)-1,0,2),OFFSET('HvF table'!A$3:A$318,MATCH(E18103,'HvF table'!A$3:A$318,1)-1,0,2)),0)</f>
        <v>0</v>
      </c>
      <c r="E18103">
        <v>-0.13</v>
      </c>
      <c r="G18103">
        <f ca="1">_xlfn.IFNA(FORECAST(E18103,OFFSET('HvF table'!E$3:E$319,MATCH(E18103,'HvF table'!D$3:D$319,1)-1,0,2),OFFSET('HvF table'!D$3:D$319,MATCH(E18103,'HvF table'!D$3:D$319,1)-1,0,2)),0)</f>
        <v>0</v>
      </c>
      <c r="H18103" t="str">
        <f t="shared" ca="1" si="862"/>
        <v>G</v>
      </c>
      <c r="I18103">
        <f t="shared" ca="1" si="860"/>
        <v>0</v>
      </c>
      <c r="J18103" t="s">
        <v>75</v>
      </c>
    </row>
    <row r="18104" spans="1:10" x14ac:dyDescent="0.25">
      <c r="A18104" s="65">
        <v>43952</v>
      </c>
      <c r="B18104" s="66">
        <v>0.87847222222222221</v>
      </c>
      <c r="C18104" s="64">
        <f t="shared" si="861"/>
        <v>43952.878472222219</v>
      </c>
      <c r="D18104">
        <f ca="1">_xlfn.IFNA(FORECAST(E18104,OFFSET('HvF table'!B$3:B$318,MATCH(E18104,'HvF table'!A$3:A$318,1)-1,0,2),OFFSET('HvF table'!A$3:A$318,MATCH(E18104,'HvF table'!A$3:A$318,1)-1,0,2)),0)</f>
        <v>0</v>
      </c>
      <c r="E18104">
        <v>-0.14000000000000001</v>
      </c>
      <c r="G18104">
        <f ca="1">_xlfn.IFNA(FORECAST(E18104,OFFSET('HvF table'!E$3:E$319,MATCH(E18104,'HvF table'!D$3:D$319,1)-1,0,2),OFFSET('HvF table'!D$3:D$319,MATCH(E18104,'HvF table'!D$3:D$319,1)-1,0,2)),0)</f>
        <v>0</v>
      </c>
      <c r="H18104" t="str">
        <f t="shared" ca="1" si="862"/>
        <v>G</v>
      </c>
      <c r="I18104">
        <f t="shared" ca="1" si="860"/>
        <v>0</v>
      </c>
      <c r="J18104" t="s">
        <v>75</v>
      </c>
    </row>
    <row r="18105" spans="1:10" x14ac:dyDescent="0.25">
      <c r="A18105" s="65">
        <v>43952</v>
      </c>
      <c r="B18105" s="66">
        <v>0.88194444444444453</v>
      </c>
      <c r="C18105" s="64">
        <f t="shared" si="861"/>
        <v>43952.881944444445</v>
      </c>
      <c r="D18105">
        <f ca="1">_xlfn.IFNA(FORECAST(E18105,OFFSET('HvF table'!B$3:B$318,MATCH(E18105,'HvF table'!A$3:A$318,1)-1,0,2),OFFSET('HvF table'!A$3:A$318,MATCH(E18105,'HvF table'!A$3:A$318,1)-1,0,2)),0)</f>
        <v>0</v>
      </c>
      <c r="E18105">
        <v>-0.14000000000000001</v>
      </c>
      <c r="G18105">
        <f ca="1">_xlfn.IFNA(FORECAST(E18105,OFFSET('HvF table'!E$3:E$319,MATCH(E18105,'HvF table'!D$3:D$319,1)-1,0,2),OFFSET('HvF table'!D$3:D$319,MATCH(E18105,'HvF table'!D$3:D$319,1)-1,0,2)),0)</f>
        <v>0</v>
      </c>
      <c r="H18105" t="str">
        <f t="shared" ca="1" si="862"/>
        <v>G</v>
      </c>
      <c r="I18105">
        <f t="shared" ca="1" si="860"/>
        <v>0</v>
      </c>
      <c r="J18105" t="s">
        <v>75</v>
      </c>
    </row>
    <row r="18106" spans="1:10" x14ac:dyDescent="0.25">
      <c r="A18106" s="65">
        <v>43952</v>
      </c>
      <c r="B18106" s="66">
        <v>0.88541666666666663</v>
      </c>
      <c r="C18106" s="64">
        <f t="shared" si="861"/>
        <v>43952.885416666664</v>
      </c>
      <c r="D18106">
        <f ca="1">_xlfn.IFNA(FORECAST(E18106,OFFSET('HvF table'!B$3:B$318,MATCH(E18106,'HvF table'!A$3:A$318,1)-1,0,2),OFFSET('HvF table'!A$3:A$318,MATCH(E18106,'HvF table'!A$3:A$318,1)-1,0,2)),0)</f>
        <v>0</v>
      </c>
      <c r="E18106">
        <v>-0.12</v>
      </c>
      <c r="G18106">
        <f ca="1">_xlfn.IFNA(FORECAST(E18106,OFFSET('HvF table'!E$3:E$319,MATCH(E18106,'HvF table'!D$3:D$319,1)-1,0,2),OFFSET('HvF table'!D$3:D$319,MATCH(E18106,'HvF table'!D$3:D$319,1)-1,0,2)),0)</f>
        <v>0</v>
      </c>
      <c r="H18106" t="str">
        <f t="shared" ca="1" si="862"/>
        <v>G</v>
      </c>
      <c r="I18106">
        <f t="shared" ca="1" si="860"/>
        <v>0</v>
      </c>
      <c r="J18106" t="s">
        <v>75</v>
      </c>
    </row>
    <row r="18107" spans="1:10" x14ac:dyDescent="0.25">
      <c r="A18107" s="65">
        <v>43952</v>
      </c>
      <c r="B18107" s="66">
        <v>0.88888888888888884</v>
      </c>
      <c r="C18107" s="64">
        <f t="shared" si="861"/>
        <v>43952.888888888891</v>
      </c>
      <c r="D18107">
        <f ca="1">_xlfn.IFNA(FORECAST(E18107,OFFSET('HvF table'!B$3:B$318,MATCH(E18107,'HvF table'!A$3:A$318,1)-1,0,2),OFFSET('HvF table'!A$3:A$318,MATCH(E18107,'HvF table'!A$3:A$318,1)-1,0,2)),0)</f>
        <v>0</v>
      </c>
      <c r="E18107">
        <v>-0.14000000000000001</v>
      </c>
      <c r="G18107">
        <f ca="1">_xlfn.IFNA(FORECAST(E18107,OFFSET('HvF table'!E$3:E$319,MATCH(E18107,'HvF table'!D$3:D$319,1)-1,0,2),OFFSET('HvF table'!D$3:D$319,MATCH(E18107,'HvF table'!D$3:D$319,1)-1,0,2)),0)</f>
        <v>0</v>
      </c>
      <c r="H18107" t="str">
        <f t="shared" ca="1" si="862"/>
        <v>G</v>
      </c>
      <c r="I18107">
        <f t="shared" ca="1" si="860"/>
        <v>0</v>
      </c>
      <c r="J18107" t="s">
        <v>75</v>
      </c>
    </row>
    <row r="18108" spans="1:10" x14ac:dyDescent="0.25">
      <c r="A18108" s="65">
        <v>43952</v>
      </c>
      <c r="B18108" s="66">
        <v>0.89236111111111116</v>
      </c>
      <c r="C18108" s="64">
        <f t="shared" si="861"/>
        <v>43952.892361111109</v>
      </c>
      <c r="D18108">
        <f ca="1">_xlfn.IFNA(FORECAST(E18108,OFFSET('HvF table'!B$3:B$318,MATCH(E18108,'HvF table'!A$3:A$318,1)-1,0,2),OFFSET('HvF table'!A$3:A$318,MATCH(E18108,'HvF table'!A$3:A$318,1)-1,0,2)),0)</f>
        <v>0</v>
      </c>
      <c r="E18108">
        <v>-0.13</v>
      </c>
      <c r="G18108">
        <f ca="1">_xlfn.IFNA(FORECAST(E18108,OFFSET('HvF table'!E$3:E$319,MATCH(E18108,'HvF table'!D$3:D$319,1)-1,0,2),OFFSET('HvF table'!D$3:D$319,MATCH(E18108,'HvF table'!D$3:D$319,1)-1,0,2)),0)</f>
        <v>0</v>
      </c>
      <c r="H18108" t="str">
        <f t="shared" ca="1" si="862"/>
        <v>G</v>
      </c>
      <c r="I18108">
        <f t="shared" ca="1" si="860"/>
        <v>0</v>
      </c>
      <c r="J18108" t="s">
        <v>75</v>
      </c>
    </row>
    <row r="18109" spans="1:10" x14ac:dyDescent="0.25">
      <c r="A18109" s="65">
        <v>43952</v>
      </c>
      <c r="B18109" s="66">
        <v>0.89583333333333337</v>
      </c>
      <c r="C18109" s="64">
        <f t="shared" si="861"/>
        <v>43952.895833333336</v>
      </c>
      <c r="D18109">
        <f ca="1">_xlfn.IFNA(FORECAST(E18109,OFFSET('HvF table'!B$3:B$318,MATCH(E18109,'HvF table'!A$3:A$318,1)-1,0,2),OFFSET('HvF table'!A$3:A$318,MATCH(E18109,'HvF table'!A$3:A$318,1)-1,0,2)),0)</f>
        <v>0</v>
      </c>
      <c r="E18109">
        <v>-0.14000000000000001</v>
      </c>
      <c r="G18109">
        <f ca="1">_xlfn.IFNA(FORECAST(E18109,OFFSET('HvF table'!E$3:E$319,MATCH(E18109,'HvF table'!D$3:D$319,1)-1,0,2),OFFSET('HvF table'!D$3:D$319,MATCH(E18109,'HvF table'!D$3:D$319,1)-1,0,2)),0)</f>
        <v>0</v>
      </c>
      <c r="H18109" t="str">
        <f t="shared" ca="1" si="862"/>
        <v>G</v>
      </c>
      <c r="I18109">
        <f t="shared" ca="1" si="860"/>
        <v>0</v>
      </c>
      <c r="J18109" t="s">
        <v>75</v>
      </c>
    </row>
    <row r="18110" spans="1:10" x14ac:dyDescent="0.25">
      <c r="A18110" s="65">
        <v>43952</v>
      </c>
      <c r="B18110" s="66">
        <v>0.89930555555555547</v>
      </c>
      <c r="C18110" s="64">
        <f t="shared" si="861"/>
        <v>43952.899305555555</v>
      </c>
      <c r="D18110">
        <f ca="1">_xlfn.IFNA(FORECAST(E18110,OFFSET('HvF table'!B$3:B$318,MATCH(E18110,'HvF table'!A$3:A$318,1)-1,0,2),OFFSET('HvF table'!A$3:A$318,MATCH(E18110,'HvF table'!A$3:A$318,1)-1,0,2)),0)</f>
        <v>0</v>
      </c>
      <c r="E18110">
        <v>-0.15</v>
      </c>
      <c r="G18110">
        <f ca="1">_xlfn.IFNA(FORECAST(E18110,OFFSET('HvF table'!E$3:E$319,MATCH(E18110,'HvF table'!D$3:D$319,1)-1,0,2),OFFSET('HvF table'!D$3:D$319,MATCH(E18110,'HvF table'!D$3:D$319,1)-1,0,2)),0)</f>
        <v>0</v>
      </c>
      <c r="H18110" t="str">
        <f t="shared" ca="1" si="862"/>
        <v>G</v>
      </c>
      <c r="I18110">
        <f t="shared" ca="1" si="860"/>
        <v>0</v>
      </c>
      <c r="J18110" t="s">
        <v>75</v>
      </c>
    </row>
    <row r="18111" spans="1:10" x14ac:dyDescent="0.25">
      <c r="A18111" s="65">
        <v>43952</v>
      </c>
      <c r="B18111" s="66">
        <v>0.90277777777777779</v>
      </c>
      <c r="C18111" s="64">
        <f t="shared" si="861"/>
        <v>43952.902777777781</v>
      </c>
      <c r="D18111">
        <f ca="1">_xlfn.IFNA(FORECAST(E18111,OFFSET('HvF table'!B$3:B$318,MATCH(E18111,'HvF table'!A$3:A$318,1)-1,0,2),OFFSET('HvF table'!A$3:A$318,MATCH(E18111,'HvF table'!A$3:A$318,1)-1,0,2)),0)</f>
        <v>0</v>
      </c>
      <c r="E18111">
        <v>-0.14000000000000001</v>
      </c>
      <c r="G18111">
        <f ca="1">_xlfn.IFNA(FORECAST(E18111,OFFSET('HvF table'!E$3:E$319,MATCH(E18111,'HvF table'!D$3:D$319,1)-1,0,2),OFFSET('HvF table'!D$3:D$319,MATCH(E18111,'HvF table'!D$3:D$319,1)-1,0,2)),0)</f>
        <v>0</v>
      </c>
      <c r="H18111" t="str">
        <f t="shared" ca="1" si="862"/>
        <v>G</v>
      </c>
      <c r="I18111">
        <f t="shared" ca="1" si="860"/>
        <v>0</v>
      </c>
      <c r="J18111" t="s">
        <v>75</v>
      </c>
    </row>
    <row r="18112" spans="1:10" x14ac:dyDescent="0.25">
      <c r="A18112" s="65">
        <v>43952</v>
      </c>
      <c r="B18112" s="66">
        <v>0.90625</v>
      </c>
      <c r="C18112" s="64">
        <f t="shared" si="861"/>
        <v>43952.90625</v>
      </c>
      <c r="D18112">
        <f ca="1">_xlfn.IFNA(FORECAST(E18112,OFFSET('HvF table'!B$3:B$318,MATCH(E18112,'HvF table'!A$3:A$318,1)-1,0,2),OFFSET('HvF table'!A$3:A$318,MATCH(E18112,'HvF table'!A$3:A$318,1)-1,0,2)),0)</f>
        <v>0</v>
      </c>
      <c r="E18112">
        <v>-0.14000000000000001</v>
      </c>
      <c r="G18112">
        <f ca="1">_xlfn.IFNA(FORECAST(E18112,OFFSET('HvF table'!E$3:E$319,MATCH(E18112,'HvF table'!D$3:D$319,1)-1,0,2),OFFSET('HvF table'!D$3:D$319,MATCH(E18112,'HvF table'!D$3:D$319,1)-1,0,2)),0)</f>
        <v>0</v>
      </c>
      <c r="H18112" t="str">
        <f t="shared" ca="1" si="862"/>
        <v>G</v>
      </c>
      <c r="I18112">
        <f t="shared" ca="1" si="860"/>
        <v>0</v>
      </c>
      <c r="J18112" t="s">
        <v>75</v>
      </c>
    </row>
    <row r="18113" spans="1:10" x14ac:dyDescent="0.25">
      <c r="A18113" s="65">
        <v>43952</v>
      </c>
      <c r="B18113" s="66">
        <v>0.90972222222222221</v>
      </c>
      <c r="C18113" s="64">
        <f t="shared" si="861"/>
        <v>43952.909722222219</v>
      </c>
      <c r="D18113">
        <f ca="1">_xlfn.IFNA(FORECAST(E18113,OFFSET('HvF table'!B$3:B$318,MATCH(E18113,'HvF table'!A$3:A$318,1)-1,0,2),OFFSET('HvF table'!A$3:A$318,MATCH(E18113,'HvF table'!A$3:A$318,1)-1,0,2)),0)</f>
        <v>0</v>
      </c>
      <c r="E18113">
        <v>-0.14000000000000001</v>
      </c>
      <c r="G18113">
        <f ca="1">_xlfn.IFNA(FORECAST(E18113,OFFSET('HvF table'!E$3:E$319,MATCH(E18113,'HvF table'!D$3:D$319,1)-1,0,2),OFFSET('HvF table'!D$3:D$319,MATCH(E18113,'HvF table'!D$3:D$319,1)-1,0,2)),0)</f>
        <v>0</v>
      </c>
      <c r="H18113" t="str">
        <f t="shared" ca="1" si="862"/>
        <v>G</v>
      </c>
      <c r="I18113">
        <f t="shared" ca="1" si="860"/>
        <v>0</v>
      </c>
      <c r="J18113" t="s">
        <v>75</v>
      </c>
    </row>
    <row r="18114" spans="1:10" x14ac:dyDescent="0.25">
      <c r="A18114" s="65">
        <v>43952</v>
      </c>
      <c r="B18114" s="66">
        <v>0.91319444444444453</v>
      </c>
      <c r="C18114" s="64">
        <f t="shared" si="861"/>
        <v>43952.913194444445</v>
      </c>
      <c r="D18114">
        <f ca="1">_xlfn.IFNA(FORECAST(E18114,OFFSET('HvF table'!B$3:B$318,MATCH(E18114,'HvF table'!A$3:A$318,1)-1,0,2),OFFSET('HvF table'!A$3:A$318,MATCH(E18114,'HvF table'!A$3:A$318,1)-1,0,2)),0)</f>
        <v>0</v>
      </c>
      <c r="E18114">
        <v>-0.14000000000000001</v>
      </c>
      <c r="G18114">
        <f ca="1">_xlfn.IFNA(FORECAST(E18114,OFFSET('HvF table'!E$3:E$319,MATCH(E18114,'HvF table'!D$3:D$319,1)-1,0,2),OFFSET('HvF table'!D$3:D$319,MATCH(E18114,'HvF table'!D$3:D$319,1)-1,0,2)),0)</f>
        <v>0</v>
      </c>
      <c r="H18114" t="str">
        <f t="shared" ca="1" si="862"/>
        <v>G</v>
      </c>
      <c r="I18114">
        <f t="shared" ref="I18114:I18177" ca="1" si="863">IF(H18114="G",G18114,IF(H18114="B",0))</f>
        <v>0</v>
      </c>
      <c r="J18114" t="s">
        <v>75</v>
      </c>
    </row>
    <row r="18115" spans="1:10" x14ac:dyDescent="0.25">
      <c r="A18115" s="65">
        <v>43952</v>
      </c>
      <c r="B18115" s="66">
        <v>0.91666666666666663</v>
      </c>
      <c r="C18115" s="64">
        <f t="shared" ref="C18115:C18178" si="864">A18115+B18115</f>
        <v>43952.916666666664</v>
      </c>
      <c r="D18115">
        <f ca="1">_xlfn.IFNA(FORECAST(E18115,OFFSET('HvF table'!B$3:B$318,MATCH(E18115,'HvF table'!A$3:A$318,1)-1,0,2),OFFSET('HvF table'!A$3:A$318,MATCH(E18115,'HvF table'!A$3:A$318,1)-1,0,2)),0)</f>
        <v>0</v>
      </c>
      <c r="E18115">
        <v>-0.14000000000000001</v>
      </c>
      <c r="G18115">
        <f ca="1">_xlfn.IFNA(FORECAST(E18115,OFFSET('HvF table'!E$3:E$319,MATCH(E18115,'HvF table'!D$3:D$319,1)-1,0,2),OFFSET('HvF table'!D$3:D$319,MATCH(E18115,'HvF table'!D$3:D$319,1)-1,0,2)),0)</f>
        <v>0</v>
      </c>
      <c r="H18115" t="str">
        <f t="shared" ca="1" si="862"/>
        <v>G</v>
      </c>
      <c r="I18115">
        <f t="shared" ca="1" si="863"/>
        <v>0</v>
      </c>
      <c r="J18115" t="s">
        <v>75</v>
      </c>
    </row>
    <row r="18116" spans="1:10" x14ac:dyDescent="0.25">
      <c r="A18116" s="65">
        <v>43952</v>
      </c>
      <c r="B18116" s="66">
        <v>0.92013888888888884</v>
      </c>
      <c r="C18116" s="64">
        <f t="shared" si="864"/>
        <v>43952.920138888891</v>
      </c>
      <c r="D18116">
        <f ca="1">_xlfn.IFNA(FORECAST(E18116,OFFSET('HvF table'!B$3:B$318,MATCH(E18116,'HvF table'!A$3:A$318,1)-1,0,2),OFFSET('HvF table'!A$3:A$318,MATCH(E18116,'HvF table'!A$3:A$318,1)-1,0,2)),0)</f>
        <v>0</v>
      </c>
      <c r="E18116">
        <v>-0.15</v>
      </c>
      <c r="G18116">
        <f ca="1">_xlfn.IFNA(FORECAST(E18116,OFFSET('HvF table'!E$3:E$319,MATCH(E18116,'HvF table'!D$3:D$319,1)-1,0,2),OFFSET('HvF table'!D$3:D$319,MATCH(E18116,'HvF table'!D$3:D$319,1)-1,0,2)),0)</f>
        <v>0</v>
      </c>
      <c r="H18116" t="str">
        <f t="shared" ca="1" si="862"/>
        <v>G</v>
      </c>
      <c r="I18116">
        <f t="shared" ca="1" si="863"/>
        <v>0</v>
      </c>
      <c r="J18116" t="s">
        <v>75</v>
      </c>
    </row>
    <row r="18117" spans="1:10" x14ac:dyDescent="0.25">
      <c r="A18117" s="65">
        <v>43952</v>
      </c>
      <c r="B18117" s="66">
        <v>0.92361111111111116</v>
      </c>
      <c r="C18117" s="64">
        <f t="shared" si="864"/>
        <v>43952.923611111109</v>
      </c>
      <c r="D18117">
        <f ca="1">_xlfn.IFNA(FORECAST(E18117,OFFSET('HvF table'!B$3:B$318,MATCH(E18117,'HvF table'!A$3:A$318,1)-1,0,2),OFFSET('HvF table'!A$3:A$318,MATCH(E18117,'HvF table'!A$3:A$318,1)-1,0,2)),0)</f>
        <v>0</v>
      </c>
      <c r="E18117">
        <v>-0.14000000000000001</v>
      </c>
      <c r="G18117">
        <f ca="1">_xlfn.IFNA(FORECAST(E18117,OFFSET('HvF table'!E$3:E$319,MATCH(E18117,'HvF table'!D$3:D$319,1)-1,0,2),OFFSET('HvF table'!D$3:D$319,MATCH(E18117,'HvF table'!D$3:D$319,1)-1,0,2)),0)</f>
        <v>0</v>
      </c>
      <c r="H18117" t="str">
        <f t="shared" ca="1" si="862"/>
        <v>G</v>
      </c>
      <c r="I18117">
        <f t="shared" ca="1" si="863"/>
        <v>0</v>
      </c>
      <c r="J18117" t="s">
        <v>75</v>
      </c>
    </row>
    <row r="18118" spans="1:10" x14ac:dyDescent="0.25">
      <c r="A18118" s="65">
        <v>43952</v>
      </c>
      <c r="B18118" s="66">
        <v>0.92708333333333337</v>
      </c>
      <c r="C18118" s="64">
        <f t="shared" si="864"/>
        <v>43952.927083333336</v>
      </c>
      <c r="D18118">
        <f ca="1">_xlfn.IFNA(FORECAST(E18118,OFFSET('HvF table'!B$3:B$318,MATCH(E18118,'HvF table'!A$3:A$318,1)-1,0,2),OFFSET('HvF table'!A$3:A$318,MATCH(E18118,'HvF table'!A$3:A$318,1)-1,0,2)),0)</f>
        <v>0</v>
      </c>
      <c r="E18118">
        <v>-0.14000000000000001</v>
      </c>
      <c r="G18118">
        <f ca="1">_xlfn.IFNA(FORECAST(E18118,OFFSET('HvF table'!E$3:E$319,MATCH(E18118,'HvF table'!D$3:D$319,1)-1,0,2),OFFSET('HvF table'!D$3:D$319,MATCH(E18118,'HvF table'!D$3:D$319,1)-1,0,2)),0)</f>
        <v>0</v>
      </c>
      <c r="H18118" t="str">
        <f t="shared" ca="1" si="862"/>
        <v>G</v>
      </c>
      <c r="I18118">
        <f t="shared" ca="1" si="863"/>
        <v>0</v>
      </c>
      <c r="J18118" t="s">
        <v>75</v>
      </c>
    </row>
    <row r="18119" spans="1:10" x14ac:dyDescent="0.25">
      <c r="A18119" s="65">
        <v>43952</v>
      </c>
      <c r="B18119" s="66">
        <v>0.93055555555555547</v>
      </c>
      <c r="C18119" s="64">
        <f t="shared" si="864"/>
        <v>43952.930555555555</v>
      </c>
      <c r="D18119">
        <f ca="1">_xlfn.IFNA(FORECAST(E18119,OFFSET('HvF table'!B$3:B$318,MATCH(E18119,'HvF table'!A$3:A$318,1)-1,0,2),OFFSET('HvF table'!A$3:A$318,MATCH(E18119,'HvF table'!A$3:A$318,1)-1,0,2)),0)</f>
        <v>0</v>
      </c>
      <c r="E18119">
        <v>-0.14000000000000001</v>
      </c>
      <c r="G18119">
        <f ca="1">_xlfn.IFNA(FORECAST(E18119,OFFSET('HvF table'!E$3:E$319,MATCH(E18119,'HvF table'!D$3:D$319,1)-1,0,2),OFFSET('HvF table'!D$3:D$319,MATCH(E18119,'HvF table'!D$3:D$319,1)-1,0,2)),0)</f>
        <v>0</v>
      </c>
      <c r="H18119" t="str">
        <f t="shared" ca="1" si="862"/>
        <v>G</v>
      </c>
      <c r="I18119">
        <f t="shared" ca="1" si="863"/>
        <v>0</v>
      </c>
      <c r="J18119" t="s">
        <v>75</v>
      </c>
    </row>
    <row r="18120" spans="1:10" x14ac:dyDescent="0.25">
      <c r="A18120" s="65">
        <v>43952</v>
      </c>
      <c r="B18120" s="66">
        <v>0.93402777777777779</v>
      </c>
      <c r="C18120" s="64">
        <f t="shared" si="864"/>
        <v>43952.934027777781</v>
      </c>
      <c r="D18120">
        <f ca="1">_xlfn.IFNA(FORECAST(E18120,OFFSET('HvF table'!B$3:B$318,MATCH(E18120,'HvF table'!A$3:A$318,1)-1,0,2),OFFSET('HvF table'!A$3:A$318,MATCH(E18120,'HvF table'!A$3:A$318,1)-1,0,2)),0)</f>
        <v>0</v>
      </c>
      <c r="E18120">
        <v>-0.15</v>
      </c>
      <c r="G18120">
        <f ca="1">_xlfn.IFNA(FORECAST(E18120,OFFSET('HvF table'!E$3:E$319,MATCH(E18120,'HvF table'!D$3:D$319,1)-1,0,2),OFFSET('HvF table'!D$3:D$319,MATCH(E18120,'HvF table'!D$3:D$319,1)-1,0,2)),0)</f>
        <v>0</v>
      </c>
      <c r="H18120" t="str">
        <f t="shared" ca="1" si="862"/>
        <v>G</v>
      </c>
      <c r="I18120">
        <f t="shared" ca="1" si="863"/>
        <v>0</v>
      </c>
      <c r="J18120" t="s">
        <v>75</v>
      </c>
    </row>
    <row r="18121" spans="1:10" x14ac:dyDescent="0.25">
      <c r="A18121" s="65">
        <v>43952</v>
      </c>
      <c r="B18121" s="66">
        <v>0.9375</v>
      </c>
      <c r="C18121" s="64">
        <f t="shared" si="864"/>
        <v>43952.9375</v>
      </c>
      <c r="D18121">
        <f ca="1">_xlfn.IFNA(FORECAST(E18121,OFFSET('HvF table'!B$3:B$318,MATCH(E18121,'HvF table'!A$3:A$318,1)-1,0,2),OFFSET('HvF table'!A$3:A$318,MATCH(E18121,'HvF table'!A$3:A$318,1)-1,0,2)),0)</f>
        <v>0</v>
      </c>
      <c r="E18121">
        <v>-0.14000000000000001</v>
      </c>
      <c r="G18121">
        <f ca="1">_xlfn.IFNA(FORECAST(E18121,OFFSET('HvF table'!E$3:E$319,MATCH(E18121,'HvF table'!D$3:D$319,1)-1,0,2),OFFSET('HvF table'!D$3:D$319,MATCH(E18121,'HvF table'!D$3:D$319,1)-1,0,2)),0)</f>
        <v>0</v>
      </c>
      <c r="H18121" t="str">
        <f t="shared" ca="1" si="862"/>
        <v>G</v>
      </c>
      <c r="I18121">
        <f t="shared" ca="1" si="863"/>
        <v>0</v>
      </c>
      <c r="J18121" t="s">
        <v>75</v>
      </c>
    </row>
    <row r="18122" spans="1:10" x14ac:dyDescent="0.25">
      <c r="A18122" s="65">
        <v>43952</v>
      </c>
      <c r="B18122" s="66">
        <v>0.94097222222222221</v>
      </c>
      <c r="C18122" s="64">
        <f t="shared" si="864"/>
        <v>43952.940972222219</v>
      </c>
      <c r="D18122">
        <f ca="1">_xlfn.IFNA(FORECAST(E18122,OFFSET('HvF table'!B$3:B$318,MATCH(E18122,'HvF table'!A$3:A$318,1)-1,0,2),OFFSET('HvF table'!A$3:A$318,MATCH(E18122,'HvF table'!A$3:A$318,1)-1,0,2)),0)</f>
        <v>0</v>
      </c>
      <c r="E18122">
        <v>-0.15</v>
      </c>
      <c r="G18122">
        <f ca="1">_xlfn.IFNA(FORECAST(E18122,OFFSET('HvF table'!E$3:E$319,MATCH(E18122,'HvF table'!D$3:D$319,1)-1,0,2),OFFSET('HvF table'!D$3:D$319,MATCH(E18122,'HvF table'!D$3:D$319,1)-1,0,2)),0)</f>
        <v>0</v>
      </c>
      <c r="H18122" t="str">
        <f t="shared" ca="1" si="862"/>
        <v>G</v>
      </c>
      <c r="I18122">
        <f t="shared" ca="1" si="863"/>
        <v>0</v>
      </c>
      <c r="J18122" t="s">
        <v>75</v>
      </c>
    </row>
    <row r="18123" spans="1:10" x14ac:dyDescent="0.25">
      <c r="A18123" s="65">
        <v>43952</v>
      </c>
      <c r="B18123" s="66">
        <v>0.94444444444444453</v>
      </c>
      <c r="C18123" s="64">
        <f t="shared" si="864"/>
        <v>43952.944444444445</v>
      </c>
      <c r="D18123">
        <f ca="1">_xlfn.IFNA(FORECAST(E18123,OFFSET('HvF table'!B$3:B$318,MATCH(E18123,'HvF table'!A$3:A$318,1)-1,0,2),OFFSET('HvF table'!A$3:A$318,MATCH(E18123,'HvF table'!A$3:A$318,1)-1,0,2)),0)</f>
        <v>0</v>
      </c>
      <c r="E18123">
        <v>-0.14000000000000001</v>
      </c>
      <c r="G18123">
        <f ca="1">_xlfn.IFNA(FORECAST(E18123,OFFSET('HvF table'!E$3:E$319,MATCH(E18123,'HvF table'!D$3:D$319,1)-1,0,2),OFFSET('HvF table'!D$3:D$319,MATCH(E18123,'HvF table'!D$3:D$319,1)-1,0,2)),0)</f>
        <v>0</v>
      </c>
      <c r="H18123" t="str">
        <f t="shared" ca="1" si="862"/>
        <v>G</v>
      </c>
      <c r="I18123">
        <f t="shared" ca="1" si="863"/>
        <v>0</v>
      </c>
      <c r="J18123" t="s">
        <v>75</v>
      </c>
    </row>
    <row r="18124" spans="1:10" x14ac:dyDescent="0.25">
      <c r="A18124" s="65">
        <v>43952</v>
      </c>
      <c r="B18124" s="66">
        <v>0.94791666666666663</v>
      </c>
      <c r="C18124" s="64">
        <f t="shared" si="864"/>
        <v>43952.947916666664</v>
      </c>
      <c r="D18124">
        <f ca="1">_xlfn.IFNA(FORECAST(E18124,OFFSET('HvF table'!B$3:B$318,MATCH(E18124,'HvF table'!A$3:A$318,1)-1,0,2),OFFSET('HvF table'!A$3:A$318,MATCH(E18124,'HvF table'!A$3:A$318,1)-1,0,2)),0)</f>
        <v>0</v>
      </c>
      <c r="E18124">
        <v>-0.14000000000000001</v>
      </c>
      <c r="G18124">
        <f ca="1">_xlfn.IFNA(FORECAST(E18124,OFFSET('HvF table'!E$3:E$319,MATCH(E18124,'HvF table'!D$3:D$319,1)-1,0,2),OFFSET('HvF table'!D$3:D$319,MATCH(E18124,'HvF table'!D$3:D$319,1)-1,0,2)),0)</f>
        <v>0</v>
      </c>
      <c r="H18124" t="str">
        <f t="shared" ca="1" si="862"/>
        <v>G</v>
      </c>
      <c r="I18124">
        <f t="shared" ca="1" si="863"/>
        <v>0</v>
      </c>
      <c r="J18124" t="s">
        <v>75</v>
      </c>
    </row>
    <row r="18125" spans="1:10" x14ac:dyDescent="0.25">
      <c r="A18125" s="65">
        <v>43952</v>
      </c>
      <c r="B18125" s="66">
        <v>0.95138888888888884</v>
      </c>
      <c r="C18125" s="64">
        <f t="shared" si="864"/>
        <v>43952.951388888891</v>
      </c>
      <c r="D18125">
        <f ca="1">_xlfn.IFNA(FORECAST(E18125,OFFSET('HvF table'!B$3:B$318,MATCH(E18125,'HvF table'!A$3:A$318,1)-1,0,2),OFFSET('HvF table'!A$3:A$318,MATCH(E18125,'HvF table'!A$3:A$318,1)-1,0,2)),0)</f>
        <v>0</v>
      </c>
      <c r="E18125">
        <v>-0.14000000000000001</v>
      </c>
      <c r="G18125">
        <f ca="1">_xlfn.IFNA(FORECAST(E18125,OFFSET('HvF table'!E$3:E$319,MATCH(E18125,'HvF table'!D$3:D$319,1)-1,0,2),OFFSET('HvF table'!D$3:D$319,MATCH(E18125,'HvF table'!D$3:D$319,1)-1,0,2)),0)</f>
        <v>0</v>
      </c>
      <c r="H18125" t="str">
        <f t="shared" ca="1" si="862"/>
        <v>G</v>
      </c>
      <c r="I18125">
        <f t="shared" ca="1" si="863"/>
        <v>0</v>
      </c>
      <c r="J18125" t="s">
        <v>75</v>
      </c>
    </row>
    <row r="18126" spans="1:10" x14ac:dyDescent="0.25">
      <c r="A18126" s="65">
        <v>43952</v>
      </c>
      <c r="B18126" s="66">
        <v>0.95486111111111116</v>
      </c>
      <c r="C18126" s="64">
        <f t="shared" si="864"/>
        <v>43952.954861111109</v>
      </c>
      <c r="D18126">
        <f ca="1">_xlfn.IFNA(FORECAST(E18126,OFFSET('HvF table'!B$3:B$318,MATCH(E18126,'HvF table'!A$3:A$318,1)-1,0,2),OFFSET('HvF table'!A$3:A$318,MATCH(E18126,'HvF table'!A$3:A$318,1)-1,0,2)),0)</f>
        <v>0</v>
      </c>
      <c r="E18126">
        <v>-0.15</v>
      </c>
      <c r="G18126">
        <f ca="1">_xlfn.IFNA(FORECAST(E18126,OFFSET('HvF table'!E$3:E$319,MATCH(E18126,'HvF table'!D$3:D$319,1)-1,0,2),OFFSET('HvF table'!D$3:D$319,MATCH(E18126,'HvF table'!D$3:D$319,1)-1,0,2)),0)</f>
        <v>0</v>
      </c>
      <c r="H18126" t="str">
        <f t="shared" ca="1" si="862"/>
        <v>G</v>
      </c>
      <c r="I18126">
        <f t="shared" ca="1" si="863"/>
        <v>0</v>
      </c>
      <c r="J18126" t="s">
        <v>75</v>
      </c>
    </row>
    <row r="18127" spans="1:10" x14ac:dyDescent="0.25">
      <c r="A18127" s="65">
        <v>43952</v>
      </c>
      <c r="B18127" s="66">
        <v>0.95833333333333337</v>
      </c>
      <c r="C18127" s="64">
        <f t="shared" si="864"/>
        <v>43952.958333333336</v>
      </c>
      <c r="D18127">
        <f ca="1">_xlfn.IFNA(FORECAST(E18127,OFFSET('HvF table'!B$3:B$318,MATCH(E18127,'HvF table'!A$3:A$318,1)-1,0,2),OFFSET('HvF table'!A$3:A$318,MATCH(E18127,'HvF table'!A$3:A$318,1)-1,0,2)),0)</f>
        <v>0</v>
      </c>
      <c r="E18127">
        <v>-0.15</v>
      </c>
      <c r="G18127">
        <f ca="1">_xlfn.IFNA(FORECAST(E18127,OFFSET('HvF table'!E$3:E$319,MATCH(E18127,'HvF table'!D$3:D$319,1)-1,0,2),OFFSET('HvF table'!D$3:D$319,MATCH(E18127,'HvF table'!D$3:D$319,1)-1,0,2)),0)</f>
        <v>0</v>
      </c>
      <c r="H18127" t="str">
        <f t="shared" ca="1" si="862"/>
        <v>G</v>
      </c>
      <c r="I18127">
        <f t="shared" ca="1" si="863"/>
        <v>0</v>
      </c>
      <c r="J18127" t="s">
        <v>75</v>
      </c>
    </row>
    <row r="18128" spans="1:10" x14ac:dyDescent="0.25">
      <c r="A18128" s="65">
        <v>43952</v>
      </c>
      <c r="B18128" s="66">
        <v>0.96180555555555547</v>
      </c>
      <c r="C18128" s="64">
        <f t="shared" si="864"/>
        <v>43952.961805555555</v>
      </c>
      <c r="D18128">
        <f ca="1">_xlfn.IFNA(FORECAST(E18128,OFFSET('HvF table'!B$3:B$318,MATCH(E18128,'HvF table'!A$3:A$318,1)-1,0,2),OFFSET('HvF table'!A$3:A$318,MATCH(E18128,'HvF table'!A$3:A$318,1)-1,0,2)),0)</f>
        <v>0</v>
      </c>
      <c r="E18128">
        <v>-0.14000000000000001</v>
      </c>
      <c r="G18128">
        <f ca="1">_xlfn.IFNA(FORECAST(E18128,OFFSET('HvF table'!E$3:E$319,MATCH(E18128,'HvF table'!D$3:D$319,1)-1,0,2),OFFSET('HvF table'!D$3:D$319,MATCH(E18128,'HvF table'!D$3:D$319,1)-1,0,2)),0)</f>
        <v>0</v>
      </c>
      <c r="H18128" t="str">
        <f t="shared" ca="1" si="862"/>
        <v>G</v>
      </c>
      <c r="I18128">
        <f t="shared" ca="1" si="863"/>
        <v>0</v>
      </c>
      <c r="J18128" t="s">
        <v>75</v>
      </c>
    </row>
    <row r="18129" spans="1:10" x14ac:dyDescent="0.25">
      <c r="A18129" s="65">
        <v>43952</v>
      </c>
      <c r="B18129" s="66">
        <v>0.96527777777777779</v>
      </c>
      <c r="C18129" s="64">
        <f t="shared" si="864"/>
        <v>43952.965277777781</v>
      </c>
      <c r="D18129">
        <f ca="1">_xlfn.IFNA(FORECAST(E18129,OFFSET('HvF table'!B$3:B$318,MATCH(E18129,'HvF table'!A$3:A$318,1)-1,0,2),OFFSET('HvF table'!A$3:A$318,MATCH(E18129,'HvF table'!A$3:A$318,1)-1,0,2)),0)</f>
        <v>0</v>
      </c>
      <c r="E18129">
        <v>-0.14000000000000001</v>
      </c>
      <c r="G18129">
        <f ca="1">_xlfn.IFNA(FORECAST(E18129,OFFSET('HvF table'!E$3:E$319,MATCH(E18129,'HvF table'!D$3:D$319,1)-1,0,2),OFFSET('HvF table'!D$3:D$319,MATCH(E18129,'HvF table'!D$3:D$319,1)-1,0,2)),0)</f>
        <v>0</v>
      </c>
      <c r="H18129" t="str">
        <f t="shared" ca="1" si="862"/>
        <v>G</v>
      </c>
      <c r="I18129">
        <f t="shared" ca="1" si="863"/>
        <v>0</v>
      </c>
      <c r="J18129" t="s">
        <v>75</v>
      </c>
    </row>
    <row r="18130" spans="1:10" x14ac:dyDescent="0.25">
      <c r="A18130" s="65">
        <v>43952</v>
      </c>
      <c r="B18130" s="66">
        <v>0.96875</v>
      </c>
      <c r="C18130" s="64">
        <f t="shared" si="864"/>
        <v>43952.96875</v>
      </c>
      <c r="D18130">
        <f ca="1">_xlfn.IFNA(FORECAST(E18130,OFFSET('HvF table'!B$3:B$318,MATCH(E18130,'HvF table'!A$3:A$318,1)-1,0,2),OFFSET('HvF table'!A$3:A$318,MATCH(E18130,'HvF table'!A$3:A$318,1)-1,0,2)),0)</f>
        <v>0</v>
      </c>
      <c r="E18130">
        <v>-0.14000000000000001</v>
      </c>
      <c r="G18130">
        <f ca="1">_xlfn.IFNA(FORECAST(E18130,OFFSET('HvF table'!E$3:E$319,MATCH(E18130,'HvF table'!D$3:D$319,1)-1,0,2),OFFSET('HvF table'!D$3:D$319,MATCH(E18130,'HvF table'!D$3:D$319,1)-1,0,2)),0)</f>
        <v>0</v>
      </c>
      <c r="H18130" t="str">
        <f t="shared" ca="1" si="862"/>
        <v>G</v>
      </c>
      <c r="I18130">
        <f t="shared" ca="1" si="863"/>
        <v>0</v>
      </c>
      <c r="J18130" t="s">
        <v>75</v>
      </c>
    </row>
    <row r="18131" spans="1:10" x14ac:dyDescent="0.25">
      <c r="A18131" s="65">
        <v>43952</v>
      </c>
      <c r="B18131" s="66">
        <v>0.97222222222222221</v>
      </c>
      <c r="C18131" s="64">
        <f t="shared" si="864"/>
        <v>43952.972222222219</v>
      </c>
      <c r="D18131">
        <f ca="1">_xlfn.IFNA(FORECAST(E18131,OFFSET('HvF table'!B$3:B$318,MATCH(E18131,'HvF table'!A$3:A$318,1)-1,0,2),OFFSET('HvF table'!A$3:A$318,MATCH(E18131,'HvF table'!A$3:A$318,1)-1,0,2)),0)</f>
        <v>0</v>
      </c>
      <c r="E18131">
        <v>-0.15</v>
      </c>
      <c r="G18131">
        <f ca="1">_xlfn.IFNA(FORECAST(E18131,OFFSET('HvF table'!E$3:E$319,MATCH(E18131,'HvF table'!D$3:D$319,1)-1,0,2),OFFSET('HvF table'!D$3:D$319,MATCH(E18131,'HvF table'!D$3:D$319,1)-1,0,2)),0)</f>
        <v>0</v>
      </c>
      <c r="H18131" t="str">
        <f t="shared" ca="1" si="862"/>
        <v>G</v>
      </c>
      <c r="I18131">
        <f t="shared" ca="1" si="863"/>
        <v>0</v>
      </c>
      <c r="J18131" t="s">
        <v>75</v>
      </c>
    </row>
    <row r="18132" spans="1:10" x14ac:dyDescent="0.25">
      <c r="A18132" s="65">
        <v>43952</v>
      </c>
      <c r="B18132" s="66">
        <v>0.97569444444444453</v>
      </c>
      <c r="C18132" s="64">
        <f t="shared" si="864"/>
        <v>43952.975694444445</v>
      </c>
      <c r="D18132">
        <f ca="1">_xlfn.IFNA(FORECAST(E18132,OFFSET('HvF table'!B$3:B$318,MATCH(E18132,'HvF table'!A$3:A$318,1)-1,0,2),OFFSET('HvF table'!A$3:A$318,MATCH(E18132,'HvF table'!A$3:A$318,1)-1,0,2)),0)</f>
        <v>0</v>
      </c>
      <c r="E18132">
        <v>-0.15</v>
      </c>
      <c r="G18132">
        <f ca="1">_xlfn.IFNA(FORECAST(E18132,OFFSET('HvF table'!E$3:E$319,MATCH(E18132,'HvF table'!D$3:D$319,1)-1,0,2),OFFSET('HvF table'!D$3:D$319,MATCH(E18132,'HvF table'!D$3:D$319,1)-1,0,2)),0)</f>
        <v>0</v>
      </c>
      <c r="H18132" t="str">
        <f t="shared" ca="1" si="862"/>
        <v>G</v>
      </c>
      <c r="I18132">
        <f t="shared" ca="1" si="863"/>
        <v>0</v>
      </c>
      <c r="J18132" t="s">
        <v>75</v>
      </c>
    </row>
    <row r="18133" spans="1:10" x14ac:dyDescent="0.25">
      <c r="A18133" s="65">
        <v>43952</v>
      </c>
      <c r="B18133" s="66">
        <v>0.97916666666666663</v>
      </c>
      <c r="C18133" s="64">
        <f t="shared" si="864"/>
        <v>43952.979166666664</v>
      </c>
      <c r="D18133">
        <f ca="1">_xlfn.IFNA(FORECAST(E18133,OFFSET('HvF table'!B$3:B$318,MATCH(E18133,'HvF table'!A$3:A$318,1)-1,0,2),OFFSET('HvF table'!A$3:A$318,MATCH(E18133,'HvF table'!A$3:A$318,1)-1,0,2)),0)</f>
        <v>0</v>
      </c>
      <c r="E18133">
        <v>-0.15</v>
      </c>
      <c r="G18133">
        <f ca="1">_xlfn.IFNA(FORECAST(E18133,OFFSET('HvF table'!E$3:E$319,MATCH(E18133,'HvF table'!D$3:D$319,1)-1,0,2),OFFSET('HvF table'!D$3:D$319,MATCH(E18133,'HvF table'!D$3:D$319,1)-1,0,2)),0)</f>
        <v>0</v>
      </c>
      <c r="H18133" t="str">
        <f t="shared" ca="1" si="862"/>
        <v>G</v>
      </c>
      <c r="I18133">
        <f t="shared" ca="1" si="863"/>
        <v>0</v>
      </c>
      <c r="J18133" t="s">
        <v>75</v>
      </c>
    </row>
    <row r="18134" spans="1:10" x14ac:dyDescent="0.25">
      <c r="A18134" s="65">
        <v>43952</v>
      </c>
      <c r="B18134" s="66">
        <v>0.98263888888888884</v>
      </c>
      <c r="C18134" s="64">
        <f t="shared" si="864"/>
        <v>43952.982638888891</v>
      </c>
      <c r="D18134">
        <f ca="1">_xlfn.IFNA(FORECAST(E18134,OFFSET('HvF table'!B$3:B$318,MATCH(E18134,'HvF table'!A$3:A$318,1)-1,0,2),OFFSET('HvF table'!A$3:A$318,MATCH(E18134,'HvF table'!A$3:A$318,1)-1,0,2)),0)</f>
        <v>0</v>
      </c>
      <c r="E18134">
        <v>-0.15</v>
      </c>
      <c r="G18134">
        <f ca="1">_xlfn.IFNA(FORECAST(E18134,OFFSET('HvF table'!E$3:E$319,MATCH(E18134,'HvF table'!D$3:D$319,1)-1,0,2),OFFSET('HvF table'!D$3:D$319,MATCH(E18134,'HvF table'!D$3:D$319,1)-1,0,2)),0)</f>
        <v>0</v>
      </c>
      <c r="H18134" t="str">
        <f t="shared" ca="1" si="862"/>
        <v>G</v>
      </c>
      <c r="I18134">
        <f t="shared" ca="1" si="863"/>
        <v>0</v>
      </c>
      <c r="J18134" t="s">
        <v>75</v>
      </c>
    </row>
    <row r="18135" spans="1:10" x14ac:dyDescent="0.25">
      <c r="A18135" s="65">
        <v>43952</v>
      </c>
      <c r="B18135" s="66">
        <v>0.98611111111111116</v>
      </c>
      <c r="C18135" s="64">
        <f t="shared" si="864"/>
        <v>43952.986111111109</v>
      </c>
      <c r="D18135">
        <f ca="1">_xlfn.IFNA(FORECAST(E18135,OFFSET('HvF table'!B$3:B$318,MATCH(E18135,'HvF table'!A$3:A$318,1)-1,0,2),OFFSET('HvF table'!A$3:A$318,MATCH(E18135,'HvF table'!A$3:A$318,1)-1,0,2)),0)</f>
        <v>0</v>
      </c>
      <c r="E18135">
        <v>-0.15</v>
      </c>
      <c r="G18135">
        <f ca="1">_xlfn.IFNA(FORECAST(E18135,OFFSET('HvF table'!E$3:E$319,MATCH(E18135,'HvF table'!D$3:D$319,1)-1,0,2),OFFSET('HvF table'!D$3:D$319,MATCH(E18135,'HvF table'!D$3:D$319,1)-1,0,2)),0)</f>
        <v>0</v>
      </c>
      <c r="H18135" t="str">
        <f t="shared" ca="1" si="862"/>
        <v>G</v>
      </c>
      <c r="I18135">
        <f t="shared" ca="1" si="863"/>
        <v>0</v>
      </c>
      <c r="J18135" t="s">
        <v>75</v>
      </c>
    </row>
    <row r="18136" spans="1:10" x14ac:dyDescent="0.25">
      <c r="A18136" s="65">
        <v>43952</v>
      </c>
      <c r="B18136" s="66">
        <v>0.98958333333333337</v>
      </c>
      <c r="C18136" s="64">
        <f t="shared" si="864"/>
        <v>43952.989583333336</v>
      </c>
      <c r="D18136">
        <f ca="1">_xlfn.IFNA(FORECAST(E18136,OFFSET('HvF table'!B$3:B$318,MATCH(E18136,'HvF table'!A$3:A$318,1)-1,0,2),OFFSET('HvF table'!A$3:A$318,MATCH(E18136,'HvF table'!A$3:A$318,1)-1,0,2)),0)</f>
        <v>0</v>
      </c>
      <c r="E18136">
        <v>-0.15</v>
      </c>
      <c r="G18136">
        <f ca="1">_xlfn.IFNA(FORECAST(E18136,OFFSET('HvF table'!E$3:E$319,MATCH(E18136,'HvF table'!D$3:D$319,1)-1,0,2),OFFSET('HvF table'!D$3:D$319,MATCH(E18136,'HvF table'!D$3:D$319,1)-1,0,2)),0)</f>
        <v>0</v>
      </c>
      <c r="H18136" t="str">
        <f t="shared" ca="1" si="862"/>
        <v>G</v>
      </c>
      <c r="I18136">
        <f t="shared" ca="1" si="863"/>
        <v>0</v>
      </c>
      <c r="J18136" t="s">
        <v>75</v>
      </c>
    </row>
    <row r="18137" spans="1:10" x14ac:dyDescent="0.25">
      <c r="A18137" s="65">
        <v>43952</v>
      </c>
      <c r="B18137" s="66">
        <v>0.99305555555555547</v>
      </c>
      <c r="C18137" s="64">
        <f t="shared" si="864"/>
        <v>43952.993055555555</v>
      </c>
      <c r="D18137">
        <f ca="1">_xlfn.IFNA(FORECAST(E18137,OFFSET('HvF table'!B$3:B$318,MATCH(E18137,'HvF table'!A$3:A$318,1)-1,0,2),OFFSET('HvF table'!A$3:A$318,MATCH(E18137,'HvF table'!A$3:A$318,1)-1,0,2)),0)</f>
        <v>0</v>
      </c>
      <c r="E18137">
        <v>-0.15</v>
      </c>
      <c r="G18137">
        <f ca="1">_xlfn.IFNA(FORECAST(E18137,OFFSET('HvF table'!E$3:E$319,MATCH(E18137,'HvF table'!D$3:D$319,1)-1,0,2),OFFSET('HvF table'!D$3:D$319,MATCH(E18137,'HvF table'!D$3:D$319,1)-1,0,2)),0)</f>
        <v>0</v>
      </c>
      <c r="H18137" t="str">
        <f t="shared" ca="1" si="862"/>
        <v>G</v>
      </c>
      <c r="I18137">
        <f t="shared" ca="1" si="863"/>
        <v>0</v>
      </c>
      <c r="J18137" t="s">
        <v>75</v>
      </c>
    </row>
    <row r="18138" spans="1:10" x14ac:dyDescent="0.25">
      <c r="A18138" s="65">
        <v>43952</v>
      </c>
      <c r="B18138" s="66">
        <v>0.99652777777777779</v>
      </c>
      <c r="C18138" s="64">
        <f t="shared" si="864"/>
        <v>43952.996527777781</v>
      </c>
      <c r="D18138">
        <f ca="1">_xlfn.IFNA(FORECAST(E18138,OFFSET('HvF table'!B$3:B$318,MATCH(E18138,'HvF table'!A$3:A$318,1)-1,0,2),OFFSET('HvF table'!A$3:A$318,MATCH(E18138,'HvF table'!A$3:A$318,1)-1,0,2)),0)</f>
        <v>0</v>
      </c>
      <c r="E18138">
        <v>-0.15</v>
      </c>
      <c r="G18138">
        <f ca="1">_xlfn.IFNA(FORECAST(E18138,OFFSET('HvF table'!E$3:E$319,MATCH(E18138,'HvF table'!D$3:D$319,1)-1,0,2),OFFSET('HvF table'!D$3:D$319,MATCH(E18138,'HvF table'!D$3:D$319,1)-1,0,2)),0)</f>
        <v>0</v>
      </c>
      <c r="H18138" t="str">
        <f t="shared" ca="1" si="862"/>
        <v>G</v>
      </c>
      <c r="I18138">
        <f t="shared" ca="1" si="863"/>
        <v>0</v>
      </c>
      <c r="J18138" t="s">
        <v>75</v>
      </c>
    </row>
    <row r="18139" spans="1:10" x14ac:dyDescent="0.25">
      <c r="A18139" s="65">
        <v>43953</v>
      </c>
      <c r="B18139" s="66">
        <v>0</v>
      </c>
      <c r="C18139" s="64">
        <f t="shared" si="864"/>
        <v>43953</v>
      </c>
      <c r="D18139">
        <f ca="1">_xlfn.IFNA(FORECAST(E18139,OFFSET('HvF table'!B$3:B$318,MATCH(E18139,'HvF table'!A$3:A$318,1)-1,0,2),OFFSET('HvF table'!A$3:A$318,MATCH(E18139,'HvF table'!A$3:A$318,1)-1,0,2)),0)</f>
        <v>0</v>
      </c>
      <c r="E18139">
        <v>-0.14000000000000001</v>
      </c>
      <c r="G18139">
        <f ca="1">_xlfn.IFNA(FORECAST(E18139,OFFSET('HvF table'!E$3:E$319,MATCH(E18139,'HvF table'!D$3:D$319,1)-1,0,2),OFFSET('HvF table'!D$3:D$319,MATCH(E18139,'HvF table'!D$3:D$319,1)-1,0,2)),0)</f>
        <v>0</v>
      </c>
      <c r="H18139" t="str">
        <f t="shared" ca="1" si="862"/>
        <v>G</v>
      </c>
      <c r="I18139">
        <f t="shared" ca="1" si="863"/>
        <v>0</v>
      </c>
      <c r="J18139" t="s">
        <v>75</v>
      </c>
    </row>
    <row r="18140" spans="1:10" x14ac:dyDescent="0.25">
      <c r="A18140" s="65">
        <v>43953</v>
      </c>
      <c r="B18140" s="66">
        <v>3.472222222222222E-3</v>
      </c>
      <c r="C18140" s="64">
        <f t="shared" si="864"/>
        <v>43953.003472222219</v>
      </c>
      <c r="D18140">
        <f ca="1">_xlfn.IFNA(FORECAST(E18140,OFFSET('HvF table'!B$3:B$318,MATCH(E18140,'HvF table'!A$3:A$318,1)-1,0,2),OFFSET('HvF table'!A$3:A$318,MATCH(E18140,'HvF table'!A$3:A$318,1)-1,0,2)),0)</f>
        <v>0</v>
      </c>
      <c r="E18140">
        <v>-0.15</v>
      </c>
      <c r="G18140">
        <f ca="1">_xlfn.IFNA(FORECAST(E18140,OFFSET('HvF table'!E$3:E$319,MATCH(E18140,'HvF table'!D$3:D$319,1)-1,0,2),OFFSET('HvF table'!D$3:D$319,MATCH(E18140,'HvF table'!D$3:D$319,1)-1,0,2)),0)</f>
        <v>0</v>
      </c>
      <c r="H18140" t="str">
        <f t="shared" ca="1" si="862"/>
        <v>G</v>
      </c>
      <c r="I18140">
        <f t="shared" ca="1" si="863"/>
        <v>0</v>
      </c>
      <c r="J18140" t="s">
        <v>75</v>
      </c>
    </row>
    <row r="18141" spans="1:10" x14ac:dyDescent="0.25">
      <c r="A18141" s="65">
        <v>43953</v>
      </c>
      <c r="B18141" s="66">
        <v>6.9444444444444441E-3</v>
      </c>
      <c r="C18141" s="64">
        <f t="shared" si="864"/>
        <v>43953.006944444445</v>
      </c>
      <c r="D18141">
        <f ca="1">_xlfn.IFNA(FORECAST(E18141,OFFSET('HvF table'!B$3:B$318,MATCH(E18141,'HvF table'!A$3:A$318,1)-1,0,2),OFFSET('HvF table'!A$3:A$318,MATCH(E18141,'HvF table'!A$3:A$318,1)-1,0,2)),0)</f>
        <v>0</v>
      </c>
      <c r="E18141">
        <v>-0.15</v>
      </c>
      <c r="G18141">
        <f ca="1">_xlfn.IFNA(FORECAST(E18141,OFFSET('HvF table'!E$3:E$319,MATCH(E18141,'HvF table'!D$3:D$319,1)-1,0,2),OFFSET('HvF table'!D$3:D$319,MATCH(E18141,'HvF table'!D$3:D$319,1)-1,0,2)),0)</f>
        <v>0</v>
      </c>
      <c r="H18141" t="str">
        <f t="shared" ca="1" si="862"/>
        <v>G</v>
      </c>
      <c r="I18141">
        <f t="shared" ca="1" si="863"/>
        <v>0</v>
      </c>
      <c r="J18141" t="s">
        <v>75</v>
      </c>
    </row>
    <row r="18142" spans="1:10" x14ac:dyDescent="0.25">
      <c r="A18142" s="65">
        <v>43953</v>
      </c>
      <c r="B18142" s="66">
        <v>1.0416666666666666E-2</v>
      </c>
      <c r="C18142" s="64">
        <f t="shared" si="864"/>
        <v>43953.010416666664</v>
      </c>
      <c r="D18142">
        <f ca="1">_xlfn.IFNA(FORECAST(E18142,OFFSET('HvF table'!B$3:B$318,MATCH(E18142,'HvF table'!A$3:A$318,1)-1,0,2),OFFSET('HvF table'!A$3:A$318,MATCH(E18142,'HvF table'!A$3:A$318,1)-1,0,2)),0)</f>
        <v>0</v>
      </c>
      <c r="E18142">
        <v>-0.14000000000000001</v>
      </c>
      <c r="G18142">
        <f ca="1">_xlfn.IFNA(FORECAST(E18142,OFFSET('HvF table'!E$3:E$319,MATCH(E18142,'HvF table'!D$3:D$319,1)-1,0,2),OFFSET('HvF table'!D$3:D$319,MATCH(E18142,'HvF table'!D$3:D$319,1)-1,0,2)),0)</f>
        <v>0</v>
      </c>
      <c r="H18142" t="str">
        <f t="shared" ca="1" si="862"/>
        <v>G</v>
      </c>
      <c r="I18142">
        <f t="shared" ca="1" si="863"/>
        <v>0</v>
      </c>
      <c r="J18142" t="s">
        <v>75</v>
      </c>
    </row>
    <row r="18143" spans="1:10" x14ac:dyDescent="0.25">
      <c r="A18143" s="65">
        <v>43953</v>
      </c>
      <c r="B18143" s="66">
        <v>1.3888888888888888E-2</v>
      </c>
      <c r="C18143" s="64">
        <f t="shared" si="864"/>
        <v>43953.013888888891</v>
      </c>
      <c r="D18143">
        <f ca="1">_xlfn.IFNA(FORECAST(E18143,OFFSET('HvF table'!B$3:B$318,MATCH(E18143,'HvF table'!A$3:A$318,1)-1,0,2),OFFSET('HvF table'!A$3:A$318,MATCH(E18143,'HvF table'!A$3:A$318,1)-1,0,2)),0)</f>
        <v>0</v>
      </c>
      <c r="E18143">
        <v>-0.15</v>
      </c>
      <c r="G18143">
        <f ca="1">_xlfn.IFNA(FORECAST(E18143,OFFSET('HvF table'!E$3:E$319,MATCH(E18143,'HvF table'!D$3:D$319,1)-1,0,2),OFFSET('HvF table'!D$3:D$319,MATCH(E18143,'HvF table'!D$3:D$319,1)-1,0,2)),0)</f>
        <v>0</v>
      </c>
      <c r="H18143" t="str">
        <f t="shared" ca="1" si="862"/>
        <v>G</v>
      </c>
      <c r="I18143">
        <f t="shared" ca="1" si="863"/>
        <v>0</v>
      </c>
      <c r="J18143" t="s">
        <v>75</v>
      </c>
    </row>
    <row r="18144" spans="1:10" x14ac:dyDescent="0.25">
      <c r="A18144" s="65">
        <v>43953</v>
      </c>
      <c r="B18144" s="66">
        <v>1.7361111111111112E-2</v>
      </c>
      <c r="C18144" s="64">
        <f t="shared" si="864"/>
        <v>43953.017361111109</v>
      </c>
      <c r="D18144">
        <f ca="1">_xlfn.IFNA(FORECAST(E18144,OFFSET('HvF table'!B$3:B$318,MATCH(E18144,'HvF table'!A$3:A$318,1)-1,0,2),OFFSET('HvF table'!A$3:A$318,MATCH(E18144,'HvF table'!A$3:A$318,1)-1,0,2)),0)</f>
        <v>0</v>
      </c>
      <c r="E18144">
        <v>-0.14000000000000001</v>
      </c>
      <c r="G18144">
        <f ca="1">_xlfn.IFNA(FORECAST(E18144,OFFSET('HvF table'!E$3:E$319,MATCH(E18144,'HvF table'!D$3:D$319,1)-1,0,2),OFFSET('HvF table'!D$3:D$319,MATCH(E18144,'HvF table'!D$3:D$319,1)-1,0,2)),0)</f>
        <v>0</v>
      </c>
      <c r="H18144" t="str">
        <f t="shared" ca="1" si="862"/>
        <v>G</v>
      </c>
      <c r="I18144">
        <f t="shared" ca="1" si="863"/>
        <v>0</v>
      </c>
      <c r="J18144" t="s">
        <v>75</v>
      </c>
    </row>
    <row r="18145" spans="1:10" x14ac:dyDescent="0.25">
      <c r="A18145" s="65">
        <v>43953</v>
      </c>
      <c r="B18145" s="66">
        <v>2.0833333333333332E-2</v>
      </c>
      <c r="C18145" s="64">
        <f t="shared" si="864"/>
        <v>43953.020833333336</v>
      </c>
      <c r="D18145">
        <f ca="1">_xlfn.IFNA(FORECAST(E18145,OFFSET('HvF table'!B$3:B$318,MATCH(E18145,'HvF table'!A$3:A$318,1)-1,0,2),OFFSET('HvF table'!A$3:A$318,MATCH(E18145,'HvF table'!A$3:A$318,1)-1,0,2)),0)</f>
        <v>0</v>
      </c>
      <c r="E18145">
        <v>-0.15</v>
      </c>
      <c r="G18145">
        <f ca="1">_xlfn.IFNA(FORECAST(E18145,OFFSET('HvF table'!E$3:E$319,MATCH(E18145,'HvF table'!D$3:D$319,1)-1,0,2),OFFSET('HvF table'!D$3:D$319,MATCH(E18145,'HvF table'!D$3:D$319,1)-1,0,2)),0)</f>
        <v>0</v>
      </c>
      <c r="H18145" t="str">
        <f t="shared" ca="1" si="862"/>
        <v>G</v>
      </c>
      <c r="I18145">
        <f t="shared" ca="1" si="863"/>
        <v>0</v>
      </c>
      <c r="J18145" t="s">
        <v>75</v>
      </c>
    </row>
    <row r="18146" spans="1:10" x14ac:dyDescent="0.25">
      <c r="A18146" s="65">
        <v>43953</v>
      </c>
      <c r="B18146" s="66">
        <v>2.4305555555555556E-2</v>
      </c>
      <c r="C18146" s="64">
        <f t="shared" si="864"/>
        <v>43953.024305555555</v>
      </c>
      <c r="D18146">
        <f ca="1">_xlfn.IFNA(FORECAST(E18146,OFFSET('HvF table'!B$3:B$318,MATCH(E18146,'HvF table'!A$3:A$318,1)-1,0,2),OFFSET('HvF table'!A$3:A$318,MATCH(E18146,'HvF table'!A$3:A$318,1)-1,0,2)),0)</f>
        <v>0</v>
      </c>
      <c r="E18146">
        <v>-0.15</v>
      </c>
      <c r="G18146">
        <f ca="1">_xlfn.IFNA(FORECAST(E18146,OFFSET('HvF table'!E$3:E$319,MATCH(E18146,'HvF table'!D$3:D$319,1)-1,0,2),OFFSET('HvF table'!D$3:D$319,MATCH(E18146,'HvF table'!D$3:D$319,1)-1,0,2)),0)</f>
        <v>0</v>
      </c>
      <c r="H18146" t="str">
        <f t="shared" ca="1" si="862"/>
        <v>G</v>
      </c>
      <c r="I18146">
        <f t="shared" ca="1" si="863"/>
        <v>0</v>
      </c>
      <c r="J18146" t="s">
        <v>75</v>
      </c>
    </row>
    <row r="18147" spans="1:10" x14ac:dyDescent="0.25">
      <c r="A18147" s="65">
        <v>43953</v>
      </c>
      <c r="B18147" s="66">
        <v>2.7777777777777776E-2</v>
      </c>
      <c r="C18147" s="64">
        <f t="shared" si="864"/>
        <v>43953.027777777781</v>
      </c>
      <c r="D18147">
        <f ca="1">_xlfn.IFNA(FORECAST(E18147,OFFSET('HvF table'!B$3:B$318,MATCH(E18147,'HvF table'!A$3:A$318,1)-1,0,2),OFFSET('HvF table'!A$3:A$318,MATCH(E18147,'HvF table'!A$3:A$318,1)-1,0,2)),0)</f>
        <v>0</v>
      </c>
      <c r="E18147">
        <v>-0.15</v>
      </c>
      <c r="G18147">
        <f ca="1">_xlfn.IFNA(FORECAST(E18147,OFFSET('HvF table'!E$3:E$319,MATCH(E18147,'HvF table'!D$3:D$319,1)-1,0,2),OFFSET('HvF table'!D$3:D$319,MATCH(E18147,'HvF table'!D$3:D$319,1)-1,0,2)),0)</f>
        <v>0</v>
      </c>
      <c r="H18147" t="str">
        <f t="shared" ca="1" si="862"/>
        <v>G</v>
      </c>
      <c r="I18147">
        <f t="shared" ca="1" si="863"/>
        <v>0</v>
      </c>
      <c r="J18147" t="s">
        <v>75</v>
      </c>
    </row>
    <row r="18148" spans="1:10" x14ac:dyDescent="0.25">
      <c r="A18148" s="65">
        <v>43953</v>
      </c>
      <c r="B18148" s="66">
        <v>3.125E-2</v>
      </c>
      <c r="C18148" s="64">
        <f t="shared" si="864"/>
        <v>43953.03125</v>
      </c>
      <c r="D18148">
        <f ca="1">_xlfn.IFNA(FORECAST(E18148,OFFSET('HvF table'!B$3:B$318,MATCH(E18148,'HvF table'!A$3:A$318,1)-1,0,2),OFFSET('HvF table'!A$3:A$318,MATCH(E18148,'HvF table'!A$3:A$318,1)-1,0,2)),0)</f>
        <v>0</v>
      </c>
      <c r="E18148">
        <v>-0.15</v>
      </c>
      <c r="G18148">
        <f ca="1">_xlfn.IFNA(FORECAST(E18148,OFFSET('HvF table'!E$3:E$319,MATCH(E18148,'HvF table'!D$3:D$319,1)-1,0,2),OFFSET('HvF table'!D$3:D$319,MATCH(E18148,'HvF table'!D$3:D$319,1)-1,0,2)),0)</f>
        <v>0</v>
      </c>
      <c r="H18148" t="str">
        <f t="shared" ca="1" si="862"/>
        <v>G</v>
      </c>
      <c r="I18148">
        <f t="shared" ca="1" si="863"/>
        <v>0</v>
      </c>
      <c r="J18148" t="s">
        <v>75</v>
      </c>
    </row>
    <row r="18149" spans="1:10" x14ac:dyDescent="0.25">
      <c r="A18149" s="65">
        <v>43953</v>
      </c>
      <c r="B18149" s="66">
        <v>3.4722222222222224E-2</v>
      </c>
      <c r="C18149" s="64">
        <f t="shared" si="864"/>
        <v>43953.034722222219</v>
      </c>
      <c r="D18149">
        <f ca="1">_xlfn.IFNA(FORECAST(E18149,OFFSET('HvF table'!B$3:B$318,MATCH(E18149,'HvF table'!A$3:A$318,1)-1,0,2),OFFSET('HvF table'!A$3:A$318,MATCH(E18149,'HvF table'!A$3:A$318,1)-1,0,2)),0)</f>
        <v>0</v>
      </c>
      <c r="E18149">
        <v>-0.15</v>
      </c>
      <c r="G18149">
        <f ca="1">_xlfn.IFNA(FORECAST(E18149,OFFSET('HvF table'!E$3:E$319,MATCH(E18149,'HvF table'!D$3:D$319,1)-1,0,2),OFFSET('HvF table'!D$3:D$319,MATCH(E18149,'HvF table'!D$3:D$319,1)-1,0,2)),0)</f>
        <v>0</v>
      </c>
      <c r="H18149" t="str">
        <f t="shared" ca="1" si="862"/>
        <v>G</v>
      </c>
      <c r="I18149">
        <f t="shared" ca="1" si="863"/>
        <v>0</v>
      </c>
      <c r="J18149" t="s">
        <v>75</v>
      </c>
    </row>
    <row r="18150" spans="1:10" x14ac:dyDescent="0.25">
      <c r="A18150" s="65">
        <v>43953</v>
      </c>
      <c r="B18150" s="66">
        <v>3.8194444444444441E-2</v>
      </c>
      <c r="C18150" s="64">
        <f t="shared" si="864"/>
        <v>43953.038194444445</v>
      </c>
      <c r="D18150">
        <f ca="1">_xlfn.IFNA(FORECAST(E18150,OFFSET('HvF table'!B$3:B$318,MATCH(E18150,'HvF table'!A$3:A$318,1)-1,0,2),OFFSET('HvF table'!A$3:A$318,MATCH(E18150,'HvF table'!A$3:A$318,1)-1,0,2)),0)</f>
        <v>0</v>
      </c>
      <c r="E18150">
        <v>-0.14000000000000001</v>
      </c>
      <c r="G18150">
        <f ca="1">_xlfn.IFNA(FORECAST(E18150,OFFSET('HvF table'!E$3:E$319,MATCH(E18150,'HvF table'!D$3:D$319,1)-1,0,2),OFFSET('HvF table'!D$3:D$319,MATCH(E18150,'HvF table'!D$3:D$319,1)-1,0,2)),0)</f>
        <v>0</v>
      </c>
      <c r="H18150" t="str">
        <f t="shared" ca="1" si="862"/>
        <v>G</v>
      </c>
      <c r="I18150">
        <f t="shared" ca="1" si="863"/>
        <v>0</v>
      </c>
      <c r="J18150" t="s">
        <v>75</v>
      </c>
    </row>
    <row r="18151" spans="1:10" x14ac:dyDescent="0.25">
      <c r="A18151" s="65">
        <v>43953</v>
      </c>
      <c r="B18151" s="66">
        <v>4.1666666666666664E-2</v>
      </c>
      <c r="C18151" s="64">
        <f t="shared" si="864"/>
        <v>43953.041666666664</v>
      </c>
      <c r="D18151">
        <f ca="1">_xlfn.IFNA(FORECAST(E18151,OFFSET('HvF table'!B$3:B$318,MATCH(E18151,'HvF table'!A$3:A$318,1)-1,0,2),OFFSET('HvF table'!A$3:A$318,MATCH(E18151,'HvF table'!A$3:A$318,1)-1,0,2)),0)</f>
        <v>0</v>
      </c>
      <c r="E18151">
        <v>-0.15</v>
      </c>
      <c r="G18151">
        <f ca="1">_xlfn.IFNA(FORECAST(E18151,OFFSET('HvF table'!E$3:E$319,MATCH(E18151,'HvF table'!D$3:D$319,1)-1,0,2),OFFSET('HvF table'!D$3:D$319,MATCH(E18151,'HvF table'!D$3:D$319,1)-1,0,2)),0)</f>
        <v>0</v>
      </c>
      <c r="H18151" t="str">
        <f t="shared" ref="H18151:H18214" ca="1" si="865">_xlfn.IFNA(_xlfn.IFS(D18151&gt;0,"B",E18151&gt;0,"B"),"G")</f>
        <v>G</v>
      </c>
      <c r="I18151">
        <f t="shared" ca="1" si="863"/>
        <v>0</v>
      </c>
      <c r="J18151" t="s">
        <v>75</v>
      </c>
    </row>
    <row r="18152" spans="1:10" x14ac:dyDescent="0.25">
      <c r="A18152" s="65">
        <v>43953</v>
      </c>
      <c r="B18152" s="66">
        <v>4.5138888888888888E-2</v>
      </c>
      <c r="C18152" s="64">
        <f t="shared" si="864"/>
        <v>43953.045138888891</v>
      </c>
      <c r="D18152">
        <f ca="1">_xlfn.IFNA(FORECAST(E18152,OFFSET('HvF table'!B$3:B$318,MATCH(E18152,'HvF table'!A$3:A$318,1)-1,0,2),OFFSET('HvF table'!A$3:A$318,MATCH(E18152,'HvF table'!A$3:A$318,1)-1,0,2)),0)</f>
        <v>0</v>
      </c>
      <c r="E18152">
        <v>-0.15</v>
      </c>
      <c r="G18152">
        <f ca="1">_xlfn.IFNA(FORECAST(E18152,OFFSET('HvF table'!E$3:E$319,MATCH(E18152,'HvF table'!D$3:D$319,1)-1,0,2),OFFSET('HvF table'!D$3:D$319,MATCH(E18152,'HvF table'!D$3:D$319,1)-1,0,2)),0)</f>
        <v>0</v>
      </c>
      <c r="H18152" t="str">
        <f t="shared" ca="1" si="865"/>
        <v>G</v>
      </c>
      <c r="I18152">
        <f t="shared" ca="1" si="863"/>
        <v>0</v>
      </c>
      <c r="J18152" t="s">
        <v>75</v>
      </c>
    </row>
    <row r="18153" spans="1:10" x14ac:dyDescent="0.25">
      <c r="A18153" s="65">
        <v>43953</v>
      </c>
      <c r="B18153" s="66">
        <v>4.8611111111111112E-2</v>
      </c>
      <c r="C18153" s="64">
        <f t="shared" si="864"/>
        <v>43953.048611111109</v>
      </c>
      <c r="D18153">
        <f ca="1">_xlfn.IFNA(FORECAST(E18153,OFFSET('HvF table'!B$3:B$318,MATCH(E18153,'HvF table'!A$3:A$318,1)-1,0,2),OFFSET('HvF table'!A$3:A$318,MATCH(E18153,'HvF table'!A$3:A$318,1)-1,0,2)),0)</f>
        <v>0</v>
      </c>
      <c r="E18153">
        <v>-0.15</v>
      </c>
      <c r="G18153">
        <f ca="1">_xlfn.IFNA(FORECAST(E18153,OFFSET('HvF table'!E$3:E$319,MATCH(E18153,'HvF table'!D$3:D$319,1)-1,0,2),OFFSET('HvF table'!D$3:D$319,MATCH(E18153,'HvF table'!D$3:D$319,1)-1,0,2)),0)</f>
        <v>0</v>
      </c>
      <c r="H18153" t="str">
        <f t="shared" ca="1" si="865"/>
        <v>G</v>
      </c>
      <c r="I18153">
        <f t="shared" ca="1" si="863"/>
        <v>0</v>
      </c>
      <c r="J18153" t="s">
        <v>75</v>
      </c>
    </row>
    <row r="18154" spans="1:10" x14ac:dyDescent="0.25">
      <c r="A18154" s="65">
        <v>43953</v>
      </c>
      <c r="B18154" s="66">
        <v>5.2083333333333336E-2</v>
      </c>
      <c r="C18154" s="64">
        <f t="shared" si="864"/>
        <v>43953.052083333336</v>
      </c>
      <c r="D18154">
        <f ca="1">_xlfn.IFNA(FORECAST(E18154,OFFSET('HvF table'!B$3:B$318,MATCH(E18154,'HvF table'!A$3:A$318,1)-1,0,2),OFFSET('HvF table'!A$3:A$318,MATCH(E18154,'HvF table'!A$3:A$318,1)-1,0,2)),0)</f>
        <v>0</v>
      </c>
      <c r="E18154">
        <v>-0.15</v>
      </c>
      <c r="G18154">
        <f ca="1">_xlfn.IFNA(FORECAST(E18154,OFFSET('HvF table'!E$3:E$319,MATCH(E18154,'HvF table'!D$3:D$319,1)-1,0,2),OFFSET('HvF table'!D$3:D$319,MATCH(E18154,'HvF table'!D$3:D$319,1)-1,0,2)),0)</f>
        <v>0</v>
      </c>
      <c r="H18154" t="str">
        <f t="shared" ca="1" si="865"/>
        <v>G</v>
      </c>
      <c r="I18154">
        <f t="shared" ca="1" si="863"/>
        <v>0</v>
      </c>
      <c r="J18154" t="s">
        <v>75</v>
      </c>
    </row>
    <row r="18155" spans="1:10" x14ac:dyDescent="0.25">
      <c r="A18155" s="65">
        <v>43953</v>
      </c>
      <c r="B18155" s="66">
        <v>5.5555555555555552E-2</v>
      </c>
      <c r="C18155" s="64">
        <f t="shared" si="864"/>
        <v>43953.055555555555</v>
      </c>
      <c r="D18155">
        <f ca="1">_xlfn.IFNA(FORECAST(E18155,OFFSET('HvF table'!B$3:B$318,MATCH(E18155,'HvF table'!A$3:A$318,1)-1,0,2),OFFSET('HvF table'!A$3:A$318,MATCH(E18155,'HvF table'!A$3:A$318,1)-1,0,2)),0)</f>
        <v>0</v>
      </c>
      <c r="E18155">
        <v>-0.15</v>
      </c>
      <c r="G18155">
        <f ca="1">_xlfn.IFNA(FORECAST(E18155,OFFSET('HvF table'!E$3:E$319,MATCH(E18155,'HvF table'!D$3:D$319,1)-1,0,2),OFFSET('HvF table'!D$3:D$319,MATCH(E18155,'HvF table'!D$3:D$319,1)-1,0,2)),0)</f>
        <v>0</v>
      </c>
      <c r="H18155" t="str">
        <f t="shared" ca="1" si="865"/>
        <v>G</v>
      </c>
      <c r="I18155">
        <f t="shared" ca="1" si="863"/>
        <v>0</v>
      </c>
      <c r="J18155" t="s">
        <v>75</v>
      </c>
    </row>
    <row r="18156" spans="1:10" x14ac:dyDescent="0.25">
      <c r="A18156" s="65">
        <v>43953</v>
      </c>
      <c r="B18156" s="66">
        <v>5.9027777777777783E-2</v>
      </c>
      <c r="C18156" s="64">
        <f t="shared" si="864"/>
        <v>43953.059027777781</v>
      </c>
      <c r="D18156">
        <f ca="1">_xlfn.IFNA(FORECAST(E18156,OFFSET('HvF table'!B$3:B$318,MATCH(E18156,'HvF table'!A$3:A$318,1)-1,0,2),OFFSET('HvF table'!A$3:A$318,MATCH(E18156,'HvF table'!A$3:A$318,1)-1,0,2)),0)</f>
        <v>0</v>
      </c>
      <c r="E18156">
        <v>-0.15</v>
      </c>
      <c r="G18156">
        <f ca="1">_xlfn.IFNA(FORECAST(E18156,OFFSET('HvF table'!E$3:E$319,MATCH(E18156,'HvF table'!D$3:D$319,1)-1,0,2),OFFSET('HvF table'!D$3:D$319,MATCH(E18156,'HvF table'!D$3:D$319,1)-1,0,2)),0)</f>
        <v>0</v>
      </c>
      <c r="H18156" t="str">
        <f t="shared" ca="1" si="865"/>
        <v>G</v>
      </c>
      <c r="I18156">
        <f t="shared" ca="1" si="863"/>
        <v>0</v>
      </c>
      <c r="J18156" t="s">
        <v>75</v>
      </c>
    </row>
    <row r="18157" spans="1:10" x14ac:dyDescent="0.25">
      <c r="A18157" s="65">
        <v>43953</v>
      </c>
      <c r="B18157" s="66">
        <v>6.25E-2</v>
      </c>
      <c r="C18157" s="64">
        <f t="shared" si="864"/>
        <v>43953.0625</v>
      </c>
      <c r="D18157">
        <f ca="1">_xlfn.IFNA(FORECAST(E18157,OFFSET('HvF table'!B$3:B$318,MATCH(E18157,'HvF table'!A$3:A$318,1)-1,0,2),OFFSET('HvF table'!A$3:A$318,MATCH(E18157,'HvF table'!A$3:A$318,1)-1,0,2)),0)</f>
        <v>0</v>
      </c>
      <c r="E18157">
        <v>-0.16</v>
      </c>
      <c r="G18157">
        <f ca="1">_xlfn.IFNA(FORECAST(E18157,OFFSET('HvF table'!E$3:E$319,MATCH(E18157,'HvF table'!D$3:D$319,1)-1,0,2),OFFSET('HvF table'!D$3:D$319,MATCH(E18157,'HvF table'!D$3:D$319,1)-1,0,2)),0)</f>
        <v>0</v>
      </c>
      <c r="H18157" t="str">
        <f t="shared" ca="1" si="865"/>
        <v>G</v>
      </c>
      <c r="I18157">
        <f t="shared" ca="1" si="863"/>
        <v>0</v>
      </c>
      <c r="J18157" t="s">
        <v>75</v>
      </c>
    </row>
    <row r="18158" spans="1:10" x14ac:dyDescent="0.25">
      <c r="A18158" s="65">
        <v>43953</v>
      </c>
      <c r="B18158" s="66">
        <v>6.5972222222222224E-2</v>
      </c>
      <c r="C18158" s="64">
        <f t="shared" si="864"/>
        <v>43953.065972222219</v>
      </c>
      <c r="D18158">
        <f ca="1">_xlfn.IFNA(FORECAST(E18158,OFFSET('HvF table'!B$3:B$318,MATCH(E18158,'HvF table'!A$3:A$318,1)-1,0,2),OFFSET('HvF table'!A$3:A$318,MATCH(E18158,'HvF table'!A$3:A$318,1)-1,0,2)),0)</f>
        <v>0</v>
      </c>
      <c r="E18158">
        <v>-0.15</v>
      </c>
      <c r="G18158">
        <f ca="1">_xlfn.IFNA(FORECAST(E18158,OFFSET('HvF table'!E$3:E$319,MATCH(E18158,'HvF table'!D$3:D$319,1)-1,0,2),OFFSET('HvF table'!D$3:D$319,MATCH(E18158,'HvF table'!D$3:D$319,1)-1,0,2)),0)</f>
        <v>0</v>
      </c>
      <c r="H18158" t="str">
        <f t="shared" ca="1" si="865"/>
        <v>G</v>
      </c>
      <c r="I18158">
        <f t="shared" ca="1" si="863"/>
        <v>0</v>
      </c>
      <c r="J18158" t="s">
        <v>75</v>
      </c>
    </row>
    <row r="18159" spans="1:10" x14ac:dyDescent="0.25">
      <c r="A18159" s="65">
        <v>43953</v>
      </c>
      <c r="B18159" s="66">
        <v>6.9444444444444434E-2</v>
      </c>
      <c r="C18159" s="64">
        <f t="shared" si="864"/>
        <v>43953.069444444445</v>
      </c>
      <c r="D18159">
        <f ca="1">_xlfn.IFNA(FORECAST(E18159,OFFSET('HvF table'!B$3:B$318,MATCH(E18159,'HvF table'!A$3:A$318,1)-1,0,2),OFFSET('HvF table'!A$3:A$318,MATCH(E18159,'HvF table'!A$3:A$318,1)-1,0,2)),0)</f>
        <v>0</v>
      </c>
      <c r="E18159">
        <v>-0.14000000000000001</v>
      </c>
      <c r="G18159">
        <f ca="1">_xlfn.IFNA(FORECAST(E18159,OFFSET('HvF table'!E$3:E$319,MATCH(E18159,'HvF table'!D$3:D$319,1)-1,0,2),OFFSET('HvF table'!D$3:D$319,MATCH(E18159,'HvF table'!D$3:D$319,1)-1,0,2)),0)</f>
        <v>0</v>
      </c>
      <c r="H18159" t="str">
        <f t="shared" ca="1" si="865"/>
        <v>G</v>
      </c>
      <c r="I18159">
        <f t="shared" ca="1" si="863"/>
        <v>0</v>
      </c>
      <c r="J18159" t="s">
        <v>75</v>
      </c>
    </row>
    <row r="18160" spans="1:10" x14ac:dyDescent="0.25">
      <c r="A18160" s="65">
        <v>43953</v>
      </c>
      <c r="B18160" s="66">
        <v>7.2916666666666671E-2</v>
      </c>
      <c r="C18160" s="64">
        <f t="shared" si="864"/>
        <v>43953.072916666664</v>
      </c>
      <c r="D18160">
        <f ca="1">_xlfn.IFNA(FORECAST(E18160,OFFSET('HvF table'!B$3:B$318,MATCH(E18160,'HvF table'!A$3:A$318,1)-1,0,2),OFFSET('HvF table'!A$3:A$318,MATCH(E18160,'HvF table'!A$3:A$318,1)-1,0,2)),0)</f>
        <v>0</v>
      </c>
      <c r="E18160">
        <v>-0.15</v>
      </c>
      <c r="G18160">
        <f ca="1">_xlfn.IFNA(FORECAST(E18160,OFFSET('HvF table'!E$3:E$319,MATCH(E18160,'HvF table'!D$3:D$319,1)-1,0,2),OFFSET('HvF table'!D$3:D$319,MATCH(E18160,'HvF table'!D$3:D$319,1)-1,0,2)),0)</f>
        <v>0</v>
      </c>
      <c r="H18160" t="str">
        <f t="shared" ca="1" si="865"/>
        <v>G</v>
      </c>
      <c r="I18160">
        <f t="shared" ca="1" si="863"/>
        <v>0</v>
      </c>
      <c r="J18160" t="s">
        <v>75</v>
      </c>
    </row>
    <row r="18161" spans="1:10" x14ac:dyDescent="0.25">
      <c r="A18161" s="65">
        <v>43953</v>
      </c>
      <c r="B18161" s="66">
        <v>7.6388888888888895E-2</v>
      </c>
      <c r="C18161" s="64">
        <f t="shared" si="864"/>
        <v>43953.076388888891</v>
      </c>
      <c r="D18161">
        <f ca="1">_xlfn.IFNA(FORECAST(E18161,OFFSET('HvF table'!B$3:B$318,MATCH(E18161,'HvF table'!A$3:A$318,1)-1,0,2),OFFSET('HvF table'!A$3:A$318,MATCH(E18161,'HvF table'!A$3:A$318,1)-1,0,2)),0)</f>
        <v>0</v>
      </c>
      <c r="E18161">
        <v>-0.14000000000000001</v>
      </c>
      <c r="G18161">
        <f ca="1">_xlfn.IFNA(FORECAST(E18161,OFFSET('HvF table'!E$3:E$319,MATCH(E18161,'HvF table'!D$3:D$319,1)-1,0,2),OFFSET('HvF table'!D$3:D$319,MATCH(E18161,'HvF table'!D$3:D$319,1)-1,0,2)),0)</f>
        <v>0</v>
      </c>
      <c r="H18161" t="str">
        <f t="shared" ca="1" si="865"/>
        <v>G</v>
      </c>
      <c r="I18161">
        <f t="shared" ca="1" si="863"/>
        <v>0</v>
      </c>
      <c r="J18161" t="s">
        <v>75</v>
      </c>
    </row>
    <row r="18162" spans="1:10" x14ac:dyDescent="0.25">
      <c r="A18162" s="65">
        <v>43953</v>
      </c>
      <c r="B18162" s="66">
        <v>7.9861111111111105E-2</v>
      </c>
      <c r="C18162" s="64">
        <f t="shared" si="864"/>
        <v>43953.079861111109</v>
      </c>
      <c r="D18162">
        <f ca="1">_xlfn.IFNA(FORECAST(E18162,OFFSET('HvF table'!B$3:B$318,MATCH(E18162,'HvF table'!A$3:A$318,1)-1,0,2),OFFSET('HvF table'!A$3:A$318,MATCH(E18162,'HvF table'!A$3:A$318,1)-1,0,2)),0)</f>
        <v>0</v>
      </c>
      <c r="E18162">
        <v>-0.15</v>
      </c>
      <c r="G18162">
        <f ca="1">_xlfn.IFNA(FORECAST(E18162,OFFSET('HvF table'!E$3:E$319,MATCH(E18162,'HvF table'!D$3:D$319,1)-1,0,2),OFFSET('HvF table'!D$3:D$319,MATCH(E18162,'HvF table'!D$3:D$319,1)-1,0,2)),0)</f>
        <v>0</v>
      </c>
      <c r="H18162" t="str">
        <f t="shared" ca="1" si="865"/>
        <v>G</v>
      </c>
      <c r="I18162">
        <f t="shared" ca="1" si="863"/>
        <v>0</v>
      </c>
      <c r="J18162" t="s">
        <v>75</v>
      </c>
    </row>
    <row r="18163" spans="1:10" x14ac:dyDescent="0.25">
      <c r="A18163" s="65">
        <v>43953</v>
      </c>
      <c r="B18163" s="66">
        <v>8.3333333333333329E-2</v>
      </c>
      <c r="C18163" s="64">
        <f t="shared" si="864"/>
        <v>43953.083333333336</v>
      </c>
      <c r="D18163">
        <f ca="1">_xlfn.IFNA(FORECAST(E18163,OFFSET('HvF table'!B$3:B$318,MATCH(E18163,'HvF table'!A$3:A$318,1)-1,0,2),OFFSET('HvF table'!A$3:A$318,MATCH(E18163,'HvF table'!A$3:A$318,1)-1,0,2)),0)</f>
        <v>0</v>
      </c>
      <c r="E18163">
        <v>-0.15</v>
      </c>
      <c r="G18163">
        <f ca="1">_xlfn.IFNA(FORECAST(E18163,OFFSET('HvF table'!E$3:E$319,MATCH(E18163,'HvF table'!D$3:D$319,1)-1,0,2),OFFSET('HvF table'!D$3:D$319,MATCH(E18163,'HvF table'!D$3:D$319,1)-1,0,2)),0)</f>
        <v>0</v>
      </c>
      <c r="H18163" t="str">
        <f t="shared" ca="1" si="865"/>
        <v>G</v>
      </c>
      <c r="I18163">
        <f t="shared" ca="1" si="863"/>
        <v>0</v>
      </c>
      <c r="J18163" t="s">
        <v>75</v>
      </c>
    </row>
    <row r="18164" spans="1:10" x14ac:dyDescent="0.25">
      <c r="A18164" s="65">
        <v>43953</v>
      </c>
      <c r="B18164" s="66">
        <v>8.6805555555555566E-2</v>
      </c>
      <c r="C18164" s="64">
        <f t="shared" si="864"/>
        <v>43953.086805555555</v>
      </c>
      <c r="D18164">
        <f ca="1">_xlfn.IFNA(FORECAST(E18164,OFFSET('HvF table'!B$3:B$318,MATCH(E18164,'HvF table'!A$3:A$318,1)-1,0,2),OFFSET('HvF table'!A$3:A$318,MATCH(E18164,'HvF table'!A$3:A$318,1)-1,0,2)),0)</f>
        <v>0</v>
      </c>
      <c r="E18164">
        <v>-0.15</v>
      </c>
      <c r="G18164">
        <f ca="1">_xlfn.IFNA(FORECAST(E18164,OFFSET('HvF table'!E$3:E$319,MATCH(E18164,'HvF table'!D$3:D$319,1)-1,0,2),OFFSET('HvF table'!D$3:D$319,MATCH(E18164,'HvF table'!D$3:D$319,1)-1,0,2)),0)</f>
        <v>0</v>
      </c>
      <c r="H18164" t="str">
        <f t="shared" ca="1" si="865"/>
        <v>G</v>
      </c>
      <c r="I18164">
        <f t="shared" ca="1" si="863"/>
        <v>0</v>
      </c>
      <c r="J18164" t="s">
        <v>75</v>
      </c>
    </row>
    <row r="18165" spans="1:10" x14ac:dyDescent="0.25">
      <c r="A18165" s="65">
        <v>43953</v>
      </c>
      <c r="B18165" s="66">
        <v>9.0277777777777776E-2</v>
      </c>
      <c r="C18165" s="64">
        <f t="shared" si="864"/>
        <v>43953.090277777781</v>
      </c>
      <c r="D18165">
        <f ca="1">_xlfn.IFNA(FORECAST(E18165,OFFSET('HvF table'!B$3:B$318,MATCH(E18165,'HvF table'!A$3:A$318,1)-1,0,2),OFFSET('HvF table'!A$3:A$318,MATCH(E18165,'HvF table'!A$3:A$318,1)-1,0,2)),0)</f>
        <v>0</v>
      </c>
      <c r="E18165">
        <v>-0.15</v>
      </c>
      <c r="G18165">
        <f ca="1">_xlfn.IFNA(FORECAST(E18165,OFFSET('HvF table'!E$3:E$319,MATCH(E18165,'HvF table'!D$3:D$319,1)-1,0,2),OFFSET('HvF table'!D$3:D$319,MATCH(E18165,'HvF table'!D$3:D$319,1)-1,0,2)),0)</f>
        <v>0</v>
      </c>
      <c r="H18165" t="str">
        <f t="shared" ca="1" si="865"/>
        <v>G</v>
      </c>
      <c r="I18165">
        <f t="shared" ca="1" si="863"/>
        <v>0</v>
      </c>
      <c r="J18165" t="s">
        <v>75</v>
      </c>
    </row>
    <row r="18166" spans="1:10" x14ac:dyDescent="0.25">
      <c r="A18166" s="65">
        <v>43953</v>
      </c>
      <c r="B18166" s="66">
        <v>9.375E-2</v>
      </c>
      <c r="C18166" s="64">
        <f t="shared" si="864"/>
        <v>43953.09375</v>
      </c>
      <c r="D18166">
        <f ca="1">_xlfn.IFNA(FORECAST(E18166,OFFSET('HvF table'!B$3:B$318,MATCH(E18166,'HvF table'!A$3:A$318,1)-1,0,2),OFFSET('HvF table'!A$3:A$318,MATCH(E18166,'HvF table'!A$3:A$318,1)-1,0,2)),0)</f>
        <v>0</v>
      </c>
      <c r="E18166">
        <v>-0.15</v>
      </c>
      <c r="G18166">
        <f ca="1">_xlfn.IFNA(FORECAST(E18166,OFFSET('HvF table'!E$3:E$319,MATCH(E18166,'HvF table'!D$3:D$319,1)-1,0,2),OFFSET('HvF table'!D$3:D$319,MATCH(E18166,'HvF table'!D$3:D$319,1)-1,0,2)),0)</f>
        <v>0</v>
      </c>
      <c r="H18166" t="str">
        <f t="shared" ca="1" si="865"/>
        <v>G</v>
      </c>
      <c r="I18166">
        <f t="shared" ca="1" si="863"/>
        <v>0</v>
      </c>
      <c r="J18166" t="s">
        <v>75</v>
      </c>
    </row>
    <row r="18167" spans="1:10" x14ac:dyDescent="0.25">
      <c r="A18167" s="65">
        <v>43953</v>
      </c>
      <c r="B18167" s="66">
        <v>9.7222222222222224E-2</v>
      </c>
      <c r="C18167" s="64">
        <f t="shared" si="864"/>
        <v>43953.097222222219</v>
      </c>
      <c r="D18167">
        <f ca="1">_xlfn.IFNA(FORECAST(E18167,OFFSET('HvF table'!B$3:B$318,MATCH(E18167,'HvF table'!A$3:A$318,1)-1,0,2),OFFSET('HvF table'!A$3:A$318,MATCH(E18167,'HvF table'!A$3:A$318,1)-1,0,2)),0)</f>
        <v>0</v>
      </c>
      <c r="E18167">
        <v>-0.15</v>
      </c>
      <c r="G18167">
        <f ca="1">_xlfn.IFNA(FORECAST(E18167,OFFSET('HvF table'!E$3:E$319,MATCH(E18167,'HvF table'!D$3:D$319,1)-1,0,2),OFFSET('HvF table'!D$3:D$319,MATCH(E18167,'HvF table'!D$3:D$319,1)-1,0,2)),0)</f>
        <v>0</v>
      </c>
      <c r="H18167" t="str">
        <f t="shared" ca="1" si="865"/>
        <v>G</v>
      </c>
      <c r="I18167">
        <f t="shared" ca="1" si="863"/>
        <v>0</v>
      </c>
      <c r="J18167" t="s">
        <v>75</v>
      </c>
    </row>
    <row r="18168" spans="1:10" x14ac:dyDescent="0.25">
      <c r="A18168" s="65">
        <v>43953</v>
      </c>
      <c r="B18168" s="66">
        <v>0.10069444444444443</v>
      </c>
      <c r="C18168" s="64">
        <f t="shared" si="864"/>
        <v>43953.100694444445</v>
      </c>
      <c r="D18168">
        <f ca="1">_xlfn.IFNA(FORECAST(E18168,OFFSET('HvF table'!B$3:B$318,MATCH(E18168,'HvF table'!A$3:A$318,1)-1,0,2),OFFSET('HvF table'!A$3:A$318,MATCH(E18168,'HvF table'!A$3:A$318,1)-1,0,2)),0)</f>
        <v>0</v>
      </c>
      <c r="E18168">
        <v>-0.15</v>
      </c>
      <c r="G18168">
        <f ca="1">_xlfn.IFNA(FORECAST(E18168,OFFSET('HvF table'!E$3:E$319,MATCH(E18168,'HvF table'!D$3:D$319,1)-1,0,2),OFFSET('HvF table'!D$3:D$319,MATCH(E18168,'HvF table'!D$3:D$319,1)-1,0,2)),0)</f>
        <v>0</v>
      </c>
      <c r="H18168" t="str">
        <f t="shared" ca="1" si="865"/>
        <v>G</v>
      </c>
      <c r="I18168">
        <f t="shared" ca="1" si="863"/>
        <v>0</v>
      </c>
      <c r="J18168" t="s">
        <v>75</v>
      </c>
    </row>
    <row r="18169" spans="1:10" x14ac:dyDescent="0.25">
      <c r="A18169" s="65">
        <v>43953</v>
      </c>
      <c r="B18169" s="66">
        <v>0.10416666666666667</v>
      </c>
      <c r="C18169" s="64">
        <f t="shared" si="864"/>
        <v>43953.104166666664</v>
      </c>
      <c r="D18169">
        <f ca="1">_xlfn.IFNA(FORECAST(E18169,OFFSET('HvF table'!B$3:B$318,MATCH(E18169,'HvF table'!A$3:A$318,1)-1,0,2),OFFSET('HvF table'!A$3:A$318,MATCH(E18169,'HvF table'!A$3:A$318,1)-1,0,2)),0)</f>
        <v>0</v>
      </c>
      <c r="E18169">
        <v>-0.14000000000000001</v>
      </c>
      <c r="G18169">
        <f ca="1">_xlfn.IFNA(FORECAST(E18169,OFFSET('HvF table'!E$3:E$319,MATCH(E18169,'HvF table'!D$3:D$319,1)-1,0,2),OFFSET('HvF table'!D$3:D$319,MATCH(E18169,'HvF table'!D$3:D$319,1)-1,0,2)),0)</f>
        <v>0</v>
      </c>
      <c r="H18169" t="str">
        <f t="shared" ca="1" si="865"/>
        <v>G</v>
      </c>
      <c r="I18169">
        <f t="shared" ca="1" si="863"/>
        <v>0</v>
      </c>
      <c r="J18169" t="s">
        <v>75</v>
      </c>
    </row>
    <row r="18170" spans="1:10" x14ac:dyDescent="0.25">
      <c r="A18170" s="65">
        <v>43953</v>
      </c>
      <c r="B18170" s="66">
        <v>0.1076388888888889</v>
      </c>
      <c r="C18170" s="64">
        <f t="shared" si="864"/>
        <v>43953.107638888891</v>
      </c>
      <c r="D18170">
        <f ca="1">_xlfn.IFNA(FORECAST(E18170,OFFSET('HvF table'!B$3:B$318,MATCH(E18170,'HvF table'!A$3:A$318,1)-1,0,2),OFFSET('HvF table'!A$3:A$318,MATCH(E18170,'HvF table'!A$3:A$318,1)-1,0,2)),0)</f>
        <v>0</v>
      </c>
      <c r="E18170">
        <v>-0.15</v>
      </c>
      <c r="G18170">
        <f ca="1">_xlfn.IFNA(FORECAST(E18170,OFFSET('HvF table'!E$3:E$319,MATCH(E18170,'HvF table'!D$3:D$319,1)-1,0,2),OFFSET('HvF table'!D$3:D$319,MATCH(E18170,'HvF table'!D$3:D$319,1)-1,0,2)),0)</f>
        <v>0</v>
      </c>
      <c r="H18170" t="str">
        <f t="shared" ca="1" si="865"/>
        <v>G</v>
      </c>
      <c r="I18170">
        <f t="shared" ca="1" si="863"/>
        <v>0</v>
      </c>
      <c r="J18170" t="s">
        <v>75</v>
      </c>
    </row>
    <row r="18171" spans="1:10" x14ac:dyDescent="0.25">
      <c r="A18171" s="65">
        <v>43953</v>
      </c>
      <c r="B18171" s="66">
        <v>0.1111111111111111</v>
      </c>
      <c r="C18171" s="64">
        <f t="shared" si="864"/>
        <v>43953.111111111109</v>
      </c>
      <c r="D18171">
        <f ca="1">_xlfn.IFNA(FORECAST(E18171,OFFSET('HvF table'!B$3:B$318,MATCH(E18171,'HvF table'!A$3:A$318,1)-1,0,2),OFFSET('HvF table'!A$3:A$318,MATCH(E18171,'HvF table'!A$3:A$318,1)-1,0,2)),0)</f>
        <v>0</v>
      </c>
      <c r="E18171">
        <v>-0.15</v>
      </c>
      <c r="G18171">
        <f ca="1">_xlfn.IFNA(FORECAST(E18171,OFFSET('HvF table'!E$3:E$319,MATCH(E18171,'HvF table'!D$3:D$319,1)-1,0,2),OFFSET('HvF table'!D$3:D$319,MATCH(E18171,'HvF table'!D$3:D$319,1)-1,0,2)),0)</f>
        <v>0</v>
      </c>
      <c r="H18171" t="str">
        <f t="shared" ca="1" si="865"/>
        <v>G</v>
      </c>
      <c r="I18171">
        <f t="shared" ca="1" si="863"/>
        <v>0</v>
      </c>
      <c r="J18171" t="s">
        <v>75</v>
      </c>
    </row>
    <row r="18172" spans="1:10" x14ac:dyDescent="0.25">
      <c r="A18172" s="65">
        <v>43953</v>
      </c>
      <c r="B18172" s="66">
        <v>0.11458333333333333</v>
      </c>
      <c r="C18172" s="64">
        <f t="shared" si="864"/>
        <v>43953.114583333336</v>
      </c>
      <c r="D18172">
        <f ca="1">_xlfn.IFNA(FORECAST(E18172,OFFSET('HvF table'!B$3:B$318,MATCH(E18172,'HvF table'!A$3:A$318,1)-1,0,2),OFFSET('HvF table'!A$3:A$318,MATCH(E18172,'HvF table'!A$3:A$318,1)-1,0,2)),0)</f>
        <v>0</v>
      </c>
      <c r="E18172">
        <v>-0.15</v>
      </c>
      <c r="G18172">
        <f ca="1">_xlfn.IFNA(FORECAST(E18172,OFFSET('HvF table'!E$3:E$319,MATCH(E18172,'HvF table'!D$3:D$319,1)-1,0,2),OFFSET('HvF table'!D$3:D$319,MATCH(E18172,'HvF table'!D$3:D$319,1)-1,0,2)),0)</f>
        <v>0</v>
      </c>
      <c r="H18172" t="str">
        <f t="shared" ca="1" si="865"/>
        <v>G</v>
      </c>
      <c r="I18172">
        <f t="shared" ca="1" si="863"/>
        <v>0</v>
      </c>
      <c r="J18172" t="s">
        <v>75</v>
      </c>
    </row>
    <row r="18173" spans="1:10" x14ac:dyDescent="0.25">
      <c r="A18173" s="65">
        <v>43953</v>
      </c>
      <c r="B18173" s="66">
        <v>0.11805555555555557</v>
      </c>
      <c r="C18173" s="64">
        <f t="shared" si="864"/>
        <v>43953.118055555555</v>
      </c>
      <c r="D18173">
        <f ca="1">_xlfn.IFNA(FORECAST(E18173,OFFSET('HvF table'!B$3:B$318,MATCH(E18173,'HvF table'!A$3:A$318,1)-1,0,2),OFFSET('HvF table'!A$3:A$318,MATCH(E18173,'HvF table'!A$3:A$318,1)-1,0,2)),0)</f>
        <v>0</v>
      </c>
      <c r="E18173">
        <v>-0.15</v>
      </c>
      <c r="G18173">
        <f ca="1">_xlfn.IFNA(FORECAST(E18173,OFFSET('HvF table'!E$3:E$319,MATCH(E18173,'HvF table'!D$3:D$319,1)-1,0,2),OFFSET('HvF table'!D$3:D$319,MATCH(E18173,'HvF table'!D$3:D$319,1)-1,0,2)),0)</f>
        <v>0</v>
      </c>
      <c r="H18173" t="str">
        <f t="shared" ca="1" si="865"/>
        <v>G</v>
      </c>
      <c r="I18173">
        <f t="shared" ca="1" si="863"/>
        <v>0</v>
      </c>
      <c r="J18173" t="s">
        <v>75</v>
      </c>
    </row>
    <row r="18174" spans="1:10" x14ac:dyDescent="0.25">
      <c r="A18174" s="65">
        <v>43953</v>
      </c>
      <c r="B18174" s="66">
        <v>0.12152777777777778</v>
      </c>
      <c r="C18174" s="64">
        <f t="shared" si="864"/>
        <v>43953.121527777781</v>
      </c>
      <c r="D18174">
        <f ca="1">_xlfn.IFNA(FORECAST(E18174,OFFSET('HvF table'!B$3:B$318,MATCH(E18174,'HvF table'!A$3:A$318,1)-1,0,2),OFFSET('HvF table'!A$3:A$318,MATCH(E18174,'HvF table'!A$3:A$318,1)-1,0,2)),0)</f>
        <v>0</v>
      </c>
      <c r="E18174">
        <v>-0.16</v>
      </c>
      <c r="G18174">
        <f ca="1">_xlfn.IFNA(FORECAST(E18174,OFFSET('HvF table'!E$3:E$319,MATCH(E18174,'HvF table'!D$3:D$319,1)-1,0,2),OFFSET('HvF table'!D$3:D$319,MATCH(E18174,'HvF table'!D$3:D$319,1)-1,0,2)),0)</f>
        <v>0</v>
      </c>
      <c r="H18174" t="str">
        <f t="shared" ca="1" si="865"/>
        <v>G</v>
      </c>
      <c r="I18174">
        <f t="shared" ca="1" si="863"/>
        <v>0</v>
      </c>
      <c r="J18174" t="s">
        <v>75</v>
      </c>
    </row>
    <row r="18175" spans="1:10" x14ac:dyDescent="0.25">
      <c r="A18175" s="65">
        <v>43953</v>
      </c>
      <c r="B18175" s="66">
        <v>0.125</v>
      </c>
      <c r="C18175" s="64">
        <f t="shared" si="864"/>
        <v>43953.125</v>
      </c>
      <c r="D18175">
        <f ca="1">_xlfn.IFNA(FORECAST(E18175,OFFSET('HvF table'!B$3:B$318,MATCH(E18175,'HvF table'!A$3:A$318,1)-1,0,2),OFFSET('HvF table'!A$3:A$318,MATCH(E18175,'HvF table'!A$3:A$318,1)-1,0,2)),0)</f>
        <v>0</v>
      </c>
      <c r="E18175">
        <v>-0.15</v>
      </c>
      <c r="G18175">
        <f ca="1">_xlfn.IFNA(FORECAST(E18175,OFFSET('HvF table'!E$3:E$319,MATCH(E18175,'HvF table'!D$3:D$319,1)-1,0,2),OFFSET('HvF table'!D$3:D$319,MATCH(E18175,'HvF table'!D$3:D$319,1)-1,0,2)),0)</f>
        <v>0</v>
      </c>
      <c r="H18175" t="str">
        <f t="shared" ca="1" si="865"/>
        <v>G</v>
      </c>
      <c r="I18175">
        <f t="shared" ca="1" si="863"/>
        <v>0</v>
      </c>
      <c r="J18175" t="s">
        <v>75</v>
      </c>
    </row>
    <row r="18176" spans="1:10" x14ac:dyDescent="0.25">
      <c r="A18176" s="65">
        <v>43953</v>
      </c>
      <c r="B18176" s="66">
        <v>0.12847222222222224</v>
      </c>
      <c r="C18176" s="64">
        <f t="shared" si="864"/>
        <v>43953.128472222219</v>
      </c>
      <c r="D18176">
        <f ca="1">_xlfn.IFNA(FORECAST(E18176,OFFSET('HvF table'!B$3:B$318,MATCH(E18176,'HvF table'!A$3:A$318,1)-1,0,2),OFFSET('HvF table'!A$3:A$318,MATCH(E18176,'HvF table'!A$3:A$318,1)-1,0,2)),0)</f>
        <v>0</v>
      </c>
      <c r="E18176">
        <v>-0.15</v>
      </c>
      <c r="G18176">
        <f ca="1">_xlfn.IFNA(FORECAST(E18176,OFFSET('HvF table'!E$3:E$319,MATCH(E18176,'HvF table'!D$3:D$319,1)-1,0,2),OFFSET('HvF table'!D$3:D$319,MATCH(E18176,'HvF table'!D$3:D$319,1)-1,0,2)),0)</f>
        <v>0</v>
      </c>
      <c r="H18176" t="str">
        <f t="shared" ca="1" si="865"/>
        <v>G</v>
      </c>
      <c r="I18176">
        <f t="shared" ca="1" si="863"/>
        <v>0</v>
      </c>
      <c r="J18176" t="s">
        <v>75</v>
      </c>
    </row>
    <row r="18177" spans="1:10" x14ac:dyDescent="0.25">
      <c r="A18177" s="65">
        <v>43953</v>
      </c>
      <c r="B18177" s="66">
        <v>0.13194444444444445</v>
      </c>
      <c r="C18177" s="64">
        <f t="shared" si="864"/>
        <v>43953.131944444445</v>
      </c>
      <c r="D18177">
        <f ca="1">_xlfn.IFNA(FORECAST(E18177,OFFSET('HvF table'!B$3:B$318,MATCH(E18177,'HvF table'!A$3:A$318,1)-1,0,2),OFFSET('HvF table'!A$3:A$318,MATCH(E18177,'HvF table'!A$3:A$318,1)-1,0,2)),0)</f>
        <v>0</v>
      </c>
      <c r="E18177">
        <v>-0.15</v>
      </c>
      <c r="G18177">
        <f ca="1">_xlfn.IFNA(FORECAST(E18177,OFFSET('HvF table'!E$3:E$319,MATCH(E18177,'HvF table'!D$3:D$319,1)-1,0,2),OFFSET('HvF table'!D$3:D$319,MATCH(E18177,'HvF table'!D$3:D$319,1)-1,0,2)),0)</f>
        <v>0</v>
      </c>
      <c r="H18177" t="str">
        <f t="shared" ca="1" si="865"/>
        <v>G</v>
      </c>
      <c r="I18177">
        <f t="shared" ca="1" si="863"/>
        <v>0</v>
      </c>
      <c r="J18177" t="s">
        <v>75</v>
      </c>
    </row>
    <row r="18178" spans="1:10" x14ac:dyDescent="0.25">
      <c r="A18178" s="65">
        <v>43953</v>
      </c>
      <c r="B18178" s="66">
        <v>0.13541666666666666</v>
      </c>
      <c r="C18178" s="64">
        <f t="shared" si="864"/>
        <v>43953.135416666664</v>
      </c>
      <c r="D18178">
        <f ca="1">_xlfn.IFNA(FORECAST(E18178,OFFSET('HvF table'!B$3:B$318,MATCH(E18178,'HvF table'!A$3:A$318,1)-1,0,2),OFFSET('HvF table'!A$3:A$318,MATCH(E18178,'HvF table'!A$3:A$318,1)-1,0,2)),0)</f>
        <v>0</v>
      </c>
      <c r="E18178">
        <v>-0.15</v>
      </c>
      <c r="G18178">
        <f ca="1">_xlfn.IFNA(FORECAST(E18178,OFFSET('HvF table'!E$3:E$319,MATCH(E18178,'HvF table'!D$3:D$319,1)-1,0,2),OFFSET('HvF table'!D$3:D$319,MATCH(E18178,'HvF table'!D$3:D$319,1)-1,0,2)),0)</f>
        <v>0</v>
      </c>
      <c r="H18178" t="str">
        <f t="shared" ca="1" si="865"/>
        <v>G</v>
      </c>
      <c r="I18178">
        <f t="shared" ref="I18178:I18241" ca="1" si="866">IF(H18178="G",G18178,IF(H18178="B",0))</f>
        <v>0</v>
      </c>
      <c r="J18178" t="s">
        <v>75</v>
      </c>
    </row>
    <row r="18179" spans="1:10" x14ac:dyDescent="0.25">
      <c r="A18179" s="65">
        <v>43953</v>
      </c>
      <c r="B18179" s="66">
        <v>0.1388888888888889</v>
      </c>
      <c r="C18179" s="64">
        <f t="shared" ref="C18179:C18242" si="867">A18179+B18179</f>
        <v>43953.138888888891</v>
      </c>
      <c r="D18179">
        <f ca="1">_xlfn.IFNA(FORECAST(E18179,OFFSET('HvF table'!B$3:B$318,MATCH(E18179,'HvF table'!A$3:A$318,1)-1,0,2),OFFSET('HvF table'!A$3:A$318,MATCH(E18179,'HvF table'!A$3:A$318,1)-1,0,2)),0)</f>
        <v>0</v>
      </c>
      <c r="E18179">
        <v>-0.15</v>
      </c>
      <c r="G18179">
        <f ca="1">_xlfn.IFNA(FORECAST(E18179,OFFSET('HvF table'!E$3:E$319,MATCH(E18179,'HvF table'!D$3:D$319,1)-1,0,2),OFFSET('HvF table'!D$3:D$319,MATCH(E18179,'HvF table'!D$3:D$319,1)-1,0,2)),0)</f>
        <v>0</v>
      </c>
      <c r="H18179" t="str">
        <f t="shared" ca="1" si="865"/>
        <v>G</v>
      </c>
      <c r="I18179">
        <f t="shared" ca="1" si="866"/>
        <v>0</v>
      </c>
      <c r="J18179" t="s">
        <v>75</v>
      </c>
    </row>
    <row r="18180" spans="1:10" x14ac:dyDescent="0.25">
      <c r="A18180" s="65">
        <v>43953</v>
      </c>
      <c r="B18180" s="66">
        <v>0.1423611111111111</v>
      </c>
      <c r="C18180" s="64">
        <f t="shared" si="867"/>
        <v>43953.142361111109</v>
      </c>
      <c r="D18180">
        <f ca="1">_xlfn.IFNA(FORECAST(E18180,OFFSET('HvF table'!B$3:B$318,MATCH(E18180,'HvF table'!A$3:A$318,1)-1,0,2),OFFSET('HvF table'!A$3:A$318,MATCH(E18180,'HvF table'!A$3:A$318,1)-1,0,2)),0)</f>
        <v>0</v>
      </c>
      <c r="E18180">
        <v>-0.15</v>
      </c>
      <c r="G18180">
        <f ca="1">_xlfn.IFNA(FORECAST(E18180,OFFSET('HvF table'!E$3:E$319,MATCH(E18180,'HvF table'!D$3:D$319,1)-1,0,2),OFFSET('HvF table'!D$3:D$319,MATCH(E18180,'HvF table'!D$3:D$319,1)-1,0,2)),0)</f>
        <v>0</v>
      </c>
      <c r="H18180" t="str">
        <f t="shared" ca="1" si="865"/>
        <v>G</v>
      </c>
      <c r="I18180">
        <f t="shared" ca="1" si="866"/>
        <v>0</v>
      </c>
      <c r="J18180" t="s">
        <v>75</v>
      </c>
    </row>
    <row r="18181" spans="1:10" x14ac:dyDescent="0.25">
      <c r="A18181" s="65">
        <v>43953</v>
      </c>
      <c r="B18181" s="66">
        <v>0.14583333333333334</v>
      </c>
      <c r="C18181" s="64">
        <f t="shared" si="867"/>
        <v>43953.145833333336</v>
      </c>
      <c r="D18181">
        <f ca="1">_xlfn.IFNA(FORECAST(E18181,OFFSET('HvF table'!B$3:B$318,MATCH(E18181,'HvF table'!A$3:A$318,1)-1,0,2),OFFSET('HvF table'!A$3:A$318,MATCH(E18181,'HvF table'!A$3:A$318,1)-1,0,2)),0)</f>
        <v>0</v>
      </c>
      <c r="E18181">
        <v>-0.16</v>
      </c>
      <c r="G18181">
        <f ca="1">_xlfn.IFNA(FORECAST(E18181,OFFSET('HvF table'!E$3:E$319,MATCH(E18181,'HvF table'!D$3:D$319,1)-1,0,2),OFFSET('HvF table'!D$3:D$319,MATCH(E18181,'HvF table'!D$3:D$319,1)-1,0,2)),0)</f>
        <v>0</v>
      </c>
      <c r="H18181" t="str">
        <f t="shared" ca="1" si="865"/>
        <v>G</v>
      </c>
      <c r="I18181">
        <f t="shared" ca="1" si="866"/>
        <v>0</v>
      </c>
      <c r="J18181" t="s">
        <v>75</v>
      </c>
    </row>
    <row r="18182" spans="1:10" x14ac:dyDescent="0.25">
      <c r="A18182" s="65">
        <v>43953</v>
      </c>
      <c r="B18182" s="66">
        <v>0.14930555555555555</v>
      </c>
      <c r="C18182" s="64">
        <f t="shared" si="867"/>
        <v>43953.149305555555</v>
      </c>
      <c r="D18182">
        <f ca="1">_xlfn.IFNA(FORECAST(E18182,OFFSET('HvF table'!B$3:B$318,MATCH(E18182,'HvF table'!A$3:A$318,1)-1,0,2),OFFSET('HvF table'!A$3:A$318,MATCH(E18182,'HvF table'!A$3:A$318,1)-1,0,2)),0)</f>
        <v>0</v>
      </c>
      <c r="E18182">
        <v>-0.14000000000000001</v>
      </c>
      <c r="G18182">
        <f ca="1">_xlfn.IFNA(FORECAST(E18182,OFFSET('HvF table'!E$3:E$319,MATCH(E18182,'HvF table'!D$3:D$319,1)-1,0,2),OFFSET('HvF table'!D$3:D$319,MATCH(E18182,'HvF table'!D$3:D$319,1)-1,0,2)),0)</f>
        <v>0</v>
      </c>
      <c r="H18182" t="str">
        <f t="shared" ca="1" si="865"/>
        <v>G</v>
      </c>
      <c r="I18182">
        <f t="shared" ca="1" si="866"/>
        <v>0</v>
      </c>
      <c r="J18182" t="s">
        <v>75</v>
      </c>
    </row>
    <row r="18183" spans="1:10" x14ac:dyDescent="0.25">
      <c r="A18183" s="65">
        <v>43953</v>
      </c>
      <c r="B18183" s="66">
        <v>0.15277777777777776</v>
      </c>
      <c r="C18183" s="64">
        <f t="shared" si="867"/>
        <v>43953.152777777781</v>
      </c>
      <c r="D18183">
        <f ca="1">_xlfn.IFNA(FORECAST(E18183,OFFSET('HvF table'!B$3:B$318,MATCH(E18183,'HvF table'!A$3:A$318,1)-1,0,2),OFFSET('HvF table'!A$3:A$318,MATCH(E18183,'HvF table'!A$3:A$318,1)-1,0,2)),0)</f>
        <v>0</v>
      </c>
      <c r="E18183">
        <v>-0.14000000000000001</v>
      </c>
      <c r="G18183">
        <f ca="1">_xlfn.IFNA(FORECAST(E18183,OFFSET('HvF table'!E$3:E$319,MATCH(E18183,'HvF table'!D$3:D$319,1)-1,0,2),OFFSET('HvF table'!D$3:D$319,MATCH(E18183,'HvF table'!D$3:D$319,1)-1,0,2)),0)</f>
        <v>0</v>
      </c>
      <c r="H18183" t="str">
        <f t="shared" ca="1" si="865"/>
        <v>G</v>
      </c>
      <c r="I18183">
        <f t="shared" ca="1" si="866"/>
        <v>0</v>
      </c>
      <c r="J18183" t="s">
        <v>75</v>
      </c>
    </row>
    <row r="18184" spans="1:10" x14ac:dyDescent="0.25">
      <c r="A18184" s="65">
        <v>43953</v>
      </c>
      <c r="B18184" s="66">
        <v>0.15625</v>
      </c>
      <c r="C18184" s="64">
        <f t="shared" si="867"/>
        <v>43953.15625</v>
      </c>
      <c r="D18184">
        <f ca="1">_xlfn.IFNA(FORECAST(E18184,OFFSET('HvF table'!B$3:B$318,MATCH(E18184,'HvF table'!A$3:A$318,1)-1,0,2),OFFSET('HvF table'!A$3:A$318,MATCH(E18184,'HvF table'!A$3:A$318,1)-1,0,2)),0)</f>
        <v>0</v>
      </c>
      <c r="E18184">
        <v>-0.14000000000000001</v>
      </c>
      <c r="G18184">
        <f ca="1">_xlfn.IFNA(FORECAST(E18184,OFFSET('HvF table'!E$3:E$319,MATCH(E18184,'HvF table'!D$3:D$319,1)-1,0,2),OFFSET('HvF table'!D$3:D$319,MATCH(E18184,'HvF table'!D$3:D$319,1)-1,0,2)),0)</f>
        <v>0</v>
      </c>
      <c r="H18184" t="str">
        <f t="shared" ca="1" si="865"/>
        <v>G</v>
      </c>
      <c r="I18184">
        <f t="shared" ca="1" si="866"/>
        <v>0</v>
      </c>
      <c r="J18184" t="s">
        <v>75</v>
      </c>
    </row>
    <row r="18185" spans="1:10" x14ac:dyDescent="0.25">
      <c r="A18185" s="65">
        <v>43953</v>
      </c>
      <c r="B18185" s="66">
        <v>0.15972222222222224</v>
      </c>
      <c r="C18185" s="64">
        <f t="shared" si="867"/>
        <v>43953.159722222219</v>
      </c>
      <c r="D18185">
        <f ca="1">_xlfn.IFNA(FORECAST(E18185,OFFSET('HvF table'!B$3:B$318,MATCH(E18185,'HvF table'!A$3:A$318,1)-1,0,2),OFFSET('HvF table'!A$3:A$318,MATCH(E18185,'HvF table'!A$3:A$318,1)-1,0,2)),0)</f>
        <v>0</v>
      </c>
      <c r="E18185">
        <v>-0.14000000000000001</v>
      </c>
      <c r="G18185">
        <f ca="1">_xlfn.IFNA(FORECAST(E18185,OFFSET('HvF table'!E$3:E$319,MATCH(E18185,'HvF table'!D$3:D$319,1)-1,0,2),OFFSET('HvF table'!D$3:D$319,MATCH(E18185,'HvF table'!D$3:D$319,1)-1,0,2)),0)</f>
        <v>0</v>
      </c>
      <c r="H18185" t="str">
        <f t="shared" ca="1" si="865"/>
        <v>G</v>
      </c>
      <c r="I18185">
        <f t="shared" ca="1" si="866"/>
        <v>0</v>
      </c>
      <c r="J18185" t="s">
        <v>75</v>
      </c>
    </row>
    <row r="18186" spans="1:10" x14ac:dyDescent="0.25">
      <c r="A18186" s="65">
        <v>43953</v>
      </c>
      <c r="B18186" s="66">
        <v>0.16319444444444445</v>
      </c>
      <c r="C18186" s="64">
        <f t="shared" si="867"/>
        <v>43953.163194444445</v>
      </c>
      <c r="D18186">
        <f ca="1">_xlfn.IFNA(FORECAST(E18186,OFFSET('HvF table'!B$3:B$318,MATCH(E18186,'HvF table'!A$3:A$318,1)-1,0,2),OFFSET('HvF table'!A$3:A$318,MATCH(E18186,'HvF table'!A$3:A$318,1)-1,0,2)),0)</f>
        <v>0</v>
      </c>
      <c r="E18186">
        <v>-0.15</v>
      </c>
      <c r="G18186">
        <f ca="1">_xlfn.IFNA(FORECAST(E18186,OFFSET('HvF table'!E$3:E$319,MATCH(E18186,'HvF table'!D$3:D$319,1)-1,0,2),OFFSET('HvF table'!D$3:D$319,MATCH(E18186,'HvF table'!D$3:D$319,1)-1,0,2)),0)</f>
        <v>0</v>
      </c>
      <c r="H18186" t="str">
        <f t="shared" ca="1" si="865"/>
        <v>G</v>
      </c>
      <c r="I18186">
        <f t="shared" ca="1" si="866"/>
        <v>0</v>
      </c>
      <c r="J18186" t="s">
        <v>75</v>
      </c>
    </row>
    <row r="18187" spans="1:10" x14ac:dyDescent="0.25">
      <c r="A18187" s="65">
        <v>43953</v>
      </c>
      <c r="B18187" s="66">
        <v>0.16666666666666666</v>
      </c>
      <c r="C18187" s="64">
        <f t="shared" si="867"/>
        <v>43953.166666666664</v>
      </c>
      <c r="D18187">
        <f ca="1">_xlfn.IFNA(FORECAST(E18187,OFFSET('HvF table'!B$3:B$318,MATCH(E18187,'HvF table'!A$3:A$318,1)-1,0,2),OFFSET('HvF table'!A$3:A$318,MATCH(E18187,'HvF table'!A$3:A$318,1)-1,0,2)),0)</f>
        <v>0</v>
      </c>
      <c r="E18187">
        <v>-0.15</v>
      </c>
      <c r="G18187">
        <f ca="1">_xlfn.IFNA(FORECAST(E18187,OFFSET('HvF table'!E$3:E$319,MATCH(E18187,'HvF table'!D$3:D$319,1)-1,0,2),OFFSET('HvF table'!D$3:D$319,MATCH(E18187,'HvF table'!D$3:D$319,1)-1,0,2)),0)</f>
        <v>0</v>
      </c>
      <c r="H18187" t="str">
        <f t="shared" ca="1" si="865"/>
        <v>G</v>
      </c>
      <c r="I18187">
        <f t="shared" ca="1" si="866"/>
        <v>0</v>
      </c>
      <c r="J18187" t="s">
        <v>75</v>
      </c>
    </row>
    <row r="18188" spans="1:10" x14ac:dyDescent="0.25">
      <c r="A18188" s="65">
        <v>43953</v>
      </c>
      <c r="B18188" s="66">
        <v>0.17013888888888887</v>
      </c>
      <c r="C18188" s="64">
        <f t="shared" si="867"/>
        <v>43953.170138888891</v>
      </c>
      <c r="D18188">
        <f ca="1">_xlfn.IFNA(FORECAST(E18188,OFFSET('HvF table'!B$3:B$318,MATCH(E18188,'HvF table'!A$3:A$318,1)-1,0,2),OFFSET('HvF table'!A$3:A$318,MATCH(E18188,'HvF table'!A$3:A$318,1)-1,0,2)),0)</f>
        <v>0</v>
      </c>
      <c r="E18188">
        <v>-0.14000000000000001</v>
      </c>
      <c r="G18188">
        <f ca="1">_xlfn.IFNA(FORECAST(E18188,OFFSET('HvF table'!E$3:E$319,MATCH(E18188,'HvF table'!D$3:D$319,1)-1,0,2),OFFSET('HvF table'!D$3:D$319,MATCH(E18188,'HvF table'!D$3:D$319,1)-1,0,2)),0)</f>
        <v>0</v>
      </c>
      <c r="H18188" t="str">
        <f t="shared" ca="1" si="865"/>
        <v>G</v>
      </c>
      <c r="I18188">
        <f t="shared" ca="1" si="866"/>
        <v>0</v>
      </c>
      <c r="J18188" t="s">
        <v>75</v>
      </c>
    </row>
    <row r="18189" spans="1:10" x14ac:dyDescent="0.25">
      <c r="A18189" s="65">
        <v>43953</v>
      </c>
      <c r="B18189" s="66">
        <v>0.17361111111111113</v>
      </c>
      <c r="C18189" s="64">
        <f t="shared" si="867"/>
        <v>43953.173611111109</v>
      </c>
      <c r="D18189">
        <f ca="1">_xlfn.IFNA(FORECAST(E18189,OFFSET('HvF table'!B$3:B$318,MATCH(E18189,'HvF table'!A$3:A$318,1)-1,0,2),OFFSET('HvF table'!A$3:A$318,MATCH(E18189,'HvF table'!A$3:A$318,1)-1,0,2)),0)</f>
        <v>0</v>
      </c>
      <c r="E18189">
        <v>-0.16</v>
      </c>
      <c r="G18189">
        <f ca="1">_xlfn.IFNA(FORECAST(E18189,OFFSET('HvF table'!E$3:E$319,MATCH(E18189,'HvF table'!D$3:D$319,1)-1,0,2),OFFSET('HvF table'!D$3:D$319,MATCH(E18189,'HvF table'!D$3:D$319,1)-1,0,2)),0)</f>
        <v>0</v>
      </c>
      <c r="H18189" t="str">
        <f t="shared" ca="1" si="865"/>
        <v>G</v>
      </c>
      <c r="I18189">
        <f t="shared" ca="1" si="866"/>
        <v>0</v>
      </c>
      <c r="J18189" t="s">
        <v>75</v>
      </c>
    </row>
    <row r="18190" spans="1:10" x14ac:dyDescent="0.25">
      <c r="A18190" s="65">
        <v>43953</v>
      </c>
      <c r="B18190" s="66">
        <v>0.17708333333333334</v>
      </c>
      <c r="C18190" s="64">
        <f t="shared" si="867"/>
        <v>43953.177083333336</v>
      </c>
      <c r="D18190">
        <f ca="1">_xlfn.IFNA(FORECAST(E18190,OFFSET('HvF table'!B$3:B$318,MATCH(E18190,'HvF table'!A$3:A$318,1)-1,0,2),OFFSET('HvF table'!A$3:A$318,MATCH(E18190,'HvF table'!A$3:A$318,1)-1,0,2)),0)</f>
        <v>0</v>
      </c>
      <c r="E18190">
        <v>-0.15</v>
      </c>
      <c r="G18190">
        <f ca="1">_xlfn.IFNA(FORECAST(E18190,OFFSET('HvF table'!E$3:E$319,MATCH(E18190,'HvF table'!D$3:D$319,1)-1,0,2),OFFSET('HvF table'!D$3:D$319,MATCH(E18190,'HvF table'!D$3:D$319,1)-1,0,2)),0)</f>
        <v>0</v>
      </c>
      <c r="H18190" t="str">
        <f t="shared" ca="1" si="865"/>
        <v>G</v>
      </c>
      <c r="I18190">
        <f t="shared" ca="1" si="866"/>
        <v>0</v>
      </c>
      <c r="J18190" t="s">
        <v>75</v>
      </c>
    </row>
    <row r="18191" spans="1:10" x14ac:dyDescent="0.25">
      <c r="A18191" s="65">
        <v>43953</v>
      </c>
      <c r="B18191" s="66">
        <v>0.18055555555555555</v>
      </c>
      <c r="C18191" s="64">
        <f t="shared" si="867"/>
        <v>43953.180555555555</v>
      </c>
      <c r="D18191">
        <f ca="1">_xlfn.IFNA(FORECAST(E18191,OFFSET('HvF table'!B$3:B$318,MATCH(E18191,'HvF table'!A$3:A$318,1)-1,0,2),OFFSET('HvF table'!A$3:A$318,MATCH(E18191,'HvF table'!A$3:A$318,1)-1,0,2)),0)</f>
        <v>0</v>
      </c>
      <c r="E18191">
        <v>-0.15</v>
      </c>
      <c r="G18191">
        <f ca="1">_xlfn.IFNA(FORECAST(E18191,OFFSET('HvF table'!E$3:E$319,MATCH(E18191,'HvF table'!D$3:D$319,1)-1,0,2),OFFSET('HvF table'!D$3:D$319,MATCH(E18191,'HvF table'!D$3:D$319,1)-1,0,2)),0)</f>
        <v>0</v>
      </c>
      <c r="H18191" t="str">
        <f t="shared" ca="1" si="865"/>
        <v>G</v>
      </c>
      <c r="I18191">
        <f t="shared" ca="1" si="866"/>
        <v>0</v>
      </c>
      <c r="J18191" t="s">
        <v>75</v>
      </c>
    </row>
    <row r="18192" spans="1:10" x14ac:dyDescent="0.25">
      <c r="A18192" s="65">
        <v>43953</v>
      </c>
      <c r="B18192" s="66">
        <v>0.18402777777777779</v>
      </c>
      <c r="C18192" s="64">
        <f t="shared" si="867"/>
        <v>43953.184027777781</v>
      </c>
      <c r="D18192">
        <f ca="1">_xlfn.IFNA(FORECAST(E18192,OFFSET('HvF table'!B$3:B$318,MATCH(E18192,'HvF table'!A$3:A$318,1)-1,0,2),OFFSET('HvF table'!A$3:A$318,MATCH(E18192,'HvF table'!A$3:A$318,1)-1,0,2)),0)</f>
        <v>0</v>
      </c>
      <c r="E18192">
        <v>-0.17</v>
      </c>
      <c r="G18192">
        <f ca="1">_xlfn.IFNA(FORECAST(E18192,OFFSET('HvF table'!E$3:E$319,MATCH(E18192,'HvF table'!D$3:D$319,1)-1,0,2),OFFSET('HvF table'!D$3:D$319,MATCH(E18192,'HvF table'!D$3:D$319,1)-1,0,2)),0)</f>
        <v>0</v>
      </c>
      <c r="H18192" t="str">
        <f t="shared" ca="1" si="865"/>
        <v>G</v>
      </c>
      <c r="I18192">
        <f t="shared" ca="1" si="866"/>
        <v>0</v>
      </c>
      <c r="J18192" t="s">
        <v>75</v>
      </c>
    </row>
    <row r="18193" spans="1:10" x14ac:dyDescent="0.25">
      <c r="A18193" s="65">
        <v>43953</v>
      </c>
      <c r="B18193" s="66">
        <v>0.1875</v>
      </c>
      <c r="C18193" s="64">
        <f t="shared" si="867"/>
        <v>43953.1875</v>
      </c>
      <c r="D18193">
        <f ca="1">_xlfn.IFNA(FORECAST(E18193,OFFSET('HvF table'!B$3:B$318,MATCH(E18193,'HvF table'!A$3:A$318,1)-1,0,2),OFFSET('HvF table'!A$3:A$318,MATCH(E18193,'HvF table'!A$3:A$318,1)-1,0,2)),0)</f>
        <v>0</v>
      </c>
      <c r="E18193">
        <v>-0.15</v>
      </c>
      <c r="G18193">
        <f ca="1">_xlfn.IFNA(FORECAST(E18193,OFFSET('HvF table'!E$3:E$319,MATCH(E18193,'HvF table'!D$3:D$319,1)-1,0,2),OFFSET('HvF table'!D$3:D$319,MATCH(E18193,'HvF table'!D$3:D$319,1)-1,0,2)),0)</f>
        <v>0</v>
      </c>
      <c r="H18193" t="str">
        <f t="shared" ca="1" si="865"/>
        <v>G</v>
      </c>
      <c r="I18193">
        <f t="shared" ca="1" si="866"/>
        <v>0</v>
      </c>
      <c r="J18193" t="s">
        <v>75</v>
      </c>
    </row>
    <row r="18194" spans="1:10" x14ac:dyDescent="0.25">
      <c r="A18194" s="65">
        <v>43953</v>
      </c>
      <c r="B18194" s="66">
        <v>0.19097222222222221</v>
      </c>
      <c r="C18194" s="64">
        <f t="shared" si="867"/>
        <v>43953.190972222219</v>
      </c>
      <c r="D18194">
        <f ca="1">_xlfn.IFNA(FORECAST(E18194,OFFSET('HvF table'!B$3:B$318,MATCH(E18194,'HvF table'!A$3:A$318,1)-1,0,2),OFFSET('HvF table'!A$3:A$318,MATCH(E18194,'HvF table'!A$3:A$318,1)-1,0,2)),0)</f>
        <v>0</v>
      </c>
      <c r="E18194">
        <v>-0.15</v>
      </c>
      <c r="G18194">
        <f ca="1">_xlfn.IFNA(FORECAST(E18194,OFFSET('HvF table'!E$3:E$319,MATCH(E18194,'HvF table'!D$3:D$319,1)-1,0,2),OFFSET('HvF table'!D$3:D$319,MATCH(E18194,'HvF table'!D$3:D$319,1)-1,0,2)),0)</f>
        <v>0</v>
      </c>
      <c r="H18194" t="str">
        <f t="shared" ca="1" si="865"/>
        <v>G</v>
      </c>
      <c r="I18194">
        <f t="shared" ca="1" si="866"/>
        <v>0</v>
      </c>
      <c r="J18194" t="s">
        <v>75</v>
      </c>
    </row>
    <row r="18195" spans="1:10" x14ac:dyDescent="0.25">
      <c r="A18195" s="65">
        <v>43953</v>
      </c>
      <c r="B18195" s="66">
        <v>0.19444444444444445</v>
      </c>
      <c r="C18195" s="64">
        <f t="shared" si="867"/>
        <v>43953.194444444445</v>
      </c>
      <c r="D18195">
        <f ca="1">_xlfn.IFNA(FORECAST(E18195,OFFSET('HvF table'!B$3:B$318,MATCH(E18195,'HvF table'!A$3:A$318,1)-1,0,2),OFFSET('HvF table'!A$3:A$318,MATCH(E18195,'HvF table'!A$3:A$318,1)-1,0,2)),0)</f>
        <v>0</v>
      </c>
      <c r="E18195">
        <v>-0.15</v>
      </c>
      <c r="G18195">
        <f ca="1">_xlfn.IFNA(FORECAST(E18195,OFFSET('HvF table'!E$3:E$319,MATCH(E18195,'HvF table'!D$3:D$319,1)-1,0,2),OFFSET('HvF table'!D$3:D$319,MATCH(E18195,'HvF table'!D$3:D$319,1)-1,0,2)),0)</f>
        <v>0</v>
      </c>
      <c r="H18195" t="str">
        <f t="shared" ca="1" si="865"/>
        <v>G</v>
      </c>
      <c r="I18195">
        <f t="shared" ca="1" si="866"/>
        <v>0</v>
      </c>
      <c r="J18195" t="s">
        <v>75</v>
      </c>
    </row>
    <row r="18196" spans="1:10" x14ac:dyDescent="0.25">
      <c r="A18196" s="65">
        <v>43953</v>
      </c>
      <c r="B18196" s="66">
        <v>0.19791666666666666</v>
      </c>
      <c r="C18196" s="64">
        <f t="shared" si="867"/>
        <v>43953.197916666664</v>
      </c>
      <c r="D18196">
        <f ca="1">_xlfn.IFNA(FORECAST(E18196,OFFSET('HvF table'!B$3:B$318,MATCH(E18196,'HvF table'!A$3:A$318,1)-1,0,2),OFFSET('HvF table'!A$3:A$318,MATCH(E18196,'HvF table'!A$3:A$318,1)-1,0,2)),0)</f>
        <v>0</v>
      </c>
      <c r="E18196">
        <v>-0.15</v>
      </c>
      <c r="G18196">
        <f ca="1">_xlfn.IFNA(FORECAST(E18196,OFFSET('HvF table'!E$3:E$319,MATCH(E18196,'HvF table'!D$3:D$319,1)-1,0,2),OFFSET('HvF table'!D$3:D$319,MATCH(E18196,'HvF table'!D$3:D$319,1)-1,0,2)),0)</f>
        <v>0</v>
      </c>
      <c r="H18196" t="str">
        <f t="shared" ca="1" si="865"/>
        <v>G</v>
      </c>
      <c r="I18196">
        <f t="shared" ca="1" si="866"/>
        <v>0</v>
      </c>
      <c r="J18196" t="s">
        <v>75</v>
      </c>
    </row>
    <row r="18197" spans="1:10" x14ac:dyDescent="0.25">
      <c r="A18197" s="65">
        <v>43953</v>
      </c>
      <c r="B18197" s="66">
        <v>0.20138888888888887</v>
      </c>
      <c r="C18197" s="64">
        <f t="shared" si="867"/>
        <v>43953.201388888891</v>
      </c>
      <c r="D18197">
        <f ca="1">_xlfn.IFNA(FORECAST(E18197,OFFSET('HvF table'!B$3:B$318,MATCH(E18197,'HvF table'!A$3:A$318,1)-1,0,2),OFFSET('HvF table'!A$3:A$318,MATCH(E18197,'HvF table'!A$3:A$318,1)-1,0,2)),0)</f>
        <v>0</v>
      </c>
      <c r="E18197">
        <v>-0.14000000000000001</v>
      </c>
      <c r="G18197">
        <f ca="1">_xlfn.IFNA(FORECAST(E18197,OFFSET('HvF table'!E$3:E$319,MATCH(E18197,'HvF table'!D$3:D$319,1)-1,0,2),OFFSET('HvF table'!D$3:D$319,MATCH(E18197,'HvF table'!D$3:D$319,1)-1,0,2)),0)</f>
        <v>0</v>
      </c>
      <c r="H18197" t="str">
        <f t="shared" ca="1" si="865"/>
        <v>G</v>
      </c>
      <c r="I18197">
        <f t="shared" ca="1" si="866"/>
        <v>0</v>
      </c>
      <c r="J18197" t="s">
        <v>75</v>
      </c>
    </row>
    <row r="18198" spans="1:10" x14ac:dyDescent="0.25">
      <c r="A18198" s="65">
        <v>43953</v>
      </c>
      <c r="B18198" s="66">
        <v>0.20486111111111113</v>
      </c>
      <c r="C18198" s="64">
        <f t="shared" si="867"/>
        <v>43953.204861111109</v>
      </c>
      <c r="D18198">
        <f ca="1">_xlfn.IFNA(FORECAST(E18198,OFFSET('HvF table'!B$3:B$318,MATCH(E18198,'HvF table'!A$3:A$318,1)-1,0,2),OFFSET('HvF table'!A$3:A$318,MATCH(E18198,'HvF table'!A$3:A$318,1)-1,0,2)),0)</f>
        <v>0</v>
      </c>
      <c r="E18198">
        <v>-0.15</v>
      </c>
      <c r="G18198">
        <f ca="1">_xlfn.IFNA(FORECAST(E18198,OFFSET('HvF table'!E$3:E$319,MATCH(E18198,'HvF table'!D$3:D$319,1)-1,0,2),OFFSET('HvF table'!D$3:D$319,MATCH(E18198,'HvF table'!D$3:D$319,1)-1,0,2)),0)</f>
        <v>0</v>
      </c>
      <c r="H18198" t="str">
        <f t="shared" ca="1" si="865"/>
        <v>G</v>
      </c>
      <c r="I18198">
        <f t="shared" ca="1" si="866"/>
        <v>0</v>
      </c>
      <c r="J18198" t="s">
        <v>75</v>
      </c>
    </row>
    <row r="18199" spans="1:10" x14ac:dyDescent="0.25">
      <c r="A18199" s="65">
        <v>43953</v>
      </c>
      <c r="B18199" s="66">
        <v>0.20833333333333334</v>
      </c>
      <c r="C18199" s="64">
        <f t="shared" si="867"/>
        <v>43953.208333333336</v>
      </c>
      <c r="D18199">
        <f ca="1">_xlfn.IFNA(FORECAST(E18199,OFFSET('HvF table'!B$3:B$318,MATCH(E18199,'HvF table'!A$3:A$318,1)-1,0,2),OFFSET('HvF table'!A$3:A$318,MATCH(E18199,'HvF table'!A$3:A$318,1)-1,0,2)),0)</f>
        <v>0</v>
      </c>
      <c r="E18199">
        <v>-0.15</v>
      </c>
      <c r="G18199">
        <f ca="1">_xlfn.IFNA(FORECAST(E18199,OFFSET('HvF table'!E$3:E$319,MATCH(E18199,'HvF table'!D$3:D$319,1)-1,0,2),OFFSET('HvF table'!D$3:D$319,MATCH(E18199,'HvF table'!D$3:D$319,1)-1,0,2)),0)</f>
        <v>0</v>
      </c>
      <c r="H18199" t="str">
        <f t="shared" ca="1" si="865"/>
        <v>G</v>
      </c>
      <c r="I18199">
        <f t="shared" ca="1" si="866"/>
        <v>0</v>
      </c>
      <c r="J18199" t="s">
        <v>75</v>
      </c>
    </row>
    <row r="18200" spans="1:10" x14ac:dyDescent="0.25">
      <c r="A18200" s="65">
        <v>43953</v>
      </c>
      <c r="B18200" s="66">
        <v>0.21180555555555555</v>
      </c>
      <c r="C18200" s="64">
        <f t="shared" si="867"/>
        <v>43953.211805555555</v>
      </c>
      <c r="D18200">
        <f ca="1">_xlfn.IFNA(FORECAST(E18200,OFFSET('HvF table'!B$3:B$318,MATCH(E18200,'HvF table'!A$3:A$318,1)-1,0,2),OFFSET('HvF table'!A$3:A$318,MATCH(E18200,'HvF table'!A$3:A$318,1)-1,0,2)),0)</f>
        <v>0</v>
      </c>
      <c r="E18200">
        <v>-0.15</v>
      </c>
      <c r="G18200">
        <f ca="1">_xlfn.IFNA(FORECAST(E18200,OFFSET('HvF table'!E$3:E$319,MATCH(E18200,'HvF table'!D$3:D$319,1)-1,0,2),OFFSET('HvF table'!D$3:D$319,MATCH(E18200,'HvF table'!D$3:D$319,1)-1,0,2)),0)</f>
        <v>0</v>
      </c>
      <c r="H18200" t="str">
        <f t="shared" ca="1" si="865"/>
        <v>G</v>
      </c>
      <c r="I18200">
        <f t="shared" ca="1" si="866"/>
        <v>0</v>
      </c>
      <c r="J18200" t="s">
        <v>75</v>
      </c>
    </row>
    <row r="18201" spans="1:10" x14ac:dyDescent="0.25">
      <c r="A18201" s="65">
        <v>43953</v>
      </c>
      <c r="B18201" s="66">
        <v>0.21527777777777779</v>
      </c>
      <c r="C18201" s="64">
        <f t="shared" si="867"/>
        <v>43953.215277777781</v>
      </c>
      <c r="D18201">
        <f ca="1">_xlfn.IFNA(FORECAST(E18201,OFFSET('HvF table'!B$3:B$318,MATCH(E18201,'HvF table'!A$3:A$318,1)-1,0,2),OFFSET('HvF table'!A$3:A$318,MATCH(E18201,'HvF table'!A$3:A$318,1)-1,0,2)),0)</f>
        <v>0</v>
      </c>
      <c r="E18201">
        <v>-0.15</v>
      </c>
      <c r="G18201">
        <f ca="1">_xlfn.IFNA(FORECAST(E18201,OFFSET('HvF table'!E$3:E$319,MATCH(E18201,'HvF table'!D$3:D$319,1)-1,0,2),OFFSET('HvF table'!D$3:D$319,MATCH(E18201,'HvF table'!D$3:D$319,1)-1,0,2)),0)</f>
        <v>0</v>
      </c>
      <c r="H18201" t="str">
        <f t="shared" ca="1" si="865"/>
        <v>G</v>
      </c>
      <c r="I18201">
        <f t="shared" ca="1" si="866"/>
        <v>0</v>
      </c>
      <c r="J18201" t="s">
        <v>75</v>
      </c>
    </row>
    <row r="18202" spans="1:10" x14ac:dyDescent="0.25">
      <c r="A18202" s="65">
        <v>43953</v>
      </c>
      <c r="B18202" s="66">
        <v>0.21875</v>
      </c>
      <c r="C18202" s="64">
        <f t="shared" si="867"/>
        <v>43953.21875</v>
      </c>
      <c r="D18202">
        <f ca="1">_xlfn.IFNA(FORECAST(E18202,OFFSET('HvF table'!B$3:B$318,MATCH(E18202,'HvF table'!A$3:A$318,1)-1,0,2),OFFSET('HvF table'!A$3:A$318,MATCH(E18202,'HvF table'!A$3:A$318,1)-1,0,2)),0)</f>
        <v>0</v>
      </c>
      <c r="E18202">
        <v>-0.14000000000000001</v>
      </c>
      <c r="G18202">
        <f ca="1">_xlfn.IFNA(FORECAST(E18202,OFFSET('HvF table'!E$3:E$319,MATCH(E18202,'HvF table'!D$3:D$319,1)-1,0,2),OFFSET('HvF table'!D$3:D$319,MATCH(E18202,'HvF table'!D$3:D$319,1)-1,0,2)),0)</f>
        <v>0</v>
      </c>
      <c r="H18202" t="str">
        <f t="shared" ca="1" si="865"/>
        <v>G</v>
      </c>
      <c r="I18202">
        <f t="shared" ca="1" si="866"/>
        <v>0</v>
      </c>
      <c r="J18202" t="s">
        <v>75</v>
      </c>
    </row>
    <row r="18203" spans="1:10" x14ac:dyDescent="0.25">
      <c r="A18203" s="65">
        <v>43953</v>
      </c>
      <c r="B18203" s="66">
        <v>0.22222222222222221</v>
      </c>
      <c r="C18203" s="64">
        <f t="shared" si="867"/>
        <v>43953.222222222219</v>
      </c>
      <c r="D18203">
        <f ca="1">_xlfn.IFNA(FORECAST(E18203,OFFSET('HvF table'!B$3:B$318,MATCH(E18203,'HvF table'!A$3:A$318,1)-1,0,2),OFFSET('HvF table'!A$3:A$318,MATCH(E18203,'HvF table'!A$3:A$318,1)-1,0,2)),0)</f>
        <v>0</v>
      </c>
      <c r="E18203">
        <v>-0.15</v>
      </c>
      <c r="G18203">
        <f ca="1">_xlfn.IFNA(FORECAST(E18203,OFFSET('HvF table'!E$3:E$319,MATCH(E18203,'HvF table'!D$3:D$319,1)-1,0,2),OFFSET('HvF table'!D$3:D$319,MATCH(E18203,'HvF table'!D$3:D$319,1)-1,0,2)),0)</f>
        <v>0</v>
      </c>
      <c r="H18203" t="str">
        <f t="shared" ca="1" si="865"/>
        <v>G</v>
      </c>
      <c r="I18203">
        <f t="shared" ca="1" si="866"/>
        <v>0</v>
      </c>
      <c r="J18203" t="s">
        <v>75</v>
      </c>
    </row>
    <row r="18204" spans="1:10" x14ac:dyDescent="0.25">
      <c r="A18204" s="65">
        <v>43953</v>
      </c>
      <c r="B18204" s="66">
        <v>0.22569444444444445</v>
      </c>
      <c r="C18204" s="64">
        <f t="shared" si="867"/>
        <v>43953.225694444445</v>
      </c>
      <c r="D18204">
        <f ca="1">_xlfn.IFNA(FORECAST(E18204,OFFSET('HvF table'!B$3:B$318,MATCH(E18204,'HvF table'!A$3:A$318,1)-1,0,2),OFFSET('HvF table'!A$3:A$318,MATCH(E18204,'HvF table'!A$3:A$318,1)-1,0,2)),0)</f>
        <v>0</v>
      </c>
      <c r="E18204">
        <v>-0.14000000000000001</v>
      </c>
      <c r="G18204">
        <f ca="1">_xlfn.IFNA(FORECAST(E18204,OFFSET('HvF table'!E$3:E$319,MATCH(E18204,'HvF table'!D$3:D$319,1)-1,0,2),OFFSET('HvF table'!D$3:D$319,MATCH(E18204,'HvF table'!D$3:D$319,1)-1,0,2)),0)</f>
        <v>0</v>
      </c>
      <c r="H18204" t="str">
        <f t="shared" ca="1" si="865"/>
        <v>G</v>
      </c>
      <c r="I18204">
        <f t="shared" ca="1" si="866"/>
        <v>0</v>
      </c>
      <c r="J18204" t="s">
        <v>75</v>
      </c>
    </row>
    <row r="18205" spans="1:10" x14ac:dyDescent="0.25">
      <c r="A18205" s="65">
        <v>43953</v>
      </c>
      <c r="B18205" s="66">
        <v>0.22916666666666666</v>
      </c>
      <c r="C18205" s="64">
        <f t="shared" si="867"/>
        <v>43953.229166666664</v>
      </c>
      <c r="D18205">
        <f ca="1">_xlfn.IFNA(FORECAST(E18205,OFFSET('HvF table'!B$3:B$318,MATCH(E18205,'HvF table'!A$3:A$318,1)-1,0,2),OFFSET('HvF table'!A$3:A$318,MATCH(E18205,'HvF table'!A$3:A$318,1)-1,0,2)),0)</f>
        <v>0</v>
      </c>
      <c r="E18205">
        <v>-0.14000000000000001</v>
      </c>
      <c r="G18205">
        <f ca="1">_xlfn.IFNA(FORECAST(E18205,OFFSET('HvF table'!E$3:E$319,MATCH(E18205,'HvF table'!D$3:D$319,1)-1,0,2),OFFSET('HvF table'!D$3:D$319,MATCH(E18205,'HvF table'!D$3:D$319,1)-1,0,2)),0)</f>
        <v>0</v>
      </c>
      <c r="H18205" t="str">
        <f t="shared" ca="1" si="865"/>
        <v>G</v>
      </c>
      <c r="I18205">
        <f t="shared" ca="1" si="866"/>
        <v>0</v>
      </c>
      <c r="J18205" t="s">
        <v>75</v>
      </c>
    </row>
    <row r="18206" spans="1:10" x14ac:dyDescent="0.25">
      <c r="A18206" s="65">
        <v>43953</v>
      </c>
      <c r="B18206" s="66">
        <v>0.23263888888888887</v>
      </c>
      <c r="C18206" s="64">
        <f t="shared" si="867"/>
        <v>43953.232638888891</v>
      </c>
      <c r="D18206">
        <f ca="1">_xlfn.IFNA(FORECAST(E18206,OFFSET('HvF table'!B$3:B$318,MATCH(E18206,'HvF table'!A$3:A$318,1)-1,0,2),OFFSET('HvF table'!A$3:A$318,MATCH(E18206,'HvF table'!A$3:A$318,1)-1,0,2)),0)</f>
        <v>0</v>
      </c>
      <c r="E18206">
        <v>-0.14000000000000001</v>
      </c>
      <c r="G18206">
        <f ca="1">_xlfn.IFNA(FORECAST(E18206,OFFSET('HvF table'!E$3:E$319,MATCH(E18206,'HvF table'!D$3:D$319,1)-1,0,2),OFFSET('HvF table'!D$3:D$319,MATCH(E18206,'HvF table'!D$3:D$319,1)-1,0,2)),0)</f>
        <v>0</v>
      </c>
      <c r="H18206" t="str">
        <f t="shared" ca="1" si="865"/>
        <v>G</v>
      </c>
      <c r="I18206">
        <f t="shared" ca="1" si="866"/>
        <v>0</v>
      </c>
      <c r="J18206" t="s">
        <v>75</v>
      </c>
    </row>
    <row r="18207" spans="1:10" x14ac:dyDescent="0.25">
      <c r="A18207" s="65">
        <v>43953</v>
      </c>
      <c r="B18207" s="66">
        <v>0.23611111111111113</v>
      </c>
      <c r="C18207" s="64">
        <f t="shared" si="867"/>
        <v>43953.236111111109</v>
      </c>
      <c r="D18207">
        <f ca="1">_xlfn.IFNA(FORECAST(E18207,OFFSET('HvF table'!B$3:B$318,MATCH(E18207,'HvF table'!A$3:A$318,1)-1,0,2),OFFSET('HvF table'!A$3:A$318,MATCH(E18207,'HvF table'!A$3:A$318,1)-1,0,2)),0)</f>
        <v>0</v>
      </c>
      <c r="E18207">
        <v>-0.15</v>
      </c>
      <c r="G18207">
        <f ca="1">_xlfn.IFNA(FORECAST(E18207,OFFSET('HvF table'!E$3:E$319,MATCH(E18207,'HvF table'!D$3:D$319,1)-1,0,2),OFFSET('HvF table'!D$3:D$319,MATCH(E18207,'HvF table'!D$3:D$319,1)-1,0,2)),0)</f>
        <v>0</v>
      </c>
      <c r="H18207" t="str">
        <f t="shared" ca="1" si="865"/>
        <v>G</v>
      </c>
      <c r="I18207">
        <f t="shared" ca="1" si="866"/>
        <v>0</v>
      </c>
      <c r="J18207" t="s">
        <v>75</v>
      </c>
    </row>
    <row r="18208" spans="1:10" x14ac:dyDescent="0.25">
      <c r="A18208" s="65">
        <v>43953</v>
      </c>
      <c r="B18208" s="66">
        <v>0.23958333333333334</v>
      </c>
      <c r="C18208" s="64">
        <f t="shared" si="867"/>
        <v>43953.239583333336</v>
      </c>
      <c r="D18208">
        <f ca="1">_xlfn.IFNA(FORECAST(E18208,OFFSET('HvF table'!B$3:B$318,MATCH(E18208,'HvF table'!A$3:A$318,1)-1,0,2),OFFSET('HvF table'!A$3:A$318,MATCH(E18208,'HvF table'!A$3:A$318,1)-1,0,2)),0)</f>
        <v>0</v>
      </c>
      <c r="E18208">
        <v>-0.16</v>
      </c>
      <c r="G18208">
        <f ca="1">_xlfn.IFNA(FORECAST(E18208,OFFSET('HvF table'!E$3:E$319,MATCH(E18208,'HvF table'!D$3:D$319,1)-1,0,2),OFFSET('HvF table'!D$3:D$319,MATCH(E18208,'HvF table'!D$3:D$319,1)-1,0,2)),0)</f>
        <v>0</v>
      </c>
      <c r="H18208" t="str">
        <f t="shared" ca="1" si="865"/>
        <v>G</v>
      </c>
      <c r="I18208">
        <f t="shared" ca="1" si="866"/>
        <v>0</v>
      </c>
      <c r="J18208" t="s">
        <v>75</v>
      </c>
    </row>
    <row r="18209" spans="1:10" x14ac:dyDescent="0.25">
      <c r="A18209" s="65">
        <v>43953</v>
      </c>
      <c r="B18209" s="66">
        <v>0.24305555555555555</v>
      </c>
      <c r="C18209" s="64">
        <f t="shared" si="867"/>
        <v>43953.243055555555</v>
      </c>
      <c r="D18209">
        <f ca="1">_xlfn.IFNA(FORECAST(E18209,OFFSET('HvF table'!B$3:B$318,MATCH(E18209,'HvF table'!A$3:A$318,1)-1,0,2),OFFSET('HvF table'!A$3:A$318,MATCH(E18209,'HvF table'!A$3:A$318,1)-1,0,2)),0)</f>
        <v>0</v>
      </c>
      <c r="E18209">
        <v>-0.16</v>
      </c>
      <c r="G18209">
        <f ca="1">_xlfn.IFNA(FORECAST(E18209,OFFSET('HvF table'!E$3:E$319,MATCH(E18209,'HvF table'!D$3:D$319,1)-1,0,2),OFFSET('HvF table'!D$3:D$319,MATCH(E18209,'HvF table'!D$3:D$319,1)-1,0,2)),0)</f>
        <v>0</v>
      </c>
      <c r="H18209" t="str">
        <f t="shared" ca="1" si="865"/>
        <v>G</v>
      </c>
      <c r="I18209">
        <f t="shared" ca="1" si="866"/>
        <v>0</v>
      </c>
      <c r="J18209" t="s">
        <v>75</v>
      </c>
    </row>
    <row r="18210" spans="1:10" x14ac:dyDescent="0.25">
      <c r="A18210" s="65">
        <v>43953</v>
      </c>
      <c r="B18210" s="66">
        <v>0.24652777777777779</v>
      </c>
      <c r="C18210" s="64">
        <f t="shared" si="867"/>
        <v>43953.246527777781</v>
      </c>
      <c r="D18210">
        <f ca="1">_xlfn.IFNA(FORECAST(E18210,OFFSET('HvF table'!B$3:B$318,MATCH(E18210,'HvF table'!A$3:A$318,1)-1,0,2),OFFSET('HvF table'!A$3:A$318,MATCH(E18210,'HvF table'!A$3:A$318,1)-1,0,2)),0)</f>
        <v>0</v>
      </c>
      <c r="E18210">
        <v>-0.17</v>
      </c>
      <c r="G18210">
        <f ca="1">_xlfn.IFNA(FORECAST(E18210,OFFSET('HvF table'!E$3:E$319,MATCH(E18210,'HvF table'!D$3:D$319,1)-1,0,2),OFFSET('HvF table'!D$3:D$319,MATCH(E18210,'HvF table'!D$3:D$319,1)-1,0,2)),0)</f>
        <v>0</v>
      </c>
      <c r="H18210" t="str">
        <f t="shared" ca="1" si="865"/>
        <v>G</v>
      </c>
      <c r="I18210">
        <f t="shared" ca="1" si="866"/>
        <v>0</v>
      </c>
      <c r="J18210" t="s">
        <v>75</v>
      </c>
    </row>
    <row r="18211" spans="1:10" x14ac:dyDescent="0.25">
      <c r="A18211" s="65">
        <v>43953</v>
      </c>
      <c r="B18211" s="66">
        <v>0.25</v>
      </c>
      <c r="C18211" s="64">
        <f t="shared" si="867"/>
        <v>43953.25</v>
      </c>
      <c r="D18211">
        <f ca="1">_xlfn.IFNA(FORECAST(E18211,OFFSET('HvF table'!B$3:B$318,MATCH(E18211,'HvF table'!A$3:A$318,1)-1,0,2),OFFSET('HvF table'!A$3:A$318,MATCH(E18211,'HvF table'!A$3:A$318,1)-1,0,2)),0)</f>
        <v>0</v>
      </c>
      <c r="E18211">
        <v>-0.15</v>
      </c>
      <c r="G18211">
        <f ca="1">_xlfn.IFNA(FORECAST(E18211,OFFSET('HvF table'!E$3:E$319,MATCH(E18211,'HvF table'!D$3:D$319,1)-1,0,2),OFFSET('HvF table'!D$3:D$319,MATCH(E18211,'HvF table'!D$3:D$319,1)-1,0,2)),0)</f>
        <v>0</v>
      </c>
      <c r="H18211" t="str">
        <f t="shared" ca="1" si="865"/>
        <v>G</v>
      </c>
      <c r="I18211">
        <f t="shared" ca="1" si="866"/>
        <v>0</v>
      </c>
      <c r="J18211" t="s">
        <v>75</v>
      </c>
    </row>
    <row r="18212" spans="1:10" x14ac:dyDescent="0.25">
      <c r="A18212" s="65">
        <v>43953</v>
      </c>
      <c r="B18212" s="66">
        <v>0.25347222222222221</v>
      </c>
      <c r="C18212" s="64">
        <f t="shared" si="867"/>
        <v>43953.253472222219</v>
      </c>
      <c r="D18212">
        <f ca="1">_xlfn.IFNA(FORECAST(E18212,OFFSET('HvF table'!B$3:B$318,MATCH(E18212,'HvF table'!A$3:A$318,1)-1,0,2),OFFSET('HvF table'!A$3:A$318,MATCH(E18212,'HvF table'!A$3:A$318,1)-1,0,2)),0)</f>
        <v>0</v>
      </c>
      <c r="E18212">
        <v>-0.15</v>
      </c>
      <c r="G18212">
        <f ca="1">_xlfn.IFNA(FORECAST(E18212,OFFSET('HvF table'!E$3:E$319,MATCH(E18212,'HvF table'!D$3:D$319,1)-1,0,2),OFFSET('HvF table'!D$3:D$319,MATCH(E18212,'HvF table'!D$3:D$319,1)-1,0,2)),0)</f>
        <v>0</v>
      </c>
      <c r="H18212" t="str">
        <f t="shared" ca="1" si="865"/>
        <v>G</v>
      </c>
      <c r="I18212">
        <f t="shared" ca="1" si="866"/>
        <v>0</v>
      </c>
      <c r="J18212" t="s">
        <v>75</v>
      </c>
    </row>
    <row r="18213" spans="1:10" x14ac:dyDescent="0.25">
      <c r="A18213" s="65">
        <v>43953</v>
      </c>
      <c r="B18213" s="66">
        <v>0.25694444444444448</v>
      </c>
      <c r="C18213" s="64">
        <f t="shared" si="867"/>
        <v>43953.256944444445</v>
      </c>
      <c r="D18213">
        <f ca="1">_xlfn.IFNA(FORECAST(E18213,OFFSET('HvF table'!B$3:B$318,MATCH(E18213,'HvF table'!A$3:A$318,1)-1,0,2),OFFSET('HvF table'!A$3:A$318,MATCH(E18213,'HvF table'!A$3:A$318,1)-1,0,2)),0)</f>
        <v>0</v>
      </c>
      <c r="E18213">
        <v>-0.18</v>
      </c>
      <c r="G18213">
        <f ca="1">_xlfn.IFNA(FORECAST(E18213,OFFSET('HvF table'!E$3:E$319,MATCH(E18213,'HvF table'!D$3:D$319,1)-1,0,2),OFFSET('HvF table'!D$3:D$319,MATCH(E18213,'HvF table'!D$3:D$319,1)-1,0,2)),0)</f>
        <v>0</v>
      </c>
      <c r="H18213" t="str">
        <f t="shared" ca="1" si="865"/>
        <v>G</v>
      </c>
      <c r="I18213">
        <f t="shared" ca="1" si="866"/>
        <v>0</v>
      </c>
      <c r="J18213" t="s">
        <v>75</v>
      </c>
    </row>
    <row r="18214" spans="1:10" x14ac:dyDescent="0.25">
      <c r="A18214" s="65">
        <v>43953</v>
      </c>
      <c r="B18214" s="66">
        <v>0.26041666666666669</v>
      </c>
      <c r="C18214" s="64">
        <f t="shared" si="867"/>
        <v>43953.260416666664</v>
      </c>
      <c r="D18214">
        <f ca="1">_xlfn.IFNA(FORECAST(E18214,OFFSET('HvF table'!B$3:B$318,MATCH(E18214,'HvF table'!A$3:A$318,1)-1,0,2),OFFSET('HvF table'!A$3:A$318,MATCH(E18214,'HvF table'!A$3:A$318,1)-1,0,2)),0)</f>
        <v>0</v>
      </c>
      <c r="E18214">
        <v>-0.16</v>
      </c>
      <c r="G18214">
        <f ca="1">_xlfn.IFNA(FORECAST(E18214,OFFSET('HvF table'!E$3:E$319,MATCH(E18214,'HvF table'!D$3:D$319,1)-1,0,2),OFFSET('HvF table'!D$3:D$319,MATCH(E18214,'HvF table'!D$3:D$319,1)-1,0,2)),0)</f>
        <v>0</v>
      </c>
      <c r="H18214" t="str">
        <f t="shared" ca="1" si="865"/>
        <v>G</v>
      </c>
      <c r="I18214">
        <f t="shared" ca="1" si="866"/>
        <v>0</v>
      </c>
      <c r="J18214" t="s">
        <v>75</v>
      </c>
    </row>
    <row r="18215" spans="1:10" x14ac:dyDescent="0.25">
      <c r="A18215" s="65">
        <v>43953</v>
      </c>
      <c r="B18215" s="66">
        <v>0.2638888888888889</v>
      </c>
      <c r="C18215" s="64">
        <f t="shared" si="867"/>
        <v>43953.263888888891</v>
      </c>
      <c r="D18215">
        <f ca="1">_xlfn.IFNA(FORECAST(E18215,OFFSET('HvF table'!B$3:B$318,MATCH(E18215,'HvF table'!A$3:A$318,1)-1,0,2),OFFSET('HvF table'!A$3:A$318,MATCH(E18215,'HvF table'!A$3:A$318,1)-1,0,2)),0)</f>
        <v>0</v>
      </c>
      <c r="E18215">
        <v>-0.15</v>
      </c>
      <c r="G18215">
        <f ca="1">_xlfn.IFNA(FORECAST(E18215,OFFSET('HvF table'!E$3:E$319,MATCH(E18215,'HvF table'!D$3:D$319,1)-1,0,2),OFFSET('HvF table'!D$3:D$319,MATCH(E18215,'HvF table'!D$3:D$319,1)-1,0,2)),0)</f>
        <v>0</v>
      </c>
      <c r="H18215" t="str">
        <f t="shared" ref="H18215:H18278" ca="1" si="868">_xlfn.IFNA(_xlfn.IFS(D18215&gt;0,"B",E18215&gt;0,"B"),"G")</f>
        <v>G</v>
      </c>
      <c r="I18215">
        <f t="shared" ca="1" si="866"/>
        <v>0</v>
      </c>
      <c r="J18215" t="s">
        <v>75</v>
      </c>
    </row>
    <row r="18216" spans="1:10" x14ac:dyDescent="0.25">
      <c r="A18216" s="65">
        <v>43953</v>
      </c>
      <c r="B18216" s="66">
        <v>0.2673611111111111</v>
      </c>
      <c r="C18216" s="64">
        <f t="shared" si="867"/>
        <v>43953.267361111109</v>
      </c>
      <c r="D18216">
        <f ca="1">_xlfn.IFNA(FORECAST(E18216,OFFSET('HvF table'!B$3:B$318,MATCH(E18216,'HvF table'!A$3:A$318,1)-1,0,2),OFFSET('HvF table'!A$3:A$318,MATCH(E18216,'HvF table'!A$3:A$318,1)-1,0,2)),0)</f>
        <v>0</v>
      </c>
      <c r="E18216">
        <v>-0.15</v>
      </c>
      <c r="G18216">
        <f ca="1">_xlfn.IFNA(FORECAST(E18216,OFFSET('HvF table'!E$3:E$319,MATCH(E18216,'HvF table'!D$3:D$319,1)-1,0,2),OFFSET('HvF table'!D$3:D$319,MATCH(E18216,'HvF table'!D$3:D$319,1)-1,0,2)),0)</f>
        <v>0</v>
      </c>
      <c r="H18216" t="str">
        <f t="shared" ca="1" si="868"/>
        <v>G</v>
      </c>
      <c r="I18216">
        <f t="shared" ca="1" si="866"/>
        <v>0</v>
      </c>
      <c r="J18216" t="s">
        <v>75</v>
      </c>
    </row>
    <row r="18217" spans="1:10" x14ac:dyDescent="0.25">
      <c r="A18217" s="65">
        <v>43953</v>
      </c>
      <c r="B18217" s="66">
        <v>0.27083333333333331</v>
      </c>
      <c r="C18217" s="64">
        <f t="shared" si="867"/>
        <v>43953.270833333336</v>
      </c>
      <c r="D18217">
        <f ca="1">_xlfn.IFNA(FORECAST(E18217,OFFSET('HvF table'!B$3:B$318,MATCH(E18217,'HvF table'!A$3:A$318,1)-1,0,2),OFFSET('HvF table'!A$3:A$318,MATCH(E18217,'HvF table'!A$3:A$318,1)-1,0,2)),0)</f>
        <v>0</v>
      </c>
      <c r="E18217">
        <v>-0.14000000000000001</v>
      </c>
      <c r="G18217">
        <f ca="1">_xlfn.IFNA(FORECAST(E18217,OFFSET('HvF table'!E$3:E$319,MATCH(E18217,'HvF table'!D$3:D$319,1)-1,0,2),OFFSET('HvF table'!D$3:D$319,MATCH(E18217,'HvF table'!D$3:D$319,1)-1,0,2)),0)</f>
        <v>0</v>
      </c>
      <c r="H18217" t="str">
        <f t="shared" ca="1" si="868"/>
        <v>G</v>
      </c>
      <c r="I18217">
        <f t="shared" ca="1" si="866"/>
        <v>0</v>
      </c>
      <c r="J18217" t="s">
        <v>75</v>
      </c>
    </row>
    <row r="18218" spans="1:10" x14ac:dyDescent="0.25">
      <c r="A18218" s="65">
        <v>43953</v>
      </c>
      <c r="B18218" s="66">
        <v>0.27430555555555552</v>
      </c>
      <c r="C18218" s="64">
        <f t="shared" si="867"/>
        <v>43953.274305555555</v>
      </c>
      <c r="D18218">
        <f ca="1">_xlfn.IFNA(FORECAST(E18218,OFFSET('HvF table'!B$3:B$318,MATCH(E18218,'HvF table'!A$3:A$318,1)-1,0,2),OFFSET('HvF table'!A$3:A$318,MATCH(E18218,'HvF table'!A$3:A$318,1)-1,0,2)),0)</f>
        <v>0</v>
      </c>
      <c r="E18218">
        <v>-0.17</v>
      </c>
      <c r="G18218">
        <f ca="1">_xlfn.IFNA(FORECAST(E18218,OFFSET('HvF table'!E$3:E$319,MATCH(E18218,'HvF table'!D$3:D$319,1)-1,0,2),OFFSET('HvF table'!D$3:D$319,MATCH(E18218,'HvF table'!D$3:D$319,1)-1,0,2)),0)</f>
        <v>0</v>
      </c>
      <c r="H18218" t="str">
        <f t="shared" ca="1" si="868"/>
        <v>G</v>
      </c>
      <c r="I18218">
        <f t="shared" ca="1" si="866"/>
        <v>0</v>
      </c>
      <c r="J18218" t="s">
        <v>75</v>
      </c>
    </row>
    <row r="18219" spans="1:10" x14ac:dyDescent="0.25">
      <c r="A18219" s="65">
        <v>43953</v>
      </c>
      <c r="B18219" s="66">
        <v>0.27777777777777779</v>
      </c>
      <c r="C18219" s="64">
        <f t="shared" si="867"/>
        <v>43953.277777777781</v>
      </c>
      <c r="D18219">
        <f ca="1">_xlfn.IFNA(FORECAST(E18219,OFFSET('HvF table'!B$3:B$318,MATCH(E18219,'HvF table'!A$3:A$318,1)-1,0,2),OFFSET('HvF table'!A$3:A$318,MATCH(E18219,'HvF table'!A$3:A$318,1)-1,0,2)),0)</f>
        <v>0</v>
      </c>
      <c r="E18219">
        <v>-0.15</v>
      </c>
      <c r="G18219">
        <f ca="1">_xlfn.IFNA(FORECAST(E18219,OFFSET('HvF table'!E$3:E$319,MATCH(E18219,'HvF table'!D$3:D$319,1)-1,0,2),OFFSET('HvF table'!D$3:D$319,MATCH(E18219,'HvF table'!D$3:D$319,1)-1,0,2)),0)</f>
        <v>0</v>
      </c>
      <c r="H18219" t="str">
        <f t="shared" ca="1" si="868"/>
        <v>G</v>
      </c>
      <c r="I18219">
        <f t="shared" ca="1" si="866"/>
        <v>0</v>
      </c>
      <c r="J18219" t="s">
        <v>75</v>
      </c>
    </row>
    <row r="18220" spans="1:10" x14ac:dyDescent="0.25">
      <c r="A18220" s="65">
        <v>43953</v>
      </c>
      <c r="B18220" s="66">
        <v>0.28125</v>
      </c>
      <c r="C18220" s="64">
        <f t="shared" si="867"/>
        <v>43953.28125</v>
      </c>
      <c r="D18220">
        <f ca="1">_xlfn.IFNA(FORECAST(E18220,OFFSET('HvF table'!B$3:B$318,MATCH(E18220,'HvF table'!A$3:A$318,1)-1,0,2),OFFSET('HvF table'!A$3:A$318,MATCH(E18220,'HvF table'!A$3:A$318,1)-1,0,2)),0)</f>
        <v>0</v>
      </c>
      <c r="E18220">
        <v>-0.15</v>
      </c>
      <c r="G18220">
        <f ca="1">_xlfn.IFNA(FORECAST(E18220,OFFSET('HvF table'!E$3:E$319,MATCH(E18220,'HvF table'!D$3:D$319,1)-1,0,2),OFFSET('HvF table'!D$3:D$319,MATCH(E18220,'HvF table'!D$3:D$319,1)-1,0,2)),0)</f>
        <v>0</v>
      </c>
      <c r="H18220" t="str">
        <f t="shared" ca="1" si="868"/>
        <v>G</v>
      </c>
      <c r="I18220">
        <f t="shared" ca="1" si="866"/>
        <v>0</v>
      </c>
      <c r="J18220" t="s">
        <v>75</v>
      </c>
    </row>
    <row r="18221" spans="1:10" x14ac:dyDescent="0.25">
      <c r="A18221" s="65">
        <v>43953</v>
      </c>
      <c r="B18221" s="66">
        <v>0.28472222222222221</v>
      </c>
      <c r="C18221" s="64">
        <f t="shared" si="867"/>
        <v>43953.284722222219</v>
      </c>
      <c r="D18221">
        <f ca="1">_xlfn.IFNA(FORECAST(E18221,OFFSET('HvF table'!B$3:B$318,MATCH(E18221,'HvF table'!A$3:A$318,1)-1,0,2),OFFSET('HvF table'!A$3:A$318,MATCH(E18221,'HvF table'!A$3:A$318,1)-1,0,2)),0)</f>
        <v>0</v>
      </c>
      <c r="E18221">
        <v>-0.16</v>
      </c>
      <c r="G18221">
        <f ca="1">_xlfn.IFNA(FORECAST(E18221,OFFSET('HvF table'!E$3:E$319,MATCH(E18221,'HvF table'!D$3:D$319,1)-1,0,2),OFFSET('HvF table'!D$3:D$319,MATCH(E18221,'HvF table'!D$3:D$319,1)-1,0,2)),0)</f>
        <v>0</v>
      </c>
      <c r="H18221" t="str">
        <f t="shared" ca="1" si="868"/>
        <v>G</v>
      </c>
      <c r="I18221">
        <f t="shared" ca="1" si="866"/>
        <v>0</v>
      </c>
      <c r="J18221" t="s">
        <v>75</v>
      </c>
    </row>
    <row r="18222" spans="1:10" x14ac:dyDescent="0.25">
      <c r="A18222" s="65">
        <v>43953</v>
      </c>
      <c r="B18222" s="66">
        <v>0.28819444444444448</v>
      </c>
      <c r="C18222" s="64">
        <f t="shared" si="867"/>
        <v>43953.288194444445</v>
      </c>
      <c r="D18222">
        <f ca="1">_xlfn.IFNA(FORECAST(E18222,OFFSET('HvF table'!B$3:B$318,MATCH(E18222,'HvF table'!A$3:A$318,1)-1,0,2),OFFSET('HvF table'!A$3:A$318,MATCH(E18222,'HvF table'!A$3:A$318,1)-1,0,2)),0)</f>
        <v>0</v>
      </c>
      <c r="E18222">
        <v>-0.15</v>
      </c>
      <c r="G18222">
        <f ca="1">_xlfn.IFNA(FORECAST(E18222,OFFSET('HvF table'!E$3:E$319,MATCH(E18222,'HvF table'!D$3:D$319,1)-1,0,2),OFFSET('HvF table'!D$3:D$319,MATCH(E18222,'HvF table'!D$3:D$319,1)-1,0,2)),0)</f>
        <v>0</v>
      </c>
      <c r="H18222" t="str">
        <f t="shared" ca="1" si="868"/>
        <v>G</v>
      </c>
      <c r="I18222">
        <f t="shared" ca="1" si="866"/>
        <v>0</v>
      </c>
      <c r="J18222" t="s">
        <v>75</v>
      </c>
    </row>
    <row r="18223" spans="1:10" x14ac:dyDescent="0.25">
      <c r="A18223" s="65">
        <v>43953</v>
      </c>
      <c r="B18223" s="66">
        <v>0.29166666666666669</v>
      </c>
      <c r="C18223" s="64">
        <f t="shared" si="867"/>
        <v>43953.291666666664</v>
      </c>
      <c r="D18223">
        <f ca="1">_xlfn.IFNA(FORECAST(E18223,OFFSET('HvF table'!B$3:B$318,MATCH(E18223,'HvF table'!A$3:A$318,1)-1,0,2),OFFSET('HvF table'!A$3:A$318,MATCH(E18223,'HvF table'!A$3:A$318,1)-1,0,2)),0)</f>
        <v>0</v>
      </c>
      <c r="E18223">
        <v>-0.16</v>
      </c>
      <c r="G18223">
        <f ca="1">_xlfn.IFNA(FORECAST(E18223,OFFSET('HvF table'!E$3:E$319,MATCH(E18223,'HvF table'!D$3:D$319,1)-1,0,2),OFFSET('HvF table'!D$3:D$319,MATCH(E18223,'HvF table'!D$3:D$319,1)-1,0,2)),0)</f>
        <v>0</v>
      </c>
      <c r="H18223" t="str">
        <f t="shared" ca="1" si="868"/>
        <v>G</v>
      </c>
      <c r="I18223">
        <f t="shared" ca="1" si="866"/>
        <v>0</v>
      </c>
      <c r="J18223" t="s">
        <v>75</v>
      </c>
    </row>
    <row r="18224" spans="1:10" x14ac:dyDescent="0.25">
      <c r="A18224" s="65">
        <v>43953</v>
      </c>
      <c r="B18224" s="66">
        <v>0.2951388888888889</v>
      </c>
      <c r="C18224" s="64">
        <f t="shared" si="867"/>
        <v>43953.295138888891</v>
      </c>
      <c r="D18224">
        <f ca="1">_xlfn.IFNA(FORECAST(E18224,OFFSET('HvF table'!B$3:B$318,MATCH(E18224,'HvF table'!A$3:A$318,1)-1,0,2),OFFSET('HvF table'!A$3:A$318,MATCH(E18224,'HvF table'!A$3:A$318,1)-1,0,2)),0)</f>
        <v>0</v>
      </c>
      <c r="E18224">
        <v>-0.15</v>
      </c>
      <c r="G18224">
        <f ca="1">_xlfn.IFNA(FORECAST(E18224,OFFSET('HvF table'!E$3:E$319,MATCH(E18224,'HvF table'!D$3:D$319,1)-1,0,2),OFFSET('HvF table'!D$3:D$319,MATCH(E18224,'HvF table'!D$3:D$319,1)-1,0,2)),0)</f>
        <v>0</v>
      </c>
      <c r="H18224" t="str">
        <f t="shared" ca="1" si="868"/>
        <v>G</v>
      </c>
      <c r="I18224">
        <f t="shared" ca="1" si="866"/>
        <v>0</v>
      </c>
      <c r="J18224" t="s">
        <v>75</v>
      </c>
    </row>
    <row r="18225" spans="1:10" x14ac:dyDescent="0.25">
      <c r="A18225" s="65">
        <v>43953</v>
      </c>
      <c r="B18225" s="66">
        <v>0.2986111111111111</v>
      </c>
      <c r="C18225" s="64">
        <f t="shared" si="867"/>
        <v>43953.298611111109</v>
      </c>
      <c r="D18225">
        <f ca="1">_xlfn.IFNA(FORECAST(E18225,OFFSET('HvF table'!B$3:B$318,MATCH(E18225,'HvF table'!A$3:A$318,1)-1,0,2),OFFSET('HvF table'!A$3:A$318,MATCH(E18225,'HvF table'!A$3:A$318,1)-1,0,2)),0)</f>
        <v>0</v>
      </c>
      <c r="E18225">
        <v>-0.14000000000000001</v>
      </c>
      <c r="G18225">
        <f ca="1">_xlfn.IFNA(FORECAST(E18225,OFFSET('HvF table'!E$3:E$319,MATCH(E18225,'HvF table'!D$3:D$319,1)-1,0,2),OFFSET('HvF table'!D$3:D$319,MATCH(E18225,'HvF table'!D$3:D$319,1)-1,0,2)),0)</f>
        <v>0</v>
      </c>
      <c r="H18225" t="str">
        <f t="shared" ca="1" si="868"/>
        <v>G</v>
      </c>
      <c r="I18225">
        <f t="shared" ca="1" si="866"/>
        <v>0</v>
      </c>
      <c r="J18225" t="s">
        <v>75</v>
      </c>
    </row>
    <row r="18226" spans="1:10" x14ac:dyDescent="0.25">
      <c r="A18226" s="65">
        <v>43953</v>
      </c>
      <c r="B18226" s="66">
        <v>0.30208333333333331</v>
      </c>
      <c r="C18226" s="64">
        <f t="shared" si="867"/>
        <v>43953.302083333336</v>
      </c>
      <c r="D18226">
        <f ca="1">_xlfn.IFNA(FORECAST(E18226,OFFSET('HvF table'!B$3:B$318,MATCH(E18226,'HvF table'!A$3:A$318,1)-1,0,2),OFFSET('HvF table'!A$3:A$318,MATCH(E18226,'HvF table'!A$3:A$318,1)-1,0,2)),0)</f>
        <v>0</v>
      </c>
      <c r="E18226">
        <v>-0.16</v>
      </c>
      <c r="G18226">
        <f ca="1">_xlfn.IFNA(FORECAST(E18226,OFFSET('HvF table'!E$3:E$319,MATCH(E18226,'HvF table'!D$3:D$319,1)-1,0,2),OFFSET('HvF table'!D$3:D$319,MATCH(E18226,'HvF table'!D$3:D$319,1)-1,0,2)),0)</f>
        <v>0</v>
      </c>
      <c r="H18226" t="str">
        <f t="shared" ca="1" si="868"/>
        <v>G</v>
      </c>
      <c r="I18226">
        <f t="shared" ca="1" si="866"/>
        <v>0</v>
      </c>
      <c r="J18226" t="s">
        <v>75</v>
      </c>
    </row>
    <row r="18227" spans="1:10" x14ac:dyDescent="0.25">
      <c r="A18227" s="65">
        <v>43953</v>
      </c>
      <c r="B18227" s="66">
        <v>0.30555555555555552</v>
      </c>
      <c r="C18227" s="64">
        <f t="shared" si="867"/>
        <v>43953.305555555555</v>
      </c>
      <c r="D18227">
        <f ca="1">_xlfn.IFNA(FORECAST(E18227,OFFSET('HvF table'!B$3:B$318,MATCH(E18227,'HvF table'!A$3:A$318,1)-1,0,2),OFFSET('HvF table'!A$3:A$318,MATCH(E18227,'HvF table'!A$3:A$318,1)-1,0,2)),0)</f>
        <v>0</v>
      </c>
      <c r="E18227">
        <v>-0.15</v>
      </c>
      <c r="G18227">
        <f ca="1">_xlfn.IFNA(FORECAST(E18227,OFFSET('HvF table'!E$3:E$319,MATCH(E18227,'HvF table'!D$3:D$319,1)-1,0,2),OFFSET('HvF table'!D$3:D$319,MATCH(E18227,'HvF table'!D$3:D$319,1)-1,0,2)),0)</f>
        <v>0</v>
      </c>
      <c r="H18227" t="str">
        <f t="shared" ca="1" si="868"/>
        <v>G</v>
      </c>
      <c r="I18227">
        <f t="shared" ca="1" si="866"/>
        <v>0</v>
      </c>
      <c r="J18227" t="s">
        <v>75</v>
      </c>
    </row>
    <row r="18228" spans="1:10" x14ac:dyDescent="0.25">
      <c r="A18228" s="65">
        <v>43953</v>
      </c>
      <c r="B18228" s="66">
        <v>0.30902777777777779</v>
      </c>
      <c r="C18228" s="64">
        <f t="shared" si="867"/>
        <v>43953.309027777781</v>
      </c>
      <c r="D18228">
        <f ca="1">_xlfn.IFNA(FORECAST(E18228,OFFSET('HvF table'!B$3:B$318,MATCH(E18228,'HvF table'!A$3:A$318,1)-1,0,2),OFFSET('HvF table'!A$3:A$318,MATCH(E18228,'HvF table'!A$3:A$318,1)-1,0,2)),0)</f>
        <v>0</v>
      </c>
      <c r="E18228">
        <v>-0.15</v>
      </c>
      <c r="G18228">
        <f ca="1">_xlfn.IFNA(FORECAST(E18228,OFFSET('HvF table'!E$3:E$319,MATCH(E18228,'HvF table'!D$3:D$319,1)-1,0,2),OFFSET('HvF table'!D$3:D$319,MATCH(E18228,'HvF table'!D$3:D$319,1)-1,0,2)),0)</f>
        <v>0</v>
      </c>
      <c r="H18228" t="str">
        <f t="shared" ca="1" si="868"/>
        <v>G</v>
      </c>
      <c r="I18228">
        <f t="shared" ca="1" si="866"/>
        <v>0</v>
      </c>
      <c r="J18228" t="s">
        <v>75</v>
      </c>
    </row>
    <row r="18229" spans="1:10" x14ac:dyDescent="0.25">
      <c r="A18229" s="65">
        <v>43953</v>
      </c>
      <c r="B18229" s="66">
        <v>0.3125</v>
      </c>
      <c r="C18229" s="64">
        <f t="shared" si="867"/>
        <v>43953.3125</v>
      </c>
      <c r="D18229">
        <f ca="1">_xlfn.IFNA(FORECAST(E18229,OFFSET('HvF table'!B$3:B$318,MATCH(E18229,'HvF table'!A$3:A$318,1)-1,0,2),OFFSET('HvF table'!A$3:A$318,MATCH(E18229,'HvF table'!A$3:A$318,1)-1,0,2)),0)</f>
        <v>0</v>
      </c>
      <c r="E18229">
        <v>-0.14000000000000001</v>
      </c>
      <c r="G18229">
        <f ca="1">_xlfn.IFNA(FORECAST(E18229,OFFSET('HvF table'!E$3:E$319,MATCH(E18229,'HvF table'!D$3:D$319,1)-1,0,2),OFFSET('HvF table'!D$3:D$319,MATCH(E18229,'HvF table'!D$3:D$319,1)-1,0,2)),0)</f>
        <v>0</v>
      </c>
      <c r="H18229" t="str">
        <f t="shared" ca="1" si="868"/>
        <v>G</v>
      </c>
      <c r="I18229">
        <f t="shared" ca="1" si="866"/>
        <v>0</v>
      </c>
      <c r="J18229" t="s">
        <v>75</v>
      </c>
    </row>
    <row r="18230" spans="1:10" x14ac:dyDescent="0.25">
      <c r="A18230" s="65">
        <v>43953</v>
      </c>
      <c r="B18230" s="66">
        <v>0.31597222222222221</v>
      </c>
      <c r="C18230" s="64">
        <f t="shared" si="867"/>
        <v>43953.315972222219</v>
      </c>
      <c r="D18230">
        <f ca="1">_xlfn.IFNA(FORECAST(E18230,OFFSET('HvF table'!B$3:B$318,MATCH(E18230,'HvF table'!A$3:A$318,1)-1,0,2),OFFSET('HvF table'!A$3:A$318,MATCH(E18230,'HvF table'!A$3:A$318,1)-1,0,2)),0)</f>
        <v>0</v>
      </c>
      <c r="E18230">
        <v>-0.15</v>
      </c>
      <c r="G18230">
        <f ca="1">_xlfn.IFNA(FORECAST(E18230,OFFSET('HvF table'!E$3:E$319,MATCH(E18230,'HvF table'!D$3:D$319,1)-1,0,2),OFFSET('HvF table'!D$3:D$319,MATCH(E18230,'HvF table'!D$3:D$319,1)-1,0,2)),0)</f>
        <v>0</v>
      </c>
      <c r="H18230" t="str">
        <f t="shared" ca="1" si="868"/>
        <v>G</v>
      </c>
      <c r="I18230">
        <f t="shared" ca="1" si="866"/>
        <v>0</v>
      </c>
      <c r="J18230" t="s">
        <v>75</v>
      </c>
    </row>
    <row r="18231" spans="1:10" x14ac:dyDescent="0.25">
      <c r="A18231" s="65">
        <v>43953</v>
      </c>
      <c r="B18231" s="66">
        <v>0.31944444444444448</v>
      </c>
      <c r="C18231" s="64">
        <f t="shared" si="867"/>
        <v>43953.319444444445</v>
      </c>
      <c r="D18231">
        <f ca="1">_xlfn.IFNA(FORECAST(E18231,OFFSET('HvF table'!B$3:B$318,MATCH(E18231,'HvF table'!A$3:A$318,1)-1,0,2),OFFSET('HvF table'!A$3:A$318,MATCH(E18231,'HvF table'!A$3:A$318,1)-1,0,2)),0)</f>
        <v>0</v>
      </c>
      <c r="E18231">
        <v>-0.15</v>
      </c>
      <c r="G18231">
        <f ca="1">_xlfn.IFNA(FORECAST(E18231,OFFSET('HvF table'!E$3:E$319,MATCH(E18231,'HvF table'!D$3:D$319,1)-1,0,2),OFFSET('HvF table'!D$3:D$319,MATCH(E18231,'HvF table'!D$3:D$319,1)-1,0,2)),0)</f>
        <v>0</v>
      </c>
      <c r="H18231" t="str">
        <f t="shared" ca="1" si="868"/>
        <v>G</v>
      </c>
      <c r="I18231">
        <f t="shared" ca="1" si="866"/>
        <v>0</v>
      </c>
      <c r="J18231" t="s">
        <v>75</v>
      </c>
    </row>
    <row r="18232" spans="1:10" x14ac:dyDescent="0.25">
      <c r="A18232" s="65">
        <v>43953</v>
      </c>
      <c r="B18232" s="66">
        <v>0.32291666666666669</v>
      </c>
      <c r="C18232" s="64">
        <f t="shared" si="867"/>
        <v>43953.322916666664</v>
      </c>
      <c r="D18232">
        <f ca="1">_xlfn.IFNA(FORECAST(E18232,OFFSET('HvF table'!B$3:B$318,MATCH(E18232,'HvF table'!A$3:A$318,1)-1,0,2),OFFSET('HvF table'!A$3:A$318,MATCH(E18232,'HvF table'!A$3:A$318,1)-1,0,2)),0)</f>
        <v>0</v>
      </c>
      <c r="E18232">
        <v>-0.17</v>
      </c>
      <c r="G18232">
        <f ca="1">_xlfn.IFNA(FORECAST(E18232,OFFSET('HvF table'!E$3:E$319,MATCH(E18232,'HvF table'!D$3:D$319,1)-1,0,2),OFFSET('HvF table'!D$3:D$319,MATCH(E18232,'HvF table'!D$3:D$319,1)-1,0,2)),0)</f>
        <v>0</v>
      </c>
      <c r="H18232" t="str">
        <f t="shared" ca="1" si="868"/>
        <v>G</v>
      </c>
      <c r="I18232">
        <f t="shared" ca="1" si="866"/>
        <v>0</v>
      </c>
      <c r="J18232" t="s">
        <v>75</v>
      </c>
    </row>
    <row r="18233" spans="1:10" x14ac:dyDescent="0.25">
      <c r="A18233" s="65">
        <v>43953</v>
      </c>
      <c r="B18233" s="66">
        <v>0.3263888888888889</v>
      </c>
      <c r="C18233" s="64">
        <f t="shared" si="867"/>
        <v>43953.326388888891</v>
      </c>
      <c r="D18233">
        <f ca="1">_xlfn.IFNA(FORECAST(E18233,OFFSET('HvF table'!B$3:B$318,MATCH(E18233,'HvF table'!A$3:A$318,1)-1,0,2),OFFSET('HvF table'!A$3:A$318,MATCH(E18233,'HvF table'!A$3:A$318,1)-1,0,2)),0)</f>
        <v>0</v>
      </c>
      <c r="E18233">
        <v>-0.15</v>
      </c>
      <c r="G18233">
        <f ca="1">_xlfn.IFNA(FORECAST(E18233,OFFSET('HvF table'!E$3:E$319,MATCH(E18233,'HvF table'!D$3:D$319,1)-1,0,2),OFFSET('HvF table'!D$3:D$319,MATCH(E18233,'HvF table'!D$3:D$319,1)-1,0,2)),0)</f>
        <v>0</v>
      </c>
      <c r="H18233" t="str">
        <f t="shared" ca="1" si="868"/>
        <v>G</v>
      </c>
      <c r="I18233">
        <f t="shared" ca="1" si="866"/>
        <v>0</v>
      </c>
      <c r="J18233" t="s">
        <v>75</v>
      </c>
    </row>
    <row r="18234" spans="1:10" x14ac:dyDescent="0.25">
      <c r="A18234" s="65">
        <v>43953</v>
      </c>
      <c r="B18234" s="66">
        <v>0.3298611111111111</v>
      </c>
      <c r="C18234" s="64">
        <f t="shared" si="867"/>
        <v>43953.329861111109</v>
      </c>
      <c r="D18234">
        <f ca="1">_xlfn.IFNA(FORECAST(E18234,OFFSET('HvF table'!B$3:B$318,MATCH(E18234,'HvF table'!A$3:A$318,1)-1,0,2),OFFSET('HvF table'!A$3:A$318,MATCH(E18234,'HvF table'!A$3:A$318,1)-1,0,2)),0)</f>
        <v>0</v>
      </c>
      <c r="E18234">
        <v>-0.17</v>
      </c>
      <c r="G18234">
        <f ca="1">_xlfn.IFNA(FORECAST(E18234,OFFSET('HvF table'!E$3:E$319,MATCH(E18234,'HvF table'!D$3:D$319,1)-1,0,2),OFFSET('HvF table'!D$3:D$319,MATCH(E18234,'HvF table'!D$3:D$319,1)-1,0,2)),0)</f>
        <v>0</v>
      </c>
      <c r="H18234" t="str">
        <f t="shared" ca="1" si="868"/>
        <v>G</v>
      </c>
      <c r="I18234">
        <f t="shared" ca="1" si="866"/>
        <v>0</v>
      </c>
      <c r="J18234" t="s">
        <v>75</v>
      </c>
    </row>
    <row r="18235" spans="1:10" x14ac:dyDescent="0.25">
      <c r="A18235" s="65">
        <v>43953</v>
      </c>
      <c r="B18235" s="66">
        <v>0.33333333333333331</v>
      </c>
      <c r="C18235" s="64">
        <f t="shared" si="867"/>
        <v>43953.333333333336</v>
      </c>
      <c r="D18235">
        <f ca="1">_xlfn.IFNA(FORECAST(E18235,OFFSET('HvF table'!B$3:B$318,MATCH(E18235,'HvF table'!A$3:A$318,1)-1,0,2),OFFSET('HvF table'!A$3:A$318,MATCH(E18235,'HvF table'!A$3:A$318,1)-1,0,2)),0)</f>
        <v>0</v>
      </c>
      <c r="E18235">
        <v>-0.15</v>
      </c>
      <c r="G18235">
        <f ca="1">_xlfn.IFNA(FORECAST(E18235,OFFSET('HvF table'!E$3:E$319,MATCH(E18235,'HvF table'!D$3:D$319,1)-1,0,2),OFFSET('HvF table'!D$3:D$319,MATCH(E18235,'HvF table'!D$3:D$319,1)-1,0,2)),0)</f>
        <v>0</v>
      </c>
      <c r="H18235" t="str">
        <f t="shared" ca="1" si="868"/>
        <v>G</v>
      </c>
      <c r="I18235">
        <f t="shared" ca="1" si="866"/>
        <v>0</v>
      </c>
      <c r="J18235" t="s">
        <v>75</v>
      </c>
    </row>
    <row r="18236" spans="1:10" x14ac:dyDescent="0.25">
      <c r="A18236" s="65">
        <v>43953</v>
      </c>
      <c r="B18236" s="66">
        <v>0.33680555555555558</v>
      </c>
      <c r="C18236" s="64">
        <f t="shared" si="867"/>
        <v>43953.336805555555</v>
      </c>
      <c r="D18236">
        <f ca="1">_xlfn.IFNA(FORECAST(E18236,OFFSET('HvF table'!B$3:B$318,MATCH(E18236,'HvF table'!A$3:A$318,1)-1,0,2),OFFSET('HvF table'!A$3:A$318,MATCH(E18236,'HvF table'!A$3:A$318,1)-1,0,2)),0)</f>
        <v>0</v>
      </c>
      <c r="E18236">
        <v>-0.16</v>
      </c>
      <c r="G18236">
        <f ca="1">_xlfn.IFNA(FORECAST(E18236,OFFSET('HvF table'!E$3:E$319,MATCH(E18236,'HvF table'!D$3:D$319,1)-1,0,2),OFFSET('HvF table'!D$3:D$319,MATCH(E18236,'HvF table'!D$3:D$319,1)-1,0,2)),0)</f>
        <v>0</v>
      </c>
      <c r="H18236" t="str">
        <f t="shared" ca="1" si="868"/>
        <v>G</v>
      </c>
      <c r="I18236">
        <f t="shared" ca="1" si="866"/>
        <v>0</v>
      </c>
      <c r="J18236" t="s">
        <v>75</v>
      </c>
    </row>
    <row r="18237" spans="1:10" x14ac:dyDescent="0.25">
      <c r="A18237" s="65">
        <v>43953</v>
      </c>
      <c r="B18237" s="66">
        <v>0.34027777777777773</v>
      </c>
      <c r="C18237" s="64">
        <f t="shared" si="867"/>
        <v>43953.340277777781</v>
      </c>
      <c r="D18237">
        <f ca="1">_xlfn.IFNA(FORECAST(E18237,OFFSET('HvF table'!B$3:B$318,MATCH(E18237,'HvF table'!A$3:A$318,1)-1,0,2),OFFSET('HvF table'!A$3:A$318,MATCH(E18237,'HvF table'!A$3:A$318,1)-1,0,2)),0)</f>
        <v>0</v>
      </c>
      <c r="E18237">
        <v>-0.15</v>
      </c>
      <c r="G18237">
        <f ca="1">_xlfn.IFNA(FORECAST(E18237,OFFSET('HvF table'!E$3:E$319,MATCH(E18237,'HvF table'!D$3:D$319,1)-1,0,2),OFFSET('HvF table'!D$3:D$319,MATCH(E18237,'HvF table'!D$3:D$319,1)-1,0,2)),0)</f>
        <v>0</v>
      </c>
      <c r="H18237" t="str">
        <f t="shared" ca="1" si="868"/>
        <v>G</v>
      </c>
      <c r="I18237">
        <f t="shared" ca="1" si="866"/>
        <v>0</v>
      </c>
      <c r="J18237" t="s">
        <v>75</v>
      </c>
    </row>
    <row r="18238" spans="1:10" x14ac:dyDescent="0.25">
      <c r="A18238" s="65">
        <v>43953</v>
      </c>
      <c r="B18238" s="66">
        <v>0.34375</v>
      </c>
      <c r="C18238" s="64">
        <f t="shared" si="867"/>
        <v>43953.34375</v>
      </c>
      <c r="D18238">
        <f ca="1">_xlfn.IFNA(FORECAST(E18238,OFFSET('HvF table'!B$3:B$318,MATCH(E18238,'HvF table'!A$3:A$318,1)-1,0,2),OFFSET('HvF table'!A$3:A$318,MATCH(E18238,'HvF table'!A$3:A$318,1)-1,0,2)),0)</f>
        <v>0</v>
      </c>
      <c r="E18238">
        <v>-0.14000000000000001</v>
      </c>
      <c r="G18238">
        <f ca="1">_xlfn.IFNA(FORECAST(E18238,OFFSET('HvF table'!E$3:E$319,MATCH(E18238,'HvF table'!D$3:D$319,1)-1,0,2),OFFSET('HvF table'!D$3:D$319,MATCH(E18238,'HvF table'!D$3:D$319,1)-1,0,2)),0)</f>
        <v>0</v>
      </c>
      <c r="H18238" t="str">
        <f t="shared" ca="1" si="868"/>
        <v>G</v>
      </c>
      <c r="I18238">
        <f t="shared" ca="1" si="866"/>
        <v>0</v>
      </c>
      <c r="J18238" t="s">
        <v>75</v>
      </c>
    </row>
    <row r="18239" spans="1:10" x14ac:dyDescent="0.25">
      <c r="A18239" s="65">
        <v>43953</v>
      </c>
      <c r="B18239" s="66">
        <v>0.34722222222222227</v>
      </c>
      <c r="C18239" s="64">
        <f t="shared" si="867"/>
        <v>43953.347222222219</v>
      </c>
      <c r="D18239">
        <f ca="1">_xlfn.IFNA(FORECAST(E18239,OFFSET('HvF table'!B$3:B$318,MATCH(E18239,'HvF table'!A$3:A$318,1)-1,0,2),OFFSET('HvF table'!A$3:A$318,MATCH(E18239,'HvF table'!A$3:A$318,1)-1,0,2)),0)</f>
        <v>0</v>
      </c>
      <c r="E18239">
        <v>-0.15</v>
      </c>
      <c r="G18239">
        <f ca="1">_xlfn.IFNA(FORECAST(E18239,OFFSET('HvF table'!E$3:E$319,MATCH(E18239,'HvF table'!D$3:D$319,1)-1,0,2),OFFSET('HvF table'!D$3:D$319,MATCH(E18239,'HvF table'!D$3:D$319,1)-1,0,2)),0)</f>
        <v>0</v>
      </c>
      <c r="H18239" t="str">
        <f t="shared" ca="1" si="868"/>
        <v>G</v>
      </c>
      <c r="I18239">
        <f t="shared" ca="1" si="866"/>
        <v>0</v>
      </c>
      <c r="J18239" t="s">
        <v>75</v>
      </c>
    </row>
    <row r="18240" spans="1:10" x14ac:dyDescent="0.25">
      <c r="A18240" s="65">
        <v>43953</v>
      </c>
      <c r="B18240" s="66">
        <v>0.35069444444444442</v>
      </c>
      <c r="C18240" s="64">
        <f t="shared" si="867"/>
        <v>43953.350694444445</v>
      </c>
      <c r="D18240">
        <f ca="1">_xlfn.IFNA(FORECAST(E18240,OFFSET('HvF table'!B$3:B$318,MATCH(E18240,'HvF table'!A$3:A$318,1)-1,0,2),OFFSET('HvF table'!A$3:A$318,MATCH(E18240,'HvF table'!A$3:A$318,1)-1,0,2)),0)</f>
        <v>0</v>
      </c>
      <c r="E18240">
        <v>-0.15</v>
      </c>
      <c r="G18240">
        <f ca="1">_xlfn.IFNA(FORECAST(E18240,OFFSET('HvF table'!E$3:E$319,MATCH(E18240,'HvF table'!D$3:D$319,1)-1,0,2),OFFSET('HvF table'!D$3:D$319,MATCH(E18240,'HvF table'!D$3:D$319,1)-1,0,2)),0)</f>
        <v>0</v>
      </c>
      <c r="H18240" t="str">
        <f t="shared" ca="1" si="868"/>
        <v>G</v>
      </c>
      <c r="I18240">
        <f t="shared" ca="1" si="866"/>
        <v>0</v>
      </c>
      <c r="J18240" t="s">
        <v>75</v>
      </c>
    </row>
    <row r="18241" spans="1:10" x14ac:dyDescent="0.25">
      <c r="A18241" s="65">
        <v>43953</v>
      </c>
      <c r="B18241" s="66">
        <v>0.35416666666666669</v>
      </c>
      <c r="C18241" s="64">
        <f t="shared" si="867"/>
        <v>43953.354166666664</v>
      </c>
      <c r="D18241">
        <f ca="1">_xlfn.IFNA(FORECAST(E18241,OFFSET('HvF table'!B$3:B$318,MATCH(E18241,'HvF table'!A$3:A$318,1)-1,0,2),OFFSET('HvF table'!A$3:A$318,MATCH(E18241,'HvF table'!A$3:A$318,1)-1,0,2)),0)</f>
        <v>0</v>
      </c>
      <c r="E18241">
        <v>-0.15</v>
      </c>
      <c r="G18241">
        <f ca="1">_xlfn.IFNA(FORECAST(E18241,OFFSET('HvF table'!E$3:E$319,MATCH(E18241,'HvF table'!D$3:D$319,1)-1,0,2),OFFSET('HvF table'!D$3:D$319,MATCH(E18241,'HvF table'!D$3:D$319,1)-1,0,2)),0)</f>
        <v>0</v>
      </c>
      <c r="H18241" t="str">
        <f t="shared" ca="1" si="868"/>
        <v>G</v>
      </c>
      <c r="I18241">
        <f t="shared" ca="1" si="866"/>
        <v>0</v>
      </c>
      <c r="J18241" t="s">
        <v>75</v>
      </c>
    </row>
    <row r="18242" spans="1:10" x14ac:dyDescent="0.25">
      <c r="A18242" s="65">
        <v>43953</v>
      </c>
      <c r="B18242" s="66">
        <v>0.3576388888888889</v>
      </c>
      <c r="C18242" s="64">
        <f t="shared" si="867"/>
        <v>43953.357638888891</v>
      </c>
      <c r="D18242">
        <f ca="1">_xlfn.IFNA(FORECAST(E18242,OFFSET('HvF table'!B$3:B$318,MATCH(E18242,'HvF table'!A$3:A$318,1)-1,0,2),OFFSET('HvF table'!A$3:A$318,MATCH(E18242,'HvF table'!A$3:A$318,1)-1,0,2)),0)</f>
        <v>0</v>
      </c>
      <c r="E18242">
        <v>-0.15</v>
      </c>
      <c r="G18242">
        <f ca="1">_xlfn.IFNA(FORECAST(E18242,OFFSET('HvF table'!E$3:E$319,MATCH(E18242,'HvF table'!D$3:D$319,1)-1,0,2),OFFSET('HvF table'!D$3:D$319,MATCH(E18242,'HvF table'!D$3:D$319,1)-1,0,2)),0)</f>
        <v>0</v>
      </c>
      <c r="H18242" t="str">
        <f t="shared" ca="1" si="868"/>
        <v>G</v>
      </c>
      <c r="I18242">
        <f t="shared" ref="I18242:I18305" ca="1" si="869">IF(H18242="G",G18242,IF(H18242="B",0))</f>
        <v>0</v>
      </c>
      <c r="J18242" t="s">
        <v>75</v>
      </c>
    </row>
    <row r="18243" spans="1:10" x14ac:dyDescent="0.25">
      <c r="A18243" s="65">
        <v>43953</v>
      </c>
      <c r="B18243" s="66">
        <v>0.3611111111111111</v>
      </c>
      <c r="C18243" s="64">
        <f t="shared" ref="C18243:C18306" si="870">A18243+B18243</f>
        <v>43953.361111111109</v>
      </c>
      <c r="D18243">
        <f ca="1">_xlfn.IFNA(FORECAST(E18243,OFFSET('HvF table'!B$3:B$318,MATCH(E18243,'HvF table'!A$3:A$318,1)-1,0,2),OFFSET('HvF table'!A$3:A$318,MATCH(E18243,'HvF table'!A$3:A$318,1)-1,0,2)),0)</f>
        <v>0</v>
      </c>
      <c r="E18243">
        <v>-0.16</v>
      </c>
      <c r="G18243">
        <f ca="1">_xlfn.IFNA(FORECAST(E18243,OFFSET('HvF table'!E$3:E$319,MATCH(E18243,'HvF table'!D$3:D$319,1)-1,0,2),OFFSET('HvF table'!D$3:D$319,MATCH(E18243,'HvF table'!D$3:D$319,1)-1,0,2)),0)</f>
        <v>0</v>
      </c>
      <c r="H18243" t="str">
        <f t="shared" ca="1" si="868"/>
        <v>G</v>
      </c>
      <c r="I18243">
        <f t="shared" ca="1" si="869"/>
        <v>0</v>
      </c>
      <c r="J18243" t="s">
        <v>75</v>
      </c>
    </row>
    <row r="18244" spans="1:10" x14ac:dyDescent="0.25">
      <c r="A18244" s="65">
        <v>43953</v>
      </c>
      <c r="B18244" s="66">
        <v>0.36458333333333331</v>
      </c>
      <c r="C18244" s="64">
        <f t="shared" si="870"/>
        <v>43953.364583333336</v>
      </c>
      <c r="D18244">
        <f ca="1">_xlfn.IFNA(FORECAST(E18244,OFFSET('HvF table'!B$3:B$318,MATCH(E18244,'HvF table'!A$3:A$318,1)-1,0,2),OFFSET('HvF table'!A$3:A$318,MATCH(E18244,'HvF table'!A$3:A$318,1)-1,0,2)),0)</f>
        <v>0</v>
      </c>
      <c r="E18244">
        <v>-0.16</v>
      </c>
      <c r="G18244">
        <f ca="1">_xlfn.IFNA(FORECAST(E18244,OFFSET('HvF table'!E$3:E$319,MATCH(E18244,'HvF table'!D$3:D$319,1)-1,0,2),OFFSET('HvF table'!D$3:D$319,MATCH(E18244,'HvF table'!D$3:D$319,1)-1,0,2)),0)</f>
        <v>0</v>
      </c>
      <c r="H18244" t="str">
        <f t="shared" ca="1" si="868"/>
        <v>G</v>
      </c>
      <c r="I18244">
        <f t="shared" ca="1" si="869"/>
        <v>0</v>
      </c>
      <c r="J18244" t="s">
        <v>75</v>
      </c>
    </row>
    <row r="18245" spans="1:10" x14ac:dyDescent="0.25">
      <c r="A18245" s="65">
        <v>43953</v>
      </c>
      <c r="B18245" s="66">
        <v>0.36805555555555558</v>
      </c>
      <c r="C18245" s="64">
        <f t="shared" si="870"/>
        <v>43953.368055555555</v>
      </c>
      <c r="D18245">
        <f ca="1">_xlfn.IFNA(FORECAST(E18245,OFFSET('HvF table'!B$3:B$318,MATCH(E18245,'HvF table'!A$3:A$318,1)-1,0,2),OFFSET('HvF table'!A$3:A$318,MATCH(E18245,'HvF table'!A$3:A$318,1)-1,0,2)),0)</f>
        <v>0</v>
      </c>
      <c r="E18245">
        <v>-0.15</v>
      </c>
      <c r="G18245">
        <f ca="1">_xlfn.IFNA(FORECAST(E18245,OFFSET('HvF table'!E$3:E$319,MATCH(E18245,'HvF table'!D$3:D$319,1)-1,0,2),OFFSET('HvF table'!D$3:D$319,MATCH(E18245,'HvF table'!D$3:D$319,1)-1,0,2)),0)</f>
        <v>0</v>
      </c>
      <c r="H18245" t="str">
        <f t="shared" ca="1" si="868"/>
        <v>G</v>
      </c>
      <c r="I18245">
        <f t="shared" ca="1" si="869"/>
        <v>0</v>
      </c>
      <c r="J18245" t="s">
        <v>75</v>
      </c>
    </row>
    <row r="18246" spans="1:10" x14ac:dyDescent="0.25">
      <c r="A18246" s="65">
        <v>43953</v>
      </c>
      <c r="B18246" s="66">
        <v>0.37152777777777773</v>
      </c>
      <c r="C18246" s="64">
        <f t="shared" si="870"/>
        <v>43953.371527777781</v>
      </c>
      <c r="D18246">
        <f ca="1">_xlfn.IFNA(FORECAST(E18246,OFFSET('HvF table'!B$3:B$318,MATCH(E18246,'HvF table'!A$3:A$318,1)-1,0,2),OFFSET('HvF table'!A$3:A$318,MATCH(E18246,'HvF table'!A$3:A$318,1)-1,0,2)),0)</f>
        <v>0</v>
      </c>
      <c r="E18246">
        <v>-0.15</v>
      </c>
      <c r="G18246">
        <f ca="1">_xlfn.IFNA(FORECAST(E18246,OFFSET('HvF table'!E$3:E$319,MATCH(E18246,'HvF table'!D$3:D$319,1)-1,0,2),OFFSET('HvF table'!D$3:D$319,MATCH(E18246,'HvF table'!D$3:D$319,1)-1,0,2)),0)</f>
        <v>0</v>
      </c>
      <c r="H18246" t="str">
        <f t="shared" ca="1" si="868"/>
        <v>G</v>
      </c>
      <c r="I18246">
        <f t="shared" ca="1" si="869"/>
        <v>0</v>
      </c>
      <c r="J18246" t="s">
        <v>75</v>
      </c>
    </row>
    <row r="18247" spans="1:10" x14ac:dyDescent="0.25">
      <c r="A18247" s="65">
        <v>43953</v>
      </c>
      <c r="B18247" s="66">
        <v>0.375</v>
      </c>
      <c r="C18247" s="64">
        <f t="shared" si="870"/>
        <v>43953.375</v>
      </c>
      <c r="D18247">
        <f ca="1">_xlfn.IFNA(FORECAST(E18247,OFFSET('HvF table'!B$3:B$318,MATCH(E18247,'HvF table'!A$3:A$318,1)-1,0,2),OFFSET('HvF table'!A$3:A$318,MATCH(E18247,'HvF table'!A$3:A$318,1)-1,0,2)),0)</f>
        <v>0</v>
      </c>
      <c r="E18247">
        <v>-0.15</v>
      </c>
      <c r="G18247">
        <f ca="1">_xlfn.IFNA(FORECAST(E18247,OFFSET('HvF table'!E$3:E$319,MATCH(E18247,'HvF table'!D$3:D$319,1)-1,0,2),OFFSET('HvF table'!D$3:D$319,MATCH(E18247,'HvF table'!D$3:D$319,1)-1,0,2)),0)</f>
        <v>0</v>
      </c>
      <c r="H18247" t="str">
        <f t="shared" ca="1" si="868"/>
        <v>G</v>
      </c>
      <c r="I18247">
        <f t="shared" ca="1" si="869"/>
        <v>0</v>
      </c>
      <c r="J18247" t="s">
        <v>75</v>
      </c>
    </row>
    <row r="18248" spans="1:10" x14ac:dyDescent="0.25">
      <c r="A18248" s="65">
        <v>43953</v>
      </c>
      <c r="B18248" s="66">
        <v>0.37847222222222227</v>
      </c>
      <c r="C18248" s="64">
        <f t="shared" si="870"/>
        <v>43953.378472222219</v>
      </c>
      <c r="D18248">
        <f ca="1">_xlfn.IFNA(FORECAST(E18248,OFFSET('HvF table'!B$3:B$318,MATCH(E18248,'HvF table'!A$3:A$318,1)-1,0,2),OFFSET('HvF table'!A$3:A$318,MATCH(E18248,'HvF table'!A$3:A$318,1)-1,0,2)),0)</f>
        <v>0</v>
      </c>
      <c r="E18248">
        <v>-0.15</v>
      </c>
      <c r="G18248">
        <f ca="1">_xlfn.IFNA(FORECAST(E18248,OFFSET('HvF table'!E$3:E$319,MATCH(E18248,'HvF table'!D$3:D$319,1)-1,0,2),OFFSET('HvF table'!D$3:D$319,MATCH(E18248,'HvF table'!D$3:D$319,1)-1,0,2)),0)</f>
        <v>0</v>
      </c>
      <c r="H18248" t="str">
        <f t="shared" ca="1" si="868"/>
        <v>G</v>
      </c>
      <c r="I18248">
        <f t="shared" ca="1" si="869"/>
        <v>0</v>
      </c>
      <c r="J18248" t="s">
        <v>75</v>
      </c>
    </row>
    <row r="18249" spans="1:10" x14ac:dyDescent="0.25">
      <c r="A18249" s="65">
        <v>43953</v>
      </c>
      <c r="B18249" s="66">
        <v>0.38194444444444442</v>
      </c>
      <c r="C18249" s="64">
        <f t="shared" si="870"/>
        <v>43953.381944444445</v>
      </c>
      <c r="D18249">
        <f ca="1">_xlfn.IFNA(FORECAST(E18249,OFFSET('HvF table'!B$3:B$318,MATCH(E18249,'HvF table'!A$3:A$318,1)-1,0,2),OFFSET('HvF table'!A$3:A$318,MATCH(E18249,'HvF table'!A$3:A$318,1)-1,0,2)),0)</f>
        <v>0</v>
      </c>
      <c r="E18249">
        <v>-0.17</v>
      </c>
      <c r="G18249">
        <f ca="1">_xlfn.IFNA(FORECAST(E18249,OFFSET('HvF table'!E$3:E$319,MATCH(E18249,'HvF table'!D$3:D$319,1)-1,0,2),OFFSET('HvF table'!D$3:D$319,MATCH(E18249,'HvF table'!D$3:D$319,1)-1,0,2)),0)</f>
        <v>0</v>
      </c>
      <c r="H18249" t="str">
        <f t="shared" ca="1" si="868"/>
        <v>G</v>
      </c>
      <c r="I18249">
        <f t="shared" ca="1" si="869"/>
        <v>0</v>
      </c>
      <c r="J18249" t="s">
        <v>75</v>
      </c>
    </row>
    <row r="18250" spans="1:10" x14ac:dyDescent="0.25">
      <c r="A18250" s="65">
        <v>43953</v>
      </c>
      <c r="B18250" s="66">
        <v>0.38541666666666669</v>
      </c>
      <c r="C18250" s="64">
        <f t="shared" si="870"/>
        <v>43953.385416666664</v>
      </c>
      <c r="D18250">
        <f ca="1">_xlfn.IFNA(FORECAST(E18250,OFFSET('HvF table'!B$3:B$318,MATCH(E18250,'HvF table'!A$3:A$318,1)-1,0,2),OFFSET('HvF table'!A$3:A$318,MATCH(E18250,'HvF table'!A$3:A$318,1)-1,0,2)),0)</f>
        <v>0</v>
      </c>
      <c r="E18250">
        <v>-0.15</v>
      </c>
      <c r="G18250">
        <f ca="1">_xlfn.IFNA(FORECAST(E18250,OFFSET('HvF table'!E$3:E$319,MATCH(E18250,'HvF table'!D$3:D$319,1)-1,0,2),OFFSET('HvF table'!D$3:D$319,MATCH(E18250,'HvF table'!D$3:D$319,1)-1,0,2)),0)</f>
        <v>0</v>
      </c>
      <c r="H18250" t="str">
        <f t="shared" ca="1" si="868"/>
        <v>G</v>
      </c>
      <c r="I18250">
        <f t="shared" ca="1" si="869"/>
        <v>0</v>
      </c>
      <c r="J18250" t="s">
        <v>75</v>
      </c>
    </row>
    <row r="18251" spans="1:10" x14ac:dyDescent="0.25">
      <c r="A18251" s="65">
        <v>43953</v>
      </c>
      <c r="B18251" s="66">
        <v>0.3888888888888889</v>
      </c>
      <c r="C18251" s="64">
        <f t="shared" si="870"/>
        <v>43953.388888888891</v>
      </c>
      <c r="D18251">
        <f ca="1">_xlfn.IFNA(FORECAST(E18251,OFFSET('HvF table'!B$3:B$318,MATCH(E18251,'HvF table'!A$3:A$318,1)-1,0,2),OFFSET('HvF table'!A$3:A$318,MATCH(E18251,'HvF table'!A$3:A$318,1)-1,0,2)),0)</f>
        <v>0</v>
      </c>
      <c r="E18251">
        <v>-0.17</v>
      </c>
      <c r="G18251">
        <f ca="1">_xlfn.IFNA(FORECAST(E18251,OFFSET('HvF table'!E$3:E$319,MATCH(E18251,'HvF table'!D$3:D$319,1)-1,0,2),OFFSET('HvF table'!D$3:D$319,MATCH(E18251,'HvF table'!D$3:D$319,1)-1,0,2)),0)</f>
        <v>0</v>
      </c>
      <c r="H18251" t="str">
        <f t="shared" ca="1" si="868"/>
        <v>G</v>
      </c>
      <c r="I18251">
        <f t="shared" ca="1" si="869"/>
        <v>0</v>
      </c>
      <c r="J18251" t="s">
        <v>75</v>
      </c>
    </row>
    <row r="18252" spans="1:10" x14ac:dyDescent="0.25">
      <c r="A18252" s="65">
        <v>43953</v>
      </c>
      <c r="B18252" s="66">
        <v>0.3923611111111111</v>
      </c>
      <c r="C18252" s="64">
        <f t="shared" si="870"/>
        <v>43953.392361111109</v>
      </c>
      <c r="D18252">
        <f ca="1">_xlfn.IFNA(FORECAST(E18252,OFFSET('HvF table'!B$3:B$318,MATCH(E18252,'HvF table'!A$3:A$318,1)-1,0,2),OFFSET('HvF table'!A$3:A$318,MATCH(E18252,'HvF table'!A$3:A$318,1)-1,0,2)),0)</f>
        <v>0</v>
      </c>
      <c r="E18252">
        <v>-0.15</v>
      </c>
      <c r="G18252">
        <f ca="1">_xlfn.IFNA(FORECAST(E18252,OFFSET('HvF table'!E$3:E$319,MATCH(E18252,'HvF table'!D$3:D$319,1)-1,0,2),OFFSET('HvF table'!D$3:D$319,MATCH(E18252,'HvF table'!D$3:D$319,1)-1,0,2)),0)</f>
        <v>0</v>
      </c>
      <c r="H18252" t="str">
        <f t="shared" ca="1" si="868"/>
        <v>G</v>
      </c>
      <c r="I18252">
        <f t="shared" ca="1" si="869"/>
        <v>0</v>
      </c>
      <c r="J18252" t="s">
        <v>75</v>
      </c>
    </row>
    <row r="18253" spans="1:10" x14ac:dyDescent="0.25">
      <c r="A18253" s="65">
        <v>43953</v>
      </c>
      <c r="B18253" s="66">
        <v>0.39583333333333331</v>
      </c>
      <c r="C18253" s="64">
        <f t="shared" si="870"/>
        <v>43953.395833333336</v>
      </c>
      <c r="D18253">
        <f ca="1">_xlfn.IFNA(FORECAST(E18253,OFFSET('HvF table'!B$3:B$318,MATCH(E18253,'HvF table'!A$3:A$318,1)-1,0,2),OFFSET('HvF table'!A$3:A$318,MATCH(E18253,'HvF table'!A$3:A$318,1)-1,0,2)),0)</f>
        <v>0</v>
      </c>
      <c r="E18253">
        <v>-0.14000000000000001</v>
      </c>
      <c r="G18253">
        <f ca="1">_xlfn.IFNA(FORECAST(E18253,OFFSET('HvF table'!E$3:E$319,MATCH(E18253,'HvF table'!D$3:D$319,1)-1,0,2),OFFSET('HvF table'!D$3:D$319,MATCH(E18253,'HvF table'!D$3:D$319,1)-1,0,2)),0)</f>
        <v>0</v>
      </c>
      <c r="H18253" t="str">
        <f t="shared" ca="1" si="868"/>
        <v>G</v>
      </c>
      <c r="I18253">
        <f t="shared" ca="1" si="869"/>
        <v>0</v>
      </c>
      <c r="J18253" t="s">
        <v>75</v>
      </c>
    </row>
    <row r="18254" spans="1:10" x14ac:dyDescent="0.25">
      <c r="A18254" s="65">
        <v>43953</v>
      </c>
      <c r="B18254" s="66">
        <v>0.39930555555555558</v>
      </c>
      <c r="C18254" s="64">
        <f t="shared" si="870"/>
        <v>43953.399305555555</v>
      </c>
      <c r="D18254">
        <f ca="1">_xlfn.IFNA(FORECAST(E18254,OFFSET('HvF table'!B$3:B$318,MATCH(E18254,'HvF table'!A$3:A$318,1)-1,0,2),OFFSET('HvF table'!A$3:A$318,MATCH(E18254,'HvF table'!A$3:A$318,1)-1,0,2)),0)</f>
        <v>0</v>
      </c>
      <c r="E18254">
        <v>-0.14000000000000001</v>
      </c>
      <c r="G18254">
        <f ca="1">_xlfn.IFNA(FORECAST(E18254,OFFSET('HvF table'!E$3:E$319,MATCH(E18254,'HvF table'!D$3:D$319,1)-1,0,2),OFFSET('HvF table'!D$3:D$319,MATCH(E18254,'HvF table'!D$3:D$319,1)-1,0,2)),0)</f>
        <v>0</v>
      </c>
      <c r="H18254" t="str">
        <f t="shared" ca="1" si="868"/>
        <v>G</v>
      </c>
      <c r="I18254">
        <f t="shared" ca="1" si="869"/>
        <v>0</v>
      </c>
      <c r="J18254" t="s">
        <v>75</v>
      </c>
    </row>
    <row r="18255" spans="1:10" x14ac:dyDescent="0.25">
      <c r="A18255" s="65">
        <v>43953</v>
      </c>
      <c r="B18255" s="66">
        <v>0.40277777777777773</v>
      </c>
      <c r="C18255" s="64">
        <f t="shared" si="870"/>
        <v>43953.402777777781</v>
      </c>
      <c r="D18255">
        <f ca="1">_xlfn.IFNA(FORECAST(E18255,OFFSET('HvF table'!B$3:B$318,MATCH(E18255,'HvF table'!A$3:A$318,1)-1,0,2),OFFSET('HvF table'!A$3:A$318,MATCH(E18255,'HvF table'!A$3:A$318,1)-1,0,2)),0)</f>
        <v>0</v>
      </c>
      <c r="E18255">
        <v>-0.17</v>
      </c>
      <c r="G18255">
        <f ca="1">_xlfn.IFNA(FORECAST(E18255,OFFSET('HvF table'!E$3:E$319,MATCH(E18255,'HvF table'!D$3:D$319,1)-1,0,2),OFFSET('HvF table'!D$3:D$319,MATCH(E18255,'HvF table'!D$3:D$319,1)-1,0,2)),0)</f>
        <v>0</v>
      </c>
      <c r="H18255" t="str">
        <f t="shared" ca="1" si="868"/>
        <v>G</v>
      </c>
      <c r="I18255">
        <f t="shared" ca="1" si="869"/>
        <v>0</v>
      </c>
      <c r="J18255" t="s">
        <v>75</v>
      </c>
    </row>
    <row r="18256" spans="1:10" x14ac:dyDescent="0.25">
      <c r="A18256" s="65">
        <v>43953</v>
      </c>
      <c r="B18256" s="66">
        <v>0.40625</v>
      </c>
      <c r="C18256" s="64">
        <f t="shared" si="870"/>
        <v>43953.40625</v>
      </c>
      <c r="D18256">
        <f ca="1">_xlfn.IFNA(FORECAST(E18256,OFFSET('HvF table'!B$3:B$318,MATCH(E18256,'HvF table'!A$3:A$318,1)-1,0,2),OFFSET('HvF table'!A$3:A$318,MATCH(E18256,'HvF table'!A$3:A$318,1)-1,0,2)),0)</f>
        <v>0</v>
      </c>
      <c r="E18256">
        <v>-0.16</v>
      </c>
      <c r="G18256">
        <f ca="1">_xlfn.IFNA(FORECAST(E18256,OFFSET('HvF table'!E$3:E$319,MATCH(E18256,'HvF table'!D$3:D$319,1)-1,0,2),OFFSET('HvF table'!D$3:D$319,MATCH(E18256,'HvF table'!D$3:D$319,1)-1,0,2)),0)</f>
        <v>0</v>
      </c>
      <c r="H18256" t="str">
        <f t="shared" ca="1" si="868"/>
        <v>G</v>
      </c>
      <c r="I18256">
        <f t="shared" ca="1" si="869"/>
        <v>0</v>
      </c>
      <c r="J18256" t="s">
        <v>75</v>
      </c>
    </row>
    <row r="18257" spans="1:10" x14ac:dyDescent="0.25">
      <c r="A18257" s="65">
        <v>43953</v>
      </c>
      <c r="B18257" s="66">
        <v>0.40972222222222227</v>
      </c>
      <c r="C18257" s="64">
        <f t="shared" si="870"/>
        <v>43953.409722222219</v>
      </c>
      <c r="D18257">
        <f ca="1">_xlfn.IFNA(FORECAST(E18257,OFFSET('HvF table'!B$3:B$318,MATCH(E18257,'HvF table'!A$3:A$318,1)-1,0,2),OFFSET('HvF table'!A$3:A$318,MATCH(E18257,'HvF table'!A$3:A$318,1)-1,0,2)),0)</f>
        <v>0</v>
      </c>
      <c r="E18257">
        <v>-0.15</v>
      </c>
      <c r="G18257">
        <f ca="1">_xlfn.IFNA(FORECAST(E18257,OFFSET('HvF table'!E$3:E$319,MATCH(E18257,'HvF table'!D$3:D$319,1)-1,0,2),OFFSET('HvF table'!D$3:D$319,MATCH(E18257,'HvF table'!D$3:D$319,1)-1,0,2)),0)</f>
        <v>0</v>
      </c>
      <c r="H18257" t="str">
        <f t="shared" ca="1" si="868"/>
        <v>G</v>
      </c>
      <c r="I18257">
        <f t="shared" ca="1" si="869"/>
        <v>0</v>
      </c>
      <c r="J18257" t="s">
        <v>75</v>
      </c>
    </row>
    <row r="18258" spans="1:10" x14ac:dyDescent="0.25">
      <c r="A18258" s="65">
        <v>43953</v>
      </c>
      <c r="B18258" s="66">
        <v>0.41319444444444442</v>
      </c>
      <c r="C18258" s="64">
        <f t="shared" si="870"/>
        <v>43953.413194444445</v>
      </c>
      <c r="D18258">
        <f ca="1">_xlfn.IFNA(FORECAST(E18258,OFFSET('HvF table'!B$3:B$318,MATCH(E18258,'HvF table'!A$3:A$318,1)-1,0,2),OFFSET('HvF table'!A$3:A$318,MATCH(E18258,'HvF table'!A$3:A$318,1)-1,0,2)),0)</f>
        <v>0</v>
      </c>
      <c r="E18258">
        <v>-0.15</v>
      </c>
      <c r="G18258">
        <f ca="1">_xlfn.IFNA(FORECAST(E18258,OFFSET('HvF table'!E$3:E$319,MATCH(E18258,'HvF table'!D$3:D$319,1)-1,0,2),OFFSET('HvF table'!D$3:D$319,MATCH(E18258,'HvF table'!D$3:D$319,1)-1,0,2)),0)</f>
        <v>0</v>
      </c>
      <c r="H18258" t="str">
        <f t="shared" ca="1" si="868"/>
        <v>G</v>
      </c>
      <c r="I18258">
        <f t="shared" ca="1" si="869"/>
        <v>0</v>
      </c>
      <c r="J18258" t="s">
        <v>75</v>
      </c>
    </row>
    <row r="18259" spans="1:10" x14ac:dyDescent="0.25">
      <c r="A18259" s="65">
        <v>43953</v>
      </c>
      <c r="B18259" s="66">
        <v>0.41666666666666669</v>
      </c>
      <c r="C18259" s="64">
        <f t="shared" si="870"/>
        <v>43953.416666666664</v>
      </c>
      <c r="D18259">
        <f ca="1">_xlfn.IFNA(FORECAST(E18259,OFFSET('HvF table'!B$3:B$318,MATCH(E18259,'HvF table'!A$3:A$318,1)-1,0,2),OFFSET('HvF table'!A$3:A$318,MATCH(E18259,'HvF table'!A$3:A$318,1)-1,0,2)),0)</f>
        <v>0</v>
      </c>
      <c r="E18259">
        <v>-0.14000000000000001</v>
      </c>
      <c r="G18259">
        <f ca="1">_xlfn.IFNA(FORECAST(E18259,OFFSET('HvF table'!E$3:E$319,MATCH(E18259,'HvF table'!D$3:D$319,1)-1,0,2),OFFSET('HvF table'!D$3:D$319,MATCH(E18259,'HvF table'!D$3:D$319,1)-1,0,2)),0)</f>
        <v>0</v>
      </c>
      <c r="H18259" t="str">
        <f t="shared" ca="1" si="868"/>
        <v>G</v>
      </c>
      <c r="I18259">
        <f t="shared" ca="1" si="869"/>
        <v>0</v>
      </c>
      <c r="J18259" t="s">
        <v>75</v>
      </c>
    </row>
    <row r="18260" spans="1:10" x14ac:dyDescent="0.25">
      <c r="A18260" s="65">
        <v>43953</v>
      </c>
      <c r="B18260" s="66">
        <v>0.4201388888888889</v>
      </c>
      <c r="C18260" s="64">
        <f t="shared" si="870"/>
        <v>43953.420138888891</v>
      </c>
      <c r="D18260">
        <f ca="1">_xlfn.IFNA(FORECAST(E18260,OFFSET('HvF table'!B$3:B$318,MATCH(E18260,'HvF table'!A$3:A$318,1)-1,0,2),OFFSET('HvF table'!A$3:A$318,MATCH(E18260,'HvF table'!A$3:A$318,1)-1,0,2)),0)</f>
        <v>0</v>
      </c>
      <c r="E18260">
        <v>-0.14000000000000001</v>
      </c>
      <c r="G18260">
        <f ca="1">_xlfn.IFNA(FORECAST(E18260,OFFSET('HvF table'!E$3:E$319,MATCH(E18260,'HvF table'!D$3:D$319,1)-1,0,2),OFFSET('HvF table'!D$3:D$319,MATCH(E18260,'HvF table'!D$3:D$319,1)-1,0,2)),0)</f>
        <v>0</v>
      </c>
      <c r="H18260" t="str">
        <f t="shared" ca="1" si="868"/>
        <v>G</v>
      </c>
      <c r="I18260">
        <f t="shared" ca="1" si="869"/>
        <v>0</v>
      </c>
      <c r="J18260" t="s">
        <v>75</v>
      </c>
    </row>
    <row r="18261" spans="1:10" x14ac:dyDescent="0.25">
      <c r="A18261" s="65">
        <v>43953</v>
      </c>
      <c r="B18261" s="66">
        <v>0.4236111111111111</v>
      </c>
      <c r="C18261" s="64">
        <f t="shared" si="870"/>
        <v>43953.423611111109</v>
      </c>
      <c r="D18261">
        <f ca="1">_xlfn.IFNA(FORECAST(E18261,OFFSET('HvF table'!B$3:B$318,MATCH(E18261,'HvF table'!A$3:A$318,1)-1,0,2),OFFSET('HvF table'!A$3:A$318,MATCH(E18261,'HvF table'!A$3:A$318,1)-1,0,2)),0)</f>
        <v>0</v>
      </c>
      <c r="E18261">
        <v>-0.15</v>
      </c>
      <c r="G18261">
        <f ca="1">_xlfn.IFNA(FORECAST(E18261,OFFSET('HvF table'!E$3:E$319,MATCH(E18261,'HvF table'!D$3:D$319,1)-1,0,2),OFFSET('HvF table'!D$3:D$319,MATCH(E18261,'HvF table'!D$3:D$319,1)-1,0,2)),0)</f>
        <v>0</v>
      </c>
      <c r="H18261" t="str">
        <f t="shared" ca="1" si="868"/>
        <v>G</v>
      </c>
      <c r="I18261">
        <f t="shared" ca="1" si="869"/>
        <v>0</v>
      </c>
      <c r="J18261" t="s">
        <v>75</v>
      </c>
    </row>
    <row r="18262" spans="1:10" x14ac:dyDescent="0.25">
      <c r="A18262" s="65">
        <v>43953</v>
      </c>
      <c r="B18262" s="66">
        <v>0.42708333333333331</v>
      </c>
      <c r="C18262" s="64">
        <f t="shared" si="870"/>
        <v>43953.427083333336</v>
      </c>
      <c r="D18262">
        <f ca="1">_xlfn.IFNA(FORECAST(E18262,OFFSET('HvF table'!B$3:B$318,MATCH(E18262,'HvF table'!A$3:A$318,1)-1,0,2),OFFSET('HvF table'!A$3:A$318,MATCH(E18262,'HvF table'!A$3:A$318,1)-1,0,2)),0)</f>
        <v>0</v>
      </c>
      <c r="E18262">
        <v>-0.15</v>
      </c>
      <c r="G18262">
        <f ca="1">_xlfn.IFNA(FORECAST(E18262,OFFSET('HvF table'!E$3:E$319,MATCH(E18262,'HvF table'!D$3:D$319,1)-1,0,2),OFFSET('HvF table'!D$3:D$319,MATCH(E18262,'HvF table'!D$3:D$319,1)-1,0,2)),0)</f>
        <v>0</v>
      </c>
      <c r="H18262" t="str">
        <f t="shared" ca="1" si="868"/>
        <v>G</v>
      </c>
      <c r="I18262">
        <f t="shared" ca="1" si="869"/>
        <v>0</v>
      </c>
      <c r="J18262" t="s">
        <v>75</v>
      </c>
    </row>
    <row r="18263" spans="1:10" x14ac:dyDescent="0.25">
      <c r="A18263" s="65">
        <v>43953</v>
      </c>
      <c r="B18263" s="66">
        <v>0.43055555555555558</v>
      </c>
      <c r="C18263" s="64">
        <f t="shared" si="870"/>
        <v>43953.430555555555</v>
      </c>
      <c r="D18263">
        <f ca="1">_xlfn.IFNA(FORECAST(E18263,OFFSET('HvF table'!B$3:B$318,MATCH(E18263,'HvF table'!A$3:A$318,1)-1,0,2),OFFSET('HvF table'!A$3:A$318,MATCH(E18263,'HvF table'!A$3:A$318,1)-1,0,2)),0)</f>
        <v>0</v>
      </c>
      <c r="E18263">
        <v>-0.14000000000000001</v>
      </c>
      <c r="G18263">
        <f ca="1">_xlfn.IFNA(FORECAST(E18263,OFFSET('HvF table'!E$3:E$319,MATCH(E18263,'HvF table'!D$3:D$319,1)-1,0,2),OFFSET('HvF table'!D$3:D$319,MATCH(E18263,'HvF table'!D$3:D$319,1)-1,0,2)),0)</f>
        <v>0</v>
      </c>
      <c r="H18263" t="str">
        <f t="shared" ca="1" si="868"/>
        <v>G</v>
      </c>
      <c r="I18263">
        <f t="shared" ca="1" si="869"/>
        <v>0</v>
      </c>
      <c r="J18263" t="s">
        <v>75</v>
      </c>
    </row>
    <row r="18264" spans="1:10" x14ac:dyDescent="0.25">
      <c r="A18264" s="65">
        <v>43953</v>
      </c>
      <c r="B18264" s="66">
        <v>0.43402777777777773</v>
      </c>
      <c r="C18264" s="64">
        <f t="shared" si="870"/>
        <v>43953.434027777781</v>
      </c>
      <c r="D18264">
        <f ca="1">_xlfn.IFNA(FORECAST(E18264,OFFSET('HvF table'!B$3:B$318,MATCH(E18264,'HvF table'!A$3:A$318,1)-1,0,2),OFFSET('HvF table'!A$3:A$318,MATCH(E18264,'HvF table'!A$3:A$318,1)-1,0,2)),0)</f>
        <v>0</v>
      </c>
      <c r="E18264">
        <v>-0.14000000000000001</v>
      </c>
      <c r="G18264">
        <f ca="1">_xlfn.IFNA(FORECAST(E18264,OFFSET('HvF table'!E$3:E$319,MATCH(E18264,'HvF table'!D$3:D$319,1)-1,0,2),OFFSET('HvF table'!D$3:D$319,MATCH(E18264,'HvF table'!D$3:D$319,1)-1,0,2)),0)</f>
        <v>0</v>
      </c>
      <c r="H18264" t="str">
        <f t="shared" ca="1" si="868"/>
        <v>G</v>
      </c>
      <c r="I18264">
        <f t="shared" ca="1" si="869"/>
        <v>0</v>
      </c>
      <c r="J18264" t="s">
        <v>75</v>
      </c>
    </row>
    <row r="18265" spans="1:10" x14ac:dyDescent="0.25">
      <c r="A18265" s="65">
        <v>43953</v>
      </c>
      <c r="B18265" s="66">
        <v>0.4375</v>
      </c>
      <c r="C18265" s="64">
        <f t="shared" si="870"/>
        <v>43953.4375</v>
      </c>
      <c r="D18265">
        <f ca="1">_xlfn.IFNA(FORECAST(E18265,OFFSET('HvF table'!B$3:B$318,MATCH(E18265,'HvF table'!A$3:A$318,1)-1,0,2),OFFSET('HvF table'!A$3:A$318,MATCH(E18265,'HvF table'!A$3:A$318,1)-1,0,2)),0)</f>
        <v>0</v>
      </c>
      <c r="E18265">
        <v>-0.14000000000000001</v>
      </c>
      <c r="G18265">
        <f ca="1">_xlfn.IFNA(FORECAST(E18265,OFFSET('HvF table'!E$3:E$319,MATCH(E18265,'HvF table'!D$3:D$319,1)-1,0,2),OFFSET('HvF table'!D$3:D$319,MATCH(E18265,'HvF table'!D$3:D$319,1)-1,0,2)),0)</f>
        <v>0</v>
      </c>
      <c r="H18265" t="str">
        <f t="shared" ca="1" si="868"/>
        <v>G</v>
      </c>
      <c r="I18265">
        <f t="shared" ca="1" si="869"/>
        <v>0</v>
      </c>
      <c r="J18265" t="s">
        <v>75</v>
      </c>
    </row>
    <row r="18266" spans="1:10" x14ac:dyDescent="0.25">
      <c r="A18266" s="65">
        <v>43953</v>
      </c>
      <c r="B18266" s="66">
        <v>0.44097222222222227</v>
      </c>
      <c r="C18266" s="64">
        <f t="shared" si="870"/>
        <v>43953.440972222219</v>
      </c>
      <c r="D18266">
        <f ca="1">_xlfn.IFNA(FORECAST(E18266,OFFSET('HvF table'!B$3:B$318,MATCH(E18266,'HvF table'!A$3:A$318,1)-1,0,2),OFFSET('HvF table'!A$3:A$318,MATCH(E18266,'HvF table'!A$3:A$318,1)-1,0,2)),0)</f>
        <v>0</v>
      </c>
      <c r="E18266">
        <v>-0.15</v>
      </c>
      <c r="G18266">
        <f ca="1">_xlfn.IFNA(FORECAST(E18266,OFFSET('HvF table'!E$3:E$319,MATCH(E18266,'HvF table'!D$3:D$319,1)-1,0,2),OFFSET('HvF table'!D$3:D$319,MATCH(E18266,'HvF table'!D$3:D$319,1)-1,0,2)),0)</f>
        <v>0</v>
      </c>
      <c r="H18266" t="str">
        <f t="shared" ca="1" si="868"/>
        <v>G</v>
      </c>
      <c r="I18266">
        <f t="shared" ca="1" si="869"/>
        <v>0</v>
      </c>
      <c r="J18266" t="s">
        <v>75</v>
      </c>
    </row>
    <row r="18267" spans="1:10" x14ac:dyDescent="0.25">
      <c r="A18267" s="65">
        <v>43953</v>
      </c>
      <c r="B18267" s="66">
        <v>0.44444444444444442</v>
      </c>
      <c r="C18267" s="64">
        <f t="shared" si="870"/>
        <v>43953.444444444445</v>
      </c>
      <c r="D18267">
        <f ca="1">_xlfn.IFNA(FORECAST(E18267,OFFSET('HvF table'!B$3:B$318,MATCH(E18267,'HvF table'!A$3:A$318,1)-1,0,2),OFFSET('HvF table'!A$3:A$318,MATCH(E18267,'HvF table'!A$3:A$318,1)-1,0,2)),0)</f>
        <v>0</v>
      </c>
      <c r="E18267">
        <v>-0.14000000000000001</v>
      </c>
      <c r="G18267">
        <f ca="1">_xlfn.IFNA(FORECAST(E18267,OFFSET('HvF table'!E$3:E$319,MATCH(E18267,'HvF table'!D$3:D$319,1)-1,0,2),OFFSET('HvF table'!D$3:D$319,MATCH(E18267,'HvF table'!D$3:D$319,1)-1,0,2)),0)</f>
        <v>0</v>
      </c>
      <c r="H18267" t="str">
        <f t="shared" ca="1" si="868"/>
        <v>G</v>
      </c>
      <c r="I18267">
        <f t="shared" ca="1" si="869"/>
        <v>0</v>
      </c>
      <c r="J18267" t="s">
        <v>75</v>
      </c>
    </row>
    <row r="18268" spans="1:10" x14ac:dyDescent="0.25">
      <c r="A18268" s="65">
        <v>43953</v>
      </c>
      <c r="B18268" s="66">
        <v>0.44791666666666669</v>
      </c>
      <c r="C18268" s="64">
        <f t="shared" si="870"/>
        <v>43953.447916666664</v>
      </c>
      <c r="D18268">
        <f ca="1">_xlfn.IFNA(FORECAST(E18268,OFFSET('HvF table'!B$3:B$318,MATCH(E18268,'HvF table'!A$3:A$318,1)-1,0,2),OFFSET('HvF table'!A$3:A$318,MATCH(E18268,'HvF table'!A$3:A$318,1)-1,0,2)),0)</f>
        <v>0</v>
      </c>
      <c r="E18268">
        <v>-0.15</v>
      </c>
      <c r="G18268">
        <f ca="1">_xlfn.IFNA(FORECAST(E18268,OFFSET('HvF table'!E$3:E$319,MATCH(E18268,'HvF table'!D$3:D$319,1)-1,0,2),OFFSET('HvF table'!D$3:D$319,MATCH(E18268,'HvF table'!D$3:D$319,1)-1,0,2)),0)</f>
        <v>0</v>
      </c>
      <c r="H18268" t="str">
        <f t="shared" ca="1" si="868"/>
        <v>G</v>
      </c>
      <c r="I18268">
        <f t="shared" ca="1" si="869"/>
        <v>0</v>
      </c>
      <c r="J18268" t="s">
        <v>75</v>
      </c>
    </row>
    <row r="18269" spans="1:10" x14ac:dyDescent="0.25">
      <c r="A18269" s="65">
        <v>43953</v>
      </c>
      <c r="B18269" s="66">
        <v>0.4513888888888889</v>
      </c>
      <c r="C18269" s="64">
        <f t="shared" si="870"/>
        <v>43953.451388888891</v>
      </c>
      <c r="D18269">
        <f ca="1">_xlfn.IFNA(FORECAST(E18269,OFFSET('HvF table'!B$3:B$318,MATCH(E18269,'HvF table'!A$3:A$318,1)-1,0,2),OFFSET('HvF table'!A$3:A$318,MATCH(E18269,'HvF table'!A$3:A$318,1)-1,0,2)),0)</f>
        <v>0</v>
      </c>
      <c r="E18269">
        <v>-0.14000000000000001</v>
      </c>
      <c r="G18269">
        <f ca="1">_xlfn.IFNA(FORECAST(E18269,OFFSET('HvF table'!E$3:E$319,MATCH(E18269,'HvF table'!D$3:D$319,1)-1,0,2),OFFSET('HvF table'!D$3:D$319,MATCH(E18269,'HvF table'!D$3:D$319,1)-1,0,2)),0)</f>
        <v>0</v>
      </c>
      <c r="H18269" t="str">
        <f t="shared" ca="1" si="868"/>
        <v>G</v>
      </c>
      <c r="I18269">
        <f t="shared" ca="1" si="869"/>
        <v>0</v>
      </c>
      <c r="J18269" t="s">
        <v>75</v>
      </c>
    </row>
    <row r="18270" spans="1:10" x14ac:dyDescent="0.25">
      <c r="A18270" s="65">
        <v>43953</v>
      </c>
      <c r="B18270" s="66">
        <v>0.4548611111111111</v>
      </c>
      <c r="C18270" s="64">
        <f t="shared" si="870"/>
        <v>43953.454861111109</v>
      </c>
      <c r="D18270">
        <f ca="1">_xlfn.IFNA(FORECAST(E18270,OFFSET('HvF table'!B$3:B$318,MATCH(E18270,'HvF table'!A$3:A$318,1)-1,0,2),OFFSET('HvF table'!A$3:A$318,MATCH(E18270,'HvF table'!A$3:A$318,1)-1,0,2)),0)</f>
        <v>0</v>
      </c>
      <c r="E18270">
        <v>-0.12</v>
      </c>
      <c r="G18270">
        <f ca="1">_xlfn.IFNA(FORECAST(E18270,OFFSET('HvF table'!E$3:E$319,MATCH(E18270,'HvF table'!D$3:D$319,1)-1,0,2),OFFSET('HvF table'!D$3:D$319,MATCH(E18270,'HvF table'!D$3:D$319,1)-1,0,2)),0)</f>
        <v>0</v>
      </c>
      <c r="H18270" t="str">
        <f t="shared" ca="1" si="868"/>
        <v>G</v>
      </c>
      <c r="I18270">
        <f t="shared" ca="1" si="869"/>
        <v>0</v>
      </c>
      <c r="J18270" t="s">
        <v>75</v>
      </c>
    </row>
    <row r="18271" spans="1:10" x14ac:dyDescent="0.25">
      <c r="A18271" s="65">
        <v>43953</v>
      </c>
      <c r="B18271" s="66">
        <v>0.45833333333333331</v>
      </c>
      <c r="C18271" s="64">
        <f t="shared" si="870"/>
        <v>43953.458333333336</v>
      </c>
      <c r="D18271">
        <f ca="1">_xlfn.IFNA(FORECAST(E18271,OFFSET('HvF table'!B$3:B$318,MATCH(E18271,'HvF table'!A$3:A$318,1)-1,0,2),OFFSET('HvF table'!A$3:A$318,MATCH(E18271,'HvF table'!A$3:A$318,1)-1,0,2)),0)</f>
        <v>0</v>
      </c>
      <c r="E18271">
        <v>-0.13</v>
      </c>
      <c r="G18271">
        <f ca="1">_xlfn.IFNA(FORECAST(E18271,OFFSET('HvF table'!E$3:E$319,MATCH(E18271,'HvF table'!D$3:D$319,1)-1,0,2),OFFSET('HvF table'!D$3:D$319,MATCH(E18271,'HvF table'!D$3:D$319,1)-1,0,2)),0)</f>
        <v>0</v>
      </c>
      <c r="H18271" t="str">
        <f t="shared" ca="1" si="868"/>
        <v>G</v>
      </c>
      <c r="I18271">
        <f t="shared" ca="1" si="869"/>
        <v>0</v>
      </c>
      <c r="J18271" t="s">
        <v>75</v>
      </c>
    </row>
    <row r="18272" spans="1:10" x14ac:dyDescent="0.25">
      <c r="A18272" s="65">
        <v>43953</v>
      </c>
      <c r="B18272" s="66">
        <v>0.46180555555555558</v>
      </c>
      <c r="C18272" s="64">
        <f t="shared" si="870"/>
        <v>43953.461805555555</v>
      </c>
      <c r="D18272">
        <f ca="1">_xlfn.IFNA(FORECAST(E18272,OFFSET('HvF table'!B$3:B$318,MATCH(E18272,'HvF table'!A$3:A$318,1)-1,0,2),OFFSET('HvF table'!A$3:A$318,MATCH(E18272,'HvF table'!A$3:A$318,1)-1,0,2)),0)</f>
        <v>0</v>
      </c>
      <c r="E18272">
        <v>-0.14000000000000001</v>
      </c>
      <c r="G18272">
        <f ca="1">_xlfn.IFNA(FORECAST(E18272,OFFSET('HvF table'!E$3:E$319,MATCH(E18272,'HvF table'!D$3:D$319,1)-1,0,2),OFFSET('HvF table'!D$3:D$319,MATCH(E18272,'HvF table'!D$3:D$319,1)-1,0,2)),0)</f>
        <v>0</v>
      </c>
      <c r="H18272" t="str">
        <f t="shared" ca="1" si="868"/>
        <v>G</v>
      </c>
      <c r="I18272">
        <f t="shared" ca="1" si="869"/>
        <v>0</v>
      </c>
      <c r="J18272" t="s">
        <v>75</v>
      </c>
    </row>
    <row r="18273" spans="1:10" x14ac:dyDescent="0.25">
      <c r="A18273" s="65">
        <v>43953</v>
      </c>
      <c r="B18273" s="66">
        <v>0.46527777777777773</v>
      </c>
      <c r="C18273" s="64">
        <f t="shared" si="870"/>
        <v>43953.465277777781</v>
      </c>
      <c r="D18273">
        <f ca="1">_xlfn.IFNA(FORECAST(E18273,OFFSET('HvF table'!B$3:B$318,MATCH(E18273,'HvF table'!A$3:A$318,1)-1,0,2),OFFSET('HvF table'!A$3:A$318,MATCH(E18273,'HvF table'!A$3:A$318,1)-1,0,2)),0)</f>
        <v>0</v>
      </c>
      <c r="E18273">
        <v>-0.14000000000000001</v>
      </c>
      <c r="G18273">
        <f ca="1">_xlfn.IFNA(FORECAST(E18273,OFFSET('HvF table'!E$3:E$319,MATCH(E18273,'HvF table'!D$3:D$319,1)-1,0,2),OFFSET('HvF table'!D$3:D$319,MATCH(E18273,'HvF table'!D$3:D$319,1)-1,0,2)),0)</f>
        <v>0</v>
      </c>
      <c r="H18273" t="str">
        <f t="shared" ca="1" si="868"/>
        <v>G</v>
      </c>
      <c r="I18273">
        <f t="shared" ca="1" si="869"/>
        <v>0</v>
      </c>
      <c r="J18273" t="s">
        <v>75</v>
      </c>
    </row>
    <row r="18274" spans="1:10" x14ac:dyDescent="0.25">
      <c r="A18274" s="65">
        <v>43953</v>
      </c>
      <c r="B18274" s="66">
        <v>0.46875</v>
      </c>
      <c r="C18274" s="64">
        <f t="shared" si="870"/>
        <v>43953.46875</v>
      </c>
      <c r="D18274">
        <f ca="1">_xlfn.IFNA(FORECAST(E18274,OFFSET('HvF table'!B$3:B$318,MATCH(E18274,'HvF table'!A$3:A$318,1)-1,0,2),OFFSET('HvF table'!A$3:A$318,MATCH(E18274,'HvF table'!A$3:A$318,1)-1,0,2)),0)</f>
        <v>0</v>
      </c>
      <c r="E18274">
        <v>-0.12</v>
      </c>
      <c r="G18274">
        <f ca="1">_xlfn.IFNA(FORECAST(E18274,OFFSET('HvF table'!E$3:E$319,MATCH(E18274,'HvF table'!D$3:D$319,1)-1,0,2),OFFSET('HvF table'!D$3:D$319,MATCH(E18274,'HvF table'!D$3:D$319,1)-1,0,2)),0)</f>
        <v>0</v>
      </c>
      <c r="H18274" t="str">
        <f t="shared" ca="1" si="868"/>
        <v>G</v>
      </c>
      <c r="I18274">
        <f t="shared" ca="1" si="869"/>
        <v>0</v>
      </c>
      <c r="J18274" t="s">
        <v>75</v>
      </c>
    </row>
    <row r="18275" spans="1:10" x14ac:dyDescent="0.25">
      <c r="A18275" s="65">
        <v>43953</v>
      </c>
      <c r="B18275" s="66">
        <v>0.47222222222222227</v>
      </c>
      <c r="C18275" s="64">
        <f t="shared" si="870"/>
        <v>43953.472222222219</v>
      </c>
      <c r="D18275">
        <f ca="1">_xlfn.IFNA(FORECAST(E18275,OFFSET('HvF table'!B$3:B$318,MATCH(E18275,'HvF table'!A$3:A$318,1)-1,0,2),OFFSET('HvF table'!A$3:A$318,MATCH(E18275,'HvF table'!A$3:A$318,1)-1,0,2)),0)</f>
        <v>0</v>
      </c>
      <c r="E18275">
        <v>-0.14000000000000001</v>
      </c>
      <c r="G18275">
        <f ca="1">_xlfn.IFNA(FORECAST(E18275,OFFSET('HvF table'!E$3:E$319,MATCH(E18275,'HvF table'!D$3:D$319,1)-1,0,2),OFFSET('HvF table'!D$3:D$319,MATCH(E18275,'HvF table'!D$3:D$319,1)-1,0,2)),0)</f>
        <v>0</v>
      </c>
      <c r="H18275" t="str">
        <f t="shared" ca="1" si="868"/>
        <v>G</v>
      </c>
      <c r="I18275">
        <f t="shared" ca="1" si="869"/>
        <v>0</v>
      </c>
      <c r="J18275" t="s">
        <v>75</v>
      </c>
    </row>
    <row r="18276" spans="1:10" x14ac:dyDescent="0.25">
      <c r="A18276" s="65">
        <v>43953</v>
      </c>
      <c r="B18276" s="66">
        <v>0.47569444444444442</v>
      </c>
      <c r="C18276" s="64">
        <f t="shared" si="870"/>
        <v>43953.475694444445</v>
      </c>
      <c r="D18276">
        <f ca="1">_xlfn.IFNA(FORECAST(E18276,OFFSET('HvF table'!B$3:B$318,MATCH(E18276,'HvF table'!A$3:A$318,1)-1,0,2),OFFSET('HvF table'!A$3:A$318,MATCH(E18276,'HvF table'!A$3:A$318,1)-1,0,2)),0)</f>
        <v>0</v>
      </c>
      <c r="E18276">
        <v>-0.13</v>
      </c>
      <c r="G18276">
        <f ca="1">_xlfn.IFNA(FORECAST(E18276,OFFSET('HvF table'!E$3:E$319,MATCH(E18276,'HvF table'!D$3:D$319,1)-1,0,2),OFFSET('HvF table'!D$3:D$319,MATCH(E18276,'HvF table'!D$3:D$319,1)-1,0,2)),0)</f>
        <v>0</v>
      </c>
      <c r="H18276" t="str">
        <f t="shared" ca="1" si="868"/>
        <v>G</v>
      </c>
      <c r="I18276">
        <f t="shared" ca="1" si="869"/>
        <v>0</v>
      </c>
      <c r="J18276" t="s">
        <v>75</v>
      </c>
    </row>
    <row r="18277" spans="1:10" x14ac:dyDescent="0.25">
      <c r="A18277" s="65">
        <v>43953</v>
      </c>
      <c r="B18277" s="66">
        <v>0.47916666666666669</v>
      </c>
      <c r="C18277" s="64">
        <f t="shared" si="870"/>
        <v>43953.479166666664</v>
      </c>
      <c r="D18277">
        <f ca="1">_xlfn.IFNA(FORECAST(E18277,OFFSET('HvF table'!B$3:B$318,MATCH(E18277,'HvF table'!A$3:A$318,1)-1,0,2),OFFSET('HvF table'!A$3:A$318,MATCH(E18277,'HvF table'!A$3:A$318,1)-1,0,2)),0)</f>
        <v>0</v>
      </c>
      <c r="E18277">
        <v>-0.12</v>
      </c>
      <c r="G18277">
        <f ca="1">_xlfn.IFNA(FORECAST(E18277,OFFSET('HvF table'!E$3:E$319,MATCH(E18277,'HvF table'!D$3:D$319,1)-1,0,2),OFFSET('HvF table'!D$3:D$319,MATCH(E18277,'HvF table'!D$3:D$319,1)-1,0,2)),0)</f>
        <v>0</v>
      </c>
      <c r="H18277" t="str">
        <f t="shared" ca="1" si="868"/>
        <v>G</v>
      </c>
      <c r="I18277">
        <f t="shared" ca="1" si="869"/>
        <v>0</v>
      </c>
      <c r="J18277" t="s">
        <v>75</v>
      </c>
    </row>
    <row r="18278" spans="1:10" x14ac:dyDescent="0.25">
      <c r="A18278" s="65">
        <v>43953</v>
      </c>
      <c r="B18278" s="66">
        <v>0.4826388888888889</v>
      </c>
      <c r="C18278" s="64">
        <f t="shared" si="870"/>
        <v>43953.482638888891</v>
      </c>
      <c r="D18278">
        <f ca="1">_xlfn.IFNA(FORECAST(E18278,OFFSET('HvF table'!B$3:B$318,MATCH(E18278,'HvF table'!A$3:A$318,1)-1,0,2),OFFSET('HvF table'!A$3:A$318,MATCH(E18278,'HvF table'!A$3:A$318,1)-1,0,2)),0)</f>
        <v>0</v>
      </c>
      <c r="E18278">
        <v>-0.12</v>
      </c>
      <c r="G18278">
        <f ca="1">_xlfn.IFNA(FORECAST(E18278,OFFSET('HvF table'!E$3:E$319,MATCH(E18278,'HvF table'!D$3:D$319,1)-1,0,2),OFFSET('HvF table'!D$3:D$319,MATCH(E18278,'HvF table'!D$3:D$319,1)-1,0,2)),0)</f>
        <v>0</v>
      </c>
      <c r="H18278" t="str">
        <f t="shared" ca="1" si="868"/>
        <v>G</v>
      </c>
      <c r="I18278">
        <f t="shared" ca="1" si="869"/>
        <v>0</v>
      </c>
      <c r="J18278" t="s">
        <v>75</v>
      </c>
    </row>
    <row r="18279" spans="1:10" x14ac:dyDescent="0.25">
      <c r="A18279" s="65">
        <v>43953</v>
      </c>
      <c r="B18279" s="66">
        <v>0.4861111111111111</v>
      </c>
      <c r="C18279" s="64">
        <f t="shared" si="870"/>
        <v>43953.486111111109</v>
      </c>
      <c r="D18279">
        <f ca="1">_xlfn.IFNA(FORECAST(E18279,OFFSET('HvF table'!B$3:B$318,MATCH(E18279,'HvF table'!A$3:A$318,1)-1,0,2),OFFSET('HvF table'!A$3:A$318,MATCH(E18279,'HvF table'!A$3:A$318,1)-1,0,2)),0)</f>
        <v>0</v>
      </c>
      <c r="E18279">
        <v>-0.13</v>
      </c>
      <c r="G18279">
        <f ca="1">_xlfn.IFNA(FORECAST(E18279,OFFSET('HvF table'!E$3:E$319,MATCH(E18279,'HvF table'!D$3:D$319,1)-1,0,2),OFFSET('HvF table'!D$3:D$319,MATCH(E18279,'HvF table'!D$3:D$319,1)-1,0,2)),0)</f>
        <v>0</v>
      </c>
      <c r="H18279" t="str">
        <f t="shared" ref="H18279:H18342" ca="1" si="871">_xlfn.IFNA(_xlfn.IFS(D18279&gt;0,"B",E18279&gt;0,"B"),"G")</f>
        <v>G</v>
      </c>
      <c r="I18279">
        <f t="shared" ca="1" si="869"/>
        <v>0</v>
      </c>
      <c r="J18279" t="s">
        <v>75</v>
      </c>
    </row>
    <row r="18280" spans="1:10" x14ac:dyDescent="0.25">
      <c r="A18280" s="65">
        <v>43953</v>
      </c>
      <c r="B18280" s="66">
        <v>0.48958333333333331</v>
      </c>
      <c r="C18280" s="64">
        <f t="shared" si="870"/>
        <v>43953.489583333336</v>
      </c>
      <c r="D18280">
        <f ca="1">_xlfn.IFNA(FORECAST(E18280,OFFSET('HvF table'!B$3:B$318,MATCH(E18280,'HvF table'!A$3:A$318,1)-1,0,2),OFFSET('HvF table'!A$3:A$318,MATCH(E18280,'HvF table'!A$3:A$318,1)-1,0,2)),0)</f>
        <v>0</v>
      </c>
      <c r="E18280">
        <v>-0.12</v>
      </c>
      <c r="G18280">
        <f ca="1">_xlfn.IFNA(FORECAST(E18280,OFFSET('HvF table'!E$3:E$319,MATCH(E18280,'HvF table'!D$3:D$319,1)-1,0,2),OFFSET('HvF table'!D$3:D$319,MATCH(E18280,'HvF table'!D$3:D$319,1)-1,0,2)),0)</f>
        <v>0</v>
      </c>
      <c r="H18280" t="str">
        <f t="shared" ca="1" si="871"/>
        <v>G</v>
      </c>
      <c r="I18280">
        <f t="shared" ca="1" si="869"/>
        <v>0</v>
      </c>
      <c r="J18280" t="s">
        <v>75</v>
      </c>
    </row>
    <row r="18281" spans="1:10" x14ac:dyDescent="0.25">
      <c r="A18281" s="65">
        <v>43953</v>
      </c>
      <c r="B18281" s="66">
        <v>0.49305555555555558</v>
      </c>
      <c r="C18281" s="64">
        <f t="shared" si="870"/>
        <v>43953.493055555555</v>
      </c>
      <c r="D18281">
        <f ca="1">_xlfn.IFNA(FORECAST(E18281,OFFSET('HvF table'!B$3:B$318,MATCH(E18281,'HvF table'!A$3:A$318,1)-1,0,2),OFFSET('HvF table'!A$3:A$318,MATCH(E18281,'HvF table'!A$3:A$318,1)-1,0,2)),0)</f>
        <v>0</v>
      </c>
      <c r="E18281">
        <v>-0.12</v>
      </c>
      <c r="G18281">
        <f ca="1">_xlfn.IFNA(FORECAST(E18281,OFFSET('HvF table'!E$3:E$319,MATCH(E18281,'HvF table'!D$3:D$319,1)-1,0,2),OFFSET('HvF table'!D$3:D$319,MATCH(E18281,'HvF table'!D$3:D$319,1)-1,0,2)),0)</f>
        <v>0</v>
      </c>
      <c r="H18281" t="str">
        <f t="shared" ca="1" si="871"/>
        <v>G</v>
      </c>
      <c r="I18281">
        <f t="shared" ca="1" si="869"/>
        <v>0</v>
      </c>
      <c r="J18281" t="s">
        <v>75</v>
      </c>
    </row>
    <row r="18282" spans="1:10" x14ac:dyDescent="0.25">
      <c r="A18282" s="65">
        <v>43953</v>
      </c>
      <c r="B18282" s="66">
        <v>0.49652777777777773</v>
      </c>
      <c r="C18282" s="64">
        <f t="shared" si="870"/>
        <v>43953.496527777781</v>
      </c>
      <c r="D18282">
        <f ca="1">_xlfn.IFNA(FORECAST(E18282,OFFSET('HvF table'!B$3:B$318,MATCH(E18282,'HvF table'!A$3:A$318,1)-1,0,2),OFFSET('HvF table'!A$3:A$318,MATCH(E18282,'HvF table'!A$3:A$318,1)-1,0,2)),0)</f>
        <v>0</v>
      </c>
      <c r="E18282">
        <v>-0.11</v>
      </c>
      <c r="G18282">
        <f ca="1">_xlfn.IFNA(FORECAST(E18282,OFFSET('HvF table'!E$3:E$319,MATCH(E18282,'HvF table'!D$3:D$319,1)-1,0,2),OFFSET('HvF table'!D$3:D$319,MATCH(E18282,'HvF table'!D$3:D$319,1)-1,0,2)),0)</f>
        <v>0</v>
      </c>
      <c r="H18282" t="str">
        <f t="shared" ca="1" si="871"/>
        <v>G</v>
      </c>
      <c r="I18282">
        <f t="shared" ca="1" si="869"/>
        <v>0</v>
      </c>
      <c r="J18282" t="s">
        <v>75</v>
      </c>
    </row>
    <row r="18283" spans="1:10" x14ac:dyDescent="0.25">
      <c r="A18283" s="65">
        <v>43953</v>
      </c>
      <c r="B18283" s="66">
        <v>0.5</v>
      </c>
      <c r="C18283" s="64">
        <f t="shared" si="870"/>
        <v>43953.5</v>
      </c>
      <c r="D18283">
        <f ca="1">_xlfn.IFNA(FORECAST(E18283,OFFSET('HvF table'!B$3:B$318,MATCH(E18283,'HvF table'!A$3:A$318,1)-1,0,2),OFFSET('HvF table'!A$3:A$318,MATCH(E18283,'HvF table'!A$3:A$318,1)-1,0,2)),0)</f>
        <v>0</v>
      </c>
      <c r="E18283">
        <v>-0.11</v>
      </c>
      <c r="G18283">
        <f ca="1">_xlfn.IFNA(FORECAST(E18283,OFFSET('HvF table'!E$3:E$319,MATCH(E18283,'HvF table'!D$3:D$319,1)-1,0,2),OFFSET('HvF table'!D$3:D$319,MATCH(E18283,'HvF table'!D$3:D$319,1)-1,0,2)),0)</f>
        <v>0</v>
      </c>
      <c r="H18283" t="str">
        <f t="shared" ca="1" si="871"/>
        <v>G</v>
      </c>
      <c r="I18283">
        <f t="shared" ca="1" si="869"/>
        <v>0</v>
      </c>
      <c r="J18283" t="s">
        <v>75</v>
      </c>
    </row>
    <row r="18284" spans="1:10" x14ac:dyDescent="0.25">
      <c r="A18284" s="65">
        <v>43953</v>
      </c>
      <c r="B18284" s="66">
        <v>0.50347222222222221</v>
      </c>
      <c r="C18284" s="64">
        <f t="shared" si="870"/>
        <v>43953.503472222219</v>
      </c>
      <c r="D18284">
        <f ca="1">_xlfn.IFNA(FORECAST(E18284,OFFSET('HvF table'!B$3:B$318,MATCH(E18284,'HvF table'!A$3:A$318,1)-1,0,2),OFFSET('HvF table'!A$3:A$318,MATCH(E18284,'HvF table'!A$3:A$318,1)-1,0,2)),0)</f>
        <v>0</v>
      </c>
      <c r="E18284">
        <v>-0.11</v>
      </c>
      <c r="G18284">
        <f ca="1">_xlfn.IFNA(FORECAST(E18284,OFFSET('HvF table'!E$3:E$319,MATCH(E18284,'HvF table'!D$3:D$319,1)-1,0,2),OFFSET('HvF table'!D$3:D$319,MATCH(E18284,'HvF table'!D$3:D$319,1)-1,0,2)),0)</f>
        <v>0</v>
      </c>
      <c r="H18284" t="str">
        <f t="shared" ca="1" si="871"/>
        <v>G</v>
      </c>
      <c r="I18284">
        <f t="shared" ca="1" si="869"/>
        <v>0</v>
      </c>
      <c r="J18284" t="s">
        <v>75</v>
      </c>
    </row>
    <row r="18285" spans="1:10" x14ac:dyDescent="0.25">
      <c r="A18285" s="65">
        <v>43953</v>
      </c>
      <c r="B18285" s="66">
        <v>0.50694444444444442</v>
      </c>
      <c r="C18285" s="64">
        <f t="shared" si="870"/>
        <v>43953.506944444445</v>
      </c>
      <c r="D18285">
        <f ca="1">_xlfn.IFNA(FORECAST(E18285,OFFSET('HvF table'!B$3:B$318,MATCH(E18285,'HvF table'!A$3:A$318,1)-1,0,2),OFFSET('HvF table'!A$3:A$318,MATCH(E18285,'HvF table'!A$3:A$318,1)-1,0,2)),0)</f>
        <v>0</v>
      </c>
      <c r="E18285">
        <v>-0.11</v>
      </c>
      <c r="G18285">
        <f ca="1">_xlfn.IFNA(FORECAST(E18285,OFFSET('HvF table'!E$3:E$319,MATCH(E18285,'HvF table'!D$3:D$319,1)-1,0,2),OFFSET('HvF table'!D$3:D$319,MATCH(E18285,'HvF table'!D$3:D$319,1)-1,0,2)),0)</f>
        <v>0</v>
      </c>
      <c r="H18285" t="str">
        <f t="shared" ca="1" si="871"/>
        <v>G</v>
      </c>
      <c r="I18285">
        <f t="shared" ca="1" si="869"/>
        <v>0</v>
      </c>
      <c r="J18285" t="s">
        <v>75</v>
      </c>
    </row>
    <row r="18286" spans="1:10" x14ac:dyDescent="0.25">
      <c r="A18286" s="65">
        <v>43953</v>
      </c>
      <c r="B18286" s="66">
        <v>0.51041666666666663</v>
      </c>
      <c r="C18286" s="64">
        <f t="shared" si="870"/>
        <v>43953.510416666664</v>
      </c>
      <c r="D18286">
        <f ca="1">_xlfn.IFNA(FORECAST(E18286,OFFSET('HvF table'!B$3:B$318,MATCH(E18286,'HvF table'!A$3:A$318,1)-1,0,2),OFFSET('HvF table'!A$3:A$318,MATCH(E18286,'HvF table'!A$3:A$318,1)-1,0,2)),0)</f>
        <v>0</v>
      </c>
      <c r="E18286">
        <v>-0.09</v>
      </c>
      <c r="G18286">
        <f ca="1">_xlfn.IFNA(FORECAST(E18286,OFFSET('HvF table'!E$3:E$319,MATCH(E18286,'HvF table'!D$3:D$319,1)-1,0,2),OFFSET('HvF table'!D$3:D$319,MATCH(E18286,'HvF table'!D$3:D$319,1)-1,0,2)),0)</f>
        <v>0</v>
      </c>
      <c r="H18286" t="str">
        <f t="shared" ca="1" si="871"/>
        <v>G</v>
      </c>
      <c r="I18286">
        <f t="shared" ca="1" si="869"/>
        <v>0</v>
      </c>
      <c r="J18286" t="s">
        <v>75</v>
      </c>
    </row>
    <row r="18287" spans="1:10" x14ac:dyDescent="0.25">
      <c r="A18287" s="65">
        <v>43953</v>
      </c>
      <c r="B18287" s="66">
        <v>0.51388888888888895</v>
      </c>
      <c r="C18287" s="64">
        <f t="shared" si="870"/>
        <v>43953.513888888891</v>
      </c>
      <c r="D18287">
        <f ca="1">_xlfn.IFNA(FORECAST(E18287,OFFSET('HvF table'!B$3:B$318,MATCH(E18287,'HvF table'!A$3:A$318,1)-1,0,2),OFFSET('HvF table'!A$3:A$318,MATCH(E18287,'HvF table'!A$3:A$318,1)-1,0,2)),0)</f>
        <v>0</v>
      </c>
      <c r="E18287">
        <v>-0.09</v>
      </c>
      <c r="G18287">
        <f ca="1">_xlfn.IFNA(FORECAST(E18287,OFFSET('HvF table'!E$3:E$319,MATCH(E18287,'HvF table'!D$3:D$319,1)-1,0,2),OFFSET('HvF table'!D$3:D$319,MATCH(E18287,'HvF table'!D$3:D$319,1)-1,0,2)),0)</f>
        <v>0</v>
      </c>
      <c r="H18287" t="str">
        <f t="shared" ca="1" si="871"/>
        <v>G</v>
      </c>
      <c r="I18287">
        <f t="shared" ca="1" si="869"/>
        <v>0</v>
      </c>
      <c r="J18287" t="s">
        <v>75</v>
      </c>
    </row>
    <row r="18288" spans="1:10" x14ac:dyDescent="0.25">
      <c r="A18288" s="65">
        <v>43953</v>
      </c>
      <c r="B18288" s="66">
        <v>0.51736111111111105</v>
      </c>
      <c r="C18288" s="64">
        <f t="shared" si="870"/>
        <v>43953.517361111109</v>
      </c>
      <c r="D18288">
        <f ca="1">_xlfn.IFNA(FORECAST(E18288,OFFSET('HvF table'!B$3:B$318,MATCH(E18288,'HvF table'!A$3:A$318,1)-1,0,2),OFFSET('HvF table'!A$3:A$318,MATCH(E18288,'HvF table'!A$3:A$318,1)-1,0,2)),0)</f>
        <v>0</v>
      </c>
      <c r="E18288">
        <v>-0.09</v>
      </c>
      <c r="G18288">
        <f ca="1">_xlfn.IFNA(FORECAST(E18288,OFFSET('HvF table'!E$3:E$319,MATCH(E18288,'HvF table'!D$3:D$319,1)-1,0,2),OFFSET('HvF table'!D$3:D$319,MATCH(E18288,'HvF table'!D$3:D$319,1)-1,0,2)),0)</f>
        <v>0</v>
      </c>
      <c r="H18288" t="str">
        <f t="shared" ca="1" si="871"/>
        <v>G</v>
      </c>
      <c r="I18288">
        <f t="shared" ca="1" si="869"/>
        <v>0</v>
      </c>
      <c r="J18288" t="s">
        <v>75</v>
      </c>
    </row>
    <row r="18289" spans="1:10" x14ac:dyDescent="0.25">
      <c r="A18289" s="65">
        <v>43953</v>
      </c>
      <c r="B18289" s="66">
        <v>0.52083333333333337</v>
      </c>
      <c r="C18289" s="64">
        <f t="shared" si="870"/>
        <v>43953.520833333336</v>
      </c>
      <c r="D18289">
        <f ca="1">_xlfn.IFNA(FORECAST(E18289,OFFSET('HvF table'!B$3:B$318,MATCH(E18289,'HvF table'!A$3:A$318,1)-1,0,2),OFFSET('HvF table'!A$3:A$318,MATCH(E18289,'HvF table'!A$3:A$318,1)-1,0,2)),0)</f>
        <v>0</v>
      </c>
      <c r="E18289">
        <v>-0.08</v>
      </c>
      <c r="G18289">
        <f ca="1">_xlfn.IFNA(FORECAST(E18289,OFFSET('HvF table'!E$3:E$319,MATCH(E18289,'HvF table'!D$3:D$319,1)-1,0,2),OFFSET('HvF table'!D$3:D$319,MATCH(E18289,'HvF table'!D$3:D$319,1)-1,0,2)),0)</f>
        <v>0</v>
      </c>
      <c r="H18289" t="str">
        <f t="shared" ca="1" si="871"/>
        <v>G</v>
      </c>
      <c r="I18289">
        <f t="shared" ca="1" si="869"/>
        <v>0</v>
      </c>
      <c r="J18289" t="s">
        <v>75</v>
      </c>
    </row>
    <row r="18290" spans="1:10" x14ac:dyDescent="0.25">
      <c r="A18290" s="65">
        <v>43953</v>
      </c>
      <c r="B18290" s="66">
        <v>0.52430555555555558</v>
      </c>
      <c r="C18290" s="64">
        <f t="shared" si="870"/>
        <v>43953.524305555555</v>
      </c>
      <c r="D18290">
        <f ca="1">_xlfn.IFNA(FORECAST(E18290,OFFSET('HvF table'!B$3:B$318,MATCH(E18290,'HvF table'!A$3:A$318,1)-1,0,2),OFFSET('HvF table'!A$3:A$318,MATCH(E18290,'HvF table'!A$3:A$318,1)-1,0,2)),0)</f>
        <v>0</v>
      </c>
      <c r="E18290">
        <v>-0.09</v>
      </c>
      <c r="G18290">
        <f ca="1">_xlfn.IFNA(FORECAST(E18290,OFFSET('HvF table'!E$3:E$319,MATCH(E18290,'HvF table'!D$3:D$319,1)-1,0,2),OFFSET('HvF table'!D$3:D$319,MATCH(E18290,'HvF table'!D$3:D$319,1)-1,0,2)),0)</f>
        <v>0</v>
      </c>
      <c r="H18290" t="str">
        <f t="shared" ca="1" si="871"/>
        <v>G</v>
      </c>
      <c r="I18290">
        <f t="shared" ca="1" si="869"/>
        <v>0</v>
      </c>
      <c r="J18290" t="s">
        <v>75</v>
      </c>
    </row>
    <row r="18291" spans="1:10" x14ac:dyDescent="0.25">
      <c r="A18291" s="65">
        <v>43953</v>
      </c>
      <c r="B18291" s="66">
        <v>0.52777777777777779</v>
      </c>
      <c r="C18291" s="64">
        <f t="shared" si="870"/>
        <v>43953.527777777781</v>
      </c>
      <c r="D18291">
        <f ca="1">_xlfn.IFNA(FORECAST(E18291,OFFSET('HvF table'!B$3:B$318,MATCH(E18291,'HvF table'!A$3:A$318,1)-1,0,2),OFFSET('HvF table'!A$3:A$318,MATCH(E18291,'HvF table'!A$3:A$318,1)-1,0,2)),0)</f>
        <v>0</v>
      </c>
      <c r="E18291">
        <v>-0.08</v>
      </c>
      <c r="G18291">
        <f ca="1">_xlfn.IFNA(FORECAST(E18291,OFFSET('HvF table'!E$3:E$319,MATCH(E18291,'HvF table'!D$3:D$319,1)-1,0,2),OFFSET('HvF table'!D$3:D$319,MATCH(E18291,'HvF table'!D$3:D$319,1)-1,0,2)),0)</f>
        <v>0</v>
      </c>
      <c r="H18291" t="str">
        <f t="shared" ca="1" si="871"/>
        <v>G</v>
      </c>
      <c r="I18291">
        <f t="shared" ca="1" si="869"/>
        <v>0</v>
      </c>
      <c r="J18291" t="s">
        <v>75</v>
      </c>
    </row>
    <row r="18292" spans="1:10" x14ac:dyDescent="0.25">
      <c r="A18292" s="65">
        <v>43953</v>
      </c>
      <c r="B18292" s="66">
        <v>0.53125</v>
      </c>
      <c r="C18292" s="64">
        <f t="shared" si="870"/>
        <v>43953.53125</v>
      </c>
      <c r="D18292">
        <f ca="1">_xlfn.IFNA(FORECAST(E18292,OFFSET('HvF table'!B$3:B$318,MATCH(E18292,'HvF table'!A$3:A$318,1)-1,0,2),OFFSET('HvF table'!A$3:A$318,MATCH(E18292,'HvF table'!A$3:A$318,1)-1,0,2)),0)</f>
        <v>0</v>
      </c>
      <c r="E18292">
        <v>-0.09</v>
      </c>
      <c r="G18292">
        <f ca="1">_xlfn.IFNA(FORECAST(E18292,OFFSET('HvF table'!E$3:E$319,MATCH(E18292,'HvF table'!D$3:D$319,1)-1,0,2),OFFSET('HvF table'!D$3:D$319,MATCH(E18292,'HvF table'!D$3:D$319,1)-1,0,2)),0)</f>
        <v>0</v>
      </c>
      <c r="H18292" t="str">
        <f t="shared" ca="1" si="871"/>
        <v>G</v>
      </c>
      <c r="I18292">
        <f t="shared" ca="1" si="869"/>
        <v>0</v>
      </c>
      <c r="J18292" t="s">
        <v>75</v>
      </c>
    </row>
    <row r="18293" spans="1:10" x14ac:dyDescent="0.25">
      <c r="A18293" s="65">
        <v>43953</v>
      </c>
      <c r="B18293" s="66">
        <v>0.53472222222222221</v>
      </c>
      <c r="C18293" s="64">
        <f t="shared" si="870"/>
        <v>43953.534722222219</v>
      </c>
      <c r="D18293">
        <f ca="1">_xlfn.IFNA(FORECAST(E18293,OFFSET('HvF table'!B$3:B$318,MATCH(E18293,'HvF table'!A$3:A$318,1)-1,0,2),OFFSET('HvF table'!A$3:A$318,MATCH(E18293,'HvF table'!A$3:A$318,1)-1,0,2)),0)</f>
        <v>0</v>
      </c>
      <c r="E18293">
        <v>-0.08</v>
      </c>
      <c r="G18293">
        <f ca="1">_xlfn.IFNA(FORECAST(E18293,OFFSET('HvF table'!E$3:E$319,MATCH(E18293,'HvF table'!D$3:D$319,1)-1,0,2),OFFSET('HvF table'!D$3:D$319,MATCH(E18293,'HvF table'!D$3:D$319,1)-1,0,2)),0)</f>
        <v>0</v>
      </c>
      <c r="H18293" t="str">
        <f t="shared" ca="1" si="871"/>
        <v>G</v>
      </c>
      <c r="I18293">
        <f t="shared" ca="1" si="869"/>
        <v>0</v>
      </c>
      <c r="J18293" t="s">
        <v>75</v>
      </c>
    </row>
    <row r="18294" spans="1:10" x14ac:dyDescent="0.25">
      <c r="A18294" s="65">
        <v>43953</v>
      </c>
      <c r="B18294" s="66">
        <v>0.53819444444444442</v>
      </c>
      <c r="C18294" s="64">
        <f t="shared" si="870"/>
        <v>43953.538194444445</v>
      </c>
      <c r="D18294">
        <f ca="1">_xlfn.IFNA(FORECAST(E18294,OFFSET('HvF table'!B$3:B$318,MATCH(E18294,'HvF table'!A$3:A$318,1)-1,0,2),OFFSET('HvF table'!A$3:A$318,MATCH(E18294,'HvF table'!A$3:A$318,1)-1,0,2)),0)</f>
        <v>0</v>
      </c>
      <c r="E18294">
        <v>-7.0000000000000007E-2</v>
      </c>
      <c r="G18294">
        <f ca="1">_xlfn.IFNA(FORECAST(E18294,OFFSET('HvF table'!E$3:E$319,MATCH(E18294,'HvF table'!D$3:D$319,1)-1,0,2),OFFSET('HvF table'!D$3:D$319,MATCH(E18294,'HvF table'!D$3:D$319,1)-1,0,2)),0)</f>
        <v>0</v>
      </c>
      <c r="H18294" t="str">
        <f t="shared" ca="1" si="871"/>
        <v>G</v>
      </c>
      <c r="I18294">
        <f t="shared" ca="1" si="869"/>
        <v>0</v>
      </c>
      <c r="J18294" t="s">
        <v>75</v>
      </c>
    </row>
    <row r="18295" spans="1:10" x14ac:dyDescent="0.25">
      <c r="A18295" s="65">
        <v>43953</v>
      </c>
      <c r="B18295" s="66">
        <v>0.54166666666666663</v>
      </c>
      <c r="C18295" s="64">
        <f t="shared" si="870"/>
        <v>43953.541666666664</v>
      </c>
      <c r="D18295">
        <f ca="1">_xlfn.IFNA(FORECAST(E18295,OFFSET('HvF table'!B$3:B$318,MATCH(E18295,'HvF table'!A$3:A$318,1)-1,0,2),OFFSET('HvF table'!A$3:A$318,MATCH(E18295,'HvF table'!A$3:A$318,1)-1,0,2)),0)</f>
        <v>0</v>
      </c>
      <c r="E18295">
        <v>-7.0000000000000007E-2</v>
      </c>
      <c r="G18295">
        <f ca="1">_xlfn.IFNA(FORECAST(E18295,OFFSET('HvF table'!E$3:E$319,MATCH(E18295,'HvF table'!D$3:D$319,1)-1,0,2),OFFSET('HvF table'!D$3:D$319,MATCH(E18295,'HvF table'!D$3:D$319,1)-1,0,2)),0)</f>
        <v>0</v>
      </c>
      <c r="H18295" t="str">
        <f t="shared" ca="1" si="871"/>
        <v>G</v>
      </c>
      <c r="I18295">
        <f t="shared" ca="1" si="869"/>
        <v>0</v>
      </c>
      <c r="J18295" t="s">
        <v>75</v>
      </c>
    </row>
    <row r="18296" spans="1:10" x14ac:dyDescent="0.25">
      <c r="A18296" s="65">
        <v>43953</v>
      </c>
      <c r="B18296" s="66">
        <v>0.54513888888888895</v>
      </c>
      <c r="C18296" s="64">
        <f t="shared" si="870"/>
        <v>43953.545138888891</v>
      </c>
      <c r="D18296">
        <f ca="1">_xlfn.IFNA(FORECAST(E18296,OFFSET('HvF table'!B$3:B$318,MATCH(E18296,'HvF table'!A$3:A$318,1)-1,0,2),OFFSET('HvF table'!A$3:A$318,MATCH(E18296,'HvF table'!A$3:A$318,1)-1,0,2)),0)</f>
        <v>0</v>
      </c>
      <c r="E18296">
        <v>-0.08</v>
      </c>
      <c r="G18296">
        <f ca="1">_xlfn.IFNA(FORECAST(E18296,OFFSET('HvF table'!E$3:E$319,MATCH(E18296,'HvF table'!D$3:D$319,1)-1,0,2),OFFSET('HvF table'!D$3:D$319,MATCH(E18296,'HvF table'!D$3:D$319,1)-1,0,2)),0)</f>
        <v>0</v>
      </c>
      <c r="H18296" t="str">
        <f t="shared" ca="1" si="871"/>
        <v>G</v>
      </c>
      <c r="I18296">
        <f t="shared" ca="1" si="869"/>
        <v>0</v>
      </c>
      <c r="J18296" t="s">
        <v>75</v>
      </c>
    </row>
    <row r="18297" spans="1:10" x14ac:dyDescent="0.25">
      <c r="A18297" s="65">
        <v>43953</v>
      </c>
      <c r="B18297" s="66">
        <v>0.54861111111111105</v>
      </c>
      <c r="C18297" s="64">
        <f t="shared" si="870"/>
        <v>43953.548611111109</v>
      </c>
      <c r="D18297">
        <f ca="1">_xlfn.IFNA(FORECAST(E18297,OFFSET('HvF table'!B$3:B$318,MATCH(E18297,'HvF table'!A$3:A$318,1)-1,0,2),OFFSET('HvF table'!A$3:A$318,MATCH(E18297,'HvF table'!A$3:A$318,1)-1,0,2)),0)</f>
        <v>0</v>
      </c>
      <c r="E18297">
        <v>-0.08</v>
      </c>
      <c r="G18297">
        <f ca="1">_xlfn.IFNA(FORECAST(E18297,OFFSET('HvF table'!E$3:E$319,MATCH(E18297,'HvF table'!D$3:D$319,1)-1,0,2),OFFSET('HvF table'!D$3:D$319,MATCH(E18297,'HvF table'!D$3:D$319,1)-1,0,2)),0)</f>
        <v>0</v>
      </c>
      <c r="H18297" t="str">
        <f t="shared" ca="1" si="871"/>
        <v>G</v>
      </c>
      <c r="I18297">
        <f t="shared" ca="1" si="869"/>
        <v>0</v>
      </c>
      <c r="J18297" t="s">
        <v>75</v>
      </c>
    </row>
    <row r="18298" spans="1:10" x14ac:dyDescent="0.25">
      <c r="A18298" s="65">
        <v>43953</v>
      </c>
      <c r="B18298" s="66">
        <v>0.55208333333333337</v>
      </c>
      <c r="C18298" s="64">
        <f t="shared" si="870"/>
        <v>43953.552083333336</v>
      </c>
      <c r="D18298">
        <f ca="1">_xlfn.IFNA(FORECAST(E18298,OFFSET('HvF table'!B$3:B$318,MATCH(E18298,'HvF table'!A$3:A$318,1)-1,0,2),OFFSET('HvF table'!A$3:A$318,MATCH(E18298,'HvF table'!A$3:A$318,1)-1,0,2)),0)</f>
        <v>0</v>
      </c>
      <c r="E18298">
        <v>-0.08</v>
      </c>
      <c r="G18298">
        <f ca="1">_xlfn.IFNA(FORECAST(E18298,OFFSET('HvF table'!E$3:E$319,MATCH(E18298,'HvF table'!D$3:D$319,1)-1,0,2),OFFSET('HvF table'!D$3:D$319,MATCH(E18298,'HvF table'!D$3:D$319,1)-1,0,2)),0)</f>
        <v>0</v>
      </c>
      <c r="H18298" t="str">
        <f t="shared" ca="1" si="871"/>
        <v>G</v>
      </c>
      <c r="I18298">
        <f t="shared" ca="1" si="869"/>
        <v>0</v>
      </c>
      <c r="J18298" t="s">
        <v>75</v>
      </c>
    </row>
    <row r="18299" spans="1:10" x14ac:dyDescent="0.25">
      <c r="A18299" s="65">
        <v>43953</v>
      </c>
      <c r="B18299" s="66">
        <v>0.55555555555555558</v>
      </c>
      <c r="C18299" s="64">
        <f t="shared" si="870"/>
        <v>43953.555555555555</v>
      </c>
      <c r="D18299">
        <f ca="1">_xlfn.IFNA(FORECAST(E18299,OFFSET('HvF table'!B$3:B$318,MATCH(E18299,'HvF table'!A$3:A$318,1)-1,0,2),OFFSET('HvF table'!A$3:A$318,MATCH(E18299,'HvF table'!A$3:A$318,1)-1,0,2)),0)</f>
        <v>0</v>
      </c>
      <c r="E18299">
        <v>-7.0000000000000007E-2</v>
      </c>
      <c r="G18299">
        <f ca="1">_xlfn.IFNA(FORECAST(E18299,OFFSET('HvF table'!E$3:E$319,MATCH(E18299,'HvF table'!D$3:D$319,1)-1,0,2),OFFSET('HvF table'!D$3:D$319,MATCH(E18299,'HvF table'!D$3:D$319,1)-1,0,2)),0)</f>
        <v>0</v>
      </c>
      <c r="H18299" t="str">
        <f t="shared" ca="1" si="871"/>
        <v>G</v>
      </c>
      <c r="I18299">
        <f t="shared" ca="1" si="869"/>
        <v>0</v>
      </c>
      <c r="J18299" t="s">
        <v>75</v>
      </c>
    </row>
    <row r="18300" spans="1:10" x14ac:dyDescent="0.25">
      <c r="A18300" s="65">
        <v>43953</v>
      </c>
      <c r="B18300" s="66">
        <v>0.55902777777777779</v>
      </c>
      <c r="C18300" s="64">
        <f t="shared" si="870"/>
        <v>43953.559027777781</v>
      </c>
      <c r="D18300">
        <f ca="1">_xlfn.IFNA(FORECAST(E18300,OFFSET('HvF table'!B$3:B$318,MATCH(E18300,'HvF table'!A$3:A$318,1)-1,0,2),OFFSET('HvF table'!A$3:A$318,MATCH(E18300,'HvF table'!A$3:A$318,1)-1,0,2)),0)</f>
        <v>0</v>
      </c>
      <c r="E18300">
        <v>-7.0000000000000007E-2</v>
      </c>
      <c r="G18300">
        <f ca="1">_xlfn.IFNA(FORECAST(E18300,OFFSET('HvF table'!E$3:E$319,MATCH(E18300,'HvF table'!D$3:D$319,1)-1,0,2),OFFSET('HvF table'!D$3:D$319,MATCH(E18300,'HvF table'!D$3:D$319,1)-1,0,2)),0)</f>
        <v>0</v>
      </c>
      <c r="H18300" t="str">
        <f t="shared" ca="1" si="871"/>
        <v>G</v>
      </c>
      <c r="I18300">
        <f t="shared" ca="1" si="869"/>
        <v>0</v>
      </c>
      <c r="J18300" t="s">
        <v>75</v>
      </c>
    </row>
    <row r="18301" spans="1:10" x14ac:dyDescent="0.25">
      <c r="A18301" s="65">
        <v>43953</v>
      </c>
      <c r="B18301" s="66">
        <v>0.5625</v>
      </c>
      <c r="C18301" s="64">
        <f t="shared" si="870"/>
        <v>43953.5625</v>
      </c>
      <c r="D18301">
        <f ca="1">_xlfn.IFNA(FORECAST(E18301,OFFSET('HvF table'!B$3:B$318,MATCH(E18301,'HvF table'!A$3:A$318,1)-1,0,2),OFFSET('HvF table'!A$3:A$318,MATCH(E18301,'HvF table'!A$3:A$318,1)-1,0,2)),0)</f>
        <v>0</v>
      </c>
      <c r="E18301">
        <v>-0.08</v>
      </c>
      <c r="G18301">
        <f ca="1">_xlfn.IFNA(FORECAST(E18301,OFFSET('HvF table'!E$3:E$319,MATCH(E18301,'HvF table'!D$3:D$319,1)-1,0,2),OFFSET('HvF table'!D$3:D$319,MATCH(E18301,'HvF table'!D$3:D$319,1)-1,0,2)),0)</f>
        <v>0</v>
      </c>
      <c r="H18301" t="str">
        <f t="shared" ca="1" si="871"/>
        <v>G</v>
      </c>
      <c r="I18301">
        <f t="shared" ca="1" si="869"/>
        <v>0</v>
      </c>
      <c r="J18301" t="s">
        <v>75</v>
      </c>
    </row>
    <row r="18302" spans="1:10" x14ac:dyDescent="0.25">
      <c r="A18302" s="65">
        <v>43953</v>
      </c>
      <c r="B18302" s="66">
        <v>0.56597222222222221</v>
      </c>
      <c r="C18302" s="64">
        <f t="shared" si="870"/>
        <v>43953.565972222219</v>
      </c>
      <c r="D18302">
        <f ca="1">_xlfn.IFNA(FORECAST(E18302,OFFSET('HvF table'!B$3:B$318,MATCH(E18302,'HvF table'!A$3:A$318,1)-1,0,2),OFFSET('HvF table'!A$3:A$318,MATCH(E18302,'HvF table'!A$3:A$318,1)-1,0,2)),0)</f>
        <v>0</v>
      </c>
      <c r="E18302">
        <v>-7.0000000000000007E-2</v>
      </c>
      <c r="G18302">
        <f ca="1">_xlfn.IFNA(FORECAST(E18302,OFFSET('HvF table'!E$3:E$319,MATCH(E18302,'HvF table'!D$3:D$319,1)-1,0,2),OFFSET('HvF table'!D$3:D$319,MATCH(E18302,'HvF table'!D$3:D$319,1)-1,0,2)),0)</f>
        <v>0</v>
      </c>
      <c r="H18302" t="str">
        <f t="shared" ca="1" si="871"/>
        <v>G</v>
      </c>
      <c r="I18302">
        <f t="shared" ca="1" si="869"/>
        <v>0</v>
      </c>
      <c r="J18302" t="s">
        <v>75</v>
      </c>
    </row>
    <row r="18303" spans="1:10" x14ac:dyDescent="0.25">
      <c r="A18303" s="65">
        <v>43953</v>
      </c>
      <c r="B18303" s="66">
        <v>0.56944444444444442</v>
      </c>
      <c r="C18303" s="64">
        <f t="shared" si="870"/>
        <v>43953.569444444445</v>
      </c>
      <c r="D18303">
        <f ca="1">_xlfn.IFNA(FORECAST(E18303,OFFSET('HvF table'!B$3:B$318,MATCH(E18303,'HvF table'!A$3:A$318,1)-1,0,2),OFFSET('HvF table'!A$3:A$318,MATCH(E18303,'HvF table'!A$3:A$318,1)-1,0,2)),0)</f>
        <v>0</v>
      </c>
      <c r="E18303">
        <v>-0.08</v>
      </c>
      <c r="G18303">
        <f ca="1">_xlfn.IFNA(FORECAST(E18303,OFFSET('HvF table'!E$3:E$319,MATCH(E18303,'HvF table'!D$3:D$319,1)-1,0,2),OFFSET('HvF table'!D$3:D$319,MATCH(E18303,'HvF table'!D$3:D$319,1)-1,0,2)),0)</f>
        <v>0</v>
      </c>
      <c r="H18303" t="str">
        <f t="shared" ca="1" si="871"/>
        <v>G</v>
      </c>
      <c r="I18303">
        <f t="shared" ca="1" si="869"/>
        <v>0</v>
      </c>
      <c r="J18303" t="s">
        <v>75</v>
      </c>
    </row>
    <row r="18304" spans="1:10" x14ac:dyDescent="0.25">
      <c r="A18304" s="65">
        <v>43953</v>
      </c>
      <c r="B18304" s="66">
        <v>0.57291666666666663</v>
      </c>
      <c r="C18304" s="64">
        <f t="shared" si="870"/>
        <v>43953.572916666664</v>
      </c>
      <c r="D18304">
        <f ca="1">_xlfn.IFNA(FORECAST(E18304,OFFSET('HvF table'!B$3:B$318,MATCH(E18304,'HvF table'!A$3:A$318,1)-1,0,2),OFFSET('HvF table'!A$3:A$318,MATCH(E18304,'HvF table'!A$3:A$318,1)-1,0,2)),0)</f>
        <v>0</v>
      </c>
      <c r="E18304">
        <v>-0.08</v>
      </c>
      <c r="G18304">
        <f ca="1">_xlfn.IFNA(FORECAST(E18304,OFFSET('HvF table'!E$3:E$319,MATCH(E18304,'HvF table'!D$3:D$319,1)-1,0,2),OFFSET('HvF table'!D$3:D$319,MATCH(E18304,'HvF table'!D$3:D$319,1)-1,0,2)),0)</f>
        <v>0</v>
      </c>
      <c r="H18304" t="str">
        <f t="shared" ca="1" si="871"/>
        <v>G</v>
      </c>
      <c r="I18304">
        <f t="shared" ca="1" si="869"/>
        <v>0</v>
      </c>
      <c r="J18304" t="s">
        <v>75</v>
      </c>
    </row>
    <row r="18305" spans="1:10" x14ac:dyDescent="0.25">
      <c r="A18305" s="65">
        <v>43953</v>
      </c>
      <c r="B18305" s="66">
        <v>0.57638888888888895</v>
      </c>
      <c r="C18305" s="64">
        <f t="shared" si="870"/>
        <v>43953.576388888891</v>
      </c>
      <c r="D18305">
        <f ca="1">_xlfn.IFNA(FORECAST(E18305,OFFSET('HvF table'!B$3:B$318,MATCH(E18305,'HvF table'!A$3:A$318,1)-1,0,2),OFFSET('HvF table'!A$3:A$318,MATCH(E18305,'HvF table'!A$3:A$318,1)-1,0,2)),0)</f>
        <v>0</v>
      </c>
      <c r="E18305">
        <v>-0.09</v>
      </c>
      <c r="G18305">
        <f ca="1">_xlfn.IFNA(FORECAST(E18305,OFFSET('HvF table'!E$3:E$319,MATCH(E18305,'HvF table'!D$3:D$319,1)-1,0,2),OFFSET('HvF table'!D$3:D$319,MATCH(E18305,'HvF table'!D$3:D$319,1)-1,0,2)),0)</f>
        <v>0</v>
      </c>
      <c r="H18305" t="str">
        <f t="shared" ca="1" si="871"/>
        <v>G</v>
      </c>
      <c r="I18305">
        <f t="shared" ca="1" si="869"/>
        <v>0</v>
      </c>
      <c r="J18305" t="s">
        <v>75</v>
      </c>
    </row>
    <row r="18306" spans="1:10" x14ac:dyDescent="0.25">
      <c r="A18306" s="65">
        <v>43953</v>
      </c>
      <c r="B18306" s="66">
        <v>0.57986111111111105</v>
      </c>
      <c r="C18306" s="64">
        <f t="shared" si="870"/>
        <v>43953.579861111109</v>
      </c>
      <c r="D18306">
        <f ca="1">_xlfn.IFNA(FORECAST(E18306,OFFSET('HvF table'!B$3:B$318,MATCH(E18306,'HvF table'!A$3:A$318,1)-1,0,2),OFFSET('HvF table'!A$3:A$318,MATCH(E18306,'HvF table'!A$3:A$318,1)-1,0,2)),0)</f>
        <v>0</v>
      </c>
      <c r="E18306">
        <v>-0.09</v>
      </c>
      <c r="G18306">
        <f ca="1">_xlfn.IFNA(FORECAST(E18306,OFFSET('HvF table'!E$3:E$319,MATCH(E18306,'HvF table'!D$3:D$319,1)-1,0,2),OFFSET('HvF table'!D$3:D$319,MATCH(E18306,'HvF table'!D$3:D$319,1)-1,0,2)),0)</f>
        <v>0</v>
      </c>
      <c r="H18306" t="str">
        <f t="shared" ca="1" si="871"/>
        <v>G</v>
      </c>
      <c r="I18306">
        <f t="shared" ref="I18306:I18369" ca="1" si="872">IF(H18306="G",G18306,IF(H18306="B",0))</f>
        <v>0</v>
      </c>
      <c r="J18306" t="s">
        <v>75</v>
      </c>
    </row>
    <row r="18307" spans="1:10" x14ac:dyDescent="0.25">
      <c r="A18307" s="65">
        <v>43953</v>
      </c>
      <c r="B18307" s="66">
        <v>0.58333333333333337</v>
      </c>
      <c r="C18307" s="64">
        <f t="shared" ref="C18307:C18370" si="873">A18307+B18307</f>
        <v>43953.583333333336</v>
      </c>
      <c r="D18307">
        <f ca="1">_xlfn.IFNA(FORECAST(E18307,OFFSET('HvF table'!B$3:B$318,MATCH(E18307,'HvF table'!A$3:A$318,1)-1,0,2),OFFSET('HvF table'!A$3:A$318,MATCH(E18307,'HvF table'!A$3:A$318,1)-1,0,2)),0)</f>
        <v>0</v>
      </c>
      <c r="E18307">
        <v>-0.11</v>
      </c>
      <c r="G18307">
        <f ca="1">_xlfn.IFNA(FORECAST(E18307,OFFSET('HvF table'!E$3:E$319,MATCH(E18307,'HvF table'!D$3:D$319,1)-1,0,2),OFFSET('HvF table'!D$3:D$319,MATCH(E18307,'HvF table'!D$3:D$319,1)-1,0,2)),0)</f>
        <v>0</v>
      </c>
      <c r="H18307" t="str">
        <f t="shared" ca="1" si="871"/>
        <v>G</v>
      </c>
      <c r="I18307">
        <f t="shared" ca="1" si="872"/>
        <v>0</v>
      </c>
      <c r="J18307" t="s">
        <v>75</v>
      </c>
    </row>
    <row r="18308" spans="1:10" x14ac:dyDescent="0.25">
      <c r="A18308" s="65">
        <v>43953</v>
      </c>
      <c r="B18308" s="66">
        <v>0.58680555555555558</v>
      </c>
      <c r="C18308" s="64">
        <f t="shared" si="873"/>
        <v>43953.586805555555</v>
      </c>
      <c r="D18308">
        <f ca="1">_xlfn.IFNA(FORECAST(E18308,OFFSET('HvF table'!B$3:B$318,MATCH(E18308,'HvF table'!A$3:A$318,1)-1,0,2),OFFSET('HvF table'!A$3:A$318,MATCH(E18308,'HvF table'!A$3:A$318,1)-1,0,2)),0)</f>
        <v>0</v>
      </c>
      <c r="E18308">
        <v>-0.1</v>
      </c>
      <c r="G18308">
        <f ca="1">_xlfn.IFNA(FORECAST(E18308,OFFSET('HvF table'!E$3:E$319,MATCH(E18308,'HvF table'!D$3:D$319,1)-1,0,2),OFFSET('HvF table'!D$3:D$319,MATCH(E18308,'HvF table'!D$3:D$319,1)-1,0,2)),0)</f>
        <v>0</v>
      </c>
      <c r="H18308" t="str">
        <f t="shared" ca="1" si="871"/>
        <v>G</v>
      </c>
      <c r="I18308">
        <f t="shared" ca="1" si="872"/>
        <v>0</v>
      </c>
      <c r="J18308" t="s">
        <v>75</v>
      </c>
    </row>
    <row r="18309" spans="1:10" x14ac:dyDescent="0.25">
      <c r="A18309" s="65">
        <v>43953</v>
      </c>
      <c r="B18309" s="66">
        <v>0.59027777777777779</v>
      </c>
      <c r="C18309" s="64">
        <f t="shared" si="873"/>
        <v>43953.590277777781</v>
      </c>
      <c r="D18309">
        <f ca="1">_xlfn.IFNA(FORECAST(E18309,OFFSET('HvF table'!B$3:B$318,MATCH(E18309,'HvF table'!A$3:A$318,1)-1,0,2),OFFSET('HvF table'!A$3:A$318,MATCH(E18309,'HvF table'!A$3:A$318,1)-1,0,2)),0)</f>
        <v>0</v>
      </c>
      <c r="E18309">
        <v>-0.09</v>
      </c>
      <c r="G18309">
        <f ca="1">_xlfn.IFNA(FORECAST(E18309,OFFSET('HvF table'!E$3:E$319,MATCH(E18309,'HvF table'!D$3:D$319,1)-1,0,2),OFFSET('HvF table'!D$3:D$319,MATCH(E18309,'HvF table'!D$3:D$319,1)-1,0,2)),0)</f>
        <v>0</v>
      </c>
      <c r="H18309" t="str">
        <f t="shared" ca="1" si="871"/>
        <v>G</v>
      </c>
      <c r="I18309">
        <f t="shared" ca="1" si="872"/>
        <v>0</v>
      </c>
      <c r="J18309" t="s">
        <v>75</v>
      </c>
    </row>
    <row r="18310" spans="1:10" x14ac:dyDescent="0.25">
      <c r="A18310" s="65">
        <v>43953</v>
      </c>
      <c r="B18310" s="66">
        <v>0.59375</v>
      </c>
      <c r="C18310" s="64">
        <f t="shared" si="873"/>
        <v>43953.59375</v>
      </c>
      <c r="D18310">
        <f ca="1">_xlfn.IFNA(FORECAST(E18310,OFFSET('HvF table'!B$3:B$318,MATCH(E18310,'HvF table'!A$3:A$318,1)-1,0,2),OFFSET('HvF table'!A$3:A$318,MATCH(E18310,'HvF table'!A$3:A$318,1)-1,0,2)),0)</f>
        <v>0</v>
      </c>
      <c r="E18310">
        <v>-0.09</v>
      </c>
      <c r="G18310">
        <f ca="1">_xlfn.IFNA(FORECAST(E18310,OFFSET('HvF table'!E$3:E$319,MATCH(E18310,'HvF table'!D$3:D$319,1)-1,0,2),OFFSET('HvF table'!D$3:D$319,MATCH(E18310,'HvF table'!D$3:D$319,1)-1,0,2)),0)</f>
        <v>0</v>
      </c>
      <c r="H18310" t="str">
        <f t="shared" ca="1" si="871"/>
        <v>G</v>
      </c>
      <c r="I18310">
        <f t="shared" ca="1" si="872"/>
        <v>0</v>
      </c>
      <c r="J18310" t="s">
        <v>75</v>
      </c>
    </row>
    <row r="18311" spans="1:10" x14ac:dyDescent="0.25">
      <c r="A18311" s="65">
        <v>43953</v>
      </c>
      <c r="B18311" s="66">
        <v>0.59722222222222221</v>
      </c>
      <c r="C18311" s="64">
        <f t="shared" si="873"/>
        <v>43953.597222222219</v>
      </c>
      <c r="D18311">
        <f ca="1">_xlfn.IFNA(FORECAST(E18311,OFFSET('HvF table'!B$3:B$318,MATCH(E18311,'HvF table'!A$3:A$318,1)-1,0,2),OFFSET('HvF table'!A$3:A$318,MATCH(E18311,'HvF table'!A$3:A$318,1)-1,0,2)),0)</f>
        <v>0</v>
      </c>
      <c r="E18311">
        <v>-0.11</v>
      </c>
      <c r="G18311">
        <f ca="1">_xlfn.IFNA(FORECAST(E18311,OFFSET('HvF table'!E$3:E$319,MATCH(E18311,'HvF table'!D$3:D$319,1)-1,0,2),OFFSET('HvF table'!D$3:D$319,MATCH(E18311,'HvF table'!D$3:D$319,1)-1,0,2)),0)</f>
        <v>0</v>
      </c>
      <c r="H18311" t="str">
        <f t="shared" ca="1" si="871"/>
        <v>G</v>
      </c>
      <c r="I18311">
        <f t="shared" ca="1" si="872"/>
        <v>0</v>
      </c>
      <c r="J18311" t="s">
        <v>75</v>
      </c>
    </row>
    <row r="18312" spans="1:10" x14ac:dyDescent="0.25">
      <c r="A18312" s="65">
        <v>43953</v>
      </c>
      <c r="B18312" s="66">
        <v>0.60069444444444442</v>
      </c>
      <c r="C18312" s="64">
        <f t="shared" si="873"/>
        <v>43953.600694444445</v>
      </c>
      <c r="D18312">
        <f ca="1">_xlfn.IFNA(FORECAST(E18312,OFFSET('HvF table'!B$3:B$318,MATCH(E18312,'HvF table'!A$3:A$318,1)-1,0,2),OFFSET('HvF table'!A$3:A$318,MATCH(E18312,'HvF table'!A$3:A$318,1)-1,0,2)),0)</f>
        <v>0</v>
      </c>
      <c r="E18312">
        <v>-0.11</v>
      </c>
      <c r="G18312">
        <f ca="1">_xlfn.IFNA(FORECAST(E18312,OFFSET('HvF table'!E$3:E$319,MATCH(E18312,'HvF table'!D$3:D$319,1)-1,0,2),OFFSET('HvF table'!D$3:D$319,MATCH(E18312,'HvF table'!D$3:D$319,1)-1,0,2)),0)</f>
        <v>0</v>
      </c>
      <c r="H18312" t="str">
        <f t="shared" ca="1" si="871"/>
        <v>G</v>
      </c>
      <c r="I18312">
        <f t="shared" ca="1" si="872"/>
        <v>0</v>
      </c>
      <c r="J18312" t="s">
        <v>75</v>
      </c>
    </row>
    <row r="18313" spans="1:10" x14ac:dyDescent="0.25">
      <c r="A18313" s="65">
        <v>43953</v>
      </c>
      <c r="B18313" s="66">
        <v>0.60416666666666663</v>
      </c>
      <c r="C18313" s="64">
        <f t="shared" si="873"/>
        <v>43953.604166666664</v>
      </c>
      <c r="D18313">
        <f ca="1">_xlfn.IFNA(FORECAST(E18313,OFFSET('HvF table'!B$3:B$318,MATCH(E18313,'HvF table'!A$3:A$318,1)-1,0,2),OFFSET('HvF table'!A$3:A$318,MATCH(E18313,'HvF table'!A$3:A$318,1)-1,0,2)),0)</f>
        <v>0</v>
      </c>
      <c r="E18313">
        <v>-0.11</v>
      </c>
      <c r="G18313">
        <f ca="1">_xlfn.IFNA(FORECAST(E18313,OFFSET('HvF table'!E$3:E$319,MATCH(E18313,'HvF table'!D$3:D$319,1)-1,0,2),OFFSET('HvF table'!D$3:D$319,MATCH(E18313,'HvF table'!D$3:D$319,1)-1,0,2)),0)</f>
        <v>0</v>
      </c>
      <c r="H18313" t="str">
        <f t="shared" ca="1" si="871"/>
        <v>G</v>
      </c>
      <c r="I18313">
        <f t="shared" ca="1" si="872"/>
        <v>0</v>
      </c>
      <c r="J18313" t="s">
        <v>75</v>
      </c>
    </row>
    <row r="18314" spans="1:10" x14ac:dyDescent="0.25">
      <c r="A18314" s="65">
        <v>43953</v>
      </c>
      <c r="B18314" s="66">
        <v>0.60763888888888895</v>
      </c>
      <c r="C18314" s="64">
        <f t="shared" si="873"/>
        <v>43953.607638888891</v>
      </c>
      <c r="D18314">
        <f ca="1">_xlfn.IFNA(FORECAST(E18314,OFFSET('HvF table'!B$3:B$318,MATCH(E18314,'HvF table'!A$3:A$318,1)-1,0,2),OFFSET('HvF table'!A$3:A$318,MATCH(E18314,'HvF table'!A$3:A$318,1)-1,0,2)),0)</f>
        <v>0</v>
      </c>
      <c r="E18314">
        <v>-0.11</v>
      </c>
      <c r="G18314">
        <f ca="1">_xlfn.IFNA(FORECAST(E18314,OFFSET('HvF table'!E$3:E$319,MATCH(E18314,'HvF table'!D$3:D$319,1)-1,0,2),OFFSET('HvF table'!D$3:D$319,MATCH(E18314,'HvF table'!D$3:D$319,1)-1,0,2)),0)</f>
        <v>0</v>
      </c>
      <c r="H18314" t="str">
        <f t="shared" ca="1" si="871"/>
        <v>G</v>
      </c>
      <c r="I18314">
        <f t="shared" ca="1" si="872"/>
        <v>0</v>
      </c>
      <c r="J18314" t="s">
        <v>75</v>
      </c>
    </row>
    <row r="18315" spans="1:10" x14ac:dyDescent="0.25">
      <c r="A18315" s="65">
        <v>43953</v>
      </c>
      <c r="B18315" s="66">
        <v>0.61111111111111105</v>
      </c>
      <c r="C18315" s="64">
        <f t="shared" si="873"/>
        <v>43953.611111111109</v>
      </c>
      <c r="D18315">
        <f ca="1">_xlfn.IFNA(FORECAST(E18315,OFFSET('HvF table'!B$3:B$318,MATCH(E18315,'HvF table'!A$3:A$318,1)-1,0,2),OFFSET('HvF table'!A$3:A$318,MATCH(E18315,'HvF table'!A$3:A$318,1)-1,0,2)),0)</f>
        <v>0</v>
      </c>
      <c r="E18315">
        <v>-0.09</v>
      </c>
      <c r="G18315">
        <f ca="1">_xlfn.IFNA(FORECAST(E18315,OFFSET('HvF table'!E$3:E$319,MATCH(E18315,'HvF table'!D$3:D$319,1)-1,0,2),OFFSET('HvF table'!D$3:D$319,MATCH(E18315,'HvF table'!D$3:D$319,1)-1,0,2)),0)</f>
        <v>0</v>
      </c>
      <c r="H18315" t="str">
        <f t="shared" ca="1" si="871"/>
        <v>G</v>
      </c>
      <c r="I18315">
        <f t="shared" ca="1" si="872"/>
        <v>0</v>
      </c>
      <c r="J18315" t="s">
        <v>75</v>
      </c>
    </row>
    <row r="18316" spans="1:10" x14ac:dyDescent="0.25">
      <c r="A18316" s="65">
        <v>43953</v>
      </c>
      <c r="B18316" s="66">
        <v>0.61458333333333337</v>
      </c>
      <c r="C18316" s="64">
        <f t="shared" si="873"/>
        <v>43953.614583333336</v>
      </c>
      <c r="D18316">
        <f ca="1">_xlfn.IFNA(FORECAST(E18316,OFFSET('HvF table'!B$3:B$318,MATCH(E18316,'HvF table'!A$3:A$318,1)-1,0,2),OFFSET('HvF table'!A$3:A$318,MATCH(E18316,'HvF table'!A$3:A$318,1)-1,0,2)),0)</f>
        <v>0</v>
      </c>
      <c r="E18316">
        <v>-0.09</v>
      </c>
      <c r="G18316">
        <f ca="1">_xlfn.IFNA(FORECAST(E18316,OFFSET('HvF table'!E$3:E$319,MATCH(E18316,'HvF table'!D$3:D$319,1)-1,0,2),OFFSET('HvF table'!D$3:D$319,MATCH(E18316,'HvF table'!D$3:D$319,1)-1,0,2)),0)</f>
        <v>0</v>
      </c>
      <c r="H18316" t="str">
        <f t="shared" ca="1" si="871"/>
        <v>G</v>
      </c>
      <c r="I18316">
        <f t="shared" ca="1" si="872"/>
        <v>0</v>
      </c>
      <c r="J18316" t="s">
        <v>75</v>
      </c>
    </row>
    <row r="18317" spans="1:10" x14ac:dyDescent="0.25">
      <c r="A18317" s="65">
        <v>43953</v>
      </c>
      <c r="B18317" s="66">
        <v>0.61805555555555558</v>
      </c>
      <c r="C18317" s="64">
        <f t="shared" si="873"/>
        <v>43953.618055555555</v>
      </c>
      <c r="D18317">
        <f ca="1">_xlfn.IFNA(FORECAST(E18317,OFFSET('HvF table'!B$3:B$318,MATCH(E18317,'HvF table'!A$3:A$318,1)-1,0,2),OFFSET('HvF table'!A$3:A$318,MATCH(E18317,'HvF table'!A$3:A$318,1)-1,0,2)),0)</f>
        <v>0</v>
      </c>
      <c r="E18317">
        <v>-0.12</v>
      </c>
      <c r="G18317">
        <f ca="1">_xlfn.IFNA(FORECAST(E18317,OFFSET('HvF table'!E$3:E$319,MATCH(E18317,'HvF table'!D$3:D$319,1)-1,0,2),OFFSET('HvF table'!D$3:D$319,MATCH(E18317,'HvF table'!D$3:D$319,1)-1,0,2)),0)</f>
        <v>0</v>
      </c>
      <c r="H18317" t="str">
        <f t="shared" ca="1" si="871"/>
        <v>G</v>
      </c>
      <c r="I18317">
        <f t="shared" ca="1" si="872"/>
        <v>0</v>
      </c>
      <c r="J18317" t="s">
        <v>75</v>
      </c>
    </row>
    <row r="18318" spans="1:10" x14ac:dyDescent="0.25">
      <c r="A18318" s="65">
        <v>43953</v>
      </c>
      <c r="B18318" s="66">
        <v>0.62152777777777779</v>
      </c>
      <c r="C18318" s="64">
        <f t="shared" si="873"/>
        <v>43953.621527777781</v>
      </c>
      <c r="D18318">
        <f ca="1">_xlfn.IFNA(FORECAST(E18318,OFFSET('HvF table'!B$3:B$318,MATCH(E18318,'HvF table'!A$3:A$318,1)-1,0,2),OFFSET('HvF table'!A$3:A$318,MATCH(E18318,'HvF table'!A$3:A$318,1)-1,0,2)),0)</f>
        <v>0</v>
      </c>
      <c r="E18318">
        <v>-0.11</v>
      </c>
      <c r="G18318">
        <f ca="1">_xlfn.IFNA(FORECAST(E18318,OFFSET('HvF table'!E$3:E$319,MATCH(E18318,'HvF table'!D$3:D$319,1)-1,0,2),OFFSET('HvF table'!D$3:D$319,MATCH(E18318,'HvF table'!D$3:D$319,1)-1,0,2)),0)</f>
        <v>0</v>
      </c>
      <c r="H18318" t="str">
        <f t="shared" ca="1" si="871"/>
        <v>G</v>
      </c>
      <c r="I18318">
        <f t="shared" ca="1" si="872"/>
        <v>0</v>
      </c>
      <c r="J18318" t="s">
        <v>75</v>
      </c>
    </row>
    <row r="18319" spans="1:10" x14ac:dyDescent="0.25">
      <c r="A18319" s="65">
        <v>43953</v>
      </c>
      <c r="B18319" s="66">
        <v>0.625</v>
      </c>
      <c r="C18319" s="64">
        <f t="shared" si="873"/>
        <v>43953.625</v>
      </c>
      <c r="D18319">
        <f ca="1">_xlfn.IFNA(FORECAST(E18319,OFFSET('HvF table'!B$3:B$318,MATCH(E18319,'HvF table'!A$3:A$318,1)-1,0,2),OFFSET('HvF table'!A$3:A$318,MATCH(E18319,'HvF table'!A$3:A$318,1)-1,0,2)),0)</f>
        <v>0</v>
      </c>
      <c r="E18319">
        <v>-0.12</v>
      </c>
      <c r="G18319">
        <f ca="1">_xlfn.IFNA(FORECAST(E18319,OFFSET('HvF table'!E$3:E$319,MATCH(E18319,'HvF table'!D$3:D$319,1)-1,0,2),OFFSET('HvF table'!D$3:D$319,MATCH(E18319,'HvF table'!D$3:D$319,1)-1,0,2)),0)</f>
        <v>0</v>
      </c>
      <c r="H18319" t="str">
        <f t="shared" ca="1" si="871"/>
        <v>G</v>
      </c>
      <c r="I18319">
        <f t="shared" ca="1" si="872"/>
        <v>0</v>
      </c>
      <c r="J18319" t="s">
        <v>75</v>
      </c>
    </row>
    <row r="18320" spans="1:10" x14ac:dyDescent="0.25">
      <c r="A18320" s="65">
        <v>43953</v>
      </c>
      <c r="B18320" s="66">
        <v>0.62847222222222221</v>
      </c>
      <c r="C18320" s="64">
        <f t="shared" si="873"/>
        <v>43953.628472222219</v>
      </c>
      <c r="D18320">
        <f ca="1">_xlfn.IFNA(FORECAST(E18320,OFFSET('HvF table'!B$3:B$318,MATCH(E18320,'HvF table'!A$3:A$318,1)-1,0,2),OFFSET('HvF table'!A$3:A$318,MATCH(E18320,'HvF table'!A$3:A$318,1)-1,0,2)),0)</f>
        <v>0</v>
      </c>
      <c r="E18320">
        <v>-0.1</v>
      </c>
      <c r="G18320">
        <f ca="1">_xlfn.IFNA(FORECAST(E18320,OFFSET('HvF table'!E$3:E$319,MATCH(E18320,'HvF table'!D$3:D$319,1)-1,0,2),OFFSET('HvF table'!D$3:D$319,MATCH(E18320,'HvF table'!D$3:D$319,1)-1,0,2)),0)</f>
        <v>0</v>
      </c>
      <c r="H18320" t="str">
        <f t="shared" ca="1" si="871"/>
        <v>G</v>
      </c>
      <c r="I18320">
        <f t="shared" ca="1" si="872"/>
        <v>0</v>
      </c>
      <c r="J18320" t="s">
        <v>75</v>
      </c>
    </row>
    <row r="18321" spans="1:10" x14ac:dyDescent="0.25">
      <c r="A18321" s="65">
        <v>43953</v>
      </c>
      <c r="B18321" s="66">
        <v>0.63194444444444442</v>
      </c>
      <c r="C18321" s="64">
        <f t="shared" si="873"/>
        <v>43953.631944444445</v>
      </c>
      <c r="D18321">
        <f ca="1">_xlfn.IFNA(FORECAST(E18321,OFFSET('HvF table'!B$3:B$318,MATCH(E18321,'HvF table'!A$3:A$318,1)-1,0,2),OFFSET('HvF table'!A$3:A$318,MATCH(E18321,'HvF table'!A$3:A$318,1)-1,0,2)),0)</f>
        <v>0</v>
      </c>
      <c r="E18321">
        <v>-0.11</v>
      </c>
      <c r="G18321">
        <f ca="1">_xlfn.IFNA(FORECAST(E18321,OFFSET('HvF table'!E$3:E$319,MATCH(E18321,'HvF table'!D$3:D$319,1)-1,0,2),OFFSET('HvF table'!D$3:D$319,MATCH(E18321,'HvF table'!D$3:D$319,1)-1,0,2)),0)</f>
        <v>0</v>
      </c>
      <c r="H18321" t="str">
        <f t="shared" ca="1" si="871"/>
        <v>G</v>
      </c>
      <c r="I18321">
        <f t="shared" ca="1" si="872"/>
        <v>0</v>
      </c>
      <c r="J18321" t="s">
        <v>75</v>
      </c>
    </row>
    <row r="18322" spans="1:10" x14ac:dyDescent="0.25">
      <c r="A18322" s="65">
        <v>43953</v>
      </c>
      <c r="B18322" s="66">
        <v>0.63541666666666663</v>
      </c>
      <c r="C18322" s="64">
        <f t="shared" si="873"/>
        <v>43953.635416666664</v>
      </c>
      <c r="D18322">
        <f ca="1">_xlfn.IFNA(FORECAST(E18322,OFFSET('HvF table'!B$3:B$318,MATCH(E18322,'HvF table'!A$3:A$318,1)-1,0,2),OFFSET('HvF table'!A$3:A$318,MATCH(E18322,'HvF table'!A$3:A$318,1)-1,0,2)),0)</f>
        <v>0</v>
      </c>
      <c r="E18322">
        <v>-0.12</v>
      </c>
      <c r="G18322">
        <f ca="1">_xlfn.IFNA(FORECAST(E18322,OFFSET('HvF table'!E$3:E$319,MATCH(E18322,'HvF table'!D$3:D$319,1)-1,0,2),OFFSET('HvF table'!D$3:D$319,MATCH(E18322,'HvF table'!D$3:D$319,1)-1,0,2)),0)</f>
        <v>0</v>
      </c>
      <c r="H18322" t="str">
        <f t="shared" ca="1" si="871"/>
        <v>G</v>
      </c>
      <c r="I18322">
        <f t="shared" ca="1" si="872"/>
        <v>0</v>
      </c>
      <c r="J18322" t="s">
        <v>75</v>
      </c>
    </row>
    <row r="18323" spans="1:10" x14ac:dyDescent="0.25">
      <c r="A18323" s="65">
        <v>43953</v>
      </c>
      <c r="B18323" s="66">
        <v>0.63888888888888895</v>
      </c>
      <c r="C18323" s="64">
        <f t="shared" si="873"/>
        <v>43953.638888888891</v>
      </c>
      <c r="D18323">
        <f ca="1">_xlfn.IFNA(FORECAST(E18323,OFFSET('HvF table'!B$3:B$318,MATCH(E18323,'HvF table'!A$3:A$318,1)-1,0,2),OFFSET('HvF table'!A$3:A$318,MATCH(E18323,'HvF table'!A$3:A$318,1)-1,0,2)),0)</f>
        <v>0</v>
      </c>
      <c r="E18323">
        <v>-0.12</v>
      </c>
      <c r="G18323">
        <f ca="1">_xlfn.IFNA(FORECAST(E18323,OFFSET('HvF table'!E$3:E$319,MATCH(E18323,'HvF table'!D$3:D$319,1)-1,0,2),OFFSET('HvF table'!D$3:D$319,MATCH(E18323,'HvF table'!D$3:D$319,1)-1,0,2)),0)</f>
        <v>0</v>
      </c>
      <c r="H18323" t="str">
        <f t="shared" ca="1" si="871"/>
        <v>G</v>
      </c>
      <c r="I18323">
        <f t="shared" ca="1" si="872"/>
        <v>0</v>
      </c>
      <c r="J18323" t="s">
        <v>75</v>
      </c>
    </row>
    <row r="18324" spans="1:10" x14ac:dyDescent="0.25">
      <c r="A18324" s="65">
        <v>43953</v>
      </c>
      <c r="B18324" s="66">
        <v>0.64236111111111105</v>
      </c>
      <c r="C18324" s="64">
        <f t="shared" si="873"/>
        <v>43953.642361111109</v>
      </c>
      <c r="D18324">
        <f ca="1">_xlfn.IFNA(FORECAST(E18324,OFFSET('HvF table'!B$3:B$318,MATCH(E18324,'HvF table'!A$3:A$318,1)-1,0,2),OFFSET('HvF table'!A$3:A$318,MATCH(E18324,'HvF table'!A$3:A$318,1)-1,0,2)),0)</f>
        <v>0</v>
      </c>
      <c r="E18324">
        <v>-0.12</v>
      </c>
      <c r="G18324">
        <f ca="1">_xlfn.IFNA(FORECAST(E18324,OFFSET('HvF table'!E$3:E$319,MATCH(E18324,'HvF table'!D$3:D$319,1)-1,0,2),OFFSET('HvF table'!D$3:D$319,MATCH(E18324,'HvF table'!D$3:D$319,1)-1,0,2)),0)</f>
        <v>0</v>
      </c>
      <c r="H18324" t="str">
        <f t="shared" ca="1" si="871"/>
        <v>G</v>
      </c>
      <c r="I18324">
        <f t="shared" ca="1" si="872"/>
        <v>0</v>
      </c>
      <c r="J18324" t="s">
        <v>75</v>
      </c>
    </row>
    <row r="18325" spans="1:10" x14ac:dyDescent="0.25">
      <c r="A18325" s="65">
        <v>43953</v>
      </c>
      <c r="B18325" s="66">
        <v>0.64583333333333337</v>
      </c>
      <c r="C18325" s="64">
        <f t="shared" si="873"/>
        <v>43953.645833333336</v>
      </c>
      <c r="D18325">
        <f ca="1">_xlfn.IFNA(FORECAST(E18325,OFFSET('HvF table'!B$3:B$318,MATCH(E18325,'HvF table'!A$3:A$318,1)-1,0,2),OFFSET('HvF table'!A$3:A$318,MATCH(E18325,'HvF table'!A$3:A$318,1)-1,0,2)),0)</f>
        <v>0</v>
      </c>
      <c r="E18325">
        <v>-0.11</v>
      </c>
      <c r="G18325">
        <f ca="1">_xlfn.IFNA(FORECAST(E18325,OFFSET('HvF table'!E$3:E$319,MATCH(E18325,'HvF table'!D$3:D$319,1)-1,0,2),OFFSET('HvF table'!D$3:D$319,MATCH(E18325,'HvF table'!D$3:D$319,1)-1,0,2)),0)</f>
        <v>0</v>
      </c>
      <c r="H18325" t="str">
        <f t="shared" ca="1" si="871"/>
        <v>G</v>
      </c>
      <c r="I18325">
        <f t="shared" ca="1" si="872"/>
        <v>0</v>
      </c>
      <c r="J18325" t="s">
        <v>75</v>
      </c>
    </row>
    <row r="18326" spans="1:10" x14ac:dyDescent="0.25">
      <c r="A18326" s="65">
        <v>43953</v>
      </c>
      <c r="B18326" s="66">
        <v>0.64930555555555558</v>
      </c>
      <c r="C18326" s="64">
        <f t="shared" si="873"/>
        <v>43953.649305555555</v>
      </c>
      <c r="D18326">
        <f ca="1">_xlfn.IFNA(FORECAST(E18326,OFFSET('HvF table'!B$3:B$318,MATCH(E18326,'HvF table'!A$3:A$318,1)-1,0,2),OFFSET('HvF table'!A$3:A$318,MATCH(E18326,'HvF table'!A$3:A$318,1)-1,0,2)),0)</f>
        <v>0</v>
      </c>
      <c r="E18326">
        <v>-0.11</v>
      </c>
      <c r="G18326">
        <f ca="1">_xlfn.IFNA(FORECAST(E18326,OFFSET('HvF table'!E$3:E$319,MATCH(E18326,'HvF table'!D$3:D$319,1)-1,0,2),OFFSET('HvF table'!D$3:D$319,MATCH(E18326,'HvF table'!D$3:D$319,1)-1,0,2)),0)</f>
        <v>0</v>
      </c>
      <c r="H18326" t="str">
        <f t="shared" ca="1" si="871"/>
        <v>G</v>
      </c>
      <c r="I18326">
        <f t="shared" ca="1" si="872"/>
        <v>0</v>
      </c>
      <c r="J18326" t="s">
        <v>75</v>
      </c>
    </row>
    <row r="18327" spans="1:10" x14ac:dyDescent="0.25">
      <c r="A18327" s="65">
        <v>43953</v>
      </c>
      <c r="B18327" s="66">
        <v>0.65277777777777779</v>
      </c>
      <c r="C18327" s="64">
        <f t="shared" si="873"/>
        <v>43953.652777777781</v>
      </c>
      <c r="D18327">
        <f ca="1">_xlfn.IFNA(FORECAST(E18327,OFFSET('HvF table'!B$3:B$318,MATCH(E18327,'HvF table'!A$3:A$318,1)-1,0,2),OFFSET('HvF table'!A$3:A$318,MATCH(E18327,'HvF table'!A$3:A$318,1)-1,0,2)),0)</f>
        <v>0</v>
      </c>
      <c r="E18327">
        <v>-0.11</v>
      </c>
      <c r="G18327">
        <f ca="1">_xlfn.IFNA(FORECAST(E18327,OFFSET('HvF table'!E$3:E$319,MATCH(E18327,'HvF table'!D$3:D$319,1)-1,0,2),OFFSET('HvF table'!D$3:D$319,MATCH(E18327,'HvF table'!D$3:D$319,1)-1,0,2)),0)</f>
        <v>0</v>
      </c>
      <c r="H18327" t="str">
        <f t="shared" ca="1" si="871"/>
        <v>G</v>
      </c>
      <c r="I18327">
        <f t="shared" ca="1" si="872"/>
        <v>0</v>
      </c>
      <c r="J18327" t="s">
        <v>75</v>
      </c>
    </row>
    <row r="18328" spans="1:10" x14ac:dyDescent="0.25">
      <c r="A18328" s="65">
        <v>43953</v>
      </c>
      <c r="B18328" s="66">
        <v>0.65625</v>
      </c>
      <c r="C18328" s="64">
        <f t="shared" si="873"/>
        <v>43953.65625</v>
      </c>
      <c r="D18328">
        <f ca="1">_xlfn.IFNA(FORECAST(E18328,OFFSET('HvF table'!B$3:B$318,MATCH(E18328,'HvF table'!A$3:A$318,1)-1,0,2),OFFSET('HvF table'!A$3:A$318,MATCH(E18328,'HvF table'!A$3:A$318,1)-1,0,2)),0)</f>
        <v>0</v>
      </c>
      <c r="E18328">
        <v>-0.11</v>
      </c>
      <c r="G18328">
        <f ca="1">_xlfn.IFNA(FORECAST(E18328,OFFSET('HvF table'!E$3:E$319,MATCH(E18328,'HvF table'!D$3:D$319,1)-1,0,2),OFFSET('HvF table'!D$3:D$319,MATCH(E18328,'HvF table'!D$3:D$319,1)-1,0,2)),0)</f>
        <v>0</v>
      </c>
      <c r="H18328" t="str">
        <f t="shared" ca="1" si="871"/>
        <v>G</v>
      </c>
      <c r="I18328">
        <f t="shared" ca="1" si="872"/>
        <v>0</v>
      </c>
      <c r="J18328" t="s">
        <v>75</v>
      </c>
    </row>
    <row r="18329" spans="1:10" x14ac:dyDescent="0.25">
      <c r="A18329" s="65">
        <v>43953</v>
      </c>
      <c r="B18329" s="66">
        <v>0.65972222222222221</v>
      </c>
      <c r="C18329" s="64">
        <f t="shared" si="873"/>
        <v>43953.659722222219</v>
      </c>
      <c r="D18329">
        <f ca="1">_xlfn.IFNA(FORECAST(E18329,OFFSET('HvF table'!B$3:B$318,MATCH(E18329,'HvF table'!A$3:A$318,1)-1,0,2),OFFSET('HvF table'!A$3:A$318,MATCH(E18329,'HvF table'!A$3:A$318,1)-1,0,2)),0)</f>
        <v>0</v>
      </c>
      <c r="E18329">
        <v>-0.11</v>
      </c>
      <c r="G18329">
        <f ca="1">_xlfn.IFNA(FORECAST(E18329,OFFSET('HvF table'!E$3:E$319,MATCH(E18329,'HvF table'!D$3:D$319,1)-1,0,2),OFFSET('HvF table'!D$3:D$319,MATCH(E18329,'HvF table'!D$3:D$319,1)-1,0,2)),0)</f>
        <v>0</v>
      </c>
      <c r="H18329" t="str">
        <f t="shared" ca="1" si="871"/>
        <v>G</v>
      </c>
      <c r="I18329">
        <f t="shared" ca="1" si="872"/>
        <v>0</v>
      </c>
      <c r="J18329" t="s">
        <v>75</v>
      </c>
    </row>
    <row r="18330" spans="1:10" x14ac:dyDescent="0.25">
      <c r="A18330" s="65">
        <v>43953</v>
      </c>
      <c r="B18330" s="66">
        <v>0.66319444444444442</v>
      </c>
      <c r="C18330" s="64">
        <f t="shared" si="873"/>
        <v>43953.663194444445</v>
      </c>
      <c r="D18330">
        <f ca="1">_xlfn.IFNA(FORECAST(E18330,OFFSET('HvF table'!B$3:B$318,MATCH(E18330,'HvF table'!A$3:A$318,1)-1,0,2),OFFSET('HvF table'!A$3:A$318,MATCH(E18330,'HvF table'!A$3:A$318,1)-1,0,2)),0)</f>
        <v>0</v>
      </c>
      <c r="E18330">
        <v>-0.13</v>
      </c>
      <c r="G18330">
        <f ca="1">_xlfn.IFNA(FORECAST(E18330,OFFSET('HvF table'!E$3:E$319,MATCH(E18330,'HvF table'!D$3:D$319,1)-1,0,2),OFFSET('HvF table'!D$3:D$319,MATCH(E18330,'HvF table'!D$3:D$319,1)-1,0,2)),0)</f>
        <v>0</v>
      </c>
      <c r="H18330" t="str">
        <f t="shared" ca="1" si="871"/>
        <v>G</v>
      </c>
      <c r="I18330">
        <f t="shared" ca="1" si="872"/>
        <v>0</v>
      </c>
      <c r="J18330" t="s">
        <v>75</v>
      </c>
    </row>
    <row r="18331" spans="1:10" x14ac:dyDescent="0.25">
      <c r="A18331" s="65">
        <v>43953</v>
      </c>
      <c r="B18331" s="66">
        <v>0.66666666666666663</v>
      </c>
      <c r="C18331" s="64">
        <f t="shared" si="873"/>
        <v>43953.666666666664</v>
      </c>
      <c r="D18331">
        <f ca="1">_xlfn.IFNA(FORECAST(E18331,OFFSET('HvF table'!B$3:B$318,MATCH(E18331,'HvF table'!A$3:A$318,1)-1,0,2),OFFSET('HvF table'!A$3:A$318,MATCH(E18331,'HvF table'!A$3:A$318,1)-1,0,2)),0)</f>
        <v>0</v>
      </c>
      <c r="E18331">
        <v>-0.11</v>
      </c>
      <c r="G18331">
        <f ca="1">_xlfn.IFNA(FORECAST(E18331,OFFSET('HvF table'!E$3:E$319,MATCH(E18331,'HvF table'!D$3:D$319,1)-1,0,2),OFFSET('HvF table'!D$3:D$319,MATCH(E18331,'HvF table'!D$3:D$319,1)-1,0,2)),0)</f>
        <v>0</v>
      </c>
      <c r="H18331" t="str">
        <f t="shared" ca="1" si="871"/>
        <v>G</v>
      </c>
      <c r="I18331">
        <f t="shared" ca="1" si="872"/>
        <v>0</v>
      </c>
      <c r="J18331" t="s">
        <v>75</v>
      </c>
    </row>
    <row r="18332" spans="1:10" x14ac:dyDescent="0.25">
      <c r="A18332" s="65">
        <v>43953</v>
      </c>
      <c r="B18332" s="66">
        <v>0.67013888888888884</v>
      </c>
      <c r="C18332" s="64">
        <f t="shared" si="873"/>
        <v>43953.670138888891</v>
      </c>
      <c r="D18332">
        <f ca="1">_xlfn.IFNA(FORECAST(E18332,OFFSET('HvF table'!B$3:B$318,MATCH(E18332,'HvF table'!A$3:A$318,1)-1,0,2),OFFSET('HvF table'!A$3:A$318,MATCH(E18332,'HvF table'!A$3:A$318,1)-1,0,2)),0)</f>
        <v>0</v>
      </c>
      <c r="E18332">
        <v>-0.12</v>
      </c>
      <c r="G18332">
        <f ca="1">_xlfn.IFNA(FORECAST(E18332,OFFSET('HvF table'!E$3:E$319,MATCH(E18332,'HvF table'!D$3:D$319,1)-1,0,2),OFFSET('HvF table'!D$3:D$319,MATCH(E18332,'HvF table'!D$3:D$319,1)-1,0,2)),0)</f>
        <v>0</v>
      </c>
      <c r="H18332" t="str">
        <f t="shared" ca="1" si="871"/>
        <v>G</v>
      </c>
      <c r="I18332">
        <f t="shared" ca="1" si="872"/>
        <v>0</v>
      </c>
      <c r="J18332" t="s">
        <v>75</v>
      </c>
    </row>
    <row r="18333" spans="1:10" x14ac:dyDescent="0.25">
      <c r="A18333" s="65">
        <v>43953</v>
      </c>
      <c r="B18333" s="66">
        <v>0.67361111111111116</v>
      </c>
      <c r="C18333" s="64">
        <f t="shared" si="873"/>
        <v>43953.673611111109</v>
      </c>
      <c r="D18333">
        <f ca="1">_xlfn.IFNA(FORECAST(E18333,OFFSET('HvF table'!B$3:B$318,MATCH(E18333,'HvF table'!A$3:A$318,1)-1,0,2),OFFSET('HvF table'!A$3:A$318,MATCH(E18333,'HvF table'!A$3:A$318,1)-1,0,2)),0)</f>
        <v>0</v>
      </c>
      <c r="E18333">
        <v>-0.12</v>
      </c>
      <c r="G18333">
        <f ca="1">_xlfn.IFNA(FORECAST(E18333,OFFSET('HvF table'!E$3:E$319,MATCH(E18333,'HvF table'!D$3:D$319,1)-1,0,2),OFFSET('HvF table'!D$3:D$319,MATCH(E18333,'HvF table'!D$3:D$319,1)-1,0,2)),0)</f>
        <v>0</v>
      </c>
      <c r="H18333" t="str">
        <f t="shared" ca="1" si="871"/>
        <v>G</v>
      </c>
      <c r="I18333">
        <f t="shared" ca="1" si="872"/>
        <v>0</v>
      </c>
      <c r="J18333" t="s">
        <v>75</v>
      </c>
    </row>
    <row r="18334" spans="1:10" x14ac:dyDescent="0.25">
      <c r="A18334" s="65">
        <v>43953</v>
      </c>
      <c r="B18334" s="66">
        <v>0.67708333333333337</v>
      </c>
      <c r="C18334" s="64">
        <f t="shared" si="873"/>
        <v>43953.677083333336</v>
      </c>
      <c r="D18334">
        <f ca="1">_xlfn.IFNA(FORECAST(E18334,OFFSET('HvF table'!B$3:B$318,MATCH(E18334,'HvF table'!A$3:A$318,1)-1,0,2),OFFSET('HvF table'!A$3:A$318,MATCH(E18334,'HvF table'!A$3:A$318,1)-1,0,2)),0)</f>
        <v>0</v>
      </c>
      <c r="E18334">
        <v>-0.12</v>
      </c>
      <c r="G18334">
        <f ca="1">_xlfn.IFNA(FORECAST(E18334,OFFSET('HvF table'!E$3:E$319,MATCH(E18334,'HvF table'!D$3:D$319,1)-1,0,2),OFFSET('HvF table'!D$3:D$319,MATCH(E18334,'HvF table'!D$3:D$319,1)-1,0,2)),0)</f>
        <v>0</v>
      </c>
      <c r="H18334" t="str">
        <f t="shared" ca="1" si="871"/>
        <v>G</v>
      </c>
      <c r="I18334">
        <f t="shared" ca="1" si="872"/>
        <v>0</v>
      </c>
      <c r="J18334" t="s">
        <v>75</v>
      </c>
    </row>
    <row r="18335" spans="1:10" x14ac:dyDescent="0.25">
      <c r="A18335" s="65">
        <v>43953</v>
      </c>
      <c r="B18335" s="66">
        <v>0.68055555555555547</v>
      </c>
      <c r="C18335" s="64">
        <f t="shared" si="873"/>
        <v>43953.680555555555</v>
      </c>
      <c r="D18335">
        <f ca="1">_xlfn.IFNA(FORECAST(E18335,OFFSET('HvF table'!B$3:B$318,MATCH(E18335,'HvF table'!A$3:A$318,1)-1,0,2),OFFSET('HvF table'!A$3:A$318,MATCH(E18335,'HvF table'!A$3:A$318,1)-1,0,2)),0)</f>
        <v>0</v>
      </c>
      <c r="E18335">
        <v>-0.11</v>
      </c>
      <c r="G18335">
        <f ca="1">_xlfn.IFNA(FORECAST(E18335,OFFSET('HvF table'!E$3:E$319,MATCH(E18335,'HvF table'!D$3:D$319,1)-1,0,2),OFFSET('HvF table'!D$3:D$319,MATCH(E18335,'HvF table'!D$3:D$319,1)-1,0,2)),0)</f>
        <v>0</v>
      </c>
      <c r="H18335" t="str">
        <f t="shared" ca="1" si="871"/>
        <v>G</v>
      </c>
      <c r="I18335">
        <f t="shared" ca="1" si="872"/>
        <v>0</v>
      </c>
      <c r="J18335" t="s">
        <v>75</v>
      </c>
    </row>
    <row r="18336" spans="1:10" x14ac:dyDescent="0.25">
      <c r="A18336" s="65">
        <v>43953</v>
      </c>
      <c r="B18336" s="66">
        <v>0.68402777777777779</v>
      </c>
      <c r="C18336" s="64">
        <f t="shared" si="873"/>
        <v>43953.684027777781</v>
      </c>
      <c r="D18336">
        <f ca="1">_xlfn.IFNA(FORECAST(E18336,OFFSET('HvF table'!B$3:B$318,MATCH(E18336,'HvF table'!A$3:A$318,1)-1,0,2),OFFSET('HvF table'!A$3:A$318,MATCH(E18336,'HvF table'!A$3:A$318,1)-1,0,2)),0)</f>
        <v>0</v>
      </c>
      <c r="E18336">
        <v>-0.12</v>
      </c>
      <c r="G18336">
        <f ca="1">_xlfn.IFNA(FORECAST(E18336,OFFSET('HvF table'!E$3:E$319,MATCH(E18336,'HvF table'!D$3:D$319,1)-1,0,2),OFFSET('HvF table'!D$3:D$319,MATCH(E18336,'HvF table'!D$3:D$319,1)-1,0,2)),0)</f>
        <v>0</v>
      </c>
      <c r="H18336" t="str">
        <f t="shared" ca="1" si="871"/>
        <v>G</v>
      </c>
      <c r="I18336">
        <f t="shared" ca="1" si="872"/>
        <v>0</v>
      </c>
      <c r="J18336" t="s">
        <v>75</v>
      </c>
    </row>
    <row r="18337" spans="1:10" x14ac:dyDescent="0.25">
      <c r="A18337" s="65">
        <v>43953</v>
      </c>
      <c r="B18337" s="66">
        <v>0.6875</v>
      </c>
      <c r="C18337" s="64">
        <f t="shared" si="873"/>
        <v>43953.6875</v>
      </c>
      <c r="D18337">
        <f ca="1">_xlfn.IFNA(FORECAST(E18337,OFFSET('HvF table'!B$3:B$318,MATCH(E18337,'HvF table'!A$3:A$318,1)-1,0,2),OFFSET('HvF table'!A$3:A$318,MATCH(E18337,'HvF table'!A$3:A$318,1)-1,0,2)),0)</f>
        <v>0</v>
      </c>
      <c r="E18337">
        <v>-0.12</v>
      </c>
      <c r="G18337">
        <f ca="1">_xlfn.IFNA(FORECAST(E18337,OFFSET('HvF table'!E$3:E$319,MATCH(E18337,'HvF table'!D$3:D$319,1)-1,0,2),OFFSET('HvF table'!D$3:D$319,MATCH(E18337,'HvF table'!D$3:D$319,1)-1,0,2)),0)</f>
        <v>0</v>
      </c>
      <c r="H18337" t="str">
        <f t="shared" ca="1" si="871"/>
        <v>G</v>
      </c>
      <c r="I18337">
        <f t="shared" ca="1" si="872"/>
        <v>0</v>
      </c>
      <c r="J18337" t="s">
        <v>75</v>
      </c>
    </row>
    <row r="18338" spans="1:10" x14ac:dyDescent="0.25">
      <c r="A18338" s="65">
        <v>43953</v>
      </c>
      <c r="B18338" s="66">
        <v>0.69097222222222221</v>
      </c>
      <c r="C18338" s="64">
        <f t="shared" si="873"/>
        <v>43953.690972222219</v>
      </c>
      <c r="D18338">
        <f ca="1">_xlfn.IFNA(FORECAST(E18338,OFFSET('HvF table'!B$3:B$318,MATCH(E18338,'HvF table'!A$3:A$318,1)-1,0,2),OFFSET('HvF table'!A$3:A$318,MATCH(E18338,'HvF table'!A$3:A$318,1)-1,0,2)),0)</f>
        <v>0</v>
      </c>
      <c r="E18338">
        <v>-0.12</v>
      </c>
      <c r="G18338">
        <f ca="1">_xlfn.IFNA(FORECAST(E18338,OFFSET('HvF table'!E$3:E$319,MATCH(E18338,'HvF table'!D$3:D$319,1)-1,0,2),OFFSET('HvF table'!D$3:D$319,MATCH(E18338,'HvF table'!D$3:D$319,1)-1,0,2)),0)</f>
        <v>0</v>
      </c>
      <c r="H18338" t="str">
        <f t="shared" ca="1" si="871"/>
        <v>G</v>
      </c>
      <c r="I18338">
        <f t="shared" ca="1" si="872"/>
        <v>0</v>
      </c>
      <c r="J18338" t="s">
        <v>75</v>
      </c>
    </row>
    <row r="18339" spans="1:10" x14ac:dyDescent="0.25">
      <c r="A18339" s="65">
        <v>43953</v>
      </c>
      <c r="B18339" s="66">
        <v>0.69444444444444453</v>
      </c>
      <c r="C18339" s="64">
        <f t="shared" si="873"/>
        <v>43953.694444444445</v>
      </c>
      <c r="D18339">
        <f ca="1">_xlfn.IFNA(FORECAST(E18339,OFFSET('HvF table'!B$3:B$318,MATCH(E18339,'HvF table'!A$3:A$318,1)-1,0,2),OFFSET('HvF table'!A$3:A$318,MATCH(E18339,'HvF table'!A$3:A$318,1)-1,0,2)),0)</f>
        <v>0</v>
      </c>
      <c r="E18339">
        <v>-0.12</v>
      </c>
      <c r="G18339">
        <f ca="1">_xlfn.IFNA(FORECAST(E18339,OFFSET('HvF table'!E$3:E$319,MATCH(E18339,'HvF table'!D$3:D$319,1)-1,0,2),OFFSET('HvF table'!D$3:D$319,MATCH(E18339,'HvF table'!D$3:D$319,1)-1,0,2)),0)</f>
        <v>0</v>
      </c>
      <c r="H18339" t="str">
        <f t="shared" ca="1" si="871"/>
        <v>G</v>
      </c>
      <c r="I18339">
        <f t="shared" ca="1" si="872"/>
        <v>0</v>
      </c>
      <c r="J18339" t="s">
        <v>75</v>
      </c>
    </row>
    <row r="18340" spans="1:10" x14ac:dyDescent="0.25">
      <c r="A18340" s="65">
        <v>43953</v>
      </c>
      <c r="B18340" s="66">
        <v>0.69791666666666663</v>
      </c>
      <c r="C18340" s="64">
        <f t="shared" si="873"/>
        <v>43953.697916666664</v>
      </c>
      <c r="D18340">
        <f ca="1">_xlfn.IFNA(FORECAST(E18340,OFFSET('HvF table'!B$3:B$318,MATCH(E18340,'HvF table'!A$3:A$318,1)-1,0,2),OFFSET('HvF table'!A$3:A$318,MATCH(E18340,'HvF table'!A$3:A$318,1)-1,0,2)),0)</f>
        <v>0</v>
      </c>
      <c r="E18340">
        <v>-0.12</v>
      </c>
      <c r="G18340">
        <f ca="1">_xlfn.IFNA(FORECAST(E18340,OFFSET('HvF table'!E$3:E$319,MATCH(E18340,'HvF table'!D$3:D$319,1)-1,0,2),OFFSET('HvF table'!D$3:D$319,MATCH(E18340,'HvF table'!D$3:D$319,1)-1,0,2)),0)</f>
        <v>0</v>
      </c>
      <c r="H18340" t="str">
        <f t="shared" ca="1" si="871"/>
        <v>G</v>
      </c>
      <c r="I18340">
        <f t="shared" ca="1" si="872"/>
        <v>0</v>
      </c>
      <c r="J18340" t="s">
        <v>75</v>
      </c>
    </row>
    <row r="18341" spans="1:10" x14ac:dyDescent="0.25">
      <c r="A18341" s="65">
        <v>43953</v>
      </c>
      <c r="B18341" s="66">
        <v>0.70138888888888884</v>
      </c>
      <c r="C18341" s="64">
        <f t="shared" si="873"/>
        <v>43953.701388888891</v>
      </c>
      <c r="D18341">
        <f ca="1">_xlfn.IFNA(FORECAST(E18341,OFFSET('HvF table'!B$3:B$318,MATCH(E18341,'HvF table'!A$3:A$318,1)-1,0,2),OFFSET('HvF table'!A$3:A$318,MATCH(E18341,'HvF table'!A$3:A$318,1)-1,0,2)),0)</f>
        <v>0</v>
      </c>
      <c r="E18341">
        <v>-0.12</v>
      </c>
      <c r="G18341">
        <f ca="1">_xlfn.IFNA(FORECAST(E18341,OFFSET('HvF table'!E$3:E$319,MATCH(E18341,'HvF table'!D$3:D$319,1)-1,0,2),OFFSET('HvF table'!D$3:D$319,MATCH(E18341,'HvF table'!D$3:D$319,1)-1,0,2)),0)</f>
        <v>0</v>
      </c>
      <c r="H18341" t="str">
        <f t="shared" ca="1" si="871"/>
        <v>G</v>
      </c>
      <c r="I18341">
        <f t="shared" ca="1" si="872"/>
        <v>0</v>
      </c>
      <c r="J18341" t="s">
        <v>75</v>
      </c>
    </row>
    <row r="18342" spans="1:10" x14ac:dyDescent="0.25">
      <c r="A18342" s="65">
        <v>43953</v>
      </c>
      <c r="B18342" s="66">
        <v>0.70486111111111116</v>
      </c>
      <c r="C18342" s="64">
        <f t="shared" si="873"/>
        <v>43953.704861111109</v>
      </c>
      <c r="D18342">
        <f ca="1">_xlfn.IFNA(FORECAST(E18342,OFFSET('HvF table'!B$3:B$318,MATCH(E18342,'HvF table'!A$3:A$318,1)-1,0,2),OFFSET('HvF table'!A$3:A$318,MATCH(E18342,'HvF table'!A$3:A$318,1)-1,0,2)),0)</f>
        <v>0</v>
      </c>
      <c r="E18342">
        <v>-0.13</v>
      </c>
      <c r="G18342">
        <f ca="1">_xlfn.IFNA(FORECAST(E18342,OFFSET('HvF table'!E$3:E$319,MATCH(E18342,'HvF table'!D$3:D$319,1)-1,0,2),OFFSET('HvF table'!D$3:D$319,MATCH(E18342,'HvF table'!D$3:D$319,1)-1,0,2)),0)</f>
        <v>0</v>
      </c>
      <c r="H18342" t="str">
        <f t="shared" ca="1" si="871"/>
        <v>G</v>
      </c>
      <c r="I18342">
        <f t="shared" ca="1" si="872"/>
        <v>0</v>
      </c>
      <c r="J18342" t="s">
        <v>75</v>
      </c>
    </row>
    <row r="18343" spans="1:10" x14ac:dyDescent="0.25">
      <c r="A18343" s="65">
        <v>43953</v>
      </c>
      <c r="B18343" s="66">
        <v>0.70833333333333337</v>
      </c>
      <c r="C18343" s="64">
        <f t="shared" si="873"/>
        <v>43953.708333333336</v>
      </c>
      <c r="D18343">
        <f ca="1">_xlfn.IFNA(FORECAST(E18343,OFFSET('HvF table'!B$3:B$318,MATCH(E18343,'HvF table'!A$3:A$318,1)-1,0,2),OFFSET('HvF table'!A$3:A$318,MATCH(E18343,'HvF table'!A$3:A$318,1)-1,0,2)),0)</f>
        <v>0</v>
      </c>
      <c r="E18343">
        <v>-0.13</v>
      </c>
      <c r="G18343">
        <f ca="1">_xlfn.IFNA(FORECAST(E18343,OFFSET('HvF table'!E$3:E$319,MATCH(E18343,'HvF table'!D$3:D$319,1)-1,0,2),OFFSET('HvF table'!D$3:D$319,MATCH(E18343,'HvF table'!D$3:D$319,1)-1,0,2)),0)</f>
        <v>0</v>
      </c>
      <c r="H18343" t="str">
        <f t="shared" ref="H18343:H18406" ca="1" si="874">_xlfn.IFNA(_xlfn.IFS(D18343&gt;0,"B",E18343&gt;0,"B"),"G")</f>
        <v>G</v>
      </c>
      <c r="I18343">
        <f t="shared" ca="1" si="872"/>
        <v>0</v>
      </c>
      <c r="J18343" t="s">
        <v>75</v>
      </c>
    </row>
    <row r="18344" spans="1:10" x14ac:dyDescent="0.25">
      <c r="A18344" s="65">
        <v>43953</v>
      </c>
      <c r="B18344" s="66">
        <v>0.71180555555555547</v>
      </c>
      <c r="C18344" s="64">
        <f t="shared" si="873"/>
        <v>43953.711805555555</v>
      </c>
      <c r="D18344">
        <f ca="1">_xlfn.IFNA(FORECAST(E18344,OFFSET('HvF table'!B$3:B$318,MATCH(E18344,'HvF table'!A$3:A$318,1)-1,0,2),OFFSET('HvF table'!A$3:A$318,MATCH(E18344,'HvF table'!A$3:A$318,1)-1,0,2)),0)</f>
        <v>0</v>
      </c>
      <c r="E18344">
        <v>-0.11</v>
      </c>
      <c r="G18344">
        <f ca="1">_xlfn.IFNA(FORECAST(E18344,OFFSET('HvF table'!E$3:E$319,MATCH(E18344,'HvF table'!D$3:D$319,1)-1,0,2),OFFSET('HvF table'!D$3:D$319,MATCH(E18344,'HvF table'!D$3:D$319,1)-1,0,2)),0)</f>
        <v>0</v>
      </c>
      <c r="H18344" t="str">
        <f t="shared" ca="1" si="874"/>
        <v>G</v>
      </c>
      <c r="I18344">
        <f t="shared" ca="1" si="872"/>
        <v>0</v>
      </c>
      <c r="J18344" t="s">
        <v>75</v>
      </c>
    </row>
    <row r="18345" spans="1:10" x14ac:dyDescent="0.25">
      <c r="A18345" s="65">
        <v>43953</v>
      </c>
      <c r="B18345" s="66">
        <v>0.71527777777777779</v>
      </c>
      <c r="C18345" s="64">
        <f t="shared" si="873"/>
        <v>43953.715277777781</v>
      </c>
      <c r="D18345">
        <f ca="1">_xlfn.IFNA(FORECAST(E18345,OFFSET('HvF table'!B$3:B$318,MATCH(E18345,'HvF table'!A$3:A$318,1)-1,0,2),OFFSET('HvF table'!A$3:A$318,MATCH(E18345,'HvF table'!A$3:A$318,1)-1,0,2)),0)</f>
        <v>0</v>
      </c>
      <c r="E18345">
        <v>-0.12</v>
      </c>
      <c r="G18345">
        <f ca="1">_xlfn.IFNA(FORECAST(E18345,OFFSET('HvF table'!E$3:E$319,MATCH(E18345,'HvF table'!D$3:D$319,1)-1,0,2),OFFSET('HvF table'!D$3:D$319,MATCH(E18345,'HvF table'!D$3:D$319,1)-1,0,2)),0)</f>
        <v>0</v>
      </c>
      <c r="H18345" t="str">
        <f t="shared" ca="1" si="874"/>
        <v>G</v>
      </c>
      <c r="I18345">
        <f t="shared" ca="1" si="872"/>
        <v>0</v>
      </c>
      <c r="J18345" t="s">
        <v>75</v>
      </c>
    </row>
    <row r="18346" spans="1:10" x14ac:dyDescent="0.25">
      <c r="A18346" s="65">
        <v>43953</v>
      </c>
      <c r="B18346" s="66">
        <v>0.71875</v>
      </c>
      <c r="C18346" s="64">
        <f t="shared" si="873"/>
        <v>43953.71875</v>
      </c>
      <c r="D18346">
        <f ca="1">_xlfn.IFNA(FORECAST(E18346,OFFSET('HvF table'!B$3:B$318,MATCH(E18346,'HvF table'!A$3:A$318,1)-1,0,2),OFFSET('HvF table'!A$3:A$318,MATCH(E18346,'HvF table'!A$3:A$318,1)-1,0,2)),0)</f>
        <v>0</v>
      </c>
      <c r="E18346">
        <v>-0.14000000000000001</v>
      </c>
      <c r="G18346">
        <f ca="1">_xlfn.IFNA(FORECAST(E18346,OFFSET('HvF table'!E$3:E$319,MATCH(E18346,'HvF table'!D$3:D$319,1)-1,0,2),OFFSET('HvF table'!D$3:D$319,MATCH(E18346,'HvF table'!D$3:D$319,1)-1,0,2)),0)</f>
        <v>0</v>
      </c>
      <c r="H18346" t="str">
        <f t="shared" ca="1" si="874"/>
        <v>G</v>
      </c>
      <c r="I18346">
        <f t="shared" ca="1" si="872"/>
        <v>0</v>
      </c>
      <c r="J18346" t="s">
        <v>75</v>
      </c>
    </row>
    <row r="18347" spans="1:10" x14ac:dyDescent="0.25">
      <c r="A18347" s="65">
        <v>43953</v>
      </c>
      <c r="B18347" s="66">
        <v>0.72222222222222221</v>
      </c>
      <c r="C18347" s="64">
        <f t="shared" si="873"/>
        <v>43953.722222222219</v>
      </c>
      <c r="D18347">
        <f ca="1">_xlfn.IFNA(FORECAST(E18347,OFFSET('HvF table'!B$3:B$318,MATCH(E18347,'HvF table'!A$3:A$318,1)-1,0,2),OFFSET('HvF table'!A$3:A$318,MATCH(E18347,'HvF table'!A$3:A$318,1)-1,0,2)),0)</f>
        <v>0</v>
      </c>
      <c r="E18347">
        <v>-0.12</v>
      </c>
      <c r="G18347">
        <f ca="1">_xlfn.IFNA(FORECAST(E18347,OFFSET('HvF table'!E$3:E$319,MATCH(E18347,'HvF table'!D$3:D$319,1)-1,0,2),OFFSET('HvF table'!D$3:D$319,MATCH(E18347,'HvF table'!D$3:D$319,1)-1,0,2)),0)</f>
        <v>0</v>
      </c>
      <c r="H18347" t="str">
        <f t="shared" ca="1" si="874"/>
        <v>G</v>
      </c>
      <c r="I18347">
        <f t="shared" ca="1" si="872"/>
        <v>0</v>
      </c>
      <c r="J18347" t="s">
        <v>75</v>
      </c>
    </row>
    <row r="18348" spans="1:10" x14ac:dyDescent="0.25">
      <c r="A18348" s="65">
        <v>43953</v>
      </c>
      <c r="B18348" s="66">
        <v>0.72569444444444453</v>
      </c>
      <c r="C18348" s="64">
        <f t="shared" si="873"/>
        <v>43953.725694444445</v>
      </c>
      <c r="D18348">
        <f ca="1">_xlfn.IFNA(FORECAST(E18348,OFFSET('HvF table'!B$3:B$318,MATCH(E18348,'HvF table'!A$3:A$318,1)-1,0,2),OFFSET('HvF table'!A$3:A$318,MATCH(E18348,'HvF table'!A$3:A$318,1)-1,0,2)),0)</f>
        <v>0</v>
      </c>
      <c r="E18348">
        <v>-0.13</v>
      </c>
      <c r="G18348">
        <f ca="1">_xlfn.IFNA(FORECAST(E18348,OFFSET('HvF table'!E$3:E$319,MATCH(E18348,'HvF table'!D$3:D$319,1)-1,0,2),OFFSET('HvF table'!D$3:D$319,MATCH(E18348,'HvF table'!D$3:D$319,1)-1,0,2)),0)</f>
        <v>0</v>
      </c>
      <c r="H18348" t="str">
        <f t="shared" ca="1" si="874"/>
        <v>G</v>
      </c>
      <c r="I18348">
        <f t="shared" ca="1" si="872"/>
        <v>0</v>
      </c>
      <c r="J18348" t="s">
        <v>75</v>
      </c>
    </row>
    <row r="18349" spans="1:10" x14ac:dyDescent="0.25">
      <c r="A18349" s="65">
        <v>43953</v>
      </c>
      <c r="B18349" s="66">
        <v>0.72916666666666663</v>
      </c>
      <c r="C18349" s="64">
        <f t="shared" si="873"/>
        <v>43953.729166666664</v>
      </c>
      <c r="D18349">
        <f ca="1">_xlfn.IFNA(FORECAST(E18349,OFFSET('HvF table'!B$3:B$318,MATCH(E18349,'HvF table'!A$3:A$318,1)-1,0,2),OFFSET('HvF table'!A$3:A$318,MATCH(E18349,'HvF table'!A$3:A$318,1)-1,0,2)),0)</f>
        <v>0</v>
      </c>
      <c r="E18349">
        <v>-0.12</v>
      </c>
      <c r="G18349">
        <f ca="1">_xlfn.IFNA(FORECAST(E18349,OFFSET('HvF table'!E$3:E$319,MATCH(E18349,'HvF table'!D$3:D$319,1)-1,0,2),OFFSET('HvF table'!D$3:D$319,MATCH(E18349,'HvF table'!D$3:D$319,1)-1,0,2)),0)</f>
        <v>0</v>
      </c>
      <c r="H18349" t="str">
        <f t="shared" ca="1" si="874"/>
        <v>G</v>
      </c>
      <c r="I18349">
        <f t="shared" ca="1" si="872"/>
        <v>0</v>
      </c>
      <c r="J18349" t="s">
        <v>75</v>
      </c>
    </row>
    <row r="18350" spans="1:10" x14ac:dyDescent="0.25">
      <c r="A18350" s="65">
        <v>43953</v>
      </c>
      <c r="B18350" s="66">
        <v>0.73263888888888884</v>
      </c>
      <c r="C18350" s="64">
        <f t="shared" si="873"/>
        <v>43953.732638888891</v>
      </c>
      <c r="D18350">
        <f ca="1">_xlfn.IFNA(FORECAST(E18350,OFFSET('HvF table'!B$3:B$318,MATCH(E18350,'HvF table'!A$3:A$318,1)-1,0,2),OFFSET('HvF table'!A$3:A$318,MATCH(E18350,'HvF table'!A$3:A$318,1)-1,0,2)),0)</f>
        <v>0</v>
      </c>
      <c r="E18350">
        <v>-0.12</v>
      </c>
      <c r="G18350">
        <f ca="1">_xlfn.IFNA(FORECAST(E18350,OFFSET('HvF table'!E$3:E$319,MATCH(E18350,'HvF table'!D$3:D$319,1)-1,0,2),OFFSET('HvF table'!D$3:D$319,MATCH(E18350,'HvF table'!D$3:D$319,1)-1,0,2)),0)</f>
        <v>0</v>
      </c>
      <c r="H18350" t="str">
        <f t="shared" ca="1" si="874"/>
        <v>G</v>
      </c>
      <c r="I18350">
        <f t="shared" ca="1" si="872"/>
        <v>0</v>
      </c>
      <c r="J18350" t="s">
        <v>75</v>
      </c>
    </row>
    <row r="18351" spans="1:10" x14ac:dyDescent="0.25">
      <c r="A18351" s="65">
        <v>43953</v>
      </c>
      <c r="B18351" s="66">
        <v>0.73611111111111116</v>
      </c>
      <c r="C18351" s="64">
        <f t="shared" si="873"/>
        <v>43953.736111111109</v>
      </c>
      <c r="D18351">
        <f ca="1">_xlfn.IFNA(FORECAST(E18351,OFFSET('HvF table'!B$3:B$318,MATCH(E18351,'HvF table'!A$3:A$318,1)-1,0,2),OFFSET('HvF table'!A$3:A$318,MATCH(E18351,'HvF table'!A$3:A$318,1)-1,0,2)),0)</f>
        <v>0</v>
      </c>
      <c r="E18351">
        <v>-0.14000000000000001</v>
      </c>
      <c r="G18351">
        <f ca="1">_xlfn.IFNA(FORECAST(E18351,OFFSET('HvF table'!E$3:E$319,MATCH(E18351,'HvF table'!D$3:D$319,1)-1,0,2),OFFSET('HvF table'!D$3:D$319,MATCH(E18351,'HvF table'!D$3:D$319,1)-1,0,2)),0)</f>
        <v>0</v>
      </c>
      <c r="H18351" t="str">
        <f t="shared" ca="1" si="874"/>
        <v>G</v>
      </c>
      <c r="I18351">
        <f t="shared" ca="1" si="872"/>
        <v>0</v>
      </c>
      <c r="J18351" t="s">
        <v>75</v>
      </c>
    </row>
    <row r="18352" spans="1:10" x14ac:dyDescent="0.25">
      <c r="A18352" s="65">
        <v>43953</v>
      </c>
      <c r="B18352" s="66">
        <v>0.73958333333333337</v>
      </c>
      <c r="C18352" s="64">
        <f t="shared" si="873"/>
        <v>43953.739583333336</v>
      </c>
      <c r="D18352">
        <f ca="1">_xlfn.IFNA(FORECAST(E18352,OFFSET('HvF table'!B$3:B$318,MATCH(E18352,'HvF table'!A$3:A$318,1)-1,0,2),OFFSET('HvF table'!A$3:A$318,MATCH(E18352,'HvF table'!A$3:A$318,1)-1,0,2)),0)</f>
        <v>0</v>
      </c>
      <c r="E18352">
        <v>-0.12</v>
      </c>
      <c r="G18352">
        <f ca="1">_xlfn.IFNA(FORECAST(E18352,OFFSET('HvF table'!E$3:E$319,MATCH(E18352,'HvF table'!D$3:D$319,1)-1,0,2),OFFSET('HvF table'!D$3:D$319,MATCH(E18352,'HvF table'!D$3:D$319,1)-1,0,2)),0)</f>
        <v>0</v>
      </c>
      <c r="H18352" t="str">
        <f t="shared" ca="1" si="874"/>
        <v>G</v>
      </c>
      <c r="I18352">
        <f t="shared" ca="1" si="872"/>
        <v>0</v>
      </c>
      <c r="J18352" t="s">
        <v>75</v>
      </c>
    </row>
    <row r="18353" spans="1:10" x14ac:dyDescent="0.25">
      <c r="A18353" s="65">
        <v>43953</v>
      </c>
      <c r="B18353" s="66">
        <v>0.74305555555555547</v>
      </c>
      <c r="C18353" s="64">
        <f t="shared" si="873"/>
        <v>43953.743055555555</v>
      </c>
      <c r="D18353">
        <f ca="1">_xlfn.IFNA(FORECAST(E18353,OFFSET('HvF table'!B$3:B$318,MATCH(E18353,'HvF table'!A$3:A$318,1)-1,0,2),OFFSET('HvF table'!A$3:A$318,MATCH(E18353,'HvF table'!A$3:A$318,1)-1,0,2)),0)</f>
        <v>0</v>
      </c>
      <c r="E18353">
        <v>-0.12</v>
      </c>
      <c r="G18353">
        <f ca="1">_xlfn.IFNA(FORECAST(E18353,OFFSET('HvF table'!E$3:E$319,MATCH(E18353,'HvF table'!D$3:D$319,1)-1,0,2),OFFSET('HvF table'!D$3:D$319,MATCH(E18353,'HvF table'!D$3:D$319,1)-1,0,2)),0)</f>
        <v>0</v>
      </c>
      <c r="H18353" t="str">
        <f t="shared" ca="1" si="874"/>
        <v>G</v>
      </c>
      <c r="I18353">
        <f t="shared" ca="1" si="872"/>
        <v>0</v>
      </c>
      <c r="J18353" t="s">
        <v>75</v>
      </c>
    </row>
    <row r="18354" spans="1:10" x14ac:dyDescent="0.25">
      <c r="A18354" s="65">
        <v>43953</v>
      </c>
      <c r="B18354" s="66">
        <v>0.74652777777777779</v>
      </c>
      <c r="C18354" s="64">
        <f t="shared" si="873"/>
        <v>43953.746527777781</v>
      </c>
      <c r="D18354">
        <f ca="1">_xlfn.IFNA(FORECAST(E18354,OFFSET('HvF table'!B$3:B$318,MATCH(E18354,'HvF table'!A$3:A$318,1)-1,0,2),OFFSET('HvF table'!A$3:A$318,MATCH(E18354,'HvF table'!A$3:A$318,1)-1,0,2)),0)</f>
        <v>0</v>
      </c>
      <c r="E18354">
        <v>-0.14000000000000001</v>
      </c>
      <c r="G18354">
        <f ca="1">_xlfn.IFNA(FORECAST(E18354,OFFSET('HvF table'!E$3:E$319,MATCH(E18354,'HvF table'!D$3:D$319,1)-1,0,2),OFFSET('HvF table'!D$3:D$319,MATCH(E18354,'HvF table'!D$3:D$319,1)-1,0,2)),0)</f>
        <v>0</v>
      </c>
      <c r="H18354" t="str">
        <f t="shared" ca="1" si="874"/>
        <v>G</v>
      </c>
      <c r="I18354">
        <f t="shared" ca="1" si="872"/>
        <v>0</v>
      </c>
      <c r="J18354" t="s">
        <v>75</v>
      </c>
    </row>
    <row r="18355" spans="1:10" x14ac:dyDescent="0.25">
      <c r="A18355" s="65">
        <v>43953</v>
      </c>
      <c r="B18355" s="66">
        <v>0.75</v>
      </c>
      <c r="C18355" s="64">
        <f t="shared" si="873"/>
        <v>43953.75</v>
      </c>
      <c r="D18355">
        <f ca="1">_xlfn.IFNA(FORECAST(E18355,OFFSET('HvF table'!B$3:B$318,MATCH(E18355,'HvF table'!A$3:A$318,1)-1,0,2),OFFSET('HvF table'!A$3:A$318,MATCH(E18355,'HvF table'!A$3:A$318,1)-1,0,2)),0)</f>
        <v>0</v>
      </c>
      <c r="E18355">
        <v>-0.12</v>
      </c>
      <c r="G18355">
        <f ca="1">_xlfn.IFNA(FORECAST(E18355,OFFSET('HvF table'!E$3:E$319,MATCH(E18355,'HvF table'!D$3:D$319,1)-1,0,2),OFFSET('HvF table'!D$3:D$319,MATCH(E18355,'HvF table'!D$3:D$319,1)-1,0,2)),0)</f>
        <v>0</v>
      </c>
      <c r="H18355" t="str">
        <f t="shared" ca="1" si="874"/>
        <v>G</v>
      </c>
      <c r="I18355">
        <f t="shared" ca="1" si="872"/>
        <v>0</v>
      </c>
      <c r="J18355" t="s">
        <v>75</v>
      </c>
    </row>
    <row r="18356" spans="1:10" x14ac:dyDescent="0.25">
      <c r="A18356" s="65">
        <v>43953</v>
      </c>
      <c r="B18356" s="66">
        <v>0.75347222222222221</v>
      </c>
      <c r="C18356" s="64">
        <f t="shared" si="873"/>
        <v>43953.753472222219</v>
      </c>
      <c r="D18356">
        <f ca="1">_xlfn.IFNA(FORECAST(E18356,OFFSET('HvF table'!B$3:B$318,MATCH(E18356,'HvF table'!A$3:A$318,1)-1,0,2),OFFSET('HvF table'!A$3:A$318,MATCH(E18356,'HvF table'!A$3:A$318,1)-1,0,2)),0)</f>
        <v>0</v>
      </c>
      <c r="E18356">
        <v>-0.14000000000000001</v>
      </c>
      <c r="G18356">
        <f ca="1">_xlfn.IFNA(FORECAST(E18356,OFFSET('HvF table'!E$3:E$319,MATCH(E18356,'HvF table'!D$3:D$319,1)-1,0,2),OFFSET('HvF table'!D$3:D$319,MATCH(E18356,'HvF table'!D$3:D$319,1)-1,0,2)),0)</f>
        <v>0</v>
      </c>
      <c r="H18356" t="str">
        <f t="shared" ca="1" si="874"/>
        <v>G</v>
      </c>
      <c r="I18356">
        <f t="shared" ca="1" si="872"/>
        <v>0</v>
      </c>
      <c r="J18356" t="s">
        <v>75</v>
      </c>
    </row>
    <row r="18357" spans="1:10" x14ac:dyDescent="0.25">
      <c r="A18357" s="65">
        <v>43953</v>
      </c>
      <c r="B18357" s="66">
        <v>0.75694444444444453</v>
      </c>
      <c r="C18357" s="64">
        <f t="shared" si="873"/>
        <v>43953.756944444445</v>
      </c>
      <c r="D18357">
        <f ca="1">_xlfn.IFNA(FORECAST(E18357,OFFSET('HvF table'!B$3:B$318,MATCH(E18357,'HvF table'!A$3:A$318,1)-1,0,2),OFFSET('HvF table'!A$3:A$318,MATCH(E18357,'HvF table'!A$3:A$318,1)-1,0,2)),0)</f>
        <v>0</v>
      </c>
      <c r="E18357">
        <v>-0.12</v>
      </c>
      <c r="G18357">
        <f ca="1">_xlfn.IFNA(FORECAST(E18357,OFFSET('HvF table'!E$3:E$319,MATCH(E18357,'HvF table'!D$3:D$319,1)-1,0,2),OFFSET('HvF table'!D$3:D$319,MATCH(E18357,'HvF table'!D$3:D$319,1)-1,0,2)),0)</f>
        <v>0</v>
      </c>
      <c r="H18357" t="str">
        <f t="shared" ca="1" si="874"/>
        <v>G</v>
      </c>
      <c r="I18357">
        <f t="shared" ca="1" si="872"/>
        <v>0</v>
      </c>
      <c r="J18357" t="s">
        <v>75</v>
      </c>
    </row>
    <row r="18358" spans="1:10" x14ac:dyDescent="0.25">
      <c r="A18358" s="65">
        <v>43953</v>
      </c>
      <c r="B18358" s="66">
        <v>0.76041666666666663</v>
      </c>
      <c r="C18358" s="64">
        <f t="shared" si="873"/>
        <v>43953.760416666664</v>
      </c>
      <c r="D18358">
        <f ca="1">_xlfn.IFNA(FORECAST(E18358,OFFSET('HvF table'!B$3:B$318,MATCH(E18358,'HvF table'!A$3:A$318,1)-1,0,2),OFFSET('HvF table'!A$3:A$318,MATCH(E18358,'HvF table'!A$3:A$318,1)-1,0,2)),0)</f>
        <v>0</v>
      </c>
      <c r="E18358">
        <v>-0.12</v>
      </c>
      <c r="G18358">
        <f ca="1">_xlfn.IFNA(FORECAST(E18358,OFFSET('HvF table'!E$3:E$319,MATCH(E18358,'HvF table'!D$3:D$319,1)-1,0,2),OFFSET('HvF table'!D$3:D$319,MATCH(E18358,'HvF table'!D$3:D$319,1)-1,0,2)),0)</f>
        <v>0</v>
      </c>
      <c r="H18358" t="str">
        <f t="shared" ca="1" si="874"/>
        <v>G</v>
      </c>
      <c r="I18358">
        <f t="shared" ca="1" si="872"/>
        <v>0</v>
      </c>
      <c r="J18358" t="s">
        <v>75</v>
      </c>
    </row>
    <row r="18359" spans="1:10" x14ac:dyDescent="0.25">
      <c r="A18359" s="65">
        <v>43953</v>
      </c>
      <c r="B18359" s="66">
        <v>0.76388888888888884</v>
      </c>
      <c r="C18359" s="64">
        <f t="shared" si="873"/>
        <v>43953.763888888891</v>
      </c>
      <c r="D18359">
        <f ca="1">_xlfn.IFNA(FORECAST(E18359,OFFSET('HvF table'!B$3:B$318,MATCH(E18359,'HvF table'!A$3:A$318,1)-1,0,2),OFFSET('HvF table'!A$3:A$318,MATCH(E18359,'HvF table'!A$3:A$318,1)-1,0,2)),0)</f>
        <v>0</v>
      </c>
      <c r="E18359">
        <v>-0.12</v>
      </c>
      <c r="G18359">
        <f ca="1">_xlfn.IFNA(FORECAST(E18359,OFFSET('HvF table'!E$3:E$319,MATCH(E18359,'HvF table'!D$3:D$319,1)-1,0,2),OFFSET('HvF table'!D$3:D$319,MATCH(E18359,'HvF table'!D$3:D$319,1)-1,0,2)),0)</f>
        <v>0</v>
      </c>
      <c r="H18359" t="str">
        <f t="shared" ca="1" si="874"/>
        <v>G</v>
      </c>
      <c r="I18359">
        <f t="shared" ca="1" si="872"/>
        <v>0</v>
      </c>
      <c r="J18359" t="s">
        <v>75</v>
      </c>
    </row>
    <row r="18360" spans="1:10" x14ac:dyDescent="0.25">
      <c r="A18360" s="65">
        <v>43953</v>
      </c>
      <c r="B18360" s="66">
        <v>0.76736111111111116</v>
      </c>
      <c r="C18360" s="64">
        <f t="shared" si="873"/>
        <v>43953.767361111109</v>
      </c>
      <c r="D18360">
        <f ca="1">_xlfn.IFNA(FORECAST(E18360,OFFSET('HvF table'!B$3:B$318,MATCH(E18360,'HvF table'!A$3:A$318,1)-1,0,2),OFFSET('HvF table'!A$3:A$318,MATCH(E18360,'HvF table'!A$3:A$318,1)-1,0,2)),0)</f>
        <v>0</v>
      </c>
      <c r="E18360">
        <v>-0.13</v>
      </c>
      <c r="G18360">
        <f ca="1">_xlfn.IFNA(FORECAST(E18360,OFFSET('HvF table'!E$3:E$319,MATCH(E18360,'HvF table'!D$3:D$319,1)-1,0,2),OFFSET('HvF table'!D$3:D$319,MATCH(E18360,'HvF table'!D$3:D$319,1)-1,0,2)),0)</f>
        <v>0</v>
      </c>
      <c r="H18360" t="str">
        <f t="shared" ca="1" si="874"/>
        <v>G</v>
      </c>
      <c r="I18360">
        <f t="shared" ca="1" si="872"/>
        <v>0</v>
      </c>
      <c r="J18360" t="s">
        <v>75</v>
      </c>
    </row>
    <row r="18361" spans="1:10" x14ac:dyDescent="0.25">
      <c r="A18361" s="65">
        <v>43953</v>
      </c>
      <c r="B18361" s="66">
        <v>0.77083333333333337</v>
      </c>
      <c r="C18361" s="64">
        <f t="shared" si="873"/>
        <v>43953.770833333336</v>
      </c>
      <c r="D18361">
        <f ca="1">_xlfn.IFNA(FORECAST(E18361,OFFSET('HvF table'!B$3:B$318,MATCH(E18361,'HvF table'!A$3:A$318,1)-1,0,2),OFFSET('HvF table'!A$3:A$318,MATCH(E18361,'HvF table'!A$3:A$318,1)-1,0,2)),0)</f>
        <v>0</v>
      </c>
      <c r="E18361">
        <v>-0.13</v>
      </c>
      <c r="G18361">
        <f ca="1">_xlfn.IFNA(FORECAST(E18361,OFFSET('HvF table'!E$3:E$319,MATCH(E18361,'HvF table'!D$3:D$319,1)-1,0,2),OFFSET('HvF table'!D$3:D$319,MATCH(E18361,'HvF table'!D$3:D$319,1)-1,0,2)),0)</f>
        <v>0</v>
      </c>
      <c r="H18361" t="str">
        <f t="shared" ca="1" si="874"/>
        <v>G</v>
      </c>
      <c r="I18361">
        <f t="shared" ca="1" si="872"/>
        <v>0</v>
      </c>
      <c r="J18361" t="s">
        <v>75</v>
      </c>
    </row>
    <row r="18362" spans="1:10" x14ac:dyDescent="0.25">
      <c r="A18362" s="65">
        <v>43953</v>
      </c>
      <c r="B18362" s="66">
        <v>0.77430555555555547</v>
      </c>
      <c r="C18362" s="64">
        <f t="shared" si="873"/>
        <v>43953.774305555555</v>
      </c>
      <c r="D18362">
        <f ca="1">_xlfn.IFNA(FORECAST(E18362,OFFSET('HvF table'!B$3:B$318,MATCH(E18362,'HvF table'!A$3:A$318,1)-1,0,2),OFFSET('HvF table'!A$3:A$318,MATCH(E18362,'HvF table'!A$3:A$318,1)-1,0,2)),0)</f>
        <v>0</v>
      </c>
      <c r="E18362">
        <v>-0.14000000000000001</v>
      </c>
      <c r="G18362">
        <f ca="1">_xlfn.IFNA(FORECAST(E18362,OFFSET('HvF table'!E$3:E$319,MATCH(E18362,'HvF table'!D$3:D$319,1)-1,0,2),OFFSET('HvF table'!D$3:D$319,MATCH(E18362,'HvF table'!D$3:D$319,1)-1,0,2)),0)</f>
        <v>0</v>
      </c>
      <c r="H18362" t="str">
        <f t="shared" ca="1" si="874"/>
        <v>G</v>
      </c>
      <c r="I18362">
        <f t="shared" ca="1" si="872"/>
        <v>0</v>
      </c>
      <c r="J18362" t="s">
        <v>75</v>
      </c>
    </row>
    <row r="18363" spans="1:10" x14ac:dyDescent="0.25">
      <c r="A18363" s="65">
        <v>43953</v>
      </c>
      <c r="B18363" s="66">
        <v>0.77777777777777779</v>
      </c>
      <c r="C18363" s="64">
        <f t="shared" si="873"/>
        <v>43953.777777777781</v>
      </c>
      <c r="D18363">
        <f ca="1">_xlfn.IFNA(FORECAST(E18363,OFFSET('HvF table'!B$3:B$318,MATCH(E18363,'HvF table'!A$3:A$318,1)-1,0,2),OFFSET('HvF table'!A$3:A$318,MATCH(E18363,'HvF table'!A$3:A$318,1)-1,0,2)),0)</f>
        <v>0</v>
      </c>
      <c r="E18363">
        <v>-0.14000000000000001</v>
      </c>
      <c r="G18363">
        <f ca="1">_xlfn.IFNA(FORECAST(E18363,OFFSET('HvF table'!E$3:E$319,MATCH(E18363,'HvF table'!D$3:D$319,1)-1,0,2),OFFSET('HvF table'!D$3:D$319,MATCH(E18363,'HvF table'!D$3:D$319,1)-1,0,2)),0)</f>
        <v>0</v>
      </c>
      <c r="H18363" t="str">
        <f t="shared" ca="1" si="874"/>
        <v>G</v>
      </c>
      <c r="I18363">
        <f t="shared" ca="1" si="872"/>
        <v>0</v>
      </c>
      <c r="J18363" t="s">
        <v>75</v>
      </c>
    </row>
    <row r="18364" spans="1:10" x14ac:dyDescent="0.25">
      <c r="A18364" s="65">
        <v>43953</v>
      </c>
      <c r="B18364" s="66">
        <v>0.78125</v>
      </c>
      <c r="C18364" s="64">
        <f t="shared" si="873"/>
        <v>43953.78125</v>
      </c>
      <c r="D18364">
        <f ca="1">_xlfn.IFNA(FORECAST(E18364,OFFSET('HvF table'!B$3:B$318,MATCH(E18364,'HvF table'!A$3:A$318,1)-1,0,2),OFFSET('HvF table'!A$3:A$318,MATCH(E18364,'HvF table'!A$3:A$318,1)-1,0,2)),0)</f>
        <v>0</v>
      </c>
      <c r="E18364">
        <v>-0.12</v>
      </c>
      <c r="G18364">
        <f ca="1">_xlfn.IFNA(FORECAST(E18364,OFFSET('HvF table'!E$3:E$319,MATCH(E18364,'HvF table'!D$3:D$319,1)-1,0,2),OFFSET('HvF table'!D$3:D$319,MATCH(E18364,'HvF table'!D$3:D$319,1)-1,0,2)),0)</f>
        <v>0</v>
      </c>
      <c r="H18364" t="str">
        <f t="shared" ca="1" si="874"/>
        <v>G</v>
      </c>
      <c r="I18364">
        <f t="shared" ca="1" si="872"/>
        <v>0</v>
      </c>
      <c r="J18364" t="s">
        <v>75</v>
      </c>
    </row>
    <row r="18365" spans="1:10" x14ac:dyDescent="0.25">
      <c r="A18365" s="65">
        <v>43953</v>
      </c>
      <c r="B18365" s="66">
        <v>0.78472222222222221</v>
      </c>
      <c r="C18365" s="64">
        <f t="shared" si="873"/>
        <v>43953.784722222219</v>
      </c>
      <c r="D18365">
        <f ca="1">_xlfn.IFNA(FORECAST(E18365,OFFSET('HvF table'!B$3:B$318,MATCH(E18365,'HvF table'!A$3:A$318,1)-1,0,2),OFFSET('HvF table'!A$3:A$318,MATCH(E18365,'HvF table'!A$3:A$318,1)-1,0,2)),0)</f>
        <v>0</v>
      </c>
      <c r="E18365">
        <v>-0.14000000000000001</v>
      </c>
      <c r="G18365">
        <f ca="1">_xlfn.IFNA(FORECAST(E18365,OFFSET('HvF table'!E$3:E$319,MATCH(E18365,'HvF table'!D$3:D$319,1)-1,0,2),OFFSET('HvF table'!D$3:D$319,MATCH(E18365,'HvF table'!D$3:D$319,1)-1,0,2)),0)</f>
        <v>0</v>
      </c>
      <c r="H18365" t="str">
        <f t="shared" ca="1" si="874"/>
        <v>G</v>
      </c>
      <c r="I18365">
        <f t="shared" ca="1" si="872"/>
        <v>0</v>
      </c>
      <c r="J18365" t="s">
        <v>75</v>
      </c>
    </row>
    <row r="18366" spans="1:10" x14ac:dyDescent="0.25">
      <c r="A18366" s="65">
        <v>43953</v>
      </c>
      <c r="B18366" s="66">
        <v>0.78819444444444453</v>
      </c>
      <c r="C18366" s="64">
        <f t="shared" si="873"/>
        <v>43953.788194444445</v>
      </c>
      <c r="D18366">
        <f ca="1">_xlfn.IFNA(FORECAST(E18366,OFFSET('HvF table'!B$3:B$318,MATCH(E18366,'HvF table'!A$3:A$318,1)-1,0,2),OFFSET('HvF table'!A$3:A$318,MATCH(E18366,'HvF table'!A$3:A$318,1)-1,0,2)),0)</f>
        <v>0</v>
      </c>
      <c r="E18366">
        <v>-0.13</v>
      </c>
      <c r="G18366">
        <f ca="1">_xlfn.IFNA(FORECAST(E18366,OFFSET('HvF table'!E$3:E$319,MATCH(E18366,'HvF table'!D$3:D$319,1)-1,0,2),OFFSET('HvF table'!D$3:D$319,MATCH(E18366,'HvF table'!D$3:D$319,1)-1,0,2)),0)</f>
        <v>0</v>
      </c>
      <c r="H18366" t="str">
        <f t="shared" ca="1" si="874"/>
        <v>G</v>
      </c>
      <c r="I18366">
        <f t="shared" ca="1" si="872"/>
        <v>0</v>
      </c>
      <c r="J18366" t="s">
        <v>75</v>
      </c>
    </row>
    <row r="18367" spans="1:10" x14ac:dyDescent="0.25">
      <c r="A18367" s="65">
        <v>43953</v>
      </c>
      <c r="B18367" s="66">
        <v>0.79166666666666663</v>
      </c>
      <c r="C18367" s="64">
        <f t="shared" si="873"/>
        <v>43953.791666666664</v>
      </c>
      <c r="D18367">
        <f ca="1">_xlfn.IFNA(FORECAST(E18367,OFFSET('HvF table'!B$3:B$318,MATCH(E18367,'HvF table'!A$3:A$318,1)-1,0,2),OFFSET('HvF table'!A$3:A$318,MATCH(E18367,'HvF table'!A$3:A$318,1)-1,0,2)),0)</f>
        <v>0</v>
      </c>
      <c r="E18367">
        <v>-0.13</v>
      </c>
      <c r="G18367">
        <f ca="1">_xlfn.IFNA(FORECAST(E18367,OFFSET('HvF table'!E$3:E$319,MATCH(E18367,'HvF table'!D$3:D$319,1)-1,0,2),OFFSET('HvF table'!D$3:D$319,MATCH(E18367,'HvF table'!D$3:D$319,1)-1,0,2)),0)</f>
        <v>0</v>
      </c>
      <c r="H18367" t="str">
        <f t="shared" ca="1" si="874"/>
        <v>G</v>
      </c>
      <c r="I18367">
        <f t="shared" ca="1" si="872"/>
        <v>0</v>
      </c>
      <c r="J18367" t="s">
        <v>75</v>
      </c>
    </row>
    <row r="18368" spans="1:10" x14ac:dyDescent="0.25">
      <c r="A18368" s="65">
        <v>43953</v>
      </c>
      <c r="B18368" s="66">
        <v>0.79513888888888884</v>
      </c>
      <c r="C18368" s="64">
        <f t="shared" si="873"/>
        <v>43953.795138888891</v>
      </c>
      <c r="D18368">
        <f ca="1">_xlfn.IFNA(FORECAST(E18368,OFFSET('HvF table'!B$3:B$318,MATCH(E18368,'HvF table'!A$3:A$318,1)-1,0,2),OFFSET('HvF table'!A$3:A$318,MATCH(E18368,'HvF table'!A$3:A$318,1)-1,0,2)),0)</f>
        <v>0</v>
      </c>
      <c r="E18368">
        <v>-0.14000000000000001</v>
      </c>
      <c r="G18368">
        <f ca="1">_xlfn.IFNA(FORECAST(E18368,OFFSET('HvF table'!E$3:E$319,MATCH(E18368,'HvF table'!D$3:D$319,1)-1,0,2),OFFSET('HvF table'!D$3:D$319,MATCH(E18368,'HvF table'!D$3:D$319,1)-1,0,2)),0)</f>
        <v>0</v>
      </c>
      <c r="H18368" t="str">
        <f t="shared" ca="1" si="874"/>
        <v>G</v>
      </c>
      <c r="I18368">
        <f t="shared" ca="1" si="872"/>
        <v>0</v>
      </c>
      <c r="J18368" t="s">
        <v>75</v>
      </c>
    </row>
    <row r="18369" spans="1:10" x14ac:dyDescent="0.25">
      <c r="A18369" s="65">
        <v>43953</v>
      </c>
      <c r="B18369" s="66">
        <v>0.79861111111111116</v>
      </c>
      <c r="C18369" s="64">
        <f t="shared" si="873"/>
        <v>43953.798611111109</v>
      </c>
      <c r="D18369">
        <f ca="1">_xlfn.IFNA(FORECAST(E18369,OFFSET('HvF table'!B$3:B$318,MATCH(E18369,'HvF table'!A$3:A$318,1)-1,0,2),OFFSET('HvF table'!A$3:A$318,MATCH(E18369,'HvF table'!A$3:A$318,1)-1,0,2)),0)</f>
        <v>0</v>
      </c>
      <c r="E18369">
        <v>-0.14000000000000001</v>
      </c>
      <c r="G18369">
        <f ca="1">_xlfn.IFNA(FORECAST(E18369,OFFSET('HvF table'!E$3:E$319,MATCH(E18369,'HvF table'!D$3:D$319,1)-1,0,2),OFFSET('HvF table'!D$3:D$319,MATCH(E18369,'HvF table'!D$3:D$319,1)-1,0,2)),0)</f>
        <v>0</v>
      </c>
      <c r="H18369" t="str">
        <f t="shared" ca="1" si="874"/>
        <v>G</v>
      </c>
      <c r="I18369">
        <f t="shared" ca="1" si="872"/>
        <v>0</v>
      </c>
      <c r="J18369" t="s">
        <v>75</v>
      </c>
    </row>
    <row r="18370" spans="1:10" x14ac:dyDescent="0.25">
      <c r="A18370" s="65">
        <v>43953</v>
      </c>
      <c r="B18370" s="66">
        <v>0.80208333333333337</v>
      </c>
      <c r="C18370" s="64">
        <f t="shared" si="873"/>
        <v>43953.802083333336</v>
      </c>
      <c r="D18370">
        <f ca="1">_xlfn.IFNA(FORECAST(E18370,OFFSET('HvF table'!B$3:B$318,MATCH(E18370,'HvF table'!A$3:A$318,1)-1,0,2),OFFSET('HvF table'!A$3:A$318,MATCH(E18370,'HvF table'!A$3:A$318,1)-1,0,2)),0)</f>
        <v>0</v>
      </c>
      <c r="E18370">
        <v>-0.14000000000000001</v>
      </c>
      <c r="G18370">
        <f ca="1">_xlfn.IFNA(FORECAST(E18370,OFFSET('HvF table'!E$3:E$319,MATCH(E18370,'HvF table'!D$3:D$319,1)-1,0,2),OFFSET('HvF table'!D$3:D$319,MATCH(E18370,'HvF table'!D$3:D$319,1)-1,0,2)),0)</f>
        <v>0</v>
      </c>
      <c r="H18370" t="str">
        <f t="shared" ca="1" si="874"/>
        <v>G</v>
      </c>
      <c r="I18370">
        <f t="shared" ref="I18370:I18433" ca="1" si="875">IF(H18370="G",G18370,IF(H18370="B",0))</f>
        <v>0</v>
      </c>
      <c r="J18370" t="s">
        <v>75</v>
      </c>
    </row>
    <row r="18371" spans="1:10" x14ac:dyDescent="0.25">
      <c r="A18371" s="65">
        <v>43953</v>
      </c>
      <c r="B18371" s="66">
        <v>0.80555555555555547</v>
      </c>
      <c r="C18371" s="64">
        <f t="shared" ref="C18371:C18434" si="876">A18371+B18371</f>
        <v>43953.805555555555</v>
      </c>
      <c r="D18371">
        <f ca="1">_xlfn.IFNA(FORECAST(E18371,OFFSET('HvF table'!B$3:B$318,MATCH(E18371,'HvF table'!A$3:A$318,1)-1,0,2),OFFSET('HvF table'!A$3:A$318,MATCH(E18371,'HvF table'!A$3:A$318,1)-1,0,2)),0)</f>
        <v>0</v>
      </c>
      <c r="E18371">
        <v>-0.14000000000000001</v>
      </c>
      <c r="G18371">
        <f ca="1">_xlfn.IFNA(FORECAST(E18371,OFFSET('HvF table'!E$3:E$319,MATCH(E18371,'HvF table'!D$3:D$319,1)-1,0,2),OFFSET('HvF table'!D$3:D$319,MATCH(E18371,'HvF table'!D$3:D$319,1)-1,0,2)),0)</f>
        <v>0</v>
      </c>
      <c r="H18371" t="str">
        <f t="shared" ca="1" si="874"/>
        <v>G</v>
      </c>
      <c r="I18371">
        <f t="shared" ca="1" si="875"/>
        <v>0</v>
      </c>
      <c r="J18371" t="s">
        <v>75</v>
      </c>
    </row>
    <row r="18372" spans="1:10" x14ac:dyDescent="0.25">
      <c r="A18372" s="65">
        <v>43953</v>
      </c>
      <c r="B18372" s="66">
        <v>0.80902777777777779</v>
      </c>
      <c r="C18372" s="64">
        <f t="shared" si="876"/>
        <v>43953.809027777781</v>
      </c>
      <c r="D18372">
        <f ca="1">_xlfn.IFNA(FORECAST(E18372,OFFSET('HvF table'!B$3:B$318,MATCH(E18372,'HvF table'!A$3:A$318,1)-1,0,2),OFFSET('HvF table'!A$3:A$318,MATCH(E18372,'HvF table'!A$3:A$318,1)-1,0,2)),0)</f>
        <v>0</v>
      </c>
      <c r="E18372">
        <v>-0.12</v>
      </c>
      <c r="G18372">
        <f ca="1">_xlfn.IFNA(FORECAST(E18372,OFFSET('HvF table'!E$3:E$319,MATCH(E18372,'HvF table'!D$3:D$319,1)-1,0,2),OFFSET('HvF table'!D$3:D$319,MATCH(E18372,'HvF table'!D$3:D$319,1)-1,0,2)),0)</f>
        <v>0</v>
      </c>
      <c r="H18372" t="str">
        <f t="shared" ca="1" si="874"/>
        <v>G</v>
      </c>
      <c r="I18372">
        <f t="shared" ca="1" si="875"/>
        <v>0</v>
      </c>
      <c r="J18372" t="s">
        <v>75</v>
      </c>
    </row>
    <row r="18373" spans="1:10" x14ac:dyDescent="0.25">
      <c r="A18373" s="65">
        <v>43953</v>
      </c>
      <c r="B18373" s="66">
        <v>0.8125</v>
      </c>
      <c r="C18373" s="64">
        <f t="shared" si="876"/>
        <v>43953.8125</v>
      </c>
      <c r="D18373">
        <f ca="1">_xlfn.IFNA(FORECAST(E18373,OFFSET('HvF table'!B$3:B$318,MATCH(E18373,'HvF table'!A$3:A$318,1)-1,0,2),OFFSET('HvF table'!A$3:A$318,MATCH(E18373,'HvF table'!A$3:A$318,1)-1,0,2)),0)</f>
        <v>0</v>
      </c>
      <c r="E18373">
        <v>-0.14000000000000001</v>
      </c>
      <c r="G18373">
        <f ca="1">_xlfn.IFNA(FORECAST(E18373,OFFSET('HvF table'!E$3:E$319,MATCH(E18373,'HvF table'!D$3:D$319,1)-1,0,2),OFFSET('HvF table'!D$3:D$319,MATCH(E18373,'HvF table'!D$3:D$319,1)-1,0,2)),0)</f>
        <v>0</v>
      </c>
      <c r="H18373" t="str">
        <f t="shared" ca="1" si="874"/>
        <v>G</v>
      </c>
      <c r="I18373">
        <f t="shared" ca="1" si="875"/>
        <v>0</v>
      </c>
      <c r="J18373" t="s">
        <v>75</v>
      </c>
    </row>
    <row r="18374" spans="1:10" x14ac:dyDescent="0.25">
      <c r="A18374" s="65">
        <v>43953</v>
      </c>
      <c r="B18374" s="66">
        <v>0.81597222222222221</v>
      </c>
      <c r="C18374" s="64">
        <f t="shared" si="876"/>
        <v>43953.815972222219</v>
      </c>
      <c r="D18374">
        <f ca="1">_xlfn.IFNA(FORECAST(E18374,OFFSET('HvF table'!B$3:B$318,MATCH(E18374,'HvF table'!A$3:A$318,1)-1,0,2),OFFSET('HvF table'!A$3:A$318,MATCH(E18374,'HvF table'!A$3:A$318,1)-1,0,2)),0)</f>
        <v>0</v>
      </c>
      <c r="E18374">
        <v>-0.12</v>
      </c>
      <c r="G18374">
        <f ca="1">_xlfn.IFNA(FORECAST(E18374,OFFSET('HvF table'!E$3:E$319,MATCH(E18374,'HvF table'!D$3:D$319,1)-1,0,2),OFFSET('HvF table'!D$3:D$319,MATCH(E18374,'HvF table'!D$3:D$319,1)-1,0,2)),0)</f>
        <v>0</v>
      </c>
      <c r="H18374" t="str">
        <f t="shared" ca="1" si="874"/>
        <v>G</v>
      </c>
      <c r="I18374">
        <f t="shared" ca="1" si="875"/>
        <v>0</v>
      </c>
      <c r="J18374" t="s">
        <v>75</v>
      </c>
    </row>
    <row r="18375" spans="1:10" x14ac:dyDescent="0.25">
      <c r="A18375" s="65">
        <v>43953</v>
      </c>
      <c r="B18375" s="66">
        <v>0.81944444444444453</v>
      </c>
      <c r="C18375" s="64">
        <f t="shared" si="876"/>
        <v>43953.819444444445</v>
      </c>
      <c r="D18375">
        <f ca="1">_xlfn.IFNA(FORECAST(E18375,OFFSET('HvF table'!B$3:B$318,MATCH(E18375,'HvF table'!A$3:A$318,1)-1,0,2),OFFSET('HvF table'!A$3:A$318,MATCH(E18375,'HvF table'!A$3:A$318,1)-1,0,2)),0)</f>
        <v>0</v>
      </c>
      <c r="E18375">
        <v>-0.13</v>
      </c>
      <c r="G18375">
        <f ca="1">_xlfn.IFNA(FORECAST(E18375,OFFSET('HvF table'!E$3:E$319,MATCH(E18375,'HvF table'!D$3:D$319,1)-1,0,2),OFFSET('HvF table'!D$3:D$319,MATCH(E18375,'HvF table'!D$3:D$319,1)-1,0,2)),0)</f>
        <v>0</v>
      </c>
      <c r="H18375" t="str">
        <f t="shared" ca="1" si="874"/>
        <v>G</v>
      </c>
      <c r="I18375">
        <f t="shared" ca="1" si="875"/>
        <v>0</v>
      </c>
      <c r="J18375" t="s">
        <v>75</v>
      </c>
    </row>
    <row r="18376" spans="1:10" x14ac:dyDescent="0.25">
      <c r="A18376" s="65">
        <v>43953</v>
      </c>
      <c r="B18376" s="66">
        <v>0.82291666666666663</v>
      </c>
      <c r="C18376" s="64">
        <f t="shared" si="876"/>
        <v>43953.822916666664</v>
      </c>
      <c r="D18376">
        <f ca="1">_xlfn.IFNA(FORECAST(E18376,OFFSET('HvF table'!B$3:B$318,MATCH(E18376,'HvF table'!A$3:A$318,1)-1,0,2),OFFSET('HvF table'!A$3:A$318,MATCH(E18376,'HvF table'!A$3:A$318,1)-1,0,2)),0)</f>
        <v>0</v>
      </c>
      <c r="E18376">
        <v>-0.13</v>
      </c>
      <c r="G18376">
        <f ca="1">_xlfn.IFNA(FORECAST(E18376,OFFSET('HvF table'!E$3:E$319,MATCH(E18376,'HvF table'!D$3:D$319,1)-1,0,2),OFFSET('HvF table'!D$3:D$319,MATCH(E18376,'HvF table'!D$3:D$319,1)-1,0,2)),0)</f>
        <v>0</v>
      </c>
      <c r="H18376" t="str">
        <f t="shared" ca="1" si="874"/>
        <v>G</v>
      </c>
      <c r="I18376">
        <f t="shared" ca="1" si="875"/>
        <v>0</v>
      </c>
      <c r="J18376" t="s">
        <v>75</v>
      </c>
    </row>
    <row r="18377" spans="1:10" x14ac:dyDescent="0.25">
      <c r="A18377" s="65">
        <v>43953</v>
      </c>
      <c r="B18377" s="66">
        <v>0.82638888888888884</v>
      </c>
      <c r="C18377" s="64">
        <f t="shared" si="876"/>
        <v>43953.826388888891</v>
      </c>
      <c r="D18377">
        <f ca="1">_xlfn.IFNA(FORECAST(E18377,OFFSET('HvF table'!B$3:B$318,MATCH(E18377,'HvF table'!A$3:A$318,1)-1,0,2),OFFSET('HvF table'!A$3:A$318,MATCH(E18377,'HvF table'!A$3:A$318,1)-1,0,2)),0)</f>
        <v>0</v>
      </c>
      <c r="E18377">
        <v>-0.14000000000000001</v>
      </c>
      <c r="G18377">
        <f ca="1">_xlfn.IFNA(FORECAST(E18377,OFFSET('HvF table'!E$3:E$319,MATCH(E18377,'HvF table'!D$3:D$319,1)-1,0,2),OFFSET('HvF table'!D$3:D$319,MATCH(E18377,'HvF table'!D$3:D$319,1)-1,0,2)),0)</f>
        <v>0</v>
      </c>
      <c r="H18377" t="str">
        <f t="shared" ca="1" si="874"/>
        <v>G</v>
      </c>
      <c r="I18377">
        <f t="shared" ca="1" si="875"/>
        <v>0</v>
      </c>
      <c r="J18377" t="s">
        <v>75</v>
      </c>
    </row>
    <row r="18378" spans="1:10" x14ac:dyDescent="0.25">
      <c r="A18378" s="65">
        <v>43953</v>
      </c>
      <c r="B18378" s="66">
        <v>0.82986111111111116</v>
      </c>
      <c r="C18378" s="64">
        <f t="shared" si="876"/>
        <v>43953.829861111109</v>
      </c>
      <c r="D18378">
        <f ca="1">_xlfn.IFNA(FORECAST(E18378,OFFSET('HvF table'!B$3:B$318,MATCH(E18378,'HvF table'!A$3:A$318,1)-1,0,2),OFFSET('HvF table'!A$3:A$318,MATCH(E18378,'HvF table'!A$3:A$318,1)-1,0,2)),0)</f>
        <v>0</v>
      </c>
      <c r="E18378">
        <v>-0.13</v>
      </c>
      <c r="G18378">
        <f ca="1">_xlfn.IFNA(FORECAST(E18378,OFFSET('HvF table'!E$3:E$319,MATCH(E18378,'HvF table'!D$3:D$319,1)-1,0,2),OFFSET('HvF table'!D$3:D$319,MATCH(E18378,'HvF table'!D$3:D$319,1)-1,0,2)),0)</f>
        <v>0</v>
      </c>
      <c r="H18378" t="str">
        <f t="shared" ca="1" si="874"/>
        <v>G</v>
      </c>
      <c r="I18378">
        <f t="shared" ca="1" si="875"/>
        <v>0</v>
      </c>
      <c r="J18378" t="s">
        <v>75</v>
      </c>
    </row>
    <row r="18379" spans="1:10" x14ac:dyDescent="0.25">
      <c r="A18379" s="65">
        <v>43953</v>
      </c>
      <c r="B18379" s="66">
        <v>0.83333333333333337</v>
      </c>
      <c r="C18379" s="64">
        <f t="shared" si="876"/>
        <v>43953.833333333336</v>
      </c>
      <c r="D18379">
        <f ca="1">_xlfn.IFNA(FORECAST(E18379,OFFSET('HvF table'!B$3:B$318,MATCH(E18379,'HvF table'!A$3:A$318,1)-1,0,2),OFFSET('HvF table'!A$3:A$318,MATCH(E18379,'HvF table'!A$3:A$318,1)-1,0,2)),0)</f>
        <v>0</v>
      </c>
      <c r="E18379">
        <v>-0.12</v>
      </c>
      <c r="G18379">
        <f ca="1">_xlfn.IFNA(FORECAST(E18379,OFFSET('HvF table'!E$3:E$319,MATCH(E18379,'HvF table'!D$3:D$319,1)-1,0,2),OFFSET('HvF table'!D$3:D$319,MATCH(E18379,'HvF table'!D$3:D$319,1)-1,0,2)),0)</f>
        <v>0</v>
      </c>
      <c r="H18379" t="str">
        <f t="shared" ca="1" si="874"/>
        <v>G</v>
      </c>
      <c r="I18379">
        <f t="shared" ca="1" si="875"/>
        <v>0</v>
      </c>
      <c r="J18379" t="s">
        <v>75</v>
      </c>
    </row>
    <row r="18380" spans="1:10" x14ac:dyDescent="0.25">
      <c r="A18380" s="65">
        <v>43953</v>
      </c>
      <c r="B18380" s="66">
        <v>0.83680555555555547</v>
      </c>
      <c r="C18380" s="64">
        <f t="shared" si="876"/>
        <v>43953.836805555555</v>
      </c>
      <c r="D18380">
        <f ca="1">_xlfn.IFNA(FORECAST(E18380,OFFSET('HvF table'!B$3:B$318,MATCH(E18380,'HvF table'!A$3:A$318,1)-1,0,2),OFFSET('HvF table'!A$3:A$318,MATCH(E18380,'HvF table'!A$3:A$318,1)-1,0,2)),0)</f>
        <v>0</v>
      </c>
      <c r="E18380">
        <v>-0.13</v>
      </c>
      <c r="G18380">
        <f ca="1">_xlfn.IFNA(FORECAST(E18380,OFFSET('HvF table'!E$3:E$319,MATCH(E18380,'HvF table'!D$3:D$319,1)-1,0,2),OFFSET('HvF table'!D$3:D$319,MATCH(E18380,'HvF table'!D$3:D$319,1)-1,0,2)),0)</f>
        <v>0</v>
      </c>
      <c r="H18380" t="str">
        <f t="shared" ca="1" si="874"/>
        <v>G</v>
      </c>
      <c r="I18380">
        <f t="shared" ca="1" si="875"/>
        <v>0</v>
      </c>
      <c r="J18380" t="s">
        <v>75</v>
      </c>
    </row>
    <row r="18381" spans="1:10" x14ac:dyDescent="0.25">
      <c r="A18381" s="65">
        <v>43953</v>
      </c>
      <c r="B18381" s="66">
        <v>0.84027777777777779</v>
      </c>
      <c r="C18381" s="64">
        <f t="shared" si="876"/>
        <v>43953.840277777781</v>
      </c>
      <c r="D18381">
        <f ca="1">_xlfn.IFNA(FORECAST(E18381,OFFSET('HvF table'!B$3:B$318,MATCH(E18381,'HvF table'!A$3:A$318,1)-1,0,2),OFFSET('HvF table'!A$3:A$318,MATCH(E18381,'HvF table'!A$3:A$318,1)-1,0,2)),0)</f>
        <v>0</v>
      </c>
      <c r="E18381">
        <v>-0.13</v>
      </c>
      <c r="G18381">
        <f ca="1">_xlfn.IFNA(FORECAST(E18381,OFFSET('HvF table'!E$3:E$319,MATCH(E18381,'HvF table'!D$3:D$319,1)-1,0,2),OFFSET('HvF table'!D$3:D$319,MATCH(E18381,'HvF table'!D$3:D$319,1)-1,0,2)),0)</f>
        <v>0</v>
      </c>
      <c r="H18381" t="str">
        <f t="shared" ca="1" si="874"/>
        <v>G</v>
      </c>
      <c r="I18381">
        <f t="shared" ca="1" si="875"/>
        <v>0</v>
      </c>
      <c r="J18381" t="s">
        <v>75</v>
      </c>
    </row>
    <row r="18382" spans="1:10" x14ac:dyDescent="0.25">
      <c r="A18382" s="65">
        <v>43953</v>
      </c>
      <c r="B18382" s="66">
        <v>0.84375</v>
      </c>
      <c r="C18382" s="64">
        <f t="shared" si="876"/>
        <v>43953.84375</v>
      </c>
      <c r="D18382">
        <f ca="1">_xlfn.IFNA(FORECAST(E18382,OFFSET('HvF table'!B$3:B$318,MATCH(E18382,'HvF table'!A$3:A$318,1)-1,0,2),OFFSET('HvF table'!A$3:A$318,MATCH(E18382,'HvF table'!A$3:A$318,1)-1,0,2)),0)</f>
        <v>0</v>
      </c>
      <c r="E18382">
        <v>-0.14000000000000001</v>
      </c>
      <c r="G18382">
        <f ca="1">_xlfn.IFNA(FORECAST(E18382,OFFSET('HvF table'!E$3:E$319,MATCH(E18382,'HvF table'!D$3:D$319,1)-1,0,2),OFFSET('HvF table'!D$3:D$319,MATCH(E18382,'HvF table'!D$3:D$319,1)-1,0,2)),0)</f>
        <v>0</v>
      </c>
      <c r="H18382" t="str">
        <f t="shared" ca="1" si="874"/>
        <v>G</v>
      </c>
      <c r="I18382">
        <f t="shared" ca="1" si="875"/>
        <v>0</v>
      </c>
      <c r="J18382" t="s">
        <v>75</v>
      </c>
    </row>
    <row r="18383" spans="1:10" x14ac:dyDescent="0.25">
      <c r="A18383" s="65">
        <v>43953</v>
      </c>
      <c r="B18383" s="66">
        <v>0.84722222222222221</v>
      </c>
      <c r="C18383" s="64">
        <f t="shared" si="876"/>
        <v>43953.847222222219</v>
      </c>
      <c r="D18383">
        <f ca="1">_xlfn.IFNA(FORECAST(E18383,OFFSET('HvF table'!B$3:B$318,MATCH(E18383,'HvF table'!A$3:A$318,1)-1,0,2),OFFSET('HvF table'!A$3:A$318,MATCH(E18383,'HvF table'!A$3:A$318,1)-1,0,2)),0)</f>
        <v>0</v>
      </c>
      <c r="E18383">
        <v>-0.13</v>
      </c>
      <c r="G18383">
        <f ca="1">_xlfn.IFNA(FORECAST(E18383,OFFSET('HvF table'!E$3:E$319,MATCH(E18383,'HvF table'!D$3:D$319,1)-1,0,2),OFFSET('HvF table'!D$3:D$319,MATCH(E18383,'HvF table'!D$3:D$319,1)-1,0,2)),0)</f>
        <v>0</v>
      </c>
      <c r="H18383" t="str">
        <f t="shared" ca="1" si="874"/>
        <v>G</v>
      </c>
      <c r="I18383">
        <f t="shared" ca="1" si="875"/>
        <v>0</v>
      </c>
      <c r="J18383" t="s">
        <v>75</v>
      </c>
    </row>
    <row r="18384" spans="1:10" x14ac:dyDescent="0.25">
      <c r="A18384" s="65">
        <v>43953</v>
      </c>
      <c r="B18384" s="66">
        <v>0.85069444444444453</v>
      </c>
      <c r="C18384" s="64">
        <f t="shared" si="876"/>
        <v>43953.850694444445</v>
      </c>
      <c r="D18384">
        <f ca="1">_xlfn.IFNA(FORECAST(E18384,OFFSET('HvF table'!B$3:B$318,MATCH(E18384,'HvF table'!A$3:A$318,1)-1,0,2),OFFSET('HvF table'!A$3:A$318,MATCH(E18384,'HvF table'!A$3:A$318,1)-1,0,2)),0)</f>
        <v>0</v>
      </c>
      <c r="E18384">
        <v>-0.12</v>
      </c>
      <c r="G18384">
        <f ca="1">_xlfn.IFNA(FORECAST(E18384,OFFSET('HvF table'!E$3:E$319,MATCH(E18384,'HvF table'!D$3:D$319,1)-1,0,2),OFFSET('HvF table'!D$3:D$319,MATCH(E18384,'HvF table'!D$3:D$319,1)-1,0,2)),0)</f>
        <v>0</v>
      </c>
      <c r="H18384" t="str">
        <f t="shared" ca="1" si="874"/>
        <v>G</v>
      </c>
      <c r="I18384">
        <f t="shared" ca="1" si="875"/>
        <v>0</v>
      </c>
      <c r="J18384" t="s">
        <v>75</v>
      </c>
    </row>
    <row r="18385" spans="1:10" x14ac:dyDescent="0.25">
      <c r="A18385" s="65">
        <v>43953</v>
      </c>
      <c r="B18385" s="66">
        <v>0.85416666666666663</v>
      </c>
      <c r="C18385" s="64">
        <f t="shared" si="876"/>
        <v>43953.854166666664</v>
      </c>
      <c r="D18385">
        <f ca="1">_xlfn.IFNA(FORECAST(E18385,OFFSET('HvF table'!B$3:B$318,MATCH(E18385,'HvF table'!A$3:A$318,1)-1,0,2),OFFSET('HvF table'!A$3:A$318,MATCH(E18385,'HvF table'!A$3:A$318,1)-1,0,2)),0)</f>
        <v>0</v>
      </c>
      <c r="E18385">
        <v>-0.12</v>
      </c>
      <c r="G18385">
        <f ca="1">_xlfn.IFNA(FORECAST(E18385,OFFSET('HvF table'!E$3:E$319,MATCH(E18385,'HvF table'!D$3:D$319,1)-1,0,2),OFFSET('HvF table'!D$3:D$319,MATCH(E18385,'HvF table'!D$3:D$319,1)-1,0,2)),0)</f>
        <v>0</v>
      </c>
      <c r="H18385" t="str">
        <f t="shared" ca="1" si="874"/>
        <v>G</v>
      </c>
      <c r="I18385">
        <f t="shared" ca="1" si="875"/>
        <v>0</v>
      </c>
      <c r="J18385" t="s">
        <v>75</v>
      </c>
    </row>
    <row r="18386" spans="1:10" x14ac:dyDescent="0.25">
      <c r="A18386" s="65">
        <v>43953</v>
      </c>
      <c r="B18386" s="66">
        <v>0.85763888888888884</v>
      </c>
      <c r="C18386" s="64">
        <f t="shared" si="876"/>
        <v>43953.857638888891</v>
      </c>
      <c r="D18386">
        <f ca="1">_xlfn.IFNA(FORECAST(E18386,OFFSET('HvF table'!B$3:B$318,MATCH(E18386,'HvF table'!A$3:A$318,1)-1,0,2),OFFSET('HvF table'!A$3:A$318,MATCH(E18386,'HvF table'!A$3:A$318,1)-1,0,2)),0)</f>
        <v>0</v>
      </c>
      <c r="E18386">
        <v>-0.12</v>
      </c>
      <c r="G18386">
        <f ca="1">_xlfn.IFNA(FORECAST(E18386,OFFSET('HvF table'!E$3:E$319,MATCH(E18386,'HvF table'!D$3:D$319,1)-1,0,2),OFFSET('HvF table'!D$3:D$319,MATCH(E18386,'HvF table'!D$3:D$319,1)-1,0,2)),0)</f>
        <v>0</v>
      </c>
      <c r="H18386" t="str">
        <f t="shared" ca="1" si="874"/>
        <v>G</v>
      </c>
      <c r="I18386">
        <f t="shared" ca="1" si="875"/>
        <v>0</v>
      </c>
      <c r="J18386" t="s">
        <v>75</v>
      </c>
    </row>
    <row r="18387" spans="1:10" x14ac:dyDescent="0.25">
      <c r="A18387" s="65">
        <v>43953</v>
      </c>
      <c r="B18387" s="66">
        <v>0.86111111111111116</v>
      </c>
      <c r="C18387" s="64">
        <f t="shared" si="876"/>
        <v>43953.861111111109</v>
      </c>
      <c r="D18387">
        <f ca="1">_xlfn.IFNA(FORECAST(E18387,OFFSET('HvF table'!B$3:B$318,MATCH(E18387,'HvF table'!A$3:A$318,1)-1,0,2),OFFSET('HvF table'!A$3:A$318,MATCH(E18387,'HvF table'!A$3:A$318,1)-1,0,2)),0)</f>
        <v>0</v>
      </c>
      <c r="E18387">
        <v>-0.13</v>
      </c>
      <c r="G18387">
        <f ca="1">_xlfn.IFNA(FORECAST(E18387,OFFSET('HvF table'!E$3:E$319,MATCH(E18387,'HvF table'!D$3:D$319,1)-1,0,2),OFFSET('HvF table'!D$3:D$319,MATCH(E18387,'HvF table'!D$3:D$319,1)-1,0,2)),0)</f>
        <v>0</v>
      </c>
      <c r="H18387" t="str">
        <f t="shared" ca="1" si="874"/>
        <v>G</v>
      </c>
      <c r="I18387">
        <f t="shared" ca="1" si="875"/>
        <v>0</v>
      </c>
      <c r="J18387" t="s">
        <v>75</v>
      </c>
    </row>
    <row r="18388" spans="1:10" x14ac:dyDescent="0.25">
      <c r="A18388" s="65">
        <v>43953</v>
      </c>
      <c r="B18388" s="66">
        <v>0.86458333333333337</v>
      </c>
      <c r="C18388" s="64">
        <f t="shared" si="876"/>
        <v>43953.864583333336</v>
      </c>
      <c r="D18388">
        <f ca="1">_xlfn.IFNA(FORECAST(E18388,OFFSET('HvF table'!B$3:B$318,MATCH(E18388,'HvF table'!A$3:A$318,1)-1,0,2),OFFSET('HvF table'!A$3:A$318,MATCH(E18388,'HvF table'!A$3:A$318,1)-1,0,2)),0)</f>
        <v>0</v>
      </c>
      <c r="E18388">
        <v>-0.14000000000000001</v>
      </c>
      <c r="G18388">
        <f ca="1">_xlfn.IFNA(FORECAST(E18388,OFFSET('HvF table'!E$3:E$319,MATCH(E18388,'HvF table'!D$3:D$319,1)-1,0,2),OFFSET('HvF table'!D$3:D$319,MATCH(E18388,'HvF table'!D$3:D$319,1)-1,0,2)),0)</f>
        <v>0</v>
      </c>
      <c r="H18388" t="str">
        <f t="shared" ca="1" si="874"/>
        <v>G</v>
      </c>
      <c r="I18388">
        <f t="shared" ca="1" si="875"/>
        <v>0</v>
      </c>
      <c r="J18388" t="s">
        <v>75</v>
      </c>
    </row>
    <row r="18389" spans="1:10" x14ac:dyDescent="0.25">
      <c r="A18389" s="65">
        <v>43953</v>
      </c>
      <c r="B18389" s="66">
        <v>0.86805555555555547</v>
      </c>
      <c r="C18389" s="64">
        <f t="shared" si="876"/>
        <v>43953.868055555555</v>
      </c>
      <c r="D18389">
        <f ca="1">_xlfn.IFNA(FORECAST(E18389,OFFSET('HvF table'!B$3:B$318,MATCH(E18389,'HvF table'!A$3:A$318,1)-1,0,2),OFFSET('HvF table'!A$3:A$318,MATCH(E18389,'HvF table'!A$3:A$318,1)-1,0,2)),0)</f>
        <v>0</v>
      </c>
      <c r="E18389">
        <v>-0.14000000000000001</v>
      </c>
      <c r="G18389">
        <f ca="1">_xlfn.IFNA(FORECAST(E18389,OFFSET('HvF table'!E$3:E$319,MATCH(E18389,'HvF table'!D$3:D$319,1)-1,0,2),OFFSET('HvF table'!D$3:D$319,MATCH(E18389,'HvF table'!D$3:D$319,1)-1,0,2)),0)</f>
        <v>0</v>
      </c>
      <c r="H18389" t="str">
        <f t="shared" ca="1" si="874"/>
        <v>G</v>
      </c>
      <c r="I18389">
        <f t="shared" ca="1" si="875"/>
        <v>0</v>
      </c>
      <c r="J18389" t="s">
        <v>75</v>
      </c>
    </row>
    <row r="18390" spans="1:10" x14ac:dyDescent="0.25">
      <c r="A18390" s="65">
        <v>43953</v>
      </c>
      <c r="B18390" s="66">
        <v>0.87152777777777779</v>
      </c>
      <c r="C18390" s="64">
        <f t="shared" si="876"/>
        <v>43953.871527777781</v>
      </c>
      <c r="D18390">
        <f ca="1">_xlfn.IFNA(FORECAST(E18390,OFFSET('HvF table'!B$3:B$318,MATCH(E18390,'HvF table'!A$3:A$318,1)-1,0,2),OFFSET('HvF table'!A$3:A$318,MATCH(E18390,'HvF table'!A$3:A$318,1)-1,0,2)),0)</f>
        <v>0</v>
      </c>
      <c r="E18390">
        <v>-0.14000000000000001</v>
      </c>
      <c r="G18390">
        <f ca="1">_xlfn.IFNA(FORECAST(E18390,OFFSET('HvF table'!E$3:E$319,MATCH(E18390,'HvF table'!D$3:D$319,1)-1,0,2),OFFSET('HvF table'!D$3:D$319,MATCH(E18390,'HvF table'!D$3:D$319,1)-1,0,2)),0)</f>
        <v>0</v>
      </c>
      <c r="H18390" t="str">
        <f t="shared" ca="1" si="874"/>
        <v>G</v>
      </c>
      <c r="I18390">
        <f t="shared" ca="1" si="875"/>
        <v>0</v>
      </c>
      <c r="J18390" t="s">
        <v>75</v>
      </c>
    </row>
    <row r="18391" spans="1:10" x14ac:dyDescent="0.25">
      <c r="A18391" s="65">
        <v>43953</v>
      </c>
      <c r="B18391" s="66">
        <v>0.875</v>
      </c>
      <c r="C18391" s="64">
        <f t="shared" si="876"/>
        <v>43953.875</v>
      </c>
      <c r="D18391">
        <f ca="1">_xlfn.IFNA(FORECAST(E18391,OFFSET('HvF table'!B$3:B$318,MATCH(E18391,'HvF table'!A$3:A$318,1)-1,0,2),OFFSET('HvF table'!A$3:A$318,MATCH(E18391,'HvF table'!A$3:A$318,1)-1,0,2)),0)</f>
        <v>0</v>
      </c>
      <c r="E18391">
        <v>-0.14000000000000001</v>
      </c>
      <c r="G18391">
        <f ca="1">_xlfn.IFNA(FORECAST(E18391,OFFSET('HvF table'!E$3:E$319,MATCH(E18391,'HvF table'!D$3:D$319,1)-1,0,2),OFFSET('HvF table'!D$3:D$319,MATCH(E18391,'HvF table'!D$3:D$319,1)-1,0,2)),0)</f>
        <v>0</v>
      </c>
      <c r="H18391" t="str">
        <f t="shared" ca="1" si="874"/>
        <v>G</v>
      </c>
      <c r="I18391">
        <f t="shared" ca="1" si="875"/>
        <v>0</v>
      </c>
      <c r="J18391" t="s">
        <v>75</v>
      </c>
    </row>
    <row r="18392" spans="1:10" x14ac:dyDescent="0.25">
      <c r="A18392" s="65">
        <v>43953</v>
      </c>
      <c r="B18392" s="66">
        <v>0.87847222222222221</v>
      </c>
      <c r="C18392" s="64">
        <f t="shared" si="876"/>
        <v>43953.878472222219</v>
      </c>
      <c r="D18392">
        <f ca="1">_xlfn.IFNA(FORECAST(E18392,OFFSET('HvF table'!B$3:B$318,MATCH(E18392,'HvF table'!A$3:A$318,1)-1,0,2),OFFSET('HvF table'!A$3:A$318,MATCH(E18392,'HvF table'!A$3:A$318,1)-1,0,2)),0)</f>
        <v>0</v>
      </c>
      <c r="E18392">
        <v>-0.15</v>
      </c>
      <c r="G18392">
        <f ca="1">_xlfn.IFNA(FORECAST(E18392,OFFSET('HvF table'!E$3:E$319,MATCH(E18392,'HvF table'!D$3:D$319,1)-1,0,2),OFFSET('HvF table'!D$3:D$319,MATCH(E18392,'HvF table'!D$3:D$319,1)-1,0,2)),0)</f>
        <v>0</v>
      </c>
      <c r="H18392" t="str">
        <f t="shared" ca="1" si="874"/>
        <v>G</v>
      </c>
      <c r="I18392">
        <f t="shared" ca="1" si="875"/>
        <v>0</v>
      </c>
      <c r="J18392" t="s">
        <v>75</v>
      </c>
    </row>
    <row r="18393" spans="1:10" x14ac:dyDescent="0.25">
      <c r="A18393" s="65">
        <v>43953</v>
      </c>
      <c r="B18393" s="66">
        <v>0.88194444444444453</v>
      </c>
      <c r="C18393" s="64">
        <f t="shared" si="876"/>
        <v>43953.881944444445</v>
      </c>
      <c r="D18393">
        <f ca="1">_xlfn.IFNA(FORECAST(E18393,OFFSET('HvF table'!B$3:B$318,MATCH(E18393,'HvF table'!A$3:A$318,1)-1,0,2),OFFSET('HvF table'!A$3:A$318,MATCH(E18393,'HvF table'!A$3:A$318,1)-1,0,2)),0)</f>
        <v>0</v>
      </c>
      <c r="E18393">
        <v>-0.15</v>
      </c>
      <c r="G18393">
        <f ca="1">_xlfn.IFNA(FORECAST(E18393,OFFSET('HvF table'!E$3:E$319,MATCH(E18393,'HvF table'!D$3:D$319,1)-1,0,2),OFFSET('HvF table'!D$3:D$319,MATCH(E18393,'HvF table'!D$3:D$319,1)-1,0,2)),0)</f>
        <v>0</v>
      </c>
      <c r="H18393" t="str">
        <f t="shared" ca="1" si="874"/>
        <v>G</v>
      </c>
      <c r="I18393">
        <f t="shared" ca="1" si="875"/>
        <v>0</v>
      </c>
      <c r="J18393" t="s">
        <v>75</v>
      </c>
    </row>
    <row r="18394" spans="1:10" x14ac:dyDescent="0.25">
      <c r="A18394" s="65">
        <v>43953</v>
      </c>
      <c r="B18394" s="66">
        <v>0.88541666666666663</v>
      </c>
      <c r="C18394" s="64">
        <f t="shared" si="876"/>
        <v>43953.885416666664</v>
      </c>
      <c r="D18394">
        <f ca="1">_xlfn.IFNA(FORECAST(E18394,OFFSET('HvF table'!B$3:B$318,MATCH(E18394,'HvF table'!A$3:A$318,1)-1,0,2),OFFSET('HvF table'!A$3:A$318,MATCH(E18394,'HvF table'!A$3:A$318,1)-1,0,2)),0)</f>
        <v>0</v>
      </c>
      <c r="E18394">
        <v>-0.14000000000000001</v>
      </c>
      <c r="G18394">
        <f ca="1">_xlfn.IFNA(FORECAST(E18394,OFFSET('HvF table'!E$3:E$319,MATCH(E18394,'HvF table'!D$3:D$319,1)-1,0,2),OFFSET('HvF table'!D$3:D$319,MATCH(E18394,'HvF table'!D$3:D$319,1)-1,0,2)),0)</f>
        <v>0</v>
      </c>
      <c r="H18394" t="str">
        <f t="shared" ca="1" si="874"/>
        <v>G</v>
      </c>
      <c r="I18394">
        <f t="shared" ca="1" si="875"/>
        <v>0</v>
      </c>
      <c r="J18394" t="s">
        <v>75</v>
      </c>
    </row>
    <row r="18395" spans="1:10" x14ac:dyDescent="0.25">
      <c r="A18395" s="65">
        <v>43953</v>
      </c>
      <c r="B18395" s="66">
        <v>0.88888888888888884</v>
      </c>
      <c r="C18395" s="64">
        <f t="shared" si="876"/>
        <v>43953.888888888891</v>
      </c>
      <c r="D18395">
        <f ca="1">_xlfn.IFNA(FORECAST(E18395,OFFSET('HvF table'!B$3:B$318,MATCH(E18395,'HvF table'!A$3:A$318,1)-1,0,2),OFFSET('HvF table'!A$3:A$318,MATCH(E18395,'HvF table'!A$3:A$318,1)-1,0,2)),0)</f>
        <v>0</v>
      </c>
      <c r="E18395">
        <v>-0.15</v>
      </c>
      <c r="G18395">
        <f ca="1">_xlfn.IFNA(FORECAST(E18395,OFFSET('HvF table'!E$3:E$319,MATCH(E18395,'HvF table'!D$3:D$319,1)-1,0,2),OFFSET('HvF table'!D$3:D$319,MATCH(E18395,'HvF table'!D$3:D$319,1)-1,0,2)),0)</f>
        <v>0</v>
      </c>
      <c r="H18395" t="str">
        <f t="shared" ca="1" si="874"/>
        <v>G</v>
      </c>
      <c r="I18395">
        <f t="shared" ca="1" si="875"/>
        <v>0</v>
      </c>
      <c r="J18395" t="s">
        <v>75</v>
      </c>
    </row>
    <row r="18396" spans="1:10" x14ac:dyDescent="0.25">
      <c r="A18396" s="65">
        <v>43953</v>
      </c>
      <c r="B18396" s="66">
        <v>0.89236111111111116</v>
      </c>
      <c r="C18396" s="64">
        <f t="shared" si="876"/>
        <v>43953.892361111109</v>
      </c>
      <c r="D18396">
        <f ca="1">_xlfn.IFNA(FORECAST(E18396,OFFSET('HvF table'!B$3:B$318,MATCH(E18396,'HvF table'!A$3:A$318,1)-1,0,2),OFFSET('HvF table'!A$3:A$318,MATCH(E18396,'HvF table'!A$3:A$318,1)-1,0,2)),0)</f>
        <v>0</v>
      </c>
      <c r="E18396">
        <v>-0.15</v>
      </c>
      <c r="G18396">
        <f ca="1">_xlfn.IFNA(FORECAST(E18396,OFFSET('HvF table'!E$3:E$319,MATCH(E18396,'HvF table'!D$3:D$319,1)-1,0,2),OFFSET('HvF table'!D$3:D$319,MATCH(E18396,'HvF table'!D$3:D$319,1)-1,0,2)),0)</f>
        <v>0</v>
      </c>
      <c r="H18396" t="str">
        <f t="shared" ca="1" si="874"/>
        <v>G</v>
      </c>
      <c r="I18396">
        <f t="shared" ca="1" si="875"/>
        <v>0</v>
      </c>
      <c r="J18396" t="s">
        <v>75</v>
      </c>
    </row>
    <row r="18397" spans="1:10" x14ac:dyDescent="0.25">
      <c r="A18397" s="65">
        <v>43953</v>
      </c>
      <c r="B18397" s="66">
        <v>0.89583333333333337</v>
      </c>
      <c r="C18397" s="64">
        <f t="shared" si="876"/>
        <v>43953.895833333336</v>
      </c>
      <c r="D18397">
        <f ca="1">_xlfn.IFNA(FORECAST(E18397,OFFSET('HvF table'!B$3:B$318,MATCH(E18397,'HvF table'!A$3:A$318,1)-1,0,2),OFFSET('HvF table'!A$3:A$318,MATCH(E18397,'HvF table'!A$3:A$318,1)-1,0,2)),0)</f>
        <v>0</v>
      </c>
      <c r="E18397">
        <v>-0.14000000000000001</v>
      </c>
      <c r="G18397">
        <f ca="1">_xlfn.IFNA(FORECAST(E18397,OFFSET('HvF table'!E$3:E$319,MATCH(E18397,'HvF table'!D$3:D$319,1)-1,0,2),OFFSET('HvF table'!D$3:D$319,MATCH(E18397,'HvF table'!D$3:D$319,1)-1,0,2)),0)</f>
        <v>0</v>
      </c>
      <c r="H18397" t="str">
        <f t="shared" ca="1" si="874"/>
        <v>G</v>
      </c>
      <c r="I18397">
        <f t="shared" ca="1" si="875"/>
        <v>0</v>
      </c>
      <c r="J18397" t="s">
        <v>75</v>
      </c>
    </row>
    <row r="18398" spans="1:10" x14ac:dyDescent="0.25">
      <c r="A18398" s="65">
        <v>43953</v>
      </c>
      <c r="B18398" s="66">
        <v>0.89930555555555547</v>
      </c>
      <c r="C18398" s="64">
        <f t="shared" si="876"/>
        <v>43953.899305555555</v>
      </c>
      <c r="D18398">
        <f ca="1">_xlfn.IFNA(FORECAST(E18398,OFFSET('HvF table'!B$3:B$318,MATCH(E18398,'HvF table'!A$3:A$318,1)-1,0,2),OFFSET('HvF table'!A$3:A$318,MATCH(E18398,'HvF table'!A$3:A$318,1)-1,0,2)),0)</f>
        <v>0</v>
      </c>
      <c r="E18398">
        <v>-0.14000000000000001</v>
      </c>
      <c r="G18398">
        <f ca="1">_xlfn.IFNA(FORECAST(E18398,OFFSET('HvF table'!E$3:E$319,MATCH(E18398,'HvF table'!D$3:D$319,1)-1,0,2),OFFSET('HvF table'!D$3:D$319,MATCH(E18398,'HvF table'!D$3:D$319,1)-1,0,2)),0)</f>
        <v>0</v>
      </c>
      <c r="H18398" t="str">
        <f t="shared" ca="1" si="874"/>
        <v>G</v>
      </c>
      <c r="I18398">
        <f t="shared" ca="1" si="875"/>
        <v>0</v>
      </c>
      <c r="J18398" t="s">
        <v>75</v>
      </c>
    </row>
    <row r="18399" spans="1:10" x14ac:dyDescent="0.25">
      <c r="A18399" s="65">
        <v>43953</v>
      </c>
      <c r="B18399" s="66">
        <v>0.90277777777777779</v>
      </c>
      <c r="C18399" s="64">
        <f t="shared" si="876"/>
        <v>43953.902777777781</v>
      </c>
      <c r="D18399">
        <f ca="1">_xlfn.IFNA(FORECAST(E18399,OFFSET('HvF table'!B$3:B$318,MATCH(E18399,'HvF table'!A$3:A$318,1)-1,0,2),OFFSET('HvF table'!A$3:A$318,MATCH(E18399,'HvF table'!A$3:A$318,1)-1,0,2)),0)</f>
        <v>0</v>
      </c>
      <c r="E18399">
        <v>-0.14000000000000001</v>
      </c>
      <c r="G18399">
        <f ca="1">_xlfn.IFNA(FORECAST(E18399,OFFSET('HvF table'!E$3:E$319,MATCH(E18399,'HvF table'!D$3:D$319,1)-1,0,2),OFFSET('HvF table'!D$3:D$319,MATCH(E18399,'HvF table'!D$3:D$319,1)-1,0,2)),0)</f>
        <v>0</v>
      </c>
      <c r="H18399" t="str">
        <f t="shared" ca="1" si="874"/>
        <v>G</v>
      </c>
      <c r="I18399">
        <f t="shared" ca="1" si="875"/>
        <v>0</v>
      </c>
      <c r="J18399" t="s">
        <v>75</v>
      </c>
    </row>
    <row r="18400" spans="1:10" x14ac:dyDescent="0.25">
      <c r="A18400" s="65">
        <v>43953</v>
      </c>
      <c r="B18400" s="66">
        <v>0.90625</v>
      </c>
      <c r="C18400" s="64">
        <f t="shared" si="876"/>
        <v>43953.90625</v>
      </c>
      <c r="D18400">
        <f ca="1">_xlfn.IFNA(FORECAST(E18400,OFFSET('HvF table'!B$3:B$318,MATCH(E18400,'HvF table'!A$3:A$318,1)-1,0,2),OFFSET('HvF table'!A$3:A$318,MATCH(E18400,'HvF table'!A$3:A$318,1)-1,0,2)),0)</f>
        <v>0</v>
      </c>
      <c r="E18400">
        <v>-0.14000000000000001</v>
      </c>
      <c r="G18400">
        <f ca="1">_xlfn.IFNA(FORECAST(E18400,OFFSET('HvF table'!E$3:E$319,MATCH(E18400,'HvF table'!D$3:D$319,1)-1,0,2),OFFSET('HvF table'!D$3:D$319,MATCH(E18400,'HvF table'!D$3:D$319,1)-1,0,2)),0)</f>
        <v>0</v>
      </c>
      <c r="H18400" t="str">
        <f t="shared" ca="1" si="874"/>
        <v>G</v>
      </c>
      <c r="I18400">
        <f t="shared" ca="1" si="875"/>
        <v>0</v>
      </c>
      <c r="J18400" t="s">
        <v>75</v>
      </c>
    </row>
    <row r="18401" spans="1:10" x14ac:dyDescent="0.25">
      <c r="A18401" s="65">
        <v>43953</v>
      </c>
      <c r="B18401" s="66">
        <v>0.90972222222222221</v>
      </c>
      <c r="C18401" s="64">
        <f t="shared" si="876"/>
        <v>43953.909722222219</v>
      </c>
      <c r="D18401">
        <f ca="1">_xlfn.IFNA(FORECAST(E18401,OFFSET('HvF table'!B$3:B$318,MATCH(E18401,'HvF table'!A$3:A$318,1)-1,0,2),OFFSET('HvF table'!A$3:A$318,MATCH(E18401,'HvF table'!A$3:A$318,1)-1,0,2)),0)</f>
        <v>0</v>
      </c>
      <c r="E18401">
        <v>-0.14000000000000001</v>
      </c>
      <c r="G18401">
        <f ca="1">_xlfn.IFNA(FORECAST(E18401,OFFSET('HvF table'!E$3:E$319,MATCH(E18401,'HvF table'!D$3:D$319,1)-1,0,2),OFFSET('HvF table'!D$3:D$319,MATCH(E18401,'HvF table'!D$3:D$319,1)-1,0,2)),0)</f>
        <v>0</v>
      </c>
      <c r="H18401" t="str">
        <f t="shared" ca="1" si="874"/>
        <v>G</v>
      </c>
      <c r="I18401">
        <f t="shared" ca="1" si="875"/>
        <v>0</v>
      </c>
      <c r="J18401" t="s">
        <v>75</v>
      </c>
    </row>
    <row r="18402" spans="1:10" x14ac:dyDescent="0.25">
      <c r="A18402" s="65">
        <v>43953</v>
      </c>
      <c r="B18402" s="66">
        <v>0.91319444444444453</v>
      </c>
      <c r="C18402" s="64">
        <f t="shared" si="876"/>
        <v>43953.913194444445</v>
      </c>
      <c r="D18402">
        <f ca="1">_xlfn.IFNA(FORECAST(E18402,OFFSET('HvF table'!B$3:B$318,MATCH(E18402,'HvF table'!A$3:A$318,1)-1,0,2),OFFSET('HvF table'!A$3:A$318,MATCH(E18402,'HvF table'!A$3:A$318,1)-1,0,2)),0)</f>
        <v>0</v>
      </c>
      <c r="E18402">
        <v>-0.14000000000000001</v>
      </c>
      <c r="G18402">
        <f ca="1">_xlfn.IFNA(FORECAST(E18402,OFFSET('HvF table'!E$3:E$319,MATCH(E18402,'HvF table'!D$3:D$319,1)-1,0,2),OFFSET('HvF table'!D$3:D$319,MATCH(E18402,'HvF table'!D$3:D$319,1)-1,0,2)),0)</f>
        <v>0</v>
      </c>
      <c r="H18402" t="str">
        <f t="shared" ca="1" si="874"/>
        <v>G</v>
      </c>
      <c r="I18402">
        <f t="shared" ca="1" si="875"/>
        <v>0</v>
      </c>
      <c r="J18402" t="s">
        <v>75</v>
      </c>
    </row>
    <row r="18403" spans="1:10" x14ac:dyDescent="0.25">
      <c r="A18403" s="65">
        <v>43953</v>
      </c>
      <c r="B18403" s="66">
        <v>0.91666666666666663</v>
      </c>
      <c r="C18403" s="64">
        <f t="shared" si="876"/>
        <v>43953.916666666664</v>
      </c>
      <c r="D18403">
        <f ca="1">_xlfn.IFNA(FORECAST(E18403,OFFSET('HvF table'!B$3:B$318,MATCH(E18403,'HvF table'!A$3:A$318,1)-1,0,2),OFFSET('HvF table'!A$3:A$318,MATCH(E18403,'HvF table'!A$3:A$318,1)-1,0,2)),0)</f>
        <v>0</v>
      </c>
      <c r="E18403">
        <v>-0.14000000000000001</v>
      </c>
      <c r="G18403">
        <f ca="1">_xlfn.IFNA(FORECAST(E18403,OFFSET('HvF table'!E$3:E$319,MATCH(E18403,'HvF table'!D$3:D$319,1)-1,0,2),OFFSET('HvF table'!D$3:D$319,MATCH(E18403,'HvF table'!D$3:D$319,1)-1,0,2)),0)</f>
        <v>0</v>
      </c>
      <c r="H18403" t="str">
        <f t="shared" ca="1" si="874"/>
        <v>G</v>
      </c>
      <c r="I18403">
        <f t="shared" ca="1" si="875"/>
        <v>0</v>
      </c>
      <c r="J18403" t="s">
        <v>75</v>
      </c>
    </row>
    <row r="18404" spans="1:10" x14ac:dyDescent="0.25">
      <c r="A18404" s="65">
        <v>43953</v>
      </c>
      <c r="B18404" s="66">
        <v>0.92013888888888884</v>
      </c>
      <c r="C18404" s="64">
        <f t="shared" si="876"/>
        <v>43953.920138888891</v>
      </c>
      <c r="D18404">
        <f ca="1">_xlfn.IFNA(FORECAST(E18404,OFFSET('HvF table'!B$3:B$318,MATCH(E18404,'HvF table'!A$3:A$318,1)-1,0,2),OFFSET('HvF table'!A$3:A$318,MATCH(E18404,'HvF table'!A$3:A$318,1)-1,0,2)),0)</f>
        <v>0</v>
      </c>
      <c r="E18404">
        <v>-0.15</v>
      </c>
      <c r="G18404">
        <f ca="1">_xlfn.IFNA(FORECAST(E18404,OFFSET('HvF table'!E$3:E$319,MATCH(E18404,'HvF table'!D$3:D$319,1)-1,0,2),OFFSET('HvF table'!D$3:D$319,MATCH(E18404,'HvF table'!D$3:D$319,1)-1,0,2)),0)</f>
        <v>0</v>
      </c>
      <c r="H18404" t="str">
        <f t="shared" ca="1" si="874"/>
        <v>G</v>
      </c>
      <c r="I18404">
        <f t="shared" ca="1" si="875"/>
        <v>0</v>
      </c>
      <c r="J18404" t="s">
        <v>75</v>
      </c>
    </row>
    <row r="18405" spans="1:10" x14ac:dyDescent="0.25">
      <c r="A18405" s="65">
        <v>43953</v>
      </c>
      <c r="B18405" s="66">
        <v>0.92361111111111116</v>
      </c>
      <c r="C18405" s="64">
        <f t="shared" si="876"/>
        <v>43953.923611111109</v>
      </c>
      <c r="D18405">
        <f ca="1">_xlfn.IFNA(FORECAST(E18405,OFFSET('HvF table'!B$3:B$318,MATCH(E18405,'HvF table'!A$3:A$318,1)-1,0,2),OFFSET('HvF table'!A$3:A$318,MATCH(E18405,'HvF table'!A$3:A$318,1)-1,0,2)),0)</f>
        <v>0</v>
      </c>
      <c r="E18405">
        <v>-0.14000000000000001</v>
      </c>
      <c r="G18405">
        <f ca="1">_xlfn.IFNA(FORECAST(E18405,OFFSET('HvF table'!E$3:E$319,MATCH(E18405,'HvF table'!D$3:D$319,1)-1,0,2),OFFSET('HvF table'!D$3:D$319,MATCH(E18405,'HvF table'!D$3:D$319,1)-1,0,2)),0)</f>
        <v>0</v>
      </c>
      <c r="H18405" t="str">
        <f t="shared" ca="1" si="874"/>
        <v>G</v>
      </c>
      <c r="I18405">
        <f t="shared" ca="1" si="875"/>
        <v>0</v>
      </c>
      <c r="J18405" t="s">
        <v>75</v>
      </c>
    </row>
    <row r="18406" spans="1:10" x14ac:dyDescent="0.25">
      <c r="A18406" s="65">
        <v>43953</v>
      </c>
      <c r="B18406" s="66">
        <v>0.92708333333333337</v>
      </c>
      <c r="C18406" s="64">
        <f t="shared" si="876"/>
        <v>43953.927083333336</v>
      </c>
      <c r="D18406">
        <f ca="1">_xlfn.IFNA(FORECAST(E18406,OFFSET('HvF table'!B$3:B$318,MATCH(E18406,'HvF table'!A$3:A$318,1)-1,0,2),OFFSET('HvF table'!A$3:A$318,MATCH(E18406,'HvF table'!A$3:A$318,1)-1,0,2)),0)</f>
        <v>0</v>
      </c>
      <c r="E18406">
        <v>-0.15</v>
      </c>
      <c r="G18406">
        <f ca="1">_xlfn.IFNA(FORECAST(E18406,OFFSET('HvF table'!E$3:E$319,MATCH(E18406,'HvF table'!D$3:D$319,1)-1,0,2),OFFSET('HvF table'!D$3:D$319,MATCH(E18406,'HvF table'!D$3:D$319,1)-1,0,2)),0)</f>
        <v>0</v>
      </c>
      <c r="H18406" t="str">
        <f t="shared" ca="1" si="874"/>
        <v>G</v>
      </c>
      <c r="I18406">
        <f t="shared" ca="1" si="875"/>
        <v>0</v>
      </c>
      <c r="J18406" t="s">
        <v>75</v>
      </c>
    </row>
    <row r="18407" spans="1:10" x14ac:dyDescent="0.25">
      <c r="A18407" s="65">
        <v>43953</v>
      </c>
      <c r="B18407" s="66">
        <v>0.93055555555555547</v>
      </c>
      <c r="C18407" s="64">
        <f t="shared" si="876"/>
        <v>43953.930555555555</v>
      </c>
      <c r="D18407">
        <f ca="1">_xlfn.IFNA(FORECAST(E18407,OFFSET('HvF table'!B$3:B$318,MATCH(E18407,'HvF table'!A$3:A$318,1)-1,0,2),OFFSET('HvF table'!A$3:A$318,MATCH(E18407,'HvF table'!A$3:A$318,1)-1,0,2)),0)</f>
        <v>0</v>
      </c>
      <c r="E18407">
        <v>-0.12</v>
      </c>
      <c r="G18407">
        <f ca="1">_xlfn.IFNA(FORECAST(E18407,OFFSET('HvF table'!E$3:E$319,MATCH(E18407,'HvF table'!D$3:D$319,1)-1,0,2),OFFSET('HvF table'!D$3:D$319,MATCH(E18407,'HvF table'!D$3:D$319,1)-1,0,2)),0)</f>
        <v>0</v>
      </c>
      <c r="H18407" t="str">
        <f t="shared" ref="H18407:H18470" ca="1" si="877">_xlfn.IFNA(_xlfn.IFS(D18407&gt;0,"B",E18407&gt;0,"B"),"G")</f>
        <v>G</v>
      </c>
      <c r="I18407">
        <f t="shared" ca="1" si="875"/>
        <v>0</v>
      </c>
      <c r="J18407" t="s">
        <v>75</v>
      </c>
    </row>
    <row r="18408" spans="1:10" x14ac:dyDescent="0.25">
      <c r="A18408" s="65">
        <v>43953</v>
      </c>
      <c r="B18408" s="66">
        <v>0.93402777777777779</v>
      </c>
      <c r="C18408" s="64">
        <f t="shared" si="876"/>
        <v>43953.934027777781</v>
      </c>
      <c r="D18408">
        <f ca="1">_xlfn.IFNA(FORECAST(E18408,OFFSET('HvF table'!B$3:B$318,MATCH(E18408,'HvF table'!A$3:A$318,1)-1,0,2),OFFSET('HvF table'!A$3:A$318,MATCH(E18408,'HvF table'!A$3:A$318,1)-1,0,2)),0)</f>
        <v>0</v>
      </c>
      <c r="E18408">
        <v>-0.14000000000000001</v>
      </c>
      <c r="G18408">
        <f ca="1">_xlfn.IFNA(FORECAST(E18408,OFFSET('HvF table'!E$3:E$319,MATCH(E18408,'HvF table'!D$3:D$319,1)-1,0,2),OFFSET('HvF table'!D$3:D$319,MATCH(E18408,'HvF table'!D$3:D$319,1)-1,0,2)),0)</f>
        <v>0</v>
      </c>
      <c r="H18408" t="str">
        <f t="shared" ca="1" si="877"/>
        <v>G</v>
      </c>
      <c r="I18408">
        <f t="shared" ca="1" si="875"/>
        <v>0</v>
      </c>
      <c r="J18408" t="s">
        <v>75</v>
      </c>
    </row>
    <row r="18409" spans="1:10" x14ac:dyDescent="0.25">
      <c r="A18409" s="65">
        <v>43953</v>
      </c>
      <c r="B18409" s="66">
        <v>0.9375</v>
      </c>
      <c r="C18409" s="64">
        <f t="shared" si="876"/>
        <v>43953.9375</v>
      </c>
      <c r="D18409">
        <f ca="1">_xlfn.IFNA(FORECAST(E18409,OFFSET('HvF table'!B$3:B$318,MATCH(E18409,'HvF table'!A$3:A$318,1)-1,0,2),OFFSET('HvF table'!A$3:A$318,MATCH(E18409,'HvF table'!A$3:A$318,1)-1,0,2)),0)</f>
        <v>0</v>
      </c>
      <c r="E18409">
        <v>-0.15</v>
      </c>
      <c r="G18409">
        <f ca="1">_xlfn.IFNA(FORECAST(E18409,OFFSET('HvF table'!E$3:E$319,MATCH(E18409,'HvF table'!D$3:D$319,1)-1,0,2),OFFSET('HvF table'!D$3:D$319,MATCH(E18409,'HvF table'!D$3:D$319,1)-1,0,2)),0)</f>
        <v>0</v>
      </c>
      <c r="H18409" t="str">
        <f t="shared" ca="1" si="877"/>
        <v>G</v>
      </c>
      <c r="I18409">
        <f t="shared" ca="1" si="875"/>
        <v>0</v>
      </c>
      <c r="J18409" t="s">
        <v>75</v>
      </c>
    </row>
    <row r="18410" spans="1:10" x14ac:dyDescent="0.25">
      <c r="A18410" s="65">
        <v>43953</v>
      </c>
      <c r="B18410" s="66">
        <v>0.94097222222222221</v>
      </c>
      <c r="C18410" s="64">
        <f t="shared" si="876"/>
        <v>43953.940972222219</v>
      </c>
      <c r="D18410">
        <f ca="1">_xlfn.IFNA(FORECAST(E18410,OFFSET('HvF table'!B$3:B$318,MATCH(E18410,'HvF table'!A$3:A$318,1)-1,0,2),OFFSET('HvF table'!A$3:A$318,MATCH(E18410,'HvF table'!A$3:A$318,1)-1,0,2)),0)</f>
        <v>0</v>
      </c>
      <c r="E18410">
        <v>-0.14000000000000001</v>
      </c>
      <c r="G18410">
        <f ca="1">_xlfn.IFNA(FORECAST(E18410,OFFSET('HvF table'!E$3:E$319,MATCH(E18410,'HvF table'!D$3:D$319,1)-1,0,2),OFFSET('HvF table'!D$3:D$319,MATCH(E18410,'HvF table'!D$3:D$319,1)-1,0,2)),0)</f>
        <v>0</v>
      </c>
      <c r="H18410" t="str">
        <f t="shared" ca="1" si="877"/>
        <v>G</v>
      </c>
      <c r="I18410">
        <f t="shared" ca="1" si="875"/>
        <v>0</v>
      </c>
      <c r="J18410" t="s">
        <v>75</v>
      </c>
    </row>
    <row r="18411" spans="1:10" x14ac:dyDescent="0.25">
      <c r="A18411" s="65">
        <v>43953</v>
      </c>
      <c r="B18411" s="66">
        <v>0.94444444444444453</v>
      </c>
      <c r="C18411" s="64">
        <f t="shared" si="876"/>
        <v>43953.944444444445</v>
      </c>
      <c r="D18411">
        <f ca="1">_xlfn.IFNA(FORECAST(E18411,OFFSET('HvF table'!B$3:B$318,MATCH(E18411,'HvF table'!A$3:A$318,1)-1,0,2),OFFSET('HvF table'!A$3:A$318,MATCH(E18411,'HvF table'!A$3:A$318,1)-1,0,2)),0)</f>
        <v>0</v>
      </c>
      <c r="E18411">
        <v>-0.15</v>
      </c>
      <c r="G18411">
        <f ca="1">_xlfn.IFNA(FORECAST(E18411,OFFSET('HvF table'!E$3:E$319,MATCH(E18411,'HvF table'!D$3:D$319,1)-1,0,2),OFFSET('HvF table'!D$3:D$319,MATCH(E18411,'HvF table'!D$3:D$319,1)-1,0,2)),0)</f>
        <v>0</v>
      </c>
      <c r="H18411" t="str">
        <f t="shared" ca="1" si="877"/>
        <v>G</v>
      </c>
      <c r="I18411">
        <f t="shared" ca="1" si="875"/>
        <v>0</v>
      </c>
      <c r="J18411" t="s">
        <v>75</v>
      </c>
    </row>
    <row r="18412" spans="1:10" x14ac:dyDescent="0.25">
      <c r="A18412" s="65">
        <v>43953</v>
      </c>
      <c r="B18412" s="66">
        <v>0.94791666666666663</v>
      </c>
      <c r="C18412" s="64">
        <f t="shared" si="876"/>
        <v>43953.947916666664</v>
      </c>
      <c r="D18412">
        <f ca="1">_xlfn.IFNA(FORECAST(E18412,OFFSET('HvF table'!B$3:B$318,MATCH(E18412,'HvF table'!A$3:A$318,1)-1,0,2),OFFSET('HvF table'!A$3:A$318,MATCH(E18412,'HvF table'!A$3:A$318,1)-1,0,2)),0)</f>
        <v>0</v>
      </c>
      <c r="E18412">
        <v>-0.15</v>
      </c>
      <c r="G18412">
        <f ca="1">_xlfn.IFNA(FORECAST(E18412,OFFSET('HvF table'!E$3:E$319,MATCH(E18412,'HvF table'!D$3:D$319,1)-1,0,2),OFFSET('HvF table'!D$3:D$319,MATCH(E18412,'HvF table'!D$3:D$319,1)-1,0,2)),0)</f>
        <v>0</v>
      </c>
      <c r="H18412" t="str">
        <f t="shared" ca="1" si="877"/>
        <v>G</v>
      </c>
      <c r="I18412">
        <f t="shared" ca="1" si="875"/>
        <v>0</v>
      </c>
      <c r="J18412" t="s">
        <v>75</v>
      </c>
    </row>
    <row r="18413" spans="1:10" x14ac:dyDescent="0.25">
      <c r="A18413" s="65">
        <v>43953</v>
      </c>
      <c r="B18413" s="66">
        <v>0.95138888888888884</v>
      </c>
      <c r="C18413" s="64">
        <f t="shared" si="876"/>
        <v>43953.951388888891</v>
      </c>
      <c r="D18413">
        <f ca="1">_xlfn.IFNA(FORECAST(E18413,OFFSET('HvF table'!B$3:B$318,MATCH(E18413,'HvF table'!A$3:A$318,1)-1,0,2),OFFSET('HvF table'!A$3:A$318,MATCH(E18413,'HvF table'!A$3:A$318,1)-1,0,2)),0)</f>
        <v>0</v>
      </c>
      <c r="E18413">
        <v>-0.15</v>
      </c>
      <c r="G18413">
        <f ca="1">_xlfn.IFNA(FORECAST(E18413,OFFSET('HvF table'!E$3:E$319,MATCH(E18413,'HvF table'!D$3:D$319,1)-1,0,2),OFFSET('HvF table'!D$3:D$319,MATCH(E18413,'HvF table'!D$3:D$319,1)-1,0,2)),0)</f>
        <v>0</v>
      </c>
      <c r="H18413" t="str">
        <f t="shared" ca="1" si="877"/>
        <v>G</v>
      </c>
      <c r="I18413">
        <f t="shared" ca="1" si="875"/>
        <v>0</v>
      </c>
      <c r="J18413" t="s">
        <v>75</v>
      </c>
    </row>
    <row r="18414" spans="1:10" x14ac:dyDescent="0.25">
      <c r="A18414" s="65">
        <v>43953</v>
      </c>
      <c r="B18414" s="66">
        <v>0.95486111111111116</v>
      </c>
      <c r="C18414" s="64">
        <f t="shared" si="876"/>
        <v>43953.954861111109</v>
      </c>
      <c r="D18414">
        <f ca="1">_xlfn.IFNA(FORECAST(E18414,OFFSET('HvF table'!B$3:B$318,MATCH(E18414,'HvF table'!A$3:A$318,1)-1,0,2),OFFSET('HvF table'!A$3:A$318,MATCH(E18414,'HvF table'!A$3:A$318,1)-1,0,2)),0)</f>
        <v>0</v>
      </c>
      <c r="E18414">
        <v>-0.14000000000000001</v>
      </c>
      <c r="G18414">
        <f ca="1">_xlfn.IFNA(FORECAST(E18414,OFFSET('HvF table'!E$3:E$319,MATCH(E18414,'HvF table'!D$3:D$319,1)-1,0,2),OFFSET('HvF table'!D$3:D$319,MATCH(E18414,'HvF table'!D$3:D$319,1)-1,0,2)),0)</f>
        <v>0</v>
      </c>
      <c r="H18414" t="str">
        <f t="shared" ca="1" si="877"/>
        <v>G</v>
      </c>
      <c r="I18414">
        <f t="shared" ca="1" si="875"/>
        <v>0</v>
      </c>
      <c r="J18414" t="s">
        <v>75</v>
      </c>
    </row>
    <row r="18415" spans="1:10" x14ac:dyDescent="0.25">
      <c r="A18415" s="65">
        <v>43953</v>
      </c>
      <c r="B18415" s="66">
        <v>0.95833333333333337</v>
      </c>
      <c r="C18415" s="64">
        <f t="shared" si="876"/>
        <v>43953.958333333336</v>
      </c>
      <c r="D18415">
        <f ca="1">_xlfn.IFNA(FORECAST(E18415,OFFSET('HvF table'!B$3:B$318,MATCH(E18415,'HvF table'!A$3:A$318,1)-1,0,2),OFFSET('HvF table'!A$3:A$318,MATCH(E18415,'HvF table'!A$3:A$318,1)-1,0,2)),0)</f>
        <v>0</v>
      </c>
      <c r="E18415">
        <v>-0.15</v>
      </c>
      <c r="G18415">
        <f ca="1">_xlfn.IFNA(FORECAST(E18415,OFFSET('HvF table'!E$3:E$319,MATCH(E18415,'HvF table'!D$3:D$319,1)-1,0,2),OFFSET('HvF table'!D$3:D$319,MATCH(E18415,'HvF table'!D$3:D$319,1)-1,0,2)),0)</f>
        <v>0</v>
      </c>
      <c r="H18415" t="str">
        <f t="shared" ca="1" si="877"/>
        <v>G</v>
      </c>
      <c r="I18415">
        <f t="shared" ca="1" si="875"/>
        <v>0</v>
      </c>
      <c r="J18415" t="s">
        <v>75</v>
      </c>
    </row>
    <row r="18416" spans="1:10" x14ac:dyDescent="0.25">
      <c r="A18416" s="65">
        <v>43953</v>
      </c>
      <c r="B18416" s="66">
        <v>0.96180555555555547</v>
      </c>
      <c r="C18416" s="64">
        <f t="shared" si="876"/>
        <v>43953.961805555555</v>
      </c>
      <c r="D18416">
        <f ca="1">_xlfn.IFNA(FORECAST(E18416,OFFSET('HvF table'!B$3:B$318,MATCH(E18416,'HvF table'!A$3:A$318,1)-1,0,2),OFFSET('HvF table'!A$3:A$318,MATCH(E18416,'HvF table'!A$3:A$318,1)-1,0,2)),0)</f>
        <v>0</v>
      </c>
      <c r="E18416">
        <v>-0.14000000000000001</v>
      </c>
      <c r="G18416">
        <f ca="1">_xlfn.IFNA(FORECAST(E18416,OFFSET('HvF table'!E$3:E$319,MATCH(E18416,'HvF table'!D$3:D$319,1)-1,0,2),OFFSET('HvF table'!D$3:D$319,MATCH(E18416,'HvF table'!D$3:D$319,1)-1,0,2)),0)</f>
        <v>0</v>
      </c>
      <c r="H18416" t="str">
        <f t="shared" ca="1" si="877"/>
        <v>G</v>
      </c>
      <c r="I18416">
        <f t="shared" ca="1" si="875"/>
        <v>0</v>
      </c>
      <c r="J18416" t="s">
        <v>75</v>
      </c>
    </row>
    <row r="18417" spans="1:10" x14ac:dyDescent="0.25">
      <c r="A18417" s="65">
        <v>43953</v>
      </c>
      <c r="B18417" s="66">
        <v>0.96527777777777779</v>
      </c>
      <c r="C18417" s="64">
        <f t="shared" si="876"/>
        <v>43953.965277777781</v>
      </c>
      <c r="D18417">
        <f ca="1">_xlfn.IFNA(FORECAST(E18417,OFFSET('HvF table'!B$3:B$318,MATCH(E18417,'HvF table'!A$3:A$318,1)-1,0,2),OFFSET('HvF table'!A$3:A$318,MATCH(E18417,'HvF table'!A$3:A$318,1)-1,0,2)),0)</f>
        <v>0</v>
      </c>
      <c r="E18417">
        <v>-0.14000000000000001</v>
      </c>
      <c r="G18417">
        <f ca="1">_xlfn.IFNA(FORECAST(E18417,OFFSET('HvF table'!E$3:E$319,MATCH(E18417,'HvF table'!D$3:D$319,1)-1,0,2),OFFSET('HvF table'!D$3:D$319,MATCH(E18417,'HvF table'!D$3:D$319,1)-1,0,2)),0)</f>
        <v>0</v>
      </c>
      <c r="H18417" t="str">
        <f t="shared" ca="1" si="877"/>
        <v>G</v>
      </c>
      <c r="I18417">
        <f t="shared" ca="1" si="875"/>
        <v>0</v>
      </c>
      <c r="J18417" t="s">
        <v>75</v>
      </c>
    </row>
    <row r="18418" spans="1:10" x14ac:dyDescent="0.25">
      <c r="A18418" s="65">
        <v>43953</v>
      </c>
      <c r="B18418" s="66">
        <v>0.96875</v>
      </c>
      <c r="C18418" s="64">
        <f t="shared" si="876"/>
        <v>43953.96875</v>
      </c>
      <c r="D18418">
        <f ca="1">_xlfn.IFNA(FORECAST(E18418,OFFSET('HvF table'!B$3:B$318,MATCH(E18418,'HvF table'!A$3:A$318,1)-1,0,2),OFFSET('HvF table'!A$3:A$318,MATCH(E18418,'HvF table'!A$3:A$318,1)-1,0,2)),0)</f>
        <v>0</v>
      </c>
      <c r="E18418">
        <v>-0.14000000000000001</v>
      </c>
      <c r="G18418">
        <f ca="1">_xlfn.IFNA(FORECAST(E18418,OFFSET('HvF table'!E$3:E$319,MATCH(E18418,'HvF table'!D$3:D$319,1)-1,0,2),OFFSET('HvF table'!D$3:D$319,MATCH(E18418,'HvF table'!D$3:D$319,1)-1,0,2)),0)</f>
        <v>0</v>
      </c>
      <c r="H18418" t="str">
        <f t="shared" ca="1" si="877"/>
        <v>G</v>
      </c>
      <c r="I18418">
        <f t="shared" ca="1" si="875"/>
        <v>0</v>
      </c>
      <c r="J18418" t="s">
        <v>75</v>
      </c>
    </row>
    <row r="18419" spans="1:10" x14ac:dyDescent="0.25">
      <c r="A18419" s="65">
        <v>43953</v>
      </c>
      <c r="B18419" s="66">
        <v>0.97222222222222221</v>
      </c>
      <c r="C18419" s="64">
        <f t="shared" si="876"/>
        <v>43953.972222222219</v>
      </c>
      <c r="D18419">
        <f ca="1">_xlfn.IFNA(FORECAST(E18419,OFFSET('HvF table'!B$3:B$318,MATCH(E18419,'HvF table'!A$3:A$318,1)-1,0,2),OFFSET('HvF table'!A$3:A$318,MATCH(E18419,'HvF table'!A$3:A$318,1)-1,0,2)),0)</f>
        <v>0</v>
      </c>
      <c r="E18419">
        <v>-0.16</v>
      </c>
      <c r="G18419">
        <f ca="1">_xlfn.IFNA(FORECAST(E18419,OFFSET('HvF table'!E$3:E$319,MATCH(E18419,'HvF table'!D$3:D$319,1)-1,0,2),OFFSET('HvF table'!D$3:D$319,MATCH(E18419,'HvF table'!D$3:D$319,1)-1,0,2)),0)</f>
        <v>0</v>
      </c>
      <c r="H18419" t="str">
        <f t="shared" ca="1" si="877"/>
        <v>G</v>
      </c>
      <c r="I18419">
        <f t="shared" ca="1" si="875"/>
        <v>0</v>
      </c>
      <c r="J18419" t="s">
        <v>75</v>
      </c>
    </row>
    <row r="18420" spans="1:10" x14ac:dyDescent="0.25">
      <c r="A18420" s="65">
        <v>43953</v>
      </c>
      <c r="B18420" s="66">
        <v>0.97569444444444453</v>
      </c>
      <c r="C18420" s="64">
        <f t="shared" si="876"/>
        <v>43953.975694444445</v>
      </c>
      <c r="D18420">
        <f ca="1">_xlfn.IFNA(FORECAST(E18420,OFFSET('HvF table'!B$3:B$318,MATCH(E18420,'HvF table'!A$3:A$318,1)-1,0,2),OFFSET('HvF table'!A$3:A$318,MATCH(E18420,'HvF table'!A$3:A$318,1)-1,0,2)),0)</f>
        <v>0</v>
      </c>
      <c r="E18420">
        <v>-0.16</v>
      </c>
      <c r="G18420">
        <f ca="1">_xlfn.IFNA(FORECAST(E18420,OFFSET('HvF table'!E$3:E$319,MATCH(E18420,'HvF table'!D$3:D$319,1)-1,0,2),OFFSET('HvF table'!D$3:D$319,MATCH(E18420,'HvF table'!D$3:D$319,1)-1,0,2)),0)</f>
        <v>0</v>
      </c>
      <c r="H18420" t="str">
        <f t="shared" ca="1" si="877"/>
        <v>G</v>
      </c>
      <c r="I18420">
        <f t="shared" ca="1" si="875"/>
        <v>0</v>
      </c>
      <c r="J18420" t="s">
        <v>75</v>
      </c>
    </row>
    <row r="18421" spans="1:10" x14ac:dyDescent="0.25">
      <c r="A18421" s="65">
        <v>43953</v>
      </c>
      <c r="B18421" s="66">
        <v>0.97916666666666663</v>
      </c>
      <c r="C18421" s="64">
        <f t="shared" si="876"/>
        <v>43953.979166666664</v>
      </c>
      <c r="D18421">
        <f ca="1">_xlfn.IFNA(FORECAST(E18421,OFFSET('HvF table'!B$3:B$318,MATCH(E18421,'HvF table'!A$3:A$318,1)-1,0,2),OFFSET('HvF table'!A$3:A$318,MATCH(E18421,'HvF table'!A$3:A$318,1)-1,0,2)),0)</f>
        <v>0</v>
      </c>
      <c r="E18421">
        <v>-0.15</v>
      </c>
      <c r="G18421">
        <f ca="1">_xlfn.IFNA(FORECAST(E18421,OFFSET('HvF table'!E$3:E$319,MATCH(E18421,'HvF table'!D$3:D$319,1)-1,0,2),OFFSET('HvF table'!D$3:D$319,MATCH(E18421,'HvF table'!D$3:D$319,1)-1,0,2)),0)</f>
        <v>0</v>
      </c>
      <c r="H18421" t="str">
        <f t="shared" ca="1" si="877"/>
        <v>G</v>
      </c>
      <c r="I18421">
        <f t="shared" ca="1" si="875"/>
        <v>0</v>
      </c>
      <c r="J18421" t="s">
        <v>75</v>
      </c>
    </row>
    <row r="18422" spans="1:10" x14ac:dyDescent="0.25">
      <c r="A18422" s="65">
        <v>43953</v>
      </c>
      <c r="B18422" s="66">
        <v>0.98263888888888884</v>
      </c>
      <c r="C18422" s="64">
        <f t="shared" si="876"/>
        <v>43953.982638888891</v>
      </c>
      <c r="D18422">
        <f ca="1">_xlfn.IFNA(FORECAST(E18422,OFFSET('HvF table'!B$3:B$318,MATCH(E18422,'HvF table'!A$3:A$318,1)-1,0,2),OFFSET('HvF table'!A$3:A$318,MATCH(E18422,'HvF table'!A$3:A$318,1)-1,0,2)),0)</f>
        <v>0</v>
      </c>
      <c r="E18422">
        <v>-0.14000000000000001</v>
      </c>
      <c r="G18422">
        <f ca="1">_xlfn.IFNA(FORECAST(E18422,OFFSET('HvF table'!E$3:E$319,MATCH(E18422,'HvF table'!D$3:D$319,1)-1,0,2),OFFSET('HvF table'!D$3:D$319,MATCH(E18422,'HvF table'!D$3:D$319,1)-1,0,2)),0)</f>
        <v>0</v>
      </c>
      <c r="H18422" t="str">
        <f t="shared" ca="1" si="877"/>
        <v>G</v>
      </c>
      <c r="I18422">
        <f t="shared" ca="1" si="875"/>
        <v>0</v>
      </c>
      <c r="J18422" t="s">
        <v>75</v>
      </c>
    </row>
    <row r="18423" spans="1:10" x14ac:dyDescent="0.25">
      <c r="A18423" s="65">
        <v>43953</v>
      </c>
      <c r="B18423" s="66">
        <v>0.98611111111111116</v>
      </c>
      <c r="C18423" s="64">
        <f t="shared" si="876"/>
        <v>43953.986111111109</v>
      </c>
      <c r="D18423">
        <f ca="1">_xlfn.IFNA(FORECAST(E18423,OFFSET('HvF table'!B$3:B$318,MATCH(E18423,'HvF table'!A$3:A$318,1)-1,0,2),OFFSET('HvF table'!A$3:A$318,MATCH(E18423,'HvF table'!A$3:A$318,1)-1,0,2)),0)</f>
        <v>0</v>
      </c>
      <c r="E18423">
        <v>-0.15</v>
      </c>
      <c r="G18423">
        <f ca="1">_xlfn.IFNA(FORECAST(E18423,OFFSET('HvF table'!E$3:E$319,MATCH(E18423,'HvF table'!D$3:D$319,1)-1,0,2),OFFSET('HvF table'!D$3:D$319,MATCH(E18423,'HvF table'!D$3:D$319,1)-1,0,2)),0)</f>
        <v>0</v>
      </c>
      <c r="H18423" t="str">
        <f t="shared" ca="1" si="877"/>
        <v>G</v>
      </c>
      <c r="I18423">
        <f t="shared" ca="1" si="875"/>
        <v>0</v>
      </c>
      <c r="J18423" t="s">
        <v>75</v>
      </c>
    </row>
    <row r="18424" spans="1:10" x14ac:dyDescent="0.25">
      <c r="A18424" s="65">
        <v>43953</v>
      </c>
      <c r="B18424" s="66">
        <v>0.98958333333333337</v>
      </c>
      <c r="C18424" s="64">
        <f t="shared" si="876"/>
        <v>43953.989583333336</v>
      </c>
      <c r="D18424">
        <f ca="1">_xlfn.IFNA(FORECAST(E18424,OFFSET('HvF table'!B$3:B$318,MATCH(E18424,'HvF table'!A$3:A$318,1)-1,0,2),OFFSET('HvF table'!A$3:A$318,MATCH(E18424,'HvF table'!A$3:A$318,1)-1,0,2)),0)</f>
        <v>0</v>
      </c>
      <c r="E18424">
        <v>-0.15</v>
      </c>
      <c r="G18424">
        <f ca="1">_xlfn.IFNA(FORECAST(E18424,OFFSET('HvF table'!E$3:E$319,MATCH(E18424,'HvF table'!D$3:D$319,1)-1,0,2),OFFSET('HvF table'!D$3:D$319,MATCH(E18424,'HvF table'!D$3:D$319,1)-1,0,2)),0)</f>
        <v>0</v>
      </c>
      <c r="H18424" t="str">
        <f t="shared" ca="1" si="877"/>
        <v>G</v>
      </c>
      <c r="I18424">
        <f t="shared" ca="1" si="875"/>
        <v>0</v>
      </c>
      <c r="J18424" t="s">
        <v>75</v>
      </c>
    </row>
    <row r="18425" spans="1:10" x14ac:dyDescent="0.25">
      <c r="A18425" s="65">
        <v>43953</v>
      </c>
      <c r="B18425" s="66">
        <v>0.99305555555555547</v>
      </c>
      <c r="C18425" s="64">
        <f t="shared" si="876"/>
        <v>43953.993055555555</v>
      </c>
      <c r="D18425">
        <f ca="1">_xlfn.IFNA(FORECAST(E18425,OFFSET('HvF table'!B$3:B$318,MATCH(E18425,'HvF table'!A$3:A$318,1)-1,0,2),OFFSET('HvF table'!A$3:A$318,MATCH(E18425,'HvF table'!A$3:A$318,1)-1,0,2)),0)</f>
        <v>0</v>
      </c>
      <c r="E18425">
        <v>-0.14000000000000001</v>
      </c>
      <c r="G18425">
        <f ca="1">_xlfn.IFNA(FORECAST(E18425,OFFSET('HvF table'!E$3:E$319,MATCH(E18425,'HvF table'!D$3:D$319,1)-1,0,2),OFFSET('HvF table'!D$3:D$319,MATCH(E18425,'HvF table'!D$3:D$319,1)-1,0,2)),0)</f>
        <v>0</v>
      </c>
      <c r="H18425" t="str">
        <f t="shared" ca="1" si="877"/>
        <v>G</v>
      </c>
      <c r="I18425">
        <f t="shared" ca="1" si="875"/>
        <v>0</v>
      </c>
      <c r="J18425" t="s">
        <v>75</v>
      </c>
    </row>
    <row r="18426" spans="1:10" x14ac:dyDescent="0.25">
      <c r="A18426" s="65">
        <v>43953</v>
      </c>
      <c r="B18426" s="66">
        <v>0.99652777777777779</v>
      </c>
      <c r="C18426" s="64">
        <f t="shared" si="876"/>
        <v>43953.996527777781</v>
      </c>
      <c r="D18426">
        <f ca="1">_xlfn.IFNA(FORECAST(E18426,OFFSET('HvF table'!B$3:B$318,MATCH(E18426,'HvF table'!A$3:A$318,1)-1,0,2),OFFSET('HvF table'!A$3:A$318,MATCH(E18426,'HvF table'!A$3:A$318,1)-1,0,2)),0)</f>
        <v>0</v>
      </c>
      <c r="E18426">
        <v>-0.15</v>
      </c>
      <c r="G18426">
        <f ca="1">_xlfn.IFNA(FORECAST(E18426,OFFSET('HvF table'!E$3:E$319,MATCH(E18426,'HvF table'!D$3:D$319,1)-1,0,2),OFFSET('HvF table'!D$3:D$319,MATCH(E18426,'HvF table'!D$3:D$319,1)-1,0,2)),0)</f>
        <v>0</v>
      </c>
      <c r="H18426" t="str">
        <f t="shared" ca="1" si="877"/>
        <v>G</v>
      </c>
      <c r="I18426">
        <f t="shared" ca="1" si="875"/>
        <v>0</v>
      </c>
      <c r="J18426" t="s">
        <v>75</v>
      </c>
    </row>
    <row r="18427" spans="1:10" x14ac:dyDescent="0.25">
      <c r="A18427" s="65">
        <v>43954</v>
      </c>
      <c r="B18427" s="66">
        <v>0</v>
      </c>
      <c r="C18427" s="64">
        <f t="shared" si="876"/>
        <v>43954</v>
      </c>
      <c r="D18427">
        <f ca="1">_xlfn.IFNA(FORECAST(E18427,OFFSET('HvF table'!B$3:B$318,MATCH(E18427,'HvF table'!A$3:A$318,1)-1,0,2),OFFSET('HvF table'!A$3:A$318,MATCH(E18427,'HvF table'!A$3:A$318,1)-1,0,2)),0)</f>
        <v>0</v>
      </c>
      <c r="E18427">
        <v>-0.15</v>
      </c>
      <c r="G18427">
        <f ca="1">_xlfn.IFNA(FORECAST(E18427,OFFSET('HvF table'!E$3:E$319,MATCH(E18427,'HvF table'!D$3:D$319,1)-1,0,2),OFFSET('HvF table'!D$3:D$319,MATCH(E18427,'HvF table'!D$3:D$319,1)-1,0,2)),0)</f>
        <v>0</v>
      </c>
      <c r="H18427" t="str">
        <f t="shared" ca="1" si="877"/>
        <v>G</v>
      </c>
      <c r="I18427">
        <f t="shared" ca="1" si="875"/>
        <v>0</v>
      </c>
      <c r="J18427" t="s">
        <v>75</v>
      </c>
    </row>
    <row r="18428" spans="1:10" x14ac:dyDescent="0.25">
      <c r="A18428" s="65">
        <v>43954</v>
      </c>
      <c r="B18428" s="66">
        <v>3.472222222222222E-3</v>
      </c>
      <c r="C18428" s="64">
        <f t="shared" si="876"/>
        <v>43954.003472222219</v>
      </c>
      <c r="D18428">
        <f ca="1">_xlfn.IFNA(FORECAST(E18428,OFFSET('HvF table'!B$3:B$318,MATCH(E18428,'HvF table'!A$3:A$318,1)-1,0,2),OFFSET('HvF table'!A$3:A$318,MATCH(E18428,'HvF table'!A$3:A$318,1)-1,0,2)),0)</f>
        <v>0</v>
      </c>
      <c r="E18428">
        <v>-0.15</v>
      </c>
      <c r="G18428">
        <f ca="1">_xlfn.IFNA(FORECAST(E18428,OFFSET('HvF table'!E$3:E$319,MATCH(E18428,'HvF table'!D$3:D$319,1)-1,0,2),OFFSET('HvF table'!D$3:D$319,MATCH(E18428,'HvF table'!D$3:D$319,1)-1,0,2)),0)</f>
        <v>0</v>
      </c>
      <c r="H18428" t="str">
        <f t="shared" ca="1" si="877"/>
        <v>G</v>
      </c>
      <c r="I18428">
        <f t="shared" ca="1" si="875"/>
        <v>0</v>
      </c>
      <c r="J18428" t="s">
        <v>75</v>
      </c>
    </row>
    <row r="18429" spans="1:10" x14ac:dyDescent="0.25">
      <c r="A18429" s="65">
        <v>43954</v>
      </c>
      <c r="B18429" s="66">
        <v>6.9444444444444441E-3</v>
      </c>
      <c r="C18429" s="64">
        <f t="shared" si="876"/>
        <v>43954.006944444445</v>
      </c>
      <c r="D18429">
        <f ca="1">_xlfn.IFNA(FORECAST(E18429,OFFSET('HvF table'!B$3:B$318,MATCH(E18429,'HvF table'!A$3:A$318,1)-1,0,2),OFFSET('HvF table'!A$3:A$318,MATCH(E18429,'HvF table'!A$3:A$318,1)-1,0,2)),0)</f>
        <v>0</v>
      </c>
      <c r="E18429">
        <v>-0.14000000000000001</v>
      </c>
      <c r="G18429">
        <f ca="1">_xlfn.IFNA(FORECAST(E18429,OFFSET('HvF table'!E$3:E$319,MATCH(E18429,'HvF table'!D$3:D$319,1)-1,0,2),OFFSET('HvF table'!D$3:D$319,MATCH(E18429,'HvF table'!D$3:D$319,1)-1,0,2)),0)</f>
        <v>0</v>
      </c>
      <c r="H18429" t="str">
        <f t="shared" ca="1" si="877"/>
        <v>G</v>
      </c>
      <c r="I18429">
        <f t="shared" ca="1" si="875"/>
        <v>0</v>
      </c>
      <c r="J18429" t="s">
        <v>75</v>
      </c>
    </row>
    <row r="18430" spans="1:10" x14ac:dyDescent="0.25">
      <c r="A18430" s="65">
        <v>43954</v>
      </c>
      <c r="B18430" s="66">
        <v>1.0416666666666666E-2</v>
      </c>
      <c r="C18430" s="64">
        <f t="shared" si="876"/>
        <v>43954.010416666664</v>
      </c>
      <c r="D18430">
        <f ca="1">_xlfn.IFNA(FORECAST(E18430,OFFSET('HvF table'!B$3:B$318,MATCH(E18430,'HvF table'!A$3:A$318,1)-1,0,2),OFFSET('HvF table'!A$3:A$318,MATCH(E18430,'HvF table'!A$3:A$318,1)-1,0,2)),0)</f>
        <v>0</v>
      </c>
      <c r="E18430">
        <v>-0.15</v>
      </c>
      <c r="G18430">
        <f ca="1">_xlfn.IFNA(FORECAST(E18430,OFFSET('HvF table'!E$3:E$319,MATCH(E18430,'HvF table'!D$3:D$319,1)-1,0,2),OFFSET('HvF table'!D$3:D$319,MATCH(E18430,'HvF table'!D$3:D$319,1)-1,0,2)),0)</f>
        <v>0</v>
      </c>
      <c r="H18430" t="str">
        <f t="shared" ca="1" si="877"/>
        <v>G</v>
      </c>
      <c r="I18430">
        <f t="shared" ca="1" si="875"/>
        <v>0</v>
      </c>
      <c r="J18430" t="s">
        <v>75</v>
      </c>
    </row>
    <row r="18431" spans="1:10" x14ac:dyDescent="0.25">
      <c r="A18431" s="65">
        <v>43954</v>
      </c>
      <c r="B18431" s="66">
        <v>1.3888888888888888E-2</v>
      </c>
      <c r="C18431" s="64">
        <f t="shared" si="876"/>
        <v>43954.013888888891</v>
      </c>
      <c r="D18431">
        <f ca="1">_xlfn.IFNA(FORECAST(E18431,OFFSET('HvF table'!B$3:B$318,MATCH(E18431,'HvF table'!A$3:A$318,1)-1,0,2),OFFSET('HvF table'!A$3:A$318,MATCH(E18431,'HvF table'!A$3:A$318,1)-1,0,2)),0)</f>
        <v>0</v>
      </c>
      <c r="E18431">
        <v>-0.16</v>
      </c>
      <c r="G18431">
        <f ca="1">_xlfn.IFNA(FORECAST(E18431,OFFSET('HvF table'!E$3:E$319,MATCH(E18431,'HvF table'!D$3:D$319,1)-1,0,2),OFFSET('HvF table'!D$3:D$319,MATCH(E18431,'HvF table'!D$3:D$319,1)-1,0,2)),0)</f>
        <v>0</v>
      </c>
      <c r="H18431" t="str">
        <f t="shared" ca="1" si="877"/>
        <v>G</v>
      </c>
      <c r="I18431">
        <f t="shared" ca="1" si="875"/>
        <v>0</v>
      </c>
      <c r="J18431" t="s">
        <v>75</v>
      </c>
    </row>
    <row r="18432" spans="1:10" x14ac:dyDescent="0.25">
      <c r="A18432" s="65">
        <v>43954</v>
      </c>
      <c r="B18432" s="66">
        <v>1.7361111111111112E-2</v>
      </c>
      <c r="C18432" s="64">
        <f t="shared" si="876"/>
        <v>43954.017361111109</v>
      </c>
      <c r="D18432">
        <f ca="1">_xlfn.IFNA(FORECAST(E18432,OFFSET('HvF table'!B$3:B$318,MATCH(E18432,'HvF table'!A$3:A$318,1)-1,0,2),OFFSET('HvF table'!A$3:A$318,MATCH(E18432,'HvF table'!A$3:A$318,1)-1,0,2)),0)</f>
        <v>0</v>
      </c>
      <c r="E18432">
        <v>-0.15</v>
      </c>
      <c r="G18432">
        <f ca="1">_xlfn.IFNA(FORECAST(E18432,OFFSET('HvF table'!E$3:E$319,MATCH(E18432,'HvF table'!D$3:D$319,1)-1,0,2),OFFSET('HvF table'!D$3:D$319,MATCH(E18432,'HvF table'!D$3:D$319,1)-1,0,2)),0)</f>
        <v>0</v>
      </c>
      <c r="H18432" t="str">
        <f t="shared" ca="1" si="877"/>
        <v>G</v>
      </c>
      <c r="I18432">
        <f t="shared" ca="1" si="875"/>
        <v>0</v>
      </c>
      <c r="J18432" t="s">
        <v>75</v>
      </c>
    </row>
    <row r="18433" spans="1:10" x14ac:dyDescent="0.25">
      <c r="A18433" s="65">
        <v>43954</v>
      </c>
      <c r="B18433" s="66">
        <v>2.0833333333333332E-2</v>
      </c>
      <c r="C18433" s="64">
        <f t="shared" si="876"/>
        <v>43954.020833333336</v>
      </c>
      <c r="D18433">
        <f ca="1">_xlfn.IFNA(FORECAST(E18433,OFFSET('HvF table'!B$3:B$318,MATCH(E18433,'HvF table'!A$3:A$318,1)-1,0,2),OFFSET('HvF table'!A$3:A$318,MATCH(E18433,'HvF table'!A$3:A$318,1)-1,0,2)),0)</f>
        <v>0</v>
      </c>
      <c r="E18433">
        <v>-0.15</v>
      </c>
      <c r="G18433">
        <f ca="1">_xlfn.IFNA(FORECAST(E18433,OFFSET('HvF table'!E$3:E$319,MATCH(E18433,'HvF table'!D$3:D$319,1)-1,0,2),OFFSET('HvF table'!D$3:D$319,MATCH(E18433,'HvF table'!D$3:D$319,1)-1,0,2)),0)</f>
        <v>0</v>
      </c>
      <c r="H18433" t="str">
        <f t="shared" ca="1" si="877"/>
        <v>G</v>
      </c>
      <c r="I18433">
        <f t="shared" ca="1" si="875"/>
        <v>0</v>
      </c>
      <c r="J18433" t="s">
        <v>75</v>
      </c>
    </row>
    <row r="18434" spans="1:10" x14ac:dyDescent="0.25">
      <c r="A18434" s="65">
        <v>43954</v>
      </c>
      <c r="B18434" s="66">
        <v>2.4305555555555556E-2</v>
      </c>
      <c r="C18434" s="64">
        <f t="shared" si="876"/>
        <v>43954.024305555555</v>
      </c>
      <c r="D18434">
        <f ca="1">_xlfn.IFNA(FORECAST(E18434,OFFSET('HvF table'!B$3:B$318,MATCH(E18434,'HvF table'!A$3:A$318,1)-1,0,2),OFFSET('HvF table'!A$3:A$318,MATCH(E18434,'HvF table'!A$3:A$318,1)-1,0,2)),0)</f>
        <v>0</v>
      </c>
      <c r="E18434">
        <v>-0.15</v>
      </c>
      <c r="G18434">
        <f ca="1">_xlfn.IFNA(FORECAST(E18434,OFFSET('HvF table'!E$3:E$319,MATCH(E18434,'HvF table'!D$3:D$319,1)-1,0,2),OFFSET('HvF table'!D$3:D$319,MATCH(E18434,'HvF table'!D$3:D$319,1)-1,0,2)),0)</f>
        <v>0</v>
      </c>
      <c r="H18434" t="str">
        <f t="shared" ca="1" si="877"/>
        <v>G</v>
      </c>
      <c r="I18434">
        <f t="shared" ref="I18434:I18497" ca="1" si="878">IF(H18434="G",G18434,IF(H18434="B",0))</f>
        <v>0</v>
      </c>
      <c r="J18434" t="s">
        <v>75</v>
      </c>
    </row>
    <row r="18435" spans="1:10" x14ac:dyDescent="0.25">
      <c r="A18435" s="65">
        <v>43954</v>
      </c>
      <c r="B18435" s="66">
        <v>2.7777777777777776E-2</v>
      </c>
      <c r="C18435" s="64">
        <f t="shared" ref="C18435:C18498" si="879">A18435+B18435</f>
        <v>43954.027777777781</v>
      </c>
      <c r="D18435">
        <f ca="1">_xlfn.IFNA(FORECAST(E18435,OFFSET('HvF table'!B$3:B$318,MATCH(E18435,'HvF table'!A$3:A$318,1)-1,0,2),OFFSET('HvF table'!A$3:A$318,MATCH(E18435,'HvF table'!A$3:A$318,1)-1,0,2)),0)</f>
        <v>0</v>
      </c>
      <c r="E18435">
        <v>-0.15</v>
      </c>
      <c r="G18435">
        <f ca="1">_xlfn.IFNA(FORECAST(E18435,OFFSET('HvF table'!E$3:E$319,MATCH(E18435,'HvF table'!D$3:D$319,1)-1,0,2),OFFSET('HvF table'!D$3:D$319,MATCH(E18435,'HvF table'!D$3:D$319,1)-1,0,2)),0)</f>
        <v>0</v>
      </c>
      <c r="H18435" t="str">
        <f t="shared" ca="1" si="877"/>
        <v>G</v>
      </c>
      <c r="I18435">
        <f t="shared" ca="1" si="878"/>
        <v>0</v>
      </c>
      <c r="J18435" t="s">
        <v>75</v>
      </c>
    </row>
    <row r="18436" spans="1:10" x14ac:dyDescent="0.25">
      <c r="A18436" s="65">
        <v>43954</v>
      </c>
      <c r="B18436" s="66">
        <v>3.125E-2</v>
      </c>
      <c r="C18436" s="64">
        <f t="shared" si="879"/>
        <v>43954.03125</v>
      </c>
      <c r="D18436">
        <f ca="1">_xlfn.IFNA(FORECAST(E18436,OFFSET('HvF table'!B$3:B$318,MATCH(E18436,'HvF table'!A$3:A$318,1)-1,0,2),OFFSET('HvF table'!A$3:A$318,MATCH(E18436,'HvF table'!A$3:A$318,1)-1,0,2)),0)</f>
        <v>0</v>
      </c>
      <c r="E18436">
        <v>-0.15</v>
      </c>
      <c r="G18436">
        <f ca="1">_xlfn.IFNA(FORECAST(E18436,OFFSET('HvF table'!E$3:E$319,MATCH(E18436,'HvF table'!D$3:D$319,1)-1,0,2),OFFSET('HvF table'!D$3:D$319,MATCH(E18436,'HvF table'!D$3:D$319,1)-1,0,2)),0)</f>
        <v>0</v>
      </c>
      <c r="H18436" t="str">
        <f t="shared" ca="1" si="877"/>
        <v>G</v>
      </c>
      <c r="I18436">
        <f t="shared" ca="1" si="878"/>
        <v>0</v>
      </c>
      <c r="J18436" t="s">
        <v>75</v>
      </c>
    </row>
    <row r="18437" spans="1:10" x14ac:dyDescent="0.25">
      <c r="A18437" s="65">
        <v>43954</v>
      </c>
      <c r="B18437" s="66">
        <v>3.4722222222222224E-2</v>
      </c>
      <c r="C18437" s="64">
        <f t="shared" si="879"/>
        <v>43954.034722222219</v>
      </c>
      <c r="D18437">
        <f ca="1">_xlfn.IFNA(FORECAST(E18437,OFFSET('HvF table'!B$3:B$318,MATCH(E18437,'HvF table'!A$3:A$318,1)-1,0,2),OFFSET('HvF table'!A$3:A$318,MATCH(E18437,'HvF table'!A$3:A$318,1)-1,0,2)),0)</f>
        <v>0</v>
      </c>
      <c r="E18437">
        <v>-0.15</v>
      </c>
      <c r="G18437">
        <f ca="1">_xlfn.IFNA(FORECAST(E18437,OFFSET('HvF table'!E$3:E$319,MATCH(E18437,'HvF table'!D$3:D$319,1)-1,0,2),OFFSET('HvF table'!D$3:D$319,MATCH(E18437,'HvF table'!D$3:D$319,1)-1,0,2)),0)</f>
        <v>0</v>
      </c>
      <c r="H18437" t="str">
        <f t="shared" ca="1" si="877"/>
        <v>G</v>
      </c>
      <c r="I18437">
        <f t="shared" ca="1" si="878"/>
        <v>0</v>
      </c>
      <c r="J18437" t="s">
        <v>75</v>
      </c>
    </row>
    <row r="18438" spans="1:10" x14ac:dyDescent="0.25">
      <c r="A18438" s="65">
        <v>43954</v>
      </c>
      <c r="B18438" s="66">
        <v>3.8194444444444441E-2</v>
      </c>
      <c r="C18438" s="64">
        <f t="shared" si="879"/>
        <v>43954.038194444445</v>
      </c>
      <c r="D18438">
        <f ca="1">_xlfn.IFNA(FORECAST(E18438,OFFSET('HvF table'!B$3:B$318,MATCH(E18438,'HvF table'!A$3:A$318,1)-1,0,2),OFFSET('HvF table'!A$3:A$318,MATCH(E18438,'HvF table'!A$3:A$318,1)-1,0,2)),0)</f>
        <v>0</v>
      </c>
      <c r="E18438">
        <v>-0.15</v>
      </c>
      <c r="G18438">
        <f ca="1">_xlfn.IFNA(FORECAST(E18438,OFFSET('HvF table'!E$3:E$319,MATCH(E18438,'HvF table'!D$3:D$319,1)-1,0,2),OFFSET('HvF table'!D$3:D$319,MATCH(E18438,'HvF table'!D$3:D$319,1)-1,0,2)),0)</f>
        <v>0</v>
      </c>
      <c r="H18438" t="str">
        <f t="shared" ca="1" si="877"/>
        <v>G</v>
      </c>
      <c r="I18438">
        <f t="shared" ca="1" si="878"/>
        <v>0</v>
      </c>
      <c r="J18438" t="s">
        <v>75</v>
      </c>
    </row>
    <row r="18439" spans="1:10" x14ac:dyDescent="0.25">
      <c r="A18439" s="65">
        <v>43954</v>
      </c>
      <c r="B18439" s="66">
        <v>4.1666666666666664E-2</v>
      </c>
      <c r="C18439" s="64">
        <f t="shared" si="879"/>
        <v>43954.041666666664</v>
      </c>
      <c r="D18439">
        <f ca="1">_xlfn.IFNA(FORECAST(E18439,OFFSET('HvF table'!B$3:B$318,MATCH(E18439,'HvF table'!A$3:A$318,1)-1,0,2),OFFSET('HvF table'!A$3:A$318,MATCH(E18439,'HvF table'!A$3:A$318,1)-1,0,2)),0)</f>
        <v>0</v>
      </c>
      <c r="E18439">
        <v>-0.16</v>
      </c>
      <c r="G18439">
        <f ca="1">_xlfn.IFNA(FORECAST(E18439,OFFSET('HvF table'!E$3:E$319,MATCH(E18439,'HvF table'!D$3:D$319,1)-1,0,2),OFFSET('HvF table'!D$3:D$319,MATCH(E18439,'HvF table'!D$3:D$319,1)-1,0,2)),0)</f>
        <v>0</v>
      </c>
      <c r="H18439" t="str">
        <f t="shared" ca="1" si="877"/>
        <v>G</v>
      </c>
      <c r="I18439">
        <f t="shared" ca="1" si="878"/>
        <v>0</v>
      </c>
      <c r="J18439" t="s">
        <v>75</v>
      </c>
    </row>
    <row r="18440" spans="1:10" x14ac:dyDescent="0.25">
      <c r="A18440" s="65">
        <v>43954</v>
      </c>
      <c r="B18440" s="66">
        <v>4.5138888888888888E-2</v>
      </c>
      <c r="C18440" s="64">
        <f t="shared" si="879"/>
        <v>43954.045138888891</v>
      </c>
      <c r="D18440">
        <f ca="1">_xlfn.IFNA(FORECAST(E18440,OFFSET('HvF table'!B$3:B$318,MATCH(E18440,'HvF table'!A$3:A$318,1)-1,0,2),OFFSET('HvF table'!A$3:A$318,MATCH(E18440,'HvF table'!A$3:A$318,1)-1,0,2)),0)</f>
        <v>0</v>
      </c>
      <c r="E18440">
        <v>-0.15</v>
      </c>
      <c r="G18440">
        <f ca="1">_xlfn.IFNA(FORECAST(E18440,OFFSET('HvF table'!E$3:E$319,MATCH(E18440,'HvF table'!D$3:D$319,1)-1,0,2),OFFSET('HvF table'!D$3:D$319,MATCH(E18440,'HvF table'!D$3:D$319,1)-1,0,2)),0)</f>
        <v>0</v>
      </c>
      <c r="H18440" t="str">
        <f t="shared" ca="1" si="877"/>
        <v>G</v>
      </c>
      <c r="I18440">
        <f t="shared" ca="1" si="878"/>
        <v>0</v>
      </c>
      <c r="J18440" t="s">
        <v>75</v>
      </c>
    </row>
    <row r="18441" spans="1:10" x14ac:dyDescent="0.25">
      <c r="A18441" s="65">
        <v>43954</v>
      </c>
      <c r="B18441" s="66">
        <v>4.8611111111111112E-2</v>
      </c>
      <c r="C18441" s="64">
        <f t="shared" si="879"/>
        <v>43954.048611111109</v>
      </c>
      <c r="D18441">
        <f ca="1">_xlfn.IFNA(FORECAST(E18441,OFFSET('HvF table'!B$3:B$318,MATCH(E18441,'HvF table'!A$3:A$318,1)-1,0,2),OFFSET('HvF table'!A$3:A$318,MATCH(E18441,'HvF table'!A$3:A$318,1)-1,0,2)),0)</f>
        <v>0</v>
      </c>
      <c r="E18441">
        <v>-0.15</v>
      </c>
      <c r="G18441">
        <f ca="1">_xlfn.IFNA(FORECAST(E18441,OFFSET('HvF table'!E$3:E$319,MATCH(E18441,'HvF table'!D$3:D$319,1)-1,0,2),OFFSET('HvF table'!D$3:D$319,MATCH(E18441,'HvF table'!D$3:D$319,1)-1,0,2)),0)</f>
        <v>0</v>
      </c>
      <c r="H18441" t="str">
        <f t="shared" ca="1" si="877"/>
        <v>G</v>
      </c>
      <c r="I18441">
        <f t="shared" ca="1" si="878"/>
        <v>0</v>
      </c>
      <c r="J18441" t="s">
        <v>75</v>
      </c>
    </row>
    <row r="18442" spans="1:10" x14ac:dyDescent="0.25">
      <c r="A18442" s="65">
        <v>43954</v>
      </c>
      <c r="B18442" s="66">
        <v>5.2083333333333336E-2</v>
      </c>
      <c r="C18442" s="64">
        <f t="shared" si="879"/>
        <v>43954.052083333336</v>
      </c>
      <c r="D18442">
        <f ca="1">_xlfn.IFNA(FORECAST(E18442,OFFSET('HvF table'!B$3:B$318,MATCH(E18442,'HvF table'!A$3:A$318,1)-1,0,2),OFFSET('HvF table'!A$3:A$318,MATCH(E18442,'HvF table'!A$3:A$318,1)-1,0,2)),0)</f>
        <v>0</v>
      </c>
      <c r="E18442">
        <v>-0.15</v>
      </c>
      <c r="G18442">
        <f ca="1">_xlfn.IFNA(FORECAST(E18442,OFFSET('HvF table'!E$3:E$319,MATCH(E18442,'HvF table'!D$3:D$319,1)-1,0,2),OFFSET('HvF table'!D$3:D$319,MATCH(E18442,'HvF table'!D$3:D$319,1)-1,0,2)),0)</f>
        <v>0</v>
      </c>
      <c r="H18442" t="str">
        <f t="shared" ca="1" si="877"/>
        <v>G</v>
      </c>
      <c r="I18442">
        <f t="shared" ca="1" si="878"/>
        <v>0</v>
      </c>
      <c r="J18442" t="s">
        <v>75</v>
      </c>
    </row>
    <row r="18443" spans="1:10" x14ac:dyDescent="0.25">
      <c r="A18443" s="65">
        <v>43954</v>
      </c>
      <c r="B18443" s="66">
        <v>5.5555555555555552E-2</v>
      </c>
      <c r="C18443" s="64">
        <f t="shared" si="879"/>
        <v>43954.055555555555</v>
      </c>
      <c r="D18443">
        <f ca="1">_xlfn.IFNA(FORECAST(E18443,OFFSET('HvF table'!B$3:B$318,MATCH(E18443,'HvF table'!A$3:A$318,1)-1,0,2),OFFSET('HvF table'!A$3:A$318,MATCH(E18443,'HvF table'!A$3:A$318,1)-1,0,2)),0)</f>
        <v>0</v>
      </c>
      <c r="E18443">
        <v>-0.17</v>
      </c>
      <c r="G18443">
        <f ca="1">_xlfn.IFNA(FORECAST(E18443,OFFSET('HvF table'!E$3:E$319,MATCH(E18443,'HvF table'!D$3:D$319,1)-1,0,2),OFFSET('HvF table'!D$3:D$319,MATCH(E18443,'HvF table'!D$3:D$319,1)-1,0,2)),0)</f>
        <v>0</v>
      </c>
      <c r="H18443" t="str">
        <f t="shared" ca="1" si="877"/>
        <v>G</v>
      </c>
      <c r="I18443">
        <f t="shared" ca="1" si="878"/>
        <v>0</v>
      </c>
      <c r="J18443" t="s">
        <v>75</v>
      </c>
    </row>
    <row r="18444" spans="1:10" x14ac:dyDescent="0.25">
      <c r="A18444" s="65">
        <v>43954</v>
      </c>
      <c r="B18444" s="66">
        <v>5.9027777777777783E-2</v>
      </c>
      <c r="C18444" s="64">
        <f t="shared" si="879"/>
        <v>43954.059027777781</v>
      </c>
      <c r="D18444">
        <f ca="1">_xlfn.IFNA(FORECAST(E18444,OFFSET('HvF table'!B$3:B$318,MATCH(E18444,'HvF table'!A$3:A$318,1)-1,0,2),OFFSET('HvF table'!A$3:A$318,MATCH(E18444,'HvF table'!A$3:A$318,1)-1,0,2)),0)</f>
        <v>0</v>
      </c>
      <c r="E18444">
        <v>-0.15</v>
      </c>
      <c r="G18444">
        <f ca="1">_xlfn.IFNA(FORECAST(E18444,OFFSET('HvF table'!E$3:E$319,MATCH(E18444,'HvF table'!D$3:D$319,1)-1,0,2),OFFSET('HvF table'!D$3:D$319,MATCH(E18444,'HvF table'!D$3:D$319,1)-1,0,2)),0)</f>
        <v>0</v>
      </c>
      <c r="H18444" t="str">
        <f t="shared" ca="1" si="877"/>
        <v>G</v>
      </c>
      <c r="I18444">
        <f t="shared" ca="1" si="878"/>
        <v>0</v>
      </c>
      <c r="J18444" t="s">
        <v>75</v>
      </c>
    </row>
    <row r="18445" spans="1:10" x14ac:dyDescent="0.25">
      <c r="A18445" s="65">
        <v>43954</v>
      </c>
      <c r="B18445" s="66">
        <v>6.25E-2</v>
      </c>
      <c r="C18445" s="64">
        <f t="shared" si="879"/>
        <v>43954.0625</v>
      </c>
      <c r="D18445">
        <f ca="1">_xlfn.IFNA(FORECAST(E18445,OFFSET('HvF table'!B$3:B$318,MATCH(E18445,'HvF table'!A$3:A$318,1)-1,0,2),OFFSET('HvF table'!A$3:A$318,MATCH(E18445,'HvF table'!A$3:A$318,1)-1,0,2)),0)</f>
        <v>0</v>
      </c>
      <c r="E18445">
        <v>-0.14000000000000001</v>
      </c>
      <c r="G18445">
        <f ca="1">_xlfn.IFNA(FORECAST(E18445,OFFSET('HvF table'!E$3:E$319,MATCH(E18445,'HvF table'!D$3:D$319,1)-1,0,2),OFFSET('HvF table'!D$3:D$319,MATCH(E18445,'HvF table'!D$3:D$319,1)-1,0,2)),0)</f>
        <v>0</v>
      </c>
      <c r="H18445" t="str">
        <f t="shared" ca="1" si="877"/>
        <v>G</v>
      </c>
      <c r="I18445">
        <f t="shared" ca="1" si="878"/>
        <v>0</v>
      </c>
      <c r="J18445" t="s">
        <v>75</v>
      </c>
    </row>
    <row r="18446" spans="1:10" x14ac:dyDescent="0.25">
      <c r="A18446" s="65">
        <v>43954</v>
      </c>
      <c r="B18446" s="66">
        <v>6.5972222222222224E-2</v>
      </c>
      <c r="C18446" s="64">
        <f t="shared" si="879"/>
        <v>43954.065972222219</v>
      </c>
      <c r="D18446">
        <f ca="1">_xlfn.IFNA(FORECAST(E18446,OFFSET('HvF table'!B$3:B$318,MATCH(E18446,'HvF table'!A$3:A$318,1)-1,0,2),OFFSET('HvF table'!A$3:A$318,MATCH(E18446,'HvF table'!A$3:A$318,1)-1,0,2)),0)</f>
        <v>0</v>
      </c>
      <c r="E18446">
        <v>-0.15</v>
      </c>
      <c r="G18446">
        <f ca="1">_xlfn.IFNA(FORECAST(E18446,OFFSET('HvF table'!E$3:E$319,MATCH(E18446,'HvF table'!D$3:D$319,1)-1,0,2),OFFSET('HvF table'!D$3:D$319,MATCH(E18446,'HvF table'!D$3:D$319,1)-1,0,2)),0)</f>
        <v>0</v>
      </c>
      <c r="H18446" t="str">
        <f t="shared" ca="1" si="877"/>
        <v>G</v>
      </c>
      <c r="I18446">
        <f t="shared" ca="1" si="878"/>
        <v>0</v>
      </c>
      <c r="J18446" t="s">
        <v>75</v>
      </c>
    </row>
    <row r="18447" spans="1:10" x14ac:dyDescent="0.25">
      <c r="A18447" s="65">
        <v>43954</v>
      </c>
      <c r="B18447" s="66">
        <v>6.9444444444444434E-2</v>
      </c>
      <c r="C18447" s="64">
        <f t="shared" si="879"/>
        <v>43954.069444444445</v>
      </c>
      <c r="D18447">
        <f ca="1">_xlfn.IFNA(FORECAST(E18447,OFFSET('HvF table'!B$3:B$318,MATCH(E18447,'HvF table'!A$3:A$318,1)-1,0,2),OFFSET('HvF table'!A$3:A$318,MATCH(E18447,'HvF table'!A$3:A$318,1)-1,0,2)),0)</f>
        <v>0</v>
      </c>
      <c r="E18447">
        <v>-0.14000000000000001</v>
      </c>
      <c r="G18447">
        <f ca="1">_xlfn.IFNA(FORECAST(E18447,OFFSET('HvF table'!E$3:E$319,MATCH(E18447,'HvF table'!D$3:D$319,1)-1,0,2),OFFSET('HvF table'!D$3:D$319,MATCH(E18447,'HvF table'!D$3:D$319,1)-1,0,2)),0)</f>
        <v>0</v>
      </c>
      <c r="H18447" t="str">
        <f t="shared" ca="1" si="877"/>
        <v>G</v>
      </c>
      <c r="I18447">
        <f t="shared" ca="1" si="878"/>
        <v>0</v>
      </c>
      <c r="J18447" t="s">
        <v>75</v>
      </c>
    </row>
    <row r="18448" spans="1:10" x14ac:dyDescent="0.25">
      <c r="A18448" s="65">
        <v>43954</v>
      </c>
      <c r="B18448" s="66">
        <v>7.2916666666666671E-2</v>
      </c>
      <c r="C18448" s="64">
        <f t="shared" si="879"/>
        <v>43954.072916666664</v>
      </c>
      <c r="D18448">
        <f ca="1">_xlfn.IFNA(FORECAST(E18448,OFFSET('HvF table'!B$3:B$318,MATCH(E18448,'HvF table'!A$3:A$318,1)-1,0,2),OFFSET('HvF table'!A$3:A$318,MATCH(E18448,'HvF table'!A$3:A$318,1)-1,0,2)),0)</f>
        <v>0</v>
      </c>
      <c r="E18448">
        <v>-0.15</v>
      </c>
      <c r="G18448">
        <f ca="1">_xlfn.IFNA(FORECAST(E18448,OFFSET('HvF table'!E$3:E$319,MATCH(E18448,'HvF table'!D$3:D$319,1)-1,0,2),OFFSET('HvF table'!D$3:D$319,MATCH(E18448,'HvF table'!D$3:D$319,1)-1,0,2)),0)</f>
        <v>0</v>
      </c>
      <c r="H18448" t="str">
        <f t="shared" ca="1" si="877"/>
        <v>G</v>
      </c>
      <c r="I18448">
        <f t="shared" ca="1" si="878"/>
        <v>0</v>
      </c>
      <c r="J18448" t="s">
        <v>75</v>
      </c>
    </row>
    <row r="18449" spans="1:10" x14ac:dyDescent="0.25">
      <c r="A18449" s="65">
        <v>43954</v>
      </c>
      <c r="B18449" s="66">
        <v>7.6388888888888895E-2</v>
      </c>
      <c r="C18449" s="64">
        <f t="shared" si="879"/>
        <v>43954.076388888891</v>
      </c>
      <c r="D18449">
        <f ca="1">_xlfn.IFNA(FORECAST(E18449,OFFSET('HvF table'!B$3:B$318,MATCH(E18449,'HvF table'!A$3:A$318,1)-1,0,2),OFFSET('HvF table'!A$3:A$318,MATCH(E18449,'HvF table'!A$3:A$318,1)-1,0,2)),0)</f>
        <v>0</v>
      </c>
      <c r="E18449">
        <v>-0.14000000000000001</v>
      </c>
      <c r="G18449">
        <f ca="1">_xlfn.IFNA(FORECAST(E18449,OFFSET('HvF table'!E$3:E$319,MATCH(E18449,'HvF table'!D$3:D$319,1)-1,0,2),OFFSET('HvF table'!D$3:D$319,MATCH(E18449,'HvF table'!D$3:D$319,1)-1,0,2)),0)</f>
        <v>0</v>
      </c>
      <c r="H18449" t="str">
        <f t="shared" ca="1" si="877"/>
        <v>G</v>
      </c>
      <c r="I18449">
        <f t="shared" ca="1" si="878"/>
        <v>0</v>
      </c>
      <c r="J18449" t="s">
        <v>75</v>
      </c>
    </row>
    <row r="18450" spans="1:10" x14ac:dyDescent="0.25">
      <c r="A18450" s="65">
        <v>43954</v>
      </c>
      <c r="B18450" s="66">
        <v>7.9861111111111105E-2</v>
      </c>
      <c r="C18450" s="64">
        <f t="shared" si="879"/>
        <v>43954.079861111109</v>
      </c>
      <c r="D18450">
        <f ca="1">_xlfn.IFNA(FORECAST(E18450,OFFSET('HvF table'!B$3:B$318,MATCH(E18450,'HvF table'!A$3:A$318,1)-1,0,2),OFFSET('HvF table'!A$3:A$318,MATCH(E18450,'HvF table'!A$3:A$318,1)-1,0,2)),0)</f>
        <v>0</v>
      </c>
      <c r="E18450">
        <v>-0.14000000000000001</v>
      </c>
      <c r="G18450">
        <f ca="1">_xlfn.IFNA(FORECAST(E18450,OFFSET('HvF table'!E$3:E$319,MATCH(E18450,'HvF table'!D$3:D$319,1)-1,0,2),OFFSET('HvF table'!D$3:D$319,MATCH(E18450,'HvF table'!D$3:D$319,1)-1,0,2)),0)</f>
        <v>0</v>
      </c>
      <c r="H18450" t="str">
        <f t="shared" ca="1" si="877"/>
        <v>G</v>
      </c>
      <c r="I18450">
        <f t="shared" ca="1" si="878"/>
        <v>0</v>
      </c>
      <c r="J18450" t="s">
        <v>75</v>
      </c>
    </row>
    <row r="18451" spans="1:10" x14ac:dyDescent="0.25">
      <c r="A18451" s="65">
        <v>43954</v>
      </c>
      <c r="B18451" s="66">
        <v>8.3333333333333329E-2</v>
      </c>
      <c r="C18451" s="64">
        <f t="shared" si="879"/>
        <v>43954.083333333336</v>
      </c>
      <c r="D18451">
        <f ca="1">_xlfn.IFNA(FORECAST(E18451,OFFSET('HvF table'!B$3:B$318,MATCH(E18451,'HvF table'!A$3:A$318,1)-1,0,2),OFFSET('HvF table'!A$3:A$318,MATCH(E18451,'HvF table'!A$3:A$318,1)-1,0,2)),0)</f>
        <v>0</v>
      </c>
      <c r="E18451">
        <v>-0.15</v>
      </c>
      <c r="G18451">
        <f ca="1">_xlfn.IFNA(FORECAST(E18451,OFFSET('HvF table'!E$3:E$319,MATCH(E18451,'HvF table'!D$3:D$319,1)-1,0,2),OFFSET('HvF table'!D$3:D$319,MATCH(E18451,'HvF table'!D$3:D$319,1)-1,0,2)),0)</f>
        <v>0</v>
      </c>
      <c r="H18451" t="str">
        <f t="shared" ca="1" si="877"/>
        <v>G</v>
      </c>
      <c r="I18451">
        <f t="shared" ca="1" si="878"/>
        <v>0</v>
      </c>
      <c r="J18451" t="s">
        <v>75</v>
      </c>
    </row>
    <row r="18452" spans="1:10" x14ac:dyDescent="0.25">
      <c r="A18452" s="65">
        <v>43954</v>
      </c>
      <c r="B18452" s="66">
        <v>8.6805555555555566E-2</v>
      </c>
      <c r="C18452" s="64">
        <f t="shared" si="879"/>
        <v>43954.086805555555</v>
      </c>
      <c r="D18452">
        <f ca="1">_xlfn.IFNA(FORECAST(E18452,OFFSET('HvF table'!B$3:B$318,MATCH(E18452,'HvF table'!A$3:A$318,1)-1,0,2),OFFSET('HvF table'!A$3:A$318,MATCH(E18452,'HvF table'!A$3:A$318,1)-1,0,2)),0)</f>
        <v>0</v>
      </c>
      <c r="E18452">
        <v>-0.15</v>
      </c>
      <c r="G18452">
        <f ca="1">_xlfn.IFNA(FORECAST(E18452,OFFSET('HvF table'!E$3:E$319,MATCH(E18452,'HvF table'!D$3:D$319,1)-1,0,2),OFFSET('HvF table'!D$3:D$319,MATCH(E18452,'HvF table'!D$3:D$319,1)-1,0,2)),0)</f>
        <v>0</v>
      </c>
      <c r="H18452" t="str">
        <f t="shared" ca="1" si="877"/>
        <v>G</v>
      </c>
      <c r="I18452">
        <f t="shared" ca="1" si="878"/>
        <v>0</v>
      </c>
      <c r="J18452" t="s">
        <v>75</v>
      </c>
    </row>
    <row r="18453" spans="1:10" x14ac:dyDescent="0.25">
      <c r="A18453" s="65">
        <v>43954</v>
      </c>
      <c r="B18453" s="66">
        <v>9.0277777777777776E-2</v>
      </c>
      <c r="C18453" s="64">
        <f t="shared" si="879"/>
        <v>43954.090277777781</v>
      </c>
      <c r="D18453">
        <f ca="1">_xlfn.IFNA(FORECAST(E18453,OFFSET('HvF table'!B$3:B$318,MATCH(E18453,'HvF table'!A$3:A$318,1)-1,0,2),OFFSET('HvF table'!A$3:A$318,MATCH(E18453,'HvF table'!A$3:A$318,1)-1,0,2)),0)</f>
        <v>0</v>
      </c>
      <c r="E18453">
        <v>-0.16</v>
      </c>
      <c r="G18453">
        <f ca="1">_xlfn.IFNA(FORECAST(E18453,OFFSET('HvF table'!E$3:E$319,MATCH(E18453,'HvF table'!D$3:D$319,1)-1,0,2),OFFSET('HvF table'!D$3:D$319,MATCH(E18453,'HvF table'!D$3:D$319,1)-1,0,2)),0)</f>
        <v>0</v>
      </c>
      <c r="H18453" t="str">
        <f t="shared" ca="1" si="877"/>
        <v>G</v>
      </c>
      <c r="I18453">
        <f t="shared" ca="1" si="878"/>
        <v>0</v>
      </c>
      <c r="J18453" t="s">
        <v>75</v>
      </c>
    </row>
    <row r="18454" spans="1:10" x14ac:dyDescent="0.25">
      <c r="A18454" s="65">
        <v>43954</v>
      </c>
      <c r="B18454" s="66">
        <v>9.375E-2</v>
      </c>
      <c r="C18454" s="64">
        <f t="shared" si="879"/>
        <v>43954.09375</v>
      </c>
      <c r="D18454">
        <f ca="1">_xlfn.IFNA(FORECAST(E18454,OFFSET('HvF table'!B$3:B$318,MATCH(E18454,'HvF table'!A$3:A$318,1)-1,0,2),OFFSET('HvF table'!A$3:A$318,MATCH(E18454,'HvF table'!A$3:A$318,1)-1,0,2)),0)</f>
        <v>0</v>
      </c>
      <c r="E18454">
        <v>-0.15</v>
      </c>
      <c r="G18454">
        <f ca="1">_xlfn.IFNA(FORECAST(E18454,OFFSET('HvF table'!E$3:E$319,MATCH(E18454,'HvF table'!D$3:D$319,1)-1,0,2),OFFSET('HvF table'!D$3:D$319,MATCH(E18454,'HvF table'!D$3:D$319,1)-1,0,2)),0)</f>
        <v>0</v>
      </c>
      <c r="H18454" t="str">
        <f t="shared" ca="1" si="877"/>
        <v>G</v>
      </c>
      <c r="I18454">
        <f t="shared" ca="1" si="878"/>
        <v>0</v>
      </c>
      <c r="J18454" t="s">
        <v>75</v>
      </c>
    </row>
    <row r="18455" spans="1:10" x14ac:dyDescent="0.25">
      <c r="A18455" s="65">
        <v>43954</v>
      </c>
      <c r="B18455" s="66">
        <v>9.7222222222222224E-2</v>
      </c>
      <c r="C18455" s="64">
        <f t="shared" si="879"/>
        <v>43954.097222222219</v>
      </c>
      <c r="D18455">
        <f ca="1">_xlfn.IFNA(FORECAST(E18455,OFFSET('HvF table'!B$3:B$318,MATCH(E18455,'HvF table'!A$3:A$318,1)-1,0,2),OFFSET('HvF table'!A$3:A$318,MATCH(E18455,'HvF table'!A$3:A$318,1)-1,0,2)),0)</f>
        <v>0</v>
      </c>
      <c r="E18455">
        <v>-0.15</v>
      </c>
      <c r="G18455">
        <f ca="1">_xlfn.IFNA(FORECAST(E18455,OFFSET('HvF table'!E$3:E$319,MATCH(E18455,'HvF table'!D$3:D$319,1)-1,0,2),OFFSET('HvF table'!D$3:D$319,MATCH(E18455,'HvF table'!D$3:D$319,1)-1,0,2)),0)</f>
        <v>0</v>
      </c>
      <c r="H18455" t="str">
        <f t="shared" ca="1" si="877"/>
        <v>G</v>
      </c>
      <c r="I18455">
        <f t="shared" ca="1" si="878"/>
        <v>0</v>
      </c>
      <c r="J18455" t="s">
        <v>75</v>
      </c>
    </row>
    <row r="18456" spans="1:10" x14ac:dyDescent="0.25">
      <c r="A18456" s="65">
        <v>43954</v>
      </c>
      <c r="B18456" s="66">
        <v>0.10069444444444443</v>
      </c>
      <c r="C18456" s="64">
        <f t="shared" si="879"/>
        <v>43954.100694444445</v>
      </c>
      <c r="D18456">
        <f ca="1">_xlfn.IFNA(FORECAST(E18456,OFFSET('HvF table'!B$3:B$318,MATCH(E18456,'HvF table'!A$3:A$318,1)-1,0,2),OFFSET('HvF table'!A$3:A$318,MATCH(E18456,'HvF table'!A$3:A$318,1)-1,0,2)),0)</f>
        <v>0</v>
      </c>
      <c r="E18456">
        <v>-0.15</v>
      </c>
      <c r="G18456">
        <f ca="1">_xlfn.IFNA(FORECAST(E18456,OFFSET('HvF table'!E$3:E$319,MATCH(E18456,'HvF table'!D$3:D$319,1)-1,0,2),OFFSET('HvF table'!D$3:D$319,MATCH(E18456,'HvF table'!D$3:D$319,1)-1,0,2)),0)</f>
        <v>0</v>
      </c>
      <c r="H18456" t="str">
        <f t="shared" ca="1" si="877"/>
        <v>G</v>
      </c>
      <c r="I18456">
        <f t="shared" ca="1" si="878"/>
        <v>0</v>
      </c>
      <c r="J18456" t="s">
        <v>75</v>
      </c>
    </row>
    <row r="18457" spans="1:10" x14ac:dyDescent="0.25">
      <c r="A18457" s="65">
        <v>43954</v>
      </c>
      <c r="B18457" s="66">
        <v>0.10416666666666667</v>
      </c>
      <c r="C18457" s="64">
        <f t="shared" si="879"/>
        <v>43954.104166666664</v>
      </c>
      <c r="D18457">
        <f ca="1">_xlfn.IFNA(FORECAST(E18457,OFFSET('HvF table'!B$3:B$318,MATCH(E18457,'HvF table'!A$3:A$318,1)-1,0,2),OFFSET('HvF table'!A$3:A$318,MATCH(E18457,'HvF table'!A$3:A$318,1)-1,0,2)),0)</f>
        <v>0</v>
      </c>
      <c r="E18457">
        <v>-0.17</v>
      </c>
      <c r="G18457">
        <f ca="1">_xlfn.IFNA(FORECAST(E18457,OFFSET('HvF table'!E$3:E$319,MATCH(E18457,'HvF table'!D$3:D$319,1)-1,0,2),OFFSET('HvF table'!D$3:D$319,MATCH(E18457,'HvF table'!D$3:D$319,1)-1,0,2)),0)</f>
        <v>0</v>
      </c>
      <c r="H18457" t="str">
        <f t="shared" ca="1" si="877"/>
        <v>G</v>
      </c>
      <c r="I18457">
        <f t="shared" ca="1" si="878"/>
        <v>0</v>
      </c>
      <c r="J18457" t="s">
        <v>75</v>
      </c>
    </row>
    <row r="18458" spans="1:10" x14ac:dyDescent="0.25">
      <c r="A18458" s="65">
        <v>43954</v>
      </c>
      <c r="B18458" s="66">
        <v>0.1076388888888889</v>
      </c>
      <c r="C18458" s="64">
        <f t="shared" si="879"/>
        <v>43954.107638888891</v>
      </c>
      <c r="D18458">
        <f ca="1">_xlfn.IFNA(FORECAST(E18458,OFFSET('HvF table'!B$3:B$318,MATCH(E18458,'HvF table'!A$3:A$318,1)-1,0,2),OFFSET('HvF table'!A$3:A$318,MATCH(E18458,'HvF table'!A$3:A$318,1)-1,0,2)),0)</f>
        <v>0</v>
      </c>
      <c r="E18458">
        <v>-0.15</v>
      </c>
      <c r="G18458">
        <f ca="1">_xlfn.IFNA(FORECAST(E18458,OFFSET('HvF table'!E$3:E$319,MATCH(E18458,'HvF table'!D$3:D$319,1)-1,0,2),OFFSET('HvF table'!D$3:D$319,MATCH(E18458,'HvF table'!D$3:D$319,1)-1,0,2)),0)</f>
        <v>0</v>
      </c>
      <c r="H18458" t="str">
        <f t="shared" ca="1" si="877"/>
        <v>G</v>
      </c>
      <c r="I18458">
        <f t="shared" ca="1" si="878"/>
        <v>0</v>
      </c>
      <c r="J18458" t="s">
        <v>75</v>
      </c>
    </row>
    <row r="18459" spans="1:10" x14ac:dyDescent="0.25">
      <c r="A18459" s="65">
        <v>43954</v>
      </c>
      <c r="B18459" s="66">
        <v>0.1111111111111111</v>
      </c>
      <c r="C18459" s="64">
        <f t="shared" si="879"/>
        <v>43954.111111111109</v>
      </c>
      <c r="D18459">
        <f ca="1">_xlfn.IFNA(FORECAST(E18459,OFFSET('HvF table'!B$3:B$318,MATCH(E18459,'HvF table'!A$3:A$318,1)-1,0,2),OFFSET('HvF table'!A$3:A$318,MATCH(E18459,'HvF table'!A$3:A$318,1)-1,0,2)),0)</f>
        <v>0</v>
      </c>
      <c r="E18459">
        <v>-0.15</v>
      </c>
      <c r="G18459">
        <f ca="1">_xlfn.IFNA(FORECAST(E18459,OFFSET('HvF table'!E$3:E$319,MATCH(E18459,'HvF table'!D$3:D$319,1)-1,0,2),OFFSET('HvF table'!D$3:D$319,MATCH(E18459,'HvF table'!D$3:D$319,1)-1,0,2)),0)</f>
        <v>0</v>
      </c>
      <c r="H18459" t="str">
        <f t="shared" ca="1" si="877"/>
        <v>G</v>
      </c>
      <c r="I18459">
        <f t="shared" ca="1" si="878"/>
        <v>0</v>
      </c>
      <c r="J18459" t="s">
        <v>75</v>
      </c>
    </row>
    <row r="18460" spans="1:10" x14ac:dyDescent="0.25">
      <c r="A18460" s="65">
        <v>43954</v>
      </c>
      <c r="B18460" s="66">
        <v>0.11458333333333333</v>
      </c>
      <c r="C18460" s="64">
        <f t="shared" si="879"/>
        <v>43954.114583333336</v>
      </c>
      <c r="D18460">
        <f ca="1">_xlfn.IFNA(FORECAST(E18460,OFFSET('HvF table'!B$3:B$318,MATCH(E18460,'HvF table'!A$3:A$318,1)-1,0,2),OFFSET('HvF table'!A$3:A$318,MATCH(E18460,'HvF table'!A$3:A$318,1)-1,0,2)),0)</f>
        <v>0</v>
      </c>
      <c r="E18460">
        <v>-0.16</v>
      </c>
      <c r="G18460">
        <f ca="1">_xlfn.IFNA(FORECAST(E18460,OFFSET('HvF table'!E$3:E$319,MATCH(E18460,'HvF table'!D$3:D$319,1)-1,0,2),OFFSET('HvF table'!D$3:D$319,MATCH(E18460,'HvF table'!D$3:D$319,1)-1,0,2)),0)</f>
        <v>0</v>
      </c>
      <c r="H18460" t="str">
        <f t="shared" ca="1" si="877"/>
        <v>G</v>
      </c>
      <c r="I18460">
        <f t="shared" ca="1" si="878"/>
        <v>0</v>
      </c>
      <c r="J18460" t="s">
        <v>75</v>
      </c>
    </row>
    <row r="18461" spans="1:10" x14ac:dyDescent="0.25">
      <c r="A18461" s="65">
        <v>43954</v>
      </c>
      <c r="B18461" s="66">
        <v>0.11805555555555557</v>
      </c>
      <c r="C18461" s="64">
        <f t="shared" si="879"/>
        <v>43954.118055555555</v>
      </c>
      <c r="D18461">
        <f ca="1">_xlfn.IFNA(FORECAST(E18461,OFFSET('HvF table'!B$3:B$318,MATCH(E18461,'HvF table'!A$3:A$318,1)-1,0,2),OFFSET('HvF table'!A$3:A$318,MATCH(E18461,'HvF table'!A$3:A$318,1)-1,0,2)),0)</f>
        <v>0</v>
      </c>
      <c r="E18461">
        <v>-0.15</v>
      </c>
      <c r="G18461">
        <f ca="1">_xlfn.IFNA(FORECAST(E18461,OFFSET('HvF table'!E$3:E$319,MATCH(E18461,'HvF table'!D$3:D$319,1)-1,0,2),OFFSET('HvF table'!D$3:D$319,MATCH(E18461,'HvF table'!D$3:D$319,1)-1,0,2)),0)</f>
        <v>0</v>
      </c>
      <c r="H18461" t="str">
        <f t="shared" ca="1" si="877"/>
        <v>G</v>
      </c>
      <c r="I18461">
        <f t="shared" ca="1" si="878"/>
        <v>0</v>
      </c>
      <c r="J18461" t="s">
        <v>75</v>
      </c>
    </row>
    <row r="18462" spans="1:10" x14ac:dyDescent="0.25">
      <c r="A18462" s="65">
        <v>43954</v>
      </c>
      <c r="B18462" s="66">
        <v>0.12152777777777778</v>
      </c>
      <c r="C18462" s="64">
        <f t="shared" si="879"/>
        <v>43954.121527777781</v>
      </c>
      <c r="D18462">
        <f ca="1">_xlfn.IFNA(FORECAST(E18462,OFFSET('HvF table'!B$3:B$318,MATCH(E18462,'HvF table'!A$3:A$318,1)-1,0,2),OFFSET('HvF table'!A$3:A$318,MATCH(E18462,'HvF table'!A$3:A$318,1)-1,0,2)),0)</f>
        <v>0</v>
      </c>
      <c r="E18462">
        <v>-0.15</v>
      </c>
      <c r="G18462">
        <f ca="1">_xlfn.IFNA(FORECAST(E18462,OFFSET('HvF table'!E$3:E$319,MATCH(E18462,'HvF table'!D$3:D$319,1)-1,0,2),OFFSET('HvF table'!D$3:D$319,MATCH(E18462,'HvF table'!D$3:D$319,1)-1,0,2)),0)</f>
        <v>0</v>
      </c>
      <c r="H18462" t="str">
        <f t="shared" ca="1" si="877"/>
        <v>G</v>
      </c>
      <c r="I18462">
        <f t="shared" ca="1" si="878"/>
        <v>0</v>
      </c>
      <c r="J18462" t="s">
        <v>75</v>
      </c>
    </row>
    <row r="18463" spans="1:10" x14ac:dyDescent="0.25">
      <c r="A18463" s="65">
        <v>43954</v>
      </c>
      <c r="B18463" s="66">
        <v>0.125</v>
      </c>
      <c r="C18463" s="64">
        <f t="shared" si="879"/>
        <v>43954.125</v>
      </c>
      <c r="D18463">
        <f ca="1">_xlfn.IFNA(FORECAST(E18463,OFFSET('HvF table'!B$3:B$318,MATCH(E18463,'HvF table'!A$3:A$318,1)-1,0,2),OFFSET('HvF table'!A$3:A$318,MATCH(E18463,'HvF table'!A$3:A$318,1)-1,0,2)),0)</f>
        <v>0</v>
      </c>
      <c r="E18463">
        <v>-0.15</v>
      </c>
      <c r="G18463">
        <f ca="1">_xlfn.IFNA(FORECAST(E18463,OFFSET('HvF table'!E$3:E$319,MATCH(E18463,'HvF table'!D$3:D$319,1)-1,0,2),OFFSET('HvF table'!D$3:D$319,MATCH(E18463,'HvF table'!D$3:D$319,1)-1,0,2)),0)</f>
        <v>0</v>
      </c>
      <c r="H18463" t="str">
        <f t="shared" ca="1" si="877"/>
        <v>G</v>
      </c>
      <c r="I18463">
        <f t="shared" ca="1" si="878"/>
        <v>0</v>
      </c>
      <c r="J18463" t="s">
        <v>75</v>
      </c>
    </row>
    <row r="18464" spans="1:10" x14ac:dyDescent="0.25">
      <c r="A18464" s="65">
        <v>43954</v>
      </c>
      <c r="B18464" s="66">
        <v>0.12847222222222224</v>
      </c>
      <c r="C18464" s="64">
        <f t="shared" si="879"/>
        <v>43954.128472222219</v>
      </c>
      <c r="D18464">
        <f ca="1">_xlfn.IFNA(FORECAST(E18464,OFFSET('HvF table'!B$3:B$318,MATCH(E18464,'HvF table'!A$3:A$318,1)-1,0,2),OFFSET('HvF table'!A$3:A$318,MATCH(E18464,'HvF table'!A$3:A$318,1)-1,0,2)),0)</f>
        <v>0</v>
      </c>
      <c r="E18464">
        <v>-0.15</v>
      </c>
      <c r="G18464">
        <f ca="1">_xlfn.IFNA(FORECAST(E18464,OFFSET('HvF table'!E$3:E$319,MATCH(E18464,'HvF table'!D$3:D$319,1)-1,0,2),OFFSET('HvF table'!D$3:D$319,MATCH(E18464,'HvF table'!D$3:D$319,1)-1,0,2)),0)</f>
        <v>0</v>
      </c>
      <c r="H18464" t="str">
        <f t="shared" ca="1" si="877"/>
        <v>G</v>
      </c>
      <c r="I18464">
        <f t="shared" ca="1" si="878"/>
        <v>0</v>
      </c>
      <c r="J18464" t="s">
        <v>75</v>
      </c>
    </row>
    <row r="18465" spans="1:10" x14ac:dyDescent="0.25">
      <c r="A18465" s="65">
        <v>43954</v>
      </c>
      <c r="B18465" s="66">
        <v>0.13194444444444445</v>
      </c>
      <c r="C18465" s="64">
        <f t="shared" si="879"/>
        <v>43954.131944444445</v>
      </c>
      <c r="D18465">
        <f ca="1">_xlfn.IFNA(FORECAST(E18465,OFFSET('HvF table'!B$3:B$318,MATCH(E18465,'HvF table'!A$3:A$318,1)-1,0,2),OFFSET('HvF table'!A$3:A$318,MATCH(E18465,'HvF table'!A$3:A$318,1)-1,0,2)),0)</f>
        <v>0</v>
      </c>
      <c r="E18465">
        <v>-0.15</v>
      </c>
      <c r="G18465">
        <f ca="1">_xlfn.IFNA(FORECAST(E18465,OFFSET('HvF table'!E$3:E$319,MATCH(E18465,'HvF table'!D$3:D$319,1)-1,0,2),OFFSET('HvF table'!D$3:D$319,MATCH(E18465,'HvF table'!D$3:D$319,1)-1,0,2)),0)</f>
        <v>0</v>
      </c>
      <c r="H18465" t="str">
        <f t="shared" ca="1" si="877"/>
        <v>G</v>
      </c>
      <c r="I18465">
        <f t="shared" ca="1" si="878"/>
        <v>0</v>
      </c>
      <c r="J18465" t="s">
        <v>75</v>
      </c>
    </row>
    <row r="18466" spans="1:10" x14ac:dyDescent="0.25">
      <c r="A18466" s="65">
        <v>43954</v>
      </c>
      <c r="B18466" s="66">
        <v>0.13541666666666666</v>
      </c>
      <c r="C18466" s="64">
        <f t="shared" si="879"/>
        <v>43954.135416666664</v>
      </c>
      <c r="D18466">
        <f ca="1">_xlfn.IFNA(FORECAST(E18466,OFFSET('HvF table'!B$3:B$318,MATCH(E18466,'HvF table'!A$3:A$318,1)-1,0,2),OFFSET('HvF table'!A$3:A$318,MATCH(E18466,'HvF table'!A$3:A$318,1)-1,0,2)),0)</f>
        <v>0</v>
      </c>
      <c r="E18466">
        <v>-0.17</v>
      </c>
      <c r="G18466">
        <f ca="1">_xlfn.IFNA(FORECAST(E18466,OFFSET('HvF table'!E$3:E$319,MATCH(E18466,'HvF table'!D$3:D$319,1)-1,0,2),OFFSET('HvF table'!D$3:D$319,MATCH(E18466,'HvF table'!D$3:D$319,1)-1,0,2)),0)</f>
        <v>0</v>
      </c>
      <c r="H18466" t="str">
        <f t="shared" ca="1" si="877"/>
        <v>G</v>
      </c>
      <c r="I18466">
        <f t="shared" ca="1" si="878"/>
        <v>0</v>
      </c>
      <c r="J18466" t="s">
        <v>75</v>
      </c>
    </row>
    <row r="18467" spans="1:10" x14ac:dyDescent="0.25">
      <c r="A18467" s="65">
        <v>43954</v>
      </c>
      <c r="B18467" s="66">
        <v>0.1388888888888889</v>
      </c>
      <c r="C18467" s="64">
        <f t="shared" si="879"/>
        <v>43954.138888888891</v>
      </c>
      <c r="D18467">
        <f ca="1">_xlfn.IFNA(FORECAST(E18467,OFFSET('HvF table'!B$3:B$318,MATCH(E18467,'HvF table'!A$3:A$318,1)-1,0,2),OFFSET('HvF table'!A$3:A$318,MATCH(E18467,'HvF table'!A$3:A$318,1)-1,0,2)),0)</f>
        <v>0</v>
      </c>
      <c r="E18467">
        <v>-0.15</v>
      </c>
      <c r="G18467">
        <f ca="1">_xlfn.IFNA(FORECAST(E18467,OFFSET('HvF table'!E$3:E$319,MATCH(E18467,'HvF table'!D$3:D$319,1)-1,0,2),OFFSET('HvF table'!D$3:D$319,MATCH(E18467,'HvF table'!D$3:D$319,1)-1,0,2)),0)</f>
        <v>0</v>
      </c>
      <c r="H18467" t="str">
        <f t="shared" ca="1" si="877"/>
        <v>G</v>
      </c>
      <c r="I18467">
        <f t="shared" ca="1" si="878"/>
        <v>0</v>
      </c>
      <c r="J18467" t="s">
        <v>75</v>
      </c>
    </row>
    <row r="18468" spans="1:10" x14ac:dyDescent="0.25">
      <c r="A18468" s="65">
        <v>43954</v>
      </c>
      <c r="B18468" s="66">
        <v>0.1423611111111111</v>
      </c>
      <c r="C18468" s="64">
        <f t="shared" si="879"/>
        <v>43954.142361111109</v>
      </c>
      <c r="D18468">
        <f ca="1">_xlfn.IFNA(FORECAST(E18468,OFFSET('HvF table'!B$3:B$318,MATCH(E18468,'HvF table'!A$3:A$318,1)-1,0,2),OFFSET('HvF table'!A$3:A$318,MATCH(E18468,'HvF table'!A$3:A$318,1)-1,0,2)),0)</f>
        <v>0</v>
      </c>
      <c r="E18468">
        <v>-0.15</v>
      </c>
      <c r="G18468">
        <f ca="1">_xlfn.IFNA(FORECAST(E18468,OFFSET('HvF table'!E$3:E$319,MATCH(E18468,'HvF table'!D$3:D$319,1)-1,0,2),OFFSET('HvF table'!D$3:D$319,MATCH(E18468,'HvF table'!D$3:D$319,1)-1,0,2)),0)</f>
        <v>0</v>
      </c>
      <c r="H18468" t="str">
        <f t="shared" ca="1" si="877"/>
        <v>G</v>
      </c>
      <c r="I18468">
        <f t="shared" ca="1" si="878"/>
        <v>0</v>
      </c>
      <c r="J18468" t="s">
        <v>75</v>
      </c>
    </row>
    <row r="18469" spans="1:10" x14ac:dyDescent="0.25">
      <c r="A18469" s="65">
        <v>43954</v>
      </c>
      <c r="B18469" s="66">
        <v>0.14583333333333334</v>
      </c>
      <c r="C18469" s="64">
        <f t="shared" si="879"/>
        <v>43954.145833333336</v>
      </c>
      <c r="D18469">
        <f ca="1">_xlfn.IFNA(FORECAST(E18469,OFFSET('HvF table'!B$3:B$318,MATCH(E18469,'HvF table'!A$3:A$318,1)-1,0,2),OFFSET('HvF table'!A$3:A$318,MATCH(E18469,'HvF table'!A$3:A$318,1)-1,0,2)),0)</f>
        <v>0</v>
      </c>
      <c r="E18469">
        <v>-0.15</v>
      </c>
      <c r="G18469">
        <f ca="1">_xlfn.IFNA(FORECAST(E18469,OFFSET('HvF table'!E$3:E$319,MATCH(E18469,'HvF table'!D$3:D$319,1)-1,0,2),OFFSET('HvF table'!D$3:D$319,MATCH(E18469,'HvF table'!D$3:D$319,1)-1,0,2)),0)</f>
        <v>0</v>
      </c>
      <c r="H18469" t="str">
        <f t="shared" ca="1" si="877"/>
        <v>G</v>
      </c>
      <c r="I18469">
        <f t="shared" ca="1" si="878"/>
        <v>0</v>
      </c>
      <c r="J18469" t="s">
        <v>75</v>
      </c>
    </row>
    <row r="18470" spans="1:10" x14ac:dyDescent="0.25">
      <c r="A18470" s="65">
        <v>43954</v>
      </c>
      <c r="B18470" s="66">
        <v>0.14930555555555555</v>
      </c>
      <c r="C18470" s="64">
        <f t="shared" si="879"/>
        <v>43954.149305555555</v>
      </c>
      <c r="D18470">
        <f ca="1">_xlfn.IFNA(FORECAST(E18470,OFFSET('HvF table'!B$3:B$318,MATCH(E18470,'HvF table'!A$3:A$318,1)-1,0,2),OFFSET('HvF table'!A$3:A$318,MATCH(E18470,'HvF table'!A$3:A$318,1)-1,0,2)),0)</f>
        <v>0</v>
      </c>
      <c r="E18470">
        <v>-0.14000000000000001</v>
      </c>
      <c r="G18470">
        <f ca="1">_xlfn.IFNA(FORECAST(E18470,OFFSET('HvF table'!E$3:E$319,MATCH(E18470,'HvF table'!D$3:D$319,1)-1,0,2),OFFSET('HvF table'!D$3:D$319,MATCH(E18470,'HvF table'!D$3:D$319,1)-1,0,2)),0)</f>
        <v>0</v>
      </c>
      <c r="H18470" t="str">
        <f t="shared" ca="1" si="877"/>
        <v>G</v>
      </c>
      <c r="I18470">
        <f t="shared" ca="1" si="878"/>
        <v>0</v>
      </c>
      <c r="J18470" t="s">
        <v>75</v>
      </c>
    </row>
    <row r="18471" spans="1:10" x14ac:dyDescent="0.25">
      <c r="A18471" s="65">
        <v>43954</v>
      </c>
      <c r="B18471" s="66">
        <v>0.15277777777777776</v>
      </c>
      <c r="C18471" s="64">
        <f t="shared" si="879"/>
        <v>43954.152777777781</v>
      </c>
      <c r="D18471">
        <f ca="1">_xlfn.IFNA(FORECAST(E18471,OFFSET('HvF table'!B$3:B$318,MATCH(E18471,'HvF table'!A$3:A$318,1)-1,0,2),OFFSET('HvF table'!A$3:A$318,MATCH(E18471,'HvF table'!A$3:A$318,1)-1,0,2)),0)</f>
        <v>0</v>
      </c>
      <c r="E18471">
        <v>-0.16</v>
      </c>
      <c r="G18471">
        <f ca="1">_xlfn.IFNA(FORECAST(E18471,OFFSET('HvF table'!E$3:E$319,MATCH(E18471,'HvF table'!D$3:D$319,1)-1,0,2),OFFSET('HvF table'!D$3:D$319,MATCH(E18471,'HvF table'!D$3:D$319,1)-1,0,2)),0)</f>
        <v>0</v>
      </c>
      <c r="H18471" t="str">
        <f t="shared" ref="H18471:H18534" ca="1" si="880">_xlfn.IFNA(_xlfn.IFS(D18471&gt;0,"B",E18471&gt;0,"B"),"G")</f>
        <v>G</v>
      </c>
      <c r="I18471">
        <f t="shared" ca="1" si="878"/>
        <v>0</v>
      </c>
      <c r="J18471" t="s">
        <v>75</v>
      </c>
    </row>
    <row r="18472" spans="1:10" x14ac:dyDescent="0.25">
      <c r="A18472" s="65">
        <v>43954</v>
      </c>
      <c r="B18472" s="66">
        <v>0.15625</v>
      </c>
      <c r="C18472" s="64">
        <f t="shared" si="879"/>
        <v>43954.15625</v>
      </c>
      <c r="D18472">
        <f ca="1">_xlfn.IFNA(FORECAST(E18472,OFFSET('HvF table'!B$3:B$318,MATCH(E18472,'HvF table'!A$3:A$318,1)-1,0,2),OFFSET('HvF table'!A$3:A$318,MATCH(E18472,'HvF table'!A$3:A$318,1)-1,0,2)),0)</f>
        <v>0</v>
      </c>
      <c r="E18472">
        <v>-0.15</v>
      </c>
      <c r="G18472">
        <f ca="1">_xlfn.IFNA(FORECAST(E18472,OFFSET('HvF table'!E$3:E$319,MATCH(E18472,'HvF table'!D$3:D$319,1)-1,0,2),OFFSET('HvF table'!D$3:D$319,MATCH(E18472,'HvF table'!D$3:D$319,1)-1,0,2)),0)</f>
        <v>0</v>
      </c>
      <c r="H18472" t="str">
        <f t="shared" ca="1" si="880"/>
        <v>G</v>
      </c>
      <c r="I18472">
        <f t="shared" ca="1" si="878"/>
        <v>0</v>
      </c>
      <c r="J18472" t="s">
        <v>75</v>
      </c>
    </row>
    <row r="18473" spans="1:10" x14ac:dyDescent="0.25">
      <c r="A18473" s="65">
        <v>43954</v>
      </c>
      <c r="B18473" s="66">
        <v>0.15972222222222224</v>
      </c>
      <c r="C18473" s="64">
        <f t="shared" si="879"/>
        <v>43954.159722222219</v>
      </c>
      <c r="D18473">
        <f ca="1">_xlfn.IFNA(FORECAST(E18473,OFFSET('HvF table'!B$3:B$318,MATCH(E18473,'HvF table'!A$3:A$318,1)-1,0,2),OFFSET('HvF table'!A$3:A$318,MATCH(E18473,'HvF table'!A$3:A$318,1)-1,0,2)),0)</f>
        <v>0</v>
      </c>
      <c r="E18473">
        <v>-0.16</v>
      </c>
      <c r="G18473">
        <f ca="1">_xlfn.IFNA(FORECAST(E18473,OFFSET('HvF table'!E$3:E$319,MATCH(E18473,'HvF table'!D$3:D$319,1)-1,0,2),OFFSET('HvF table'!D$3:D$319,MATCH(E18473,'HvF table'!D$3:D$319,1)-1,0,2)),0)</f>
        <v>0</v>
      </c>
      <c r="H18473" t="str">
        <f t="shared" ca="1" si="880"/>
        <v>G</v>
      </c>
      <c r="I18473">
        <f t="shared" ca="1" si="878"/>
        <v>0</v>
      </c>
      <c r="J18473" t="s">
        <v>75</v>
      </c>
    </row>
    <row r="18474" spans="1:10" x14ac:dyDescent="0.25">
      <c r="A18474" s="65">
        <v>43954</v>
      </c>
      <c r="B18474" s="66">
        <v>0.16319444444444445</v>
      </c>
      <c r="C18474" s="64">
        <f t="shared" si="879"/>
        <v>43954.163194444445</v>
      </c>
      <c r="D18474">
        <f ca="1">_xlfn.IFNA(FORECAST(E18474,OFFSET('HvF table'!B$3:B$318,MATCH(E18474,'HvF table'!A$3:A$318,1)-1,0,2),OFFSET('HvF table'!A$3:A$318,MATCH(E18474,'HvF table'!A$3:A$318,1)-1,0,2)),0)</f>
        <v>0</v>
      </c>
      <c r="E18474">
        <v>-0.16</v>
      </c>
      <c r="G18474">
        <f ca="1">_xlfn.IFNA(FORECAST(E18474,OFFSET('HvF table'!E$3:E$319,MATCH(E18474,'HvF table'!D$3:D$319,1)-1,0,2),OFFSET('HvF table'!D$3:D$319,MATCH(E18474,'HvF table'!D$3:D$319,1)-1,0,2)),0)</f>
        <v>0</v>
      </c>
      <c r="H18474" t="str">
        <f t="shared" ca="1" si="880"/>
        <v>G</v>
      </c>
      <c r="I18474">
        <f t="shared" ca="1" si="878"/>
        <v>0</v>
      </c>
      <c r="J18474" t="s">
        <v>75</v>
      </c>
    </row>
    <row r="18475" spans="1:10" x14ac:dyDescent="0.25">
      <c r="A18475" s="65">
        <v>43954</v>
      </c>
      <c r="B18475" s="66">
        <v>0.16666666666666666</v>
      </c>
      <c r="C18475" s="64">
        <f t="shared" si="879"/>
        <v>43954.166666666664</v>
      </c>
      <c r="D18475">
        <f ca="1">_xlfn.IFNA(FORECAST(E18475,OFFSET('HvF table'!B$3:B$318,MATCH(E18475,'HvF table'!A$3:A$318,1)-1,0,2),OFFSET('HvF table'!A$3:A$318,MATCH(E18475,'HvF table'!A$3:A$318,1)-1,0,2)),0)</f>
        <v>0</v>
      </c>
      <c r="E18475">
        <v>-0.14000000000000001</v>
      </c>
      <c r="G18475">
        <f ca="1">_xlfn.IFNA(FORECAST(E18475,OFFSET('HvF table'!E$3:E$319,MATCH(E18475,'HvF table'!D$3:D$319,1)-1,0,2),OFFSET('HvF table'!D$3:D$319,MATCH(E18475,'HvF table'!D$3:D$319,1)-1,0,2)),0)</f>
        <v>0</v>
      </c>
      <c r="H18475" t="str">
        <f t="shared" ca="1" si="880"/>
        <v>G</v>
      </c>
      <c r="I18475">
        <f t="shared" ca="1" si="878"/>
        <v>0</v>
      </c>
      <c r="J18475" t="s">
        <v>75</v>
      </c>
    </row>
    <row r="18476" spans="1:10" x14ac:dyDescent="0.25">
      <c r="A18476" s="65">
        <v>43954</v>
      </c>
      <c r="B18476" s="66">
        <v>0.17013888888888887</v>
      </c>
      <c r="C18476" s="64">
        <f t="shared" si="879"/>
        <v>43954.170138888891</v>
      </c>
      <c r="D18476">
        <f ca="1">_xlfn.IFNA(FORECAST(E18476,OFFSET('HvF table'!B$3:B$318,MATCH(E18476,'HvF table'!A$3:A$318,1)-1,0,2),OFFSET('HvF table'!A$3:A$318,MATCH(E18476,'HvF table'!A$3:A$318,1)-1,0,2)),0)</f>
        <v>0</v>
      </c>
      <c r="E18476">
        <v>-0.14000000000000001</v>
      </c>
      <c r="G18476">
        <f ca="1">_xlfn.IFNA(FORECAST(E18476,OFFSET('HvF table'!E$3:E$319,MATCH(E18476,'HvF table'!D$3:D$319,1)-1,0,2),OFFSET('HvF table'!D$3:D$319,MATCH(E18476,'HvF table'!D$3:D$319,1)-1,0,2)),0)</f>
        <v>0</v>
      </c>
      <c r="H18476" t="str">
        <f t="shared" ca="1" si="880"/>
        <v>G</v>
      </c>
      <c r="I18476">
        <f t="shared" ca="1" si="878"/>
        <v>0</v>
      </c>
      <c r="J18476" t="s">
        <v>75</v>
      </c>
    </row>
    <row r="18477" spans="1:10" x14ac:dyDescent="0.25">
      <c r="A18477" s="65">
        <v>43954</v>
      </c>
      <c r="B18477" s="66">
        <v>0.17361111111111113</v>
      </c>
      <c r="C18477" s="64">
        <f t="shared" si="879"/>
        <v>43954.173611111109</v>
      </c>
      <c r="D18477">
        <f ca="1">_xlfn.IFNA(FORECAST(E18477,OFFSET('HvF table'!B$3:B$318,MATCH(E18477,'HvF table'!A$3:A$318,1)-1,0,2),OFFSET('HvF table'!A$3:A$318,MATCH(E18477,'HvF table'!A$3:A$318,1)-1,0,2)),0)</f>
        <v>0</v>
      </c>
      <c r="E18477">
        <v>-0.14000000000000001</v>
      </c>
      <c r="G18477">
        <f ca="1">_xlfn.IFNA(FORECAST(E18477,OFFSET('HvF table'!E$3:E$319,MATCH(E18477,'HvF table'!D$3:D$319,1)-1,0,2),OFFSET('HvF table'!D$3:D$319,MATCH(E18477,'HvF table'!D$3:D$319,1)-1,0,2)),0)</f>
        <v>0</v>
      </c>
      <c r="H18477" t="str">
        <f t="shared" ca="1" si="880"/>
        <v>G</v>
      </c>
      <c r="I18477">
        <f t="shared" ca="1" si="878"/>
        <v>0</v>
      </c>
      <c r="J18477" t="s">
        <v>75</v>
      </c>
    </row>
    <row r="18478" spans="1:10" x14ac:dyDescent="0.25">
      <c r="A18478" s="65">
        <v>43954</v>
      </c>
      <c r="B18478" s="66">
        <v>0.17708333333333334</v>
      </c>
      <c r="C18478" s="64">
        <f t="shared" si="879"/>
        <v>43954.177083333336</v>
      </c>
      <c r="D18478">
        <f ca="1">_xlfn.IFNA(FORECAST(E18478,OFFSET('HvF table'!B$3:B$318,MATCH(E18478,'HvF table'!A$3:A$318,1)-1,0,2),OFFSET('HvF table'!A$3:A$318,MATCH(E18478,'HvF table'!A$3:A$318,1)-1,0,2)),0)</f>
        <v>0</v>
      </c>
      <c r="E18478">
        <v>-0.15</v>
      </c>
      <c r="G18478">
        <f ca="1">_xlfn.IFNA(FORECAST(E18478,OFFSET('HvF table'!E$3:E$319,MATCH(E18478,'HvF table'!D$3:D$319,1)-1,0,2),OFFSET('HvF table'!D$3:D$319,MATCH(E18478,'HvF table'!D$3:D$319,1)-1,0,2)),0)</f>
        <v>0</v>
      </c>
      <c r="H18478" t="str">
        <f t="shared" ca="1" si="880"/>
        <v>G</v>
      </c>
      <c r="I18478">
        <f t="shared" ca="1" si="878"/>
        <v>0</v>
      </c>
      <c r="J18478" t="s">
        <v>75</v>
      </c>
    </row>
    <row r="18479" spans="1:10" x14ac:dyDescent="0.25">
      <c r="A18479" s="65">
        <v>43954</v>
      </c>
      <c r="B18479" s="66">
        <v>0.18055555555555555</v>
      </c>
      <c r="C18479" s="64">
        <f t="shared" si="879"/>
        <v>43954.180555555555</v>
      </c>
      <c r="D18479">
        <f ca="1">_xlfn.IFNA(FORECAST(E18479,OFFSET('HvF table'!B$3:B$318,MATCH(E18479,'HvF table'!A$3:A$318,1)-1,0,2),OFFSET('HvF table'!A$3:A$318,MATCH(E18479,'HvF table'!A$3:A$318,1)-1,0,2)),0)</f>
        <v>0</v>
      </c>
      <c r="E18479">
        <v>-0.15</v>
      </c>
      <c r="G18479">
        <f ca="1">_xlfn.IFNA(FORECAST(E18479,OFFSET('HvF table'!E$3:E$319,MATCH(E18479,'HvF table'!D$3:D$319,1)-1,0,2),OFFSET('HvF table'!D$3:D$319,MATCH(E18479,'HvF table'!D$3:D$319,1)-1,0,2)),0)</f>
        <v>0</v>
      </c>
      <c r="H18479" t="str">
        <f t="shared" ca="1" si="880"/>
        <v>G</v>
      </c>
      <c r="I18479">
        <f t="shared" ca="1" si="878"/>
        <v>0</v>
      </c>
      <c r="J18479" t="s">
        <v>75</v>
      </c>
    </row>
    <row r="18480" spans="1:10" x14ac:dyDescent="0.25">
      <c r="A18480" s="65">
        <v>43954</v>
      </c>
      <c r="B18480" s="66">
        <v>0.18402777777777779</v>
      </c>
      <c r="C18480" s="64">
        <f t="shared" si="879"/>
        <v>43954.184027777781</v>
      </c>
      <c r="D18480">
        <f ca="1">_xlfn.IFNA(FORECAST(E18480,OFFSET('HvF table'!B$3:B$318,MATCH(E18480,'HvF table'!A$3:A$318,1)-1,0,2),OFFSET('HvF table'!A$3:A$318,MATCH(E18480,'HvF table'!A$3:A$318,1)-1,0,2)),0)</f>
        <v>0</v>
      </c>
      <c r="E18480">
        <v>-0.15</v>
      </c>
      <c r="G18480">
        <f ca="1">_xlfn.IFNA(FORECAST(E18480,OFFSET('HvF table'!E$3:E$319,MATCH(E18480,'HvF table'!D$3:D$319,1)-1,0,2),OFFSET('HvF table'!D$3:D$319,MATCH(E18480,'HvF table'!D$3:D$319,1)-1,0,2)),0)</f>
        <v>0</v>
      </c>
      <c r="H18480" t="str">
        <f t="shared" ca="1" si="880"/>
        <v>G</v>
      </c>
      <c r="I18480">
        <f t="shared" ca="1" si="878"/>
        <v>0</v>
      </c>
      <c r="J18480" t="s">
        <v>75</v>
      </c>
    </row>
    <row r="18481" spans="1:10" x14ac:dyDescent="0.25">
      <c r="A18481" s="65">
        <v>43954</v>
      </c>
      <c r="B18481" s="66">
        <v>0.1875</v>
      </c>
      <c r="C18481" s="64">
        <f t="shared" si="879"/>
        <v>43954.1875</v>
      </c>
      <c r="D18481">
        <f ca="1">_xlfn.IFNA(FORECAST(E18481,OFFSET('HvF table'!B$3:B$318,MATCH(E18481,'HvF table'!A$3:A$318,1)-1,0,2),OFFSET('HvF table'!A$3:A$318,MATCH(E18481,'HvF table'!A$3:A$318,1)-1,0,2)),0)</f>
        <v>0</v>
      </c>
      <c r="E18481">
        <v>-0.15</v>
      </c>
      <c r="G18481">
        <f ca="1">_xlfn.IFNA(FORECAST(E18481,OFFSET('HvF table'!E$3:E$319,MATCH(E18481,'HvF table'!D$3:D$319,1)-1,0,2),OFFSET('HvF table'!D$3:D$319,MATCH(E18481,'HvF table'!D$3:D$319,1)-1,0,2)),0)</f>
        <v>0</v>
      </c>
      <c r="H18481" t="str">
        <f t="shared" ca="1" si="880"/>
        <v>G</v>
      </c>
      <c r="I18481">
        <f t="shared" ca="1" si="878"/>
        <v>0</v>
      </c>
      <c r="J18481" t="s">
        <v>75</v>
      </c>
    </row>
    <row r="18482" spans="1:10" x14ac:dyDescent="0.25">
      <c r="A18482" s="65">
        <v>43954</v>
      </c>
      <c r="B18482" s="66">
        <v>0.19097222222222221</v>
      </c>
      <c r="C18482" s="64">
        <f t="shared" si="879"/>
        <v>43954.190972222219</v>
      </c>
      <c r="D18482">
        <f ca="1">_xlfn.IFNA(FORECAST(E18482,OFFSET('HvF table'!B$3:B$318,MATCH(E18482,'HvF table'!A$3:A$318,1)-1,0,2),OFFSET('HvF table'!A$3:A$318,MATCH(E18482,'HvF table'!A$3:A$318,1)-1,0,2)),0)</f>
        <v>0</v>
      </c>
      <c r="E18482">
        <v>-0.15</v>
      </c>
      <c r="G18482">
        <f ca="1">_xlfn.IFNA(FORECAST(E18482,OFFSET('HvF table'!E$3:E$319,MATCH(E18482,'HvF table'!D$3:D$319,1)-1,0,2),OFFSET('HvF table'!D$3:D$319,MATCH(E18482,'HvF table'!D$3:D$319,1)-1,0,2)),0)</f>
        <v>0</v>
      </c>
      <c r="H18482" t="str">
        <f t="shared" ca="1" si="880"/>
        <v>G</v>
      </c>
      <c r="I18482">
        <f t="shared" ca="1" si="878"/>
        <v>0</v>
      </c>
      <c r="J18482" t="s">
        <v>75</v>
      </c>
    </row>
    <row r="18483" spans="1:10" x14ac:dyDescent="0.25">
      <c r="A18483" s="65">
        <v>43954</v>
      </c>
      <c r="B18483" s="66">
        <v>0.19444444444444445</v>
      </c>
      <c r="C18483" s="64">
        <f t="shared" si="879"/>
        <v>43954.194444444445</v>
      </c>
      <c r="D18483">
        <f ca="1">_xlfn.IFNA(FORECAST(E18483,OFFSET('HvF table'!B$3:B$318,MATCH(E18483,'HvF table'!A$3:A$318,1)-1,0,2),OFFSET('HvF table'!A$3:A$318,MATCH(E18483,'HvF table'!A$3:A$318,1)-1,0,2)),0)</f>
        <v>0</v>
      </c>
      <c r="E18483">
        <v>-0.15</v>
      </c>
      <c r="G18483">
        <f ca="1">_xlfn.IFNA(FORECAST(E18483,OFFSET('HvF table'!E$3:E$319,MATCH(E18483,'HvF table'!D$3:D$319,1)-1,0,2),OFFSET('HvF table'!D$3:D$319,MATCH(E18483,'HvF table'!D$3:D$319,1)-1,0,2)),0)</f>
        <v>0</v>
      </c>
      <c r="H18483" t="str">
        <f t="shared" ca="1" si="880"/>
        <v>G</v>
      </c>
      <c r="I18483">
        <f t="shared" ca="1" si="878"/>
        <v>0</v>
      </c>
      <c r="J18483" t="s">
        <v>75</v>
      </c>
    </row>
    <row r="18484" spans="1:10" x14ac:dyDescent="0.25">
      <c r="A18484" s="65">
        <v>43954</v>
      </c>
      <c r="B18484" s="66">
        <v>0.19791666666666666</v>
      </c>
      <c r="C18484" s="64">
        <f t="shared" si="879"/>
        <v>43954.197916666664</v>
      </c>
      <c r="D18484">
        <f ca="1">_xlfn.IFNA(FORECAST(E18484,OFFSET('HvF table'!B$3:B$318,MATCH(E18484,'HvF table'!A$3:A$318,1)-1,0,2),OFFSET('HvF table'!A$3:A$318,MATCH(E18484,'HvF table'!A$3:A$318,1)-1,0,2)),0)</f>
        <v>0</v>
      </c>
      <c r="E18484">
        <v>-0.16</v>
      </c>
      <c r="G18484">
        <f ca="1">_xlfn.IFNA(FORECAST(E18484,OFFSET('HvF table'!E$3:E$319,MATCH(E18484,'HvF table'!D$3:D$319,1)-1,0,2),OFFSET('HvF table'!D$3:D$319,MATCH(E18484,'HvF table'!D$3:D$319,1)-1,0,2)),0)</f>
        <v>0</v>
      </c>
      <c r="H18484" t="str">
        <f t="shared" ca="1" si="880"/>
        <v>G</v>
      </c>
      <c r="I18484">
        <f t="shared" ca="1" si="878"/>
        <v>0</v>
      </c>
      <c r="J18484" t="s">
        <v>75</v>
      </c>
    </row>
    <row r="18485" spans="1:10" x14ac:dyDescent="0.25">
      <c r="A18485" s="65">
        <v>43954</v>
      </c>
      <c r="B18485" s="66">
        <v>0.20138888888888887</v>
      </c>
      <c r="C18485" s="64">
        <f t="shared" si="879"/>
        <v>43954.201388888891</v>
      </c>
      <c r="D18485">
        <f ca="1">_xlfn.IFNA(FORECAST(E18485,OFFSET('HvF table'!B$3:B$318,MATCH(E18485,'HvF table'!A$3:A$318,1)-1,0,2),OFFSET('HvF table'!A$3:A$318,MATCH(E18485,'HvF table'!A$3:A$318,1)-1,0,2)),0)</f>
        <v>0</v>
      </c>
      <c r="E18485">
        <v>-0.16</v>
      </c>
      <c r="G18485">
        <f ca="1">_xlfn.IFNA(FORECAST(E18485,OFFSET('HvF table'!E$3:E$319,MATCH(E18485,'HvF table'!D$3:D$319,1)-1,0,2),OFFSET('HvF table'!D$3:D$319,MATCH(E18485,'HvF table'!D$3:D$319,1)-1,0,2)),0)</f>
        <v>0</v>
      </c>
      <c r="H18485" t="str">
        <f t="shared" ca="1" si="880"/>
        <v>G</v>
      </c>
      <c r="I18485">
        <f t="shared" ca="1" si="878"/>
        <v>0</v>
      </c>
      <c r="J18485" t="s">
        <v>75</v>
      </c>
    </row>
    <row r="18486" spans="1:10" x14ac:dyDescent="0.25">
      <c r="A18486" s="65">
        <v>43954</v>
      </c>
      <c r="B18486" s="66">
        <v>0.20486111111111113</v>
      </c>
      <c r="C18486" s="64">
        <f t="shared" si="879"/>
        <v>43954.204861111109</v>
      </c>
      <c r="D18486">
        <f ca="1">_xlfn.IFNA(FORECAST(E18486,OFFSET('HvF table'!B$3:B$318,MATCH(E18486,'HvF table'!A$3:A$318,1)-1,0,2),OFFSET('HvF table'!A$3:A$318,MATCH(E18486,'HvF table'!A$3:A$318,1)-1,0,2)),0)</f>
        <v>0</v>
      </c>
      <c r="E18486">
        <v>-0.14000000000000001</v>
      </c>
      <c r="G18486">
        <f ca="1">_xlfn.IFNA(FORECAST(E18486,OFFSET('HvF table'!E$3:E$319,MATCH(E18486,'HvF table'!D$3:D$319,1)-1,0,2),OFFSET('HvF table'!D$3:D$319,MATCH(E18486,'HvF table'!D$3:D$319,1)-1,0,2)),0)</f>
        <v>0</v>
      </c>
      <c r="H18486" t="str">
        <f t="shared" ca="1" si="880"/>
        <v>G</v>
      </c>
      <c r="I18486">
        <f t="shared" ca="1" si="878"/>
        <v>0</v>
      </c>
      <c r="J18486" t="s">
        <v>75</v>
      </c>
    </row>
    <row r="18487" spans="1:10" x14ac:dyDescent="0.25">
      <c r="A18487" s="65">
        <v>43954</v>
      </c>
      <c r="B18487" s="66">
        <v>0.20833333333333334</v>
      </c>
      <c r="C18487" s="64">
        <f t="shared" si="879"/>
        <v>43954.208333333336</v>
      </c>
      <c r="D18487">
        <f ca="1">_xlfn.IFNA(FORECAST(E18487,OFFSET('HvF table'!B$3:B$318,MATCH(E18487,'HvF table'!A$3:A$318,1)-1,0,2),OFFSET('HvF table'!A$3:A$318,MATCH(E18487,'HvF table'!A$3:A$318,1)-1,0,2)),0)</f>
        <v>0</v>
      </c>
      <c r="E18487">
        <v>-0.15</v>
      </c>
      <c r="G18487">
        <f ca="1">_xlfn.IFNA(FORECAST(E18487,OFFSET('HvF table'!E$3:E$319,MATCH(E18487,'HvF table'!D$3:D$319,1)-1,0,2),OFFSET('HvF table'!D$3:D$319,MATCH(E18487,'HvF table'!D$3:D$319,1)-1,0,2)),0)</f>
        <v>0</v>
      </c>
      <c r="H18487" t="str">
        <f t="shared" ca="1" si="880"/>
        <v>G</v>
      </c>
      <c r="I18487">
        <f t="shared" ca="1" si="878"/>
        <v>0</v>
      </c>
      <c r="J18487" t="s">
        <v>75</v>
      </c>
    </row>
    <row r="18488" spans="1:10" x14ac:dyDescent="0.25">
      <c r="A18488" s="65">
        <v>43954</v>
      </c>
      <c r="B18488" s="66">
        <v>0.21180555555555555</v>
      </c>
      <c r="C18488" s="64">
        <f t="shared" si="879"/>
        <v>43954.211805555555</v>
      </c>
      <c r="D18488">
        <f ca="1">_xlfn.IFNA(FORECAST(E18488,OFFSET('HvF table'!B$3:B$318,MATCH(E18488,'HvF table'!A$3:A$318,1)-1,0,2),OFFSET('HvF table'!A$3:A$318,MATCH(E18488,'HvF table'!A$3:A$318,1)-1,0,2)),0)</f>
        <v>0</v>
      </c>
      <c r="E18488">
        <v>-0.14000000000000001</v>
      </c>
      <c r="G18488">
        <f ca="1">_xlfn.IFNA(FORECAST(E18488,OFFSET('HvF table'!E$3:E$319,MATCH(E18488,'HvF table'!D$3:D$319,1)-1,0,2),OFFSET('HvF table'!D$3:D$319,MATCH(E18488,'HvF table'!D$3:D$319,1)-1,0,2)),0)</f>
        <v>0</v>
      </c>
      <c r="H18488" t="str">
        <f t="shared" ca="1" si="880"/>
        <v>G</v>
      </c>
      <c r="I18488">
        <f t="shared" ca="1" si="878"/>
        <v>0</v>
      </c>
      <c r="J18488" t="s">
        <v>75</v>
      </c>
    </row>
    <row r="18489" spans="1:10" x14ac:dyDescent="0.25">
      <c r="A18489" s="65">
        <v>43954</v>
      </c>
      <c r="B18489" s="66">
        <v>0.21527777777777779</v>
      </c>
      <c r="C18489" s="64">
        <f t="shared" si="879"/>
        <v>43954.215277777781</v>
      </c>
      <c r="D18489">
        <f ca="1">_xlfn.IFNA(FORECAST(E18489,OFFSET('HvF table'!B$3:B$318,MATCH(E18489,'HvF table'!A$3:A$318,1)-1,0,2),OFFSET('HvF table'!A$3:A$318,MATCH(E18489,'HvF table'!A$3:A$318,1)-1,0,2)),0)</f>
        <v>0</v>
      </c>
      <c r="E18489">
        <v>-0.15</v>
      </c>
      <c r="G18489">
        <f ca="1">_xlfn.IFNA(FORECAST(E18489,OFFSET('HvF table'!E$3:E$319,MATCH(E18489,'HvF table'!D$3:D$319,1)-1,0,2),OFFSET('HvF table'!D$3:D$319,MATCH(E18489,'HvF table'!D$3:D$319,1)-1,0,2)),0)</f>
        <v>0</v>
      </c>
      <c r="H18489" t="str">
        <f t="shared" ca="1" si="880"/>
        <v>G</v>
      </c>
      <c r="I18489">
        <f t="shared" ca="1" si="878"/>
        <v>0</v>
      </c>
      <c r="J18489" t="s">
        <v>75</v>
      </c>
    </row>
    <row r="18490" spans="1:10" x14ac:dyDescent="0.25">
      <c r="A18490" s="65">
        <v>43954</v>
      </c>
      <c r="B18490" s="66">
        <v>0.21875</v>
      </c>
      <c r="C18490" s="64">
        <f t="shared" si="879"/>
        <v>43954.21875</v>
      </c>
      <c r="D18490">
        <f ca="1">_xlfn.IFNA(FORECAST(E18490,OFFSET('HvF table'!B$3:B$318,MATCH(E18490,'HvF table'!A$3:A$318,1)-1,0,2),OFFSET('HvF table'!A$3:A$318,MATCH(E18490,'HvF table'!A$3:A$318,1)-1,0,2)),0)</f>
        <v>0</v>
      </c>
      <c r="E18490">
        <v>-0.14000000000000001</v>
      </c>
      <c r="G18490">
        <f ca="1">_xlfn.IFNA(FORECAST(E18490,OFFSET('HvF table'!E$3:E$319,MATCH(E18490,'HvF table'!D$3:D$319,1)-1,0,2),OFFSET('HvF table'!D$3:D$319,MATCH(E18490,'HvF table'!D$3:D$319,1)-1,0,2)),0)</f>
        <v>0</v>
      </c>
      <c r="H18490" t="str">
        <f t="shared" ca="1" si="880"/>
        <v>G</v>
      </c>
      <c r="I18490">
        <f t="shared" ca="1" si="878"/>
        <v>0</v>
      </c>
      <c r="J18490" t="s">
        <v>75</v>
      </c>
    </row>
    <row r="18491" spans="1:10" x14ac:dyDescent="0.25">
      <c r="A18491" s="65">
        <v>43954</v>
      </c>
      <c r="B18491" s="66">
        <v>0.22222222222222221</v>
      </c>
      <c r="C18491" s="64">
        <f t="shared" si="879"/>
        <v>43954.222222222219</v>
      </c>
      <c r="D18491">
        <f ca="1">_xlfn.IFNA(FORECAST(E18491,OFFSET('HvF table'!B$3:B$318,MATCH(E18491,'HvF table'!A$3:A$318,1)-1,0,2),OFFSET('HvF table'!A$3:A$318,MATCH(E18491,'HvF table'!A$3:A$318,1)-1,0,2)),0)</f>
        <v>0</v>
      </c>
      <c r="E18491">
        <v>-0.16</v>
      </c>
      <c r="G18491">
        <f ca="1">_xlfn.IFNA(FORECAST(E18491,OFFSET('HvF table'!E$3:E$319,MATCH(E18491,'HvF table'!D$3:D$319,1)-1,0,2),OFFSET('HvF table'!D$3:D$319,MATCH(E18491,'HvF table'!D$3:D$319,1)-1,0,2)),0)</f>
        <v>0</v>
      </c>
      <c r="H18491" t="str">
        <f t="shared" ca="1" si="880"/>
        <v>G</v>
      </c>
      <c r="I18491">
        <f t="shared" ca="1" si="878"/>
        <v>0</v>
      </c>
      <c r="J18491" t="s">
        <v>75</v>
      </c>
    </row>
    <row r="18492" spans="1:10" x14ac:dyDescent="0.25">
      <c r="A18492" s="65">
        <v>43954</v>
      </c>
      <c r="B18492" s="66">
        <v>0.22569444444444445</v>
      </c>
      <c r="C18492" s="64">
        <f t="shared" si="879"/>
        <v>43954.225694444445</v>
      </c>
      <c r="D18492">
        <f ca="1">_xlfn.IFNA(FORECAST(E18492,OFFSET('HvF table'!B$3:B$318,MATCH(E18492,'HvF table'!A$3:A$318,1)-1,0,2),OFFSET('HvF table'!A$3:A$318,MATCH(E18492,'HvF table'!A$3:A$318,1)-1,0,2)),0)</f>
        <v>0</v>
      </c>
      <c r="E18492">
        <v>-0.14000000000000001</v>
      </c>
      <c r="G18492">
        <f ca="1">_xlfn.IFNA(FORECAST(E18492,OFFSET('HvF table'!E$3:E$319,MATCH(E18492,'HvF table'!D$3:D$319,1)-1,0,2),OFFSET('HvF table'!D$3:D$319,MATCH(E18492,'HvF table'!D$3:D$319,1)-1,0,2)),0)</f>
        <v>0</v>
      </c>
      <c r="H18492" t="str">
        <f t="shared" ca="1" si="880"/>
        <v>G</v>
      </c>
      <c r="I18492">
        <f t="shared" ca="1" si="878"/>
        <v>0</v>
      </c>
      <c r="J18492" t="s">
        <v>75</v>
      </c>
    </row>
    <row r="18493" spans="1:10" x14ac:dyDescent="0.25">
      <c r="A18493" s="65">
        <v>43954</v>
      </c>
      <c r="B18493" s="66">
        <v>0.22916666666666666</v>
      </c>
      <c r="C18493" s="64">
        <f t="shared" si="879"/>
        <v>43954.229166666664</v>
      </c>
      <c r="D18493">
        <f ca="1">_xlfn.IFNA(FORECAST(E18493,OFFSET('HvF table'!B$3:B$318,MATCH(E18493,'HvF table'!A$3:A$318,1)-1,0,2),OFFSET('HvF table'!A$3:A$318,MATCH(E18493,'HvF table'!A$3:A$318,1)-1,0,2)),0)</f>
        <v>0</v>
      </c>
      <c r="E18493">
        <v>-0.14000000000000001</v>
      </c>
      <c r="G18493">
        <f ca="1">_xlfn.IFNA(FORECAST(E18493,OFFSET('HvF table'!E$3:E$319,MATCH(E18493,'HvF table'!D$3:D$319,1)-1,0,2),OFFSET('HvF table'!D$3:D$319,MATCH(E18493,'HvF table'!D$3:D$319,1)-1,0,2)),0)</f>
        <v>0</v>
      </c>
      <c r="H18493" t="str">
        <f t="shared" ca="1" si="880"/>
        <v>G</v>
      </c>
      <c r="I18493">
        <f t="shared" ca="1" si="878"/>
        <v>0</v>
      </c>
      <c r="J18493" t="s">
        <v>75</v>
      </c>
    </row>
    <row r="18494" spans="1:10" x14ac:dyDescent="0.25">
      <c r="A18494" s="65">
        <v>43954</v>
      </c>
      <c r="B18494" s="66">
        <v>0.23263888888888887</v>
      </c>
      <c r="C18494" s="64">
        <f t="shared" si="879"/>
        <v>43954.232638888891</v>
      </c>
      <c r="D18494">
        <f ca="1">_xlfn.IFNA(FORECAST(E18494,OFFSET('HvF table'!B$3:B$318,MATCH(E18494,'HvF table'!A$3:A$318,1)-1,0,2),OFFSET('HvF table'!A$3:A$318,MATCH(E18494,'HvF table'!A$3:A$318,1)-1,0,2)),0)</f>
        <v>0</v>
      </c>
      <c r="E18494">
        <v>-0.14000000000000001</v>
      </c>
      <c r="G18494">
        <f ca="1">_xlfn.IFNA(FORECAST(E18494,OFFSET('HvF table'!E$3:E$319,MATCH(E18494,'HvF table'!D$3:D$319,1)-1,0,2),OFFSET('HvF table'!D$3:D$319,MATCH(E18494,'HvF table'!D$3:D$319,1)-1,0,2)),0)</f>
        <v>0</v>
      </c>
      <c r="H18494" t="str">
        <f t="shared" ca="1" si="880"/>
        <v>G</v>
      </c>
      <c r="I18494">
        <f t="shared" ca="1" si="878"/>
        <v>0</v>
      </c>
      <c r="J18494" t="s">
        <v>75</v>
      </c>
    </row>
    <row r="18495" spans="1:10" x14ac:dyDescent="0.25">
      <c r="A18495" s="65">
        <v>43954</v>
      </c>
      <c r="B18495" s="66">
        <v>0.23611111111111113</v>
      </c>
      <c r="C18495" s="64">
        <f t="shared" si="879"/>
        <v>43954.236111111109</v>
      </c>
      <c r="D18495">
        <f ca="1">_xlfn.IFNA(FORECAST(E18495,OFFSET('HvF table'!B$3:B$318,MATCH(E18495,'HvF table'!A$3:A$318,1)-1,0,2),OFFSET('HvF table'!A$3:A$318,MATCH(E18495,'HvF table'!A$3:A$318,1)-1,0,2)),0)</f>
        <v>0</v>
      </c>
      <c r="E18495">
        <v>-0.14000000000000001</v>
      </c>
      <c r="G18495">
        <f ca="1">_xlfn.IFNA(FORECAST(E18495,OFFSET('HvF table'!E$3:E$319,MATCH(E18495,'HvF table'!D$3:D$319,1)-1,0,2),OFFSET('HvF table'!D$3:D$319,MATCH(E18495,'HvF table'!D$3:D$319,1)-1,0,2)),0)</f>
        <v>0</v>
      </c>
      <c r="H18495" t="str">
        <f t="shared" ca="1" si="880"/>
        <v>G</v>
      </c>
      <c r="I18495">
        <f t="shared" ca="1" si="878"/>
        <v>0</v>
      </c>
      <c r="J18495" t="s">
        <v>75</v>
      </c>
    </row>
    <row r="18496" spans="1:10" x14ac:dyDescent="0.25">
      <c r="A18496" s="65">
        <v>43954</v>
      </c>
      <c r="B18496" s="66">
        <v>0.23958333333333334</v>
      </c>
      <c r="C18496" s="64">
        <f t="shared" si="879"/>
        <v>43954.239583333336</v>
      </c>
      <c r="D18496">
        <f ca="1">_xlfn.IFNA(FORECAST(E18496,OFFSET('HvF table'!B$3:B$318,MATCH(E18496,'HvF table'!A$3:A$318,1)-1,0,2),OFFSET('HvF table'!A$3:A$318,MATCH(E18496,'HvF table'!A$3:A$318,1)-1,0,2)),0)</f>
        <v>0</v>
      </c>
      <c r="E18496">
        <v>-0.15</v>
      </c>
      <c r="G18496">
        <f ca="1">_xlfn.IFNA(FORECAST(E18496,OFFSET('HvF table'!E$3:E$319,MATCH(E18496,'HvF table'!D$3:D$319,1)-1,0,2),OFFSET('HvF table'!D$3:D$319,MATCH(E18496,'HvF table'!D$3:D$319,1)-1,0,2)),0)</f>
        <v>0</v>
      </c>
      <c r="H18496" t="str">
        <f t="shared" ca="1" si="880"/>
        <v>G</v>
      </c>
      <c r="I18496">
        <f t="shared" ca="1" si="878"/>
        <v>0</v>
      </c>
      <c r="J18496" t="s">
        <v>75</v>
      </c>
    </row>
    <row r="18497" spans="1:10" x14ac:dyDescent="0.25">
      <c r="A18497" s="65">
        <v>43954</v>
      </c>
      <c r="B18497" s="66">
        <v>0.24305555555555555</v>
      </c>
      <c r="C18497" s="64">
        <f t="shared" si="879"/>
        <v>43954.243055555555</v>
      </c>
      <c r="D18497">
        <f ca="1">_xlfn.IFNA(FORECAST(E18497,OFFSET('HvF table'!B$3:B$318,MATCH(E18497,'HvF table'!A$3:A$318,1)-1,0,2),OFFSET('HvF table'!A$3:A$318,MATCH(E18497,'HvF table'!A$3:A$318,1)-1,0,2)),0)</f>
        <v>0</v>
      </c>
      <c r="E18497">
        <v>-0.15</v>
      </c>
      <c r="G18497">
        <f ca="1">_xlfn.IFNA(FORECAST(E18497,OFFSET('HvF table'!E$3:E$319,MATCH(E18497,'HvF table'!D$3:D$319,1)-1,0,2),OFFSET('HvF table'!D$3:D$319,MATCH(E18497,'HvF table'!D$3:D$319,1)-1,0,2)),0)</f>
        <v>0</v>
      </c>
      <c r="H18497" t="str">
        <f t="shared" ca="1" si="880"/>
        <v>G</v>
      </c>
      <c r="I18497">
        <f t="shared" ca="1" si="878"/>
        <v>0</v>
      </c>
      <c r="J18497" t="s">
        <v>75</v>
      </c>
    </row>
    <row r="18498" spans="1:10" x14ac:dyDescent="0.25">
      <c r="A18498" s="65">
        <v>43954</v>
      </c>
      <c r="B18498" s="66">
        <v>0.24652777777777779</v>
      </c>
      <c r="C18498" s="64">
        <f t="shared" si="879"/>
        <v>43954.246527777781</v>
      </c>
      <c r="D18498">
        <f ca="1">_xlfn.IFNA(FORECAST(E18498,OFFSET('HvF table'!B$3:B$318,MATCH(E18498,'HvF table'!A$3:A$318,1)-1,0,2),OFFSET('HvF table'!A$3:A$318,MATCH(E18498,'HvF table'!A$3:A$318,1)-1,0,2)),0)</f>
        <v>0</v>
      </c>
      <c r="E18498">
        <v>-0.15</v>
      </c>
      <c r="G18498">
        <f ca="1">_xlfn.IFNA(FORECAST(E18498,OFFSET('HvF table'!E$3:E$319,MATCH(E18498,'HvF table'!D$3:D$319,1)-1,0,2),OFFSET('HvF table'!D$3:D$319,MATCH(E18498,'HvF table'!D$3:D$319,1)-1,0,2)),0)</f>
        <v>0</v>
      </c>
      <c r="H18498" t="str">
        <f t="shared" ca="1" si="880"/>
        <v>G</v>
      </c>
      <c r="I18498">
        <f t="shared" ref="I18498:I18561" ca="1" si="881">IF(H18498="G",G18498,IF(H18498="B",0))</f>
        <v>0</v>
      </c>
      <c r="J18498" t="s">
        <v>75</v>
      </c>
    </row>
    <row r="18499" spans="1:10" x14ac:dyDescent="0.25">
      <c r="A18499" s="65">
        <v>43954</v>
      </c>
      <c r="B18499" s="66">
        <v>0.25</v>
      </c>
      <c r="C18499" s="64">
        <f t="shared" ref="C18499:C18562" si="882">A18499+B18499</f>
        <v>43954.25</v>
      </c>
      <c r="D18499">
        <f ca="1">_xlfn.IFNA(FORECAST(E18499,OFFSET('HvF table'!B$3:B$318,MATCH(E18499,'HvF table'!A$3:A$318,1)-1,0,2),OFFSET('HvF table'!A$3:A$318,MATCH(E18499,'HvF table'!A$3:A$318,1)-1,0,2)),0)</f>
        <v>0</v>
      </c>
      <c r="E18499">
        <v>-0.15</v>
      </c>
      <c r="G18499">
        <f ca="1">_xlfn.IFNA(FORECAST(E18499,OFFSET('HvF table'!E$3:E$319,MATCH(E18499,'HvF table'!D$3:D$319,1)-1,0,2),OFFSET('HvF table'!D$3:D$319,MATCH(E18499,'HvF table'!D$3:D$319,1)-1,0,2)),0)</f>
        <v>0</v>
      </c>
      <c r="H18499" t="str">
        <f t="shared" ca="1" si="880"/>
        <v>G</v>
      </c>
      <c r="I18499">
        <f t="shared" ca="1" si="881"/>
        <v>0</v>
      </c>
      <c r="J18499" t="s">
        <v>75</v>
      </c>
    </row>
    <row r="18500" spans="1:10" x14ac:dyDescent="0.25">
      <c r="A18500" s="65">
        <v>43954</v>
      </c>
      <c r="B18500" s="66">
        <v>0.25347222222222221</v>
      </c>
      <c r="C18500" s="64">
        <f t="shared" si="882"/>
        <v>43954.253472222219</v>
      </c>
      <c r="D18500">
        <f ca="1">_xlfn.IFNA(FORECAST(E18500,OFFSET('HvF table'!B$3:B$318,MATCH(E18500,'HvF table'!A$3:A$318,1)-1,0,2),OFFSET('HvF table'!A$3:A$318,MATCH(E18500,'HvF table'!A$3:A$318,1)-1,0,2)),0)</f>
        <v>0</v>
      </c>
      <c r="E18500">
        <v>-0.14000000000000001</v>
      </c>
      <c r="G18500">
        <f ca="1">_xlfn.IFNA(FORECAST(E18500,OFFSET('HvF table'!E$3:E$319,MATCH(E18500,'HvF table'!D$3:D$319,1)-1,0,2),OFFSET('HvF table'!D$3:D$319,MATCH(E18500,'HvF table'!D$3:D$319,1)-1,0,2)),0)</f>
        <v>0</v>
      </c>
      <c r="H18500" t="str">
        <f t="shared" ca="1" si="880"/>
        <v>G</v>
      </c>
      <c r="I18500">
        <f t="shared" ca="1" si="881"/>
        <v>0</v>
      </c>
      <c r="J18500" t="s">
        <v>75</v>
      </c>
    </row>
    <row r="18501" spans="1:10" x14ac:dyDescent="0.25">
      <c r="A18501" s="65">
        <v>43954</v>
      </c>
      <c r="B18501" s="66">
        <v>0.25694444444444448</v>
      </c>
      <c r="C18501" s="64">
        <f t="shared" si="882"/>
        <v>43954.256944444445</v>
      </c>
      <c r="D18501">
        <f ca="1">_xlfn.IFNA(FORECAST(E18501,OFFSET('HvF table'!B$3:B$318,MATCH(E18501,'HvF table'!A$3:A$318,1)-1,0,2),OFFSET('HvF table'!A$3:A$318,MATCH(E18501,'HvF table'!A$3:A$318,1)-1,0,2)),0)</f>
        <v>0</v>
      </c>
      <c r="E18501">
        <v>-0.15</v>
      </c>
      <c r="G18501">
        <f ca="1">_xlfn.IFNA(FORECAST(E18501,OFFSET('HvF table'!E$3:E$319,MATCH(E18501,'HvF table'!D$3:D$319,1)-1,0,2),OFFSET('HvF table'!D$3:D$319,MATCH(E18501,'HvF table'!D$3:D$319,1)-1,0,2)),0)</f>
        <v>0</v>
      </c>
      <c r="H18501" t="str">
        <f t="shared" ca="1" si="880"/>
        <v>G</v>
      </c>
      <c r="I18501">
        <f t="shared" ca="1" si="881"/>
        <v>0</v>
      </c>
      <c r="J18501" t="s">
        <v>75</v>
      </c>
    </row>
    <row r="18502" spans="1:10" x14ac:dyDescent="0.25">
      <c r="A18502" s="65">
        <v>43954</v>
      </c>
      <c r="B18502" s="66">
        <v>0.26041666666666669</v>
      </c>
      <c r="C18502" s="64">
        <f t="shared" si="882"/>
        <v>43954.260416666664</v>
      </c>
      <c r="D18502">
        <f ca="1">_xlfn.IFNA(FORECAST(E18502,OFFSET('HvF table'!B$3:B$318,MATCH(E18502,'HvF table'!A$3:A$318,1)-1,0,2),OFFSET('HvF table'!A$3:A$318,MATCH(E18502,'HvF table'!A$3:A$318,1)-1,0,2)),0)</f>
        <v>0</v>
      </c>
      <c r="E18502">
        <v>-0.15</v>
      </c>
      <c r="G18502">
        <f ca="1">_xlfn.IFNA(FORECAST(E18502,OFFSET('HvF table'!E$3:E$319,MATCH(E18502,'HvF table'!D$3:D$319,1)-1,0,2),OFFSET('HvF table'!D$3:D$319,MATCH(E18502,'HvF table'!D$3:D$319,1)-1,0,2)),0)</f>
        <v>0</v>
      </c>
      <c r="H18502" t="str">
        <f t="shared" ca="1" si="880"/>
        <v>G</v>
      </c>
      <c r="I18502">
        <f t="shared" ca="1" si="881"/>
        <v>0</v>
      </c>
      <c r="J18502" t="s">
        <v>75</v>
      </c>
    </row>
    <row r="18503" spans="1:10" x14ac:dyDescent="0.25">
      <c r="A18503" s="65">
        <v>43954</v>
      </c>
      <c r="B18503" s="66">
        <v>0.2638888888888889</v>
      </c>
      <c r="C18503" s="64">
        <f t="shared" si="882"/>
        <v>43954.263888888891</v>
      </c>
      <c r="D18503">
        <f ca="1">_xlfn.IFNA(FORECAST(E18503,OFFSET('HvF table'!B$3:B$318,MATCH(E18503,'HvF table'!A$3:A$318,1)-1,0,2),OFFSET('HvF table'!A$3:A$318,MATCH(E18503,'HvF table'!A$3:A$318,1)-1,0,2)),0)</f>
        <v>0</v>
      </c>
      <c r="E18503">
        <v>-0.15</v>
      </c>
      <c r="G18503">
        <f ca="1">_xlfn.IFNA(FORECAST(E18503,OFFSET('HvF table'!E$3:E$319,MATCH(E18503,'HvF table'!D$3:D$319,1)-1,0,2),OFFSET('HvF table'!D$3:D$319,MATCH(E18503,'HvF table'!D$3:D$319,1)-1,0,2)),0)</f>
        <v>0</v>
      </c>
      <c r="H18503" t="str">
        <f t="shared" ca="1" si="880"/>
        <v>G</v>
      </c>
      <c r="I18503">
        <f t="shared" ca="1" si="881"/>
        <v>0</v>
      </c>
      <c r="J18503" t="s">
        <v>75</v>
      </c>
    </row>
    <row r="18504" spans="1:10" x14ac:dyDescent="0.25">
      <c r="A18504" s="65">
        <v>43954</v>
      </c>
      <c r="B18504" s="66">
        <v>0.2673611111111111</v>
      </c>
      <c r="C18504" s="64">
        <f t="shared" si="882"/>
        <v>43954.267361111109</v>
      </c>
      <c r="D18504">
        <f ca="1">_xlfn.IFNA(FORECAST(E18504,OFFSET('HvF table'!B$3:B$318,MATCH(E18504,'HvF table'!A$3:A$318,1)-1,0,2),OFFSET('HvF table'!A$3:A$318,MATCH(E18504,'HvF table'!A$3:A$318,1)-1,0,2)),0)</f>
        <v>0</v>
      </c>
      <c r="E18504">
        <v>-0.15</v>
      </c>
      <c r="G18504">
        <f ca="1">_xlfn.IFNA(FORECAST(E18504,OFFSET('HvF table'!E$3:E$319,MATCH(E18504,'HvF table'!D$3:D$319,1)-1,0,2),OFFSET('HvF table'!D$3:D$319,MATCH(E18504,'HvF table'!D$3:D$319,1)-1,0,2)),0)</f>
        <v>0</v>
      </c>
      <c r="H18504" t="str">
        <f t="shared" ca="1" si="880"/>
        <v>G</v>
      </c>
      <c r="I18504">
        <f t="shared" ca="1" si="881"/>
        <v>0</v>
      </c>
      <c r="J18504" t="s">
        <v>75</v>
      </c>
    </row>
    <row r="18505" spans="1:10" x14ac:dyDescent="0.25">
      <c r="A18505" s="65">
        <v>43954</v>
      </c>
      <c r="B18505" s="66">
        <v>0.27083333333333331</v>
      </c>
      <c r="C18505" s="64">
        <f t="shared" si="882"/>
        <v>43954.270833333336</v>
      </c>
      <c r="D18505">
        <f ca="1">_xlfn.IFNA(FORECAST(E18505,OFFSET('HvF table'!B$3:B$318,MATCH(E18505,'HvF table'!A$3:A$318,1)-1,0,2),OFFSET('HvF table'!A$3:A$318,MATCH(E18505,'HvF table'!A$3:A$318,1)-1,0,2)),0)</f>
        <v>0</v>
      </c>
      <c r="E18505">
        <v>-0.16</v>
      </c>
      <c r="G18505">
        <f ca="1">_xlfn.IFNA(FORECAST(E18505,OFFSET('HvF table'!E$3:E$319,MATCH(E18505,'HvF table'!D$3:D$319,1)-1,0,2),OFFSET('HvF table'!D$3:D$319,MATCH(E18505,'HvF table'!D$3:D$319,1)-1,0,2)),0)</f>
        <v>0</v>
      </c>
      <c r="H18505" t="str">
        <f t="shared" ca="1" si="880"/>
        <v>G</v>
      </c>
      <c r="I18505">
        <f t="shared" ca="1" si="881"/>
        <v>0</v>
      </c>
      <c r="J18505" t="s">
        <v>75</v>
      </c>
    </row>
    <row r="18506" spans="1:10" x14ac:dyDescent="0.25">
      <c r="A18506" s="65">
        <v>43954</v>
      </c>
      <c r="B18506" s="66">
        <v>0.27430555555555552</v>
      </c>
      <c r="C18506" s="64">
        <f t="shared" si="882"/>
        <v>43954.274305555555</v>
      </c>
      <c r="D18506">
        <f ca="1">_xlfn.IFNA(FORECAST(E18506,OFFSET('HvF table'!B$3:B$318,MATCH(E18506,'HvF table'!A$3:A$318,1)-1,0,2),OFFSET('HvF table'!A$3:A$318,MATCH(E18506,'HvF table'!A$3:A$318,1)-1,0,2)),0)</f>
        <v>0</v>
      </c>
      <c r="E18506">
        <v>-0.15</v>
      </c>
      <c r="G18506">
        <f ca="1">_xlfn.IFNA(FORECAST(E18506,OFFSET('HvF table'!E$3:E$319,MATCH(E18506,'HvF table'!D$3:D$319,1)-1,0,2),OFFSET('HvF table'!D$3:D$319,MATCH(E18506,'HvF table'!D$3:D$319,1)-1,0,2)),0)</f>
        <v>0</v>
      </c>
      <c r="H18506" t="str">
        <f t="shared" ca="1" si="880"/>
        <v>G</v>
      </c>
      <c r="I18506">
        <f t="shared" ca="1" si="881"/>
        <v>0</v>
      </c>
      <c r="J18506" t="s">
        <v>75</v>
      </c>
    </row>
    <row r="18507" spans="1:10" x14ac:dyDescent="0.25">
      <c r="A18507" s="65">
        <v>43954</v>
      </c>
      <c r="B18507" s="66">
        <v>0.27777777777777779</v>
      </c>
      <c r="C18507" s="64">
        <f t="shared" si="882"/>
        <v>43954.277777777781</v>
      </c>
      <c r="D18507">
        <f ca="1">_xlfn.IFNA(FORECAST(E18507,OFFSET('HvF table'!B$3:B$318,MATCH(E18507,'HvF table'!A$3:A$318,1)-1,0,2),OFFSET('HvF table'!A$3:A$318,MATCH(E18507,'HvF table'!A$3:A$318,1)-1,0,2)),0)</f>
        <v>0</v>
      </c>
      <c r="E18507">
        <v>-0.16</v>
      </c>
      <c r="G18507">
        <f ca="1">_xlfn.IFNA(FORECAST(E18507,OFFSET('HvF table'!E$3:E$319,MATCH(E18507,'HvF table'!D$3:D$319,1)-1,0,2),OFFSET('HvF table'!D$3:D$319,MATCH(E18507,'HvF table'!D$3:D$319,1)-1,0,2)),0)</f>
        <v>0</v>
      </c>
      <c r="H18507" t="str">
        <f t="shared" ca="1" si="880"/>
        <v>G</v>
      </c>
      <c r="I18507">
        <f t="shared" ca="1" si="881"/>
        <v>0</v>
      </c>
      <c r="J18507" t="s">
        <v>75</v>
      </c>
    </row>
    <row r="18508" spans="1:10" x14ac:dyDescent="0.25">
      <c r="A18508" s="65">
        <v>43954</v>
      </c>
      <c r="B18508" s="66">
        <v>0.28125</v>
      </c>
      <c r="C18508" s="64">
        <f t="shared" si="882"/>
        <v>43954.28125</v>
      </c>
      <c r="D18508">
        <f ca="1">_xlfn.IFNA(FORECAST(E18508,OFFSET('HvF table'!B$3:B$318,MATCH(E18508,'HvF table'!A$3:A$318,1)-1,0,2),OFFSET('HvF table'!A$3:A$318,MATCH(E18508,'HvF table'!A$3:A$318,1)-1,0,2)),0)</f>
        <v>0</v>
      </c>
      <c r="E18508">
        <v>-0.17</v>
      </c>
      <c r="G18508">
        <f ca="1">_xlfn.IFNA(FORECAST(E18508,OFFSET('HvF table'!E$3:E$319,MATCH(E18508,'HvF table'!D$3:D$319,1)-1,0,2),OFFSET('HvF table'!D$3:D$319,MATCH(E18508,'HvF table'!D$3:D$319,1)-1,0,2)),0)</f>
        <v>0</v>
      </c>
      <c r="H18508" t="str">
        <f t="shared" ca="1" si="880"/>
        <v>G</v>
      </c>
      <c r="I18508">
        <f t="shared" ca="1" si="881"/>
        <v>0</v>
      </c>
      <c r="J18508" t="s">
        <v>75</v>
      </c>
    </row>
    <row r="18509" spans="1:10" x14ac:dyDescent="0.25">
      <c r="A18509" s="65">
        <v>43954</v>
      </c>
      <c r="B18509" s="66">
        <v>0.28472222222222221</v>
      </c>
      <c r="C18509" s="64">
        <f t="shared" si="882"/>
        <v>43954.284722222219</v>
      </c>
      <c r="D18509">
        <f ca="1">_xlfn.IFNA(FORECAST(E18509,OFFSET('HvF table'!B$3:B$318,MATCH(E18509,'HvF table'!A$3:A$318,1)-1,0,2),OFFSET('HvF table'!A$3:A$318,MATCH(E18509,'HvF table'!A$3:A$318,1)-1,0,2)),0)</f>
        <v>0</v>
      </c>
      <c r="E18509">
        <v>-0.15</v>
      </c>
      <c r="G18509">
        <f ca="1">_xlfn.IFNA(FORECAST(E18509,OFFSET('HvF table'!E$3:E$319,MATCH(E18509,'HvF table'!D$3:D$319,1)-1,0,2),OFFSET('HvF table'!D$3:D$319,MATCH(E18509,'HvF table'!D$3:D$319,1)-1,0,2)),0)</f>
        <v>0</v>
      </c>
      <c r="H18509" t="str">
        <f t="shared" ca="1" si="880"/>
        <v>G</v>
      </c>
      <c r="I18509">
        <f t="shared" ca="1" si="881"/>
        <v>0</v>
      </c>
      <c r="J18509" t="s">
        <v>75</v>
      </c>
    </row>
    <row r="18510" spans="1:10" x14ac:dyDescent="0.25">
      <c r="A18510" s="65">
        <v>43954</v>
      </c>
      <c r="B18510" s="66">
        <v>0.28819444444444448</v>
      </c>
      <c r="C18510" s="64">
        <f t="shared" si="882"/>
        <v>43954.288194444445</v>
      </c>
      <c r="D18510">
        <f ca="1">_xlfn.IFNA(FORECAST(E18510,OFFSET('HvF table'!B$3:B$318,MATCH(E18510,'HvF table'!A$3:A$318,1)-1,0,2),OFFSET('HvF table'!A$3:A$318,MATCH(E18510,'HvF table'!A$3:A$318,1)-1,0,2)),0)</f>
        <v>0</v>
      </c>
      <c r="E18510">
        <v>-0.17</v>
      </c>
      <c r="G18510">
        <f ca="1">_xlfn.IFNA(FORECAST(E18510,OFFSET('HvF table'!E$3:E$319,MATCH(E18510,'HvF table'!D$3:D$319,1)-1,0,2),OFFSET('HvF table'!D$3:D$319,MATCH(E18510,'HvF table'!D$3:D$319,1)-1,0,2)),0)</f>
        <v>0</v>
      </c>
      <c r="H18510" t="str">
        <f t="shared" ca="1" si="880"/>
        <v>G</v>
      </c>
      <c r="I18510">
        <f t="shared" ca="1" si="881"/>
        <v>0</v>
      </c>
      <c r="J18510" t="s">
        <v>75</v>
      </c>
    </row>
    <row r="18511" spans="1:10" x14ac:dyDescent="0.25">
      <c r="A18511" s="65">
        <v>43954</v>
      </c>
      <c r="B18511" s="66">
        <v>0.29166666666666669</v>
      </c>
      <c r="C18511" s="64">
        <f t="shared" si="882"/>
        <v>43954.291666666664</v>
      </c>
      <c r="D18511">
        <f ca="1">_xlfn.IFNA(FORECAST(E18511,OFFSET('HvF table'!B$3:B$318,MATCH(E18511,'HvF table'!A$3:A$318,1)-1,0,2),OFFSET('HvF table'!A$3:A$318,MATCH(E18511,'HvF table'!A$3:A$318,1)-1,0,2)),0)</f>
        <v>0</v>
      </c>
      <c r="E18511">
        <v>-0.15</v>
      </c>
      <c r="G18511">
        <f ca="1">_xlfn.IFNA(FORECAST(E18511,OFFSET('HvF table'!E$3:E$319,MATCH(E18511,'HvF table'!D$3:D$319,1)-1,0,2),OFFSET('HvF table'!D$3:D$319,MATCH(E18511,'HvF table'!D$3:D$319,1)-1,0,2)),0)</f>
        <v>0</v>
      </c>
      <c r="H18511" t="str">
        <f t="shared" ca="1" si="880"/>
        <v>G</v>
      </c>
      <c r="I18511">
        <f t="shared" ca="1" si="881"/>
        <v>0</v>
      </c>
      <c r="J18511" t="s">
        <v>75</v>
      </c>
    </row>
    <row r="18512" spans="1:10" x14ac:dyDescent="0.25">
      <c r="A18512" s="65">
        <v>43954</v>
      </c>
      <c r="B18512" s="66">
        <v>0.2951388888888889</v>
      </c>
      <c r="C18512" s="64">
        <f t="shared" si="882"/>
        <v>43954.295138888891</v>
      </c>
      <c r="D18512">
        <f ca="1">_xlfn.IFNA(FORECAST(E18512,OFFSET('HvF table'!B$3:B$318,MATCH(E18512,'HvF table'!A$3:A$318,1)-1,0,2),OFFSET('HvF table'!A$3:A$318,MATCH(E18512,'HvF table'!A$3:A$318,1)-1,0,2)),0)</f>
        <v>0</v>
      </c>
      <c r="E18512">
        <v>-0.15</v>
      </c>
      <c r="G18512">
        <f ca="1">_xlfn.IFNA(FORECAST(E18512,OFFSET('HvF table'!E$3:E$319,MATCH(E18512,'HvF table'!D$3:D$319,1)-1,0,2),OFFSET('HvF table'!D$3:D$319,MATCH(E18512,'HvF table'!D$3:D$319,1)-1,0,2)),0)</f>
        <v>0</v>
      </c>
      <c r="H18512" t="str">
        <f t="shared" ca="1" si="880"/>
        <v>G</v>
      </c>
      <c r="I18512">
        <f t="shared" ca="1" si="881"/>
        <v>0</v>
      </c>
      <c r="J18512" t="s">
        <v>75</v>
      </c>
    </row>
    <row r="18513" spans="1:10" x14ac:dyDescent="0.25">
      <c r="A18513" s="65">
        <v>43954</v>
      </c>
      <c r="B18513" s="66">
        <v>0.2986111111111111</v>
      </c>
      <c r="C18513" s="64">
        <f t="shared" si="882"/>
        <v>43954.298611111109</v>
      </c>
      <c r="D18513">
        <f ca="1">_xlfn.IFNA(FORECAST(E18513,OFFSET('HvF table'!B$3:B$318,MATCH(E18513,'HvF table'!A$3:A$318,1)-1,0,2),OFFSET('HvF table'!A$3:A$318,MATCH(E18513,'HvF table'!A$3:A$318,1)-1,0,2)),0)</f>
        <v>0</v>
      </c>
      <c r="E18513">
        <v>-0.16</v>
      </c>
      <c r="G18513">
        <f ca="1">_xlfn.IFNA(FORECAST(E18513,OFFSET('HvF table'!E$3:E$319,MATCH(E18513,'HvF table'!D$3:D$319,1)-1,0,2),OFFSET('HvF table'!D$3:D$319,MATCH(E18513,'HvF table'!D$3:D$319,1)-1,0,2)),0)</f>
        <v>0</v>
      </c>
      <c r="H18513" t="str">
        <f t="shared" ca="1" si="880"/>
        <v>G</v>
      </c>
      <c r="I18513">
        <f t="shared" ca="1" si="881"/>
        <v>0</v>
      </c>
      <c r="J18513" t="s">
        <v>75</v>
      </c>
    </row>
    <row r="18514" spans="1:10" x14ac:dyDescent="0.25">
      <c r="A18514" s="65">
        <v>43954</v>
      </c>
      <c r="B18514" s="66">
        <v>0.30208333333333331</v>
      </c>
      <c r="C18514" s="64">
        <f t="shared" si="882"/>
        <v>43954.302083333336</v>
      </c>
      <c r="D18514">
        <f ca="1">_xlfn.IFNA(FORECAST(E18514,OFFSET('HvF table'!B$3:B$318,MATCH(E18514,'HvF table'!A$3:A$318,1)-1,0,2),OFFSET('HvF table'!A$3:A$318,MATCH(E18514,'HvF table'!A$3:A$318,1)-1,0,2)),0)</f>
        <v>0</v>
      </c>
      <c r="E18514">
        <v>-0.17</v>
      </c>
      <c r="G18514">
        <f ca="1">_xlfn.IFNA(FORECAST(E18514,OFFSET('HvF table'!E$3:E$319,MATCH(E18514,'HvF table'!D$3:D$319,1)-1,0,2),OFFSET('HvF table'!D$3:D$319,MATCH(E18514,'HvF table'!D$3:D$319,1)-1,0,2)),0)</f>
        <v>0</v>
      </c>
      <c r="H18514" t="str">
        <f t="shared" ca="1" si="880"/>
        <v>G</v>
      </c>
      <c r="I18514">
        <f t="shared" ca="1" si="881"/>
        <v>0</v>
      </c>
      <c r="J18514" t="s">
        <v>75</v>
      </c>
    </row>
    <row r="18515" spans="1:10" x14ac:dyDescent="0.25">
      <c r="A18515" s="65">
        <v>43954</v>
      </c>
      <c r="B18515" s="66">
        <v>0.30555555555555552</v>
      </c>
      <c r="C18515" s="64">
        <f t="shared" si="882"/>
        <v>43954.305555555555</v>
      </c>
      <c r="D18515">
        <f ca="1">_xlfn.IFNA(FORECAST(E18515,OFFSET('HvF table'!B$3:B$318,MATCH(E18515,'HvF table'!A$3:A$318,1)-1,0,2),OFFSET('HvF table'!A$3:A$318,MATCH(E18515,'HvF table'!A$3:A$318,1)-1,0,2)),0)</f>
        <v>0</v>
      </c>
      <c r="E18515">
        <v>-0.17</v>
      </c>
      <c r="G18515">
        <f ca="1">_xlfn.IFNA(FORECAST(E18515,OFFSET('HvF table'!E$3:E$319,MATCH(E18515,'HvF table'!D$3:D$319,1)-1,0,2),OFFSET('HvF table'!D$3:D$319,MATCH(E18515,'HvF table'!D$3:D$319,1)-1,0,2)),0)</f>
        <v>0</v>
      </c>
      <c r="H18515" t="str">
        <f t="shared" ca="1" si="880"/>
        <v>G</v>
      </c>
      <c r="I18515">
        <f t="shared" ca="1" si="881"/>
        <v>0</v>
      </c>
      <c r="J18515" t="s">
        <v>75</v>
      </c>
    </row>
    <row r="18516" spans="1:10" x14ac:dyDescent="0.25">
      <c r="A18516" s="65">
        <v>43954</v>
      </c>
      <c r="B18516" s="66">
        <v>0.30902777777777779</v>
      </c>
      <c r="C18516" s="64">
        <f t="shared" si="882"/>
        <v>43954.309027777781</v>
      </c>
      <c r="D18516">
        <f ca="1">_xlfn.IFNA(FORECAST(E18516,OFFSET('HvF table'!B$3:B$318,MATCH(E18516,'HvF table'!A$3:A$318,1)-1,0,2),OFFSET('HvF table'!A$3:A$318,MATCH(E18516,'HvF table'!A$3:A$318,1)-1,0,2)),0)</f>
        <v>0</v>
      </c>
      <c r="E18516">
        <v>-0.16</v>
      </c>
      <c r="G18516">
        <f ca="1">_xlfn.IFNA(FORECAST(E18516,OFFSET('HvF table'!E$3:E$319,MATCH(E18516,'HvF table'!D$3:D$319,1)-1,0,2),OFFSET('HvF table'!D$3:D$319,MATCH(E18516,'HvF table'!D$3:D$319,1)-1,0,2)),0)</f>
        <v>0</v>
      </c>
      <c r="H18516" t="str">
        <f t="shared" ca="1" si="880"/>
        <v>G</v>
      </c>
      <c r="I18516">
        <f t="shared" ca="1" si="881"/>
        <v>0</v>
      </c>
      <c r="J18516" t="s">
        <v>75</v>
      </c>
    </row>
    <row r="18517" spans="1:10" x14ac:dyDescent="0.25">
      <c r="A18517" s="65">
        <v>43954</v>
      </c>
      <c r="B18517" s="66">
        <v>0.3125</v>
      </c>
      <c r="C18517" s="64">
        <f t="shared" si="882"/>
        <v>43954.3125</v>
      </c>
      <c r="D18517">
        <f ca="1">_xlfn.IFNA(FORECAST(E18517,OFFSET('HvF table'!B$3:B$318,MATCH(E18517,'HvF table'!A$3:A$318,1)-1,0,2),OFFSET('HvF table'!A$3:A$318,MATCH(E18517,'HvF table'!A$3:A$318,1)-1,0,2)),0)</f>
        <v>0</v>
      </c>
      <c r="E18517">
        <v>-0.15</v>
      </c>
      <c r="G18517">
        <f ca="1">_xlfn.IFNA(FORECAST(E18517,OFFSET('HvF table'!E$3:E$319,MATCH(E18517,'HvF table'!D$3:D$319,1)-1,0,2),OFFSET('HvF table'!D$3:D$319,MATCH(E18517,'HvF table'!D$3:D$319,1)-1,0,2)),0)</f>
        <v>0</v>
      </c>
      <c r="H18517" t="str">
        <f t="shared" ca="1" si="880"/>
        <v>G</v>
      </c>
      <c r="I18517">
        <f t="shared" ca="1" si="881"/>
        <v>0</v>
      </c>
      <c r="J18517" t="s">
        <v>75</v>
      </c>
    </row>
    <row r="18518" spans="1:10" x14ac:dyDescent="0.25">
      <c r="A18518" s="65">
        <v>43954</v>
      </c>
      <c r="B18518" s="66">
        <v>0.31597222222222221</v>
      </c>
      <c r="C18518" s="64">
        <f t="shared" si="882"/>
        <v>43954.315972222219</v>
      </c>
      <c r="D18518">
        <f ca="1">_xlfn.IFNA(FORECAST(E18518,OFFSET('HvF table'!B$3:B$318,MATCH(E18518,'HvF table'!A$3:A$318,1)-1,0,2),OFFSET('HvF table'!A$3:A$318,MATCH(E18518,'HvF table'!A$3:A$318,1)-1,0,2)),0)</f>
        <v>0</v>
      </c>
      <c r="E18518">
        <v>-0.15</v>
      </c>
      <c r="G18518">
        <f ca="1">_xlfn.IFNA(FORECAST(E18518,OFFSET('HvF table'!E$3:E$319,MATCH(E18518,'HvF table'!D$3:D$319,1)-1,0,2),OFFSET('HvF table'!D$3:D$319,MATCH(E18518,'HvF table'!D$3:D$319,1)-1,0,2)),0)</f>
        <v>0</v>
      </c>
      <c r="H18518" t="str">
        <f t="shared" ca="1" si="880"/>
        <v>G</v>
      </c>
      <c r="I18518">
        <f t="shared" ca="1" si="881"/>
        <v>0</v>
      </c>
      <c r="J18518" t="s">
        <v>75</v>
      </c>
    </row>
    <row r="18519" spans="1:10" x14ac:dyDescent="0.25">
      <c r="A18519" s="65">
        <v>43954</v>
      </c>
      <c r="B18519" s="66">
        <v>0.31944444444444448</v>
      </c>
      <c r="C18519" s="64">
        <f t="shared" si="882"/>
        <v>43954.319444444445</v>
      </c>
      <c r="D18519">
        <f ca="1">_xlfn.IFNA(FORECAST(E18519,OFFSET('HvF table'!B$3:B$318,MATCH(E18519,'HvF table'!A$3:A$318,1)-1,0,2),OFFSET('HvF table'!A$3:A$318,MATCH(E18519,'HvF table'!A$3:A$318,1)-1,0,2)),0)</f>
        <v>0</v>
      </c>
      <c r="E18519">
        <v>-0.15</v>
      </c>
      <c r="G18519">
        <f ca="1">_xlfn.IFNA(FORECAST(E18519,OFFSET('HvF table'!E$3:E$319,MATCH(E18519,'HvF table'!D$3:D$319,1)-1,0,2),OFFSET('HvF table'!D$3:D$319,MATCH(E18519,'HvF table'!D$3:D$319,1)-1,0,2)),0)</f>
        <v>0</v>
      </c>
      <c r="H18519" t="str">
        <f t="shared" ca="1" si="880"/>
        <v>G</v>
      </c>
      <c r="I18519">
        <f t="shared" ca="1" si="881"/>
        <v>0</v>
      </c>
      <c r="J18519" t="s">
        <v>75</v>
      </c>
    </row>
    <row r="18520" spans="1:10" x14ac:dyDescent="0.25">
      <c r="A18520" s="65">
        <v>43954</v>
      </c>
      <c r="B18520" s="66">
        <v>0.32291666666666669</v>
      </c>
      <c r="C18520" s="64">
        <f t="shared" si="882"/>
        <v>43954.322916666664</v>
      </c>
      <c r="D18520">
        <f ca="1">_xlfn.IFNA(FORECAST(E18520,OFFSET('HvF table'!B$3:B$318,MATCH(E18520,'HvF table'!A$3:A$318,1)-1,0,2),OFFSET('HvF table'!A$3:A$318,MATCH(E18520,'HvF table'!A$3:A$318,1)-1,0,2)),0)</f>
        <v>0</v>
      </c>
      <c r="E18520">
        <v>-0.15</v>
      </c>
      <c r="G18520">
        <f ca="1">_xlfn.IFNA(FORECAST(E18520,OFFSET('HvF table'!E$3:E$319,MATCH(E18520,'HvF table'!D$3:D$319,1)-1,0,2),OFFSET('HvF table'!D$3:D$319,MATCH(E18520,'HvF table'!D$3:D$319,1)-1,0,2)),0)</f>
        <v>0</v>
      </c>
      <c r="H18520" t="str">
        <f t="shared" ca="1" si="880"/>
        <v>G</v>
      </c>
      <c r="I18520">
        <f t="shared" ca="1" si="881"/>
        <v>0</v>
      </c>
      <c r="J18520" t="s">
        <v>75</v>
      </c>
    </row>
    <row r="18521" spans="1:10" x14ac:dyDescent="0.25">
      <c r="A18521" s="65">
        <v>43954</v>
      </c>
      <c r="B18521" s="66">
        <v>0.3263888888888889</v>
      </c>
      <c r="C18521" s="64">
        <f t="shared" si="882"/>
        <v>43954.326388888891</v>
      </c>
      <c r="D18521">
        <f ca="1">_xlfn.IFNA(FORECAST(E18521,OFFSET('HvF table'!B$3:B$318,MATCH(E18521,'HvF table'!A$3:A$318,1)-1,0,2),OFFSET('HvF table'!A$3:A$318,MATCH(E18521,'HvF table'!A$3:A$318,1)-1,0,2)),0)</f>
        <v>0</v>
      </c>
      <c r="E18521">
        <v>-0.15</v>
      </c>
      <c r="G18521">
        <f ca="1">_xlfn.IFNA(FORECAST(E18521,OFFSET('HvF table'!E$3:E$319,MATCH(E18521,'HvF table'!D$3:D$319,1)-1,0,2),OFFSET('HvF table'!D$3:D$319,MATCH(E18521,'HvF table'!D$3:D$319,1)-1,0,2)),0)</f>
        <v>0</v>
      </c>
      <c r="H18521" t="str">
        <f t="shared" ca="1" si="880"/>
        <v>G</v>
      </c>
      <c r="I18521">
        <f t="shared" ca="1" si="881"/>
        <v>0</v>
      </c>
      <c r="J18521" t="s">
        <v>75</v>
      </c>
    </row>
    <row r="18522" spans="1:10" x14ac:dyDescent="0.25">
      <c r="A18522" s="65">
        <v>43954</v>
      </c>
      <c r="B18522" s="66">
        <v>0.3298611111111111</v>
      </c>
      <c r="C18522" s="64">
        <f t="shared" si="882"/>
        <v>43954.329861111109</v>
      </c>
      <c r="D18522">
        <f ca="1">_xlfn.IFNA(FORECAST(E18522,OFFSET('HvF table'!B$3:B$318,MATCH(E18522,'HvF table'!A$3:A$318,1)-1,0,2),OFFSET('HvF table'!A$3:A$318,MATCH(E18522,'HvF table'!A$3:A$318,1)-1,0,2)),0)</f>
        <v>0</v>
      </c>
      <c r="E18522">
        <v>-0.17</v>
      </c>
      <c r="G18522">
        <f ca="1">_xlfn.IFNA(FORECAST(E18522,OFFSET('HvF table'!E$3:E$319,MATCH(E18522,'HvF table'!D$3:D$319,1)-1,0,2),OFFSET('HvF table'!D$3:D$319,MATCH(E18522,'HvF table'!D$3:D$319,1)-1,0,2)),0)</f>
        <v>0</v>
      </c>
      <c r="H18522" t="str">
        <f t="shared" ca="1" si="880"/>
        <v>G</v>
      </c>
      <c r="I18522">
        <f t="shared" ca="1" si="881"/>
        <v>0</v>
      </c>
      <c r="J18522" t="s">
        <v>75</v>
      </c>
    </row>
    <row r="18523" spans="1:10" x14ac:dyDescent="0.25">
      <c r="A18523" s="65">
        <v>43954</v>
      </c>
      <c r="B18523" s="66">
        <v>0.33333333333333331</v>
      </c>
      <c r="C18523" s="64">
        <f t="shared" si="882"/>
        <v>43954.333333333336</v>
      </c>
      <c r="D18523">
        <f ca="1">_xlfn.IFNA(FORECAST(E18523,OFFSET('HvF table'!B$3:B$318,MATCH(E18523,'HvF table'!A$3:A$318,1)-1,0,2),OFFSET('HvF table'!A$3:A$318,MATCH(E18523,'HvF table'!A$3:A$318,1)-1,0,2)),0)</f>
        <v>0</v>
      </c>
      <c r="E18523">
        <v>-0.18</v>
      </c>
      <c r="G18523">
        <f ca="1">_xlfn.IFNA(FORECAST(E18523,OFFSET('HvF table'!E$3:E$319,MATCH(E18523,'HvF table'!D$3:D$319,1)-1,0,2),OFFSET('HvF table'!D$3:D$319,MATCH(E18523,'HvF table'!D$3:D$319,1)-1,0,2)),0)</f>
        <v>0</v>
      </c>
      <c r="H18523" t="str">
        <f t="shared" ca="1" si="880"/>
        <v>G</v>
      </c>
      <c r="I18523">
        <f t="shared" ca="1" si="881"/>
        <v>0</v>
      </c>
      <c r="J18523" t="s">
        <v>75</v>
      </c>
    </row>
    <row r="18524" spans="1:10" x14ac:dyDescent="0.25">
      <c r="A18524" s="65">
        <v>43954</v>
      </c>
      <c r="B18524" s="66">
        <v>0.33680555555555558</v>
      </c>
      <c r="C18524" s="64">
        <f t="shared" si="882"/>
        <v>43954.336805555555</v>
      </c>
      <c r="D18524">
        <f ca="1">_xlfn.IFNA(FORECAST(E18524,OFFSET('HvF table'!B$3:B$318,MATCH(E18524,'HvF table'!A$3:A$318,1)-1,0,2),OFFSET('HvF table'!A$3:A$318,MATCH(E18524,'HvF table'!A$3:A$318,1)-1,0,2)),0)</f>
        <v>0</v>
      </c>
      <c r="E18524">
        <v>-0.17</v>
      </c>
      <c r="G18524">
        <f ca="1">_xlfn.IFNA(FORECAST(E18524,OFFSET('HvF table'!E$3:E$319,MATCH(E18524,'HvF table'!D$3:D$319,1)-1,0,2),OFFSET('HvF table'!D$3:D$319,MATCH(E18524,'HvF table'!D$3:D$319,1)-1,0,2)),0)</f>
        <v>0</v>
      </c>
      <c r="H18524" t="str">
        <f t="shared" ca="1" si="880"/>
        <v>G</v>
      </c>
      <c r="I18524">
        <f t="shared" ca="1" si="881"/>
        <v>0</v>
      </c>
      <c r="J18524" t="s">
        <v>75</v>
      </c>
    </row>
    <row r="18525" spans="1:10" x14ac:dyDescent="0.25">
      <c r="A18525" s="65">
        <v>43954</v>
      </c>
      <c r="B18525" s="66">
        <v>0.34027777777777773</v>
      </c>
      <c r="C18525" s="64">
        <f t="shared" si="882"/>
        <v>43954.340277777781</v>
      </c>
      <c r="D18525">
        <f ca="1">_xlfn.IFNA(FORECAST(E18525,OFFSET('HvF table'!B$3:B$318,MATCH(E18525,'HvF table'!A$3:A$318,1)-1,0,2),OFFSET('HvF table'!A$3:A$318,MATCH(E18525,'HvF table'!A$3:A$318,1)-1,0,2)),0)</f>
        <v>0</v>
      </c>
      <c r="E18525">
        <v>-0.15</v>
      </c>
      <c r="G18525">
        <f ca="1">_xlfn.IFNA(FORECAST(E18525,OFFSET('HvF table'!E$3:E$319,MATCH(E18525,'HvF table'!D$3:D$319,1)-1,0,2),OFFSET('HvF table'!D$3:D$319,MATCH(E18525,'HvF table'!D$3:D$319,1)-1,0,2)),0)</f>
        <v>0</v>
      </c>
      <c r="H18525" t="str">
        <f t="shared" ca="1" si="880"/>
        <v>G</v>
      </c>
      <c r="I18525">
        <f t="shared" ca="1" si="881"/>
        <v>0</v>
      </c>
      <c r="J18525" t="s">
        <v>75</v>
      </c>
    </row>
    <row r="18526" spans="1:10" x14ac:dyDescent="0.25">
      <c r="A18526" s="65">
        <v>43954</v>
      </c>
      <c r="B18526" s="66">
        <v>0.34375</v>
      </c>
      <c r="C18526" s="64">
        <f t="shared" si="882"/>
        <v>43954.34375</v>
      </c>
      <c r="D18526">
        <f ca="1">_xlfn.IFNA(FORECAST(E18526,OFFSET('HvF table'!B$3:B$318,MATCH(E18526,'HvF table'!A$3:A$318,1)-1,0,2),OFFSET('HvF table'!A$3:A$318,MATCH(E18526,'HvF table'!A$3:A$318,1)-1,0,2)),0)</f>
        <v>0</v>
      </c>
      <c r="E18526">
        <v>-0.15</v>
      </c>
      <c r="G18526">
        <f ca="1">_xlfn.IFNA(FORECAST(E18526,OFFSET('HvF table'!E$3:E$319,MATCH(E18526,'HvF table'!D$3:D$319,1)-1,0,2),OFFSET('HvF table'!D$3:D$319,MATCH(E18526,'HvF table'!D$3:D$319,1)-1,0,2)),0)</f>
        <v>0</v>
      </c>
      <c r="H18526" t="str">
        <f t="shared" ca="1" si="880"/>
        <v>G</v>
      </c>
      <c r="I18526">
        <f t="shared" ca="1" si="881"/>
        <v>0</v>
      </c>
      <c r="J18526" t="s">
        <v>75</v>
      </c>
    </row>
    <row r="18527" spans="1:10" x14ac:dyDescent="0.25">
      <c r="A18527" s="65">
        <v>43954</v>
      </c>
      <c r="B18527" s="66">
        <v>0.34722222222222227</v>
      </c>
      <c r="C18527" s="64">
        <f t="shared" si="882"/>
        <v>43954.347222222219</v>
      </c>
      <c r="D18527">
        <f ca="1">_xlfn.IFNA(FORECAST(E18527,OFFSET('HvF table'!B$3:B$318,MATCH(E18527,'HvF table'!A$3:A$318,1)-1,0,2),OFFSET('HvF table'!A$3:A$318,MATCH(E18527,'HvF table'!A$3:A$318,1)-1,0,2)),0)</f>
        <v>0</v>
      </c>
      <c r="E18527">
        <v>-0.16</v>
      </c>
      <c r="G18527">
        <f ca="1">_xlfn.IFNA(FORECAST(E18527,OFFSET('HvF table'!E$3:E$319,MATCH(E18527,'HvF table'!D$3:D$319,1)-1,0,2),OFFSET('HvF table'!D$3:D$319,MATCH(E18527,'HvF table'!D$3:D$319,1)-1,0,2)),0)</f>
        <v>0</v>
      </c>
      <c r="H18527" t="str">
        <f t="shared" ca="1" si="880"/>
        <v>G</v>
      </c>
      <c r="I18527">
        <f t="shared" ca="1" si="881"/>
        <v>0</v>
      </c>
      <c r="J18527" t="s">
        <v>75</v>
      </c>
    </row>
    <row r="18528" spans="1:10" x14ac:dyDescent="0.25">
      <c r="A18528" s="65">
        <v>43954</v>
      </c>
      <c r="B18528" s="66">
        <v>0.35069444444444442</v>
      </c>
      <c r="C18528" s="64">
        <f t="shared" si="882"/>
        <v>43954.350694444445</v>
      </c>
      <c r="D18528">
        <f ca="1">_xlfn.IFNA(FORECAST(E18528,OFFSET('HvF table'!B$3:B$318,MATCH(E18528,'HvF table'!A$3:A$318,1)-1,0,2),OFFSET('HvF table'!A$3:A$318,MATCH(E18528,'HvF table'!A$3:A$318,1)-1,0,2)),0)</f>
        <v>0</v>
      </c>
      <c r="E18528">
        <v>-0.16</v>
      </c>
      <c r="G18528">
        <f ca="1">_xlfn.IFNA(FORECAST(E18528,OFFSET('HvF table'!E$3:E$319,MATCH(E18528,'HvF table'!D$3:D$319,1)-1,0,2),OFFSET('HvF table'!D$3:D$319,MATCH(E18528,'HvF table'!D$3:D$319,1)-1,0,2)),0)</f>
        <v>0</v>
      </c>
      <c r="H18528" t="str">
        <f t="shared" ca="1" si="880"/>
        <v>G</v>
      </c>
      <c r="I18528">
        <f t="shared" ca="1" si="881"/>
        <v>0</v>
      </c>
      <c r="J18528" t="s">
        <v>75</v>
      </c>
    </row>
    <row r="18529" spans="1:10" x14ac:dyDescent="0.25">
      <c r="A18529" s="65">
        <v>43954</v>
      </c>
      <c r="B18529" s="66">
        <v>0.35416666666666669</v>
      </c>
      <c r="C18529" s="64">
        <f t="shared" si="882"/>
        <v>43954.354166666664</v>
      </c>
      <c r="D18529">
        <f ca="1">_xlfn.IFNA(FORECAST(E18529,OFFSET('HvF table'!B$3:B$318,MATCH(E18529,'HvF table'!A$3:A$318,1)-1,0,2),OFFSET('HvF table'!A$3:A$318,MATCH(E18529,'HvF table'!A$3:A$318,1)-1,0,2)),0)</f>
        <v>0</v>
      </c>
      <c r="E18529">
        <v>-0.17</v>
      </c>
      <c r="G18529">
        <f ca="1">_xlfn.IFNA(FORECAST(E18529,OFFSET('HvF table'!E$3:E$319,MATCH(E18529,'HvF table'!D$3:D$319,1)-1,0,2),OFFSET('HvF table'!D$3:D$319,MATCH(E18529,'HvF table'!D$3:D$319,1)-1,0,2)),0)</f>
        <v>0</v>
      </c>
      <c r="H18529" t="str">
        <f t="shared" ca="1" si="880"/>
        <v>G</v>
      </c>
      <c r="I18529">
        <f t="shared" ca="1" si="881"/>
        <v>0</v>
      </c>
      <c r="J18529" t="s">
        <v>75</v>
      </c>
    </row>
    <row r="18530" spans="1:10" x14ac:dyDescent="0.25">
      <c r="A18530" s="65">
        <v>43954</v>
      </c>
      <c r="B18530" s="66">
        <v>0.3576388888888889</v>
      </c>
      <c r="C18530" s="64">
        <f t="shared" si="882"/>
        <v>43954.357638888891</v>
      </c>
      <c r="D18530">
        <f ca="1">_xlfn.IFNA(FORECAST(E18530,OFFSET('HvF table'!B$3:B$318,MATCH(E18530,'HvF table'!A$3:A$318,1)-1,0,2),OFFSET('HvF table'!A$3:A$318,MATCH(E18530,'HvF table'!A$3:A$318,1)-1,0,2)),0)</f>
        <v>0</v>
      </c>
      <c r="E18530">
        <v>-0.15</v>
      </c>
      <c r="G18530">
        <f ca="1">_xlfn.IFNA(FORECAST(E18530,OFFSET('HvF table'!E$3:E$319,MATCH(E18530,'HvF table'!D$3:D$319,1)-1,0,2),OFFSET('HvF table'!D$3:D$319,MATCH(E18530,'HvF table'!D$3:D$319,1)-1,0,2)),0)</f>
        <v>0</v>
      </c>
      <c r="H18530" t="str">
        <f t="shared" ca="1" si="880"/>
        <v>G</v>
      </c>
      <c r="I18530">
        <f t="shared" ca="1" si="881"/>
        <v>0</v>
      </c>
      <c r="J18530" t="s">
        <v>75</v>
      </c>
    </row>
    <row r="18531" spans="1:10" x14ac:dyDescent="0.25">
      <c r="A18531" s="65">
        <v>43954</v>
      </c>
      <c r="B18531" s="66">
        <v>0.3611111111111111</v>
      </c>
      <c r="C18531" s="64">
        <f t="shared" si="882"/>
        <v>43954.361111111109</v>
      </c>
      <c r="D18531">
        <f ca="1">_xlfn.IFNA(FORECAST(E18531,OFFSET('HvF table'!B$3:B$318,MATCH(E18531,'HvF table'!A$3:A$318,1)-1,0,2),OFFSET('HvF table'!A$3:A$318,MATCH(E18531,'HvF table'!A$3:A$318,1)-1,0,2)),0)</f>
        <v>0</v>
      </c>
      <c r="E18531">
        <v>-0.17</v>
      </c>
      <c r="G18531">
        <f ca="1">_xlfn.IFNA(FORECAST(E18531,OFFSET('HvF table'!E$3:E$319,MATCH(E18531,'HvF table'!D$3:D$319,1)-1,0,2),OFFSET('HvF table'!D$3:D$319,MATCH(E18531,'HvF table'!D$3:D$319,1)-1,0,2)),0)</f>
        <v>0</v>
      </c>
      <c r="H18531" t="str">
        <f t="shared" ca="1" si="880"/>
        <v>G</v>
      </c>
      <c r="I18531">
        <f t="shared" ca="1" si="881"/>
        <v>0</v>
      </c>
      <c r="J18531" t="s">
        <v>75</v>
      </c>
    </row>
    <row r="18532" spans="1:10" x14ac:dyDescent="0.25">
      <c r="A18532" s="65">
        <v>43954</v>
      </c>
      <c r="B18532" s="66">
        <v>0.36458333333333331</v>
      </c>
      <c r="C18532" s="64">
        <f t="shared" si="882"/>
        <v>43954.364583333336</v>
      </c>
      <c r="D18532">
        <f ca="1">_xlfn.IFNA(FORECAST(E18532,OFFSET('HvF table'!B$3:B$318,MATCH(E18532,'HvF table'!A$3:A$318,1)-1,0,2),OFFSET('HvF table'!A$3:A$318,MATCH(E18532,'HvF table'!A$3:A$318,1)-1,0,2)),0)</f>
        <v>0</v>
      </c>
      <c r="E18532">
        <v>-0.15</v>
      </c>
      <c r="G18532">
        <f ca="1">_xlfn.IFNA(FORECAST(E18532,OFFSET('HvF table'!E$3:E$319,MATCH(E18532,'HvF table'!D$3:D$319,1)-1,0,2),OFFSET('HvF table'!D$3:D$319,MATCH(E18532,'HvF table'!D$3:D$319,1)-1,0,2)),0)</f>
        <v>0</v>
      </c>
      <c r="H18532" t="str">
        <f t="shared" ca="1" si="880"/>
        <v>G</v>
      </c>
      <c r="I18532">
        <f t="shared" ca="1" si="881"/>
        <v>0</v>
      </c>
      <c r="J18532" t="s">
        <v>75</v>
      </c>
    </row>
    <row r="18533" spans="1:10" x14ac:dyDescent="0.25">
      <c r="A18533" s="65">
        <v>43954</v>
      </c>
      <c r="B18533" s="66">
        <v>0.36805555555555558</v>
      </c>
      <c r="C18533" s="64">
        <f t="shared" si="882"/>
        <v>43954.368055555555</v>
      </c>
      <c r="D18533">
        <f ca="1">_xlfn.IFNA(FORECAST(E18533,OFFSET('HvF table'!B$3:B$318,MATCH(E18533,'HvF table'!A$3:A$318,1)-1,0,2),OFFSET('HvF table'!A$3:A$318,MATCH(E18533,'HvF table'!A$3:A$318,1)-1,0,2)),0)</f>
        <v>0</v>
      </c>
      <c r="E18533">
        <v>-0.15</v>
      </c>
      <c r="G18533">
        <f ca="1">_xlfn.IFNA(FORECAST(E18533,OFFSET('HvF table'!E$3:E$319,MATCH(E18533,'HvF table'!D$3:D$319,1)-1,0,2),OFFSET('HvF table'!D$3:D$319,MATCH(E18533,'HvF table'!D$3:D$319,1)-1,0,2)),0)</f>
        <v>0</v>
      </c>
      <c r="H18533" t="str">
        <f t="shared" ca="1" si="880"/>
        <v>G</v>
      </c>
      <c r="I18533">
        <f t="shared" ca="1" si="881"/>
        <v>0</v>
      </c>
      <c r="J18533" t="s">
        <v>75</v>
      </c>
    </row>
    <row r="18534" spans="1:10" x14ac:dyDescent="0.25">
      <c r="A18534" s="65">
        <v>43954</v>
      </c>
      <c r="B18534" s="66">
        <v>0.37152777777777773</v>
      </c>
      <c r="C18534" s="64">
        <f t="shared" si="882"/>
        <v>43954.371527777781</v>
      </c>
      <c r="D18534">
        <f ca="1">_xlfn.IFNA(FORECAST(E18534,OFFSET('HvF table'!B$3:B$318,MATCH(E18534,'HvF table'!A$3:A$318,1)-1,0,2),OFFSET('HvF table'!A$3:A$318,MATCH(E18534,'HvF table'!A$3:A$318,1)-1,0,2)),0)</f>
        <v>0</v>
      </c>
      <c r="E18534">
        <v>-0.14000000000000001</v>
      </c>
      <c r="G18534">
        <f ca="1">_xlfn.IFNA(FORECAST(E18534,OFFSET('HvF table'!E$3:E$319,MATCH(E18534,'HvF table'!D$3:D$319,1)-1,0,2),OFFSET('HvF table'!D$3:D$319,MATCH(E18534,'HvF table'!D$3:D$319,1)-1,0,2)),0)</f>
        <v>0</v>
      </c>
      <c r="H18534" t="str">
        <f t="shared" ca="1" si="880"/>
        <v>G</v>
      </c>
      <c r="I18534">
        <f t="shared" ca="1" si="881"/>
        <v>0</v>
      </c>
      <c r="J18534" t="s">
        <v>75</v>
      </c>
    </row>
    <row r="18535" spans="1:10" x14ac:dyDescent="0.25">
      <c r="A18535" s="65">
        <v>43954</v>
      </c>
      <c r="B18535" s="66">
        <v>0.375</v>
      </c>
      <c r="C18535" s="64">
        <f t="shared" si="882"/>
        <v>43954.375</v>
      </c>
      <c r="D18535">
        <f ca="1">_xlfn.IFNA(FORECAST(E18535,OFFSET('HvF table'!B$3:B$318,MATCH(E18535,'HvF table'!A$3:A$318,1)-1,0,2),OFFSET('HvF table'!A$3:A$318,MATCH(E18535,'HvF table'!A$3:A$318,1)-1,0,2)),0)</f>
        <v>0</v>
      </c>
      <c r="E18535">
        <v>-0.15</v>
      </c>
      <c r="G18535">
        <f ca="1">_xlfn.IFNA(FORECAST(E18535,OFFSET('HvF table'!E$3:E$319,MATCH(E18535,'HvF table'!D$3:D$319,1)-1,0,2),OFFSET('HvF table'!D$3:D$319,MATCH(E18535,'HvF table'!D$3:D$319,1)-1,0,2)),0)</f>
        <v>0</v>
      </c>
      <c r="H18535" t="str">
        <f t="shared" ref="H18535:H18598" ca="1" si="883">_xlfn.IFNA(_xlfn.IFS(D18535&gt;0,"B",E18535&gt;0,"B"),"G")</f>
        <v>G</v>
      </c>
      <c r="I18535">
        <f t="shared" ca="1" si="881"/>
        <v>0</v>
      </c>
      <c r="J18535" t="s">
        <v>75</v>
      </c>
    </row>
    <row r="18536" spans="1:10" x14ac:dyDescent="0.25">
      <c r="A18536" s="65">
        <v>43954</v>
      </c>
      <c r="B18536" s="66">
        <v>0.37847222222222227</v>
      </c>
      <c r="C18536" s="64">
        <f t="shared" si="882"/>
        <v>43954.378472222219</v>
      </c>
      <c r="D18536">
        <f ca="1">_xlfn.IFNA(FORECAST(E18536,OFFSET('HvF table'!B$3:B$318,MATCH(E18536,'HvF table'!A$3:A$318,1)-1,0,2),OFFSET('HvF table'!A$3:A$318,MATCH(E18536,'HvF table'!A$3:A$318,1)-1,0,2)),0)</f>
        <v>0</v>
      </c>
      <c r="E18536">
        <v>-0.15</v>
      </c>
      <c r="G18536">
        <f ca="1">_xlfn.IFNA(FORECAST(E18536,OFFSET('HvF table'!E$3:E$319,MATCH(E18536,'HvF table'!D$3:D$319,1)-1,0,2),OFFSET('HvF table'!D$3:D$319,MATCH(E18536,'HvF table'!D$3:D$319,1)-1,0,2)),0)</f>
        <v>0</v>
      </c>
      <c r="H18536" t="str">
        <f t="shared" ca="1" si="883"/>
        <v>G</v>
      </c>
      <c r="I18536">
        <f t="shared" ca="1" si="881"/>
        <v>0</v>
      </c>
      <c r="J18536" t="s">
        <v>75</v>
      </c>
    </row>
    <row r="18537" spans="1:10" x14ac:dyDescent="0.25">
      <c r="A18537" s="65">
        <v>43954</v>
      </c>
      <c r="B18537" s="66">
        <v>0.38194444444444442</v>
      </c>
      <c r="C18537" s="64">
        <f t="shared" si="882"/>
        <v>43954.381944444445</v>
      </c>
      <c r="D18537">
        <f ca="1">_xlfn.IFNA(FORECAST(E18537,OFFSET('HvF table'!B$3:B$318,MATCH(E18537,'HvF table'!A$3:A$318,1)-1,0,2),OFFSET('HvF table'!A$3:A$318,MATCH(E18537,'HvF table'!A$3:A$318,1)-1,0,2)),0)</f>
        <v>0</v>
      </c>
      <c r="E18537">
        <v>-0.15</v>
      </c>
      <c r="G18537">
        <f ca="1">_xlfn.IFNA(FORECAST(E18537,OFFSET('HvF table'!E$3:E$319,MATCH(E18537,'HvF table'!D$3:D$319,1)-1,0,2),OFFSET('HvF table'!D$3:D$319,MATCH(E18537,'HvF table'!D$3:D$319,1)-1,0,2)),0)</f>
        <v>0</v>
      </c>
      <c r="H18537" t="str">
        <f t="shared" ca="1" si="883"/>
        <v>G</v>
      </c>
      <c r="I18537">
        <f t="shared" ca="1" si="881"/>
        <v>0</v>
      </c>
      <c r="J18537" t="s">
        <v>75</v>
      </c>
    </row>
    <row r="18538" spans="1:10" x14ac:dyDescent="0.25">
      <c r="A18538" s="65">
        <v>43954</v>
      </c>
      <c r="B18538" s="66">
        <v>0.38541666666666669</v>
      </c>
      <c r="C18538" s="64">
        <f t="shared" si="882"/>
        <v>43954.385416666664</v>
      </c>
      <c r="D18538">
        <f ca="1">_xlfn.IFNA(FORECAST(E18538,OFFSET('HvF table'!B$3:B$318,MATCH(E18538,'HvF table'!A$3:A$318,1)-1,0,2),OFFSET('HvF table'!A$3:A$318,MATCH(E18538,'HvF table'!A$3:A$318,1)-1,0,2)),0)</f>
        <v>0</v>
      </c>
      <c r="E18538">
        <v>-0.17</v>
      </c>
      <c r="G18538">
        <f ca="1">_xlfn.IFNA(FORECAST(E18538,OFFSET('HvF table'!E$3:E$319,MATCH(E18538,'HvF table'!D$3:D$319,1)-1,0,2),OFFSET('HvF table'!D$3:D$319,MATCH(E18538,'HvF table'!D$3:D$319,1)-1,0,2)),0)</f>
        <v>0</v>
      </c>
      <c r="H18538" t="str">
        <f t="shared" ca="1" si="883"/>
        <v>G</v>
      </c>
      <c r="I18538">
        <f t="shared" ca="1" si="881"/>
        <v>0</v>
      </c>
      <c r="J18538" t="s">
        <v>75</v>
      </c>
    </row>
    <row r="18539" spans="1:10" x14ac:dyDescent="0.25">
      <c r="A18539" s="65">
        <v>43954</v>
      </c>
      <c r="B18539" s="66">
        <v>0.3888888888888889</v>
      </c>
      <c r="C18539" s="64">
        <f t="shared" si="882"/>
        <v>43954.388888888891</v>
      </c>
      <c r="D18539">
        <f ca="1">_xlfn.IFNA(FORECAST(E18539,OFFSET('HvF table'!B$3:B$318,MATCH(E18539,'HvF table'!A$3:A$318,1)-1,0,2),OFFSET('HvF table'!A$3:A$318,MATCH(E18539,'HvF table'!A$3:A$318,1)-1,0,2)),0)</f>
        <v>0</v>
      </c>
      <c r="E18539">
        <v>-0.15</v>
      </c>
      <c r="G18539">
        <f ca="1">_xlfn.IFNA(FORECAST(E18539,OFFSET('HvF table'!E$3:E$319,MATCH(E18539,'HvF table'!D$3:D$319,1)-1,0,2),OFFSET('HvF table'!D$3:D$319,MATCH(E18539,'HvF table'!D$3:D$319,1)-1,0,2)),0)</f>
        <v>0</v>
      </c>
      <c r="H18539" t="str">
        <f t="shared" ca="1" si="883"/>
        <v>G</v>
      </c>
      <c r="I18539">
        <f t="shared" ca="1" si="881"/>
        <v>0</v>
      </c>
      <c r="J18539" t="s">
        <v>75</v>
      </c>
    </row>
    <row r="18540" spans="1:10" x14ac:dyDescent="0.25">
      <c r="A18540" s="65">
        <v>43954</v>
      </c>
      <c r="B18540" s="66">
        <v>0.3923611111111111</v>
      </c>
      <c r="C18540" s="64">
        <f t="shared" si="882"/>
        <v>43954.392361111109</v>
      </c>
      <c r="D18540">
        <f ca="1">_xlfn.IFNA(FORECAST(E18540,OFFSET('HvF table'!B$3:B$318,MATCH(E18540,'HvF table'!A$3:A$318,1)-1,0,2),OFFSET('HvF table'!A$3:A$318,MATCH(E18540,'HvF table'!A$3:A$318,1)-1,0,2)),0)</f>
        <v>0</v>
      </c>
      <c r="E18540">
        <v>-0.16</v>
      </c>
      <c r="G18540">
        <f ca="1">_xlfn.IFNA(FORECAST(E18540,OFFSET('HvF table'!E$3:E$319,MATCH(E18540,'HvF table'!D$3:D$319,1)-1,0,2),OFFSET('HvF table'!D$3:D$319,MATCH(E18540,'HvF table'!D$3:D$319,1)-1,0,2)),0)</f>
        <v>0</v>
      </c>
      <c r="H18540" t="str">
        <f t="shared" ca="1" si="883"/>
        <v>G</v>
      </c>
      <c r="I18540">
        <f t="shared" ca="1" si="881"/>
        <v>0</v>
      </c>
      <c r="J18540" t="s">
        <v>75</v>
      </c>
    </row>
    <row r="18541" spans="1:10" x14ac:dyDescent="0.25">
      <c r="A18541" s="65">
        <v>43954</v>
      </c>
      <c r="B18541" s="66">
        <v>0.39583333333333331</v>
      </c>
      <c r="C18541" s="64">
        <f t="shared" si="882"/>
        <v>43954.395833333336</v>
      </c>
      <c r="D18541">
        <f ca="1">_xlfn.IFNA(FORECAST(E18541,OFFSET('HvF table'!B$3:B$318,MATCH(E18541,'HvF table'!A$3:A$318,1)-1,0,2),OFFSET('HvF table'!A$3:A$318,MATCH(E18541,'HvF table'!A$3:A$318,1)-1,0,2)),0)</f>
        <v>0</v>
      </c>
      <c r="E18541">
        <v>-0.15</v>
      </c>
      <c r="G18541">
        <f ca="1">_xlfn.IFNA(FORECAST(E18541,OFFSET('HvF table'!E$3:E$319,MATCH(E18541,'HvF table'!D$3:D$319,1)-1,0,2),OFFSET('HvF table'!D$3:D$319,MATCH(E18541,'HvF table'!D$3:D$319,1)-1,0,2)),0)</f>
        <v>0</v>
      </c>
      <c r="H18541" t="str">
        <f t="shared" ca="1" si="883"/>
        <v>G</v>
      </c>
      <c r="I18541">
        <f t="shared" ca="1" si="881"/>
        <v>0</v>
      </c>
      <c r="J18541" t="s">
        <v>75</v>
      </c>
    </row>
    <row r="18542" spans="1:10" x14ac:dyDescent="0.25">
      <c r="A18542" s="65">
        <v>43954</v>
      </c>
      <c r="B18542" s="66">
        <v>0.39930555555555558</v>
      </c>
      <c r="C18542" s="64">
        <f t="shared" si="882"/>
        <v>43954.399305555555</v>
      </c>
      <c r="D18542">
        <f ca="1">_xlfn.IFNA(FORECAST(E18542,OFFSET('HvF table'!B$3:B$318,MATCH(E18542,'HvF table'!A$3:A$318,1)-1,0,2),OFFSET('HvF table'!A$3:A$318,MATCH(E18542,'HvF table'!A$3:A$318,1)-1,0,2)),0)</f>
        <v>0</v>
      </c>
      <c r="E18542">
        <v>-0.15</v>
      </c>
      <c r="G18542">
        <f ca="1">_xlfn.IFNA(FORECAST(E18542,OFFSET('HvF table'!E$3:E$319,MATCH(E18542,'HvF table'!D$3:D$319,1)-1,0,2),OFFSET('HvF table'!D$3:D$319,MATCH(E18542,'HvF table'!D$3:D$319,1)-1,0,2)),0)</f>
        <v>0</v>
      </c>
      <c r="H18542" t="str">
        <f t="shared" ca="1" si="883"/>
        <v>G</v>
      </c>
      <c r="I18542">
        <f t="shared" ca="1" si="881"/>
        <v>0</v>
      </c>
      <c r="J18542" t="s">
        <v>75</v>
      </c>
    </row>
    <row r="18543" spans="1:10" x14ac:dyDescent="0.25">
      <c r="A18543" s="65">
        <v>43954</v>
      </c>
      <c r="B18543" s="66">
        <v>0.40277777777777773</v>
      </c>
      <c r="C18543" s="64">
        <f t="shared" si="882"/>
        <v>43954.402777777781</v>
      </c>
      <c r="D18543">
        <f ca="1">_xlfn.IFNA(FORECAST(E18543,OFFSET('HvF table'!B$3:B$318,MATCH(E18543,'HvF table'!A$3:A$318,1)-1,0,2),OFFSET('HvF table'!A$3:A$318,MATCH(E18543,'HvF table'!A$3:A$318,1)-1,0,2)),0)</f>
        <v>0</v>
      </c>
      <c r="E18543">
        <v>-0.16</v>
      </c>
      <c r="G18543">
        <f ca="1">_xlfn.IFNA(FORECAST(E18543,OFFSET('HvF table'!E$3:E$319,MATCH(E18543,'HvF table'!D$3:D$319,1)-1,0,2),OFFSET('HvF table'!D$3:D$319,MATCH(E18543,'HvF table'!D$3:D$319,1)-1,0,2)),0)</f>
        <v>0</v>
      </c>
      <c r="H18543" t="str">
        <f t="shared" ca="1" si="883"/>
        <v>G</v>
      </c>
      <c r="I18543">
        <f t="shared" ca="1" si="881"/>
        <v>0</v>
      </c>
      <c r="J18543" t="s">
        <v>75</v>
      </c>
    </row>
    <row r="18544" spans="1:10" x14ac:dyDescent="0.25">
      <c r="A18544" s="65">
        <v>43954</v>
      </c>
      <c r="B18544" s="66">
        <v>0.40625</v>
      </c>
      <c r="C18544" s="64">
        <f t="shared" si="882"/>
        <v>43954.40625</v>
      </c>
      <c r="D18544">
        <f ca="1">_xlfn.IFNA(FORECAST(E18544,OFFSET('HvF table'!B$3:B$318,MATCH(E18544,'HvF table'!A$3:A$318,1)-1,0,2),OFFSET('HvF table'!A$3:A$318,MATCH(E18544,'HvF table'!A$3:A$318,1)-1,0,2)),0)</f>
        <v>0</v>
      </c>
      <c r="E18544">
        <v>-0.14000000000000001</v>
      </c>
      <c r="G18544">
        <f ca="1">_xlfn.IFNA(FORECAST(E18544,OFFSET('HvF table'!E$3:E$319,MATCH(E18544,'HvF table'!D$3:D$319,1)-1,0,2),OFFSET('HvF table'!D$3:D$319,MATCH(E18544,'HvF table'!D$3:D$319,1)-1,0,2)),0)</f>
        <v>0</v>
      </c>
      <c r="H18544" t="str">
        <f t="shared" ca="1" si="883"/>
        <v>G</v>
      </c>
      <c r="I18544">
        <f t="shared" ca="1" si="881"/>
        <v>0</v>
      </c>
      <c r="J18544" t="s">
        <v>75</v>
      </c>
    </row>
    <row r="18545" spans="1:10" x14ac:dyDescent="0.25">
      <c r="A18545" s="65">
        <v>43954</v>
      </c>
      <c r="B18545" s="66">
        <v>0.40972222222222227</v>
      </c>
      <c r="C18545" s="64">
        <f t="shared" si="882"/>
        <v>43954.409722222219</v>
      </c>
      <c r="D18545">
        <f ca="1">_xlfn.IFNA(FORECAST(E18545,OFFSET('HvF table'!B$3:B$318,MATCH(E18545,'HvF table'!A$3:A$318,1)-1,0,2),OFFSET('HvF table'!A$3:A$318,MATCH(E18545,'HvF table'!A$3:A$318,1)-1,0,2)),0)</f>
        <v>0</v>
      </c>
      <c r="E18545">
        <v>-0.15</v>
      </c>
      <c r="G18545">
        <f ca="1">_xlfn.IFNA(FORECAST(E18545,OFFSET('HvF table'!E$3:E$319,MATCH(E18545,'HvF table'!D$3:D$319,1)-1,0,2),OFFSET('HvF table'!D$3:D$319,MATCH(E18545,'HvF table'!D$3:D$319,1)-1,0,2)),0)</f>
        <v>0</v>
      </c>
      <c r="H18545" t="str">
        <f t="shared" ca="1" si="883"/>
        <v>G</v>
      </c>
      <c r="I18545">
        <f t="shared" ca="1" si="881"/>
        <v>0</v>
      </c>
      <c r="J18545" t="s">
        <v>75</v>
      </c>
    </row>
    <row r="18546" spans="1:10" x14ac:dyDescent="0.25">
      <c r="A18546" s="65">
        <v>43954</v>
      </c>
      <c r="B18546" s="66">
        <v>0.41319444444444442</v>
      </c>
      <c r="C18546" s="64">
        <f t="shared" si="882"/>
        <v>43954.413194444445</v>
      </c>
      <c r="D18546">
        <f ca="1">_xlfn.IFNA(FORECAST(E18546,OFFSET('HvF table'!B$3:B$318,MATCH(E18546,'HvF table'!A$3:A$318,1)-1,0,2),OFFSET('HvF table'!A$3:A$318,MATCH(E18546,'HvF table'!A$3:A$318,1)-1,0,2)),0)</f>
        <v>0</v>
      </c>
      <c r="E18546">
        <v>-0.15</v>
      </c>
      <c r="G18546">
        <f ca="1">_xlfn.IFNA(FORECAST(E18546,OFFSET('HvF table'!E$3:E$319,MATCH(E18546,'HvF table'!D$3:D$319,1)-1,0,2),OFFSET('HvF table'!D$3:D$319,MATCH(E18546,'HvF table'!D$3:D$319,1)-1,0,2)),0)</f>
        <v>0</v>
      </c>
      <c r="H18546" t="str">
        <f t="shared" ca="1" si="883"/>
        <v>G</v>
      </c>
      <c r="I18546">
        <f t="shared" ca="1" si="881"/>
        <v>0</v>
      </c>
      <c r="J18546" t="s">
        <v>75</v>
      </c>
    </row>
    <row r="18547" spans="1:10" x14ac:dyDescent="0.25">
      <c r="A18547" s="65">
        <v>43954</v>
      </c>
      <c r="B18547" s="66">
        <v>0.41666666666666669</v>
      </c>
      <c r="C18547" s="64">
        <f t="shared" si="882"/>
        <v>43954.416666666664</v>
      </c>
      <c r="D18547">
        <f ca="1">_xlfn.IFNA(FORECAST(E18547,OFFSET('HvF table'!B$3:B$318,MATCH(E18547,'HvF table'!A$3:A$318,1)-1,0,2),OFFSET('HvF table'!A$3:A$318,MATCH(E18547,'HvF table'!A$3:A$318,1)-1,0,2)),0)</f>
        <v>0</v>
      </c>
      <c r="E18547">
        <v>-0.15</v>
      </c>
      <c r="G18547">
        <f ca="1">_xlfn.IFNA(FORECAST(E18547,OFFSET('HvF table'!E$3:E$319,MATCH(E18547,'HvF table'!D$3:D$319,1)-1,0,2),OFFSET('HvF table'!D$3:D$319,MATCH(E18547,'HvF table'!D$3:D$319,1)-1,0,2)),0)</f>
        <v>0</v>
      </c>
      <c r="H18547" t="str">
        <f t="shared" ca="1" si="883"/>
        <v>G</v>
      </c>
      <c r="I18547">
        <f t="shared" ca="1" si="881"/>
        <v>0</v>
      </c>
      <c r="J18547" t="s">
        <v>75</v>
      </c>
    </row>
    <row r="18548" spans="1:10" x14ac:dyDescent="0.25">
      <c r="A18548" s="65">
        <v>43954</v>
      </c>
      <c r="B18548" s="66">
        <v>0.4201388888888889</v>
      </c>
      <c r="C18548" s="64">
        <f t="shared" si="882"/>
        <v>43954.420138888891</v>
      </c>
      <c r="D18548">
        <f ca="1">_xlfn.IFNA(FORECAST(E18548,OFFSET('HvF table'!B$3:B$318,MATCH(E18548,'HvF table'!A$3:A$318,1)-1,0,2),OFFSET('HvF table'!A$3:A$318,MATCH(E18548,'HvF table'!A$3:A$318,1)-1,0,2)),0)</f>
        <v>0</v>
      </c>
      <c r="E18548">
        <v>-0.14000000000000001</v>
      </c>
      <c r="G18548">
        <f ca="1">_xlfn.IFNA(FORECAST(E18548,OFFSET('HvF table'!E$3:E$319,MATCH(E18548,'HvF table'!D$3:D$319,1)-1,0,2),OFFSET('HvF table'!D$3:D$319,MATCH(E18548,'HvF table'!D$3:D$319,1)-1,0,2)),0)</f>
        <v>0</v>
      </c>
      <c r="H18548" t="str">
        <f t="shared" ca="1" si="883"/>
        <v>G</v>
      </c>
      <c r="I18548">
        <f t="shared" ca="1" si="881"/>
        <v>0</v>
      </c>
      <c r="J18548" t="s">
        <v>75</v>
      </c>
    </row>
    <row r="18549" spans="1:10" x14ac:dyDescent="0.25">
      <c r="A18549" s="65">
        <v>43954</v>
      </c>
      <c r="B18549" s="66">
        <v>0.4236111111111111</v>
      </c>
      <c r="C18549" s="64">
        <f t="shared" si="882"/>
        <v>43954.423611111109</v>
      </c>
      <c r="D18549">
        <f ca="1">_xlfn.IFNA(FORECAST(E18549,OFFSET('HvF table'!B$3:B$318,MATCH(E18549,'HvF table'!A$3:A$318,1)-1,0,2),OFFSET('HvF table'!A$3:A$318,MATCH(E18549,'HvF table'!A$3:A$318,1)-1,0,2)),0)</f>
        <v>0</v>
      </c>
      <c r="E18549">
        <v>-0.16</v>
      </c>
      <c r="G18549">
        <f ca="1">_xlfn.IFNA(FORECAST(E18549,OFFSET('HvF table'!E$3:E$319,MATCH(E18549,'HvF table'!D$3:D$319,1)-1,0,2),OFFSET('HvF table'!D$3:D$319,MATCH(E18549,'HvF table'!D$3:D$319,1)-1,0,2)),0)</f>
        <v>0</v>
      </c>
      <c r="H18549" t="str">
        <f t="shared" ca="1" si="883"/>
        <v>G</v>
      </c>
      <c r="I18549">
        <f t="shared" ca="1" si="881"/>
        <v>0</v>
      </c>
      <c r="J18549" t="s">
        <v>75</v>
      </c>
    </row>
    <row r="18550" spans="1:10" x14ac:dyDescent="0.25">
      <c r="A18550" s="65">
        <v>43954</v>
      </c>
      <c r="B18550" s="66">
        <v>0.42708333333333331</v>
      </c>
      <c r="C18550" s="64">
        <f t="shared" si="882"/>
        <v>43954.427083333336</v>
      </c>
      <c r="D18550">
        <f ca="1">_xlfn.IFNA(FORECAST(E18550,OFFSET('HvF table'!B$3:B$318,MATCH(E18550,'HvF table'!A$3:A$318,1)-1,0,2),OFFSET('HvF table'!A$3:A$318,MATCH(E18550,'HvF table'!A$3:A$318,1)-1,0,2)),0)</f>
        <v>0</v>
      </c>
      <c r="E18550">
        <v>-0.15</v>
      </c>
      <c r="G18550">
        <f ca="1">_xlfn.IFNA(FORECAST(E18550,OFFSET('HvF table'!E$3:E$319,MATCH(E18550,'HvF table'!D$3:D$319,1)-1,0,2),OFFSET('HvF table'!D$3:D$319,MATCH(E18550,'HvF table'!D$3:D$319,1)-1,0,2)),0)</f>
        <v>0</v>
      </c>
      <c r="H18550" t="str">
        <f t="shared" ca="1" si="883"/>
        <v>G</v>
      </c>
      <c r="I18550">
        <f t="shared" ca="1" si="881"/>
        <v>0</v>
      </c>
      <c r="J18550" t="s">
        <v>75</v>
      </c>
    </row>
    <row r="18551" spans="1:10" x14ac:dyDescent="0.25">
      <c r="A18551" s="65">
        <v>43954</v>
      </c>
      <c r="B18551" s="66">
        <v>0.43055555555555558</v>
      </c>
      <c r="C18551" s="64">
        <f t="shared" si="882"/>
        <v>43954.430555555555</v>
      </c>
      <c r="D18551">
        <f ca="1">_xlfn.IFNA(FORECAST(E18551,OFFSET('HvF table'!B$3:B$318,MATCH(E18551,'HvF table'!A$3:A$318,1)-1,0,2),OFFSET('HvF table'!A$3:A$318,MATCH(E18551,'HvF table'!A$3:A$318,1)-1,0,2)),0)</f>
        <v>0</v>
      </c>
      <c r="E18551">
        <v>-0.15</v>
      </c>
      <c r="G18551">
        <f ca="1">_xlfn.IFNA(FORECAST(E18551,OFFSET('HvF table'!E$3:E$319,MATCH(E18551,'HvF table'!D$3:D$319,1)-1,0,2),OFFSET('HvF table'!D$3:D$319,MATCH(E18551,'HvF table'!D$3:D$319,1)-1,0,2)),0)</f>
        <v>0</v>
      </c>
      <c r="H18551" t="str">
        <f t="shared" ca="1" si="883"/>
        <v>G</v>
      </c>
      <c r="I18551">
        <f t="shared" ca="1" si="881"/>
        <v>0</v>
      </c>
      <c r="J18551" t="s">
        <v>75</v>
      </c>
    </row>
    <row r="18552" spans="1:10" x14ac:dyDescent="0.25">
      <c r="A18552" s="65">
        <v>43954</v>
      </c>
      <c r="B18552" s="66">
        <v>0.43402777777777773</v>
      </c>
      <c r="C18552" s="64">
        <f t="shared" si="882"/>
        <v>43954.434027777781</v>
      </c>
      <c r="D18552">
        <f ca="1">_xlfn.IFNA(FORECAST(E18552,OFFSET('HvF table'!B$3:B$318,MATCH(E18552,'HvF table'!A$3:A$318,1)-1,0,2),OFFSET('HvF table'!A$3:A$318,MATCH(E18552,'HvF table'!A$3:A$318,1)-1,0,2)),0)</f>
        <v>0</v>
      </c>
      <c r="E18552">
        <v>-0.16</v>
      </c>
      <c r="G18552">
        <f ca="1">_xlfn.IFNA(FORECAST(E18552,OFFSET('HvF table'!E$3:E$319,MATCH(E18552,'HvF table'!D$3:D$319,1)-1,0,2),OFFSET('HvF table'!D$3:D$319,MATCH(E18552,'HvF table'!D$3:D$319,1)-1,0,2)),0)</f>
        <v>0</v>
      </c>
      <c r="H18552" t="str">
        <f t="shared" ca="1" si="883"/>
        <v>G</v>
      </c>
      <c r="I18552">
        <f t="shared" ca="1" si="881"/>
        <v>0</v>
      </c>
      <c r="J18552" t="s">
        <v>75</v>
      </c>
    </row>
    <row r="18553" spans="1:10" x14ac:dyDescent="0.25">
      <c r="A18553" s="65">
        <v>43954</v>
      </c>
      <c r="B18553" s="66">
        <v>0.4375</v>
      </c>
      <c r="C18553" s="64">
        <f t="shared" si="882"/>
        <v>43954.4375</v>
      </c>
      <c r="D18553">
        <f ca="1">_xlfn.IFNA(FORECAST(E18553,OFFSET('HvF table'!B$3:B$318,MATCH(E18553,'HvF table'!A$3:A$318,1)-1,0,2),OFFSET('HvF table'!A$3:A$318,MATCH(E18553,'HvF table'!A$3:A$318,1)-1,0,2)),0)</f>
        <v>0</v>
      </c>
      <c r="E18553">
        <v>-0.16</v>
      </c>
      <c r="G18553">
        <f ca="1">_xlfn.IFNA(FORECAST(E18553,OFFSET('HvF table'!E$3:E$319,MATCH(E18553,'HvF table'!D$3:D$319,1)-1,0,2),OFFSET('HvF table'!D$3:D$319,MATCH(E18553,'HvF table'!D$3:D$319,1)-1,0,2)),0)</f>
        <v>0</v>
      </c>
      <c r="H18553" t="str">
        <f t="shared" ca="1" si="883"/>
        <v>G</v>
      </c>
      <c r="I18553">
        <f t="shared" ca="1" si="881"/>
        <v>0</v>
      </c>
      <c r="J18553" t="s">
        <v>75</v>
      </c>
    </row>
    <row r="18554" spans="1:10" x14ac:dyDescent="0.25">
      <c r="A18554" s="65">
        <v>43954</v>
      </c>
      <c r="B18554" s="66">
        <v>0.44097222222222227</v>
      </c>
      <c r="C18554" s="64">
        <f t="shared" si="882"/>
        <v>43954.440972222219</v>
      </c>
      <c r="D18554">
        <f ca="1">_xlfn.IFNA(FORECAST(E18554,OFFSET('HvF table'!B$3:B$318,MATCH(E18554,'HvF table'!A$3:A$318,1)-1,0,2),OFFSET('HvF table'!A$3:A$318,MATCH(E18554,'HvF table'!A$3:A$318,1)-1,0,2)),0)</f>
        <v>0</v>
      </c>
      <c r="E18554">
        <v>-0.17</v>
      </c>
      <c r="G18554">
        <f ca="1">_xlfn.IFNA(FORECAST(E18554,OFFSET('HvF table'!E$3:E$319,MATCH(E18554,'HvF table'!D$3:D$319,1)-1,0,2),OFFSET('HvF table'!D$3:D$319,MATCH(E18554,'HvF table'!D$3:D$319,1)-1,0,2)),0)</f>
        <v>0</v>
      </c>
      <c r="H18554" t="str">
        <f t="shared" ca="1" si="883"/>
        <v>G</v>
      </c>
      <c r="I18554">
        <f t="shared" ca="1" si="881"/>
        <v>0</v>
      </c>
      <c r="J18554" t="s">
        <v>75</v>
      </c>
    </row>
    <row r="18555" spans="1:10" x14ac:dyDescent="0.25">
      <c r="A18555" s="65">
        <v>43954</v>
      </c>
      <c r="B18555" s="66">
        <v>0.44444444444444442</v>
      </c>
      <c r="C18555" s="64">
        <f t="shared" si="882"/>
        <v>43954.444444444445</v>
      </c>
      <c r="D18555">
        <f ca="1">_xlfn.IFNA(FORECAST(E18555,OFFSET('HvF table'!B$3:B$318,MATCH(E18555,'HvF table'!A$3:A$318,1)-1,0,2),OFFSET('HvF table'!A$3:A$318,MATCH(E18555,'HvF table'!A$3:A$318,1)-1,0,2)),0)</f>
        <v>0</v>
      </c>
      <c r="E18555">
        <v>-0.14000000000000001</v>
      </c>
      <c r="G18555">
        <f ca="1">_xlfn.IFNA(FORECAST(E18555,OFFSET('HvF table'!E$3:E$319,MATCH(E18555,'HvF table'!D$3:D$319,1)-1,0,2),OFFSET('HvF table'!D$3:D$319,MATCH(E18555,'HvF table'!D$3:D$319,1)-1,0,2)),0)</f>
        <v>0</v>
      </c>
      <c r="H18555" t="str">
        <f t="shared" ca="1" si="883"/>
        <v>G</v>
      </c>
      <c r="I18555">
        <f t="shared" ca="1" si="881"/>
        <v>0</v>
      </c>
      <c r="J18555" t="s">
        <v>75</v>
      </c>
    </row>
    <row r="18556" spans="1:10" x14ac:dyDescent="0.25">
      <c r="A18556" s="65">
        <v>43954</v>
      </c>
      <c r="B18556" s="66">
        <v>0.44791666666666669</v>
      </c>
      <c r="C18556" s="64">
        <f t="shared" si="882"/>
        <v>43954.447916666664</v>
      </c>
      <c r="D18556">
        <f ca="1">_xlfn.IFNA(FORECAST(E18556,OFFSET('HvF table'!B$3:B$318,MATCH(E18556,'HvF table'!A$3:A$318,1)-1,0,2),OFFSET('HvF table'!A$3:A$318,MATCH(E18556,'HvF table'!A$3:A$318,1)-1,0,2)),0)</f>
        <v>0</v>
      </c>
      <c r="E18556">
        <v>-0.15</v>
      </c>
      <c r="G18556">
        <f ca="1">_xlfn.IFNA(FORECAST(E18556,OFFSET('HvF table'!E$3:E$319,MATCH(E18556,'HvF table'!D$3:D$319,1)-1,0,2),OFFSET('HvF table'!D$3:D$319,MATCH(E18556,'HvF table'!D$3:D$319,1)-1,0,2)),0)</f>
        <v>0</v>
      </c>
      <c r="H18556" t="str">
        <f t="shared" ca="1" si="883"/>
        <v>G</v>
      </c>
      <c r="I18556">
        <f t="shared" ca="1" si="881"/>
        <v>0</v>
      </c>
      <c r="J18556" t="s">
        <v>75</v>
      </c>
    </row>
    <row r="18557" spans="1:10" x14ac:dyDescent="0.25">
      <c r="A18557" s="65">
        <v>43954</v>
      </c>
      <c r="B18557" s="66">
        <v>0.4513888888888889</v>
      </c>
      <c r="C18557" s="64">
        <f t="shared" si="882"/>
        <v>43954.451388888891</v>
      </c>
      <c r="D18557">
        <f ca="1">_xlfn.IFNA(FORECAST(E18557,OFFSET('HvF table'!B$3:B$318,MATCH(E18557,'HvF table'!A$3:A$318,1)-1,0,2),OFFSET('HvF table'!A$3:A$318,MATCH(E18557,'HvF table'!A$3:A$318,1)-1,0,2)),0)</f>
        <v>0</v>
      </c>
      <c r="E18557">
        <v>-0.14000000000000001</v>
      </c>
      <c r="G18557">
        <f ca="1">_xlfn.IFNA(FORECAST(E18557,OFFSET('HvF table'!E$3:E$319,MATCH(E18557,'HvF table'!D$3:D$319,1)-1,0,2),OFFSET('HvF table'!D$3:D$319,MATCH(E18557,'HvF table'!D$3:D$319,1)-1,0,2)),0)</f>
        <v>0</v>
      </c>
      <c r="H18557" t="str">
        <f t="shared" ca="1" si="883"/>
        <v>G</v>
      </c>
      <c r="I18557">
        <f t="shared" ca="1" si="881"/>
        <v>0</v>
      </c>
      <c r="J18557" t="s">
        <v>75</v>
      </c>
    </row>
    <row r="18558" spans="1:10" x14ac:dyDescent="0.25">
      <c r="A18558" s="65">
        <v>43954</v>
      </c>
      <c r="B18558" s="66">
        <v>0.4548611111111111</v>
      </c>
      <c r="C18558" s="64">
        <f t="shared" si="882"/>
        <v>43954.454861111109</v>
      </c>
      <c r="D18558">
        <f ca="1">_xlfn.IFNA(FORECAST(E18558,OFFSET('HvF table'!B$3:B$318,MATCH(E18558,'HvF table'!A$3:A$318,1)-1,0,2),OFFSET('HvF table'!A$3:A$318,MATCH(E18558,'HvF table'!A$3:A$318,1)-1,0,2)),0)</f>
        <v>0</v>
      </c>
      <c r="E18558">
        <v>-0.15</v>
      </c>
      <c r="G18558">
        <f ca="1">_xlfn.IFNA(FORECAST(E18558,OFFSET('HvF table'!E$3:E$319,MATCH(E18558,'HvF table'!D$3:D$319,1)-1,0,2),OFFSET('HvF table'!D$3:D$319,MATCH(E18558,'HvF table'!D$3:D$319,1)-1,0,2)),0)</f>
        <v>0</v>
      </c>
      <c r="H18558" t="str">
        <f t="shared" ca="1" si="883"/>
        <v>G</v>
      </c>
      <c r="I18558">
        <f t="shared" ca="1" si="881"/>
        <v>0</v>
      </c>
      <c r="J18558" t="s">
        <v>75</v>
      </c>
    </row>
    <row r="18559" spans="1:10" x14ac:dyDescent="0.25">
      <c r="A18559" s="65">
        <v>43954</v>
      </c>
      <c r="B18559" s="66">
        <v>0.45833333333333331</v>
      </c>
      <c r="C18559" s="64">
        <f t="shared" si="882"/>
        <v>43954.458333333336</v>
      </c>
      <c r="D18559">
        <f ca="1">_xlfn.IFNA(FORECAST(E18559,OFFSET('HvF table'!B$3:B$318,MATCH(E18559,'HvF table'!A$3:A$318,1)-1,0,2),OFFSET('HvF table'!A$3:A$318,MATCH(E18559,'HvF table'!A$3:A$318,1)-1,0,2)),0)</f>
        <v>0</v>
      </c>
      <c r="E18559">
        <v>-0.14000000000000001</v>
      </c>
      <c r="G18559">
        <f ca="1">_xlfn.IFNA(FORECAST(E18559,OFFSET('HvF table'!E$3:E$319,MATCH(E18559,'HvF table'!D$3:D$319,1)-1,0,2),OFFSET('HvF table'!D$3:D$319,MATCH(E18559,'HvF table'!D$3:D$319,1)-1,0,2)),0)</f>
        <v>0</v>
      </c>
      <c r="H18559" t="str">
        <f t="shared" ca="1" si="883"/>
        <v>G</v>
      </c>
      <c r="I18559">
        <f t="shared" ca="1" si="881"/>
        <v>0</v>
      </c>
      <c r="J18559" t="s">
        <v>75</v>
      </c>
    </row>
    <row r="18560" spans="1:10" x14ac:dyDescent="0.25">
      <c r="A18560" s="65">
        <v>43954</v>
      </c>
      <c r="B18560" s="66">
        <v>0.46180555555555558</v>
      </c>
      <c r="C18560" s="64">
        <f t="shared" si="882"/>
        <v>43954.461805555555</v>
      </c>
      <c r="D18560">
        <f ca="1">_xlfn.IFNA(FORECAST(E18560,OFFSET('HvF table'!B$3:B$318,MATCH(E18560,'HvF table'!A$3:A$318,1)-1,0,2),OFFSET('HvF table'!A$3:A$318,MATCH(E18560,'HvF table'!A$3:A$318,1)-1,0,2)),0)</f>
        <v>0</v>
      </c>
      <c r="E18560">
        <v>-0.13</v>
      </c>
      <c r="G18560">
        <f ca="1">_xlfn.IFNA(FORECAST(E18560,OFFSET('HvF table'!E$3:E$319,MATCH(E18560,'HvF table'!D$3:D$319,1)-1,0,2),OFFSET('HvF table'!D$3:D$319,MATCH(E18560,'HvF table'!D$3:D$319,1)-1,0,2)),0)</f>
        <v>0</v>
      </c>
      <c r="H18560" t="str">
        <f t="shared" ca="1" si="883"/>
        <v>G</v>
      </c>
      <c r="I18560">
        <f t="shared" ca="1" si="881"/>
        <v>0</v>
      </c>
      <c r="J18560" t="s">
        <v>75</v>
      </c>
    </row>
    <row r="18561" spans="1:10" x14ac:dyDescent="0.25">
      <c r="A18561" s="65">
        <v>43954</v>
      </c>
      <c r="B18561" s="66">
        <v>0.46527777777777773</v>
      </c>
      <c r="C18561" s="64">
        <f t="shared" si="882"/>
        <v>43954.465277777781</v>
      </c>
      <c r="D18561">
        <f ca="1">_xlfn.IFNA(FORECAST(E18561,OFFSET('HvF table'!B$3:B$318,MATCH(E18561,'HvF table'!A$3:A$318,1)-1,0,2),OFFSET('HvF table'!A$3:A$318,MATCH(E18561,'HvF table'!A$3:A$318,1)-1,0,2)),0)</f>
        <v>0</v>
      </c>
      <c r="E18561">
        <v>-0.14000000000000001</v>
      </c>
      <c r="G18561">
        <f ca="1">_xlfn.IFNA(FORECAST(E18561,OFFSET('HvF table'!E$3:E$319,MATCH(E18561,'HvF table'!D$3:D$319,1)-1,0,2),OFFSET('HvF table'!D$3:D$319,MATCH(E18561,'HvF table'!D$3:D$319,1)-1,0,2)),0)</f>
        <v>0</v>
      </c>
      <c r="H18561" t="str">
        <f t="shared" ca="1" si="883"/>
        <v>G</v>
      </c>
      <c r="I18561">
        <f t="shared" ca="1" si="881"/>
        <v>0</v>
      </c>
      <c r="J18561" t="s">
        <v>75</v>
      </c>
    </row>
    <row r="18562" spans="1:10" x14ac:dyDescent="0.25">
      <c r="A18562" s="65">
        <v>43954</v>
      </c>
      <c r="B18562" s="66">
        <v>0.46875</v>
      </c>
      <c r="C18562" s="64">
        <f t="shared" si="882"/>
        <v>43954.46875</v>
      </c>
      <c r="D18562">
        <f ca="1">_xlfn.IFNA(FORECAST(E18562,OFFSET('HvF table'!B$3:B$318,MATCH(E18562,'HvF table'!A$3:A$318,1)-1,0,2),OFFSET('HvF table'!A$3:A$318,MATCH(E18562,'HvF table'!A$3:A$318,1)-1,0,2)),0)</f>
        <v>0</v>
      </c>
      <c r="E18562">
        <v>-0.14000000000000001</v>
      </c>
      <c r="G18562">
        <f ca="1">_xlfn.IFNA(FORECAST(E18562,OFFSET('HvF table'!E$3:E$319,MATCH(E18562,'HvF table'!D$3:D$319,1)-1,0,2),OFFSET('HvF table'!D$3:D$319,MATCH(E18562,'HvF table'!D$3:D$319,1)-1,0,2)),0)</f>
        <v>0</v>
      </c>
      <c r="H18562" t="str">
        <f t="shared" ca="1" si="883"/>
        <v>G</v>
      </c>
      <c r="I18562">
        <f t="shared" ref="I18562:I18625" ca="1" si="884">IF(H18562="G",G18562,IF(H18562="B",0))</f>
        <v>0</v>
      </c>
      <c r="J18562" t="s">
        <v>75</v>
      </c>
    </row>
    <row r="18563" spans="1:10" x14ac:dyDescent="0.25">
      <c r="A18563" s="65">
        <v>43954</v>
      </c>
      <c r="B18563" s="66">
        <v>0.47222222222222227</v>
      </c>
      <c r="C18563" s="64">
        <f t="shared" ref="C18563:C18626" si="885">A18563+B18563</f>
        <v>43954.472222222219</v>
      </c>
      <c r="D18563">
        <f ca="1">_xlfn.IFNA(FORECAST(E18563,OFFSET('HvF table'!B$3:B$318,MATCH(E18563,'HvF table'!A$3:A$318,1)-1,0,2),OFFSET('HvF table'!A$3:A$318,MATCH(E18563,'HvF table'!A$3:A$318,1)-1,0,2)),0)</f>
        <v>0</v>
      </c>
      <c r="E18563">
        <v>-0.13</v>
      </c>
      <c r="G18563">
        <f ca="1">_xlfn.IFNA(FORECAST(E18563,OFFSET('HvF table'!E$3:E$319,MATCH(E18563,'HvF table'!D$3:D$319,1)-1,0,2),OFFSET('HvF table'!D$3:D$319,MATCH(E18563,'HvF table'!D$3:D$319,1)-1,0,2)),0)</f>
        <v>0</v>
      </c>
      <c r="H18563" t="str">
        <f t="shared" ca="1" si="883"/>
        <v>G</v>
      </c>
      <c r="I18563">
        <f t="shared" ca="1" si="884"/>
        <v>0</v>
      </c>
      <c r="J18563" t="s">
        <v>75</v>
      </c>
    </row>
    <row r="18564" spans="1:10" x14ac:dyDescent="0.25">
      <c r="A18564" s="65">
        <v>43954</v>
      </c>
      <c r="B18564" s="66">
        <v>0.47569444444444442</v>
      </c>
      <c r="C18564" s="64">
        <f t="shared" si="885"/>
        <v>43954.475694444445</v>
      </c>
      <c r="D18564">
        <f ca="1">_xlfn.IFNA(FORECAST(E18564,OFFSET('HvF table'!B$3:B$318,MATCH(E18564,'HvF table'!A$3:A$318,1)-1,0,2),OFFSET('HvF table'!A$3:A$318,MATCH(E18564,'HvF table'!A$3:A$318,1)-1,0,2)),0)</f>
        <v>0</v>
      </c>
      <c r="E18564">
        <v>-0.12</v>
      </c>
      <c r="G18564">
        <f ca="1">_xlfn.IFNA(FORECAST(E18564,OFFSET('HvF table'!E$3:E$319,MATCH(E18564,'HvF table'!D$3:D$319,1)-1,0,2),OFFSET('HvF table'!D$3:D$319,MATCH(E18564,'HvF table'!D$3:D$319,1)-1,0,2)),0)</f>
        <v>0</v>
      </c>
      <c r="H18564" t="str">
        <f t="shared" ca="1" si="883"/>
        <v>G</v>
      </c>
      <c r="I18564">
        <f t="shared" ca="1" si="884"/>
        <v>0</v>
      </c>
      <c r="J18564" t="s">
        <v>75</v>
      </c>
    </row>
    <row r="18565" spans="1:10" x14ac:dyDescent="0.25">
      <c r="A18565" s="65">
        <v>43954</v>
      </c>
      <c r="B18565" s="66">
        <v>0.47916666666666669</v>
      </c>
      <c r="C18565" s="64">
        <f t="shared" si="885"/>
        <v>43954.479166666664</v>
      </c>
      <c r="D18565">
        <f ca="1">_xlfn.IFNA(FORECAST(E18565,OFFSET('HvF table'!B$3:B$318,MATCH(E18565,'HvF table'!A$3:A$318,1)-1,0,2),OFFSET('HvF table'!A$3:A$318,MATCH(E18565,'HvF table'!A$3:A$318,1)-1,0,2)),0)</f>
        <v>0</v>
      </c>
      <c r="E18565">
        <v>-0.12</v>
      </c>
      <c r="G18565">
        <f ca="1">_xlfn.IFNA(FORECAST(E18565,OFFSET('HvF table'!E$3:E$319,MATCH(E18565,'HvF table'!D$3:D$319,1)-1,0,2),OFFSET('HvF table'!D$3:D$319,MATCH(E18565,'HvF table'!D$3:D$319,1)-1,0,2)),0)</f>
        <v>0</v>
      </c>
      <c r="H18565" t="str">
        <f t="shared" ca="1" si="883"/>
        <v>G</v>
      </c>
      <c r="I18565">
        <f t="shared" ca="1" si="884"/>
        <v>0</v>
      </c>
      <c r="J18565" t="s">
        <v>75</v>
      </c>
    </row>
    <row r="18566" spans="1:10" x14ac:dyDescent="0.25">
      <c r="A18566" s="65">
        <v>43954</v>
      </c>
      <c r="B18566" s="66">
        <v>0.4826388888888889</v>
      </c>
      <c r="C18566" s="64">
        <f t="shared" si="885"/>
        <v>43954.482638888891</v>
      </c>
      <c r="D18566">
        <f ca="1">_xlfn.IFNA(FORECAST(E18566,OFFSET('HvF table'!B$3:B$318,MATCH(E18566,'HvF table'!A$3:A$318,1)-1,0,2),OFFSET('HvF table'!A$3:A$318,MATCH(E18566,'HvF table'!A$3:A$318,1)-1,0,2)),0)</f>
        <v>0</v>
      </c>
      <c r="E18566">
        <v>-0.14000000000000001</v>
      </c>
      <c r="G18566">
        <f ca="1">_xlfn.IFNA(FORECAST(E18566,OFFSET('HvF table'!E$3:E$319,MATCH(E18566,'HvF table'!D$3:D$319,1)-1,0,2),OFFSET('HvF table'!D$3:D$319,MATCH(E18566,'HvF table'!D$3:D$319,1)-1,0,2)),0)</f>
        <v>0</v>
      </c>
      <c r="H18566" t="str">
        <f t="shared" ca="1" si="883"/>
        <v>G</v>
      </c>
      <c r="I18566">
        <f t="shared" ca="1" si="884"/>
        <v>0</v>
      </c>
      <c r="J18566" t="s">
        <v>75</v>
      </c>
    </row>
    <row r="18567" spans="1:10" x14ac:dyDescent="0.25">
      <c r="A18567" s="65">
        <v>43954</v>
      </c>
      <c r="B18567" s="66">
        <v>0.4861111111111111</v>
      </c>
      <c r="C18567" s="64">
        <f t="shared" si="885"/>
        <v>43954.486111111109</v>
      </c>
      <c r="D18567">
        <f ca="1">_xlfn.IFNA(FORECAST(E18567,OFFSET('HvF table'!B$3:B$318,MATCH(E18567,'HvF table'!A$3:A$318,1)-1,0,2),OFFSET('HvF table'!A$3:A$318,MATCH(E18567,'HvF table'!A$3:A$318,1)-1,0,2)),0)</f>
        <v>0</v>
      </c>
      <c r="E18567">
        <v>-0.11</v>
      </c>
      <c r="G18567">
        <f ca="1">_xlfn.IFNA(FORECAST(E18567,OFFSET('HvF table'!E$3:E$319,MATCH(E18567,'HvF table'!D$3:D$319,1)-1,0,2),OFFSET('HvF table'!D$3:D$319,MATCH(E18567,'HvF table'!D$3:D$319,1)-1,0,2)),0)</f>
        <v>0</v>
      </c>
      <c r="H18567" t="str">
        <f t="shared" ca="1" si="883"/>
        <v>G</v>
      </c>
      <c r="I18567">
        <f t="shared" ca="1" si="884"/>
        <v>0</v>
      </c>
      <c r="J18567" t="s">
        <v>75</v>
      </c>
    </row>
    <row r="18568" spans="1:10" x14ac:dyDescent="0.25">
      <c r="A18568" s="65">
        <v>43954</v>
      </c>
      <c r="B18568" s="66">
        <v>0.48958333333333331</v>
      </c>
      <c r="C18568" s="64">
        <f t="shared" si="885"/>
        <v>43954.489583333336</v>
      </c>
      <c r="D18568">
        <f ca="1">_xlfn.IFNA(FORECAST(E18568,OFFSET('HvF table'!B$3:B$318,MATCH(E18568,'HvF table'!A$3:A$318,1)-1,0,2),OFFSET('HvF table'!A$3:A$318,MATCH(E18568,'HvF table'!A$3:A$318,1)-1,0,2)),0)</f>
        <v>0</v>
      </c>
      <c r="E18568">
        <v>-0.12</v>
      </c>
      <c r="G18568">
        <f ca="1">_xlfn.IFNA(FORECAST(E18568,OFFSET('HvF table'!E$3:E$319,MATCH(E18568,'HvF table'!D$3:D$319,1)-1,0,2),OFFSET('HvF table'!D$3:D$319,MATCH(E18568,'HvF table'!D$3:D$319,1)-1,0,2)),0)</f>
        <v>0</v>
      </c>
      <c r="H18568" t="str">
        <f t="shared" ca="1" si="883"/>
        <v>G</v>
      </c>
      <c r="I18568">
        <f t="shared" ca="1" si="884"/>
        <v>0</v>
      </c>
      <c r="J18568" t="s">
        <v>75</v>
      </c>
    </row>
    <row r="18569" spans="1:10" x14ac:dyDescent="0.25">
      <c r="A18569" s="65">
        <v>43954</v>
      </c>
      <c r="B18569" s="66">
        <v>0.49305555555555558</v>
      </c>
      <c r="C18569" s="64">
        <f t="shared" si="885"/>
        <v>43954.493055555555</v>
      </c>
      <c r="D18569">
        <f ca="1">_xlfn.IFNA(FORECAST(E18569,OFFSET('HvF table'!B$3:B$318,MATCH(E18569,'HvF table'!A$3:A$318,1)-1,0,2),OFFSET('HvF table'!A$3:A$318,MATCH(E18569,'HvF table'!A$3:A$318,1)-1,0,2)),0)</f>
        <v>0</v>
      </c>
      <c r="E18569">
        <v>-0.09</v>
      </c>
      <c r="G18569">
        <f ca="1">_xlfn.IFNA(FORECAST(E18569,OFFSET('HvF table'!E$3:E$319,MATCH(E18569,'HvF table'!D$3:D$319,1)-1,0,2),OFFSET('HvF table'!D$3:D$319,MATCH(E18569,'HvF table'!D$3:D$319,1)-1,0,2)),0)</f>
        <v>0</v>
      </c>
      <c r="H18569" t="str">
        <f t="shared" ca="1" si="883"/>
        <v>G</v>
      </c>
      <c r="I18569">
        <f t="shared" ca="1" si="884"/>
        <v>0</v>
      </c>
      <c r="J18569" t="s">
        <v>75</v>
      </c>
    </row>
    <row r="18570" spans="1:10" x14ac:dyDescent="0.25">
      <c r="A18570" s="65">
        <v>43954</v>
      </c>
      <c r="B18570" s="66">
        <v>0.49652777777777773</v>
      </c>
      <c r="C18570" s="64">
        <f t="shared" si="885"/>
        <v>43954.496527777781</v>
      </c>
      <c r="D18570">
        <f ca="1">_xlfn.IFNA(FORECAST(E18570,OFFSET('HvF table'!B$3:B$318,MATCH(E18570,'HvF table'!A$3:A$318,1)-1,0,2),OFFSET('HvF table'!A$3:A$318,MATCH(E18570,'HvF table'!A$3:A$318,1)-1,0,2)),0)</f>
        <v>0</v>
      </c>
      <c r="E18570">
        <v>-0.12</v>
      </c>
      <c r="G18570">
        <f ca="1">_xlfn.IFNA(FORECAST(E18570,OFFSET('HvF table'!E$3:E$319,MATCH(E18570,'HvF table'!D$3:D$319,1)-1,0,2),OFFSET('HvF table'!D$3:D$319,MATCH(E18570,'HvF table'!D$3:D$319,1)-1,0,2)),0)</f>
        <v>0</v>
      </c>
      <c r="H18570" t="str">
        <f t="shared" ca="1" si="883"/>
        <v>G</v>
      </c>
      <c r="I18570">
        <f t="shared" ca="1" si="884"/>
        <v>0</v>
      </c>
      <c r="J18570" t="s">
        <v>75</v>
      </c>
    </row>
    <row r="18571" spans="1:10" x14ac:dyDescent="0.25">
      <c r="A18571" s="65">
        <v>43954</v>
      </c>
      <c r="B18571" s="66">
        <v>0.5</v>
      </c>
      <c r="C18571" s="64">
        <f t="shared" si="885"/>
        <v>43954.5</v>
      </c>
      <c r="D18571">
        <f ca="1">_xlfn.IFNA(FORECAST(E18571,OFFSET('HvF table'!B$3:B$318,MATCH(E18571,'HvF table'!A$3:A$318,1)-1,0,2),OFFSET('HvF table'!A$3:A$318,MATCH(E18571,'HvF table'!A$3:A$318,1)-1,0,2)),0)</f>
        <v>0</v>
      </c>
      <c r="E18571">
        <v>-0.11</v>
      </c>
      <c r="G18571">
        <f ca="1">_xlfn.IFNA(FORECAST(E18571,OFFSET('HvF table'!E$3:E$319,MATCH(E18571,'HvF table'!D$3:D$319,1)-1,0,2),OFFSET('HvF table'!D$3:D$319,MATCH(E18571,'HvF table'!D$3:D$319,1)-1,0,2)),0)</f>
        <v>0</v>
      </c>
      <c r="H18571" t="str">
        <f t="shared" ca="1" si="883"/>
        <v>G</v>
      </c>
      <c r="I18571">
        <f t="shared" ca="1" si="884"/>
        <v>0</v>
      </c>
      <c r="J18571" t="s">
        <v>75</v>
      </c>
    </row>
    <row r="18572" spans="1:10" x14ac:dyDescent="0.25">
      <c r="A18572" s="65">
        <v>43954</v>
      </c>
      <c r="B18572" s="66">
        <v>0.50347222222222221</v>
      </c>
      <c r="C18572" s="64">
        <f t="shared" si="885"/>
        <v>43954.503472222219</v>
      </c>
      <c r="D18572">
        <f ca="1">_xlfn.IFNA(FORECAST(E18572,OFFSET('HvF table'!B$3:B$318,MATCH(E18572,'HvF table'!A$3:A$318,1)-1,0,2),OFFSET('HvF table'!A$3:A$318,MATCH(E18572,'HvF table'!A$3:A$318,1)-1,0,2)),0)</f>
        <v>0</v>
      </c>
      <c r="E18572">
        <v>-0.11</v>
      </c>
      <c r="G18572">
        <f ca="1">_xlfn.IFNA(FORECAST(E18572,OFFSET('HvF table'!E$3:E$319,MATCH(E18572,'HvF table'!D$3:D$319,1)-1,0,2),OFFSET('HvF table'!D$3:D$319,MATCH(E18572,'HvF table'!D$3:D$319,1)-1,0,2)),0)</f>
        <v>0</v>
      </c>
      <c r="H18572" t="str">
        <f t="shared" ca="1" si="883"/>
        <v>G</v>
      </c>
      <c r="I18572">
        <f t="shared" ca="1" si="884"/>
        <v>0</v>
      </c>
      <c r="J18572" t="s">
        <v>75</v>
      </c>
    </row>
    <row r="18573" spans="1:10" x14ac:dyDescent="0.25">
      <c r="A18573" s="65">
        <v>43954</v>
      </c>
      <c r="B18573" s="66">
        <v>0.50694444444444442</v>
      </c>
      <c r="C18573" s="64">
        <f t="shared" si="885"/>
        <v>43954.506944444445</v>
      </c>
      <c r="D18573">
        <f ca="1">_xlfn.IFNA(FORECAST(E18573,OFFSET('HvF table'!B$3:B$318,MATCH(E18573,'HvF table'!A$3:A$318,1)-1,0,2),OFFSET('HvF table'!A$3:A$318,MATCH(E18573,'HvF table'!A$3:A$318,1)-1,0,2)),0)</f>
        <v>0</v>
      </c>
      <c r="E18573">
        <v>-0.09</v>
      </c>
      <c r="G18573">
        <f ca="1">_xlfn.IFNA(FORECAST(E18573,OFFSET('HvF table'!E$3:E$319,MATCH(E18573,'HvF table'!D$3:D$319,1)-1,0,2),OFFSET('HvF table'!D$3:D$319,MATCH(E18573,'HvF table'!D$3:D$319,1)-1,0,2)),0)</f>
        <v>0</v>
      </c>
      <c r="H18573" t="str">
        <f t="shared" ca="1" si="883"/>
        <v>G</v>
      </c>
      <c r="I18573">
        <f t="shared" ca="1" si="884"/>
        <v>0</v>
      </c>
      <c r="J18573" t="s">
        <v>75</v>
      </c>
    </row>
    <row r="18574" spans="1:10" x14ac:dyDescent="0.25">
      <c r="A18574" s="65">
        <v>43954</v>
      </c>
      <c r="B18574" s="66">
        <v>0.51041666666666663</v>
      </c>
      <c r="C18574" s="64">
        <f t="shared" si="885"/>
        <v>43954.510416666664</v>
      </c>
      <c r="D18574">
        <f ca="1">_xlfn.IFNA(FORECAST(E18574,OFFSET('HvF table'!B$3:B$318,MATCH(E18574,'HvF table'!A$3:A$318,1)-1,0,2),OFFSET('HvF table'!A$3:A$318,MATCH(E18574,'HvF table'!A$3:A$318,1)-1,0,2)),0)</f>
        <v>0</v>
      </c>
      <c r="E18574">
        <v>-0.09</v>
      </c>
      <c r="G18574">
        <f ca="1">_xlfn.IFNA(FORECAST(E18574,OFFSET('HvF table'!E$3:E$319,MATCH(E18574,'HvF table'!D$3:D$319,1)-1,0,2),OFFSET('HvF table'!D$3:D$319,MATCH(E18574,'HvF table'!D$3:D$319,1)-1,0,2)),0)</f>
        <v>0</v>
      </c>
      <c r="H18574" t="str">
        <f t="shared" ca="1" si="883"/>
        <v>G</v>
      </c>
      <c r="I18574">
        <f t="shared" ca="1" si="884"/>
        <v>0</v>
      </c>
      <c r="J18574" t="s">
        <v>75</v>
      </c>
    </row>
    <row r="18575" spans="1:10" x14ac:dyDescent="0.25">
      <c r="A18575" s="65">
        <v>43954</v>
      </c>
      <c r="B18575" s="66">
        <v>0.51388888888888895</v>
      </c>
      <c r="C18575" s="64">
        <f t="shared" si="885"/>
        <v>43954.513888888891</v>
      </c>
      <c r="D18575">
        <f ca="1">_xlfn.IFNA(FORECAST(E18575,OFFSET('HvF table'!B$3:B$318,MATCH(E18575,'HvF table'!A$3:A$318,1)-1,0,2),OFFSET('HvF table'!A$3:A$318,MATCH(E18575,'HvF table'!A$3:A$318,1)-1,0,2)),0)</f>
        <v>0</v>
      </c>
      <c r="E18575">
        <v>-0.09</v>
      </c>
      <c r="G18575">
        <f ca="1">_xlfn.IFNA(FORECAST(E18575,OFFSET('HvF table'!E$3:E$319,MATCH(E18575,'HvF table'!D$3:D$319,1)-1,0,2),OFFSET('HvF table'!D$3:D$319,MATCH(E18575,'HvF table'!D$3:D$319,1)-1,0,2)),0)</f>
        <v>0</v>
      </c>
      <c r="H18575" t="str">
        <f t="shared" ca="1" si="883"/>
        <v>G</v>
      </c>
      <c r="I18575">
        <f t="shared" ca="1" si="884"/>
        <v>0</v>
      </c>
      <c r="J18575" t="s">
        <v>75</v>
      </c>
    </row>
    <row r="18576" spans="1:10" x14ac:dyDescent="0.25">
      <c r="A18576" s="65">
        <v>43954</v>
      </c>
      <c r="B18576" s="66">
        <v>0.51736111111111105</v>
      </c>
      <c r="C18576" s="64">
        <f t="shared" si="885"/>
        <v>43954.517361111109</v>
      </c>
      <c r="D18576">
        <f ca="1">_xlfn.IFNA(FORECAST(E18576,OFFSET('HvF table'!B$3:B$318,MATCH(E18576,'HvF table'!A$3:A$318,1)-1,0,2),OFFSET('HvF table'!A$3:A$318,MATCH(E18576,'HvF table'!A$3:A$318,1)-1,0,2)),0)</f>
        <v>0</v>
      </c>
      <c r="E18576">
        <v>-0.09</v>
      </c>
      <c r="G18576">
        <f ca="1">_xlfn.IFNA(FORECAST(E18576,OFFSET('HvF table'!E$3:E$319,MATCH(E18576,'HvF table'!D$3:D$319,1)-1,0,2),OFFSET('HvF table'!D$3:D$319,MATCH(E18576,'HvF table'!D$3:D$319,1)-1,0,2)),0)</f>
        <v>0</v>
      </c>
      <c r="H18576" t="str">
        <f t="shared" ca="1" si="883"/>
        <v>G</v>
      </c>
      <c r="I18576">
        <f t="shared" ca="1" si="884"/>
        <v>0</v>
      </c>
      <c r="J18576" t="s">
        <v>75</v>
      </c>
    </row>
    <row r="18577" spans="1:10" x14ac:dyDescent="0.25">
      <c r="A18577" s="65">
        <v>43954</v>
      </c>
      <c r="B18577" s="66">
        <v>0.52083333333333337</v>
      </c>
      <c r="C18577" s="64">
        <f t="shared" si="885"/>
        <v>43954.520833333336</v>
      </c>
      <c r="D18577">
        <f ca="1">_xlfn.IFNA(FORECAST(E18577,OFFSET('HvF table'!B$3:B$318,MATCH(E18577,'HvF table'!A$3:A$318,1)-1,0,2),OFFSET('HvF table'!A$3:A$318,MATCH(E18577,'HvF table'!A$3:A$318,1)-1,0,2)),0)</f>
        <v>0</v>
      </c>
      <c r="E18577">
        <v>-0.08</v>
      </c>
      <c r="G18577">
        <f ca="1">_xlfn.IFNA(FORECAST(E18577,OFFSET('HvF table'!E$3:E$319,MATCH(E18577,'HvF table'!D$3:D$319,1)-1,0,2),OFFSET('HvF table'!D$3:D$319,MATCH(E18577,'HvF table'!D$3:D$319,1)-1,0,2)),0)</f>
        <v>0</v>
      </c>
      <c r="H18577" t="str">
        <f t="shared" ca="1" si="883"/>
        <v>G</v>
      </c>
      <c r="I18577">
        <f t="shared" ca="1" si="884"/>
        <v>0</v>
      </c>
      <c r="J18577" t="s">
        <v>75</v>
      </c>
    </row>
    <row r="18578" spans="1:10" x14ac:dyDescent="0.25">
      <c r="A18578" s="65">
        <v>43954</v>
      </c>
      <c r="B18578" s="66">
        <v>0.52430555555555558</v>
      </c>
      <c r="C18578" s="64">
        <f t="shared" si="885"/>
        <v>43954.524305555555</v>
      </c>
      <c r="D18578">
        <f ca="1">_xlfn.IFNA(FORECAST(E18578,OFFSET('HvF table'!B$3:B$318,MATCH(E18578,'HvF table'!A$3:A$318,1)-1,0,2),OFFSET('HvF table'!A$3:A$318,MATCH(E18578,'HvF table'!A$3:A$318,1)-1,0,2)),0)</f>
        <v>0</v>
      </c>
      <c r="E18578">
        <v>-0.09</v>
      </c>
      <c r="G18578">
        <f ca="1">_xlfn.IFNA(FORECAST(E18578,OFFSET('HvF table'!E$3:E$319,MATCH(E18578,'HvF table'!D$3:D$319,1)-1,0,2),OFFSET('HvF table'!D$3:D$319,MATCH(E18578,'HvF table'!D$3:D$319,1)-1,0,2)),0)</f>
        <v>0</v>
      </c>
      <c r="H18578" t="str">
        <f t="shared" ca="1" si="883"/>
        <v>G</v>
      </c>
      <c r="I18578">
        <f t="shared" ca="1" si="884"/>
        <v>0</v>
      </c>
      <c r="J18578" t="s">
        <v>75</v>
      </c>
    </row>
    <row r="18579" spans="1:10" x14ac:dyDescent="0.25">
      <c r="A18579" s="65">
        <v>43954</v>
      </c>
      <c r="B18579" s="66">
        <v>0.52777777777777779</v>
      </c>
      <c r="C18579" s="64">
        <f t="shared" si="885"/>
        <v>43954.527777777781</v>
      </c>
      <c r="D18579">
        <f ca="1">_xlfn.IFNA(FORECAST(E18579,OFFSET('HvF table'!B$3:B$318,MATCH(E18579,'HvF table'!A$3:A$318,1)-1,0,2),OFFSET('HvF table'!A$3:A$318,MATCH(E18579,'HvF table'!A$3:A$318,1)-1,0,2)),0)</f>
        <v>0</v>
      </c>
      <c r="E18579">
        <v>-0.08</v>
      </c>
      <c r="G18579">
        <f ca="1">_xlfn.IFNA(FORECAST(E18579,OFFSET('HvF table'!E$3:E$319,MATCH(E18579,'HvF table'!D$3:D$319,1)-1,0,2),OFFSET('HvF table'!D$3:D$319,MATCH(E18579,'HvF table'!D$3:D$319,1)-1,0,2)),0)</f>
        <v>0</v>
      </c>
      <c r="H18579" t="str">
        <f t="shared" ca="1" si="883"/>
        <v>G</v>
      </c>
      <c r="I18579">
        <f t="shared" ca="1" si="884"/>
        <v>0</v>
      </c>
      <c r="J18579" t="s">
        <v>75</v>
      </c>
    </row>
    <row r="18580" spans="1:10" x14ac:dyDescent="0.25">
      <c r="A18580" s="65">
        <v>43954</v>
      </c>
      <c r="B18580" s="66">
        <v>0.53125</v>
      </c>
      <c r="C18580" s="64">
        <f t="shared" si="885"/>
        <v>43954.53125</v>
      </c>
      <c r="D18580">
        <f ca="1">_xlfn.IFNA(FORECAST(E18580,OFFSET('HvF table'!B$3:B$318,MATCH(E18580,'HvF table'!A$3:A$318,1)-1,0,2),OFFSET('HvF table'!A$3:A$318,MATCH(E18580,'HvF table'!A$3:A$318,1)-1,0,2)),0)</f>
        <v>0</v>
      </c>
      <c r="E18580">
        <v>-0.08</v>
      </c>
      <c r="G18580">
        <f ca="1">_xlfn.IFNA(FORECAST(E18580,OFFSET('HvF table'!E$3:E$319,MATCH(E18580,'HvF table'!D$3:D$319,1)-1,0,2),OFFSET('HvF table'!D$3:D$319,MATCH(E18580,'HvF table'!D$3:D$319,1)-1,0,2)),0)</f>
        <v>0</v>
      </c>
      <c r="H18580" t="str">
        <f t="shared" ca="1" si="883"/>
        <v>G</v>
      </c>
      <c r="I18580">
        <f t="shared" ca="1" si="884"/>
        <v>0</v>
      </c>
      <c r="J18580" t="s">
        <v>75</v>
      </c>
    </row>
    <row r="18581" spans="1:10" x14ac:dyDescent="0.25">
      <c r="A18581" s="65">
        <v>43954</v>
      </c>
      <c r="B18581" s="66">
        <v>0.53472222222222221</v>
      </c>
      <c r="C18581" s="64">
        <f t="shared" si="885"/>
        <v>43954.534722222219</v>
      </c>
      <c r="D18581">
        <f ca="1">_xlfn.IFNA(FORECAST(E18581,OFFSET('HvF table'!B$3:B$318,MATCH(E18581,'HvF table'!A$3:A$318,1)-1,0,2),OFFSET('HvF table'!A$3:A$318,MATCH(E18581,'HvF table'!A$3:A$318,1)-1,0,2)),0)</f>
        <v>0</v>
      </c>
      <c r="E18581">
        <v>-0.08</v>
      </c>
      <c r="G18581">
        <f ca="1">_xlfn.IFNA(FORECAST(E18581,OFFSET('HvF table'!E$3:E$319,MATCH(E18581,'HvF table'!D$3:D$319,1)-1,0,2),OFFSET('HvF table'!D$3:D$319,MATCH(E18581,'HvF table'!D$3:D$319,1)-1,0,2)),0)</f>
        <v>0</v>
      </c>
      <c r="H18581" t="str">
        <f t="shared" ca="1" si="883"/>
        <v>G</v>
      </c>
      <c r="I18581">
        <f t="shared" ca="1" si="884"/>
        <v>0</v>
      </c>
      <c r="J18581" t="s">
        <v>75</v>
      </c>
    </row>
    <row r="18582" spans="1:10" x14ac:dyDescent="0.25">
      <c r="A18582" s="65">
        <v>43954</v>
      </c>
      <c r="B18582" s="66">
        <v>0.53819444444444442</v>
      </c>
      <c r="C18582" s="64">
        <f t="shared" si="885"/>
        <v>43954.538194444445</v>
      </c>
      <c r="D18582">
        <f ca="1">_xlfn.IFNA(FORECAST(E18582,OFFSET('HvF table'!B$3:B$318,MATCH(E18582,'HvF table'!A$3:A$318,1)-1,0,2),OFFSET('HvF table'!A$3:A$318,MATCH(E18582,'HvF table'!A$3:A$318,1)-1,0,2)),0)</f>
        <v>0</v>
      </c>
      <c r="E18582">
        <v>-0.08</v>
      </c>
      <c r="G18582">
        <f ca="1">_xlfn.IFNA(FORECAST(E18582,OFFSET('HvF table'!E$3:E$319,MATCH(E18582,'HvF table'!D$3:D$319,1)-1,0,2),OFFSET('HvF table'!D$3:D$319,MATCH(E18582,'HvF table'!D$3:D$319,1)-1,0,2)),0)</f>
        <v>0</v>
      </c>
      <c r="H18582" t="str">
        <f t="shared" ca="1" si="883"/>
        <v>G</v>
      </c>
      <c r="I18582">
        <f t="shared" ca="1" si="884"/>
        <v>0</v>
      </c>
      <c r="J18582" t="s">
        <v>75</v>
      </c>
    </row>
    <row r="18583" spans="1:10" x14ac:dyDescent="0.25">
      <c r="A18583" s="65">
        <v>43954</v>
      </c>
      <c r="B18583" s="66">
        <v>0.54166666666666663</v>
      </c>
      <c r="C18583" s="64">
        <f t="shared" si="885"/>
        <v>43954.541666666664</v>
      </c>
      <c r="D18583">
        <f ca="1">_xlfn.IFNA(FORECAST(E18583,OFFSET('HvF table'!B$3:B$318,MATCH(E18583,'HvF table'!A$3:A$318,1)-1,0,2),OFFSET('HvF table'!A$3:A$318,MATCH(E18583,'HvF table'!A$3:A$318,1)-1,0,2)),0)</f>
        <v>0</v>
      </c>
      <c r="E18583">
        <v>-0.08</v>
      </c>
      <c r="G18583">
        <f ca="1">_xlfn.IFNA(FORECAST(E18583,OFFSET('HvF table'!E$3:E$319,MATCH(E18583,'HvF table'!D$3:D$319,1)-1,0,2),OFFSET('HvF table'!D$3:D$319,MATCH(E18583,'HvF table'!D$3:D$319,1)-1,0,2)),0)</f>
        <v>0</v>
      </c>
      <c r="H18583" t="str">
        <f t="shared" ca="1" si="883"/>
        <v>G</v>
      </c>
      <c r="I18583">
        <f t="shared" ca="1" si="884"/>
        <v>0</v>
      </c>
      <c r="J18583" t="s">
        <v>75</v>
      </c>
    </row>
    <row r="18584" spans="1:10" x14ac:dyDescent="0.25">
      <c r="A18584" s="65">
        <v>43954</v>
      </c>
      <c r="B18584" s="66">
        <v>0.54513888888888895</v>
      </c>
      <c r="C18584" s="64">
        <f t="shared" si="885"/>
        <v>43954.545138888891</v>
      </c>
      <c r="D18584">
        <f ca="1">_xlfn.IFNA(FORECAST(E18584,OFFSET('HvF table'!B$3:B$318,MATCH(E18584,'HvF table'!A$3:A$318,1)-1,0,2),OFFSET('HvF table'!A$3:A$318,MATCH(E18584,'HvF table'!A$3:A$318,1)-1,0,2)),0)</f>
        <v>0</v>
      </c>
      <c r="E18584">
        <v>-7.0000000000000007E-2</v>
      </c>
      <c r="G18584">
        <f ca="1">_xlfn.IFNA(FORECAST(E18584,OFFSET('HvF table'!E$3:E$319,MATCH(E18584,'HvF table'!D$3:D$319,1)-1,0,2),OFFSET('HvF table'!D$3:D$319,MATCH(E18584,'HvF table'!D$3:D$319,1)-1,0,2)),0)</f>
        <v>0</v>
      </c>
      <c r="H18584" t="str">
        <f t="shared" ca="1" si="883"/>
        <v>G</v>
      </c>
      <c r="I18584">
        <f t="shared" ca="1" si="884"/>
        <v>0</v>
      </c>
      <c r="J18584" t="s">
        <v>75</v>
      </c>
    </row>
    <row r="18585" spans="1:10" x14ac:dyDescent="0.25">
      <c r="A18585" s="65">
        <v>43954</v>
      </c>
      <c r="B18585" s="66">
        <v>0.54861111111111105</v>
      </c>
      <c r="C18585" s="64">
        <f t="shared" si="885"/>
        <v>43954.548611111109</v>
      </c>
      <c r="D18585">
        <f ca="1">_xlfn.IFNA(FORECAST(E18585,OFFSET('HvF table'!B$3:B$318,MATCH(E18585,'HvF table'!A$3:A$318,1)-1,0,2),OFFSET('HvF table'!A$3:A$318,MATCH(E18585,'HvF table'!A$3:A$318,1)-1,0,2)),0)</f>
        <v>0</v>
      </c>
      <c r="E18585">
        <v>-0.08</v>
      </c>
      <c r="G18585">
        <f ca="1">_xlfn.IFNA(FORECAST(E18585,OFFSET('HvF table'!E$3:E$319,MATCH(E18585,'HvF table'!D$3:D$319,1)-1,0,2),OFFSET('HvF table'!D$3:D$319,MATCH(E18585,'HvF table'!D$3:D$319,1)-1,0,2)),0)</f>
        <v>0</v>
      </c>
      <c r="H18585" t="str">
        <f t="shared" ca="1" si="883"/>
        <v>G</v>
      </c>
      <c r="I18585">
        <f t="shared" ca="1" si="884"/>
        <v>0</v>
      </c>
      <c r="J18585" t="s">
        <v>75</v>
      </c>
    </row>
    <row r="18586" spans="1:10" x14ac:dyDescent="0.25">
      <c r="A18586" s="65">
        <v>43954</v>
      </c>
      <c r="B18586" s="66">
        <v>0.55208333333333337</v>
      </c>
      <c r="C18586" s="64">
        <f t="shared" si="885"/>
        <v>43954.552083333336</v>
      </c>
      <c r="D18586">
        <f ca="1">_xlfn.IFNA(FORECAST(E18586,OFFSET('HvF table'!B$3:B$318,MATCH(E18586,'HvF table'!A$3:A$318,1)-1,0,2),OFFSET('HvF table'!A$3:A$318,MATCH(E18586,'HvF table'!A$3:A$318,1)-1,0,2)),0)</f>
        <v>0</v>
      </c>
      <c r="E18586">
        <v>-0.06</v>
      </c>
      <c r="G18586">
        <f ca="1">_xlfn.IFNA(FORECAST(E18586,OFFSET('HvF table'!E$3:E$319,MATCH(E18586,'HvF table'!D$3:D$319,1)-1,0,2),OFFSET('HvF table'!D$3:D$319,MATCH(E18586,'HvF table'!D$3:D$319,1)-1,0,2)),0)</f>
        <v>0</v>
      </c>
      <c r="H18586" t="str">
        <f t="shared" ca="1" si="883"/>
        <v>G</v>
      </c>
      <c r="I18586">
        <f t="shared" ca="1" si="884"/>
        <v>0</v>
      </c>
      <c r="J18586" t="s">
        <v>75</v>
      </c>
    </row>
    <row r="18587" spans="1:10" x14ac:dyDescent="0.25">
      <c r="A18587" s="65">
        <v>43954</v>
      </c>
      <c r="B18587" s="66">
        <v>0.55555555555555558</v>
      </c>
      <c r="C18587" s="64">
        <f t="shared" si="885"/>
        <v>43954.555555555555</v>
      </c>
      <c r="D18587">
        <f ca="1">_xlfn.IFNA(FORECAST(E18587,OFFSET('HvF table'!B$3:B$318,MATCH(E18587,'HvF table'!A$3:A$318,1)-1,0,2),OFFSET('HvF table'!A$3:A$318,MATCH(E18587,'HvF table'!A$3:A$318,1)-1,0,2)),0)</f>
        <v>0</v>
      </c>
      <c r="E18587">
        <v>-0.08</v>
      </c>
      <c r="G18587">
        <f ca="1">_xlfn.IFNA(FORECAST(E18587,OFFSET('HvF table'!E$3:E$319,MATCH(E18587,'HvF table'!D$3:D$319,1)-1,0,2),OFFSET('HvF table'!D$3:D$319,MATCH(E18587,'HvF table'!D$3:D$319,1)-1,0,2)),0)</f>
        <v>0</v>
      </c>
      <c r="H18587" t="str">
        <f t="shared" ca="1" si="883"/>
        <v>G</v>
      </c>
      <c r="I18587">
        <f t="shared" ca="1" si="884"/>
        <v>0</v>
      </c>
      <c r="J18587" t="s">
        <v>75</v>
      </c>
    </row>
    <row r="18588" spans="1:10" x14ac:dyDescent="0.25">
      <c r="A18588" s="65">
        <v>43954</v>
      </c>
      <c r="B18588" s="66">
        <v>0.55902777777777779</v>
      </c>
      <c r="C18588" s="64">
        <f t="shared" si="885"/>
        <v>43954.559027777781</v>
      </c>
      <c r="D18588">
        <f ca="1">_xlfn.IFNA(FORECAST(E18588,OFFSET('HvF table'!B$3:B$318,MATCH(E18588,'HvF table'!A$3:A$318,1)-1,0,2),OFFSET('HvF table'!A$3:A$318,MATCH(E18588,'HvF table'!A$3:A$318,1)-1,0,2)),0)</f>
        <v>0</v>
      </c>
      <c r="E18588">
        <v>-7.0000000000000007E-2</v>
      </c>
      <c r="G18588">
        <f ca="1">_xlfn.IFNA(FORECAST(E18588,OFFSET('HvF table'!E$3:E$319,MATCH(E18588,'HvF table'!D$3:D$319,1)-1,0,2),OFFSET('HvF table'!D$3:D$319,MATCH(E18588,'HvF table'!D$3:D$319,1)-1,0,2)),0)</f>
        <v>0</v>
      </c>
      <c r="H18588" t="str">
        <f t="shared" ca="1" si="883"/>
        <v>G</v>
      </c>
      <c r="I18588">
        <f t="shared" ca="1" si="884"/>
        <v>0</v>
      </c>
      <c r="J18588" t="s">
        <v>75</v>
      </c>
    </row>
    <row r="18589" spans="1:10" x14ac:dyDescent="0.25">
      <c r="A18589" s="65">
        <v>43954</v>
      </c>
      <c r="B18589" s="66">
        <v>0.5625</v>
      </c>
      <c r="C18589" s="64">
        <f t="shared" si="885"/>
        <v>43954.5625</v>
      </c>
      <c r="D18589">
        <f ca="1">_xlfn.IFNA(FORECAST(E18589,OFFSET('HvF table'!B$3:B$318,MATCH(E18589,'HvF table'!A$3:A$318,1)-1,0,2),OFFSET('HvF table'!A$3:A$318,MATCH(E18589,'HvF table'!A$3:A$318,1)-1,0,2)),0)</f>
        <v>0</v>
      </c>
      <c r="E18589">
        <v>-0.08</v>
      </c>
      <c r="G18589">
        <f ca="1">_xlfn.IFNA(FORECAST(E18589,OFFSET('HvF table'!E$3:E$319,MATCH(E18589,'HvF table'!D$3:D$319,1)-1,0,2),OFFSET('HvF table'!D$3:D$319,MATCH(E18589,'HvF table'!D$3:D$319,1)-1,0,2)),0)</f>
        <v>0</v>
      </c>
      <c r="H18589" t="str">
        <f t="shared" ca="1" si="883"/>
        <v>G</v>
      </c>
      <c r="I18589">
        <f t="shared" ca="1" si="884"/>
        <v>0</v>
      </c>
      <c r="J18589" t="s">
        <v>75</v>
      </c>
    </row>
    <row r="18590" spans="1:10" x14ac:dyDescent="0.25">
      <c r="A18590" s="65">
        <v>43954</v>
      </c>
      <c r="B18590" s="66">
        <v>0.56597222222222221</v>
      </c>
      <c r="C18590" s="64">
        <f t="shared" si="885"/>
        <v>43954.565972222219</v>
      </c>
      <c r="D18590">
        <f ca="1">_xlfn.IFNA(FORECAST(E18590,OFFSET('HvF table'!B$3:B$318,MATCH(E18590,'HvF table'!A$3:A$318,1)-1,0,2),OFFSET('HvF table'!A$3:A$318,MATCH(E18590,'HvF table'!A$3:A$318,1)-1,0,2)),0)</f>
        <v>0</v>
      </c>
      <c r="E18590">
        <v>-0.06</v>
      </c>
      <c r="G18590">
        <f ca="1">_xlfn.IFNA(FORECAST(E18590,OFFSET('HvF table'!E$3:E$319,MATCH(E18590,'HvF table'!D$3:D$319,1)-1,0,2),OFFSET('HvF table'!D$3:D$319,MATCH(E18590,'HvF table'!D$3:D$319,1)-1,0,2)),0)</f>
        <v>0</v>
      </c>
      <c r="H18590" t="str">
        <f t="shared" ca="1" si="883"/>
        <v>G</v>
      </c>
      <c r="I18590">
        <f t="shared" ca="1" si="884"/>
        <v>0</v>
      </c>
      <c r="J18590" t="s">
        <v>75</v>
      </c>
    </row>
    <row r="18591" spans="1:10" x14ac:dyDescent="0.25">
      <c r="A18591" s="65">
        <v>43954</v>
      </c>
      <c r="B18591" s="66">
        <v>0.56944444444444442</v>
      </c>
      <c r="C18591" s="64">
        <f t="shared" si="885"/>
        <v>43954.569444444445</v>
      </c>
      <c r="D18591">
        <f ca="1">_xlfn.IFNA(FORECAST(E18591,OFFSET('HvF table'!B$3:B$318,MATCH(E18591,'HvF table'!A$3:A$318,1)-1,0,2),OFFSET('HvF table'!A$3:A$318,MATCH(E18591,'HvF table'!A$3:A$318,1)-1,0,2)),0)</f>
        <v>0</v>
      </c>
      <c r="E18591">
        <v>-0.06</v>
      </c>
      <c r="G18591">
        <f ca="1">_xlfn.IFNA(FORECAST(E18591,OFFSET('HvF table'!E$3:E$319,MATCH(E18591,'HvF table'!D$3:D$319,1)-1,0,2),OFFSET('HvF table'!D$3:D$319,MATCH(E18591,'HvF table'!D$3:D$319,1)-1,0,2)),0)</f>
        <v>0</v>
      </c>
      <c r="H18591" t="str">
        <f t="shared" ca="1" si="883"/>
        <v>G</v>
      </c>
      <c r="I18591">
        <f t="shared" ca="1" si="884"/>
        <v>0</v>
      </c>
      <c r="J18591" t="s">
        <v>75</v>
      </c>
    </row>
    <row r="18592" spans="1:10" x14ac:dyDescent="0.25">
      <c r="A18592" s="65">
        <v>43954</v>
      </c>
      <c r="B18592" s="66">
        <v>0.57291666666666663</v>
      </c>
      <c r="C18592" s="64">
        <f t="shared" si="885"/>
        <v>43954.572916666664</v>
      </c>
      <c r="D18592">
        <f ca="1">_xlfn.IFNA(FORECAST(E18592,OFFSET('HvF table'!B$3:B$318,MATCH(E18592,'HvF table'!A$3:A$318,1)-1,0,2),OFFSET('HvF table'!A$3:A$318,MATCH(E18592,'HvF table'!A$3:A$318,1)-1,0,2)),0)</f>
        <v>0</v>
      </c>
      <c r="E18592">
        <v>-0.09</v>
      </c>
      <c r="G18592">
        <f ca="1">_xlfn.IFNA(FORECAST(E18592,OFFSET('HvF table'!E$3:E$319,MATCH(E18592,'HvF table'!D$3:D$319,1)-1,0,2),OFFSET('HvF table'!D$3:D$319,MATCH(E18592,'HvF table'!D$3:D$319,1)-1,0,2)),0)</f>
        <v>0</v>
      </c>
      <c r="H18592" t="str">
        <f t="shared" ca="1" si="883"/>
        <v>G</v>
      </c>
      <c r="I18592">
        <f t="shared" ca="1" si="884"/>
        <v>0</v>
      </c>
      <c r="J18592" t="s">
        <v>75</v>
      </c>
    </row>
    <row r="18593" spans="1:10" x14ac:dyDescent="0.25">
      <c r="A18593" s="65">
        <v>43954</v>
      </c>
      <c r="B18593" s="66">
        <v>0.57638888888888895</v>
      </c>
      <c r="C18593" s="64">
        <f t="shared" si="885"/>
        <v>43954.576388888891</v>
      </c>
      <c r="D18593">
        <f ca="1">_xlfn.IFNA(FORECAST(E18593,OFFSET('HvF table'!B$3:B$318,MATCH(E18593,'HvF table'!A$3:A$318,1)-1,0,2),OFFSET('HvF table'!A$3:A$318,MATCH(E18593,'HvF table'!A$3:A$318,1)-1,0,2)),0)</f>
        <v>0</v>
      </c>
      <c r="E18593">
        <v>-0.1</v>
      </c>
      <c r="G18593">
        <f ca="1">_xlfn.IFNA(FORECAST(E18593,OFFSET('HvF table'!E$3:E$319,MATCH(E18593,'HvF table'!D$3:D$319,1)-1,0,2),OFFSET('HvF table'!D$3:D$319,MATCH(E18593,'HvF table'!D$3:D$319,1)-1,0,2)),0)</f>
        <v>0</v>
      </c>
      <c r="H18593" t="str">
        <f t="shared" ca="1" si="883"/>
        <v>G</v>
      </c>
      <c r="I18593">
        <f t="shared" ca="1" si="884"/>
        <v>0</v>
      </c>
      <c r="J18593" t="s">
        <v>75</v>
      </c>
    </row>
    <row r="18594" spans="1:10" x14ac:dyDescent="0.25">
      <c r="A18594" s="65">
        <v>43954</v>
      </c>
      <c r="B18594" s="66">
        <v>0.57986111111111105</v>
      </c>
      <c r="C18594" s="64">
        <f t="shared" si="885"/>
        <v>43954.579861111109</v>
      </c>
      <c r="D18594">
        <f ca="1">_xlfn.IFNA(FORECAST(E18594,OFFSET('HvF table'!B$3:B$318,MATCH(E18594,'HvF table'!A$3:A$318,1)-1,0,2),OFFSET('HvF table'!A$3:A$318,MATCH(E18594,'HvF table'!A$3:A$318,1)-1,0,2)),0)</f>
        <v>0</v>
      </c>
      <c r="E18594">
        <v>-0.1</v>
      </c>
      <c r="G18594">
        <f ca="1">_xlfn.IFNA(FORECAST(E18594,OFFSET('HvF table'!E$3:E$319,MATCH(E18594,'HvF table'!D$3:D$319,1)-1,0,2),OFFSET('HvF table'!D$3:D$319,MATCH(E18594,'HvF table'!D$3:D$319,1)-1,0,2)),0)</f>
        <v>0</v>
      </c>
      <c r="H18594" t="str">
        <f t="shared" ca="1" si="883"/>
        <v>G</v>
      </c>
      <c r="I18594">
        <f t="shared" ca="1" si="884"/>
        <v>0</v>
      </c>
      <c r="J18594" t="s">
        <v>75</v>
      </c>
    </row>
    <row r="18595" spans="1:10" x14ac:dyDescent="0.25">
      <c r="A18595" s="65">
        <v>43954</v>
      </c>
      <c r="B18595" s="66">
        <v>0.58333333333333337</v>
      </c>
      <c r="C18595" s="64">
        <f t="shared" si="885"/>
        <v>43954.583333333336</v>
      </c>
      <c r="D18595">
        <f ca="1">_xlfn.IFNA(FORECAST(E18595,OFFSET('HvF table'!B$3:B$318,MATCH(E18595,'HvF table'!A$3:A$318,1)-1,0,2),OFFSET('HvF table'!A$3:A$318,MATCH(E18595,'HvF table'!A$3:A$318,1)-1,0,2)),0)</f>
        <v>0</v>
      </c>
      <c r="E18595">
        <v>-0.1</v>
      </c>
      <c r="G18595">
        <f ca="1">_xlfn.IFNA(FORECAST(E18595,OFFSET('HvF table'!E$3:E$319,MATCH(E18595,'HvF table'!D$3:D$319,1)-1,0,2),OFFSET('HvF table'!D$3:D$319,MATCH(E18595,'HvF table'!D$3:D$319,1)-1,0,2)),0)</f>
        <v>0</v>
      </c>
      <c r="H18595" t="str">
        <f t="shared" ca="1" si="883"/>
        <v>G</v>
      </c>
      <c r="I18595">
        <f t="shared" ca="1" si="884"/>
        <v>0</v>
      </c>
      <c r="J18595" t="s">
        <v>75</v>
      </c>
    </row>
    <row r="18596" spans="1:10" x14ac:dyDescent="0.25">
      <c r="A18596" s="65">
        <v>43954</v>
      </c>
      <c r="B18596" s="66">
        <v>0.58680555555555558</v>
      </c>
      <c r="C18596" s="64">
        <f t="shared" si="885"/>
        <v>43954.586805555555</v>
      </c>
      <c r="D18596">
        <f ca="1">_xlfn.IFNA(FORECAST(E18596,OFFSET('HvF table'!B$3:B$318,MATCH(E18596,'HvF table'!A$3:A$318,1)-1,0,2),OFFSET('HvF table'!A$3:A$318,MATCH(E18596,'HvF table'!A$3:A$318,1)-1,0,2)),0)</f>
        <v>0</v>
      </c>
      <c r="E18596">
        <v>-0.09</v>
      </c>
      <c r="G18596">
        <f ca="1">_xlfn.IFNA(FORECAST(E18596,OFFSET('HvF table'!E$3:E$319,MATCH(E18596,'HvF table'!D$3:D$319,1)-1,0,2),OFFSET('HvF table'!D$3:D$319,MATCH(E18596,'HvF table'!D$3:D$319,1)-1,0,2)),0)</f>
        <v>0</v>
      </c>
      <c r="H18596" t="str">
        <f t="shared" ca="1" si="883"/>
        <v>G</v>
      </c>
      <c r="I18596">
        <f t="shared" ca="1" si="884"/>
        <v>0</v>
      </c>
      <c r="J18596" t="s">
        <v>75</v>
      </c>
    </row>
    <row r="18597" spans="1:10" x14ac:dyDescent="0.25">
      <c r="A18597" s="65">
        <v>43954</v>
      </c>
      <c r="B18597" s="66">
        <v>0.59027777777777779</v>
      </c>
      <c r="C18597" s="64">
        <f t="shared" si="885"/>
        <v>43954.590277777781</v>
      </c>
      <c r="D18597">
        <f ca="1">_xlfn.IFNA(FORECAST(E18597,OFFSET('HvF table'!B$3:B$318,MATCH(E18597,'HvF table'!A$3:A$318,1)-1,0,2),OFFSET('HvF table'!A$3:A$318,MATCH(E18597,'HvF table'!A$3:A$318,1)-1,0,2)),0)</f>
        <v>0</v>
      </c>
      <c r="E18597">
        <v>-0.1</v>
      </c>
      <c r="G18597">
        <f ca="1">_xlfn.IFNA(FORECAST(E18597,OFFSET('HvF table'!E$3:E$319,MATCH(E18597,'HvF table'!D$3:D$319,1)-1,0,2),OFFSET('HvF table'!D$3:D$319,MATCH(E18597,'HvF table'!D$3:D$319,1)-1,0,2)),0)</f>
        <v>0</v>
      </c>
      <c r="H18597" t="str">
        <f t="shared" ca="1" si="883"/>
        <v>G</v>
      </c>
      <c r="I18597">
        <f t="shared" ca="1" si="884"/>
        <v>0</v>
      </c>
      <c r="J18597" t="s">
        <v>75</v>
      </c>
    </row>
    <row r="18598" spans="1:10" x14ac:dyDescent="0.25">
      <c r="A18598" s="65">
        <v>43954</v>
      </c>
      <c r="B18598" s="66">
        <v>0.59375</v>
      </c>
      <c r="C18598" s="64">
        <f t="shared" si="885"/>
        <v>43954.59375</v>
      </c>
      <c r="D18598">
        <f ca="1">_xlfn.IFNA(FORECAST(E18598,OFFSET('HvF table'!B$3:B$318,MATCH(E18598,'HvF table'!A$3:A$318,1)-1,0,2),OFFSET('HvF table'!A$3:A$318,MATCH(E18598,'HvF table'!A$3:A$318,1)-1,0,2)),0)</f>
        <v>0</v>
      </c>
      <c r="E18598">
        <v>-0.11</v>
      </c>
      <c r="G18598">
        <f ca="1">_xlfn.IFNA(FORECAST(E18598,OFFSET('HvF table'!E$3:E$319,MATCH(E18598,'HvF table'!D$3:D$319,1)-1,0,2),OFFSET('HvF table'!D$3:D$319,MATCH(E18598,'HvF table'!D$3:D$319,1)-1,0,2)),0)</f>
        <v>0</v>
      </c>
      <c r="H18598" t="str">
        <f t="shared" ca="1" si="883"/>
        <v>G</v>
      </c>
      <c r="I18598">
        <f t="shared" ca="1" si="884"/>
        <v>0</v>
      </c>
      <c r="J18598" t="s">
        <v>75</v>
      </c>
    </row>
    <row r="18599" spans="1:10" x14ac:dyDescent="0.25">
      <c r="A18599" s="65">
        <v>43954</v>
      </c>
      <c r="B18599" s="66">
        <v>0.59722222222222221</v>
      </c>
      <c r="C18599" s="64">
        <f t="shared" si="885"/>
        <v>43954.597222222219</v>
      </c>
      <c r="D18599">
        <f ca="1">_xlfn.IFNA(FORECAST(E18599,OFFSET('HvF table'!B$3:B$318,MATCH(E18599,'HvF table'!A$3:A$318,1)-1,0,2),OFFSET('HvF table'!A$3:A$318,MATCH(E18599,'HvF table'!A$3:A$318,1)-1,0,2)),0)</f>
        <v>0</v>
      </c>
      <c r="E18599">
        <v>-0.11</v>
      </c>
      <c r="G18599">
        <f ca="1">_xlfn.IFNA(FORECAST(E18599,OFFSET('HvF table'!E$3:E$319,MATCH(E18599,'HvF table'!D$3:D$319,1)-1,0,2),OFFSET('HvF table'!D$3:D$319,MATCH(E18599,'HvF table'!D$3:D$319,1)-1,0,2)),0)</f>
        <v>0</v>
      </c>
      <c r="H18599" t="str">
        <f t="shared" ref="H18599:H18662" ca="1" si="886">_xlfn.IFNA(_xlfn.IFS(D18599&gt;0,"B",E18599&gt;0,"B"),"G")</f>
        <v>G</v>
      </c>
      <c r="I18599">
        <f t="shared" ca="1" si="884"/>
        <v>0</v>
      </c>
      <c r="J18599" t="s">
        <v>75</v>
      </c>
    </row>
    <row r="18600" spans="1:10" x14ac:dyDescent="0.25">
      <c r="A18600" s="65">
        <v>43954</v>
      </c>
      <c r="B18600" s="66">
        <v>0.60069444444444442</v>
      </c>
      <c r="C18600" s="64">
        <f t="shared" si="885"/>
        <v>43954.600694444445</v>
      </c>
      <c r="D18600">
        <f ca="1">_xlfn.IFNA(FORECAST(E18600,OFFSET('HvF table'!B$3:B$318,MATCH(E18600,'HvF table'!A$3:A$318,1)-1,0,2),OFFSET('HvF table'!A$3:A$318,MATCH(E18600,'HvF table'!A$3:A$318,1)-1,0,2)),0)</f>
        <v>0</v>
      </c>
      <c r="E18600">
        <v>-0.11</v>
      </c>
      <c r="G18600">
        <f ca="1">_xlfn.IFNA(FORECAST(E18600,OFFSET('HvF table'!E$3:E$319,MATCH(E18600,'HvF table'!D$3:D$319,1)-1,0,2),OFFSET('HvF table'!D$3:D$319,MATCH(E18600,'HvF table'!D$3:D$319,1)-1,0,2)),0)</f>
        <v>0</v>
      </c>
      <c r="H18600" t="str">
        <f t="shared" ca="1" si="886"/>
        <v>G</v>
      </c>
      <c r="I18600">
        <f t="shared" ca="1" si="884"/>
        <v>0</v>
      </c>
      <c r="J18600" t="s">
        <v>75</v>
      </c>
    </row>
    <row r="18601" spans="1:10" x14ac:dyDescent="0.25">
      <c r="A18601" s="65">
        <v>43954</v>
      </c>
      <c r="B18601" s="66">
        <v>0.60416666666666663</v>
      </c>
      <c r="C18601" s="64">
        <f t="shared" si="885"/>
        <v>43954.604166666664</v>
      </c>
      <c r="D18601">
        <f ca="1">_xlfn.IFNA(FORECAST(E18601,OFFSET('HvF table'!B$3:B$318,MATCH(E18601,'HvF table'!A$3:A$318,1)-1,0,2),OFFSET('HvF table'!A$3:A$318,MATCH(E18601,'HvF table'!A$3:A$318,1)-1,0,2)),0)</f>
        <v>0</v>
      </c>
      <c r="E18601">
        <v>-0.11</v>
      </c>
      <c r="G18601">
        <f ca="1">_xlfn.IFNA(FORECAST(E18601,OFFSET('HvF table'!E$3:E$319,MATCH(E18601,'HvF table'!D$3:D$319,1)-1,0,2),OFFSET('HvF table'!D$3:D$319,MATCH(E18601,'HvF table'!D$3:D$319,1)-1,0,2)),0)</f>
        <v>0</v>
      </c>
      <c r="H18601" t="str">
        <f t="shared" ca="1" si="886"/>
        <v>G</v>
      </c>
      <c r="I18601">
        <f t="shared" ca="1" si="884"/>
        <v>0</v>
      </c>
      <c r="J18601" t="s">
        <v>75</v>
      </c>
    </row>
    <row r="18602" spans="1:10" x14ac:dyDescent="0.25">
      <c r="A18602" s="65">
        <v>43954</v>
      </c>
      <c r="B18602" s="66">
        <v>0.60763888888888895</v>
      </c>
      <c r="C18602" s="64">
        <f t="shared" si="885"/>
        <v>43954.607638888891</v>
      </c>
      <c r="D18602">
        <f ca="1">_xlfn.IFNA(FORECAST(E18602,OFFSET('HvF table'!B$3:B$318,MATCH(E18602,'HvF table'!A$3:A$318,1)-1,0,2),OFFSET('HvF table'!A$3:A$318,MATCH(E18602,'HvF table'!A$3:A$318,1)-1,0,2)),0)</f>
        <v>0</v>
      </c>
      <c r="E18602">
        <v>-0.09</v>
      </c>
      <c r="G18602">
        <f ca="1">_xlfn.IFNA(FORECAST(E18602,OFFSET('HvF table'!E$3:E$319,MATCH(E18602,'HvF table'!D$3:D$319,1)-1,0,2),OFFSET('HvF table'!D$3:D$319,MATCH(E18602,'HvF table'!D$3:D$319,1)-1,0,2)),0)</f>
        <v>0</v>
      </c>
      <c r="H18602" t="str">
        <f t="shared" ca="1" si="886"/>
        <v>G</v>
      </c>
      <c r="I18602">
        <f t="shared" ca="1" si="884"/>
        <v>0</v>
      </c>
      <c r="J18602" t="s">
        <v>75</v>
      </c>
    </row>
    <row r="18603" spans="1:10" x14ac:dyDescent="0.25">
      <c r="A18603" s="65">
        <v>43954</v>
      </c>
      <c r="B18603" s="66">
        <v>0.61111111111111105</v>
      </c>
      <c r="C18603" s="64">
        <f t="shared" si="885"/>
        <v>43954.611111111109</v>
      </c>
      <c r="D18603">
        <f ca="1">_xlfn.IFNA(FORECAST(E18603,OFFSET('HvF table'!B$3:B$318,MATCH(E18603,'HvF table'!A$3:A$318,1)-1,0,2),OFFSET('HvF table'!A$3:A$318,MATCH(E18603,'HvF table'!A$3:A$318,1)-1,0,2)),0)</f>
        <v>0</v>
      </c>
      <c r="E18603">
        <v>-0.12</v>
      </c>
      <c r="G18603">
        <f ca="1">_xlfn.IFNA(FORECAST(E18603,OFFSET('HvF table'!E$3:E$319,MATCH(E18603,'HvF table'!D$3:D$319,1)-1,0,2),OFFSET('HvF table'!D$3:D$319,MATCH(E18603,'HvF table'!D$3:D$319,1)-1,0,2)),0)</f>
        <v>0</v>
      </c>
      <c r="H18603" t="str">
        <f t="shared" ca="1" si="886"/>
        <v>G</v>
      </c>
      <c r="I18603">
        <f t="shared" ca="1" si="884"/>
        <v>0</v>
      </c>
      <c r="J18603" t="s">
        <v>75</v>
      </c>
    </row>
    <row r="18604" spans="1:10" x14ac:dyDescent="0.25">
      <c r="A18604" s="65">
        <v>43954</v>
      </c>
      <c r="B18604" s="66">
        <v>0.61458333333333337</v>
      </c>
      <c r="C18604" s="64">
        <f t="shared" si="885"/>
        <v>43954.614583333336</v>
      </c>
      <c r="D18604">
        <f ca="1">_xlfn.IFNA(FORECAST(E18604,OFFSET('HvF table'!B$3:B$318,MATCH(E18604,'HvF table'!A$3:A$318,1)-1,0,2),OFFSET('HvF table'!A$3:A$318,MATCH(E18604,'HvF table'!A$3:A$318,1)-1,0,2)),0)</f>
        <v>0</v>
      </c>
      <c r="E18604">
        <v>-0.12</v>
      </c>
      <c r="G18604">
        <f ca="1">_xlfn.IFNA(FORECAST(E18604,OFFSET('HvF table'!E$3:E$319,MATCH(E18604,'HvF table'!D$3:D$319,1)-1,0,2),OFFSET('HvF table'!D$3:D$319,MATCH(E18604,'HvF table'!D$3:D$319,1)-1,0,2)),0)</f>
        <v>0</v>
      </c>
      <c r="H18604" t="str">
        <f t="shared" ca="1" si="886"/>
        <v>G</v>
      </c>
      <c r="I18604">
        <f t="shared" ca="1" si="884"/>
        <v>0</v>
      </c>
      <c r="J18604" t="s">
        <v>75</v>
      </c>
    </row>
    <row r="18605" spans="1:10" x14ac:dyDescent="0.25">
      <c r="A18605" s="65">
        <v>43954</v>
      </c>
      <c r="B18605" s="66">
        <v>0.61805555555555558</v>
      </c>
      <c r="C18605" s="64">
        <f t="shared" si="885"/>
        <v>43954.618055555555</v>
      </c>
      <c r="D18605">
        <f ca="1">_xlfn.IFNA(FORECAST(E18605,OFFSET('HvF table'!B$3:B$318,MATCH(E18605,'HvF table'!A$3:A$318,1)-1,0,2),OFFSET('HvF table'!A$3:A$318,MATCH(E18605,'HvF table'!A$3:A$318,1)-1,0,2)),0)</f>
        <v>0</v>
      </c>
      <c r="E18605">
        <v>-0.11</v>
      </c>
      <c r="G18605">
        <f ca="1">_xlfn.IFNA(FORECAST(E18605,OFFSET('HvF table'!E$3:E$319,MATCH(E18605,'HvF table'!D$3:D$319,1)-1,0,2),OFFSET('HvF table'!D$3:D$319,MATCH(E18605,'HvF table'!D$3:D$319,1)-1,0,2)),0)</f>
        <v>0</v>
      </c>
      <c r="H18605" t="str">
        <f t="shared" ca="1" si="886"/>
        <v>G</v>
      </c>
      <c r="I18605">
        <f t="shared" ca="1" si="884"/>
        <v>0</v>
      </c>
      <c r="J18605" t="s">
        <v>75</v>
      </c>
    </row>
    <row r="18606" spans="1:10" x14ac:dyDescent="0.25">
      <c r="A18606" s="65">
        <v>43954</v>
      </c>
      <c r="B18606" s="66">
        <v>0.62152777777777779</v>
      </c>
      <c r="C18606" s="64">
        <f t="shared" si="885"/>
        <v>43954.621527777781</v>
      </c>
      <c r="D18606">
        <f ca="1">_xlfn.IFNA(FORECAST(E18606,OFFSET('HvF table'!B$3:B$318,MATCH(E18606,'HvF table'!A$3:A$318,1)-1,0,2),OFFSET('HvF table'!A$3:A$318,MATCH(E18606,'HvF table'!A$3:A$318,1)-1,0,2)),0)</f>
        <v>0</v>
      </c>
      <c r="E18606">
        <v>-0.12</v>
      </c>
      <c r="G18606">
        <f ca="1">_xlfn.IFNA(FORECAST(E18606,OFFSET('HvF table'!E$3:E$319,MATCH(E18606,'HvF table'!D$3:D$319,1)-1,0,2),OFFSET('HvF table'!D$3:D$319,MATCH(E18606,'HvF table'!D$3:D$319,1)-1,0,2)),0)</f>
        <v>0</v>
      </c>
      <c r="H18606" t="str">
        <f t="shared" ca="1" si="886"/>
        <v>G</v>
      </c>
      <c r="I18606">
        <f t="shared" ca="1" si="884"/>
        <v>0</v>
      </c>
      <c r="J18606" t="s">
        <v>75</v>
      </c>
    </row>
    <row r="18607" spans="1:10" x14ac:dyDescent="0.25">
      <c r="A18607" s="65">
        <v>43954</v>
      </c>
      <c r="B18607" s="66">
        <v>0.625</v>
      </c>
      <c r="C18607" s="64">
        <f t="shared" si="885"/>
        <v>43954.625</v>
      </c>
      <c r="D18607">
        <f ca="1">_xlfn.IFNA(FORECAST(E18607,OFFSET('HvF table'!B$3:B$318,MATCH(E18607,'HvF table'!A$3:A$318,1)-1,0,2),OFFSET('HvF table'!A$3:A$318,MATCH(E18607,'HvF table'!A$3:A$318,1)-1,0,2)),0)</f>
        <v>0</v>
      </c>
      <c r="E18607">
        <v>-0.12</v>
      </c>
      <c r="G18607">
        <f ca="1">_xlfn.IFNA(FORECAST(E18607,OFFSET('HvF table'!E$3:E$319,MATCH(E18607,'HvF table'!D$3:D$319,1)-1,0,2),OFFSET('HvF table'!D$3:D$319,MATCH(E18607,'HvF table'!D$3:D$319,1)-1,0,2)),0)</f>
        <v>0</v>
      </c>
      <c r="H18607" t="str">
        <f t="shared" ca="1" si="886"/>
        <v>G</v>
      </c>
      <c r="I18607">
        <f t="shared" ca="1" si="884"/>
        <v>0</v>
      </c>
      <c r="J18607" t="s">
        <v>75</v>
      </c>
    </row>
    <row r="18608" spans="1:10" x14ac:dyDescent="0.25">
      <c r="A18608" s="65">
        <v>43954</v>
      </c>
      <c r="B18608" s="66">
        <v>0.62847222222222221</v>
      </c>
      <c r="C18608" s="64">
        <f t="shared" si="885"/>
        <v>43954.628472222219</v>
      </c>
      <c r="D18608">
        <f ca="1">_xlfn.IFNA(FORECAST(E18608,OFFSET('HvF table'!B$3:B$318,MATCH(E18608,'HvF table'!A$3:A$318,1)-1,0,2),OFFSET('HvF table'!A$3:A$318,MATCH(E18608,'HvF table'!A$3:A$318,1)-1,0,2)),0)</f>
        <v>0</v>
      </c>
      <c r="E18608">
        <v>-0.12</v>
      </c>
      <c r="G18608">
        <f ca="1">_xlfn.IFNA(FORECAST(E18608,OFFSET('HvF table'!E$3:E$319,MATCH(E18608,'HvF table'!D$3:D$319,1)-1,0,2),OFFSET('HvF table'!D$3:D$319,MATCH(E18608,'HvF table'!D$3:D$319,1)-1,0,2)),0)</f>
        <v>0</v>
      </c>
      <c r="H18608" t="str">
        <f t="shared" ca="1" si="886"/>
        <v>G</v>
      </c>
      <c r="I18608">
        <f t="shared" ca="1" si="884"/>
        <v>0</v>
      </c>
      <c r="J18608" t="s">
        <v>75</v>
      </c>
    </row>
    <row r="18609" spans="1:10" x14ac:dyDescent="0.25">
      <c r="A18609" s="65">
        <v>43954</v>
      </c>
      <c r="B18609" s="66">
        <v>0.63194444444444442</v>
      </c>
      <c r="C18609" s="64">
        <f t="shared" si="885"/>
        <v>43954.631944444445</v>
      </c>
      <c r="D18609">
        <f ca="1">_xlfn.IFNA(FORECAST(E18609,OFFSET('HvF table'!B$3:B$318,MATCH(E18609,'HvF table'!A$3:A$318,1)-1,0,2),OFFSET('HvF table'!A$3:A$318,MATCH(E18609,'HvF table'!A$3:A$318,1)-1,0,2)),0)</f>
        <v>0</v>
      </c>
      <c r="E18609">
        <v>-0.11</v>
      </c>
      <c r="G18609">
        <f ca="1">_xlfn.IFNA(FORECAST(E18609,OFFSET('HvF table'!E$3:E$319,MATCH(E18609,'HvF table'!D$3:D$319,1)-1,0,2),OFFSET('HvF table'!D$3:D$319,MATCH(E18609,'HvF table'!D$3:D$319,1)-1,0,2)),0)</f>
        <v>0</v>
      </c>
      <c r="H18609" t="str">
        <f t="shared" ca="1" si="886"/>
        <v>G</v>
      </c>
      <c r="I18609">
        <f t="shared" ca="1" si="884"/>
        <v>0</v>
      </c>
      <c r="J18609" t="s">
        <v>75</v>
      </c>
    </row>
    <row r="18610" spans="1:10" x14ac:dyDescent="0.25">
      <c r="A18610" s="65">
        <v>43954</v>
      </c>
      <c r="B18610" s="66">
        <v>0.63541666666666663</v>
      </c>
      <c r="C18610" s="64">
        <f t="shared" si="885"/>
        <v>43954.635416666664</v>
      </c>
      <c r="D18610">
        <f ca="1">_xlfn.IFNA(FORECAST(E18610,OFFSET('HvF table'!B$3:B$318,MATCH(E18610,'HvF table'!A$3:A$318,1)-1,0,2),OFFSET('HvF table'!A$3:A$318,MATCH(E18610,'HvF table'!A$3:A$318,1)-1,0,2)),0)</f>
        <v>0</v>
      </c>
      <c r="E18610">
        <v>-0.12</v>
      </c>
      <c r="G18610">
        <f ca="1">_xlfn.IFNA(FORECAST(E18610,OFFSET('HvF table'!E$3:E$319,MATCH(E18610,'HvF table'!D$3:D$319,1)-1,0,2),OFFSET('HvF table'!D$3:D$319,MATCH(E18610,'HvF table'!D$3:D$319,1)-1,0,2)),0)</f>
        <v>0</v>
      </c>
      <c r="H18610" t="str">
        <f t="shared" ca="1" si="886"/>
        <v>G</v>
      </c>
      <c r="I18610">
        <f t="shared" ca="1" si="884"/>
        <v>0</v>
      </c>
      <c r="J18610" t="s">
        <v>75</v>
      </c>
    </row>
    <row r="18611" spans="1:10" x14ac:dyDescent="0.25">
      <c r="A18611" s="65">
        <v>43954</v>
      </c>
      <c r="B18611" s="66">
        <v>0.63888888888888895</v>
      </c>
      <c r="C18611" s="64">
        <f t="shared" si="885"/>
        <v>43954.638888888891</v>
      </c>
      <c r="D18611">
        <f ca="1">_xlfn.IFNA(FORECAST(E18611,OFFSET('HvF table'!B$3:B$318,MATCH(E18611,'HvF table'!A$3:A$318,1)-1,0,2),OFFSET('HvF table'!A$3:A$318,MATCH(E18611,'HvF table'!A$3:A$318,1)-1,0,2)),0)</f>
        <v>0</v>
      </c>
      <c r="E18611">
        <v>-0.13</v>
      </c>
      <c r="G18611">
        <f ca="1">_xlfn.IFNA(FORECAST(E18611,OFFSET('HvF table'!E$3:E$319,MATCH(E18611,'HvF table'!D$3:D$319,1)-1,0,2),OFFSET('HvF table'!D$3:D$319,MATCH(E18611,'HvF table'!D$3:D$319,1)-1,0,2)),0)</f>
        <v>0</v>
      </c>
      <c r="H18611" t="str">
        <f t="shared" ca="1" si="886"/>
        <v>G</v>
      </c>
      <c r="I18611">
        <f t="shared" ca="1" si="884"/>
        <v>0</v>
      </c>
      <c r="J18611" t="s">
        <v>75</v>
      </c>
    </row>
    <row r="18612" spans="1:10" x14ac:dyDescent="0.25">
      <c r="A18612" s="65">
        <v>43954</v>
      </c>
      <c r="B18612" s="66">
        <v>0.64236111111111105</v>
      </c>
      <c r="C18612" s="64">
        <f t="shared" si="885"/>
        <v>43954.642361111109</v>
      </c>
      <c r="D18612">
        <f ca="1">_xlfn.IFNA(FORECAST(E18612,OFFSET('HvF table'!B$3:B$318,MATCH(E18612,'HvF table'!A$3:A$318,1)-1,0,2),OFFSET('HvF table'!A$3:A$318,MATCH(E18612,'HvF table'!A$3:A$318,1)-1,0,2)),0)</f>
        <v>0</v>
      </c>
      <c r="E18612">
        <v>-0.12</v>
      </c>
      <c r="G18612">
        <f ca="1">_xlfn.IFNA(FORECAST(E18612,OFFSET('HvF table'!E$3:E$319,MATCH(E18612,'HvF table'!D$3:D$319,1)-1,0,2),OFFSET('HvF table'!D$3:D$319,MATCH(E18612,'HvF table'!D$3:D$319,1)-1,0,2)),0)</f>
        <v>0</v>
      </c>
      <c r="H18612" t="str">
        <f t="shared" ca="1" si="886"/>
        <v>G</v>
      </c>
      <c r="I18612">
        <f t="shared" ca="1" si="884"/>
        <v>0</v>
      </c>
      <c r="J18612" t="s">
        <v>75</v>
      </c>
    </row>
    <row r="18613" spans="1:10" x14ac:dyDescent="0.25">
      <c r="A18613" s="65">
        <v>43954</v>
      </c>
      <c r="B18613" s="66">
        <v>0.64583333333333337</v>
      </c>
      <c r="C18613" s="64">
        <f t="shared" si="885"/>
        <v>43954.645833333336</v>
      </c>
      <c r="D18613">
        <f ca="1">_xlfn.IFNA(FORECAST(E18613,OFFSET('HvF table'!B$3:B$318,MATCH(E18613,'HvF table'!A$3:A$318,1)-1,0,2),OFFSET('HvF table'!A$3:A$318,MATCH(E18613,'HvF table'!A$3:A$318,1)-1,0,2)),0)</f>
        <v>0</v>
      </c>
      <c r="E18613">
        <v>-0.14000000000000001</v>
      </c>
      <c r="G18613">
        <f ca="1">_xlfn.IFNA(FORECAST(E18613,OFFSET('HvF table'!E$3:E$319,MATCH(E18613,'HvF table'!D$3:D$319,1)-1,0,2),OFFSET('HvF table'!D$3:D$319,MATCH(E18613,'HvF table'!D$3:D$319,1)-1,0,2)),0)</f>
        <v>0</v>
      </c>
      <c r="H18613" t="str">
        <f t="shared" ca="1" si="886"/>
        <v>G</v>
      </c>
      <c r="I18613">
        <f t="shared" ca="1" si="884"/>
        <v>0</v>
      </c>
      <c r="J18613" t="s">
        <v>75</v>
      </c>
    </row>
    <row r="18614" spans="1:10" x14ac:dyDescent="0.25">
      <c r="A18614" s="65">
        <v>43954</v>
      </c>
      <c r="B18614" s="66">
        <v>0.64930555555555558</v>
      </c>
      <c r="C18614" s="64">
        <f t="shared" si="885"/>
        <v>43954.649305555555</v>
      </c>
      <c r="D18614">
        <f ca="1">_xlfn.IFNA(FORECAST(E18614,OFFSET('HvF table'!B$3:B$318,MATCH(E18614,'HvF table'!A$3:A$318,1)-1,0,2),OFFSET('HvF table'!A$3:A$318,MATCH(E18614,'HvF table'!A$3:A$318,1)-1,0,2)),0)</f>
        <v>0</v>
      </c>
      <c r="E18614">
        <v>-0.11</v>
      </c>
      <c r="G18614">
        <f ca="1">_xlfn.IFNA(FORECAST(E18614,OFFSET('HvF table'!E$3:E$319,MATCH(E18614,'HvF table'!D$3:D$319,1)-1,0,2),OFFSET('HvF table'!D$3:D$319,MATCH(E18614,'HvF table'!D$3:D$319,1)-1,0,2)),0)</f>
        <v>0</v>
      </c>
      <c r="H18614" t="str">
        <f t="shared" ca="1" si="886"/>
        <v>G</v>
      </c>
      <c r="I18614">
        <f t="shared" ca="1" si="884"/>
        <v>0</v>
      </c>
      <c r="J18614" t="s">
        <v>75</v>
      </c>
    </row>
    <row r="18615" spans="1:10" x14ac:dyDescent="0.25">
      <c r="A18615" s="65">
        <v>43954</v>
      </c>
      <c r="B18615" s="66">
        <v>0.65277777777777779</v>
      </c>
      <c r="C18615" s="64">
        <f t="shared" si="885"/>
        <v>43954.652777777781</v>
      </c>
      <c r="D18615">
        <f ca="1">_xlfn.IFNA(FORECAST(E18615,OFFSET('HvF table'!B$3:B$318,MATCH(E18615,'HvF table'!A$3:A$318,1)-1,0,2),OFFSET('HvF table'!A$3:A$318,MATCH(E18615,'HvF table'!A$3:A$318,1)-1,0,2)),0)</f>
        <v>0</v>
      </c>
      <c r="E18615">
        <v>-0.14000000000000001</v>
      </c>
      <c r="G18615">
        <f ca="1">_xlfn.IFNA(FORECAST(E18615,OFFSET('HvF table'!E$3:E$319,MATCH(E18615,'HvF table'!D$3:D$319,1)-1,0,2),OFFSET('HvF table'!D$3:D$319,MATCH(E18615,'HvF table'!D$3:D$319,1)-1,0,2)),0)</f>
        <v>0</v>
      </c>
      <c r="H18615" t="str">
        <f t="shared" ca="1" si="886"/>
        <v>G</v>
      </c>
      <c r="I18615">
        <f t="shared" ca="1" si="884"/>
        <v>0</v>
      </c>
      <c r="J18615" t="s">
        <v>75</v>
      </c>
    </row>
    <row r="18616" spans="1:10" x14ac:dyDescent="0.25">
      <c r="A18616" s="65">
        <v>43954</v>
      </c>
      <c r="B18616" s="66">
        <v>0.65625</v>
      </c>
      <c r="C18616" s="64">
        <f t="shared" si="885"/>
        <v>43954.65625</v>
      </c>
      <c r="D18616">
        <f ca="1">_xlfn.IFNA(FORECAST(E18616,OFFSET('HvF table'!B$3:B$318,MATCH(E18616,'HvF table'!A$3:A$318,1)-1,0,2),OFFSET('HvF table'!A$3:A$318,MATCH(E18616,'HvF table'!A$3:A$318,1)-1,0,2)),0)</f>
        <v>0</v>
      </c>
      <c r="E18616">
        <v>-0.12</v>
      </c>
      <c r="G18616">
        <f ca="1">_xlfn.IFNA(FORECAST(E18616,OFFSET('HvF table'!E$3:E$319,MATCH(E18616,'HvF table'!D$3:D$319,1)-1,0,2),OFFSET('HvF table'!D$3:D$319,MATCH(E18616,'HvF table'!D$3:D$319,1)-1,0,2)),0)</f>
        <v>0</v>
      </c>
      <c r="H18616" t="str">
        <f t="shared" ca="1" si="886"/>
        <v>G</v>
      </c>
      <c r="I18616">
        <f t="shared" ca="1" si="884"/>
        <v>0</v>
      </c>
      <c r="J18616" t="s">
        <v>75</v>
      </c>
    </row>
    <row r="18617" spans="1:10" x14ac:dyDescent="0.25">
      <c r="A18617" s="65">
        <v>43954</v>
      </c>
      <c r="B18617" s="66">
        <v>0.65972222222222221</v>
      </c>
      <c r="C18617" s="64">
        <f t="shared" si="885"/>
        <v>43954.659722222219</v>
      </c>
      <c r="D18617">
        <f ca="1">_xlfn.IFNA(FORECAST(E18617,OFFSET('HvF table'!B$3:B$318,MATCH(E18617,'HvF table'!A$3:A$318,1)-1,0,2),OFFSET('HvF table'!A$3:A$318,MATCH(E18617,'HvF table'!A$3:A$318,1)-1,0,2)),0)</f>
        <v>0</v>
      </c>
      <c r="E18617">
        <v>-0.13</v>
      </c>
      <c r="G18617">
        <f ca="1">_xlfn.IFNA(FORECAST(E18617,OFFSET('HvF table'!E$3:E$319,MATCH(E18617,'HvF table'!D$3:D$319,1)-1,0,2),OFFSET('HvF table'!D$3:D$319,MATCH(E18617,'HvF table'!D$3:D$319,1)-1,0,2)),0)</f>
        <v>0</v>
      </c>
      <c r="H18617" t="str">
        <f t="shared" ca="1" si="886"/>
        <v>G</v>
      </c>
      <c r="I18617">
        <f t="shared" ca="1" si="884"/>
        <v>0</v>
      </c>
      <c r="J18617" t="s">
        <v>75</v>
      </c>
    </row>
    <row r="18618" spans="1:10" x14ac:dyDescent="0.25">
      <c r="A18618" s="65">
        <v>43954</v>
      </c>
      <c r="B18618" s="66">
        <v>0.66319444444444442</v>
      </c>
      <c r="C18618" s="64">
        <f t="shared" si="885"/>
        <v>43954.663194444445</v>
      </c>
      <c r="D18618">
        <f ca="1">_xlfn.IFNA(FORECAST(E18618,OFFSET('HvF table'!B$3:B$318,MATCH(E18618,'HvF table'!A$3:A$318,1)-1,0,2),OFFSET('HvF table'!A$3:A$318,MATCH(E18618,'HvF table'!A$3:A$318,1)-1,0,2)),0)</f>
        <v>0</v>
      </c>
      <c r="E18618">
        <v>-0.11</v>
      </c>
      <c r="G18618">
        <f ca="1">_xlfn.IFNA(FORECAST(E18618,OFFSET('HvF table'!E$3:E$319,MATCH(E18618,'HvF table'!D$3:D$319,1)-1,0,2),OFFSET('HvF table'!D$3:D$319,MATCH(E18618,'HvF table'!D$3:D$319,1)-1,0,2)),0)</f>
        <v>0</v>
      </c>
      <c r="H18618" t="str">
        <f t="shared" ca="1" si="886"/>
        <v>G</v>
      </c>
      <c r="I18618">
        <f t="shared" ca="1" si="884"/>
        <v>0</v>
      </c>
      <c r="J18618" t="s">
        <v>75</v>
      </c>
    </row>
    <row r="18619" spans="1:10" x14ac:dyDescent="0.25">
      <c r="A18619" s="65">
        <v>43954</v>
      </c>
      <c r="B18619" s="66">
        <v>0.66666666666666663</v>
      </c>
      <c r="C18619" s="64">
        <f t="shared" si="885"/>
        <v>43954.666666666664</v>
      </c>
      <c r="D18619">
        <f ca="1">_xlfn.IFNA(FORECAST(E18619,OFFSET('HvF table'!B$3:B$318,MATCH(E18619,'HvF table'!A$3:A$318,1)-1,0,2),OFFSET('HvF table'!A$3:A$318,MATCH(E18619,'HvF table'!A$3:A$318,1)-1,0,2)),0)</f>
        <v>0</v>
      </c>
      <c r="E18619">
        <v>-0.13</v>
      </c>
      <c r="G18619">
        <f ca="1">_xlfn.IFNA(FORECAST(E18619,OFFSET('HvF table'!E$3:E$319,MATCH(E18619,'HvF table'!D$3:D$319,1)-1,0,2),OFFSET('HvF table'!D$3:D$319,MATCH(E18619,'HvF table'!D$3:D$319,1)-1,0,2)),0)</f>
        <v>0</v>
      </c>
      <c r="H18619" t="str">
        <f t="shared" ca="1" si="886"/>
        <v>G</v>
      </c>
      <c r="I18619">
        <f t="shared" ca="1" si="884"/>
        <v>0</v>
      </c>
      <c r="J18619" t="s">
        <v>75</v>
      </c>
    </row>
    <row r="18620" spans="1:10" x14ac:dyDescent="0.25">
      <c r="A18620" s="65">
        <v>43954</v>
      </c>
      <c r="B18620" s="66">
        <v>0.67013888888888884</v>
      </c>
      <c r="C18620" s="64">
        <f t="shared" si="885"/>
        <v>43954.670138888891</v>
      </c>
      <c r="D18620">
        <f ca="1">_xlfn.IFNA(FORECAST(E18620,OFFSET('HvF table'!B$3:B$318,MATCH(E18620,'HvF table'!A$3:A$318,1)-1,0,2),OFFSET('HvF table'!A$3:A$318,MATCH(E18620,'HvF table'!A$3:A$318,1)-1,0,2)),0)</f>
        <v>0</v>
      </c>
      <c r="E18620">
        <v>-0.13</v>
      </c>
      <c r="G18620">
        <f ca="1">_xlfn.IFNA(FORECAST(E18620,OFFSET('HvF table'!E$3:E$319,MATCH(E18620,'HvF table'!D$3:D$319,1)-1,0,2),OFFSET('HvF table'!D$3:D$319,MATCH(E18620,'HvF table'!D$3:D$319,1)-1,0,2)),0)</f>
        <v>0</v>
      </c>
      <c r="H18620" t="str">
        <f t="shared" ca="1" si="886"/>
        <v>G</v>
      </c>
      <c r="I18620">
        <f t="shared" ca="1" si="884"/>
        <v>0</v>
      </c>
      <c r="J18620" t="s">
        <v>75</v>
      </c>
    </row>
    <row r="18621" spans="1:10" x14ac:dyDescent="0.25">
      <c r="A18621" s="65">
        <v>43954</v>
      </c>
      <c r="B18621" s="66">
        <v>0.67361111111111116</v>
      </c>
      <c r="C18621" s="64">
        <f t="shared" si="885"/>
        <v>43954.673611111109</v>
      </c>
      <c r="D18621">
        <f ca="1">_xlfn.IFNA(FORECAST(E18621,OFFSET('HvF table'!B$3:B$318,MATCH(E18621,'HvF table'!A$3:A$318,1)-1,0,2),OFFSET('HvF table'!A$3:A$318,MATCH(E18621,'HvF table'!A$3:A$318,1)-1,0,2)),0)</f>
        <v>0</v>
      </c>
      <c r="E18621">
        <v>-0.12</v>
      </c>
      <c r="G18621">
        <f ca="1">_xlfn.IFNA(FORECAST(E18621,OFFSET('HvF table'!E$3:E$319,MATCH(E18621,'HvF table'!D$3:D$319,1)-1,0,2),OFFSET('HvF table'!D$3:D$319,MATCH(E18621,'HvF table'!D$3:D$319,1)-1,0,2)),0)</f>
        <v>0</v>
      </c>
      <c r="H18621" t="str">
        <f t="shared" ca="1" si="886"/>
        <v>G</v>
      </c>
      <c r="I18621">
        <f t="shared" ca="1" si="884"/>
        <v>0</v>
      </c>
      <c r="J18621" t="s">
        <v>75</v>
      </c>
    </row>
    <row r="18622" spans="1:10" x14ac:dyDescent="0.25">
      <c r="A18622" s="65">
        <v>43954</v>
      </c>
      <c r="B18622" s="66">
        <v>0.67708333333333337</v>
      </c>
      <c r="C18622" s="64">
        <f t="shared" si="885"/>
        <v>43954.677083333336</v>
      </c>
      <c r="D18622">
        <f ca="1">_xlfn.IFNA(FORECAST(E18622,OFFSET('HvF table'!B$3:B$318,MATCH(E18622,'HvF table'!A$3:A$318,1)-1,0,2),OFFSET('HvF table'!A$3:A$318,MATCH(E18622,'HvF table'!A$3:A$318,1)-1,0,2)),0)</f>
        <v>0</v>
      </c>
      <c r="E18622">
        <v>-0.14000000000000001</v>
      </c>
      <c r="G18622">
        <f ca="1">_xlfn.IFNA(FORECAST(E18622,OFFSET('HvF table'!E$3:E$319,MATCH(E18622,'HvF table'!D$3:D$319,1)-1,0,2),OFFSET('HvF table'!D$3:D$319,MATCH(E18622,'HvF table'!D$3:D$319,1)-1,0,2)),0)</f>
        <v>0</v>
      </c>
      <c r="H18622" t="str">
        <f t="shared" ca="1" si="886"/>
        <v>G</v>
      </c>
      <c r="I18622">
        <f t="shared" ca="1" si="884"/>
        <v>0</v>
      </c>
      <c r="J18622" t="s">
        <v>75</v>
      </c>
    </row>
    <row r="18623" spans="1:10" x14ac:dyDescent="0.25">
      <c r="A18623" s="65">
        <v>43954</v>
      </c>
      <c r="B18623" s="66">
        <v>0.68055555555555547</v>
      </c>
      <c r="C18623" s="64">
        <f t="shared" si="885"/>
        <v>43954.680555555555</v>
      </c>
      <c r="D18623">
        <f ca="1">_xlfn.IFNA(FORECAST(E18623,OFFSET('HvF table'!B$3:B$318,MATCH(E18623,'HvF table'!A$3:A$318,1)-1,0,2),OFFSET('HvF table'!A$3:A$318,MATCH(E18623,'HvF table'!A$3:A$318,1)-1,0,2)),0)</f>
        <v>0</v>
      </c>
      <c r="E18623">
        <v>-0.12</v>
      </c>
      <c r="G18623">
        <f ca="1">_xlfn.IFNA(FORECAST(E18623,OFFSET('HvF table'!E$3:E$319,MATCH(E18623,'HvF table'!D$3:D$319,1)-1,0,2),OFFSET('HvF table'!D$3:D$319,MATCH(E18623,'HvF table'!D$3:D$319,1)-1,0,2)),0)</f>
        <v>0</v>
      </c>
      <c r="H18623" t="str">
        <f t="shared" ca="1" si="886"/>
        <v>G</v>
      </c>
      <c r="I18623">
        <f t="shared" ca="1" si="884"/>
        <v>0</v>
      </c>
      <c r="J18623" t="s">
        <v>75</v>
      </c>
    </row>
    <row r="18624" spans="1:10" x14ac:dyDescent="0.25">
      <c r="A18624" s="65">
        <v>43954</v>
      </c>
      <c r="B18624" s="66">
        <v>0.68402777777777779</v>
      </c>
      <c r="C18624" s="64">
        <f t="shared" si="885"/>
        <v>43954.684027777781</v>
      </c>
      <c r="D18624">
        <f ca="1">_xlfn.IFNA(FORECAST(E18624,OFFSET('HvF table'!B$3:B$318,MATCH(E18624,'HvF table'!A$3:A$318,1)-1,0,2),OFFSET('HvF table'!A$3:A$318,MATCH(E18624,'HvF table'!A$3:A$318,1)-1,0,2)),0)</f>
        <v>0</v>
      </c>
      <c r="E18624">
        <v>-0.12</v>
      </c>
      <c r="G18624">
        <f ca="1">_xlfn.IFNA(FORECAST(E18624,OFFSET('HvF table'!E$3:E$319,MATCH(E18624,'HvF table'!D$3:D$319,1)-1,0,2),OFFSET('HvF table'!D$3:D$319,MATCH(E18624,'HvF table'!D$3:D$319,1)-1,0,2)),0)</f>
        <v>0</v>
      </c>
      <c r="H18624" t="str">
        <f t="shared" ca="1" si="886"/>
        <v>G</v>
      </c>
      <c r="I18624">
        <f t="shared" ca="1" si="884"/>
        <v>0</v>
      </c>
      <c r="J18624" t="s">
        <v>75</v>
      </c>
    </row>
    <row r="18625" spans="1:10" x14ac:dyDescent="0.25">
      <c r="A18625" s="65">
        <v>43954</v>
      </c>
      <c r="B18625" s="66">
        <v>0.6875</v>
      </c>
      <c r="C18625" s="64">
        <f t="shared" si="885"/>
        <v>43954.6875</v>
      </c>
      <c r="D18625">
        <f ca="1">_xlfn.IFNA(FORECAST(E18625,OFFSET('HvF table'!B$3:B$318,MATCH(E18625,'HvF table'!A$3:A$318,1)-1,0,2),OFFSET('HvF table'!A$3:A$318,MATCH(E18625,'HvF table'!A$3:A$318,1)-1,0,2)),0)</f>
        <v>0</v>
      </c>
      <c r="E18625">
        <v>-0.12</v>
      </c>
      <c r="G18625">
        <f ca="1">_xlfn.IFNA(FORECAST(E18625,OFFSET('HvF table'!E$3:E$319,MATCH(E18625,'HvF table'!D$3:D$319,1)-1,0,2),OFFSET('HvF table'!D$3:D$319,MATCH(E18625,'HvF table'!D$3:D$319,1)-1,0,2)),0)</f>
        <v>0</v>
      </c>
      <c r="H18625" t="str">
        <f t="shared" ca="1" si="886"/>
        <v>G</v>
      </c>
      <c r="I18625">
        <f t="shared" ca="1" si="884"/>
        <v>0</v>
      </c>
      <c r="J18625" t="s">
        <v>75</v>
      </c>
    </row>
    <row r="18626" spans="1:10" x14ac:dyDescent="0.25">
      <c r="A18626" s="65">
        <v>43954</v>
      </c>
      <c r="B18626" s="66">
        <v>0.69097222222222221</v>
      </c>
      <c r="C18626" s="64">
        <f t="shared" si="885"/>
        <v>43954.690972222219</v>
      </c>
      <c r="D18626">
        <f ca="1">_xlfn.IFNA(FORECAST(E18626,OFFSET('HvF table'!B$3:B$318,MATCH(E18626,'HvF table'!A$3:A$318,1)-1,0,2),OFFSET('HvF table'!A$3:A$318,MATCH(E18626,'HvF table'!A$3:A$318,1)-1,0,2)),0)</f>
        <v>0</v>
      </c>
      <c r="E18626">
        <v>-0.12</v>
      </c>
      <c r="G18626">
        <f ca="1">_xlfn.IFNA(FORECAST(E18626,OFFSET('HvF table'!E$3:E$319,MATCH(E18626,'HvF table'!D$3:D$319,1)-1,0,2),OFFSET('HvF table'!D$3:D$319,MATCH(E18626,'HvF table'!D$3:D$319,1)-1,0,2)),0)</f>
        <v>0</v>
      </c>
      <c r="H18626" t="str">
        <f t="shared" ca="1" si="886"/>
        <v>G</v>
      </c>
      <c r="I18626">
        <f t="shared" ref="I18626:I18689" ca="1" si="887">IF(H18626="G",G18626,IF(H18626="B",0))</f>
        <v>0</v>
      </c>
      <c r="J18626" t="s">
        <v>75</v>
      </c>
    </row>
    <row r="18627" spans="1:10" x14ac:dyDescent="0.25">
      <c r="A18627" s="65">
        <v>43954</v>
      </c>
      <c r="B18627" s="66">
        <v>0.69444444444444453</v>
      </c>
      <c r="C18627" s="64">
        <f t="shared" ref="C18627:C18690" si="888">A18627+B18627</f>
        <v>43954.694444444445</v>
      </c>
      <c r="D18627">
        <f ca="1">_xlfn.IFNA(FORECAST(E18627,OFFSET('HvF table'!B$3:B$318,MATCH(E18627,'HvF table'!A$3:A$318,1)-1,0,2),OFFSET('HvF table'!A$3:A$318,MATCH(E18627,'HvF table'!A$3:A$318,1)-1,0,2)),0)</f>
        <v>0</v>
      </c>
      <c r="E18627">
        <v>-0.14000000000000001</v>
      </c>
      <c r="G18627">
        <f ca="1">_xlfn.IFNA(FORECAST(E18627,OFFSET('HvF table'!E$3:E$319,MATCH(E18627,'HvF table'!D$3:D$319,1)-1,0,2),OFFSET('HvF table'!D$3:D$319,MATCH(E18627,'HvF table'!D$3:D$319,1)-1,0,2)),0)</f>
        <v>0</v>
      </c>
      <c r="H18627" t="str">
        <f t="shared" ca="1" si="886"/>
        <v>G</v>
      </c>
      <c r="I18627">
        <f t="shared" ca="1" si="887"/>
        <v>0</v>
      </c>
      <c r="J18627" t="s">
        <v>75</v>
      </c>
    </row>
    <row r="18628" spans="1:10" x14ac:dyDescent="0.25">
      <c r="A18628" s="65">
        <v>43954</v>
      </c>
      <c r="B18628" s="66">
        <v>0.69791666666666663</v>
      </c>
      <c r="C18628" s="64">
        <f t="shared" si="888"/>
        <v>43954.697916666664</v>
      </c>
      <c r="D18628">
        <f ca="1">_xlfn.IFNA(FORECAST(E18628,OFFSET('HvF table'!B$3:B$318,MATCH(E18628,'HvF table'!A$3:A$318,1)-1,0,2),OFFSET('HvF table'!A$3:A$318,MATCH(E18628,'HvF table'!A$3:A$318,1)-1,0,2)),0)</f>
        <v>0</v>
      </c>
      <c r="E18628">
        <v>-0.12</v>
      </c>
      <c r="G18628">
        <f ca="1">_xlfn.IFNA(FORECAST(E18628,OFFSET('HvF table'!E$3:E$319,MATCH(E18628,'HvF table'!D$3:D$319,1)-1,0,2),OFFSET('HvF table'!D$3:D$319,MATCH(E18628,'HvF table'!D$3:D$319,1)-1,0,2)),0)</f>
        <v>0</v>
      </c>
      <c r="H18628" t="str">
        <f t="shared" ca="1" si="886"/>
        <v>G</v>
      </c>
      <c r="I18628">
        <f t="shared" ca="1" si="887"/>
        <v>0</v>
      </c>
      <c r="J18628" t="s">
        <v>75</v>
      </c>
    </row>
    <row r="18629" spans="1:10" x14ac:dyDescent="0.25">
      <c r="A18629" s="65">
        <v>43954</v>
      </c>
      <c r="B18629" s="66">
        <v>0.70138888888888884</v>
      </c>
      <c r="C18629" s="64">
        <f t="shared" si="888"/>
        <v>43954.701388888891</v>
      </c>
      <c r="D18629">
        <f ca="1">_xlfn.IFNA(FORECAST(E18629,OFFSET('HvF table'!B$3:B$318,MATCH(E18629,'HvF table'!A$3:A$318,1)-1,0,2),OFFSET('HvF table'!A$3:A$318,MATCH(E18629,'HvF table'!A$3:A$318,1)-1,0,2)),0)</f>
        <v>0</v>
      </c>
      <c r="E18629">
        <v>-0.14000000000000001</v>
      </c>
      <c r="G18629">
        <f ca="1">_xlfn.IFNA(FORECAST(E18629,OFFSET('HvF table'!E$3:E$319,MATCH(E18629,'HvF table'!D$3:D$319,1)-1,0,2),OFFSET('HvF table'!D$3:D$319,MATCH(E18629,'HvF table'!D$3:D$319,1)-1,0,2)),0)</f>
        <v>0</v>
      </c>
      <c r="H18629" t="str">
        <f t="shared" ca="1" si="886"/>
        <v>G</v>
      </c>
      <c r="I18629">
        <f t="shared" ca="1" si="887"/>
        <v>0</v>
      </c>
      <c r="J18629" t="s">
        <v>75</v>
      </c>
    </row>
    <row r="18630" spans="1:10" x14ac:dyDescent="0.25">
      <c r="A18630" s="65">
        <v>43954</v>
      </c>
      <c r="B18630" s="66">
        <v>0.70486111111111116</v>
      </c>
      <c r="C18630" s="64">
        <f t="shared" si="888"/>
        <v>43954.704861111109</v>
      </c>
      <c r="D18630">
        <f ca="1">_xlfn.IFNA(FORECAST(E18630,OFFSET('HvF table'!B$3:B$318,MATCH(E18630,'HvF table'!A$3:A$318,1)-1,0,2),OFFSET('HvF table'!A$3:A$318,MATCH(E18630,'HvF table'!A$3:A$318,1)-1,0,2)),0)</f>
        <v>0</v>
      </c>
      <c r="E18630">
        <v>-0.11</v>
      </c>
      <c r="G18630">
        <f ca="1">_xlfn.IFNA(FORECAST(E18630,OFFSET('HvF table'!E$3:E$319,MATCH(E18630,'HvF table'!D$3:D$319,1)-1,0,2),OFFSET('HvF table'!D$3:D$319,MATCH(E18630,'HvF table'!D$3:D$319,1)-1,0,2)),0)</f>
        <v>0</v>
      </c>
      <c r="H18630" t="str">
        <f t="shared" ca="1" si="886"/>
        <v>G</v>
      </c>
      <c r="I18630">
        <f t="shared" ca="1" si="887"/>
        <v>0</v>
      </c>
      <c r="J18630" t="s">
        <v>75</v>
      </c>
    </row>
    <row r="18631" spans="1:10" x14ac:dyDescent="0.25">
      <c r="A18631" s="65">
        <v>43954</v>
      </c>
      <c r="B18631" s="66">
        <v>0.70833333333333337</v>
      </c>
      <c r="C18631" s="64">
        <f t="shared" si="888"/>
        <v>43954.708333333336</v>
      </c>
      <c r="D18631">
        <f ca="1">_xlfn.IFNA(FORECAST(E18631,OFFSET('HvF table'!B$3:B$318,MATCH(E18631,'HvF table'!A$3:A$318,1)-1,0,2),OFFSET('HvF table'!A$3:A$318,MATCH(E18631,'HvF table'!A$3:A$318,1)-1,0,2)),0)</f>
        <v>0</v>
      </c>
      <c r="E18631">
        <v>-0.11</v>
      </c>
      <c r="G18631">
        <f ca="1">_xlfn.IFNA(FORECAST(E18631,OFFSET('HvF table'!E$3:E$319,MATCH(E18631,'HvF table'!D$3:D$319,1)-1,0,2),OFFSET('HvF table'!D$3:D$319,MATCH(E18631,'HvF table'!D$3:D$319,1)-1,0,2)),0)</f>
        <v>0</v>
      </c>
      <c r="H18631" t="str">
        <f t="shared" ca="1" si="886"/>
        <v>G</v>
      </c>
      <c r="I18631">
        <f t="shared" ca="1" si="887"/>
        <v>0</v>
      </c>
      <c r="J18631" t="s">
        <v>75</v>
      </c>
    </row>
    <row r="18632" spans="1:10" x14ac:dyDescent="0.25">
      <c r="A18632" s="65">
        <v>43954</v>
      </c>
      <c r="B18632" s="66">
        <v>0.71180555555555547</v>
      </c>
      <c r="C18632" s="64">
        <f t="shared" si="888"/>
        <v>43954.711805555555</v>
      </c>
      <c r="D18632">
        <f ca="1">_xlfn.IFNA(FORECAST(E18632,OFFSET('HvF table'!B$3:B$318,MATCH(E18632,'HvF table'!A$3:A$318,1)-1,0,2),OFFSET('HvF table'!A$3:A$318,MATCH(E18632,'HvF table'!A$3:A$318,1)-1,0,2)),0)</f>
        <v>0</v>
      </c>
      <c r="E18632">
        <v>-0.12</v>
      </c>
      <c r="G18632">
        <f ca="1">_xlfn.IFNA(FORECAST(E18632,OFFSET('HvF table'!E$3:E$319,MATCH(E18632,'HvF table'!D$3:D$319,1)-1,0,2),OFFSET('HvF table'!D$3:D$319,MATCH(E18632,'HvF table'!D$3:D$319,1)-1,0,2)),0)</f>
        <v>0</v>
      </c>
      <c r="H18632" t="str">
        <f t="shared" ca="1" si="886"/>
        <v>G</v>
      </c>
      <c r="I18632">
        <f t="shared" ca="1" si="887"/>
        <v>0</v>
      </c>
      <c r="J18632" t="s">
        <v>75</v>
      </c>
    </row>
    <row r="18633" spans="1:10" x14ac:dyDescent="0.25">
      <c r="A18633" s="65">
        <v>43954</v>
      </c>
      <c r="B18633" s="66">
        <v>0.71527777777777779</v>
      </c>
      <c r="C18633" s="64">
        <f t="shared" si="888"/>
        <v>43954.715277777781</v>
      </c>
      <c r="D18633">
        <f ca="1">_xlfn.IFNA(FORECAST(E18633,OFFSET('HvF table'!B$3:B$318,MATCH(E18633,'HvF table'!A$3:A$318,1)-1,0,2),OFFSET('HvF table'!A$3:A$318,MATCH(E18633,'HvF table'!A$3:A$318,1)-1,0,2)),0)</f>
        <v>0</v>
      </c>
      <c r="E18633">
        <v>-0.12</v>
      </c>
      <c r="G18633">
        <f ca="1">_xlfn.IFNA(FORECAST(E18633,OFFSET('HvF table'!E$3:E$319,MATCH(E18633,'HvF table'!D$3:D$319,1)-1,0,2),OFFSET('HvF table'!D$3:D$319,MATCH(E18633,'HvF table'!D$3:D$319,1)-1,0,2)),0)</f>
        <v>0</v>
      </c>
      <c r="H18633" t="str">
        <f t="shared" ca="1" si="886"/>
        <v>G</v>
      </c>
      <c r="I18633">
        <f t="shared" ca="1" si="887"/>
        <v>0</v>
      </c>
      <c r="J18633" t="s">
        <v>75</v>
      </c>
    </row>
    <row r="18634" spans="1:10" x14ac:dyDescent="0.25">
      <c r="A18634" s="65">
        <v>43954</v>
      </c>
      <c r="B18634" s="66">
        <v>0.71875</v>
      </c>
      <c r="C18634" s="64">
        <f t="shared" si="888"/>
        <v>43954.71875</v>
      </c>
      <c r="D18634">
        <f ca="1">_xlfn.IFNA(FORECAST(E18634,OFFSET('HvF table'!B$3:B$318,MATCH(E18634,'HvF table'!A$3:A$318,1)-1,0,2),OFFSET('HvF table'!A$3:A$318,MATCH(E18634,'HvF table'!A$3:A$318,1)-1,0,2)),0)</f>
        <v>0</v>
      </c>
      <c r="E18634">
        <v>-0.12</v>
      </c>
      <c r="G18634">
        <f ca="1">_xlfn.IFNA(FORECAST(E18634,OFFSET('HvF table'!E$3:E$319,MATCH(E18634,'HvF table'!D$3:D$319,1)-1,0,2),OFFSET('HvF table'!D$3:D$319,MATCH(E18634,'HvF table'!D$3:D$319,1)-1,0,2)),0)</f>
        <v>0</v>
      </c>
      <c r="H18634" t="str">
        <f t="shared" ca="1" si="886"/>
        <v>G</v>
      </c>
      <c r="I18634">
        <f t="shared" ca="1" si="887"/>
        <v>0</v>
      </c>
      <c r="J18634" t="s">
        <v>75</v>
      </c>
    </row>
    <row r="18635" spans="1:10" x14ac:dyDescent="0.25">
      <c r="A18635" s="65">
        <v>43954</v>
      </c>
      <c r="B18635" s="66">
        <v>0.72222222222222221</v>
      </c>
      <c r="C18635" s="64">
        <f t="shared" si="888"/>
        <v>43954.722222222219</v>
      </c>
      <c r="D18635">
        <f ca="1">_xlfn.IFNA(FORECAST(E18635,OFFSET('HvF table'!B$3:B$318,MATCH(E18635,'HvF table'!A$3:A$318,1)-1,0,2),OFFSET('HvF table'!A$3:A$318,MATCH(E18635,'HvF table'!A$3:A$318,1)-1,0,2)),0)</f>
        <v>0</v>
      </c>
      <c r="E18635">
        <v>-0.14000000000000001</v>
      </c>
      <c r="G18635">
        <f ca="1">_xlfn.IFNA(FORECAST(E18635,OFFSET('HvF table'!E$3:E$319,MATCH(E18635,'HvF table'!D$3:D$319,1)-1,0,2),OFFSET('HvF table'!D$3:D$319,MATCH(E18635,'HvF table'!D$3:D$319,1)-1,0,2)),0)</f>
        <v>0</v>
      </c>
      <c r="H18635" t="str">
        <f t="shared" ca="1" si="886"/>
        <v>G</v>
      </c>
      <c r="I18635">
        <f t="shared" ca="1" si="887"/>
        <v>0</v>
      </c>
      <c r="J18635" t="s">
        <v>75</v>
      </c>
    </row>
    <row r="18636" spans="1:10" x14ac:dyDescent="0.25">
      <c r="A18636" s="65">
        <v>43954</v>
      </c>
      <c r="B18636" s="66">
        <v>0.72569444444444453</v>
      </c>
      <c r="C18636" s="64">
        <f t="shared" si="888"/>
        <v>43954.725694444445</v>
      </c>
      <c r="D18636">
        <f ca="1">_xlfn.IFNA(FORECAST(E18636,OFFSET('HvF table'!B$3:B$318,MATCH(E18636,'HvF table'!A$3:A$318,1)-1,0,2),OFFSET('HvF table'!A$3:A$318,MATCH(E18636,'HvF table'!A$3:A$318,1)-1,0,2)),0)</f>
        <v>0</v>
      </c>
      <c r="E18636">
        <v>-0.13</v>
      </c>
      <c r="G18636">
        <f ca="1">_xlfn.IFNA(FORECAST(E18636,OFFSET('HvF table'!E$3:E$319,MATCH(E18636,'HvF table'!D$3:D$319,1)-1,0,2),OFFSET('HvF table'!D$3:D$319,MATCH(E18636,'HvF table'!D$3:D$319,1)-1,0,2)),0)</f>
        <v>0</v>
      </c>
      <c r="H18636" t="str">
        <f t="shared" ca="1" si="886"/>
        <v>G</v>
      </c>
      <c r="I18636">
        <f t="shared" ca="1" si="887"/>
        <v>0</v>
      </c>
      <c r="J18636" t="s">
        <v>75</v>
      </c>
    </row>
    <row r="18637" spans="1:10" x14ac:dyDescent="0.25">
      <c r="A18637" s="65">
        <v>43954</v>
      </c>
      <c r="B18637" s="66">
        <v>0.72916666666666663</v>
      </c>
      <c r="C18637" s="64">
        <f t="shared" si="888"/>
        <v>43954.729166666664</v>
      </c>
      <c r="D18637">
        <f ca="1">_xlfn.IFNA(FORECAST(E18637,OFFSET('HvF table'!B$3:B$318,MATCH(E18637,'HvF table'!A$3:A$318,1)-1,0,2),OFFSET('HvF table'!A$3:A$318,MATCH(E18637,'HvF table'!A$3:A$318,1)-1,0,2)),0)</f>
        <v>0</v>
      </c>
      <c r="E18637">
        <v>-0.14000000000000001</v>
      </c>
      <c r="G18637">
        <f ca="1">_xlfn.IFNA(FORECAST(E18637,OFFSET('HvF table'!E$3:E$319,MATCH(E18637,'HvF table'!D$3:D$319,1)-1,0,2),OFFSET('HvF table'!D$3:D$319,MATCH(E18637,'HvF table'!D$3:D$319,1)-1,0,2)),0)</f>
        <v>0</v>
      </c>
      <c r="H18637" t="str">
        <f t="shared" ca="1" si="886"/>
        <v>G</v>
      </c>
      <c r="I18637">
        <f t="shared" ca="1" si="887"/>
        <v>0</v>
      </c>
      <c r="J18637" t="s">
        <v>75</v>
      </c>
    </row>
    <row r="18638" spans="1:10" x14ac:dyDescent="0.25">
      <c r="A18638" s="65">
        <v>43954</v>
      </c>
      <c r="B18638" s="66">
        <v>0.73263888888888884</v>
      </c>
      <c r="C18638" s="64">
        <f t="shared" si="888"/>
        <v>43954.732638888891</v>
      </c>
      <c r="D18638">
        <f ca="1">_xlfn.IFNA(FORECAST(E18638,OFFSET('HvF table'!B$3:B$318,MATCH(E18638,'HvF table'!A$3:A$318,1)-1,0,2),OFFSET('HvF table'!A$3:A$318,MATCH(E18638,'HvF table'!A$3:A$318,1)-1,0,2)),0)</f>
        <v>0</v>
      </c>
      <c r="E18638">
        <v>-0.14000000000000001</v>
      </c>
      <c r="G18638">
        <f ca="1">_xlfn.IFNA(FORECAST(E18638,OFFSET('HvF table'!E$3:E$319,MATCH(E18638,'HvF table'!D$3:D$319,1)-1,0,2),OFFSET('HvF table'!D$3:D$319,MATCH(E18638,'HvF table'!D$3:D$319,1)-1,0,2)),0)</f>
        <v>0</v>
      </c>
      <c r="H18638" t="str">
        <f t="shared" ca="1" si="886"/>
        <v>G</v>
      </c>
      <c r="I18638">
        <f t="shared" ca="1" si="887"/>
        <v>0</v>
      </c>
      <c r="J18638" t="s">
        <v>75</v>
      </c>
    </row>
    <row r="18639" spans="1:10" x14ac:dyDescent="0.25">
      <c r="A18639" s="65">
        <v>43954</v>
      </c>
      <c r="B18639" s="66">
        <v>0.73611111111111116</v>
      </c>
      <c r="C18639" s="64">
        <f t="shared" si="888"/>
        <v>43954.736111111109</v>
      </c>
      <c r="D18639">
        <f ca="1">_xlfn.IFNA(FORECAST(E18639,OFFSET('HvF table'!B$3:B$318,MATCH(E18639,'HvF table'!A$3:A$318,1)-1,0,2),OFFSET('HvF table'!A$3:A$318,MATCH(E18639,'HvF table'!A$3:A$318,1)-1,0,2)),0)</f>
        <v>0</v>
      </c>
      <c r="E18639">
        <v>-0.14000000000000001</v>
      </c>
      <c r="G18639">
        <f ca="1">_xlfn.IFNA(FORECAST(E18639,OFFSET('HvF table'!E$3:E$319,MATCH(E18639,'HvF table'!D$3:D$319,1)-1,0,2),OFFSET('HvF table'!D$3:D$319,MATCH(E18639,'HvF table'!D$3:D$319,1)-1,0,2)),0)</f>
        <v>0</v>
      </c>
      <c r="H18639" t="str">
        <f t="shared" ca="1" si="886"/>
        <v>G</v>
      </c>
      <c r="I18639">
        <f t="shared" ca="1" si="887"/>
        <v>0</v>
      </c>
      <c r="J18639" t="s">
        <v>75</v>
      </c>
    </row>
    <row r="18640" spans="1:10" x14ac:dyDescent="0.25">
      <c r="A18640" s="65">
        <v>43954</v>
      </c>
      <c r="B18640" s="66">
        <v>0.73958333333333337</v>
      </c>
      <c r="C18640" s="64">
        <f t="shared" si="888"/>
        <v>43954.739583333336</v>
      </c>
      <c r="D18640">
        <f ca="1">_xlfn.IFNA(FORECAST(E18640,OFFSET('HvF table'!B$3:B$318,MATCH(E18640,'HvF table'!A$3:A$318,1)-1,0,2),OFFSET('HvF table'!A$3:A$318,MATCH(E18640,'HvF table'!A$3:A$318,1)-1,0,2)),0)</f>
        <v>0</v>
      </c>
      <c r="E18640">
        <v>-0.12</v>
      </c>
      <c r="G18640">
        <f ca="1">_xlfn.IFNA(FORECAST(E18640,OFFSET('HvF table'!E$3:E$319,MATCH(E18640,'HvF table'!D$3:D$319,1)-1,0,2),OFFSET('HvF table'!D$3:D$319,MATCH(E18640,'HvF table'!D$3:D$319,1)-1,0,2)),0)</f>
        <v>0</v>
      </c>
      <c r="H18640" t="str">
        <f t="shared" ca="1" si="886"/>
        <v>G</v>
      </c>
      <c r="I18640">
        <f t="shared" ca="1" si="887"/>
        <v>0</v>
      </c>
      <c r="J18640" t="s">
        <v>75</v>
      </c>
    </row>
    <row r="18641" spans="1:10" x14ac:dyDescent="0.25">
      <c r="A18641" s="65">
        <v>43954</v>
      </c>
      <c r="B18641" s="66">
        <v>0.74305555555555547</v>
      </c>
      <c r="C18641" s="64">
        <f t="shared" si="888"/>
        <v>43954.743055555555</v>
      </c>
      <c r="D18641">
        <f ca="1">_xlfn.IFNA(FORECAST(E18641,OFFSET('HvF table'!B$3:B$318,MATCH(E18641,'HvF table'!A$3:A$318,1)-1,0,2),OFFSET('HvF table'!A$3:A$318,MATCH(E18641,'HvF table'!A$3:A$318,1)-1,0,2)),0)</f>
        <v>0</v>
      </c>
      <c r="E18641">
        <v>-0.13</v>
      </c>
      <c r="G18641">
        <f ca="1">_xlfn.IFNA(FORECAST(E18641,OFFSET('HvF table'!E$3:E$319,MATCH(E18641,'HvF table'!D$3:D$319,1)-1,0,2),OFFSET('HvF table'!D$3:D$319,MATCH(E18641,'HvF table'!D$3:D$319,1)-1,0,2)),0)</f>
        <v>0</v>
      </c>
      <c r="H18641" t="str">
        <f t="shared" ca="1" si="886"/>
        <v>G</v>
      </c>
      <c r="I18641">
        <f t="shared" ca="1" si="887"/>
        <v>0</v>
      </c>
      <c r="J18641" t="s">
        <v>75</v>
      </c>
    </row>
    <row r="18642" spans="1:10" x14ac:dyDescent="0.25">
      <c r="A18642" s="65">
        <v>43954</v>
      </c>
      <c r="B18642" s="66">
        <v>0.74652777777777779</v>
      </c>
      <c r="C18642" s="64">
        <f t="shared" si="888"/>
        <v>43954.746527777781</v>
      </c>
      <c r="D18642">
        <f ca="1">_xlfn.IFNA(FORECAST(E18642,OFFSET('HvF table'!B$3:B$318,MATCH(E18642,'HvF table'!A$3:A$318,1)-1,0,2),OFFSET('HvF table'!A$3:A$318,MATCH(E18642,'HvF table'!A$3:A$318,1)-1,0,2)),0)</f>
        <v>0</v>
      </c>
      <c r="E18642">
        <v>-0.12</v>
      </c>
      <c r="G18642">
        <f ca="1">_xlfn.IFNA(FORECAST(E18642,OFFSET('HvF table'!E$3:E$319,MATCH(E18642,'HvF table'!D$3:D$319,1)-1,0,2),OFFSET('HvF table'!D$3:D$319,MATCH(E18642,'HvF table'!D$3:D$319,1)-1,0,2)),0)</f>
        <v>0</v>
      </c>
      <c r="H18642" t="str">
        <f t="shared" ca="1" si="886"/>
        <v>G</v>
      </c>
      <c r="I18642">
        <f t="shared" ca="1" si="887"/>
        <v>0</v>
      </c>
      <c r="J18642" t="s">
        <v>75</v>
      </c>
    </row>
    <row r="18643" spans="1:10" x14ac:dyDescent="0.25">
      <c r="A18643" s="65">
        <v>43954</v>
      </c>
      <c r="B18643" s="66">
        <v>0.75</v>
      </c>
      <c r="C18643" s="64">
        <f t="shared" si="888"/>
        <v>43954.75</v>
      </c>
      <c r="D18643">
        <f ca="1">_xlfn.IFNA(FORECAST(E18643,OFFSET('HvF table'!B$3:B$318,MATCH(E18643,'HvF table'!A$3:A$318,1)-1,0,2),OFFSET('HvF table'!A$3:A$318,MATCH(E18643,'HvF table'!A$3:A$318,1)-1,0,2)),0)</f>
        <v>0</v>
      </c>
      <c r="E18643">
        <v>-0.13</v>
      </c>
      <c r="G18643">
        <f ca="1">_xlfn.IFNA(FORECAST(E18643,OFFSET('HvF table'!E$3:E$319,MATCH(E18643,'HvF table'!D$3:D$319,1)-1,0,2),OFFSET('HvF table'!D$3:D$319,MATCH(E18643,'HvF table'!D$3:D$319,1)-1,0,2)),0)</f>
        <v>0</v>
      </c>
      <c r="H18643" t="str">
        <f t="shared" ca="1" si="886"/>
        <v>G</v>
      </c>
      <c r="I18643">
        <f t="shared" ca="1" si="887"/>
        <v>0</v>
      </c>
      <c r="J18643" t="s">
        <v>75</v>
      </c>
    </row>
    <row r="18644" spans="1:10" x14ac:dyDescent="0.25">
      <c r="A18644" s="65">
        <v>43954</v>
      </c>
      <c r="B18644" s="66">
        <v>0.75347222222222221</v>
      </c>
      <c r="C18644" s="64">
        <f t="shared" si="888"/>
        <v>43954.753472222219</v>
      </c>
      <c r="D18644">
        <f ca="1">_xlfn.IFNA(FORECAST(E18644,OFFSET('HvF table'!B$3:B$318,MATCH(E18644,'HvF table'!A$3:A$318,1)-1,0,2),OFFSET('HvF table'!A$3:A$318,MATCH(E18644,'HvF table'!A$3:A$318,1)-1,0,2)),0)</f>
        <v>0</v>
      </c>
      <c r="E18644">
        <v>-0.14000000000000001</v>
      </c>
      <c r="G18644">
        <f ca="1">_xlfn.IFNA(FORECAST(E18644,OFFSET('HvF table'!E$3:E$319,MATCH(E18644,'HvF table'!D$3:D$319,1)-1,0,2),OFFSET('HvF table'!D$3:D$319,MATCH(E18644,'HvF table'!D$3:D$319,1)-1,0,2)),0)</f>
        <v>0</v>
      </c>
      <c r="H18644" t="str">
        <f t="shared" ca="1" si="886"/>
        <v>G</v>
      </c>
      <c r="I18644">
        <f t="shared" ca="1" si="887"/>
        <v>0</v>
      </c>
      <c r="J18644" t="s">
        <v>75</v>
      </c>
    </row>
    <row r="18645" spans="1:10" x14ac:dyDescent="0.25">
      <c r="A18645" s="65">
        <v>43954</v>
      </c>
      <c r="B18645" s="66">
        <v>0.75694444444444453</v>
      </c>
      <c r="C18645" s="64">
        <f t="shared" si="888"/>
        <v>43954.756944444445</v>
      </c>
      <c r="D18645">
        <f ca="1">_xlfn.IFNA(FORECAST(E18645,OFFSET('HvF table'!B$3:B$318,MATCH(E18645,'HvF table'!A$3:A$318,1)-1,0,2),OFFSET('HvF table'!A$3:A$318,MATCH(E18645,'HvF table'!A$3:A$318,1)-1,0,2)),0)</f>
        <v>0</v>
      </c>
      <c r="E18645">
        <v>-0.15</v>
      </c>
      <c r="G18645">
        <f ca="1">_xlfn.IFNA(FORECAST(E18645,OFFSET('HvF table'!E$3:E$319,MATCH(E18645,'HvF table'!D$3:D$319,1)-1,0,2),OFFSET('HvF table'!D$3:D$319,MATCH(E18645,'HvF table'!D$3:D$319,1)-1,0,2)),0)</f>
        <v>0</v>
      </c>
      <c r="H18645" t="str">
        <f t="shared" ca="1" si="886"/>
        <v>G</v>
      </c>
      <c r="I18645">
        <f t="shared" ca="1" si="887"/>
        <v>0</v>
      </c>
      <c r="J18645" t="s">
        <v>75</v>
      </c>
    </row>
    <row r="18646" spans="1:10" x14ac:dyDescent="0.25">
      <c r="A18646" s="65">
        <v>43954</v>
      </c>
      <c r="B18646" s="66">
        <v>0.76041666666666663</v>
      </c>
      <c r="C18646" s="64">
        <f t="shared" si="888"/>
        <v>43954.760416666664</v>
      </c>
      <c r="D18646">
        <f ca="1">_xlfn.IFNA(FORECAST(E18646,OFFSET('HvF table'!B$3:B$318,MATCH(E18646,'HvF table'!A$3:A$318,1)-1,0,2),OFFSET('HvF table'!A$3:A$318,MATCH(E18646,'HvF table'!A$3:A$318,1)-1,0,2)),0)</f>
        <v>0</v>
      </c>
      <c r="E18646">
        <v>-0.12</v>
      </c>
      <c r="G18646">
        <f ca="1">_xlfn.IFNA(FORECAST(E18646,OFFSET('HvF table'!E$3:E$319,MATCH(E18646,'HvF table'!D$3:D$319,1)-1,0,2),OFFSET('HvF table'!D$3:D$319,MATCH(E18646,'HvF table'!D$3:D$319,1)-1,0,2)),0)</f>
        <v>0</v>
      </c>
      <c r="H18646" t="str">
        <f t="shared" ca="1" si="886"/>
        <v>G</v>
      </c>
      <c r="I18646">
        <f t="shared" ca="1" si="887"/>
        <v>0</v>
      </c>
      <c r="J18646" t="s">
        <v>75</v>
      </c>
    </row>
    <row r="18647" spans="1:10" x14ac:dyDescent="0.25">
      <c r="A18647" s="65">
        <v>43954</v>
      </c>
      <c r="B18647" s="66">
        <v>0.76388888888888884</v>
      </c>
      <c r="C18647" s="64">
        <f t="shared" si="888"/>
        <v>43954.763888888891</v>
      </c>
      <c r="D18647">
        <f ca="1">_xlfn.IFNA(FORECAST(E18647,OFFSET('HvF table'!B$3:B$318,MATCH(E18647,'HvF table'!A$3:A$318,1)-1,0,2),OFFSET('HvF table'!A$3:A$318,MATCH(E18647,'HvF table'!A$3:A$318,1)-1,0,2)),0)</f>
        <v>0</v>
      </c>
      <c r="E18647">
        <v>-0.15</v>
      </c>
      <c r="G18647">
        <f ca="1">_xlfn.IFNA(FORECAST(E18647,OFFSET('HvF table'!E$3:E$319,MATCH(E18647,'HvF table'!D$3:D$319,1)-1,0,2),OFFSET('HvF table'!D$3:D$319,MATCH(E18647,'HvF table'!D$3:D$319,1)-1,0,2)),0)</f>
        <v>0</v>
      </c>
      <c r="H18647" t="str">
        <f t="shared" ca="1" si="886"/>
        <v>G</v>
      </c>
      <c r="I18647">
        <f t="shared" ca="1" si="887"/>
        <v>0</v>
      </c>
      <c r="J18647" t="s">
        <v>75</v>
      </c>
    </row>
    <row r="18648" spans="1:10" x14ac:dyDescent="0.25">
      <c r="A18648" s="65">
        <v>43954</v>
      </c>
      <c r="B18648" s="66">
        <v>0.76736111111111116</v>
      </c>
      <c r="C18648" s="64">
        <f t="shared" si="888"/>
        <v>43954.767361111109</v>
      </c>
      <c r="D18648">
        <f ca="1">_xlfn.IFNA(FORECAST(E18648,OFFSET('HvF table'!B$3:B$318,MATCH(E18648,'HvF table'!A$3:A$318,1)-1,0,2),OFFSET('HvF table'!A$3:A$318,MATCH(E18648,'HvF table'!A$3:A$318,1)-1,0,2)),0)</f>
        <v>0</v>
      </c>
      <c r="E18648">
        <v>-0.14000000000000001</v>
      </c>
      <c r="G18648">
        <f ca="1">_xlfn.IFNA(FORECAST(E18648,OFFSET('HvF table'!E$3:E$319,MATCH(E18648,'HvF table'!D$3:D$319,1)-1,0,2),OFFSET('HvF table'!D$3:D$319,MATCH(E18648,'HvF table'!D$3:D$319,1)-1,0,2)),0)</f>
        <v>0</v>
      </c>
      <c r="H18648" t="str">
        <f t="shared" ca="1" si="886"/>
        <v>G</v>
      </c>
      <c r="I18648">
        <f t="shared" ca="1" si="887"/>
        <v>0</v>
      </c>
      <c r="J18648" t="s">
        <v>75</v>
      </c>
    </row>
    <row r="18649" spans="1:10" x14ac:dyDescent="0.25">
      <c r="A18649" s="65">
        <v>43954</v>
      </c>
      <c r="B18649" s="66">
        <v>0.77083333333333337</v>
      </c>
      <c r="C18649" s="64">
        <f t="shared" si="888"/>
        <v>43954.770833333336</v>
      </c>
      <c r="D18649">
        <f ca="1">_xlfn.IFNA(FORECAST(E18649,OFFSET('HvF table'!B$3:B$318,MATCH(E18649,'HvF table'!A$3:A$318,1)-1,0,2),OFFSET('HvF table'!A$3:A$318,MATCH(E18649,'HvF table'!A$3:A$318,1)-1,0,2)),0)</f>
        <v>0</v>
      </c>
      <c r="E18649">
        <v>-0.14000000000000001</v>
      </c>
      <c r="G18649">
        <f ca="1">_xlfn.IFNA(FORECAST(E18649,OFFSET('HvF table'!E$3:E$319,MATCH(E18649,'HvF table'!D$3:D$319,1)-1,0,2),OFFSET('HvF table'!D$3:D$319,MATCH(E18649,'HvF table'!D$3:D$319,1)-1,0,2)),0)</f>
        <v>0</v>
      </c>
      <c r="H18649" t="str">
        <f t="shared" ca="1" si="886"/>
        <v>G</v>
      </c>
      <c r="I18649">
        <f t="shared" ca="1" si="887"/>
        <v>0</v>
      </c>
      <c r="J18649" t="s">
        <v>75</v>
      </c>
    </row>
    <row r="18650" spans="1:10" x14ac:dyDescent="0.25">
      <c r="A18650" s="65">
        <v>43954</v>
      </c>
      <c r="B18650" s="66">
        <v>0.77430555555555547</v>
      </c>
      <c r="C18650" s="64">
        <f t="shared" si="888"/>
        <v>43954.774305555555</v>
      </c>
      <c r="D18650">
        <f ca="1">_xlfn.IFNA(FORECAST(E18650,OFFSET('HvF table'!B$3:B$318,MATCH(E18650,'HvF table'!A$3:A$318,1)-1,0,2),OFFSET('HvF table'!A$3:A$318,MATCH(E18650,'HvF table'!A$3:A$318,1)-1,0,2)),0)</f>
        <v>0</v>
      </c>
      <c r="E18650">
        <v>-0.14000000000000001</v>
      </c>
      <c r="G18650">
        <f ca="1">_xlfn.IFNA(FORECAST(E18650,OFFSET('HvF table'!E$3:E$319,MATCH(E18650,'HvF table'!D$3:D$319,1)-1,0,2),OFFSET('HvF table'!D$3:D$319,MATCH(E18650,'HvF table'!D$3:D$319,1)-1,0,2)),0)</f>
        <v>0</v>
      </c>
      <c r="H18650" t="str">
        <f t="shared" ca="1" si="886"/>
        <v>G</v>
      </c>
      <c r="I18650">
        <f t="shared" ca="1" si="887"/>
        <v>0</v>
      </c>
      <c r="J18650" t="s">
        <v>75</v>
      </c>
    </row>
    <row r="18651" spans="1:10" x14ac:dyDescent="0.25">
      <c r="A18651" s="65">
        <v>43954</v>
      </c>
      <c r="B18651" s="66">
        <v>0.77777777777777779</v>
      </c>
      <c r="C18651" s="64">
        <f t="shared" si="888"/>
        <v>43954.777777777781</v>
      </c>
      <c r="D18651">
        <f ca="1">_xlfn.IFNA(FORECAST(E18651,OFFSET('HvF table'!B$3:B$318,MATCH(E18651,'HvF table'!A$3:A$318,1)-1,0,2),OFFSET('HvF table'!A$3:A$318,MATCH(E18651,'HvF table'!A$3:A$318,1)-1,0,2)),0)</f>
        <v>0</v>
      </c>
      <c r="E18651">
        <v>-0.13</v>
      </c>
      <c r="G18651">
        <f ca="1">_xlfn.IFNA(FORECAST(E18651,OFFSET('HvF table'!E$3:E$319,MATCH(E18651,'HvF table'!D$3:D$319,1)-1,0,2),OFFSET('HvF table'!D$3:D$319,MATCH(E18651,'HvF table'!D$3:D$319,1)-1,0,2)),0)</f>
        <v>0</v>
      </c>
      <c r="H18651" t="str">
        <f t="shared" ca="1" si="886"/>
        <v>G</v>
      </c>
      <c r="I18651">
        <f t="shared" ca="1" si="887"/>
        <v>0</v>
      </c>
      <c r="J18651" t="s">
        <v>75</v>
      </c>
    </row>
    <row r="18652" spans="1:10" x14ac:dyDescent="0.25">
      <c r="A18652" s="65">
        <v>43954</v>
      </c>
      <c r="B18652" s="66">
        <v>0.78125</v>
      </c>
      <c r="C18652" s="64">
        <f t="shared" si="888"/>
        <v>43954.78125</v>
      </c>
      <c r="D18652">
        <f ca="1">_xlfn.IFNA(FORECAST(E18652,OFFSET('HvF table'!B$3:B$318,MATCH(E18652,'HvF table'!A$3:A$318,1)-1,0,2),OFFSET('HvF table'!A$3:A$318,MATCH(E18652,'HvF table'!A$3:A$318,1)-1,0,2)),0)</f>
        <v>0</v>
      </c>
      <c r="E18652">
        <v>-0.13</v>
      </c>
      <c r="G18652">
        <f ca="1">_xlfn.IFNA(FORECAST(E18652,OFFSET('HvF table'!E$3:E$319,MATCH(E18652,'HvF table'!D$3:D$319,1)-1,0,2),OFFSET('HvF table'!D$3:D$319,MATCH(E18652,'HvF table'!D$3:D$319,1)-1,0,2)),0)</f>
        <v>0</v>
      </c>
      <c r="H18652" t="str">
        <f t="shared" ca="1" si="886"/>
        <v>G</v>
      </c>
      <c r="I18652">
        <f t="shared" ca="1" si="887"/>
        <v>0</v>
      </c>
      <c r="J18652" t="s">
        <v>75</v>
      </c>
    </row>
    <row r="18653" spans="1:10" x14ac:dyDescent="0.25">
      <c r="A18653" s="65">
        <v>43954</v>
      </c>
      <c r="B18653" s="66">
        <v>0.78472222222222221</v>
      </c>
      <c r="C18653" s="64">
        <f t="shared" si="888"/>
        <v>43954.784722222219</v>
      </c>
      <c r="D18653">
        <f ca="1">_xlfn.IFNA(FORECAST(E18653,OFFSET('HvF table'!B$3:B$318,MATCH(E18653,'HvF table'!A$3:A$318,1)-1,0,2),OFFSET('HvF table'!A$3:A$318,MATCH(E18653,'HvF table'!A$3:A$318,1)-1,0,2)),0)</f>
        <v>0</v>
      </c>
      <c r="E18653">
        <v>-0.15</v>
      </c>
      <c r="G18653">
        <f ca="1">_xlfn.IFNA(FORECAST(E18653,OFFSET('HvF table'!E$3:E$319,MATCH(E18653,'HvF table'!D$3:D$319,1)-1,0,2),OFFSET('HvF table'!D$3:D$319,MATCH(E18653,'HvF table'!D$3:D$319,1)-1,0,2)),0)</f>
        <v>0</v>
      </c>
      <c r="H18653" t="str">
        <f t="shared" ca="1" si="886"/>
        <v>G</v>
      </c>
      <c r="I18653">
        <f t="shared" ca="1" si="887"/>
        <v>0</v>
      </c>
      <c r="J18653" t="s">
        <v>75</v>
      </c>
    </row>
    <row r="18654" spans="1:10" x14ac:dyDescent="0.25">
      <c r="A18654" s="65">
        <v>43954</v>
      </c>
      <c r="B18654" s="66">
        <v>0.78819444444444453</v>
      </c>
      <c r="C18654" s="64">
        <f t="shared" si="888"/>
        <v>43954.788194444445</v>
      </c>
      <c r="D18654">
        <f ca="1">_xlfn.IFNA(FORECAST(E18654,OFFSET('HvF table'!B$3:B$318,MATCH(E18654,'HvF table'!A$3:A$318,1)-1,0,2),OFFSET('HvF table'!A$3:A$318,MATCH(E18654,'HvF table'!A$3:A$318,1)-1,0,2)),0)</f>
        <v>0</v>
      </c>
      <c r="E18654">
        <v>-0.13</v>
      </c>
      <c r="G18654">
        <f ca="1">_xlfn.IFNA(FORECAST(E18654,OFFSET('HvF table'!E$3:E$319,MATCH(E18654,'HvF table'!D$3:D$319,1)-1,0,2),OFFSET('HvF table'!D$3:D$319,MATCH(E18654,'HvF table'!D$3:D$319,1)-1,0,2)),0)</f>
        <v>0</v>
      </c>
      <c r="H18654" t="str">
        <f t="shared" ca="1" si="886"/>
        <v>G</v>
      </c>
      <c r="I18654">
        <f t="shared" ca="1" si="887"/>
        <v>0</v>
      </c>
      <c r="J18654" t="s">
        <v>75</v>
      </c>
    </row>
    <row r="18655" spans="1:10" x14ac:dyDescent="0.25">
      <c r="A18655" s="65">
        <v>43954</v>
      </c>
      <c r="B18655" s="66">
        <v>0.79166666666666663</v>
      </c>
      <c r="C18655" s="64">
        <f t="shared" si="888"/>
        <v>43954.791666666664</v>
      </c>
      <c r="D18655">
        <f ca="1">_xlfn.IFNA(FORECAST(E18655,OFFSET('HvF table'!B$3:B$318,MATCH(E18655,'HvF table'!A$3:A$318,1)-1,0,2),OFFSET('HvF table'!A$3:A$318,MATCH(E18655,'HvF table'!A$3:A$318,1)-1,0,2)),0)</f>
        <v>0</v>
      </c>
      <c r="E18655">
        <v>-0.14000000000000001</v>
      </c>
      <c r="G18655">
        <f ca="1">_xlfn.IFNA(FORECAST(E18655,OFFSET('HvF table'!E$3:E$319,MATCH(E18655,'HvF table'!D$3:D$319,1)-1,0,2),OFFSET('HvF table'!D$3:D$319,MATCH(E18655,'HvF table'!D$3:D$319,1)-1,0,2)),0)</f>
        <v>0</v>
      </c>
      <c r="H18655" t="str">
        <f t="shared" ca="1" si="886"/>
        <v>G</v>
      </c>
      <c r="I18655">
        <f t="shared" ca="1" si="887"/>
        <v>0</v>
      </c>
      <c r="J18655" t="s">
        <v>75</v>
      </c>
    </row>
    <row r="18656" spans="1:10" x14ac:dyDescent="0.25">
      <c r="A18656" s="65">
        <v>43954</v>
      </c>
      <c r="B18656" s="66">
        <v>0.79513888888888884</v>
      </c>
      <c r="C18656" s="64">
        <f t="shared" si="888"/>
        <v>43954.795138888891</v>
      </c>
      <c r="D18656">
        <f ca="1">_xlfn.IFNA(FORECAST(E18656,OFFSET('HvF table'!B$3:B$318,MATCH(E18656,'HvF table'!A$3:A$318,1)-1,0,2),OFFSET('HvF table'!A$3:A$318,MATCH(E18656,'HvF table'!A$3:A$318,1)-1,0,2)),0)</f>
        <v>0</v>
      </c>
      <c r="E18656">
        <v>-0.14000000000000001</v>
      </c>
      <c r="G18656">
        <f ca="1">_xlfn.IFNA(FORECAST(E18656,OFFSET('HvF table'!E$3:E$319,MATCH(E18656,'HvF table'!D$3:D$319,1)-1,0,2),OFFSET('HvF table'!D$3:D$319,MATCH(E18656,'HvF table'!D$3:D$319,1)-1,0,2)),0)</f>
        <v>0</v>
      </c>
      <c r="H18656" t="str">
        <f t="shared" ca="1" si="886"/>
        <v>G</v>
      </c>
      <c r="I18656">
        <f t="shared" ca="1" si="887"/>
        <v>0</v>
      </c>
      <c r="J18656" t="s">
        <v>75</v>
      </c>
    </row>
    <row r="18657" spans="1:10" x14ac:dyDescent="0.25">
      <c r="A18657" s="65">
        <v>43954</v>
      </c>
      <c r="B18657" s="66">
        <v>0.79861111111111116</v>
      </c>
      <c r="C18657" s="64">
        <f t="shared" si="888"/>
        <v>43954.798611111109</v>
      </c>
      <c r="D18657">
        <f ca="1">_xlfn.IFNA(FORECAST(E18657,OFFSET('HvF table'!B$3:B$318,MATCH(E18657,'HvF table'!A$3:A$318,1)-1,0,2),OFFSET('HvF table'!A$3:A$318,MATCH(E18657,'HvF table'!A$3:A$318,1)-1,0,2)),0)</f>
        <v>0</v>
      </c>
      <c r="E18657">
        <v>-0.13</v>
      </c>
      <c r="G18657">
        <f ca="1">_xlfn.IFNA(FORECAST(E18657,OFFSET('HvF table'!E$3:E$319,MATCH(E18657,'HvF table'!D$3:D$319,1)-1,0,2),OFFSET('HvF table'!D$3:D$319,MATCH(E18657,'HvF table'!D$3:D$319,1)-1,0,2)),0)</f>
        <v>0</v>
      </c>
      <c r="H18657" t="str">
        <f t="shared" ca="1" si="886"/>
        <v>G</v>
      </c>
      <c r="I18657">
        <f t="shared" ca="1" si="887"/>
        <v>0</v>
      </c>
      <c r="J18657" t="s">
        <v>75</v>
      </c>
    </row>
    <row r="18658" spans="1:10" x14ac:dyDescent="0.25">
      <c r="A18658" s="65">
        <v>43954</v>
      </c>
      <c r="B18658" s="66">
        <v>0.80208333333333337</v>
      </c>
      <c r="C18658" s="64">
        <f t="shared" si="888"/>
        <v>43954.802083333336</v>
      </c>
      <c r="D18658">
        <f ca="1">_xlfn.IFNA(FORECAST(E18658,OFFSET('HvF table'!B$3:B$318,MATCH(E18658,'HvF table'!A$3:A$318,1)-1,0,2),OFFSET('HvF table'!A$3:A$318,MATCH(E18658,'HvF table'!A$3:A$318,1)-1,0,2)),0)</f>
        <v>0</v>
      </c>
      <c r="E18658">
        <v>-0.13</v>
      </c>
      <c r="G18658">
        <f ca="1">_xlfn.IFNA(FORECAST(E18658,OFFSET('HvF table'!E$3:E$319,MATCH(E18658,'HvF table'!D$3:D$319,1)-1,0,2),OFFSET('HvF table'!D$3:D$319,MATCH(E18658,'HvF table'!D$3:D$319,1)-1,0,2)),0)</f>
        <v>0</v>
      </c>
      <c r="H18658" t="str">
        <f t="shared" ca="1" si="886"/>
        <v>G</v>
      </c>
      <c r="I18658">
        <f t="shared" ca="1" si="887"/>
        <v>0</v>
      </c>
      <c r="J18658" t="s">
        <v>75</v>
      </c>
    </row>
    <row r="18659" spans="1:10" x14ac:dyDescent="0.25">
      <c r="A18659" s="65">
        <v>43954</v>
      </c>
      <c r="B18659" s="66">
        <v>0.80555555555555547</v>
      </c>
      <c r="C18659" s="64">
        <f t="shared" si="888"/>
        <v>43954.805555555555</v>
      </c>
      <c r="D18659">
        <f ca="1">_xlfn.IFNA(FORECAST(E18659,OFFSET('HvF table'!B$3:B$318,MATCH(E18659,'HvF table'!A$3:A$318,1)-1,0,2),OFFSET('HvF table'!A$3:A$318,MATCH(E18659,'HvF table'!A$3:A$318,1)-1,0,2)),0)</f>
        <v>0</v>
      </c>
      <c r="E18659">
        <v>-0.14000000000000001</v>
      </c>
      <c r="G18659">
        <f ca="1">_xlfn.IFNA(FORECAST(E18659,OFFSET('HvF table'!E$3:E$319,MATCH(E18659,'HvF table'!D$3:D$319,1)-1,0,2),OFFSET('HvF table'!D$3:D$319,MATCH(E18659,'HvF table'!D$3:D$319,1)-1,0,2)),0)</f>
        <v>0</v>
      </c>
      <c r="H18659" t="str">
        <f t="shared" ca="1" si="886"/>
        <v>G</v>
      </c>
      <c r="I18659">
        <f t="shared" ca="1" si="887"/>
        <v>0</v>
      </c>
      <c r="J18659" t="s">
        <v>75</v>
      </c>
    </row>
    <row r="18660" spans="1:10" x14ac:dyDescent="0.25">
      <c r="A18660" s="65">
        <v>43954</v>
      </c>
      <c r="B18660" s="66">
        <v>0.80902777777777779</v>
      </c>
      <c r="C18660" s="64">
        <f t="shared" si="888"/>
        <v>43954.809027777781</v>
      </c>
      <c r="D18660">
        <f ca="1">_xlfn.IFNA(FORECAST(E18660,OFFSET('HvF table'!B$3:B$318,MATCH(E18660,'HvF table'!A$3:A$318,1)-1,0,2),OFFSET('HvF table'!A$3:A$318,MATCH(E18660,'HvF table'!A$3:A$318,1)-1,0,2)),0)</f>
        <v>0</v>
      </c>
      <c r="E18660">
        <v>-0.14000000000000001</v>
      </c>
      <c r="G18660">
        <f ca="1">_xlfn.IFNA(FORECAST(E18660,OFFSET('HvF table'!E$3:E$319,MATCH(E18660,'HvF table'!D$3:D$319,1)-1,0,2),OFFSET('HvF table'!D$3:D$319,MATCH(E18660,'HvF table'!D$3:D$319,1)-1,0,2)),0)</f>
        <v>0</v>
      </c>
      <c r="H18660" t="str">
        <f t="shared" ca="1" si="886"/>
        <v>G</v>
      </c>
      <c r="I18660">
        <f t="shared" ca="1" si="887"/>
        <v>0</v>
      </c>
      <c r="J18660" t="s">
        <v>75</v>
      </c>
    </row>
    <row r="18661" spans="1:10" x14ac:dyDescent="0.25">
      <c r="A18661" s="65">
        <v>43954</v>
      </c>
      <c r="B18661" s="66">
        <v>0.8125</v>
      </c>
      <c r="C18661" s="64">
        <f t="shared" si="888"/>
        <v>43954.8125</v>
      </c>
      <c r="D18661">
        <f ca="1">_xlfn.IFNA(FORECAST(E18661,OFFSET('HvF table'!B$3:B$318,MATCH(E18661,'HvF table'!A$3:A$318,1)-1,0,2),OFFSET('HvF table'!A$3:A$318,MATCH(E18661,'HvF table'!A$3:A$318,1)-1,0,2)),0)</f>
        <v>0</v>
      </c>
      <c r="E18661">
        <v>-0.14000000000000001</v>
      </c>
      <c r="G18661">
        <f ca="1">_xlfn.IFNA(FORECAST(E18661,OFFSET('HvF table'!E$3:E$319,MATCH(E18661,'HvF table'!D$3:D$319,1)-1,0,2),OFFSET('HvF table'!D$3:D$319,MATCH(E18661,'HvF table'!D$3:D$319,1)-1,0,2)),0)</f>
        <v>0</v>
      </c>
      <c r="H18661" t="str">
        <f t="shared" ca="1" si="886"/>
        <v>G</v>
      </c>
      <c r="I18661">
        <f t="shared" ca="1" si="887"/>
        <v>0</v>
      </c>
      <c r="J18661" t="s">
        <v>75</v>
      </c>
    </row>
    <row r="18662" spans="1:10" x14ac:dyDescent="0.25">
      <c r="A18662" s="65">
        <v>43954</v>
      </c>
      <c r="B18662" s="66">
        <v>0.81597222222222221</v>
      </c>
      <c r="C18662" s="64">
        <f t="shared" si="888"/>
        <v>43954.815972222219</v>
      </c>
      <c r="D18662">
        <f ca="1">_xlfn.IFNA(FORECAST(E18662,OFFSET('HvF table'!B$3:B$318,MATCH(E18662,'HvF table'!A$3:A$318,1)-1,0,2),OFFSET('HvF table'!A$3:A$318,MATCH(E18662,'HvF table'!A$3:A$318,1)-1,0,2)),0)</f>
        <v>0</v>
      </c>
      <c r="E18662">
        <v>-0.14000000000000001</v>
      </c>
      <c r="G18662">
        <f ca="1">_xlfn.IFNA(FORECAST(E18662,OFFSET('HvF table'!E$3:E$319,MATCH(E18662,'HvF table'!D$3:D$319,1)-1,0,2),OFFSET('HvF table'!D$3:D$319,MATCH(E18662,'HvF table'!D$3:D$319,1)-1,0,2)),0)</f>
        <v>0</v>
      </c>
      <c r="H18662" t="str">
        <f t="shared" ca="1" si="886"/>
        <v>G</v>
      </c>
      <c r="I18662">
        <f t="shared" ca="1" si="887"/>
        <v>0</v>
      </c>
      <c r="J18662" t="s">
        <v>75</v>
      </c>
    </row>
    <row r="18663" spans="1:10" x14ac:dyDescent="0.25">
      <c r="A18663" s="65">
        <v>43954</v>
      </c>
      <c r="B18663" s="66">
        <v>0.81944444444444453</v>
      </c>
      <c r="C18663" s="64">
        <f t="shared" si="888"/>
        <v>43954.819444444445</v>
      </c>
      <c r="D18663">
        <f ca="1">_xlfn.IFNA(FORECAST(E18663,OFFSET('HvF table'!B$3:B$318,MATCH(E18663,'HvF table'!A$3:A$318,1)-1,0,2),OFFSET('HvF table'!A$3:A$318,MATCH(E18663,'HvF table'!A$3:A$318,1)-1,0,2)),0)</f>
        <v>0</v>
      </c>
      <c r="E18663">
        <v>-0.14000000000000001</v>
      </c>
      <c r="G18663">
        <f ca="1">_xlfn.IFNA(FORECAST(E18663,OFFSET('HvF table'!E$3:E$319,MATCH(E18663,'HvF table'!D$3:D$319,1)-1,0,2),OFFSET('HvF table'!D$3:D$319,MATCH(E18663,'HvF table'!D$3:D$319,1)-1,0,2)),0)</f>
        <v>0</v>
      </c>
      <c r="H18663" t="str">
        <f t="shared" ref="H18663:H18726" ca="1" si="889">_xlfn.IFNA(_xlfn.IFS(D18663&gt;0,"B",E18663&gt;0,"B"),"G")</f>
        <v>G</v>
      </c>
      <c r="I18663">
        <f t="shared" ca="1" si="887"/>
        <v>0</v>
      </c>
      <c r="J18663" t="s">
        <v>75</v>
      </c>
    </row>
    <row r="18664" spans="1:10" x14ac:dyDescent="0.25">
      <c r="A18664" s="65">
        <v>43954</v>
      </c>
      <c r="B18664" s="66">
        <v>0.82291666666666663</v>
      </c>
      <c r="C18664" s="64">
        <f t="shared" si="888"/>
        <v>43954.822916666664</v>
      </c>
      <c r="D18664">
        <f ca="1">_xlfn.IFNA(FORECAST(E18664,OFFSET('HvF table'!B$3:B$318,MATCH(E18664,'HvF table'!A$3:A$318,1)-1,0,2),OFFSET('HvF table'!A$3:A$318,MATCH(E18664,'HvF table'!A$3:A$318,1)-1,0,2)),0)</f>
        <v>0</v>
      </c>
      <c r="E18664">
        <v>-0.14000000000000001</v>
      </c>
      <c r="G18664">
        <f ca="1">_xlfn.IFNA(FORECAST(E18664,OFFSET('HvF table'!E$3:E$319,MATCH(E18664,'HvF table'!D$3:D$319,1)-1,0,2),OFFSET('HvF table'!D$3:D$319,MATCH(E18664,'HvF table'!D$3:D$319,1)-1,0,2)),0)</f>
        <v>0</v>
      </c>
      <c r="H18664" t="str">
        <f t="shared" ca="1" si="889"/>
        <v>G</v>
      </c>
      <c r="I18664">
        <f t="shared" ca="1" si="887"/>
        <v>0</v>
      </c>
      <c r="J18664" t="s">
        <v>75</v>
      </c>
    </row>
    <row r="18665" spans="1:10" x14ac:dyDescent="0.25">
      <c r="A18665" s="65">
        <v>43954</v>
      </c>
      <c r="B18665" s="66">
        <v>0.82638888888888884</v>
      </c>
      <c r="C18665" s="64">
        <f t="shared" si="888"/>
        <v>43954.826388888891</v>
      </c>
      <c r="D18665">
        <f ca="1">_xlfn.IFNA(FORECAST(E18665,OFFSET('HvF table'!B$3:B$318,MATCH(E18665,'HvF table'!A$3:A$318,1)-1,0,2),OFFSET('HvF table'!A$3:A$318,MATCH(E18665,'HvF table'!A$3:A$318,1)-1,0,2)),0)</f>
        <v>0</v>
      </c>
      <c r="E18665">
        <v>-0.14000000000000001</v>
      </c>
      <c r="G18665">
        <f ca="1">_xlfn.IFNA(FORECAST(E18665,OFFSET('HvF table'!E$3:E$319,MATCH(E18665,'HvF table'!D$3:D$319,1)-1,0,2),OFFSET('HvF table'!D$3:D$319,MATCH(E18665,'HvF table'!D$3:D$319,1)-1,0,2)),0)</f>
        <v>0</v>
      </c>
      <c r="H18665" t="str">
        <f t="shared" ca="1" si="889"/>
        <v>G</v>
      </c>
      <c r="I18665">
        <f t="shared" ca="1" si="887"/>
        <v>0</v>
      </c>
      <c r="J18665" t="s">
        <v>75</v>
      </c>
    </row>
    <row r="18666" spans="1:10" x14ac:dyDescent="0.25">
      <c r="A18666" s="65">
        <v>43954</v>
      </c>
      <c r="B18666" s="66">
        <v>0.82986111111111116</v>
      </c>
      <c r="C18666" s="64">
        <f t="shared" si="888"/>
        <v>43954.829861111109</v>
      </c>
      <c r="D18666">
        <f ca="1">_xlfn.IFNA(FORECAST(E18666,OFFSET('HvF table'!B$3:B$318,MATCH(E18666,'HvF table'!A$3:A$318,1)-1,0,2),OFFSET('HvF table'!A$3:A$318,MATCH(E18666,'HvF table'!A$3:A$318,1)-1,0,2)),0)</f>
        <v>0</v>
      </c>
      <c r="E18666">
        <v>-0.14000000000000001</v>
      </c>
      <c r="G18666">
        <f ca="1">_xlfn.IFNA(FORECAST(E18666,OFFSET('HvF table'!E$3:E$319,MATCH(E18666,'HvF table'!D$3:D$319,1)-1,0,2),OFFSET('HvF table'!D$3:D$319,MATCH(E18666,'HvF table'!D$3:D$319,1)-1,0,2)),0)</f>
        <v>0</v>
      </c>
      <c r="H18666" t="str">
        <f t="shared" ca="1" si="889"/>
        <v>G</v>
      </c>
      <c r="I18666">
        <f t="shared" ca="1" si="887"/>
        <v>0</v>
      </c>
      <c r="J18666" t="s">
        <v>75</v>
      </c>
    </row>
    <row r="18667" spans="1:10" x14ac:dyDescent="0.25">
      <c r="A18667" s="65">
        <v>43954</v>
      </c>
      <c r="B18667" s="66">
        <v>0.83333333333333337</v>
      </c>
      <c r="C18667" s="64">
        <f t="shared" si="888"/>
        <v>43954.833333333336</v>
      </c>
      <c r="D18667">
        <f ca="1">_xlfn.IFNA(FORECAST(E18667,OFFSET('HvF table'!B$3:B$318,MATCH(E18667,'HvF table'!A$3:A$318,1)-1,0,2),OFFSET('HvF table'!A$3:A$318,MATCH(E18667,'HvF table'!A$3:A$318,1)-1,0,2)),0)</f>
        <v>0</v>
      </c>
      <c r="E18667">
        <v>-0.14000000000000001</v>
      </c>
      <c r="G18667">
        <f ca="1">_xlfn.IFNA(FORECAST(E18667,OFFSET('HvF table'!E$3:E$319,MATCH(E18667,'HvF table'!D$3:D$319,1)-1,0,2),OFFSET('HvF table'!D$3:D$319,MATCH(E18667,'HvF table'!D$3:D$319,1)-1,0,2)),0)</f>
        <v>0</v>
      </c>
      <c r="H18667" t="str">
        <f t="shared" ca="1" si="889"/>
        <v>G</v>
      </c>
      <c r="I18667">
        <f t="shared" ca="1" si="887"/>
        <v>0</v>
      </c>
      <c r="J18667" t="s">
        <v>75</v>
      </c>
    </row>
    <row r="18668" spans="1:10" x14ac:dyDescent="0.25">
      <c r="A18668" s="65">
        <v>43954</v>
      </c>
      <c r="B18668" s="66">
        <v>0.83680555555555547</v>
      </c>
      <c r="C18668" s="64">
        <f t="shared" si="888"/>
        <v>43954.836805555555</v>
      </c>
      <c r="D18668">
        <f ca="1">_xlfn.IFNA(FORECAST(E18668,OFFSET('HvF table'!B$3:B$318,MATCH(E18668,'HvF table'!A$3:A$318,1)-1,0,2),OFFSET('HvF table'!A$3:A$318,MATCH(E18668,'HvF table'!A$3:A$318,1)-1,0,2)),0)</f>
        <v>0</v>
      </c>
      <c r="E18668">
        <v>-0.13</v>
      </c>
      <c r="G18668">
        <f ca="1">_xlfn.IFNA(FORECAST(E18668,OFFSET('HvF table'!E$3:E$319,MATCH(E18668,'HvF table'!D$3:D$319,1)-1,0,2),OFFSET('HvF table'!D$3:D$319,MATCH(E18668,'HvF table'!D$3:D$319,1)-1,0,2)),0)</f>
        <v>0</v>
      </c>
      <c r="H18668" t="str">
        <f t="shared" ca="1" si="889"/>
        <v>G</v>
      </c>
      <c r="I18668">
        <f t="shared" ca="1" si="887"/>
        <v>0</v>
      </c>
      <c r="J18668" t="s">
        <v>75</v>
      </c>
    </row>
    <row r="18669" spans="1:10" x14ac:dyDescent="0.25">
      <c r="A18669" s="65">
        <v>43954</v>
      </c>
      <c r="B18669" s="66">
        <v>0.84027777777777779</v>
      </c>
      <c r="C18669" s="64">
        <f t="shared" si="888"/>
        <v>43954.840277777781</v>
      </c>
      <c r="D18669">
        <f ca="1">_xlfn.IFNA(FORECAST(E18669,OFFSET('HvF table'!B$3:B$318,MATCH(E18669,'HvF table'!A$3:A$318,1)-1,0,2),OFFSET('HvF table'!A$3:A$318,MATCH(E18669,'HvF table'!A$3:A$318,1)-1,0,2)),0)</f>
        <v>0</v>
      </c>
      <c r="E18669">
        <v>-0.13</v>
      </c>
      <c r="G18669">
        <f ca="1">_xlfn.IFNA(FORECAST(E18669,OFFSET('HvF table'!E$3:E$319,MATCH(E18669,'HvF table'!D$3:D$319,1)-1,0,2),OFFSET('HvF table'!D$3:D$319,MATCH(E18669,'HvF table'!D$3:D$319,1)-1,0,2)),0)</f>
        <v>0</v>
      </c>
      <c r="H18669" t="str">
        <f t="shared" ca="1" si="889"/>
        <v>G</v>
      </c>
      <c r="I18669">
        <f t="shared" ca="1" si="887"/>
        <v>0</v>
      </c>
      <c r="J18669" t="s">
        <v>75</v>
      </c>
    </row>
    <row r="18670" spans="1:10" x14ac:dyDescent="0.25">
      <c r="A18670" s="65">
        <v>43954</v>
      </c>
      <c r="B18670" s="66">
        <v>0.84375</v>
      </c>
      <c r="C18670" s="64">
        <f t="shared" si="888"/>
        <v>43954.84375</v>
      </c>
      <c r="D18670">
        <f ca="1">_xlfn.IFNA(FORECAST(E18670,OFFSET('HvF table'!B$3:B$318,MATCH(E18670,'HvF table'!A$3:A$318,1)-1,0,2),OFFSET('HvF table'!A$3:A$318,MATCH(E18670,'HvF table'!A$3:A$318,1)-1,0,2)),0)</f>
        <v>0</v>
      </c>
      <c r="E18670">
        <v>-0.14000000000000001</v>
      </c>
      <c r="G18670">
        <f ca="1">_xlfn.IFNA(FORECAST(E18670,OFFSET('HvF table'!E$3:E$319,MATCH(E18670,'HvF table'!D$3:D$319,1)-1,0,2),OFFSET('HvF table'!D$3:D$319,MATCH(E18670,'HvF table'!D$3:D$319,1)-1,0,2)),0)</f>
        <v>0</v>
      </c>
      <c r="H18670" t="str">
        <f t="shared" ca="1" si="889"/>
        <v>G</v>
      </c>
      <c r="I18670">
        <f t="shared" ca="1" si="887"/>
        <v>0</v>
      </c>
      <c r="J18670" t="s">
        <v>75</v>
      </c>
    </row>
    <row r="18671" spans="1:10" x14ac:dyDescent="0.25">
      <c r="A18671" s="65">
        <v>43954</v>
      </c>
      <c r="B18671" s="66">
        <v>0.84722222222222221</v>
      </c>
      <c r="C18671" s="64">
        <f t="shared" si="888"/>
        <v>43954.847222222219</v>
      </c>
      <c r="D18671">
        <f ca="1">_xlfn.IFNA(FORECAST(E18671,OFFSET('HvF table'!B$3:B$318,MATCH(E18671,'HvF table'!A$3:A$318,1)-1,0,2),OFFSET('HvF table'!A$3:A$318,MATCH(E18671,'HvF table'!A$3:A$318,1)-1,0,2)),0)</f>
        <v>0</v>
      </c>
      <c r="E18671">
        <v>-0.13</v>
      </c>
      <c r="G18671">
        <f ca="1">_xlfn.IFNA(FORECAST(E18671,OFFSET('HvF table'!E$3:E$319,MATCH(E18671,'HvF table'!D$3:D$319,1)-1,0,2),OFFSET('HvF table'!D$3:D$319,MATCH(E18671,'HvF table'!D$3:D$319,1)-1,0,2)),0)</f>
        <v>0</v>
      </c>
      <c r="H18671" t="str">
        <f t="shared" ca="1" si="889"/>
        <v>G</v>
      </c>
      <c r="I18671">
        <f t="shared" ca="1" si="887"/>
        <v>0</v>
      </c>
      <c r="J18671" t="s">
        <v>75</v>
      </c>
    </row>
    <row r="18672" spans="1:10" x14ac:dyDescent="0.25">
      <c r="A18672" s="65">
        <v>43954</v>
      </c>
      <c r="B18672" s="66">
        <v>0.85069444444444453</v>
      </c>
      <c r="C18672" s="64">
        <f t="shared" si="888"/>
        <v>43954.850694444445</v>
      </c>
      <c r="D18672">
        <f ca="1">_xlfn.IFNA(FORECAST(E18672,OFFSET('HvF table'!B$3:B$318,MATCH(E18672,'HvF table'!A$3:A$318,1)-1,0,2),OFFSET('HvF table'!A$3:A$318,MATCH(E18672,'HvF table'!A$3:A$318,1)-1,0,2)),0)</f>
        <v>0</v>
      </c>
      <c r="E18672">
        <v>-0.14000000000000001</v>
      </c>
      <c r="G18672">
        <f ca="1">_xlfn.IFNA(FORECAST(E18672,OFFSET('HvF table'!E$3:E$319,MATCH(E18672,'HvF table'!D$3:D$319,1)-1,0,2),OFFSET('HvF table'!D$3:D$319,MATCH(E18672,'HvF table'!D$3:D$319,1)-1,0,2)),0)</f>
        <v>0</v>
      </c>
      <c r="H18672" t="str">
        <f t="shared" ca="1" si="889"/>
        <v>G</v>
      </c>
      <c r="I18672">
        <f t="shared" ca="1" si="887"/>
        <v>0</v>
      </c>
      <c r="J18672" t="s">
        <v>75</v>
      </c>
    </row>
    <row r="18673" spans="1:10" x14ac:dyDescent="0.25">
      <c r="A18673" s="65">
        <v>43954</v>
      </c>
      <c r="B18673" s="66">
        <v>0.85416666666666663</v>
      </c>
      <c r="C18673" s="64">
        <f t="shared" si="888"/>
        <v>43954.854166666664</v>
      </c>
      <c r="D18673">
        <f ca="1">_xlfn.IFNA(FORECAST(E18673,OFFSET('HvF table'!B$3:B$318,MATCH(E18673,'HvF table'!A$3:A$318,1)-1,0,2),OFFSET('HvF table'!A$3:A$318,MATCH(E18673,'HvF table'!A$3:A$318,1)-1,0,2)),0)</f>
        <v>0</v>
      </c>
      <c r="E18673">
        <v>-0.13</v>
      </c>
      <c r="G18673">
        <f ca="1">_xlfn.IFNA(FORECAST(E18673,OFFSET('HvF table'!E$3:E$319,MATCH(E18673,'HvF table'!D$3:D$319,1)-1,0,2),OFFSET('HvF table'!D$3:D$319,MATCH(E18673,'HvF table'!D$3:D$319,1)-1,0,2)),0)</f>
        <v>0</v>
      </c>
      <c r="H18673" t="str">
        <f t="shared" ca="1" si="889"/>
        <v>G</v>
      </c>
      <c r="I18673">
        <f t="shared" ca="1" si="887"/>
        <v>0</v>
      </c>
      <c r="J18673" t="s">
        <v>75</v>
      </c>
    </row>
    <row r="18674" spans="1:10" x14ac:dyDescent="0.25">
      <c r="A18674" s="65">
        <v>43954</v>
      </c>
      <c r="B18674" s="66">
        <v>0.85763888888888884</v>
      </c>
      <c r="C18674" s="64">
        <f t="shared" si="888"/>
        <v>43954.857638888891</v>
      </c>
      <c r="D18674">
        <f ca="1">_xlfn.IFNA(FORECAST(E18674,OFFSET('HvF table'!B$3:B$318,MATCH(E18674,'HvF table'!A$3:A$318,1)-1,0,2),OFFSET('HvF table'!A$3:A$318,MATCH(E18674,'HvF table'!A$3:A$318,1)-1,0,2)),0)</f>
        <v>0</v>
      </c>
      <c r="E18674">
        <v>-0.14000000000000001</v>
      </c>
      <c r="G18674">
        <f ca="1">_xlfn.IFNA(FORECAST(E18674,OFFSET('HvF table'!E$3:E$319,MATCH(E18674,'HvF table'!D$3:D$319,1)-1,0,2),OFFSET('HvF table'!D$3:D$319,MATCH(E18674,'HvF table'!D$3:D$319,1)-1,0,2)),0)</f>
        <v>0</v>
      </c>
      <c r="H18674" t="str">
        <f t="shared" ca="1" si="889"/>
        <v>G</v>
      </c>
      <c r="I18674">
        <f t="shared" ca="1" si="887"/>
        <v>0</v>
      </c>
      <c r="J18674" t="s">
        <v>75</v>
      </c>
    </row>
    <row r="18675" spans="1:10" x14ac:dyDescent="0.25">
      <c r="A18675" s="65">
        <v>43954</v>
      </c>
      <c r="B18675" s="66">
        <v>0.86111111111111116</v>
      </c>
      <c r="C18675" s="64">
        <f t="shared" si="888"/>
        <v>43954.861111111109</v>
      </c>
      <c r="D18675">
        <f ca="1">_xlfn.IFNA(FORECAST(E18675,OFFSET('HvF table'!B$3:B$318,MATCH(E18675,'HvF table'!A$3:A$318,1)-1,0,2),OFFSET('HvF table'!A$3:A$318,MATCH(E18675,'HvF table'!A$3:A$318,1)-1,0,2)),0)</f>
        <v>0</v>
      </c>
      <c r="E18675">
        <v>-0.15</v>
      </c>
      <c r="G18675">
        <f ca="1">_xlfn.IFNA(FORECAST(E18675,OFFSET('HvF table'!E$3:E$319,MATCH(E18675,'HvF table'!D$3:D$319,1)-1,0,2),OFFSET('HvF table'!D$3:D$319,MATCH(E18675,'HvF table'!D$3:D$319,1)-1,0,2)),0)</f>
        <v>0</v>
      </c>
      <c r="H18675" t="str">
        <f t="shared" ca="1" si="889"/>
        <v>G</v>
      </c>
      <c r="I18675">
        <f t="shared" ca="1" si="887"/>
        <v>0</v>
      </c>
      <c r="J18675" t="s">
        <v>75</v>
      </c>
    </row>
    <row r="18676" spans="1:10" x14ac:dyDescent="0.25">
      <c r="A18676" s="65">
        <v>43954</v>
      </c>
      <c r="B18676" s="66">
        <v>0.86458333333333337</v>
      </c>
      <c r="C18676" s="64">
        <f t="shared" si="888"/>
        <v>43954.864583333336</v>
      </c>
      <c r="D18676">
        <f ca="1">_xlfn.IFNA(FORECAST(E18676,OFFSET('HvF table'!B$3:B$318,MATCH(E18676,'HvF table'!A$3:A$318,1)-1,0,2),OFFSET('HvF table'!A$3:A$318,MATCH(E18676,'HvF table'!A$3:A$318,1)-1,0,2)),0)</f>
        <v>0</v>
      </c>
      <c r="E18676">
        <v>-0.14000000000000001</v>
      </c>
      <c r="G18676">
        <f ca="1">_xlfn.IFNA(FORECAST(E18676,OFFSET('HvF table'!E$3:E$319,MATCH(E18676,'HvF table'!D$3:D$319,1)-1,0,2),OFFSET('HvF table'!D$3:D$319,MATCH(E18676,'HvF table'!D$3:D$319,1)-1,0,2)),0)</f>
        <v>0</v>
      </c>
      <c r="H18676" t="str">
        <f t="shared" ca="1" si="889"/>
        <v>G</v>
      </c>
      <c r="I18676">
        <f t="shared" ca="1" si="887"/>
        <v>0</v>
      </c>
      <c r="J18676" t="s">
        <v>75</v>
      </c>
    </row>
    <row r="18677" spans="1:10" x14ac:dyDescent="0.25">
      <c r="A18677" s="65">
        <v>43954</v>
      </c>
      <c r="B18677" s="66">
        <v>0.86805555555555547</v>
      </c>
      <c r="C18677" s="64">
        <f t="shared" si="888"/>
        <v>43954.868055555555</v>
      </c>
      <c r="D18677">
        <f ca="1">_xlfn.IFNA(FORECAST(E18677,OFFSET('HvF table'!B$3:B$318,MATCH(E18677,'HvF table'!A$3:A$318,1)-1,0,2),OFFSET('HvF table'!A$3:A$318,MATCH(E18677,'HvF table'!A$3:A$318,1)-1,0,2)),0)</f>
        <v>0</v>
      </c>
      <c r="E18677">
        <v>-0.13</v>
      </c>
      <c r="G18677">
        <f ca="1">_xlfn.IFNA(FORECAST(E18677,OFFSET('HvF table'!E$3:E$319,MATCH(E18677,'HvF table'!D$3:D$319,1)-1,0,2),OFFSET('HvF table'!D$3:D$319,MATCH(E18677,'HvF table'!D$3:D$319,1)-1,0,2)),0)</f>
        <v>0</v>
      </c>
      <c r="H18677" t="str">
        <f t="shared" ca="1" si="889"/>
        <v>G</v>
      </c>
      <c r="I18677">
        <f t="shared" ca="1" si="887"/>
        <v>0</v>
      </c>
      <c r="J18677" t="s">
        <v>75</v>
      </c>
    </row>
    <row r="18678" spans="1:10" x14ac:dyDescent="0.25">
      <c r="A18678" s="65">
        <v>43954</v>
      </c>
      <c r="B18678" s="66">
        <v>0.87152777777777779</v>
      </c>
      <c r="C18678" s="64">
        <f t="shared" si="888"/>
        <v>43954.871527777781</v>
      </c>
      <c r="D18678">
        <f ca="1">_xlfn.IFNA(FORECAST(E18678,OFFSET('HvF table'!B$3:B$318,MATCH(E18678,'HvF table'!A$3:A$318,1)-1,0,2),OFFSET('HvF table'!A$3:A$318,MATCH(E18678,'HvF table'!A$3:A$318,1)-1,0,2)),0)</f>
        <v>0</v>
      </c>
      <c r="E18678">
        <v>-0.15</v>
      </c>
      <c r="G18678">
        <f ca="1">_xlfn.IFNA(FORECAST(E18678,OFFSET('HvF table'!E$3:E$319,MATCH(E18678,'HvF table'!D$3:D$319,1)-1,0,2),OFFSET('HvF table'!D$3:D$319,MATCH(E18678,'HvF table'!D$3:D$319,1)-1,0,2)),0)</f>
        <v>0</v>
      </c>
      <c r="H18678" t="str">
        <f t="shared" ca="1" si="889"/>
        <v>G</v>
      </c>
      <c r="I18678">
        <f t="shared" ca="1" si="887"/>
        <v>0</v>
      </c>
      <c r="J18678" t="s">
        <v>75</v>
      </c>
    </row>
    <row r="18679" spans="1:10" x14ac:dyDescent="0.25">
      <c r="A18679" s="65">
        <v>43954</v>
      </c>
      <c r="B18679" s="66">
        <v>0.875</v>
      </c>
      <c r="C18679" s="64">
        <f t="shared" si="888"/>
        <v>43954.875</v>
      </c>
      <c r="D18679">
        <f ca="1">_xlfn.IFNA(FORECAST(E18679,OFFSET('HvF table'!B$3:B$318,MATCH(E18679,'HvF table'!A$3:A$318,1)-1,0,2),OFFSET('HvF table'!A$3:A$318,MATCH(E18679,'HvF table'!A$3:A$318,1)-1,0,2)),0)</f>
        <v>0</v>
      </c>
      <c r="E18679">
        <v>-0.15</v>
      </c>
      <c r="G18679">
        <f ca="1">_xlfn.IFNA(FORECAST(E18679,OFFSET('HvF table'!E$3:E$319,MATCH(E18679,'HvF table'!D$3:D$319,1)-1,0,2),OFFSET('HvF table'!D$3:D$319,MATCH(E18679,'HvF table'!D$3:D$319,1)-1,0,2)),0)</f>
        <v>0</v>
      </c>
      <c r="H18679" t="str">
        <f t="shared" ca="1" si="889"/>
        <v>G</v>
      </c>
      <c r="I18679">
        <f t="shared" ca="1" si="887"/>
        <v>0</v>
      </c>
      <c r="J18679" t="s">
        <v>75</v>
      </c>
    </row>
    <row r="18680" spans="1:10" x14ac:dyDescent="0.25">
      <c r="A18680" s="65">
        <v>43954</v>
      </c>
      <c r="B18680" s="66">
        <v>0.87847222222222221</v>
      </c>
      <c r="C18680" s="64">
        <f t="shared" si="888"/>
        <v>43954.878472222219</v>
      </c>
      <c r="D18680">
        <f ca="1">_xlfn.IFNA(FORECAST(E18680,OFFSET('HvF table'!B$3:B$318,MATCH(E18680,'HvF table'!A$3:A$318,1)-1,0,2),OFFSET('HvF table'!A$3:A$318,MATCH(E18680,'HvF table'!A$3:A$318,1)-1,0,2)),0)</f>
        <v>0</v>
      </c>
      <c r="E18680">
        <v>-0.14000000000000001</v>
      </c>
      <c r="G18680">
        <f ca="1">_xlfn.IFNA(FORECAST(E18680,OFFSET('HvF table'!E$3:E$319,MATCH(E18680,'HvF table'!D$3:D$319,1)-1,0,2),OFFSET('HvF table'!D$3:D$319,MATCH(E18680,'HvF table'!D$3:D$319,1)-1,0,2)),0)</f>
        <v>0</v>
      </c>
      <c r="H18680" t="str">
        <f t="shared" ca="1" si="889"/>
        <v>G</v>
      </c>
      <c r="I18680">
        <f t="shared" ca="1" si="887"/>
        <v>0</v>
      </c>
      <c r="J18680" t="s">
        <v>75</v>
      </c>
    </row>
    <row r="18681" spans="1:10" x14ac:dyDescent="0.25">
      <c r="A18681" s="65">
        <v>43954</v>
      </c>
      <c r="B18681" s="66">
        <v>0.88194444444444453</v>
      </c>
      <c r="C18681" s="64">
        <f t="shared" si="888"/>
        <v>43954.881944444445</v>
      </c>
      <c r="D18681">
        <f ca="1">_xlfn.IFNA(FORECAST(E18681,OFFSET('HvF table'!B$3:B$318,MATCH(E18681,'HvF table'!A$3:A$318,1)-1,0,2),OFFSET('HvF table'!A$3:A$318,MATCH(E18681,'HvF table'!A$3:A$318,1)-1,0,2)),0)</f>
        <v>0</v>
      </c>
      <c r="E18681">
        <v>-0.14000000000000001</v>
      </c>
      <c r="G18681">
        <f ca="1">_xlfn.IFNA(FORECAST(E18681,OFFSET('HvF table'!E$3:E$319,MATCH(E18681,'HvF table'!D$3:D$319,1)-1,0,2),OFFSET('HvF table'!D$3:D$319,MATCH(E18681,'HvF table'!D$3:D$319,1)-1,0,2)),0)</f>
        <v>0</v>
      </c>
      <c r="H18681" t="str">
        <f t="shared" ca="1" si="889"/>
        <v>G</v>
      </c>
      <c r="I18681">
        <f t="shared" ca="1" si="887"/>
        <v>0</v>
      </c>
      <c r="J18681" t="s">
        <v>75</v>
      </c>
    </row>
    <row r="18682" spans="1:10" x14ac:dyDescent="0.25">
      <c r="A18682" s="65">
        <v>43954</v>
      </c>
      <c r="B18682" s="66">
        <v>0.88541666666666663</v>
      </c>
      <c r="C18682" s="64">
        <f t="shared" si="888"/>
        <v>43954.885416666664</v>
      </c>
      <c r="D18682">
        <f ca="1">_xlfn.IFNA(FORECAST(E18682,OFFSET('HvF table'!B$3:B$318,MATCH(E18682,'HvF table'!A$3:A$318,1)-1,0,2),OFFSET('HvF table'!A$3:A$318,MATCH(E18682,'HvF table'!A$3:A$318,1)-1,0,2)),0)</f>
        <v>0</v>
      </c>
      <c r="E18682">
        <v>-0.14000000000000001</v>
      </c>
      <c r="G18682">
        <f ca="1">_xlfn.IFNA(FORECAST(E18682,OFFSET('HvF table'!E$3:E$319,MATCH(E18682,'HvF table'!D$3:D$319,1)-1,0,2),OFFSET('HvF table'!D$3:D$319,MATCH(E18682,'HvF table'!D$3:D$319,1)-1,0,2)),0)</f>
        <v>0</v>
      </c>
      <c r="H18682" t="str">
        <f t="shared" ca="1" si="889"/>
        <v>G</v>
      </c>
      <c r="I18682">
        <f t="shared" ca="1" si="887"/>
        <v>0</v>
      </c>
      <c r="J18682" t="s">
        <v>75</v>
      </c>
    </row>
    <row r="18683" spans="1:10" x14ac:dyDescent="0.25">
      <c r="A18683" s="65">
        <v>43954</v>
      </c>
      <c r="B18683" s="66">
        <v>0.88888888888888884</v>
      </c>
      <c r="C18683" s="64">
        <f t="shared" si="888"/>
        <v>43954.888888888891</v>
      </c>
      <c r="D18683">
        <f ca="1">_xlfn.IFNA(FORECAST(E18683,OFFSET('HvF table'!B$3:B$318,MATCH(E18683,'HvF table'!A$3:A$318,1)-1,0,2),OFFSET('HvF table'!A$3:A$318,MATCH(E18683,'HvF table'!A$3:A$318,1)-1,0,2)),0)</f>
        <v>0</v>
      </c>
      <c r="E18683">
        <v>-0.14000000000000001</v>
      </c>
      <c r="G18683">
        <f ca="1">_xlfn.IFNA(FORECAST(E18683,OFFSET('HvF table'!E$3:E$319,MATCH(E18683,'HvF table'!D$3:D$319,1)-1,0,2),OFFSET('HvF table'!D$3:D$319,MATCH(E18683,'HvF table'!D$3:D$319,1)-1,0,2)),0)</f>
        <v>0</v>
      </c>
      <c r="H18683" t="str">
        <f t="shared" ca="1" si="889"/>
        <v>G</v>
      </c>
      <c r="I18683">
        <f t="shared" ca="1" si="887"/>
        <v>0</v>
      </c>
      <c r="J18683" t="s">
        <v>75</v>
      </c>
    </row>
    <row r="18684" spans="1:10" x14ac:dyDescent="0.25">
      <c r="A18684" s="65">
        <v>43954</v>
      </c>
      <c r="B18684" s="66">
        <v>0.89236111111111116</v>
      </c>
      <c r="C18684" s="64">
        <f t="shared" si="888"/>
        <v>43954.892361111109</v>
      </c>
      <c r="D18684">
        <f ca="1">_xlfn.IFNA(FORECAST(E18684,OFFSET('HvF table'!B$3:B$318,MATCH(E18684,'HvF table'!A$3:A$318,1)-1,0,2),OFFSET('HvF table'!A$3:A$318,MATCH(E18684,'HvF table'!A$3:A$318,1)-1,0,2)),0)</f>
        <v>0</v>
      </c>
      <c r="E18684">
        <v>-0.14000000000000001</v>
      </c>
      <c r="G18684">
        <f ca="1">_xlfn.IFNA(FORECAST(E18684,OFFSET('HvF table'!E$3:E$319,MATCH(E18684,'HvF table'!D$3:D$319,1)-1,0,2),OFFSET('HvF table'!D$3:D$319,MATCH(E18684,'HvF table'!D$3:D$319,1)-1,0,2)),0)</f>
        <v>0</v>
      </c>
      <c r="H18684" t="str">
        <f t="shared" ca="1" si="889"/>
        <v>G</v>
      </c>
      <c r="I18684">
        <f t="shared" ca="1" si="887"/>
        <v>0</v>
      </c>
      <c r="J18684" t="s">
        <v>75</v>
      </c>
    </row>
    <row r="18685" spans="1:10" x14ac:dyDescent="0.25">
      <c r="A18685" s="65">
        <v>43954</v>
      </c>
      <c r="B18685" s="66">
        <v>0.89583333333333337</v>
      </c>
      <c r="C18685" s="64">
        <f t="shared" si="888"/>
        <v>43954.895833333336</v>
      </c>
      <c r="D18685">
        <f ca="1">_xlfn.IFNA(FORECAST(E18685,OFFSET('HvF table'!B$3:B$318,MATCH(E18685,'HvF table'!A$3:A$318,1)-1,0,2),OFFSET('HvF table'!A$3:A$318,MATCH(E18685,'HvF table'!A$3:A$318,1)-1,0,2)),0)</f>
        <v>0</v>
      </c>
      <c r="E18685">
        <v>-0.15</v>
      </c>
      <c r="G18685">
        <f ca="1">_xlfn.IFNA(FORECAST(E18685,OFFSET('HvF table'!E$3:E$319,MATCH(E18685,'HvF table'!D$3:D$319,1)-1,0,2),OFFSET('HvF table'!D$3:D$319,MATCH(E18685,'HvF table'!D$3:D$319,1)-1,0,2)),0)</f>
        <v>0</v>
      </c>
      <c r="H18685" t="str">
        <f t="shared" ca="1" si="889"/>
        <v>G</v>
      </c>
      <c r="I18685">
        <f t="shared" ca="1" si="887"/>
        <v>0</v>
      </c>
      <c r="J18685" t="s">
        <v>75</v>
      </c>
    </row>
    <row r="18686" spans="1:10" x14ac:dyDescent="0.25">
      <c r="A18686" s="65">
        <v>43954</v>
      </c>
      <c r="B18686" s="66">
        <v>0.89930555555555547</v>
      </c>
      <c r="C18686" s="64">
        <f t="shared" si="888"/>
        <v>43954.899305555555</v>
      </c>
      <c r="D18686">
        <f ca="1">_xlfn.IFNA(FORECAST(E18686,OFFSET('HvF table'!B$3:B$318,MATCH(E18686,'HvF table'!A$3:A$318,1)-1,0,2),OFFSET('HvF table'!A$3:A$318,MATCH(E18686,'HvF table'!A$3:A$318,1)-1,0,2)),0)</f>
        <v>0</v>
      </c>
      <c r="E18686">
        <v>-0.14000000000000001</v>
      </c>
      <c r="G18686">
        <f ca="1">_xlfn.IFNA(FORECAST(E18686,OFFSET('HvF table'!E$3:E$319,MATCH(E18686,'HvF table'!D$3:D$319,1)-1,0,2),OFFSET('HvF table'!D$3:D$319,MATCH(E18686,'HvF table'!D$3:D$319,1)-1,0,2)),0)</f>
        <v>0</v>
      </c>
      <c r="H18686" t="str">
        <f t="shared" ca="1" si="889"/>
        <v>G</v>
      </c>
      <c r="I18686">
        <f t="shared" ca="1" si="887"/>
        <v>0</v>
      </c>
      <c r="J18686" t="s">
        <v>75</v>
      </c>
    </row>
    <row r="18687" spans="1:10" x14ac:dyDescent="0.25">
      <c r="A18687" s="65">
        <v>43954</v>
      </c>
      <c r="B18687" s="66">
        <v>0.90277777777777779</v>
      </c>
      <c r="C18687" s="64">
        <f t="shared" si="888"/>
        <v>43954.902777777781</v>
      </c>
      <c r="D18687">
        <f ca="1">_xlfn.IFNA(FORECAST(E18687,OFFSET('HvF table'!B$3:B$318,MATCH(E18687,'HvF table'!A$3:A$318,1)-1,0,2),OFFSET('HvF table'!A$3:A$318,MATCH(E18687,'HvF table'!A$3:A$318,1)-1,0,2)),0)</f>
        <v>0</v>
      </c>
      <c r="E18687">
        <v>-0.15</v>
      </c>
      <c r="G18687">
        <f ca="1">_xlfn.IFNA(FORECAST(E18687,OFFSET('HvF table'!E$3:E$319,MATCH(E18687,'HvF table'!D$3:D$319,1)-1,0,2),OFFSET('HvF table'!D$3:D$319,MATCH(E18687,'HvF table'!D$3:D$319,1)-1,0,2)),0)</f>
        <v>0</v>
      </c>
      <c r="H18687" t="str">
        <f t="shared" ca="1" si="889"/>
        <v>G</v>
      </c>
      <c r="I18687">
        <f t="shared" ca="1" si="887"/>
        <v>0</v>
      </c>
      <c r="J18687" t="s">
        <v>75</v>
      </c>
    </row>
    <row r="18688" spans="1:10" x14ac:dyDescent="0.25">
      <c r="A18688" s="65">
        <v>43954</v>
      </c>
      <c r="B18688" s="66">
        <v>0.90625</v>
      </c>
      <c r="C18688" s="64">
        <f t="shared" si="888"/>
        <v>43954.90625</v>
      </c>
      <c r="D18688">
        <f ca="1">_xlfn.IFNA(FORECAST(E18688,OFFSET('HvF table'!B$3:B$318,MATCH(E18688,'HvF table'!A$3:A$318,1)-1,0,2),OFFSET('HvF table'!A$3:A$318,MATCH(E18688,'HvF table'!A$3:A$318,1)-1,0,2)),0)</f>
        <v>0</v>
      </c>
      <c r="E18688">
        <v>-0.14000000000000001</v>
      </c>
      <c r="G18688">
        <f ca="1">_xlfn.IFNA(FORECAST(E18688,OFFSET('HvF table'!E$3:E$319,MATCH(E18688,'HvF table'!D$3:D$319,1)-1,0,2),OFFSET('HvF table'!D$3:D$319,MATCH(E18688,'HvF table'!D$3:D$319,1)-1,0,2)),0)</f>
        <v>0</v>
      </c>
      <c r="H18688" t="str">
        <f t="shared" ca="1" si="889"/>
        <v>G</v>
      </c>
      <c r="I18688">
        <f t="shared" ca="1" si="887"/>
        <v>0</v>
      </c>
      <c r="J18688" t="s">
        <v>75</v>
      </c>
    </row>
    <row r="18689" spans="1:10" x14ac:dyDescent="0.25">
      <c r="A18689" s="65">
        <v>43954</v>
      </c>
      <c r="B18689" s="66">
        <v>0.90972222222222221</v>
      </c>
      <c r="C18689" s="64">
        <f t="shared" si="888"/>
        <v>43954.909722222219</v>
      </c>
      <c r="D18689">
        <f ca="1">_xlfn.IFNA(FORECAST(E18689,OFFSET('HvF table'!B$3:B$318,MATCH(E18689,'HvF table'!A$3:A$318,1)-1,0,2),OFFSET('HvF table'!A$3:A$318,MATCH(E18689,'HvF table'!A$3:A$318,1)-1,0,2)),0)</f>
        <v>0</v>
      </c>
      <c r="E18689">
        <v>-0.14000000000000001</v>
      </c>
      <c r="G18689">
        <f ca="1">_xlfn.IFNA(FORECAST(E18689,OFFSET('HvF table'!E$3:E$319,MATCH(E18689,'HvF table'!D$3:D$319,1)-1,0,2),OFFSET('HvF table'!D$3:D$319,MATCH(E18689,'HvF table'!D$3:D$319,1)-1,0,2)),0)</f>
        <v>0</v>
      </c>
      <c r="H18689" t="str">
        <f t="shared" ca="1" si="889"/>
        <v>G</v>
      </c>
      <c r="I18689">
        <f t="shared" ca="1" si="887"/>
        <v>0</v>
      </c>
      <c r="J18689" t="s">
        <v>75</v>
      </c>
    </row>
    <row r="18690" spans="1:10" x14ac:dyDescent="0.25">
      <c r="A18690" s="65">
        <v>43954</v>
      </c>
      <c r="B18690" s="66">
        <v>0.91319444444444453</v>
      </c>
      <c r="C18690" s="64">
        <f t="shared" si="888"/>
        <v>43954.913194444445</v>
      </c>
      <c r="D18690">
        <f ca="1">_xlfn.IFNA(FORECAST(E18690,OFFSET('HvF table'!B$3:B$318,MATCH(E18690,'HvF table'!A$3:A$318,1)-1,0,2),OFFSET('HvF table'!A$3:A$318,MATCH(E18690,'HvF table'!A$3:A$318,1)-1,0,2)),0)</f>
        <v>0</v>
      </c>
      <c r="E18690">
        <v>-0.14000000000000001</v>
      </c>
      <c r="G18690">
        <f ca="1">_xlfn.IFNA(FORECAST(E18690,OFFSET('HvF table'!E$3:E$319,MATCH(E18690,'HvF table'!D$3:D$319,1)-1,0,2),OFFSET('HvF table'!D$3:D$319,MATCH(E18690,'HvF table'!D$3:D$319,1)-1,0,2)),0)</f>
        <v>0</v>
      </c>
      <c r="H18690" t="str">
        <f t="shared" ca="1" si="889"/>
        <v>G</v>
      </c>
      <c r="I18690">
        <f t="shared" ref="I18690:I18753" ca="1" si="890">IF(H18690="G",G18690,IF(H18690="B",0))</f>
        <v>0</v>
      </c>
      <c r="J18690" t="s">
        <v>75</v>
      </c>
    </row>
    <row r="18691" spans="1:10" x14ac:dyDescent="0.25">
      <c r="A18691" s="65">
        <v>43954</v>
      </c>
      <c r="B18691" s="66">
        <v>0.91666666666666663</v>
      </c>
      <c r="C18691" s="64">
        <f t="shared" ref="C18691:C18754" si="891">A18691+B18691</f>
        <v>43954.916666666664</v>
      </c>
      <c r="D18691">
        <f ca="1">_xlfn.IFNA(FORECAST(E18691,OFFSET('HvF table'!B$3:B$318,MATCH(E18691,'HvF table'!A$3:A$318,1)-1,0,2),OFFSET('HvF table'!A$3:A$318,MATCH(E18691,'HvF table'!A$3:A$318,1)-1,0,2)),0)</f>
        <v>0</v>
      </c>
      <c r="E18691">
        <v>-0.14000000000000001</v>
      </c>
      <c r="G18691">
        <f ca="1">_xlfn.IFNA(FORECAST(E18691,OFFSET('HvF table'!E$3:E$319,MATCH(E18691,'HvF table'!D$3:D$319,1)-1,0,2),OFFSET('HvF table'!D$3:D$319,MATCH(E18691,'HvF table'!D$3:D$319,1)-1,0,2)),0)</f>
        <v>0</v>
      </c>
      <c r="H18691" t="str">
        <f t="shared" ca="1" si="889"/>
        <v>G</v>
      </c>
      <c r="I18691">
        <f t="shared" ca="1" si="890"/>
        <v>0</v>
      </c>
      <c r="J18691" t="s">
        <v>75</v>
      </c>
    </row>
    <row r="18692" spans="1:10" x14ac:dyDescent="0.25">
      <c r="A18692" s="65">
        <v>43954</v>
      </c>
      <c r="B18692" s="66">
        <v>0.92013888888888884</v>
      </c>
      <c r="C18692" s="64">
        <f t="shared" si="891"/>
        <v>43954.920138888891</v>
      </c>
      <c r="D18692">
        <f ca="1">_xlfn.IFNA(FORECAST(E18692,OFFSET('HvF table'!B$3:B$318,MATCH(E18692,'HvF table'!A$3:A$318,1)-1,0,2),OFFSET('HvF table'!A$3:A$318,MATCH(E18692,'HvF table'!A$3:A$318,1)-1,0,2)),0)</f>
        <v>0</v>
      </c>
      <c r="E18692">
        <v>-0.15</v>
      </c>
      <c r="G18692">
        <f ca="1">_xlfn.IFNA(FORECAST(E18692,OFFSET('HvF table'!E$3:E$319,MATCH(E18692,'HvF table'!D$3:D$319,1)-1,0,2),OFFSET('HvF table'!D$3:D$319,MATCH(E18692,'HvF table'!D$3:D$319,1)-1,0,2)),0)</f>
        <v>0</v>
      </c>
      <c r="H18692" t="str">
        <f t="shared" ca="1" si="889"/>
        <v>G</v>
      </c>
      <c r="I18692">
        <f t="shared" ca="1" si="890"/>
        <v>0</v>
      </c>
      <c r="J18692" t="s">
        <v>75</v>
      </c>
    </row>
    <row r="18693" spans="1:10" x14ac:dyDescent="0.25">
      <c r="A18693" s="65">
        <v>43954</v>
      </c>
      <c r="B18693" s="66">
        <v>0.92361111111111116</v>
      </c>
      <c r="C18693" s="64">
        <f t="shared" si="891"/>
        <v>43954.923611111109</v>
      </c>
      <c r="D18693">
        <f ca="1">_xlfn.IFNA(FORECAST(E18693,OFFSET('HvF table'!B$3:B$318,MATCH(E18693,'HvF table'!A$3:A$318,1)-1,0,2),OFFSET('HvF table'!A$3:A$318,MATCH(E18693,'HvF table'!A$3:A$318,1)-1,0,2)),0)</f>
        <v>0</v>
      </c>
      <c r="E18693">
        <v>-0.15</v>
      </c>
      <c r="G18693">
        <f ca="1">_xlfn.IFNA(FORECAST(E18693,OFFSET('HvF table'!E$3:E$319,MATCH(E18693,'HvF table'!D$3:D$319,1)-1,0,2),OFFSET('HvF table'!D$3:D$319,MATCH(E18693,'HvF table'!D$3:D$319,1)-1,0,2)),0)</f>
        <v>0</v>
      </c>
      <c r="H18693" t="str">
        <f t="shared" ca="1" si="889"/>
        <v>G</v>
      </c>
      <c r="I18693">
        <f t="shared" ca="1" si="890"/>
        <v>0</v>
      </c>
      <c r="J18693" t="s">
        <v>75</v>
      </c>
    </row>
    <row r="18694" spans="1:10" x14ac:dyDescent="0.25">
      <c r="A18694" s="65">
        <v>43954</v>
      </c>
      <c r="B18694" s="66">
        <v>0.92708333333333337</v>
      </c>
      <c r="C18694" s="64">
        <f t="shared" si="891"/>
        <v>43954.927083333336</v>
      </c>
      <c r="D18694">
        <f ca="1">_xlfn.IFNA(FORECAST(E18694,OFFSET('HvF table'!B$3:B$318,MATCH(E18694,'HvF table'!A$3:A$318,1)-1,0,2),OFFSET('HvF table'!A$3:A$318,MATCH(E18694,'HvF table'!A$3:A$318,1)-1,0,2)),0)</f>
        <v>0</v>
      </c>
      <c r="E18694">
        <v>-0.13</v>
      </c>
      <c r="G18694">
        <f ca="1">_xlfn.IFNA(FORECAST(E18694,OFFSET('HvF table'!E$3:E$319,MATCH(E18694,'HvF table'!D$3:D$319,1)-1,0,2),OFFSET('HvF table'!D$3:D$319,MATCH(E18694,'HvF table'!D$3:D$319,1)-1,0,2)),0)</f>
        <v>0</v>
      </c>
      <c r="H18694" t="str">
        <f t="shared" ca="1" si="889"/>
        <v>G</v>
      </c>
      <c r="I18694">
        <f t="shared" ca="1" si="890"/>
        <v>0</v>
      </c>
      <c r="J18694" t="s">
        <v>75</v>
      </c>
    </row>
    <row r="18695" spans="1:10" x14ac:dyDescent="0.25">
      <c r="A18695" s="65">
        <v>43954</v>
      </c>
      <c r="B18695" s="66">
        <v>0.93055555555555547</v>
      </c>
      <c r="C18695" s="64">
        <f t="shared" si="891"/>
        <v>43954.930555555555</v>
      </c>
      <c r="D18695">
        <f ca="1">_xlfn.IFNA(FORECAST(E18695,OFFSET('HvF table'!B$3:B$318,MATCH(E18695,'HvF table'!A$3:A$318,1)-1,0,2),OFFSET('HvF table'!A$3:A$318,MATCH(E18695,'HvF table'!A$3:A$318,1)-1,0,2)),0)</f>
        <v>0</v>
      </c>
      <c r="E18695">
        <v>-0.14000000000000001</v>
      </c>
      <c r="G18695">
        <f ca="1">_xlfn.IFNA(FORECAST(E18695,OFFSET('HvF table'!E$3:E$319,MATCH(E18695,'HvF table'!D$3:D$319,1)-1,0,2),OFFSET('HvF table'!D$3:D$319,MATCH(E18695,'HvF table'!D$3:D$319,1)-1,0,2)),0)</f>
        <v>0</v>
      </c>
      <c r="H18695" t="str">
        <f t="shared" ca="1" si="889"/>
        <v>G</v>
      </c>
      <c r="I18695">
        <f t="shared" ca="1" si="890"/>
        <v>0</v>
      </c>
      <c r="J18695" t="s">
        <v>75</v>
      </c>
    </row>
    <row r="18696" spans="1:10" x14ac:dyDescent="0.25">
      <c r="A18696" s="65">
        <v>43954</v>
      </c>
      <c r="B18696" s="66">
        <v>0.93402777777777779</v>
      </c>
      <c r="C18696" s="64">
        <f t="shared" si="891"/>
        <v>43954.934027777781</v>
      </c>
      <c r="D18696">
        <f ca="1">_xlfn.IFNA(FORECAST(E18696,OFFSET('HvF table'!B$3:B$318,MATCH(E18696,'HvF table'!A$3:A$318,1)-1,0,2),OFFSET('HvF table'!A$3:A$318,MATCH(E18696,'HvF table'!A$3:A$318,1)-1,0,2)),0)</f>
        <v>0</v>
      </c>
      <c r="E18696">
        <v>-0.14000000000000001</v>
      </c>
      <c r="G18696">
        <f ca="1">_xlfn.IFNA(FORECAST(E18696,OFFSET('HvF table'!E$3:E$319,MATCH(E18696,'HvF table'!D$3:D$319,1)-1,0,2),OFFSET('HvF table'!D$3:D$319,MATCH(E18696,'HvF table'!D$3:D$319,1)-1,0,2)),0)</f>
        <v>0</v>
      </c>
      <c r="H18696" t="str">
        <f t="shared" ca="1" si="889"/>
        <v>G</v>
      </c>
      <c r="I18696">
        <f t="shared" ca="1" si="890"/>
        <v>0</v>
      </c>
      <c r="J18696" t="s">
        <v>75</v>
      </c>
    </row>
    <row r="18697" spans="1:10" x14ac:dyDescent="0.25">
      <c r="A18697" s="65">
        <v>43954</v>
      </c>
      <c r="B18697" s="66">
        <v>0.9375</v>
      </c>
      <c r="C18697" s="64">
        <f t="shared" si="891"/>
        <v>43954.9375</v>
      </c>
      <c r="D18697">
        <f ca="1">_xlfn.IFNA(FORECAST(E18697,OFFSET('HvF table'!B$3:B$318,MATCH(E18697,'HvF table'!A$3:A$318,1)-1,0,2),OFFSET('HvF table'!A$3:A$318,MATCH(E18697,'HvF table'!A$3:A$318,1)-1,0,2)),0)</f>
        <v>0</v>
      </c>
      <c r="E18697">
        <v>-0.15</v>
      </c>
      <c r="G18697">
        <f ca="1">_xlfn.IFNA(FORECAST(E18697,OFFSET('HvF table'!E$3:E$319,MATCH(E18697,'HvF table'!D$3:D$319,1)-1,0,2),OFFSET('HvF table'!D$3:D$319,MATCH(E18697,'HvF table'!D$3:D$319,1)-1,0,2)),0)</f>
        <v>0</v>
      </c>
      <c r="H18697" t="str">
        <f t="shared" ca="1" si="889"/>
        <v>G</v>
      </c>
      <c r="I18697">
        <f t="shared" ca="1" si="890"/>
        <v>0</v>
      </c>
      <c r="J18697" t="s">
        <v>75</v>
      </c>
    </row>
    <row r="18698" spans="1:10" x14ac:dyDescent="0.25">
      <c r="A18698" s="65">
        <v>43954</v>
      </c>
      <c r="B18698" s="66">
        <v>0.94097222222222221</v>
      </c>
      <c r="C18698" s="64">
        <f t="shared" si="891"/>
        <v>43954.940972222219</v>
      </c>
      <c r="D18698">
        <f ca="1">_xlfn.IFNA(FORECAST(E18698,OFFSET('HvF table'!B$3:B$318,MATCH(E18698,'HvF table'!A$3:A$318,1)-1,0,2),OFFSET('HvF table'!A$3:A$318,MATCH(E18698,'HvF table'!A$3:A$318,1)-1,0,2)),0)</f>
        <v>0</v>
      </c>
      <c r="E18698">
        <v>-0.14000000000000001</v>
      </c>
      <c r="G18698">
        <f ca="1">_xlfn.IFNA(FORECAST(E18698,OFFSET('HvF table'!E$3:E$319,MATCH(E18698,'HvF table'!D$3:D$319,1)-1,0,2),OFFSET('HvF table'!D$3:D$319,MATCH(E18698,'HvF table'!D$3:D$319,1)-1,0,2)),0)</f>
        <v>0</v>
      </c>
      <c r="H18698" t="str">
        <f t="shared" ca="1" si="889"/>
        <v>G</v>
      </c>
      <c r="I18698">
        <f t="shared" ca="1" si="890"/>
        <v>0</v>
      </c>
      <c r="J18698" t="s">
        <v>75</v>
      </c>
    </row>
    <row r="18699" spans="1:10" x14ac:dyDescent="0.25">
      <c r="A18699" s="65">
        <v>43954</v>
      </c>
      <c r="B18699" s="66">
        <v>0.94444444444444453</v>
      </c>
      <c r="C18699" s="64">
        <f t="shared" si="891"/>
        <v>43954.944444444445</v>
      </c>
      <c r="D18699">
        <f ca="1">_xlfn.IFNA(FORECAST(E18699,OFFSET('HvF table'!B$3:B$318,MATCH(E18699,'HvF table'!A$3:A$318,1)-1,0,2),OFFSET('HvF table'!A$3:A$318,MATCH(E18699,'HvF table'!A$3:A$318,1)-1,0,2)),0)</f>
        <v>0</v>
      </c>
      <c r="E18699">
        <v>-0.15</v>
      </c>
      <c r="G18699">
        <f ca="1">_xlfn.IFNA(FORECAST(E18699,OFFSET('HvF table'!E$3:E$319,MATCH(E18699,'HvF table'!D$3:D$319,1)-1,0,2),OFFSET('HvF table'!D$3:D$319,MATCH(E18699,'HvF table'!D$3:D$319,1)-1,0,2)),0)</f>
        <v>0</v>
      </c>
      <c r="H18699" t="str">
        <f t="shared" ca="1" si="889"/>
        <v>G</v>
      </c>
      <c r="I18699">
        <f t="shared" ca="1" si="890"/>
        <v>0</v>
      </c>
      <c r="J18699" t="s">
        <v>75</v>
      </c>
    </row>
    <row r="18700" spans="1:10" x14ac:dyDescent="0.25">
      <c r="A18700" s="65">
        <v>43954</v>
      </c>
      <c r="B18700" s="66">
        <v>0.94791666666666663</v>
      </c>
      <c r="C18700" s="64">
        <f t="shared" si="891"/>
        <v>43954.947916666664</v>
      </c>
      <c r="D18700">
        <f ca="1">_xlfn.IFNA(FORECAST(E18700,OFFSET('HvF table'!B$3:B$318,MATCH(E18700,'HvF table'!A$3:A$318,1)-1,0,2),OFFSET('HvF table'!A$3:A$318,MATCH(E18700,'HvF table'!A$3:A$318,1)-1,0,2)),0)</f>
        <v>0</v>
      </c>
      <c r="E18700">
        <v>-0.15</v>
      </c>
      <c r="G18700">
        <f ca="1">_xlfn.IFNA(FORECAST(E18700,OFFSET('HvF table'!E$3:E$319,MATCH(E18700,'HvF table'!D$3:D$319,1)-1,0,2),OFFSET('HvF table'!D$3:D$319,MATCH(E18700,'HvF table'!D$3:D$319,1)-1,0,2)),0)</f>
        <v>0</v>
      </c>
      <c r="H18700" t="str">
        <f t="shared" ca="1" si="889"/>
        <v>G</v>
      </c>
      <c r="I18700">
        <f t="shared" ca="1" si="890"/>
        <v>0</v>
      </c>
      <c r="J18700" t="s">
        <v>75</v>
      </c>
    </row>
    <row r="18701" spans="1:10" x14ac:dyDescent="0.25">
      <c r="A18701" s="65">
        <v>43954</v>
      </c>
      <c r="B18701" s="66">
        <v>0.95138888888888884</v>
      </c>
      <c r="C18701" s="64">
        <f t="shared" si="891"/>
        <v>43954.951388888891</v>
      </c>
      <c r="D18701">
        <f ca="1">_xlfn.IFNA(FORECAST(E18701,OFFSET('HvF table'!B$3:B$318,MATCH(E18701,'HvF table'!A$3:A$318,1)-1,0,2),OFFSET('HvF table'!A$3:A$318,MATCH(E18701,'HvF table'!A$3:A$318,1)-1,0,2)),0)</f>
        <v>0</v>
      </c>
      <c r="E18701">
        <v>-0.15</v>
      </c>
      <c r="G18701">
        <f ca="1">_xlfn.IFNA(FORECAST(E18701,OFFSET('HvF table'!E$3:E$319,MATCH(E18701,'HvF table'!D$3:D$319,1)-1,0,2),OFFSET('HvF table'!D$3:D$319,MATCH(E18701,'HvF table'!D$3:D$319,1)-1,0,2)),0)</f>
        <v>0</v>
      </c>
      <c r="H18701" t="str">
        <f t="shared" ca="1" si="889"/>
        <v>G</v>
      </c>
      <c r="I18701">
        <f t="shared" ca="1" si="890"/>
        <v>0</v>
      </c>
      <c r="J18701" t="s">
        <v>75</v>
      </c>
    </row>
    <row r="18702" spans="1:10" x14ac:dyDescent="0.25">
      <c r="A18702" s="65">
        <v>43954</v>
      </c>
      <c r="B18702" s="66">
        <v>0.95486111111111116</v>
      </c>
      <c r="C18702" s="64">
        <f t="shared" si="891"/>
        <v>43954.954861111109</v>
      </c>
      <c r="D18702">
        <f ca="1">_xlfn.IFNA(FORECAST(E18702,OFFSET('HvF table'!B$3:B$318,MATCH(E18702,'HvF table'!A$3:A$318,1)-1,0,2),OFFSET('HvF table'!A$3:A$318,MATCH(E18702,'HvF table'!A$3:A$318,1)-1,0,2)),0)</f>
        <v>0</v>
      </c>
      <c r="E18702">
        <v>-0.15</v>
      </c>
      <c r="G18702">
        <f ca="1">_xlfn.IFNA(FORECAST(E18702,OFFSET('HvF table'!E$3:E$319,MATCH(E18702,'HvF table'!D$3:D$319,1)-1,0,2),OFFSET('HvF table'!D$3:D$319,MATCH(E18702,'HvF table'!D$3:D$319,1)-1,0,2)),0)</f>
        <v>0</v>
      </c>
      <c r="H18702" t="str">
        <f t="shared" ca="1" si="889"/>
        <v>G</v>
      </c>
      <c r="I18702">
        <f t="shared" ca="1" si="890"/>
        <v>0</v>
      </c>
      <c r="J18702" t="s">
        <v>75</v>
      </c>
    </row>
    <row r="18703" spans="1:10" x14ac:dyDescent="0.25">
      <c r="A18703" s="65">
        <v>43954</v>
      </c>
      <c r="B18703" s="66">
        <v>0.95833333333333337</v>
      </c>
      <c r="C18703" s="64">
        <f t="shared" si="891"/>
        <v>43954.958333333336</v>
      </c>
      <c r="D18703">
        <f ca="1">_xlfn.IFNA(FORECAST(E18703,OFFSET('HvF table'!B$3:B$318,MATCH(E18703,'HvF table'!A$3:A$318,1)-1,0,2),OFFSET('HvF table'!A$3:A$318,MATCH(E18703,'HvF table'!A$3:A$318,1)-1,0,2)),0)</f>
        <v>0</v>
      </c>
      <c r="E18703">
        <v>-0.15</v>
      </c>
      <c r="G18703">
        <f ca="1">_xlfn.IFNA(FORECAST(E18703,OFFSET('HvF table'!E$3:E$319,MATCH(E18703,'HvF table'!D$3:D$319,1)-1,0,2),OFFSET('HvF table'!D$3:D$319,MATCH(E18703,'HvF table'!D$3:D$319,1)-1,0,2)),0)</f>
        <v>0</v>
      </c>
      <c r="H18703" t="str">
        <f t="shared" ca="1" si="889"/>
        <v>G</v>
      </c>
      <c r="I18703">
        <f t="shared" ca="1" si="890"/>
        <v>0</v>
      </c>
      <c r="J18703" t="s">
        <v>75</v>
      </c>
    </row>
    <row r="18704" spans="1:10" x14ac:dyDescent="0.25">
      <c r="A18704" s="65">
        <v>43954</v>
      </c>
      <c r="B18704" s="66">
        <v>0.96180555555555547</v>
      </c>
      <c r="C18704" s="64">
        <f t="shared" si="891"/>
        <v>43954.961805555555</v>
      </c>
      <c r="D18704">
        <f ca="1">_xlfn.IFNA(FORECAST(E18704,OFFSET('HvF table'!B$3:B$318,MATCH(E18704,'HvF table'!A$3:A$318,1)-1,0,2),OFFSET('HvF table'!A$3:A$318,MATCH(E18704,'HvF table'!A$3:A$318,1)-1,0,2)),0)</f>
        <v>0</v>
      </c>
      <c r="E18704">
        <v>-0.15</v>
      </c>
      <c r="G18704">
        <f ca="1">_xlfn.IFNA(FORECAST(E18704,OFFSET('HvF table'!E$3:E$319,MATCH(E18704,'HvF table'!D$3:D$319,1)-1,0,2),OFFSET('HvF table'!D$3:D$319,MATCH(E18704,'HvF table'!D$3:D$319,1)-1,0,2)),0)</f>
        <v>0</v>
      </c>
      <c r="H18704" t="str">
        <f t="shared" ca="1" si="889"/>
        <v>G</v>
      </c>
      <c r="I18704">
        <f t="shared" ca="1" si="890"/>
        <v>0</v>
      </c>
      <c r="J18704" t="s">
        <v>75</v>
      </c>
    </row>
    <row r="18705" spans="1:10" x14ac:dyDescent="0.25">
      <c r="A18705" s="65">
        <v>43954</v>
      </c>
      <c r="B18705" s="66">
        <v>0.96527777777777779</v>
      </c>
      <c r="C18705" s="64">
        <f t="shared" si="891"/>
        <v>43954.965277777781</v>
      </c>
      <c r="D18705">
        <f ca="1">_xlfn.IFNA(FORECAST(E18705,OFFSET('HvF table'!B$3:B$318,MATCH(E18705,'HvF table'!A$3:A$318,1)-1,0,2),OFFSET('HvF table'!A$3:A$318,MATCH(E18705,'HvF table'!A$3:A$318,1)-1,0,2)),0)</f>
        <v>0</v>
      </c>
      <c r="E18705">
        <v>-0.15</v>
      </c>
      <c r="G18705">
        <f ca="1">_xlfn.IFNA(FORECAST(E18705,OFFSET('HvF table'!E$3:E$319,MATCH(E18705,'HvF table'!D$3:D$319,1)-1,0,2),OFFSET('HvF table'!D$3:D$319,MATCH(E18705,'HvF table'!D$3:D$319,1)-1,0,2)),0)</f>
        <v>0</v>
      </c>
      <c r="H18705" t="str">
        <f t="shared" ca="1" si="889"/>
        <v>G</v>
      </c>
      <c r="I18705">
        <f t="shared" ca="1" si="890"/>
        <v>0</v>
      </c>
      <c r="J18705" t="s">
        <v>75</v>
      </c>
    </row>
    <row r="18706" spans="1:10" x14ac:dyDescent="0.25">
      <c r="A18706" s="65">
        <v>43954</v>
      </c>
      <c r="B18706" s="66">
        <v>0.96875</v>
      </c>
      <c r="C18706" s="64">
        <f t="shared" si="891"/>
        <v>43954.96875</v>
      </c>
      <c r="D18706">
        <f ca="1">_xlfn.IFNA(FORECAST(E18706,OFFSET('HvF table'!B$3:B$318,MATCH(E18706,'HvF table'!A$3:A$318,1)-1,0,2),OFFSET('HvF table'!A$3:A$318,MATCH(E18706,'HvF table'!A$3:A$318,1)-1,0,2)),0)</f>
        <v>0</v>
      </c>
      <c r="E18706">
        <v>-0.15</v>
      </c>
      <c r="G18706">
        <f ca="1">_xlfn.IFNA(FORECAST(E18706,OFFSET('HvF table'!E$3:E$319,MATCH(E18706,'HvF table'!D$3:D$319,1)-1,0,2),OFFSET('HvF table'!D$3:D$319,MATCH(E18706,'HvF table'!D$3:D$319,1)-1,0,2)),0)</f>
        <v>0</v>
      </c>
      <c r="H18706" t="str">
        <f t="shared" ca="1" si="889"/>
        <v>G</v>
      </c>
      <c r="I18706">
        <f t="shared" ca="1" si="890"/>
        <v>0</v>
      </c>
      <c r="J18706" t="s">
        <v>75</v>
      </c>
    </row>
    <row r="18707" spans="1:10" x14ac:dyDescent="0.25">
      <c r="A18707" s="65">
        <v>43954</v>
      </c>
      <c r="B18707" s="66">
        <v>0.97222222222222221</v>
      </c>
      <c r="C18707" s="64">
        <f t="shared" si="891"/>
        <v>43954.972222222219</v>
      </c>
      <c r="D18707">
        <f ca="1">_xlfn.IFNA(FORECAST(E18707,OFFSET('HvF table'!B$3:B$318,MATCH(E18707,'HvF table'!A$3:A$318,1)-1,0,2),OFFSET('HvF table'!A$3:A$318,MATCH(E18707,'HvF table'!A$3:A$318,1)-1,0,2)),0)</f>
        <v>0</v>
      </c>
      <c r="E18707">
        <v>-0.17</v>
      </c>
      <c r="G18707">
        <f ca="1">_xlfn.IFNA(FORECAST(E18707,OFFSET('HvF table'!E$3:E$319,MATCH(E18707,'HvF table'!D$3:D$319,1)-1,0,2),OFFSET('HvF table'!D$3:D$319,MATCH(E18707,'HvF table'!D$3:D$319,1)-1,0,2)),0)</f>
        <v>0</v>
      </c>
      <c r="H18707" t="str">
        <f t="shared" ca="1" si="889"/>
        <v>G</v>
      </c>
      <c r="I18707">
        <f t="shared" ca="1" si="890"/>
        <v>0</v>
      </c>
      <c r="J18707" t="s">
        <v>75</v>
      </c>
    </row>
    <row r="18708" spans="1:10" x14ac:dyDescent="0.25">
      <c r="A18708" s="65">
        <v>43954</v>
      </c>
      <c r="B18708" s="66">
        <v>0.97569444444444453</v>
      </c>
      <c r="C18708" s="64">
        <f t="shared" si="891"/>
        <v>43954.975694444445</v>
      </c>
      <c r="D18708">
        <f ca="1">_xlfn.IFNA(FORECAST(E18708,OFFSET('HvF table'!B$3:B$318,MATCH(E18708,'HvF table'!A$3:A$318,1)-1,0,2),OFFSET('HvF table'!A$3:A$318,MATCH(E18708,'HvF table'!A$3:A$318,1)-1,0,2)),0)</f>
        <v>0</v>
      </c>
      <c r="E18708">
        <v>-0.16</v>
      </c>
      <c r="G18708">
        <f ca="1">_xlfn.IFNA(FORECAST(E18708,OFFSET('HvF table'!E$3:E$319,MATCH(E18708,'HvF table'!D$3:D$319,1)-1,0,2),OFFSET('HvF table'!D$3:D$319,MATCH(E18708,'HvF table'!D$3:D$319,1)-1,0,2)),0)</f>
        <v>0</v>
      </c>
      <c r="H18708" t="str">
        <f t="shared" ca="1" si="889"/>
        <v>G</v>
      </c>
      <c r="I18708">
        <f t="shared" ca="1" si="890"/>
        <v>0</v>
      </c>
      <c r="J18708" t="s">
        <v>75</v>
      </c>
    </row>
    <row r="18709" spans="1:10" x14ac:dyDescent="0.25">
      <c r="A18709" s="65">
        <v>43954</v>
      </c>
      <c r="B18709" s="66">
        <v>0.97916666666666663</v>
      </c>
      <c r="C18709" s="64">
        <f t="shared" si="891"/>
        <v>43954.979166666664</v>
      </c>
      <c r="D18709">
        <f ca="1">_xlfn.IFNA(FORECAST(E18709,OFFSET('HvF table'!B$3:B$318,MATCH(E18709,'HvF table'!A$3:A$318,1)-1,0,2),OFFSET('HvF table'!A$3:A$318,MATCH(E18709,'HvF table'!A$3:A$318,1)-1,0,2)),0)</f>
        <v>0</v>
      </c>
      <c r="E18709">
        <v>-0.15</v>
      </c>
      <c r="G18709">
        <f ca="1">_xlfn.IFNA(FORECAST(E18709,OFFSET('HvF table'!E$3:E$319,MATCH(E18709,'HvF table'!D$3:D$319,1)-1,0,2),OFFSET('HvF table'!D$3:D$319,MATCH(E18709,'HvF table'!D$3:D$319,1)-1,0,2)),0)</f>
        <v>0</v>
      </c>
      <c r="H18709" t="str">
        <f t="shared" ca="1" si="889"/>
        <v>G</v>
      </c>
      <c r="I18709">
        <f t="shared" ca="1" si="890"/>
        <v>0</v>
      </c>
      <c r="J18709" t="s">
        <v>75</v>
      </c>
    </row>
    <row r="18710" spans="1:10" x14ac:dyDescent="0.25">
      <c r="A18710" s="65">
        <v>43954</v>
      </c>
      <c r="B18710" s="66">
        <v>0.98263888888888884</v>
      </c>
      <c r="C18710" s="64">
        <f t="shared" si="891"/>
        <v>43954.982638888891</v>
      </c>
      <c r="D18710">
        <f ca="1">_xlfn.IFNA(FORECAST(E18710,OFFSET('HvF table'!B$3:B$318,MATCH(E18710,'HvF table'!A$3:A$318,1)-1,0,2),OFFSET('HvF table'!A$3:A$318,MATCH(E18710,'HvF table'!A$3:A$318,1)-1,0,2)),0)</f>
        <v>0</v>
      </c>
      <c r="E18710">
        <v>-0.17</v>
      </c>
      <c r="G18710">
        <f ca="1">_xlfn.IFNA(FORECAST(E18710,OFFSET('HvF table'!E$3:E$319,MATCH(E18710,'HvF table'!D$3:D$319,1)-1,0,2),OFFSET('HvF table'!D$3:D$319,MATCH(E18710,'HvF table'!D$3:D$319,1)-1,0,2)),0)</f>
        <v>0</v>
      </c>
      <c r="H18710" t="str">
        <f t="shared" ca="1" si="889"/>
        <v>G</v>
      </c>
      <c r="I18710">
        <f t="shared" ca="1" si="890"/>
        <v>0</v>
      </c>
      <c r="J18710" t="s">
        <v>75</v>
      </c>
    </row>
    <row r="18711" spans="1:10" x14ac:dyDescent="0.25">
      <c r="A18711" s="65">
        <v>43954</v>
      </c>
      <c r="B18711" s="66">
        <v>0.98611111111111116</v>
      </c>
      <c r="C18711" s="64">
        <f t="shared" si="891"/>
        <v>43954.986111111109</v>
      </c>
      <c r="D18711">
        <f ca="1">_xlfn.IFNA(FORECAST(E18711,OFFSET('HvF table'!B$3:B$318,MATCH(E18711,'HvF table'!A$3:A$318,1)-1,0,2),OFFSET('HvF table'!A$3:A$318,MATCH(E18711,'HvF table'!A$3:A$318,1)-1,0,2)),0)</f>
        <v>0</v>
      </c>
      <c r="E18711">
        <v>-0.15</v>
      </c>
      <c r="G18711">
        <f ca="1">_xlfn.IFNA(FORECAST(E18711,OFFSET('HvF table'!E$3:E$319,MATCH(E18711,'HvF table'!D$3:D$319,1)-1,0,2),OFFSET('HvF table'!D$3:D$319,MATCH(E18711,'HvF table'!D$3:D$319,1)-1,0,2)),0)</f>
        <v>0</v>
      </c>
      <c r="H18711" t="str">
        <f t="shared" ca="1" si="889"/>
        <v>G</v>
      </c>
      <c r="I18711">
        <f t="shared" ca="1" si="890"/>
        <v>0</v>
      </c>
      <c r="J18711" t="s">
        <v>75</v>
      </c>
    </row>
    <row r="18712" spans="1:10" x14ac:dyDescent="0.25">
      <c r="A18712" s="65">
        <v>43954</v>
      </c>
      <c r="B18712" s="66">
        <v>0.98958333333333337</v>
      </c>
      <c r="C18712" s="64">
        <f t="shared" si="891"/>
        <v>43954.989583333336</v>
      </c>
      <c r="D18712">
        <f ca="1">_xlfn.IFNA(FORECAST(E18712,OFFSET('HvF table'!B$3:B$318,MATCH(E18712,'HvF table'!A$3:A$318,1)-1,0,2),OFFSET('HvF table'!A$3:A$318,MATCH(E18712,'HvF table'!A$3:A$318,1)-1,0,2)),0)</f>
        <v>0</v>
      </c>
      <c r="E18712">
        <v>-0.15</v>
      </c>
      <c r="G18712">
        <f ca="1">_xlfn.IFNA(FORECAST(E18712,OFFSET('HvF table'!E$3:E$319,MATCH(E18712,'HvF table'!D$3:D$319,1)-1,0,2),OFFSET('HvF table'!D$3:D$319,MATCH(E18712,'HvF table'!D$3:D$319,1)-1,0,2)),0)</f>
        <v>0</v>
      </c>
      <c r="H18712" t="str">
        <f t="shared" ca="1" si="889"/>
        <v>G</v>
      </c>
      <c r="I18712">
        <f t="shared" ca="1" si="890"/>
        <v>0</v>
      </c>
      <c r="J18712" t="s">
        <v>75</v>
      </c>
    </row>
    <row r="18713" spans="1:10" x14ac:dyDescent="0.25">
      <c r="A18713" s="65">
        <v>43954</v>
      </c>
      <c r="B18713" s="66">
        <v>0.99305555555555547</v>
      </c>
      <c r="C18713" s="64">
        <f t="shared" si="891"/>
        <v>43954.993055555555</v>
      </c>
      <c r="D18713">
        <f ca="1">_xlfn.IFNA(FORECAST(E18713,OFFSET('HvF table'!B$3:B$318,MATCH(E18713,'HvF table'!A$3:A$318,1)-1,0,2),OFFSET('HvF table'!A$3:A$318,MATCH(E18713,'HvF table'!A$3:A$318,1)-1,0,2)),0)</f>
        <v>0</v>
      </c>
      <c r="E18713">
        <v>-0.16</v>
      </c>
      <c r="G18713">
        <f ca="1">_xlfn.IFNA(FORECAST(E18713,OFFSET('HvF table'!E$3:E$319,MATCH(E18713,'HvF table'!D$3:D$319,1)-1,0,2),OFFSET('HvF table'!D$3:D$319,MATCH(E18713,'HvF table'!D$3:D$319,1)-1,0,2)),0)</f>
        <v>0</v>
      </c>
      <c r="H18713" t="str">
        <f t="shared" ca="1" si="889"/>
        <v>G</v>
      </c>
      <c r="I18713">
        <f t="shared" ca="1" si="890"/>
        <v>0</v>
      </c>
      <c r="J18713" t="s">
        <v>75</v>
      </c>
    </row>
    <row r="18714" spans="1:10" x14ac:dyDescent="0.25">
      <c r="A18714" s="65">
        <v>43954</v>
      </c>
      <c r="B18714" s="66">
        <v>0.99652777777777779</v>
      </c>
      <c r="C18714" s="64">
        <f t="shared" si="891"/>
        <v>43954.996527777781</v>
      </c>
      <c r="D18714">
        <f ca="1">_xlfn.IFNA(FORECAST(E18714,OFFSET('HvF table'!B$3:B$318,MATCH(E18714,'HvF table'!A$3:A$318,1)-1,0,2),OFFSET('HvF table'!A$3:A$318,MATCH(E18714,'HvF table'!A$3:A$318,1)-1,0,2)),0)</f>
        <v>0</v>
      </c>
      <c r="E18714">
        <v>-0.16</v>
      </c>
      <c r="G18714">
        <f ca="1">_xlfn.IFNA(FORECAST(E18714,OFFSET('HvF table'!E$3:E$319,MATCH(E18714,'HvF table'!D$3:D$319,1)-1,0,2),OFFSET('HvF table'!D$3:D$319,MATCH(E18714,'HvF table'!D$3:D$319,1)-1,0,2)),0)</f>
        <v>0</v>
      </c>
      <c r="H18714" t="str">
        <f t="shared" ca="1" si="889"/>
        <v>G</v>
      </c>
      <c r="I18714">
        <f t="shared" ca="1" si="890"/>
        <v>0</v>
      </c>
      <c r="J18714" t="s">
        <v>75</v>
      </c>
    </row>
    <row r="18715" spans="1:10" x14ac:dyDescent="0.25">
      <c r="A18715" s="65">
        <v>43955</v>
      </c>
      <c r="B18715" s="66">
        <v>0</v>
      </c>
      <c r="C18715" s="64">
        <f t="shared" si="891"/>
        <v>43955</v>
      </c>
      <c r="D18715">
        <f ca="1">_xlfn.IFNA(FORECAST(E18715,OFFSET('HvF table'!B$3:B$318,MATCH(E18715,'HvF table'!A$3:A$318,1)-1,0,2),OFFSET('HvF table'!A$3:A$318,MATCH(E18715,'HvF table'!A$3:A$318,1)-1,0,2)),0)</f>
        <v>0</v>
      </c>
      <c r="E18715">
        <v>-0.17</v>
      </c>
      <c r="G18715">
        <f ca="1">_xlfn.IFNA(FORECAST(E18715,OFFSET('HvF table'!E$3:E$319,MATCH(E18715,'HvF table'!D$3:D$319,1)-1,0,2),OFFSET('HvF table'!D$3:D$319,MATCH(E18715,'HvF table'!D$3:D$319,1)-1,0,2)),0)</f>
        <v>0</v>
      </c>
      <c r="H18715" t="str">
        <f t="shared" ca="1" si="889"/>
        <v>G</v>
      </c>
      <c r="I18715">
        <f t="shared" ca="1" si="890"/>
        <v>0</v>
      </c>
      <c r="J18715" t="s">
        <v>75</v>
      </c>
    </row>
    <row r="18716" spans="1:10" x14ac:dyDescent="0.25">
      <c r="A18716" s="65">
        <v>43955</v>
      </c>
      <c r="B18716" s="66">
        <v>3.472222222222222E-3</v>
      </c>
      <c r="C18716" s="64">
        <f t="shared" si="891"/>
        <v>43955.003472222219</v>
      </c>
      <c r="D18716">
        <f ca="1">_xlfn.IFNA(FORECAST(E18716,OFFSET('HvF table'!B$3:B$318,MATCH(E18716,'HvF table'!A$3:A$318,1)-1,0,2),OFFSET('HvF table'!A$3:A$318,MATCH(E18716,'HvF table'!A$3:A$318,1)-1,0,2)),0)</f>
        <v>0</v>
      </c>
      <c r="E18716">
        <v>-0.15</v>
      </c>
      <c r="G18716">
        <f ca="1">_xlfn.IFNA(FORECAST(E18716,OFFSET('HvF table'!E$3:E$319,MATCH(E18716,'HvF table'!D$3:D$319,1)-1,0,2),OFFSET('HvF table'!D$3:D$319,MATCH(E18716,'HvF table'!D$3:D$319,1)-1,0,2)),0)</f>
        <v>0</v>
      </c>
      <c r="H18716" t="str">
        <f t="shared" ca="1" si="889"/>
        <v>G</v>
      </c>
      <c r="I18716">
        <f t="shared" ca="1" si="890"/>
        <v>0</v>
      </c>
      <c r="J18716" t="s">
        <v>75</v>
      </c>
    </row>
    <row r="18717" spans="1:10" x14ac:dyDescent="0.25">
      <c r="A18717" s="65">
        <v>43955</v>
      </c>
      <c r="B18717" s="66">
        <v>6.9444444444444441E-3</v>
      </c>
      <c r="C18717" s="64">
        <f t="shared" si="891"/>
        <v>43955.006944444445</v>
      </c>
      <c r="D18717">
        <f ca="1">_xlfn.IFNA(FORECAST(E18717,OFFSET('HvF table'!B$3:B$318,MATCH(E18717,'HvF table'!A$3:A$318,1)-1,0,2),OFFSET('HvF table'!A$3:A$318,MATCH(E18717,'HvF table'!A$3:A$318,1)-1,0,2)),0)</f>
        <v>0</v>
      </c>
      <c r="E18717">
        <v>-0.15</v>
      </c>
      <c r="G18717">
        <f ca="1">_xlfn.IFNA(FORECAST(E18717,OFFSET('HvF table'!E$3:E$319,MATCH(E18717,'HvF table'!D$3:D$319,1)-1,0,2),OFFSET('HvF table'!D$3:D$319,MATCH(E18717,'HvF table'!D$3:D$319,1)-1,0,2)),0)</f>
        <v>0</v>
      </c>
      <c r="H18717" t="str">
        <f t="shared" ca="1" si="889"/>
        <v>G</v>
      </c>
      <c r="I18717">
        <f t="shared" ca="1" si="890"/>
        <v>0</v>
      </c>
      <c r="J18717" t="s">
        <v>75</v>
      </c>
    </row>
    <row r="18718" spans="1:10" x14ac:dyDescent="0.25">
      <c r="A18718" s="65">
        <v>43955</v>
      </c>
      <c r="B18718" s="66">
        <v>1.0416666666666666E-2</v>
      </c>
      <c r="C18718" s="64">
        <f t="shared" si="891"/>
        <v>43955.010416666664</v>
      </c>
      <c r="D18718">
        <f ca="1">_xlfn.IFNA(FORECAST(E18718,OFFSET('HvF table'!B$3:B$318,MATCH(E18718,'HvF table'!A$3:A$318,1)-1,0,2),OFFSET('HvF table'!A$3:A$318,MATCH(E18718,'HvF table'!A$3:A$318,1)-1,0,2)),0)</f>
        <v>0</v>
      </c>
      <c r="E18718">
        <v>-0.15</v>
      </c>
      <c r="G18718">
        <f ca="1">_xlfn.IFNA(FORECAST(E18718,OFFSET('HvF table'!E$3:E$319,MATCH(E18718,'HvF table'!D$3:D$319,1)-1,0,2),OFFSET('HvF table'!D$3:D$319,MATCH(E18718,'HvF table'!D$3:D$319,1)-1,0,2)),0)</f>
        <v>0</v>
      </c>
      <c r="H18718" t="str">
        <f t="shared" ca="1" si="889"/>
        <v>G</v>
      </c>
      <c r="I18718">
        <f t="shared" ca="1" si="890"/>
        <v>0</v>
      </c>
      <c r="J18718" t="s">
        <v>75</v>
      </c>
    </row>
    <row r="18719" spans="1:10" x14ac:dyDescent="0.25">
      <c r="A18719" s="65">
        <v>43955</v>
      </c>
      <c r="B18719" s="66">
        <v>1.3888888888888888E-2</v>
      </c>
      <c r="C18719" s="64">
        <f t="shared" si="891"/>
        <v>43955.013888888891</v>
      </c>
      <c r="D18719">
        <f ca="1">_xlfn.IFNA(FORECAST(E18719,OFFSET('HvF table'!B$3:B$318,MATCH(E18719,'HvF table'!A$3:A$318,1)-1,0,2),OFFSET('HvF table'!A$3:A$318,MATCH(E18719,'HvF table'!A$3:A$318,1)-1,0,2)),0)</f>
        <v>0</v>
      </c>
      <c r="E18719">
        <v>-0.15</v>
      </c>
      <c r="G18719">
        <f ca="1">_xlfn.IFNA(FORECAST(E18719,OFFSET('HvF table'!E$3:E$319,MATCH(E18719,'HvF table'!D$3:D$319,1)-1,0,2),OFFSET('HvF table'!D$3:D$319,MATCH(E18719,'HvF table'!D$3:D$319,1)-1,0,2)),0)</f>
        <v>0</v>
      </c>
      <c r="H18719" t="str">
        <f t="shared" ca="1" si="889"/>
        <v>G</v>
      </c>
      <c r="I18719">
        <f t="shared" ca="1" si="890"/>
        <v>0</v>
      </c>
      <c r="J18719" t="s">
        <v>75</v>
      </c>
    </row>
    <row r="18720" spans="1:10" x14ac:dyDescent="0.25">
      <c r="A18720" s="65">
        <v>43955</v>
      </c>
      <c r="B18720" s="66">
        <v>1.7361111111111112E-2</v>
      </c>
      <c r="C18720" s="64">
        <f t="shared" si="891"/>
        <v>43955.017361111109</v>
      </c>
      <c r="D18720">
        <f ca="1">_xlfn.IFNA(FORECAST(E18720,OFFSET('HvF table'!B$3:B$318,MATCH(E18720,'HvF table'!A$3:A$318,1)-1,0,2),OFFSET('HvF table'!A$3:A$318,MATCH(E18720,'HvF table'!A$3:A$318,1)-1,0,2)),0)</f>
        <v>0</v>
      </c>
      <c r="E18720">
        <v>-0.15</v>
      </c>
      <c r="G18720">
        <f ca="1">_xlfn.IFNA(FORECAST(E18720,OFFSET('HvF table'!E$3:E$319,MATCH(E18720,'HvF table'!D$3:D$319,1)-1,0,2),OFFSET('HvF table'!D$3:D$319,MATCH(E18720,'HvF table'!D$3:D$319,1)-1,0,2)),0)</f>
        <v>0</v>
      </c>
      <c r="H18720" t="str">
        <f t="shared" ca="1" si="889"/>
        <v>G</v>
      </c>
      <c r="I18720">
        <f t="shared" ca="1" si="890"/>
        <v>0</v>
      </c>
      <c r="J18720" t="s">
        <v>75</v>
      </c>
    </row>
    <row r="18721" spans="1:10" x14ac:dyDescent="0.25">
      <c r="A18721" s="65">
        <v>43955</v>
      </c>
      <c r="B18721" s="66">
        <v>2.0833333333333332E-2</v>
      </c>
      <c r="C18721" s="64">
        <f t="shared" si="891"/>
        <v>43955.020833333336</v>
      </c>
      <c r="D18721">
        <f ca="1">_xlfn.IFNA(FORECAST(E18721,OFFSET('HvF table'!B$3:B$318,MATCH(E18721,'HvF table'!A$3:A$318,1)-1,0,2),OFFSET('HvF table'!A$3:A$318,MATCH(E18721,'HvF table'!A$3:A$318,1)-1,0,2)),0)</f>
        <v>0</v>
      </c>
      <c r="E18721">
        <v>-0.15</v>
      </c>
      <c r="G18721">
        <f ca="1">_xlfn.IFNA(FORECAST(E18721,OFFSET('HvF table'!E$3:E$319,MATCH(E18721,'HvF table'!D$3:D$319,1)-1,0,2),OFFSET('HvF table'!D$3:D$319,MATCH(E18721,'HvF table'!D$3:D$319,1)-1,0,2)),0)</f>
        <v>0</v>
      </c>
      <c r="H18721" t="str">
        <f t="shared" ca="1" si="889"/>
        <v>G</v>
      </c>
      <c r="I18721">
        <f t="shared" ca="1" si="890"/>
        <v>0</v>
      </c>
      <c r="J18721" t="s">
        <v>75</v>
      </c>
    </row>
    <row r="18722" spans="1:10" x14ac:dyDescent="0.25">
      <c r="A18722" s="65">
        <v>43955</v>
      </c>
      <c r="B18722" s="66">
        <v>2.4305555555555556E-2</v>
      </c>
      <c r="C18722" s="64">
        <f t="shared" si="891"/>
        <v>43955.024305555555</v>
      </c>
      <c r="D18722">
        <f ca="1">_xlfn.IFNA(FORECAST(E18722,OFFSET('HvF table'!B$3:B$318,MATCH(E18722,'HvF table'!A$3:A$318,1)-1,0,2),OFFSET('HvF table'!A$3:A$318,MATCH(E18722,'HvF table'!A$3:A$318,1)-1,0,2)),0)</f>
        <v>0</v>
      </c>
      <c r="E18722">
        <v>-0.15</v>
      </c>
      <c r="G18722">
        <f ca="1">_xlfn.IFNA(FORECAST(E18722,OFFSET('HvF table'!E$3:E$319,MATCH(E18722,'HvF table'!D$3:D$319,1)-1,0,2),OFFSET('HvF table'!D$3:D$319,MATCH(E18722,'HvF table'!D$3:D$319,1)-1,0,2)),0)</f>
        <v>0</v>
      </c>
      <c r="H18722" t="str">
        <f t="shared" ca="1" si="889"/>
        <v>G</v>
      </c>
      <c r="I18722">
        <f t="shared" ca="1" si="890"/>
        <v>0</v>
      </c>
      <c r="J18722" t="s">
        <v>75</v>
      </c>
    </row>
    <row r="18723" spans="1:10" x14ac:dyDescent="0.25">
      <c r="A18723" s="65">
        <v>43955</v>
      </c>
      <c r="B18723" s="66">
        <v>2.7777777777777776E-2</v>
      </c>
      <c r="C18723" s="64">
        <f t="shared" si="891"/>
        <v>43955.027777777781</v>
      </c>
      <c r="D18723">
        <f ca="1">_xlfn.IFNA(FORECAST(E18723,OFFSET('HvF table'!B$3:B$318,MATCH(E18723,'HvF table'!A$3:A$318,1)-1,0,2),OFFSET('HvF table'!A$3:A$318,MATCH(E18723,'HvF table'!A$3:A$318,1)-1,0,2)),0)</f>
        <v>0</v>
      </c>
      <c r="E18723">
        <v>-0.15</v>
      </c>
      <c r="G18723">
        <f ca="1">_xlfn.IFNA(FORECAST(E18723,OFFSET('HvF table'!E$3:E$319,MATCH(E18723,'HvF table'!D$3:D$319,1)-1,0,2),OFFSET('HvF table'!D$3:D$319,MATCH(E18723,'HvF table'!D$3:D$319,1)-1,0,2)),0)</f>
        <v>0</v>
      </c>
      <c r="H18723" t="str">
        <f t="shared" ca="1" si="889"/>
        <v>G</v>
      </c>
      <c r="I18723">
        <f t="shared" ca="1" si="890"/>
        <v>0</v>
      </c>
      <c r="J18723" t="s">
        <v>75</v>
      </c>
    </row>
    <row r="18724" spans="1:10" x14ac:dyDescent="0.25">
      <c r="A18724" s="65">
        <v>43955</v>
      </c>
      <c r="B18724" s="66">
        <v>3.125E-2</v>
      </c>
      <c r="C18724" s="64">
        <f t="shared" si="891"/>
        <v>43955.03125</v>
      </c>
      <c r="D18724">
        <f ca="1">_xlfn.IFNA(FORECAST(E18724,OFFSET('HvF table'!B$3:B$318,MATCH(E18724,'HvF table'!A$3:A$318,1)-1,0,2),OFFSET('HvF table'!A$3:A$318,MATCH(E18724,'HvF table'!A$3:A$318,1)-1,0,2)),0)</f>
        <v>0</v>
      </c>
      <c r="E18724">
        <v>-0.14000000000000001</v>
      </c>
      <c r="G18724">
        <f ca="1">_xlfn.IFNA(FORECAST(E18724,OFFSET('HvF table'!E$3:E$319,MATCH(E18724,'HvF table'!D$3:D$319,1)-1,0,2),OFFSET('HvF table'!D$3:D$319,MATCH(E18724,'HvF table'!D$3:D$319,1)-1,0,2)),0)</f>
        <v>0</v>
      </c>
      <c r="H18724" t="str">
        <f t="shared" ca="1" si="889"/>
        <v>G</v>
      </c>
      <c r="I18724">
        <f t="shared" ca="1" si="890"/>
        <v>0</v>
      </c>
      <c r="J18724" t="s">
        <v>75</v>
      </c>
    </row>
    <row r="18725" spans="1:10" x14ac:dyDescent="0.25">
      <c r="A18725" s="65">
        <v>43955</v>
      </c>
      <c r="B18725" s="66">
        <v>3.4722222222222224E-2</v>
      </c>
      <c r="C18725" s="64">
        <f t="shared" si="891"/>
        <v>43955.034722222219</v>
      </c>
      <c r="D18725">
        <f ca="1">_xlfn.IFNA(FORECAST(E18725,OFFSET('HvF table'!B$3:B$318,MATCH(E18725,'HvF table'!A$3:A$318,1)-1,0,2),OFFSET('HvF table'!A$3:A$318,MATCH(E18725,'HvF table'!A$3:A$318,1)-1,0,2)),0)</f>
        <v>0</v>
      </c>
      <c r="E18725">
        <v>-0.16</v>
      </c>
      <c r="G18725">
        <f ca="1">_xlfn.IFNA(FORECAST(E18725,OFFSET('HvF table'!E$3:E$319,MATCH(E18725,'HvF table'!D$3:D$319,1)-1,0,2),OFFSET('HvF table'!D$3:D$319,MATCH(E18725,'HvF table'!D$3:D$319,1)-1,0,2)),0)</f>
        <v>0</v>
      </c>
      <c r="H18725" t="str">
        <f t="shared" ca="1" si="889"/>
        <v>G</v>
      </c>
      <c r="I18725">
        <f t="shared" ca="1" si="890"/>
        <v>0</v>
      </c>
      <c r="J18725" t="s">
        <v>75</v>
      </c>
    </row>
    <row r="18726" spans="1:10" x14ac:dyDescent="0.25">
      <c r="A18726" s="65">
        <v>43955</v>
      </c>
      <c r="B18726" s="66">
        <v>3.8194444444444441E-2</v>
      </c>
      <c r="C18726" s="64">
        <f t="shared" si="891"/>
        <v>43955.038194444445</v>
      </c>
      <c r="D18726">
        <f ca="1">_xlfn.IFNA(FORECAST(E18726,OFFSET('HvF table'!B$3:B$318,MATCH(E18726,'HvF table'!A$3:A$318,1)-1,0,2),OFFSET('HvF table'!A$3:A$318,MATCH(E18726,'HvF table'!A$3:A$318,1)-1,0,2)),0)</f>
        <v>0</v>
      </c>
      <c r="E18726">
        <v>-0.15</v>
      </c>
      <c r="G18726">
        <f ca="1">_xlfn.IFNA(FORECAST(E18726,OFFSET('HvF table'!E$3:E$319,MATCH(E18726,'HvF table'!D$3:D$319,1)-1,0,2),OFFSET('HvF table'!D$3:D$319,MATCH(E18726,'HvF table'!D$3:D$319,1)-1,0,2)),0)</f>
        <v>0</v>
      </c>
      <c r="H18726" t="str">
        <f t="shared" ca="1" si="889"/>
        <v>G</v>
      </c>
      <c r="I18726">
        <f t="shared" ca="1" si="890"/>
        <v>0</v>
      </c>
      <c r="J18726" t="s">
        <v>75</v>
      </c>
    </row>
    <row r="18727" spans="1:10" x14ac:dyDescent="0.25">
      <c r="A18727" s="65">
        <v>43955</v>
      </c>
      <c r="B18727" s="66">
        <v>4.1666666666666664E-2</v>
      </c>
      <c r="C18727" s="64">
        <f t="shared" si="891"/>
        <v>43955.041666666664</v>
      </c>
      <c r="D18727">
        <f ca="1">_xlfn.IFNA(FORECAST(E18727,OFFSET('HvF table'!B$3:B$318,MATCH(E18727,'HvF table'!A$3:A$318,1)-1,0,2),OFFSET('HvF table'!A$3:A$318,MATCH(E18727,'HvF table'!A$3:A$318,1)-1,0,2)),0)</f>
        <v>0</v>
      </c>
      <c r="E18727">
        <v>-0.15</v>
      </c>
      <c r="G18727">
        <f ca="1">_xlfn.IFNA(FORECAST(E18727,OFFSET('HvF table'!E$3:E$319,MATCH(E18727,'HvF table'!D$3:D$319,1)-1,0,2),OFFSET('HvF table'!D$3:D$319,MATCH(E18727,'HvF table'!D$3:D$319,1)-1,0,2)),0)</f>
        <v>0</v>
      </c>
      <c r="H18727" t="str">
        <f t="shared" ref="H18727:H18790" ca="1" si="892">_xlfn.IFNA(_xlfn.IFS(D18727&gt;0,"B",E18727&gt;0,"B"),"G")</f>
        <v>G</v>
      </c>
      <c r="I18727">
        <f t="shared" ca="1" si="890"/>
        <v>0</v>
      </c>
      <c r="J18727" t="s">
        <v>75</v>
      </c>
    </row>
    <row r="18728" spans="1:10" x14ac:dyDescent="0.25">
      <c r="A18728" s="65">
        <v>43955</v>
      </c>
      <c r="B18728" s="66">
        <v>4.5138888888888888E-2</v>
      </c>
      <c r="C18728" s="64">
        <f t="shared" si="891"/>
        <v>43955.045138888891</v>
      </c>
      <c r="D18728">
        <f ca="1">_xlfn.IFNA(FORECAST(E18728,OFFSET('HvF table'!B$3:B$318,MATCH(E18728,'HvF table'!A$3:A$318,1)-1,0,2),OFFSET('HvF table'!A$3:A$318,MATCH(E18728,'HvF table'!A$3:A$318,1)-1,0,2)),0)</f>
        <v>0</v>
      </c>
      <c r="E18728">
        <v>-0.15</v>
      </c>
      <c r="G18728">
        <f ca="1">_xlfn.IFNA(FORECAST(E18728,OFFSET('HvF table'!E$3:E$319,MATCH(E18728,'HvF table'!D$3:D$319,1)-1,0,2),OFFSET('HvF table'!D$3:D$319,MATCH(E18728,'HvF table'!D$3:D$319,1)-1,0,2)),0)</f>
        <v>0</v>
      </c>
      <c r="H18728" t="str">
        <f t="shared" ca="1" si="892"/>
        <v>G</v>
      </c>
      <c r="I18728">
        <f t="shared" ca="1" si="890"/>
        <v>0</v>
      </c>
      <c r="J18728" t="s">
        <v>75</v>
      </c>
    </row>
    <row r="18729" spans="1:10" x14ac:dyDescent="0.25">
      <c r="A18729" s="65">
        <v>43955</v>
      </c>
      <c r="B18729" s="66">
        <v>4.8611111111111112E-2</v>
      </c>
      <c r="C18729" s="64">
        <f t="shared" si="891"/>
        <v>43955.048611111109</v>
      </c>
      <c r="D18729">
        <f ca="1">_xlfn.IFNA(FORECAST(E18729,OFFSET('HvF table'!B$3:B$318,MATCH(E18729,'HvF table'!A$3:A$318,1)-1,0,2),OFFSET('HvF table'!A$3:A$318,MATCH(E18729,'HvF table'!A$3:A$318,1)-1,0,2)),0)</f>
        <v>0</v>
      </c>
      <c r="E18729">
        <v>-0.15</v>
      </c>
      <c r="G18729">
        <f ca="1">_xlfn.IFNA(FORECAST(E18729,OFFSET('HvF table'!E$3:E$319,MATCH(E18729,'HvF table'!D$3:D$319,1)-1,0,2),OFFSET('HvF table'!D$3:D$319,MATCH(E18729,'HvF table'!D$3:D$319,1)-1,0,2)),0)</f>
        <v>0</v>
      </c>
      <c r="H18729" t="str">
        <f t="shared" ca="1" si="892"/>
        <v>G</v>
      </c>
      <c r="I18729">
        <f t="shared" ca="1" si="890"/>
        <v>0</v>
      </c>
      <c r="J18729" t="s">
        <v>75</v>
      </c>
    </row>
    <row r="18730" spans="1:10" x14ac:dyDescent="0.25">
      <c r="A18730" s="65">
        <v>43955</v>
      </c>
      <c r="B18730" s="66">
        <v>5.2083333333333336E-2</v>
      </c>
      <c r="C18730" s="64">
        <f t="shared" si="891"/>
        <v>43955.052083333336</v>
      </c>
      <c r="D18730">
        <f ca="1">_xlfn.IFNA(FORECAST(E18730,OFFSET('HvF table'!B$3:B$318,MATCH(E18730,'HvF table'!A$3:A$318,1)-1,0,2),OFFSET('HvF table'!A$3:A$318,MATCH(E18730,'HvF table'!A$3:A$318,1)-1,0,2)),0)</f>
        <v>0</v>
      </c>
      <c r="E18730">
        <v>-0.16</v>
      </c>
      <c r="G18730">
        <f ca="1">_xlfn.IFNA(FORECAST(E18730,OFFSET('HvF table'!E$3:E$319,MATCH(E18730,'HvF table'!D$3:D$319,1)-1,0,2),OFFSET('HvF table'!D$3:D$319,MATCH(E18730,'HvF table'!D$3:D$319,1)-1,0,2)),0)</f>
        <v>0</v>
      </c>
      <c r="H18730" t="str">
        <f t="shared" ca="1" si="892"/>
        <v>G</v>
      </c>
      <c r="I18730">
        <f t="shared" ca="1" si="890"/>
        <v>0</v>
      </c>
      <c r="J18730" t="s">
        <v>75</v>
      </c>
    </row>
    <row r="18731" spans="1:10" x14ac:dyDescent="0.25">
      <c r="A18731" s="65">
        <v>43955</v>
      </c>
      <c r="B18731" s="66">
        <v>5.5555555555555552E-2</v>
      </c>
      <c r="C18731" s="64">
        <f t="shared" si="891"/>
        <v>43955.055555555555</v>
      </c>
      <c r="D18731">
        <f ca="1">_xlfn.IFNA(FORECAST(E18731,OFFSET('HvF table'!B$3:B$318,MATCH(E18731,'HvF table'!A$3:A$318,1)-1,0,2),OFFSET('HvF table'!A$3:A$318,MATCH(E18731,'HvF table'!A$3:A$318,1)-1,0,2)),0)</f>
        <v>0</v>
      </c>
      <c r="E18731">
        <v>-0.15</v>
      </c>
      <c r="G18731">
        <f ca="1">_xlfn.IFNA(FORECAST(E18731,OFFSET('HvF table'!E$3:E$319,MATCH(E18731,'HvF table'!D$3:D$319,1)-1,0,2),OFFSET('HvF table'!D$3:D$319,MATCH(E18731,'HvF table'!D$3:D$319,1)-1,0,2)),0)</f>
        <v>0</v>
      </c>
      <c r="H18731" t="str">
        <f t="shared" ca="1" si="892"/>
        <v>G</v>
      </c>
      <c r="I18731">
        <f t="shared" ca="1" si="890"/>
        <v>0</v>
      </c>
      <c r="J18731" t="s">
        <v>75</v>
      </c>
    </row>
    <row r="18732" spans="1:10" x14ac:dyDescent="0.25">
      <c r="A18732" s="65">
        <v>43955</v>
      </c>
      <c r="B18732" s="66">
        <v>5.9027777777777783E-2</v>
      </c>
      <c r="C18732" s="64">
        <f t="shared" si="891"/>
        <v>43955.059027777781</v>
      </c>
      <c r="D18732">
        <f ca="1">_xlfn.IFNA(FORECAST(E18732,OFFSET('HvF table'!B$3:B$318,MATCH(E18732,'HvF table'!A$3:A$318,1)-1,0,2),OFFSET('HvF table'!A$3:A$318,MATCH(E18732,'HvF table'!A$3:A$318,1)-1,0,2)),0)</f>
        <v>0</v>
      </c>
      <c r="E18732">
        <v>-0.15</v>
      </c>
      <c r="G18732">
        <f ca="1">_xlfn.IFNA(FORECAST(E18732,OFFSET('HvF table'!E$3:E$319,MATCH(E18732,'HvF table'!D$3:D$319,1)-1,0,2),OFFSET('HvF table'!D$3:D$319,MATCH(E18732,'HvF table'!D$3:D$319,1)-1,0,2)),0)</f>
        <v>0</v>
      </c>
      <c r="H18732" t="str">
        <f t="shared" ca="1" si="892"/>
        <v>G</v>
      </c>
      <c r="I18732">
        <f t="shared" ca="1" si="890"/>
        <v>0</v>
      </c>
      <c r="J18732" t="s">
        <v>75</v>
      </c>
    </row>
    <row r="18733" spans="1:10" x14ac:dyDescent="0.25">
      <c r="A18733" s="65">
        <v>43955</v>
      </c>
      <c r="B18733" s="66">
        <v>6.25E-2</v>
      </c>
      <c r="C18733" s="64">
        <f t="shared" si="891"/>
        <v>43955.0625</v>
      </c>
      <c r="D18733">
        <f ca="1">_xlfn.IFNA(FORECAST(E18733,OFFSET('HvF table'!B$3:B$318,MATCH(E18733,'HvF table'!A$3:A$318,1)-1,0,2),OFFSET('HvF table'!A$3:A$318,MATCH(E18733,'HvF table'!A$3:A$318,1)-1,0,2)),0)</f>
        <v>0</v>
      </c>
      <c r="E18733">
        <v>-0.16</v>
      </c>
      <c r="G18733">
        <f ca="1">_xlfn.IFNA(FORECAST(E18733,OFFSET('HvF table'!E$3:E$319,MATCH(E18733,'HvF table'!D$3:D$319,1)-1,0,2),OFFSET('HvF table'!D$3:D$319,MATCH(E18733,'HvF table'!D$3:D$319,1)-1,0,2)),0)</f>
        <v>0</v>
      </c>
      <c r="H18733" t="str">
        <f t="shared" ca="1" si="892"/>
        <v>G</v>
      </c>
      <c r="I18733">
        <f t="shared" ca="1" si="890"/>
        <v>0</v>
      </c>
      <c r="J18733" t="s">
        <v>75</v>
      </c>
    </row>
    <row r="18734" spans="1:10" x14ac:dyDescent="0.25">
      <c r="A18734" s="65">
        <v>43955</v>
      </c>
      <c r="B18734" s="66">
        <v>6.5972222222222224E-2</v>
      </c>
      <c r="C18734" s="64">
        <f t="shared" si="891"/>
        <v>43955.065972222219</v>
      </c>
      <c r="D18734">
        <f ca="1">_xlfn.IFNA(FORECAST(E18734,OFFSET('HvF table'!B$3:B$318,MATCH(E18734,'HvF table'!A$3:A$318,1)-1,0,2),OFFSET('HvF table'!A$3:A$318,MATCH(E18734,'HvF table'!A$3:A$318,1)-1,0,2)),0)</f>
        <v>0</v>
      </c>
      <c r="E18734">
        <v>-0.15</v>
      </c>
      <c r="G18734">
        <f ca="1">_xlfn.IFNA(FORECAST(E18734,OFFSET('HvF table'!E$3:E$319,MATCH(E18734,'HvF table'!D$3:D$319,1)-1,0,2),OFFSET('HvF table'!D$3:D$319,MATCH(E18734,'HvF table'!D$3:D$319,1)-1,0,2)),0)</f>
        <v>0</v>
      </c>
      <c r="H18734" t="str">
        <f t="shared" ca="1" si="892"/>
        <v>G</v>
      </c>
      <c r="I18734">
        <f t="shared" ca="1" si="890"/>
        <v>0</v>
      </c>
      <c r="J18734" t="s">
        <v>75</v>
      </c>
    </row>
    <row r="18735" spans="1:10" x14ac:dyDescent="0.25">
      <c r="A18735" s="65">
        <v>43955</v>
      </c>
      <c r="B18735" s="66">
        <v>6.9444444444444434E-2</v>
      </c>
      <c r="C18735" s="64">
        <f t="shared" si="891"/>
        <v>43955.069444444445</v>
      </c>
      <c r="D18735">
        <f ca="1">_xlfn.IFNA(FORECAST(E18735,OFFSET('HvF table'!B$3:B$318,MATCH(E18735,'HvF table'!A$3:A$318,1)-1,0,2),OFFSET('HvF table'!A$3:A$318,MATCH(E18735,'HvF table'!A$3:A$318,1)-1,0,2)),0)</f>
        <v>0</v>
      </c>
      <c r="E18735">
        <v>-0.16</v>
      </c>
      <c r="G18735">
        <f ca="1">_xlfn.IFNA(FORECAST(E18735,OFFSET('HvF table'!E$3:E$319,MATCH(E18735,'HvF table'!D$3:D$319,1)-1,0,2),OFFSET('HvF table'!D$3:D$319,MATCH(E18735,'HvF table'!D$3:D$319,1)-1,0,2)),0)</f>
        <v>0</v>
      </c>
      <c r="H18735" t="str">
        <f t="shared" ca="1" si="892"/>
        <v>G</v>
      </c>
      <c r="I18735">
        <f t="shared" ca="1" si="890"/>
        <v>0</v>
      </c>
      <c r="J18735" t="s">
        <v>75</v>
      </c>
    </row>
    <row r="18736" spans="1:10" x14ac:dyDescent="0.25">
      <c r="A18736" s="65">
        <v>43955</v>
      </c>
      <c r="B18736" s="66">
        <v>7.2916666666666671E-2</v>
      </c>
      <c r="C18736" s="64">
        <f t="shared" si="891"/>
        <v>43955.072916666664</v>
      </c>
      <c r="D18736">
        <f ca="1">_xlfn.IFNA(FORECAST(E18736,OFFSET('HvF table'!B$3:B$318,MATCH(E18736,'HvF table'!A$3:A$318,1)-1,0,2),OFFSET('HvF table'!A$3:A$318,MATCH(E18736,'HvF table'!A$3:A$318,1)-1,0,2)),0)</f>
        <v>0</v>
      </c>
      <c r="E18736">
        <v>-0.17</v>
      </c>
      <c r="G18736">
        <f ca="1">_xlfn.IFNA(FORECAST(E18736,OFFSET('HvF table'!E$3:E$319,MATCH(E18736,'HvF table'!D$3:D$319,1)-1,0,2),OFFSET('HvF table'!D$3:D$319,MATCH(E18736,'HvF table'!D$3:D$319,1)-1,0,2)),0)</f>
        <v>0</v>
      </c>
      <c r="H18736" t="str">
        <f t="shared" ca="1" si="892"/>
        <v>G</v>
      </c>
      <c r="I18736">
        <f t="shared" ca="1" si="890"/>
        <v>0</v>
      </c>
      <c r="J18736" t="s">
        <v>75</v>
      </c>
    </row>
    <row r="18737" spans="1:10" x14ac:dyDescent="0.25">
      <c r="A18737" s="65">
        <v>43955</v>
      </c>
      <c r="B18737" s="66">
        <v>7.6388888888888895E-2</v>
      </c>
      <c r="C18737" s="64">
        <f t="shared" si="891"/>
        <v>43955.076388888891</v>
      </c>
      <c r="D18737">
        <f ca="1">_xlfn.IFNA(FORECAST(E18737,OFFSET('HvF table'!B$3:B$318,MATCH(E18737,'HvF table'!A$3:A$318,1)-1,0,2),OFFSET('HvF table'!A$3:A$318,MATCH(E18737,'HvF table'!A$3:A$318,1)-1,0,2)),0)</f>
        <v>0</v>
      </c>
      <c r="E18737">
        <v>-0.15</v>
      </c>
      <c r="G18737">
        <f ca="1">_xlfn.IFNA(FORECAST(E18737,OFFSET('HvF table'!E$3:E$319,MATCH(E18737,'HvF table'!D$3:D$319,1)-1,0,2),OFFSET('HvF table'!D$3:D$319,MATCH(E18737,'HvF table'!D$3:D$319,1)-1,0,2)),0)</f>
        <v>0</v>
      </c>
      <c r="H18737" t="str">
        <f t="shared" ca="1" si="892"/>
        <v>G</v>
      </c>
      <c r="I18737">
        <f t="shared" ca="1" si="890"/>
        <v>0</v>
      </c>
      <c r="J18737" t="s">
        <v>75</v>
      </c>
    </row>
    <row r="18738" spans="1:10" x14ac:dyDescent="0.25">
      <c r="A18738" s="65">
        <v>43955</v>
      </c>
      <c r="B18738" s="66">
        <v>7.9861111111111105E-2</v>
      </c>
      <c r="C18738" s="64">
        <f t="shared" si="891"/>
        <v>43955.079861111109</v>
      </c>
      <c r="D18738">
        <f ca="1">_xlfn.IFNA(FORECAST(E18738,OFFSET('HvF table'!B$3:B$318,MATCH(E18738,'HvF table'!A$3:A$318,1)-1,0,2),OFFSET('HvF table'!A$3:A$318,MATCH(E18738,'HvF table'!A$3:A$318,1)-1,0,2)),0)</f>
        <v>0</v>
      </c>
      <c r="E18738">
        <v>-0.15</v>
      </c>
      <c r="G18738">
        <f ca="1">_xlfn.IFNA(FORECAST(E18738,OFFSET('HvF table'!E$3:E$319,MATCH(E18738,'HvF table'!D$3:D$319,1)-1,0,2),OFFSET('HvF table'!D$3:D$319,MATCH(E18738,'HvF table'!D$3:D$319,1)-1,0,2)),0)</f>
        <v>0</v>
      </c>
      <c r="H18738" t="str">
        <f t="shared" ca="1" si="892"/>
        <v>G</v>
      </c>
      <c r="I18738">
        <f t="shared" ca="1" si="890"/>
        <v>0</v>
      </c>
      <c r="J18738" t="s">
        <v>75</v>
      </c>
    </row>
    <row r="18739" spans="1:10" x14ac:dyDescent="0.25">
      <c r="A18739" s="65">
        <v>43955</v>
      </c>
      <c r="B18739" s="66">
        <v>8.3333333333333329E-2</v>
      </c>
      <c r="C18739" s="64">
        <f t="shared" si="891"/>
        <v>43955.083333333336</v>
      </c>
      <c r="D18739">
        <f ca="1">_xlfn.IFNA(FORECAST(E18739,OFFSET('HvF table'!B$3:B$318,MATCH(E18739,'HvF table'!A$3:A$318,1)-1,0,2),OFFSET('HvF table'!A$3:A$318,MATCH(E18739,'HvF table'!A$3:A$318,1)-1,0,2)),0)</f>
        <v>0</v>
      </c>
      <c r="E18739">
        <v>-0.17</v>
      </c>
      <c r="G18739">
        <f ca="1">_xlfn.IFNA(FORECAST(E18739,OFFSET('HvF table'!E$3:E$319,MATCH(E18739,'HvF table'!D$3:D$319,1)-1,0,2),OFFSET('HvF table'!D$3:D$319,MATCH(E18739,'HvF table'!D$3:D$319,1)-1,0,2)),0)</f>
        <v>0</v>
      </c>
      <c r="H18739" t="str">
        <f t="shared" ca="1" si="892"/>
        <v>G</v>
      </c>
      <c r="I18739">
        <f t="shared" ca="1" si="890"/>
        <v>0</v>
      </c>
      <c r="J18739" t="s">
        <v>75</v>
      </c>
    </row>
    <row r="18740" spans="1:10" x14ac:dyDescent="0.25">
      <c r="A18740" s="65">
        <v>43955</v>
      </c>
      <c r="B18740" s="66">
        <v>8.6805555555555566E-2</v>
      </c>
      <c r="C18740" s="64">
        <f t="shared" si="891"/>
        <v>43955.086805555555</v>
      </c>
      <c r="D18740">
        <f ca="1">_xlfn.IFNA(FORECAST(E18740,OFFSET('HvF table'!B$3:B$318,MATCH(E18740,'HvF table'!A$3:A$318,1)-1,0,2),OFFSET('HvF table'!A$3:A$318,MATCH(E18740,'HvF table'!A$3:A$318,1)-1,0,2)),0)</f>
        <v>0</v>
      </c>
      <c r="E18740">
        <v>-0.16</v>
      </c>
      <c r="G18740">
        <f ca="1">_xlfn.IFNA(FORECAST(E18740,OFFSET('HvF table'!E$3:E$319,MATCH(E18740,'HvF table'!D$3:D$319,1)-1,0,2),OFFSET('HvF table'!D$3:D$319,MATCH(E18740,'HvF table'!D$3:D$319,1)-1,0,2)),0)</f>
        <v>0</v>
      </c>
      <c r="H18740" t="str">
        <f t="shared" ca="1" si="892"/>
        <v>G</v>
      </c>
      <c r="I18740">
        <f t="shared" ca="1" si="890"/>
        <v>0</v>
      </c>
      <c r="J18740" t="s">
        <v>75</v>
      </c>
    </row>
    <row r="18741" spans="1:10" x14ac:dyDescent="0.25">
      <c r="A18741" s="65">
        <v>43955</v>
      </c>
      <c r="B18741" s="66">
        <v>9.0277777777777776E-2</v>
      </c>
      <c r="C18741" s="64">
        <f t="shared" si="891"/>
        <v>43955.090277777781</v>
      </c>
      <c r="D18741">
        <f ca="1">_xlfn.IFNA(FORECAST(E18741,OFFSET('HvF table'!B$3:B$318,MATCH(E18741,'HvF table'!A$3:A$318,1)-1,0,2),OFFSET('HvF table'!A$3:A$318,MATCH(E18741,'HvF table'!A$3:A$318,1)-1,0,2)),0)</f>
        <v>0</v>
      </c>
      <c r="E18741">
        <v>-0.17</v>
      </c>
      <c r="G18741">
        <f ca="1">_xlfn.IFNA(FORECAST(E18741,OFFSET('HvF table'!E$3:E$319,MATCH(E18741,'HvF table'!D$3:D$319,1)-1,0,2),OFFSET('HvF table'!D$3:D$319,MATCH(E18741,'HvF table'!D$3:D$319,1)-1,0,2)),0)</f>
        <v>0</v>
      </c>
      <c r="H18741" t="str">
        <f t="shared" ca="1" si="892"/>
        <v>G</v>
      </c>
      <c r="I18741">
        <f t="shared" ca="1" si="890"/>
        <v>0</v>
      </c>
      <c r="J18741" t="s">
        <v>75</v>
      </c>
    </row>
    <row r="18742" spans="1:10" x14ac:dyDescent="0.25">
      <c r="A18742" s="65">
        <v>43955</v>
      </c>
      <c r="B18742" s="66">
        <v>9.375E-2</v>
      </c>
      <c r="C18742" s="64">
        <f t="shared" si="891"/>
        <v>43955.09375</v>
      </c>
      <c r="D18742">
        <f ca="1">_xlfn.IFNA(FORECAST(E18742,OFFSET('HvF table'!B$3:B$318,MATCH(E18742,'HvF table'!A$3:A$318,1)-1,0,2),OFFSET('HvF table'!A$3:A$318,MATCH(E18742,'HvF table'!A$3:A$318,1)-1,0,2)),0)</f>
        <v>0</v>
      </c>
      <c r="E18742">
        <v>-0.16</v>
      </c>
      <c r="G18742">
        <f ca="1">_xlfn.IFNA(FORECAST(E18742,OFFSET('HvF table'!E$3:E$319,MATCH(E18742,'HvF table'!D$3:D$319,1)-1,0,2),OFFSET('HvF table'!D$3:D$319,MATCH(E18742,'HvF table'!D$3:D$319,1)-1,0,2)),0)</f>
        <v>0</v>
      </c>
      <c r="H18742" t="str">
        <f t="shared" ca="1" si="892"/>
        <v>G</v>
      </c>
      <c r="I18742">
        <f t="shared" ca="1" si="890"/>
        <v>0</v>
      </c>
      <c r="J18742" t="s">
        <v>75</v>
      </c>
    </row>
    <row r="18743" spans="1:10" x14ac:dyDescent="0.25">
      <c r="A18743" s="65">
        <v>43955</v>
      </c>
      <c r="B18743" s="66">
        <v>9.7222222222222224E-2</v>
      </c>
      <c r="C18743" s="64">
        <f t="shared" si="891"/>
        <v>43955.097222222219</v>
      </c>
      <c r="D18743">
        <f ca="1">_xlfn.IFNA(FORECAST(E18743,OFFSET('HvF table'!B$3:B$318,MATCH(E18743,'HvF table'!A$3:A$318,1)-1,0,2),OFFSET('HvF table'!A$3:A$318,MATCH(E18743,'HvF table'!A$3:A$318,1)-1,0,2)),0)</f>
        <v>0</v>
      </c>
      <c r="E18743">
        <v>-0.16</v>
      </c>
      <c r="G18743">
        <f ca="1">_xlfn.IFNA(FORECAST(E18743,OFFSET('HvF table'!E$3:E$319,MATCH(E18743,'HvF table'!D$3:D$319,1)-1,0,2),OFFSET('HvF table'!D$3:D$319,MATCH(E18743,'HvF table'!D$3:D$319,1)-1,0,2)),0)</f>
        <v>0</v>
      </c>
      <c r="H18743" t="str">
        <f t="shared" ca="1" si="892"/>
        <v>G</v>
      </c>
      <c r="I18743">
        <f t="shared" ca="1" si="890"/>
        <v>0</v>
      </c>
      <c r="J18743" t="s">
        <v>75</v>
      </c>
    </row>
    <row r="18744" spans="1:10" x14ac:dyDescent="0.25">
      <c r="A18744" s="65">
        <v>43955</v>
      </c>
      <c r="B18744" s="66">
        <v>0.10069444444444443</v>
      </c>
      <c r="C18744" s="64">
        <f t="shared" si="891"/>
        <v>43955.100694444445</v>
      </c>
      <c r="D18744">
        <f ca="1">_xlfn.IFNA(FORECAST(E18744,OFFSET('HvF table'!B$3:B$318,MATCH(E18744,'HvF table'!A$3:A$318,1)-1,0,2),OFFSET('HvF table'!A$3:A$318,MATCH(E18744,'HvF table'!A$3:A$318,1)-1,0,2)),0)</f>
        <v>0</v>
      </c>
      <c r="E18744">
        <v>-0.16</v>
      </c>
      <c r="G18744">
        <f ca="1">_xlfn.IFNA(FORECAST(E18744,OFFSET('HvF table'!E$3:E$319,MATCH(E18744,'HvF table'!D$3:D$319,1)-1,0,2),OFFSET('HvF table'!D$3:D$319,MATCH(E18744,'HvF table'!D$3:D$319,1)-1,0,2)),0)</f>
        <v>0</v>
      </c>
      <c r="H18744" t="str">
        <f t="shared" ca="1" si="892"/>
        <v>G</v>
      </c>
      <c r="I18744">
        <f t="shared" ca="1" si="890"/>
        <v>0</v>
      </c>
      <c r="J18744" t="s">
        <v>75</v>
      </c>
    </row>
    <row r="18745" spans="1:10" x14ac:dyDescent="0.25">
      <c r="A18745" s="65">
        <v>43955</v>
      </c>
      <c r="B18745" s="66">
        <v>0.10416666666666667</v>
      </c>
      <c r="C18745" s="64">
        <f t="shared" si="891"/>
        <v>43955.104166666664</v>
      </c>
      <c r="D18745">
        <f ca="1">_xlfn.IFNA(FORECAST(E18745,OFFSET('HvF table'!B$3:B$318,MATCH(E18745,'HvF table'!A$3:A$318,1)-1,0,2),OFFSET('HvF table'!A$3:A$318,MATCH(E18745,'HvF table'!A$3:A$318,1)-1,0,2)),0)</f>
        <v>0</v>
      </c>
      <c r="E18745">
        <v>-0.16</v>
      </c>
      <c r="G18745">
        <f ca="1">_xlfn.IFNA(FORECAST(E18745,OFFSET('HvF table'!E$3:E$319,MATCH(E18745,'HvF table'!D$3:D$319,1)-1,0,2),OFFSET('HvF table'!D$3:D$319,MATCH(E18745,'HvF table'!D$3:D$319,1)-1,0,2)),0)</f>
        <v>0</v>
      </c>
      <c r="H18745" t="str">
        <f t="shared" ca="1" si="892"/>
        <v>G</v>
      </c>
      <c r="I18745">
        <f t="shared" ca="1" si="890"/>
        <v>0</v>
      </c>
      <c r="J18745" t="s">
        <v>75</v>
      </c>
    </row>
    <row r="18746" spans="1:10" x14ac:dyDescent="0.25">
      <c r="A18746" s="65">
        <v>43955</v>
      </c>
      <c r="B18746" s="66">
        <v>0.1076388888888889</v>
      </c>
      <c r="C18746" s="64">
        <f t="shared" si="891"/>
        <v>43955.107638888891</v>
      </c>
      <c r="D18746">
        <f ca="1">_xlfn.IFNA(FORECAST(E18746,OFFSET('HvF table'!B$3:B$318,MATCH(E18746,'HvF table'!A$3:A$318,1)-1,0,2),OFFSET('HvF table'!A$3:A$318,MATCH(E18746,'HvF table'!A$3:A$318,1)-1,0,2)),0)</f>
        <v>0</v>
      </c>
      <c r="E18746">
        <v>-0.15</v>
      </c>
      <c r="G18746">
        <f ca="1">_xlfn.IFNA(FORECAST(E18746,OFFSET('HvF table'!E$3:E$319,MATCH(E18746,'HvF table'!D$3:D$319,1)-1,0,2),OFFSET('HvF table'!D$3:D$319,MATCH(E18746,'HvF table'!D$3:D$319,1)-1,0,2)),0)</f>
        <v>0</v>
      </c>
      <c r="H18746" t="str">
        <f t="shared" ca="1" si="892"/>
        <v>G</v>
      </c>
      <c r="I18746">
        <f t="shared" ca="1" si="890"/>
        <v>0</v>
      </c>
      <c r="J18746" t="s">
        <v>75</v>
      </c>
    </row>
    <row r="18747" spans="1:10" x14ac:dyDescent="0.25">
      <c r="A18747" s="65">
        <v>43955</v>
      </c>
      <c r="B18747" s="66">
        <v>0.1111111111111111</v>
      </c>
      <c r="C18747" s="64">
        <f t="shared" si="891"/>
        <v>43955.111111111109</v>
      </c>
      <c r="D18747">
        <f ca="1">_xlfn.IFNA(FORECAST(E18747,OFFSET('HvF table'!B$3:B$318,MATCH(E18747,'HvF table'!A$3:A$318,1)-1,0,2),OFFSET('HvF table'!A$3:A$318,MATCH(E18747,'HvF table'!A$3:A$318,1)-1,0,2)),0)</f>
        <v>0</v>
      </c>
      <c r="E18747">
        <v>-0.15</v>
      </c>
      <c r="G18747">
        <f ca="1">_xlfn.IFNA(FORECAST(E18747,OFFSET('HvF table'!E$3:E$319,MATCH(E18747,'HvF table'!D$3:D$319,1)-1,0,2),OFFSET('HvF table'!D$3:D$319,MATCH(E18747,'HvF table'!D$3:D$319,1)-1,0,2)),0)</f>
        <v>0</v>
      </c>
      <c r="H18747" t="str">
        <f t="shared" ca="1" si="892"/>
        <v>G</v>
      </c>
      <c r="I18747">
        <f t="shared" ca="1" si="890"/>
        <v>0</v>
      </c>
      <c r="J18747" t="s">
        <v>75</v>
      </c>
    </row>
    <row r="18748" spans="1:10" x14ac:dyDescent="0.25">
      <c r="A18748" s="65">
        <v>43955</v>
      </c>
      <c r="B18748" s="66">
        <v>0.11458333333333333</v>
      </c>
      <c r="C18748" s="64">
        <f t="shared" si="891"/>
        <v>43955.114583333336</v>
      </c>
      <c r="D18748">
        <f ca="1">_xlfn.IFNA(FORECAST(E18748,OFFSET('HvF table'!B$3:B$318,MATCH(E18748,'HvF table'!A$3:A$318,1)-1,0,2),OFFSET('HvF table'!A$3:A$318,MATCH(E18748,'HvF table'!A$3:A$318,1)-1,0,2)),0)</f>
        <v>0</v>
      </c>
      <c r="E18748">
        <v>-0.16</v>
      </c>
      <c r="G18748">
        <f ca="1">_xlfn.IFNA(FORECAST(E18748,OFFSET('HvF table'!E$3:E$319,MATCH(E18748,'HvF table'!D$3:D$319,1)-1,0,2),OFFSET('HvF table'!D$3:D$319,MATCH(E18748,'HvF table'!D$3:D$319,1)-1,0,2)),0)</f>
        <v>0</v>
      </c>
      <c r="H18748" t="str">
        <f t="shared" ca="1" si="892"/>
        <v>G</v>
      </c>
      <c r="I18748">
        <f t="shared" ca="1" si="890"/>
        <v>0</v>
      </c>
      <c r="J18748" t="s">
        <v>75</v>
      </c>
    </row>
    <row r="18749" spans="1:10" x14ac:dyDescent="0.25">
      <c r="A18749" s="65">
        <v>43955</v>
      </c>
      <c r="B18749" s="66">
        <v>0.11805555555555557</v>
      </c>
      <c r="C18749" s="64">
        <f t="shared" si="891"/>
        <v>43955.118055555555</v>
      </c>
      <c r="D18749">
        <f ca="1">_xlfn.IFNA(FORECAST(E18749,OFFSET('HvF table'!B$3:B$318,MATCH(E18749,'HvF table'!A$3:A$318,1)-1,0,2),OFFSET('HvF table'!A$3:A$318,MATCH(E18749,'HvF table'!A$3:A$318,1)-1,0,2)),0)</f>
        <v>0</v>
      </c>
      <c r="E18749">
        <v>-0.15</v>
      </c>
      <c r="G18749">
        <f ca="1">_xlfn.IFNA(FORECAST(E18749,OFFSET('HvF table'!E$3:E$319,MATCH(E18749,'HvF table'!D$3:D$319,1)-1,0,2),OFFSET('HvF table'!D$3:D$319,MATCH(E18749,'HvF table'!D$3:D$319,1)-1,0,2)),0)</f>
        <v>0</v>
      </c>
      <c r="H18749" t="str">
        <f t="shared" ca="1" si="892"/>
        <v>G</v>
      </c>
      <c r="I18749">
        <f t="shared" ca="1" si="890"/>
        <v>0</v>
      </c>
      <c r="J18749" t="s">
        <v>75</v>
      </c>
    </row>
    <row r="18750" spans="1:10" x14ac:dyDescent="0.25">
      <c r="A18750" s="65">
        <v>43955</v>
      </c>
      <c r="B18750" s="66">
        <v>0.12152777777777778</v>
      </c>
      <c r="C18750" s="64">
        <f t="shared" si="891"/>
        <v>43955.121527777781</v>
      </c>
      <c r="D18750">
        <f ca="1">_xlfn.IFNA(FORECAST(E18750,OFFSET('HvF table'!B$3:B$318,MATCH(E18750,'HvF table'!A$3:A$318,1)-1,0,2),OFFSET('HvF table'!A$3:A$318,MATCH(E18750,'HvF table'!A$3:A$318,1)-1,0,2)),0)</f>
        <v>0</v>
      </c>
      <c r="E18750">
        <v>-0.16</v>
      </c>
      <c r="G18750">
        <f ca="1">_xlfn.IFNA(FORECAST(E18750,OFFSET('HvF table'!E$3:E$319,MATCH(E18750,'HvF table'!D$3:D$319,1)-1,0,2),OFFSET('HvF table'!D$3:D$319,MATCH(E18750,'HvF table'!D$3:D$319,1)-1,0,2)),0)</f>
        <v>0</v>
      </c>
      <c r="H18750" t="str">
        <f t="shared" ca="1" si="892"/>
        <v>G</v>
      </c>
      <c r="I18750">
        <f t="shared" ca="1" si="890"/>
        <v>0</v>
      </c>
      <c r="J18750" t="s">
        <v>75</v>
      </c>
    </row>
    <row r="18751" spans="1:10" x14ac:dyDescent="0.25">
      <c r="A18751" s="65">
        <v>43955</v>
      </c>
      <c r="B18751" s="66">
        <v>0.125</v>
      </c>
      <c r="C18751" s="64">
        <f t="shared" si="891"/>
        <v>43955.125</v>
      </c>
      <c r="D18751">
        <f ca="1">_xlfn.IFNA(FORECAST(E18751,OFFSET('HvF table'!B$3:B$318,MATCH(E18751,'HvF table'!A$3:A$318,1)-1,0,2),OFFSET('HvF table'!A$3:A$318,MATCH(E18751,'HvF table'!A$3:A$318,1)-1,0,2)),0)</f>
        <v>0</v>
      </c>
      <c r="E18751">
        <v>-0.15</v>
      </c>
      <c r="G18751">
        <f ca="1">_xlfn.IFNA(FORECAST(E18751,OFFSET('HvF table'!E$3:E$319,MATCH(E18751,'HvF table'!D$3:D$319,1)-1,0,2),OFFSET('HvF table'!D$3:D$319,MATCH(E18751,'HvF table'!D$3:D$319,1)-1,0,2)),0)</f>
        <v>0</v>
      </c>
      <c r="H18751" t="str">
        <f t="shared" ca="1" si="892"/>
        <v>G</v>
      </c>
      <c r="I18751">
        <f t="shared" ca="1" si="890"/>
        <v>0</v>
      </c>
      <c r="J18751" t="s">
        <v>75</v>
      </c>
    </row>
    <row r="18752" spans="1:10" x14ac:dyDescent="0.25">
      <c r="A18752" s="65">
        <v>43955</v>
      </c>
      <c r="B18752" s="66">
        <v>0.12847222222222224</v>
      </c>
      <c r="C18752" s="64">
        <f t="shared" si="891"/>
        <v>43955.128472222219</v>
      </c>
      <c r="D18752">
        <f ca="1">_xlfn.IFNA(FORECAST(E18752,OFFSET('HvF table'!B$3:B$318,MATCH(E18752,'HvF table'!A$3:A$318,1)-1,0,2),OFFSET('HvF table'!A$3:A$318,MATCH(E18752,'HvF table'!A$3:A$318,1)-1,0,2)),0)</f>
        <v>0</v>
      </c>
      <c r="E18752">
        <v>-0.16</v>
      </c>
      <c r="G18752">
        <f ca="1">_xlfn.IFNA(FORECAST(E18752,OFFSET('HvF table'!E$3:E$319,MATCH(E18752,'HvF table'!D$3:D$319,1)-1,0,2),OFFSET('HvF table'!D$3:D$319,MATCH(E18752,'HvF table'!D$3:D$319,1)-1,0,2)),0)</f>
        <v>0</v>
      </c>
      <c r="H18752" t="str">
        <f t="shared" ca="1" si="892"/>
        <v>G</v>
      </c>
      <c r="I18752">
        <f t="shared" ca="1" si="890"/>
        <v>0</v>
      </c>
      <c r="J18752" t="s">
        <v>75</v>
      </c>
    </row>
    <row r="18753" spans="1:10" x14ac:dyDescent="0.25">
      <c r="A18753" s="65">
        <v>43955</v>
      </c>
      <c r="B18753" s="66">
        <v>0.13194444444444445</v>
      </c>
      <c r="C18753" s="64">
        <f t="shared" si="891"/>
        <v>43955.131944444445</v>
      </c>
      <c r="D18753">
        <f ca="1">_xlfn.IFNA(FORECAST(E18753,OFFSET('HvF table'!B$3:B$318,MATCH(E18753,'HvF table'!A$3:A$318,1)-1,0,2),OFFSET('HvF table'!A$3:A$318,MATCH(E18753,'HvF table'!A$3:A$318,1)-1,0,2)),0)</f>
        <v>0</v>
      </c>
      <c r="E18753">
        <v>-0.15</v>
      </c>
      <c r="G18753">
        <f ca="1">_xlfn.IFNA(FORECAST(E18753,OFFSET('HvF table'!E$3:E$319,MATCH(E18753,'HvF table'!D$3:D$319,1)-1,0,2),OFFSET('HvF table'!D$3:D$319,MATCH(E18753,'HvF table'!D$3:D$319,1)-1,0,2)),0)</f>
        <v>0</v>
      </c>
      <c r="H18753" t="str">
        <f t="shared" ca="1" si="892"/>
        <v>G</v>
      </c>
      <c r="I18753">
        <f t="shared" ca="1" si="890"/>
        <v>0</v>
      </c>
      <c r="J18753" t="s">
        <v>75</v>
      </c>
    </row>
    <row r="18754" spans="1:10" x14ac:dyDescent="0.25">
      <c r="A18754" s="65">
        <v>43955</v>
      </c>
      <c r="B18754" s="66">
        <v>0.13541666666666666</v>
      </c>
      <c r="C18754" s="64">
        <f t="shared" si="891"/>
        <v>43955.135416666664</v>
      </c>
      <c r="D18754">
        <f ca="1">_xlfn.IFNA(FORECAST(E18754,OFFSET('HvF table'!B$3:B$318,MATCH(E18754,'HvF table'!A$3:A$318,1)-1,0,2),OFFSET('HvF table'!A$3:A$318,MATCH(E18754,'HvF table'!A$3:A$318,1)-1,0,2)),0)</f>
        <v>0</v>
      </c>
      <c r="E18754">
        <v>-0.15</v>
      </c>
      <c r="G18754">
        <f ca="1">_xlfn.IFNA(FORECAST(E18754,OFFSET('HvF table'!E$3:E$319,MATCH(E18754,'HvF table'!D$3:D$319,1)-1,0,2),OFFSET('HvF table'!D$3:D$319,MATCH(E18754,'HvF table'!D$3:D$319,1)-1,0,2)),0)</f>
        <v>0</v>
      </c>
      <c r="H18754" t="str">
        <f t="shared" ca="1" si="892"/>
        <v>G</v>
      </c>
      <c r="I18754">
        <f t="shared" ref="I18754:I18817" ca="1" si="893">IF(H18754="G",G18754,IF(H18754="B",0))</f>
        <v>0</v>
      </c>
      <c r="J18754" t="s">
        <v>75</v>
      </c>
    </row>
    <row r="18755" spans="1:10" x14ac:dyDescent="0.25">
      <c r="A18755" s="65">
        <v>43955</v>
      </c>
      <c r="B18755" s="66">
        <v>0.1388888888888889</v>
      </c>
      <c r="C18755" s="64">
        <f t="shared" ref="C18755:C18818" si="894">A18755+B18755</f>
        <v>43955.138888888891</v>
      </c>
      <c r="D18755">
        <f ca="1">_xlfn.IFNA(FORECAST(E18755,OFFSET('HvF table'!B$3:B$318,MATCH(E18755,'HvF table'!A$3:A$318,1)-1,0,2),OFFSET('HvF table'!A$3:A$318,MATCH(E18755,'HvF table'!A$3:A$318,1)-1,0,2)),0)</f>
        <v>0</v>
      </c>
      <c r="E18755">
        <v>-0.15</v>
      </c>
      <c r="G18755">
        <f ca="1">_xlfn.IFNA(FORECAST(E18755,OFFSET('HvF table'!E$3:E$319,MATCH(E18755,'HvF table'!D$3:D$319,1)-1,0,2),OFFSET('HvF table'!D$3:D$319,MATCH(E18755,'HvF table'!D$3:D$319,1)-1,0,2)),0)</f>
        <v>0</v>
      </c>
      <c r="H18755" t="str">
        <f t="shared" ca="1" si="892"/>
        <v>G</v>
      </c>
      <c r="I18755">
        <f t="shared" ca="1" si="893"/>
        <v>0</v>
      </c>
      <c r="J18755" t="s">
        <v>75</v>
      </c>
    </row>
    <row r="18756" spans="1:10" x14ac:dyDescent="0.25">
      <c r="A18756" s="65">
        <v>43955</v>
      </c>
      <c r="B18756" s="66">
        <v>0.1423611111111111</v>
      </c>
      <c r="C18756" s="64">
        <f t="shared" si="894"/>
        <v>43955.142361111109</v>
      </c>
      <c r="D18756">
        <f ca="1">_xlfn.IFNA(FORECAST(E18756,OFFSET('HvF table'!B$3:B$318,MATCH(E18756,'HvF table'!A$3:A$318,1)-1,0,2),OFFSET('HvF table'!A$3:A$318,MATCH(E18756,'HvF table'!A$3:A$318,1)-1,0,2)),0)</f>
        <v>0</v>
      </c>
      <c r="E18756">
        <v>-0.16</v>
      </c>
      <c r="G18756">
        <f ca="1">_xlfn.IFNA(FORECAST(E18756,OFFSET('HvF table'!E$3:E$319,MATCH(E18756,'HvF table'!D$3:D$319,1)-1,0,2),OFFSET('HvF table'!D$3:D$319,MATCH(E18756,'HvF table'!D$3:D$319,1)-1,0,2)),0)</f>
        <v>0</v>
      </c>
      <c r="H18756" t="str">
        <f t="shared" ca="1" si="892"/>
        <v>G</v>
      </c>
      <c r="I18756">
        <f t="shared" ca="1" si="893"/>
        <v>0</v>
      </c>
      <c r="J18756" t="s">
        <v>75</v>
      </c>
    </row>
    <row r="18757" spans="1:10" x14ac:dyDescent="0.25">
      <c r="A18757" s="65">
        <v>43955</v>
      </c>
      <c r="B18757" s="66">
        <v>0.14583333333333334</v>
      </c>
      <c r="C18757" s="64">
        <f t="shared" si="894"/>
        <v>43955.145833333336</v>
      </c>
      <c r="D18757">
        <f ca="1">_xlfn.IFNA(FORECAST(E18757,OFFSET('HvF table'!B$3:B$318,MATCH(E18757,'HvF table'!A$3:A$318,1)-1,0,2),OFFSET('HvF table'!A$3:A$318,MATCH(E18757,'HvF table'!A$3:A$318,1)-1,0,2)),0)</f>
        <v>0</v>
      </c>
      <c r="E18757">
        <v>-0.17</v>
      </c>
      <c r="G18757">
        <f ca="1">_xlfn.IFNA(FORECAST(E18757,OFFSET('HvF table'!E$3:E$319,MATCH(E18757,'HvF table'!D$3:D$319,1)-1,0,2),OFFSET('HvF table'!D$3:D$319,MATCH(E18757,'HvF table'!D$3:D$319,1)-1,0,2)),0)</f>
        <v>0</v>
      </c>
      <c r="H18757" t="str">
        <f t="shared" ca="1" si="892"/>
        <v>G</v>
      </c>
      <c r="I18757">
        <f t="shared" ca="1" si="893"/>
        <v>0</v>
      </c>
      <c r="J18757" t="s">
        <v>75</v>
      </c>
    </row>
    <row r="18758" spans="1:10" x14ac:dyDescent="0.25">
      <c r="A18758" s="65">
        <v>43955</v>
      </c>
      <c r="B18758" s="66">
        <v>0.14930555555555555</v>
      </c>
      <c r="C18758" s="64">
        <f t="shared" si="894"/>
        <v>43955.149305555555</v>
      </c>
      <c r="D18758">
        <f ca="1">_xlfn.IFNA(FORECAST(E18758,OFFSET('HvF table'!B$3:B$318,MATCH(E18758,'HvF table'!A$3:A$318,1)-1,0,2),OFFSET('HvF table'!A$3:A$318,MATCH(E18758,'HvF table'!A$3:A$318,1)-1,0,2)),0)</f>
        <v>0</v>
      </c>
      <c r="E18758">
        <v>-0.16</v>
      </c>
      <c r="G18758">
        <f ca="1">_xlfn.IFNA(FORECAST(E18758,OFFSET('HvF table'!E$3:E$319,MATCH(E18758,'HvF table'!D$3:D$319,1)-1,0,2),OFFSET('HvF table'!D$3:D$319,MATCH(E18758,'HvF table'!D$3:D$319,1)-1,0,2)),0)</f>
        <v>0</v>
      </c>
      <c r="H18758" t="str">
        <f t="shared" ca="1" si="892"/>
        <v>G</v>
      </c>
      <c r="I18758">
        <f t="shared" ca="1" si="893"/>
        <v>0</v>
      </c>
      <c r="J18758" t="s">
        <v>75</v>
      </c>
    </row>
    <row r="18759" spans="1:10" x14ac:dyDescent="0.25">
      <c r="A18759" s="65">
        <v>43955</v>
      </c>
      <c r="B18759" s="66">
        <v>0.15277777777777776</v>
      </c>
      <c r="C18759" s="64">
        <f t="shared" si="894"/>
        <v>43955.152777777781</v>
      </c>
      <c r="D18759">
        <f ca="1">_xlfn.IFNA(FORECAST(E18759,OFFSET('HvF table'!B$3:B$318,MATCH(E18759,'HvF table'!A$3:A$318,1)-1,0,2),OFFSET('HvF table'!A$3:A$318,MATCH(E18759,'HvF table'!A$3:A$318,1)-1,0,2)),0)</f>
        <v>0</v>
      </c>
      <c r="E18759">
        <v>-0.17</v>
      </c>
      <c r="G18759">
        <f ca="1">_xlfn.IFNA(FORECAST(E18759,OFFSET('HvF table'!E$3:E$319,MATCH(E18759,'HvF table'!D$3:D$319,1)-1,0,2),OFFSET('HvF table'!D$3:D$319,MATCH(E18759,'HvF table'!D$3:D$319,1)-1,0,2)),0)</f>
        <v>0</v>
      </c>
      <c r="H18759" t="str">
        <f t="shared" ca="1" si="892"/>
        <v>G</v>
      </c>
      <c r="I18759">
        <f t="shared" ca="1" si="893"/>
        <v>0</v>
      </c>
      <c r="J18759" t="s">
        <v>75</v>
      </c>
    </row>
    <row r="18760" spans="1:10" x14ac:dyDescent="0.25">
      <c r="A18760" s="65">
        <v>43955</v>
      </c>
      <c r="B18760" s="66">
        <v>0.15625</v>
      </c>
      <c r="C18760" s="64">
        <f t="shared" si="894"/>
        <v>43955.15625</v>
      </c>
      <c r="D18760">
        <f ca="1">_xlfn.IFNA(FORECAST(E18760,OFFSET('HvF table'!B$3:B$318,MATCH(E18760,'HvF table'!A$3:A$318,1)-1,0,2),OFFSET('HvF table'!A$3:A$318,MATCH(E18760,'HvF table'!A$3:A$318,1)-1,0,2)),0)</f>
        <v>0</v>
      </c>
      <c r="E18760">
        <v>-0.15</v>
      </c>
      <c r="G18760">
        <f ca="1">_xlfn.IFNA(FORECAST(E18760,OFFSET('HvF table'!E$3:E$319,MATCH(E18760,'HvF table'!D$3:D$319,1)-1,0,2),OFFSET('HvF table'!D$3:D$319,MATCH(E18760,'HvF table'!D$3:D$319,1)-1,0,2)),0)</f>
        <v>0</v>
      </c>
      <c r="H18760" t="str">
        <f t="shared" ca="1" si="892"/>
        <v>G</v>
      </c>
      <c r="I18760">
        <f t="shared" ca="1" si="893"/>
        <v>0</v>
      </c>
      <c r="J18760" t="s">
        <v>75</v>
      </c>
    </row>
    <row r="18761" spans="1:10" x14ac:dyDescent="0.25">
      <c r="A18761" s="65">
        <v>43955</v>
      </c>
      <c r="B18761" s="66">
        <v>0.15972222222222224</v>
      </c>
      <c r="C18761" s="64">
        <f t="shared" si="894"/>
        <v>43955.159722222219</v>
      </c>
      <c r="D18761">
        <f ca="1">_xlfn.IFNA(FORECAST(E18761,OFFSET('HvF table'!B$3:B$318,MATCH(E18761,'HvF table'!A$3:A$318,1)-1,0,2),OFFSET('HvF table'!A$3:A$318,MATCH(E18761,'HvF table'!A$3:A$318,1)-1,0,2)),0)</f>
        <v>0</v>
      </c>
      <c r="E18761">
        <v>-0.17</v>
      </c>
      <c r="G18761">
        <f ca="1">_xlfn.IFNA(FORECAST(E18761,OFFSET('HvF table'!E$3:E$319,MATCH(E18761,'HvF table'!D$3:D$319,1)-1,0,2),OFFSET('HvF table'!D$3:D$319,MATCH(E18761,'HvF table'!D$3:D$319,1)-1,0,2)),0)</f>
        <v>0</v>
      </c>
      <c r="H18761" t="str">
        <f t="shared" ca="1" si="892"/>
        <v>G</v>
      </c>
      <c r="I18761">
        <f t="shared" ca="1" si="893"/>
        <v>0</v>
      </c>
      <c r="J18761" t="s">
        <v>75</v>
      </c>
    </row>
    <row r="18762" spans="1:10" x14ac:dyDescent="0.25">
      <c r="A18762" s="65">
        <v>43955</v>
      </c>
      <c r="B18762" s="66">
        <v>0.16319444444444445</v>
      </c>
      <c r="C18762" s="64">
        <f t="shared" si="894"/>
        <v>43955.163194444445</v>
      </c>
      <c r="D18762">
        <f ca="1">_xlfn.IFNA(FORECAST(E18762,OFFSET('HvF table'!B$3:B$318,MATCH(E18762,'HvF table'!A$3:A$318,1)-1,0,2),OFFSET('HvF table'!A$3:A$318,MATCH(E18762,'HvF table'!A$3:A$318,1)-1,0,2)),0)</f>
        <v>0</v>
      </c>
      <c r="E18762">
        <v>-0.17</v>
      </c>
      <c r="G18762">
        <f ca="1">_xlfn.IFNA(FORECAST(E18762,OFFSET('HvF table'!E$3:E$319,MATCH(E18762,'HvF table'!D$3:D$319,1)-1,0,2),OFFSET('HvF table'!D$3:D$319,MATCH(E18762,'HvF table'!D$3:D$319,1)-1,0,2)),0)</f>
        <v>0</v>
      </c>
      <c r="H18762" t="str">
        <f t="shared" ca="1" si="892"/>
        <v>G</v>
      </c>
      <c r="I18762">
        <f t="shared" ca="1" si="893"/>
        <v>0</v>
      </c>
      <c r="J18762" t="s">
        <v>75</v>
      </c>
    </row>
    <row r="18763" spans="1:10" x14ac:dyDescent="0.25">
      <c r="A18763" s="65">
        <v>43955</v>
      </c>
      <c r="B18763" s="66">
        <v>0.16666666666666666</v>
      </c>
      <c r="C18763" s="64">
        <f t="shared" si="894"/>
        <v>43955.166666666664</v>
      </c>
      <c r="D18763">
        <f ca="1">_xlfn.IFNA(FORECAST(E18763,OFFSET('HvF table'!B$3:B$318,MATCH(E18763,'HvF table'!A$3:A$318,1)-1,0,2),OFFSET('HvF table'!A$3:A$318,MATCH(E18763,'HvF table'!A$3:A$318,1)-1,0,2)),0)</f>
        <v>0</v>
      </c>
      <c r="E18763">
        <v>-0.17</v>
      </c>
      <c r="G18763">
        <f ca="1">_xlfn.IFNA(FORECAST(E18763,OFFSET('HvF table'!E$3:E$319,MATCH(E18763,'HvF table'!D$3:D$319,1)-1,0,2),OFFSET('HvF table'!D$3:D$319,MATCH(E18763,'HvF table'!D$3:D$319,1)-1,0,2)),0)</f>
        <v>0</v>
      </c>
      <c r="H18763" t="str">
        <f t="shared" ca="1" si="892"/>
        <v>G</v>
      </c>
      <c r="I18763">
        <f t="shared" ca="1" si="893"/>
        <v>0</v>
      </c>
      <c r="J18763" t="s">
        <v>75</v>
      </c>
    </row>
    <row r="18764" spans="1:10" x14ac:dyDescent="0.25">
      <c r="A18764" s="65">
        <v>43955</v>
      </c>
      <c r="B18764" s="66">
        <v>0.17013888888888887</v>
      </c>
      <c r="C18764" s="64">
        <f t="shared" si="894"/>
        <v>43955.170138888891</v>
      </c>
      <c r="D18764">
        <f ca="1">_xlfn.IFNA(FORECAST(E18764,OFFSET('HvF table'!B$3:B$318,MATCH(E18764,'HvF table'!A$3:A$318,1)-1,0,2),OFFSET('HvF table'!A$3:A$318,MATCH(E18764,'HvF table'!A$3:A$318,1)-1,0,2)),0)</f>
        <v>0</v>
      </c>
      <c r="E18764">
        <v>-0.17</v>
      </c>
      <c r="G18764">
        <f ca="1">_xlfn.IFNA(FORECAST(E18764,OFFSET('HvF table'!E$3:E$319,MATCH(E18764,'HvF table'!D$3:D$319,1)-1,0,2),OFFSET('HvF table'!D$3:D$319,MATCH(E18764,'HvF table'!D$3:D$319,1)-1,0,2)),0)</f>
        <v>0</v>
      </c>
      <c r="H18764" t="str">
        <f t="shared" ca="1" si="892"/>
        <v>G</v>
      </c>
      <c r="I18764">
        <f t="shared" ca="1" si="893"/>
        <v>0</v>
      </c>
      <c r="J18764" t="s">
        <v>75</v>
      </c>
    </row>
    <row r="18765" spans="1:10" x14ac:dyDescent="0.25">
      <c r="A18765" s="65">
        <v>43955</v>
      </c>
      <c r="B18765" s="66">
        <v>0.17361111111111113</v>
      </c>
      <c r="C18765" s="64">
        <f t="shared" si="894"/>
        <v>43955.173611111109</v>
      </c>
      <c r="D18765">
        <f ca="1">_xlfn.IFNA(FORECAST(E18765,OFFSET('HvF table'!B$3:B$318,MATCH(E18765,'HvF table'!A$3:A$318,1)-1,0,2),OFFSET('HvF table'!A$3:A$318,MATCH(E18765,'HvF table'!A$3:A$318,1)-1,0,2)),0)</f>
        <v>0</v>
      </c>
      <c r="E18765">
        <v>-0.17</v>
      </c>
      <c r="G18765">
        <f ca="1">_xlfn.IFNA(FORECAST(E18765,OFFSET('HvF table'!E$3:E$319,MATCH(E18765,'HvF table'!D$3:D$319,1)-1,0,2),OFFSET('HvF table'!D$3:D$319,MATCH(E18765,'HvF table'!D$3:D$319,1)-1,0,2)),0)</f>
        <v>0</v>
      </c>
      <c r="H18765" t="str">
        <f t="shared" ca="1" si="892"/>
        <v>G</v>
      </c>
      <c r="I18765">
        <f t="shared" ca="1" si="893"/>
        <v>0</v>
      </c>
      <c r="J18765" t="s">
        <v>75</v>
      </c>
    </row>
    <row r="18766" spans="1:10" x14ac:dyDescent="0.25">
      <c r="A18766" s="65">
        <v>43955</v>
      </c>
      <c r="B18766" s="66">
        <v>0.17708333333333334</v>
      </c>
      <c r="C18766" s="64">
        <f t="shared" si="894"/>
        <v>43955.177083333336</v>
      </c>
      <c r="D18766">
        <f ca="1">_xlfn.IFNA(FORECAST(E18766,OFFSET('HvF table'!B$3:B$318,MATCH(E18766,'HvF table'!A$3:A$318,1)-1,0,2),OFFSET('HvF table'!A$3:A$318,MATCH(E18766,'HvF table'!A$3:A$318,1)-1,0,2)),0)</f>
        <v>0</v>
      </c>
      <c r="E18766">
        <v>-0.15</v>
      </c>
      <c r="G18766">
        <f ca="1">_xlfn.IFNA(FORECAST(E18766,OFFSET('HvF table'!E$3:E$319,MATCH(E18766,'HvF table'!D$3:D$319,1)-1,0,2),OFFSET('HvF table'!D$3:D$319,MATCH(E18766,'HvF table'!D$3:D$319,1)-1,0,2)),0)</f>
        <v>0</v>
      </c>
      <c r="H18766" t="str">
        <f t="shared" ca="1" si="892"/>
        <v>G</v>
      </c>
      <c r="I18766">
        <f t="shared" ca="1" si="893"/>
        <v>0</v>
      </c>
      <c r="J18766" t="s">
        <v>75</v>
      </c>
    </row>
    <row r="18767" spans="1:10" x14ac:dyDescent="0.25">
      <c r="A18767" s="65">
        <v>43955</v>
      </c>
      <c r="B18767" s="66">
        <v>0.18055555555555555</v>
      </c>
      <c r="C18767" s="64">
        <f t="shared" si="894"/>
        <v>43955.180555555555</v>
      </c>
      <c r="D18767">
        <f ca="1">_xlfn.IFNA(FORECAST(E18767,OFFSET('HvF table'!B$3:B$318,MATCH(E18767,'HvF table'!A$3:A$318,1)-1,0,2),OFFSET('HvF table'!A$3:A$318,MATCH(E18767,'HvF table'!A$3:A$318,1)-1,0,2)),0)</f>
        <v>0</v>
      </c>
      <c r="E18767">
        <v>-0.15</v>
      </c>
      <c r="G18767">
        <f ca="1">_xlfn.IFNA(FORECAST(E18767,OFFSET('HvF table'!E$3:E$319,MATCH(E18767,'HvF table'!D$3:D$319,1)-1,0,2),OFFSET('HvF table'!D$3:D$319,MATCH(E18767,'HvF table'!D$3:D$319,1)-1,0,2)),0)</f>
        <v>0</v>
      </c>
      <c r="H18767" t="str">
        <f t="shared" ca="1" si="892"/>
        <v>G</v>
      </c>
      <c r="I18767">
        <f t="shared" ca="1" si="893"/>
        <v>0</v>
      </c>
      <c r="J18767" t="s">
        <v>75</v>
      </c>
    </row>
    <row r="18768" spans="1:10" x14ac:dyDescent="0.25">
      <c r="A18768" s="65">
        <v>43955</v>
      </c>
      <c r="B18768" s="66">
        <v>0.18402777777777779</v>
      </c>
      <c r="C18768" s="64">
        <f t="shared" si="894"/>
        <v>43955.184027777781</v>
      </c>
      <c r="D18768">
        <f ca="1">_xlfn.IFNA(FORECAST(E18768,OFFSET('HvF table'!B$3:B$318,MATCH(E18768,'HvF table'!A$3:A$318,1)-1,0,2),OFFSET('HvF table'!A$3:A$318,MATCH(E18768,'HvF table'!A$3:A$318,1)-1,0,2)),0)</f>
        <v>0</v>
      </c>
      <c r="E18768">
        <v>-0.17</v>
      </c>
      <c r="G18768">
        <f ca="1">_xlfn.IFNA(FORECAST(E18768,OFFSET('HvF table'!E$3:E$319,MATCH(E18768,'HvF table'!D$3:D$319,1)-1,0,2),OFFSET('HvF table'!D$3:D$319,MATCH(E18768,'HvF table'!D$3:D$319,1)-1,0,2)),0)</f>
        <v>0</v>
      </c>
      <c r="H18768" t="str">
        <f t="shared" ca="1" si="892"/>
        <v>G</v>
      </c>
      <c r="I18768">
        <f t="shared" ca="1" si="893"/>
        <v>0</v>
      </c>
      <c r="J18768" t="s">
        <v>75</v>
      </c>
    </row>
    <row r="18769" spans="1:10" x14ac:dyDescent="0.25">
      <c r="A18769" s="65">
        <v>43955</v>
      </c>
      <c r="B18769" s="66">
        <v>0.1875</v>
      </c>
      <c r="C18769" s="64">
        <f t="shared" si="894"/>
        <v>43955.1875</v>
      </c>
      <c r="D18769">
        <f ca="1">_xlfn.IFNA(FORECAST(E18769,OFFSET('HvF table'!B$3:B$318,MATCH(E18769,'HvF table'!A$3:A$318,1)-1,0,2),OFFSET('HvF table'!A$3:A$318,MATCH(E18769,'HvF table'!A$3:A$318,1)-1,0,2)),0)</f>
        <v>0</v>
      </c>
      <c r="E18769">
        <v>-0.17</v>
      </c>
      <c r="G18769">
        <f ca="1">_xlfn.IFNA(FORECAST(E18769,OFFSET('HvF table'!E$3:E$319,MATCH(E18769,'HvF table'!D$3:D$319,1)-1,0,2),OFFSET('HvF table'!D$3:D$319,MATCH(E18769,'HvF table'!D$3:D$319,1)-1,0,2)),0)</f>
        <v>0</v>
      </c>
      <c r="H18769" t="str">
        <f t="shared" ca="1" si="892"/>
        <v>G</v>
      </c>
      <c r="I18769">
        <f t="shared" ca="1" si="893"/>
        <v>0</v>
      </c>
      <c r="J18769" t="s">
        <v>75</v>
      </c>
    </row>
    <row r="18770" spans="1:10" x14ac:dyDescent="0.25">
      <c r="A18770" s="65">
        <v>43955</v>
      </c>
      <c r="B18770" s="66">
        <v>0.19097222222222221</v>
      </c>
      <c r="C18770" s="64">
        <f t="shared" si="894"/>
        <v>43955.190972222219</v>
      </c>
      <c r="D18770">
        <f ca="1">_xlfn.IFNA(FORECAST(E18770,OFFSET('HvF table'!B$3:B$318,MATCH(E18770,'HvF table'!A$3:A$318,1)-1,0,2),OFFSET('HvF table'!A$3:A$318,MATCH(E18770,'HvF table'!A$3:A$318,1)-1,0,2)),0)</f>
        <v>0</v>
      </c>
      <c r="E18770">
        <v>-0.16</v>
      </c>
      <c r="G18770">
        <f ca="1">_xlfn.IFNA(FORECAST(E18770,OFFSET('HvF table'!E$3:E$319,MATCH(E18770,'HvF table'!D$3:D$319,1)-1,0,2),OFFSET('HvF table'!D$3:D$319,MATCH(E18770,'HvF table'!D$3:D$319,1)-1,0,2)),0)</f>
        <v>0</v>
      </c>
      <c r="H18770" t="str">
        <f t="shared" ca="1" si="892"/>
        <v>G</v>
      </c>
      <c r="I18770">
        <f t="shared" ca="1" si="893"/>
        <v>0</v>
      </c>
      <c r="J18770" t="s">
        <v>75</v>
      </c>
    </row>
    <row r="18771" spans="1:10" x14ac:dyDescent="0.25">
      <c r="A18771" s="65">
        <v>43955</v>
      </c>
      <c r="B18771" s="66">
        <v>0.19444444444444445</v>
      </c>
      <c r="C18771" s="64">
        <f t="shared" si="894"/>
        <v>43955.194444444445</v>
      </c>
      <c r="D18771">
        <f ca="1">_xlfn.IFNA(FORECAST(E18771,OFFSET('HvF table'!B$3:B$318,MATCH(E18771,'HvF table'!A$3:A$318,1)-1,0,2),OFFSET('HvF table'!A$3:A$318,MATCH(E18771,'HvF table'!A$3:A$318,1)-1,0,2)),0)</f>
        <v>0</v>
      </c>
      <c r="E18771">
        <v>-0.16</v>
      </c>
      <c r="G18771">
        <f ca="1">_xlfn.IFNA(FORECAST(E18771,OFFSET('HvF table'!E$3:E$319,MATCH(E18771,'HvF table'!D$3:D$319,1)-1,0,2),OFFSET('HvF table'!D$3:D$319,MATCH(E18771,'HvF table'!D$3:D$319,1)-1,0,2)),0)</f>
        <v>0</v>
      </c>
      <c r="H18771" t="str">
        <f t="shared" ca="1" si="892"/>
        <v>G</v>
      </c>
      <c r="I18771">
        <f t="shared" ca="1" si="893"/>
        <v>0</v>
      </c>
      <c r="J18771" t="s">
        <v>75</v>
      </c>
    </row>
    <row r="18772" spans="1:10" x14ac:dyDescent="0.25">
      <c r="A18772" s="65">
        <v>43955</v>
      </c>
      <c r="B18772" s="66">
        <v>0.19791666666666666</v>
      </c>
      <c r="C18772" s="64">
        <f t="shared" si="894"/>
        <v>43955.197916666664</v>
      </c>
      <c r="D18772">
        <f ca="1">_xlfn.IFNA(FORECAST(E18772,OFFSET('HvF table'!B$3:B$318,MATCH(E18772,'HvF table'!A$3:A$318,1)-1,0,2),OFFSET('HvF table'!A$3:A$318,MATCH(E18772,'HvF table'!A$3:A$318,1)-1,0,2)),0)</f>
        <v>0</v>
      </c>
      <c r="E18772">
        <v>-0.16</v>
      </c>
      <c r="G18772">
        <f ca="1">_xlfn.IFNA(FORECAST(E18772,OFFSET('HvF table'!E$3:E$319,MATCH(E18772,'HvF table'!D$3:D$319,1)-1,0,2),OFFSET('HvF table'!D$3:D$319,MATCH(E18772,'HvF table'!D$3:D$319,1)-1,0,2)),0)</f>
        <v>0</v>
      </c>
      <c r="H18772" t="str">
        <f t="shared" ca="1" si="892"/>
        <v>G</v>
      </c>
      <c r="I18772">
        <f t="shared" ca="1" si="893"/>
        <v>0</v>
      </c>
      <c r="J18772" t="s">
        <v>75</v>
      </c>
    </row>
    <row r="18773" spans="1:10" x14ac:dyDescent="0.25">
      <c r="A18773" s="65">
        <v>43955</v>
      </c>
      <c r="B18773" s="66">
        <v>0.20138888888888887</v>
      </c>
      <c r="C18773" s="64">
        <f t="shared" si="894"/>
        <v>43955.201388888891</v>
      </c>
      <c r="D18773">
        <f ca="1">_xlfn.IFNA(FORECAST(E18773,OFFSET('HvF table'!B$3:B$318,MATCH(E18773,'HvF table'!A$3:A$318,1)-1,0,2),OFFSET('HvF table'!A$3:A$318,MATCH(E18773,'HvF table'!A$3:A$318,1)-1,0,2)),0)</f>
        <v>0</v>
      </c>
      <c r="E18773">
        <v>-0.17</v>
      </c>
      <c r="G18773">
        <f ca="1">_xlfn.IFNA(FORECAST(E18773,OFFSET('HvF table'!E$3:E$319,MATCH(E18773,'HvF table'!D$3:D$319,1)-1,0,2),OFFSET('HvF table'!D$3:D$319,MATCH(E18773,'HvF table'!D$3:D$319,1)-1,0,2)),0)</f>
        <v>0</v>
      </c>
      <c r="H18773" t="str">
        <f t="shared" ca="1" si="892"/>
        <v>G</v>
      </c>
      <c r="I18773">
        <f t="shared" ca="1" si="893"/>
        <v>0</v>
      </c>
      <c r="J18773" t="s">
        <v>75</v>
      </c>
    </row>
    <row r="18774" spans="1:10" x14ac:dyDescent="0.25">
      <c r="A18774" s="65">
        <v>43955</v>
      </c>
      <c r="B18774" s="66">
        <v>0.20486111111111113</v>
      </c>
      <c r="C18774" s="64">
        <f t="shared" si="894"/>
        <v>43955.204861111109</v>
      </c>
      <c r="D18774">
        <f ca="1">_xlfn.IFNA(FORECAST(E18774,OFFSET('HvF table'!B$3:B$318,MATCH(E18774,'HvF table'!A$3:A$318,1)-1,0,2),OFFSET('HvF table'!A$3:A$318,MATCH(E18774,'HvF table'!A$3:A$318,1)-1,0,2)),0)</f>
        <v>0</v>
      </c>
      <c r="E18774">
        <v>-0.17</v>
      </c>
      <c r="G18774">
        <f ca="1">_xlfn.IFNA(FORECAST(E18774,OFFSET('HvF table'!E$3:E$319,MATCH(E18774,'HvF table'!D$3:D$319,1)-1,0,2),OFFSET('HvF table'!D$3:D$319,MATCH(E18774,'HvF table'!D$3:D$319,1)-1,0,2)),0)</f>
        <v>0</v>
      </c>
      <c r="H18774" t="str">
        <f t="shared" ca="1" si="892"/>
        <v>G</v>
      </c>
      <c r="I18774">
        <f t="shared" ca="1" si="893"/>
        <v>0</v>
      </c>
      <c r="J18774" t="s">
        <v>75</v>
      </c>
    </row>
    <row r="18775" spans="1:10" x14ac:dyDescent="0.25">
      <c r="A18775" s="65">
        <v>43955</v>
      </c>
      <c r="B18775" s="66">
        <v>0.20833333333333334</v>
      </c>
      <c r="C18775" s="64">
        <f t="shared" si="894"/>
        <v>43955.208333333336</v>
      </c>
      <c r="D18775">
        <f ca="1">_xlfn.IFNA(FORECAST(E18775,OFFSET('HvF table'!B$3:B$318,MATCH(E18775,'HvF table'!A$3:A$318,1)-1,0,2),OFFSET('HvF table'!A$3:A$318,MATCH(E18775,'HvF table'!A$3:A$318,1)-1,0,2)),0)</f>
        <v>0</v>
      </c>
      <c r="E18775">
        <v>-0.16</v>
      </c>
      <c r="G18775">
        <f ca="1">_xlfn.IFNA(FORECAST(E18775,OFFSET('HvF table'!E$3:E$319,MATCH(E18775,'HvF table'!D$3:D$319,1)-1,0,2),OFFSET('HvF table'!D$3:D$319,MATCH(E18775,'HvF table'!D$3:D$319,1)-1,0,2)),0)</f>
        <v>0</v>
      </c>
      <c r="H18775" t="str">
        <f t="shared" ca="1" si="892"/>
        <v>G</v>
      </c>
      <c r="I18775">
        <f t="shared" ca="1" si="893"/>
        <v>0</v>
      </c>
      <c r="J18775" t="s">
        <v>75</v>
      </c>
    </row>
    <row r="18776" spans="1:10" x14ac:dyDescent="0.25">
      <c r="A18776" s="65">
        <v>43955</v>
      </c>
      <c r="B18776" s="66">
        <v>0.21180555555555555</v>
      </c>
      <c r="C18776" s="64">
        <f t="shared" si="894"/>
        <v>43955.211805555555</v>
      </c>
      <c r="D18776">
        <f ca="1">_xlfn.IFNA(FORECAST(E18776,OFFSET('HvF table'!B$3:B$318,MATCH(E18776,'HvF table'!A$3:A$318,1)-1,0,2),OFFSET('HvF table'!A$3:A$318,MATCH(E18776,'HvF table'!A$3:A$318,1)-1,0,2)),0)</f>
        <v>0</v>
      </c>
      <c r="E18776">
        <v>-0.16</v>
      </c>
      <c r="G18776">
        <f ca="1">_xlfn.IFNA(FORECAST(E18776,OFFSET('HvF table'!E$3:E$319,MATCH(E18776,'HvF table'!D$3:D$319,1)-1,0,2),OFFSET('HvF table'!D$3:D$319,MATCH(E18776,'HvF table'!D$3:D$319,1)-1,0,2)),0)</f>
        <v>0</v>
      </c>
      <c r="H18776" t="str">
        <f t="shared" ca="1" si="892"/>
        <v>G</v>
      </c>
      <c r="I18776">
        <f t="shared" ca="1" si="893"/>
        <v>0</v>
      </c>
      <c r="J18776" t="s">
        <v>75</v>
      </c>
    </row>
    <row r="18777" spans="1:10" x14ac:dyDescent="0.25">
      <c r="A18777" s="65">
        <v>43955</v>
      </c>
      <c r="B18777" s="66">
        <v>0.21527777777777779</v>
      </c>
      <c r="C18777" s="64">
        <f t="shared" si="894"/>
        <v>43955.215277777781</v>
      </c>
      <c r="D18777">
        <f ca="1">_xlfn.IFNA(FORECAST(E18777,OFFSET('HvF table'!B$3:B$318,MATCH(E18777,'HvF table'!A$3:A$318,1)-1,0,2),OFFSET('HvF table'!A$3:A$318,MATCH(E18777,'HvF table'!A$3:A$318,1)-1,0,2)),0)</f>
        <v>0</v>
      </c>
      <c r="E18777">
        <v>-0.17</v>
      </c>
      <c r="G18777">
        <f ca="1">_xlfn.IFNA(FORECAST(E18777,OFFSET('HvF table'!E$3:E$319,MATCH(E18777,'HvF table'!D$3:D$319,1)-1,0,2),OFFSET('HvF table'!D$3:D$319,MATCH(E18777,'HvF table'!D$3:D$319,1)-1,0,2)),0)</f>
        <v>0</v>
      </c>
      <c r="H18777" t="str">
        <f t="shared" ca="1" si="892"/>
        <v>G</v>
      </c>
      <c r="I18777">
        <f t="shared" ca="1" si="893"/>
        <v>0</v>
      </c>
      <c r="J18777" t="s">
        <v>75</v>
      </c>
    </row>
    <row r="18778" spans="1:10" x14ac:dyDescent="0.25">
      <c r="A18778" s="65">
        <v>43955</v>
      </c>
      <c r="B18778" s="66">
        <v>0.21875</v>
      </c>
      <c r="C18778" s="64">
        <f t="shared" si="894"/>
        <v>43955.21875</v>
      </c>
      <c r="D18778">
        <f ca="1">_xlfn.IFNA(FORECAST(E18778,OFFSET('HvF table'!B$3:B$318,MATCH(E18778,'HvF table'!A$3:A$318,1)-1,0,2),OFFSET('HvF table'!A$3:A$318,MATCH(E18778,'HvF table'!A$3:A$318,1)-1,0,2)),0)</f>
        <v>0</v>
      </c>
      <c r="E18778">
        <v>-0.16</v>
      </c>
      <c r="G18778">
        <f ca="1">_xlfn.IFNA(FORECAST(E18778,OFFSET('HvF table'!E$3:E$319,MATCH(E18778,'HvF table'!D$3:D$319,1)-1,0,2),OFFSET('HvF table'!D$3:D$319,MATCH(E18778,'HvF table'!D$3:D$319,1)-1,0,2)),0)</f>
        <v>0</v>
      </c>
      <c r="H18778" t="str">
        <f t="shared" ca="1" si="892"/>
        <v>G</v>
      </c>
      <c r="I18778">
        <f t="shared" ca="1" si="893"/>
        <v>0</v>
      </c>
      <c r="J18778" t="s">
        <v>75</v>
      </c>
    </row>
    <row r="18779" spans="1:10" x14ac:dyDescent="0.25">
      <c r="A18779" s="65">
        <v>43955</v>
      </c>
      <c r="B18779" s="66">
        <v>0.22222222222222221</v>
      </c>
      <c r="C18779" s="64">
        <f t="shared" si="894"/>
        <v>43955.222222222219</v>
      </c>
      <c r="D18779">
        <f ca="1">_xlfn.IFNA(FORECAST(E18779,OFFSET('HvF table'!B$3:B$318,MATCH(E18779,'HvF table'!A$3:A$318,1)-1,0,2),OFFSET('HvF table'!A$3:A$318,MATCH(E18779,'HvF table'!A$3:A$318,1)-1,0,2)),0)</f>
        <v>0</v>
      </c>
      <c r="E18779">
        <v>-0.16</v>
      </c>
      <c r="G18779">
        <f ca="1">_xlfn.IFNA(FORECAST(E18779,OFFSET('HvF table'!E$3:E$319,MATCH(E18779,'HvF table'!D$3:D$319,1)-1,0,2),OFFSET('HvF table'!D$3:D$319,MATCH(E18779,'HvF table'!D$3:D$319,1)-1,0,2)),0)</f>
        <v>0</v>
      </c>
      <c r="H18779" t="str">
        <f t="shared" ca="1" si="892"/>
        <v>G</v>
      </c>
      <c r="I18779">
        <f t="shared" ca="1" si="893"/>
        <v>0</v>
      </c>
      <c r="J18779" t="s">
        <v>75</v>
      </c>
    </row>
    <row r="18780" spans="1:10" x14ac:dyDescent="0.25">
      <c r="A18780" s="65">
        <v>43955</v>
      </c>
      <c r="B18780" s="66">
        <v>0.22569444444444445</v>
      </c>
      <c r="C18780" s="64">
        <f t="shared" si="894"/>
        <v>43955.225694444445</v>
      </c>
      <c r="D18780">
        <f ca="1">_xlfn.IFNA(FORECAST(E18780,OFFSET('HvF table'!B$3:B$318,MATCH(E18780,'HvF table'!A$3:A$318,1)-1,0,2),OFFSET('HvF table'!A$3:A$318,MATCH(E18780,'HvF table'!A$3:A$318,1)-1,0,2)),0)</f>
        <v>0</v>
      </c>
      <c r="E18780">
        <v>-0.16</v>
      </c>
      <c r="G18780">
        <f ca="1">_xlfn.IFNA(FORECAST(E18780,OFFSET('HvF table'!E$3:E$319,MATCH(E18780,'HvF table'!D$3:D$319,1)-1,0,2),OFFSET('HvF table'!D$3:D$319,MATCH(E18780,'HvF table'!D$3:D$319,1)-1,0,2)),0)</f>
        <v>0</v>
      </c>
      <c r="H18780" t="str">
        <f t="shared" ca="1" si="892"/>
        <v>G</v>
      </c>
      <c r="I18780">
        <f t="shared" ca="1" si="893"/>
        <v>0</v>
      </c>
      <c r="J18780" t="s">
        <v>75</v>
      </c>
    </row>
    <row r="18781" spans="1:10" x14ac:dyDescent="0.25">
      <c r="A18781" s="65">
        <v>43955</v>
      </c>
      <c r="B18781" s="66">
        <v>0.22916666666666666</v>
      </c>
      <c r="C18781" s="64">
        <f t="shared" si="894"/>
        <v>43955.229166666664</v>
      </c>
      <c r="D18781">
        <f ca="1">_xlfn.IFNA(FORECAST(E18781,OFFSET('HvF table'!B$3:B$318,MATCH(E18781,'HvF table'!A$3:A$318,1)-1,0,2),OFFSET('HvF table'!A$3:A$318,MATCH(E18781,'HvF table'!A$3:A$318,1)-1,0,2)),0)</f>
        <v>0</v>
      </c>
      <c r="E18781">
        <v>-0.18</v>
      </c>
      <c r="G18781">
        <f ca="1">_xlfn.IFNA(FORECAST(E18781,OFFSET('HvF table'!E$3:E$319,MATCH(E18781,'HvF table'!D$3:D$319,1)-1,0,2),OFFSET('HvF table'!D$3:D$319,MATCH(E18781,'HvF table'!D$3:D$319,1)-1,0,2)),0)</f>
        <v>0</v>
      </c>
      <c r="H18781" t="str">
        <f t="shared" ca="1" si="892"/>
        <v>G</v>
      </c>
      <c r="I18781">
        <f t="shared" ca="1" si="893"/>
        <v>0</v>
      </c>
      <c r="J18781" t="s">
        <v>75</v>
      </c>
    </row>
    <row r="18782" spans="1:10" x14ac:dyDescent="0.25">
      <c r="A18782" s="65">
        <v>43955</v>
      </c>
      <c r="B18782" s="66">
        <v>0.23263888888888887</v>
      </c>
      <c r="C18782" s="64">
        <f t="shared" si="894"/>
        <v>43955.232638888891</v>
      </c>
      <c r="D18782">
        <f ca="1">_xlfn.IFNA(FORECAST(E18782,OFFSET('HvF table'!B$3:B$318,MATCH(E18782,'HvF table'!A$3:A$318,1)-1,0,2),OFFSET('HvF table'!A$3:A$318,MATCH(E18782,'HvF table'!A$3:A$318,1)-1,0,2)),0)</f>
        <v>0</v>
      </c>
      <c r="E18782">
        <v>-0.15</v>
      </c>
      <c r="G18782">
        <f ca="1">_xlfn.IFNA(FORECAST(E18782,OFFSET('HvF table'!E$3:E$319,MATCH(E18782,'HvF table'!D$3:D$319,1)-1,0,2),OFFSET('HvF table'!D$3:D$319,MATCH(E18782,'HvF table'!D$3:D$319,1)-1,0,2)),0)</f>
        <v>0</v>
      </c>
      <c r="H18782" t="str">
        <f t="shared" ca="1" si="892"/>
        <v>G</v>
      </c>
      <c r="I18782">
        <f t="shared" ca="1" si="893"/>
        <v>0</v>
      </c>
      <c r="J18782" t="s">
        <v>75</v>
      </c>
    </row>
    <row r="18783" spans="1:10" x14ac:dyDescent="0.25">
      <c r="A18783" s="65">
        <v>43955</v>
      </c>
      <c r="B18783" s="66">
        <v>0.23611111111111113</v>
      </c>
      <c r="C18783" s="64">
        <f t="shared" si="894"/>
        <v>43955.236111111109</v>
      </c>
      <c r="D18783">
        <f ca="1">_xlfn.IFNA(FORECAST(E18783,OFFSET('HvF table'!B$3:B$318,MATCH(E18783,'HvF table'!A$3:A$318,1)-1,0,2),OFFSET('HvF table'!A$3:A$318,MATCH(E18783,'HvF table'!A$3:A$318,1)-1,0,2)),0)</f>
        <v>0</v>
      </c>
      <c r="E18783">
        <v>-0.15</v>
      </c>
      <c r="G18783">
        <f ca="1">_xlfn.IFNA(FORECAST(E18783,OFFSET('HvF table'!E$3:E$319,MATCH(E18783,'HvF table'!D$3:D$319,1)-1,0,2),OFFSET('HvF table'!D$3:D$319,MATCH(E18783,'HvF table'!D$3:D$319,1)-1,0,2)),0)</f>
        <v>0</v>
      </c>
      <c r="H18783" t="str">
        <f t="shared" ca="1" si="892"/>
        <v>G</v>
      </c>
      <c r="I18783">
        <f t="shared" ca="1" si="893"/>
        <v>0</v>
      </c>
      <c r="J18783" t="s">
        <v>75</v>
      </c>
    </row>
    <row r="18784" spans="1:10" x14ac:dyDescent="0.25">
      <c r="A18784" s="65">
        <v>43955</v>
      </c>
      <c r="B18784" s="66">
        <v>0.23958333333333334</v>
      </c>
      <c r="C18784" s="64">
        <f t="shared" si="894"/>
        <v>43955.239583333336</v>
      </c>
      <c r="D18784">
        <f ca="1">_xlfn.IFNA(FORECAST(E18784,OFFSET('HvF table'!B$3:B$318,MATCH(E18784,'HvF table'!A$3:A$318,1)-1,0,2),OFFSET('HvF table'!A$3:A$318,MATCH(E18784,'HvF table'!A$3:A$318,1)-1,0,2)),0)</f>
        <v>0</v>
      </c>
      <c r="E18784">
        <v>-0.15</v>
      </c>
      <c r="G18784">
        <f ca="1">_xlfn.IFNA(FORECAST(E18784,OFFSET('HvF table'!E$3:E$319,MATCH(E18784,'HvF table'!D$3:D$319,1)-1,0,2),OFFSET('HvF table'!D$3:D$319,MATCH(E18784,'HvF table'!D$3:D$319,1)-1,0,2)),0)</f>
        <v>0</v>
      </c>
      <c r="H18784" t="str">
        <f t="shared" ca="1" si="892"/>
        <v>G</v>
      </c>
      <c r="I18784">
        <f t="shared" ca="1" si="893"/>
        <v>0</v>
      </c>
      <c r="J18784" t="s">
        <v>75</v>
      </c>
    </row>
    <row r="18785" spans="1:10" x14ac:dyDescent="0.25">
      <c r="A18785" s="65">
        <v>43955</v>
      </c>
      <c r="B18785" s="66">
        <v>0.24305555555555555</v>
      </c>
      <c r="C18785" s="64">
        <f t="shared" si="894"/>
        <v>43955.243055555555</v>
      </c>
      <c r="D18785">
        <f ca="1">_xlfn.IFNA(FORECAST(E18785,OFFSET('HvF table'!B$3:B$318,MATCH(E18785,'HvF table'!A$3:A$318,1)-1,0,2),OFFSET('HvF table'!A$3:A$318,MATCH(E18785,'HvF table'!A$3:A$318,1)-1,0,2)),0)</f>
        <v>0</v>
      </c>
      <c r="E18785">
        <v>-0.17</v>
      </c>
      <c r="G18785">
        <f ca="1">_xlfn.IFNA(FORECAST(E18785,OFFSET('HvF table'!E$3:E$319,MATCH(E18785,'HvF table'!D$3:D$319,1)-1,0,2),OFFSET('HvF table'!D$3:D$319,MATCH(E18785,'HvF table'!D$3:D$319,1)-1,0,2)),0)</f>
        <v>0</v>
      </c>
      <c r="H18785" t="str">
        <f t="shared" ca="1" si="892"/>
        <v>G</v>
      </c>
      <c r="I18785">
        <f t="shared" ca="1" si="893"/>
        <v>0</v>
      </c>
      <c r="J18785" t="s">
        <v>75</v>
      </c>
    </row>
    <row r="18786" spans="1:10" x14ac:dyDescent="0.25">
      <c r="A18786" s="65">
        <v>43955</v>
      </c>
      <c r="B18786" s="66">
        <v>0.24652777777777779</v>
      </c>
      <c r="C18786" s="64">
        <f t="shared" si="894"/>
        <v>43955.246527777781</v>
      </c>
      <c r="D18786">
        <f ca="1">_xlfn.IFNA(FORECAST(E18786,OFFSET('HvF table'!B$3:B$318,MATCH(E18786,'HvF table'!A$3:A$318,1)-1,0,2),OFFSET('HvF table'!A$3:A$318,MATCH(E18786,'HvF table'!A$3:A$318,1)-1,0,2)),0)</f>
        <v>0</v>
      </c>
      <c r="E18786">
        <v>-0.16</v>
      </c>
      <c r="G18786">
        <f ca="1">_xlfn.IFNA(FORECAST(E18786,OFFSET('HvF table'!E$3:E$319,MATCH(E18786,'HvF table'!D$3:D$319,1)-1,0,2),OFFSET('HvF table'!D$3:D$319,MATCH(E18786,'HvF table'!D$3:D$319,1)-1,0,2)),0)</f>
        <v>0</v>
      </c>
      <c r="H18786" t="str">
        <f t="shared" ca="1" si="892"/>
        <v>G</v>
      </c>
      <c r="I18786">
        <f t="shared" ca="1" si="893"/>
        <v>0</v>
      </c>
      <c r="J18786" t="s">
        <v>75</v>
      </c>
    </row>
    <row r="18787" spans="1:10" x14ac:dyDescent="0.25">
      <c r="A18787" s="65">
        <v>43955</v>
      </c>
      <c r="B18787" s="66">
        <v>0.25</v>
      </c>
      <c r="C18787" s="64">
        <f t="shared" si="894"/>
        <v>43955.25</v>
      </c>
      <c r="D18787">
        <f ca="1">_xlfn.IFNA(FORECAST(E18787,OFFSET('HvF table'!B$3:B$318,MATCH(E18787,'HvF table'!A$3:A$318,1)-1,0,2),OFFSET('HvF table'!A$3:A$318,MATCH(E18787,'HvF table'!A$3:A$318,1)-1,0,2)),0)</f>
        <v>0</v>
      </c>
      <c r="E18787">
        <v>-0.17</v>
      </c>
      <c r="G18787">
        <f ca="1">_xlfn.IFNA(FORECAST(E18787,OFFSET('HvF table'!E$3:E$319,MATCH(E18787,'HvF table'!D$3:D$319,1)-1,0,2),OFFSET('HvF table'!D$3:D$319,MATCH(E18787,'HvF table'!D$3:D$319,1)-1,0,2)),0)</f>
        <v>0</v>
      </c>
      <c r="H18787" t="str">
        <f t="shared" ca="1" si="892"/>
        <v>G</v>
      </c>
      <c r="I18787">
        <f t="shared" ca="1" si="893"/>
        <v>0</v>
      </c>
      <c r="J18787" t="s">
        <v>75</v>
      </c>
    </row>
    <row r="18788" spans="1:10" x14ac:dyDescent="0.25">
      <c r="A18788" s="65">
        <v>43955</v>
      </c>
      <c r="B18788" s="66">
        <v>0.25347222222222221</v>
      </c>
      <c r="C18788" s="64">
        <f t="shared" si="894"/>
        <v>43955.253472222219</v>
      </c>
      <c r="D18788">
        <f ca="1">_xlfn.IFNA(FORECAST(E18788,OFFSET('HvF table'!B$3:B$318,MATCH(E18788,'HvF table'!A$3:A$318,1)-1,0,2),OFFSET('HvF table'!A$3:A$318,MATCH(E18788,'HvF table'!A$3:A$318,1)-1,0,2)),0)</f>
        <v>0</v>
      </c>
      <c r="E18788">
        <v>-0.17</v>
      </c>
      <c r="G18788">
        <f ca="1">_xlfn.IFNA(FORECAST(E18788,OFFSET('HvF table'!E$3:E$319,MATCH(E18788,'HvF table'!D$3:D$319,1)-1,0,2),OFFSET('HvF table'!D$3:D$319,MATCH(E18788,'HvF table'!D$3:D$319,1)-1,0,2)),0)</f>
        <v>0</v>
      </c>
      <c r="H18788" t="str">
        <f t="shared" ca="1" si="892"/>
        <v>G</v>
      </c>
      <c r="I18788">
        <f t="shared" ca="1" si="893"/>
        <v>0</v>
      </c>
      <c r="J18788" t="s">
        <v>75</v>
      </c>
    </row>
    <row r="18789" spans="1:10" x14ac:dyDescent="0.25">
      <c r="A18789" s="65">
        <v>43955</v>
      </c>
      <c r="B18789" s="66">
        <v>0.25694444444444448</v>
      </c>
      <c r="C18789" s="64">
        <f t="shared" si="894"/>
        <v>43955.256944444445</v>
      </c>
      <c r="D18789">
        <f ca="1">_xlfn.IFNA(FORECAST(E18789,OFFSET('HvF table'!B$3:B$318,MATCH(E18789,'HvF table'!A$3:A$318,1)-1,0,2),OFFSET('HvF table'!A$3:A$318,MATCH(E18789,'HvF table'!A$3:A$318,1)-1,0,2)),0)</f>
        <v>0</v>
      </c>
      <c r="E18789">
        <v>-0.15</v>
      </c>
      <c r="G18789">
        <f ca="1">_xlfn.IFNA(FORECAST(E18789,OFFSET('HvF table'!E$3:E$319,MATCH(E18789,'HvF table'!D$3:D$319,1)-1,0,2),OFFSET('HvF table'!D$3:D$319,MATCH(E18789,'HvF table'!D$3:D$319,1)-1,0,2)),0)</f>
        <v>0</v>
      </c>
      <c r="H18789" t="str">
        <f t="shared" ca="1" si="892"/>
        <v>G</v>
      </c>
      <c r="I18789">
        <f t="shared" ca="1" si="893"/>
        <v>0</v>
      </c>
      <c r="J18789" t="s">
        <v>75</v>
      </c>
    </row>
    <row r="18790" spans="1:10" x14ac:dyDescent="0.25">
      <c r="A18790" s="65">
        <v>43955</v>
      </c>
      <c r="B18790" s="66">
        <v>0.26041666666666669</v>
      </c>
      <c r="C18790" s="64">
        <f t="shared" si="894"/>
        <v>43955.260416666664</v>
      </c>
      <c r="D18790">
        <f ca="1">_xlfn.IFNA(FORECAST(E18790,OFFSET('HvF table'!B$3:B$318,MATCH(E18790,'HvF table'!A$3:A$318,1)-1,0,2),OFFSET('HvF table'!A$3:A$318,MATCH(E18790,'HvF table'!A$3:A$318,1)-1,0,2)),0)</f>
        <v>0</v>
      </c>
      <c r="E18790">
        <v>-0.17</v>
      </c>
      <c r="G18790">
        <f ca="1">_xlfn.IFNA(FORECAST(E18790,OFFSET('HvF table'!E$3:E$319,MATCH(E18790,'HvF table'!D$3:D$319,1)-1,0,2),OFFSET('HvF table'!D$3:D$319,MATCH(E18790,'HvF table'!D$3:D$319,1)-1,0,2)),0)</f>
        <v>0</v>
      </c>
      <c r="H18790" t="str">
        <f t="shared" ca="1" si="892"/>
        <v>G</v>
      </c>
      <c r="I18790">
        <f t="shared" ca="1" si="893"/>
        <v>0</v>
      </c>
      <c r="J18790" t="s">
        <v>75</v>
      </c>
    </row>
    <row r="18791" spans="1:10" x14ac:dyDescent="0.25">
      <c r="A18791" s="65">
        <v>43955</v>
      </c>
      <c r="B18791" s="66">
        <v>0.2638888888888889</v>
      </c>
      <c r="C18791" s="64">
        <f t="shared" si="894"/>
        <v>43955.263888888891</v>
      </c>
      <c r="D18791">
        <f ca="1">_xlfn.IFNA(FORECAST(E18791,OFFSET('HvF table'!B$3:B$318,MATCH(E18791,'HvF table'!A$3:A$318,1)-1,0,2),OFFSET('HvF table'!A$3:A$318,MATCH(E18791,'HvF table'!A$3:A$318,1)-1,0,2)),0)</f>
        <v>0</v>
      </c>
      <c r="E18791">
        <v>-0.17</v>
      </c>
      <c r="G18791">
        <f ca="1">_xlfn.IFNA(FORECAST(E18791,OFFSET('HvF table'!E$3:E$319,MATCH(E18791,'HvF table'!D$3:D$319,1)-1,0,2),OFFSET('HvF table'!D$3:D$319,MATCH(E18791,'HvF table'!D$3:D$319,1)-1,0,2)),0)</f>
        <v>0</v>
      </c>
      <c r="H18791" t="str">
        <f t="shared" ref="H18791:H18854" ca="1" si="895">_xlfn.IFNA(_xlfn.IFS(D18791&gt;0,"B",E18791&gt;0,"B"),"G")</f>
        <v>G</v>
      </c>
      <c r="I18791">
        <f t="shared" ca="1" si="893"/>
        <v>0</v>
      </c>
      <c r="J18791" t="s">
        <v>75</v>
      </c>
    </row>
    <row r="18792" spans="1:10" x14ac:dyDescent="0.25">
      <c r="A18792" s="65">
        <v>43955</v>
      </c>
      <c r="B18792" s="66">
        <v>0.2673611111111111</v>
      </c>
      <c r="C18792" s="64">
        <f t="shared" si="894"/>
        <v>43955.267361111109</v>
      </c>
      <c r="D18792">
        <f ca="1">_xlfn.IFNA(FORECAST(E18792,OFFSET('HvF table'!B$3:B$318,MATCH(E18792,'HvF table'!A$3:A$318,1)-1,0,2),OFFSET('HvF table'!A$3:A$318,MATCH(E18792,'HvF table'!A$3:A$318,1)-1,0,2)),0)</f>
        <v>0</v>
      </c>
      <c r="E18792">
        <v>-0.16</v>
      </c>
      <c r="G18792">
        <f ca="1">_xlfn.IFNA(FORECAST(E18792,OFFSET('HvF table'!E$3:E$319,MATCH(E18792,'HvF table'!D$3:D$319,1)-1,0,2),OFFSET('HvF table'!D$3:D$319,MATCH(E18792,'HvF table'!D$3:D$319,1)-1,0,2)),0)</f>
        <v>0</v>
      </c>
      <c r="H18792" t="str">
        <f t="shared" ca="1" si="895"/>
        <v>G</v>
      </c>
      <c r="I18792">
        <f t="shared" ca="1" si="893"/>
        <v>0</v>
      </c>
      <c r="J18792" t="s">
        <v>75</v>
      </c>
    </row>
    <row r="18793" spans="1:10" x14ac:dyDescent="0.25">
      <c r="A18793" s="65">
        <v>43955</v>
      </c>
      <c r="B18793" s="66">
        <v>0.27083333333333331</v>
      </c>
      <c r="C18793" s="64">
        <f t="shared" si="894"/>
        <v>43955.270833333336</v>
      </c>
      <c r="D18793">
        <f ca="1">_xlfn.IFNA(FORECAST(E18793,OFFSET('HvF table'!B$3:B$318,MATCH(E18793,'HvF table'!A$3:A$318,1)-1,0,2),OFFSET('HvF table'!A$3:A$318,MATCH(E18793,'HvF table'!A$3:A$318,1)-1,0,2)),0)</f>
        <v>0</v>
      </c>
      <c r="E18793">
        <v>-0.17</v>
      </c>
      <c r="G18793">
        <f ca="1">_xlfn.IFNA(FORECAST(E18793,OFFSET('HvF table'!E$3:E$319,MATCH(E18793,'HvF table'!D$3:D$319,1)-1,0,2),OFFSET('HvF table'!D$3:D$319,MATCH(E18793,'HvF table'!D$3:D$319,1)-1,0,2)),0)</f>
        <v>0</v>
      </c>
      <c r="H18793" t="str">
        <f t="shared" ca="1" si="895"/>
        <v>G</v>
      </c>
      <c r="I18793">
        <f t="shared" ca="1" si="893"/>
        <v>0</v>
      </c>
      <c r="J18793" t="s">
        <v>75</v>
      </c>
    </row>
    <row r="18794" spans="1:10" x14ac:dyDescent="0.25">
      <c r="A18794" s="65">
        <v>43955</v>
      </c>
      <c r="B18794" s="66">
        <v>0.27430555555555552</v>
      </c>
      <c r="C18794" s="64">
        <f t="shared" si="894"/>
        <v>43955.274305555555</v>
      </c>
      <c r="D18794">
        <f ca="1">_xlfn.IFNA(FORECAST(E18794,OFFSET('HvF table'!B$3:B$318,MATCH(E18794,'HvF table'!A$3:A$318,1)-1,0,2),OFFSET('HvF table'!A$3:A$318,MATCH(E18794,'HvF table'!A$3:A$318,1)-1,0,2)),0)</f>
        <v>0</v>
      </c>
      <c r="E18794">
        <v>-0.17</v>
      </c>
      <c r="G18794">
        <f ca="1">_xlfn.IFNA(FORECAST(E18794,OFFSET('HvF table'!E$3:E$319,MATCH(E18794,'HvF table'!D$3:D$319,1)-1,0,2),OFFSET('HvF table'!D$3:D$319,MATCH(E18794,'HvF table'!D$3:D$319,1)-1,0,2)),0)</f>
        <v>0</v>
      </c>
      <c r="H18794" t="str">
        <f t="shared" ca="1" si="895"/>
        <v>G</v>
      </c>
      <c r="I18794">
        <f t="shared" ca="1" si="893"/>
        <v>0</v>
      </c>
      <c r="J18794" t="s">
        <v>75</v>
      </c>
    </row>
    <row r="18795" spans="1:10" x14ac:dyDescent="0.25">
      <c r="A18795" s="65">
        <v>43955</v>
      </c>
      <c r="B18795" s="66">
        <v>0.27777777777777779</v>
      </c>
      <c r="C18795" s="64">
        <f t="shared" si="894"/>
        <v>43955.277777777781</v>
      </c>
      <c r="D18795">
        <f ca="1">_xlfn.IFNA(FORECAST(E18795,OFFSET('HvF table'!B$3:B$318,MATCH(E18795,'HvF table'!A$3:A$318,1)-1,0,2),OFFSET('HvF table'!A$3:A$318,MATCH(E18795,'HvF table'!A$3:A$318,1)-1,0,2)),0)</f>
        <v>0</v>
      </c>
      <c r="E18795">
        <v>-0.18</v>
      </c>
      <c r="G18795">
        <f ca="1">_xlfn.IFNA(FORECAST(E18795,OFFSET('HvF table'!E$3:E$319,MATCH(E18795,'HvF table'!D$3:D$319,1)-1,0,2),OFFSET('HvF table'!D$3:D$319,MATCH(E18795,'HvF table'!D$3:D$319,1)-1,0,2)),0)</f>
        <v>0</v>
      </c>
      <c r="H18795" t="str">
        <f t="shared" ca="1" si="895"/>
        <v>G</v>
      </c>
      <c r="I18795">
        <f t="shared" ca="1" si="893"/>
        <v>0</v>
      </c>
      <c r="J18795" t="s">
        <v>75</v>
      </c>
    </row>
    <row r="18796" spans="1:10" x14ac:dyDescent="0.25">
      <c r="A18796" s="65">
        <v>43955</v>
      </c>
      <c r="B18796" s="66">
        <v>0.28125</v>
      </c>
      <c r="C18796" s="64">
        <f t="shared" si="894"/>
        <v>43955.28125</v>
      </c>
      <c r="D18796">
        <f ca="1">_xlfn.IFNA(FORECAST(E18796,OFFSET('HvF table'!B$3:B$318,MATCH(E18796,'HvF table'!A$3:A$318,1)-1,0,2),OFFSET('HvF table'!A$3:A$318,MATCH(E18796,'HvF table'!A$3:A$318,1)-1,0,2)),0)</f>
        <v>0</v>
      </c>
      <c r="E18796">
        <v>-0.17</v>
      </c>
      <c r="G18796">
        <f ca="1">_xlfn.IFNA(FORECAST(E18796,OFFSET('HvF table'!E$3:E$319,MATCH(E18796,'HvF table'!D$3:D$319,1)-1,0,2),OFFSET('HvF table'!D$3:D$319,MATCH(E18796,'HvF table'!D$3:D$319,1)-1,0,2)),0)</f>
        <v>0</v>
      </c>
      <c r="H18796" t="str">
        <f t="shared" ca="1" si="895"/>
        <v>G</v>
      </c>
      <c r="I18796">
        <f t="shared" ca="1" si="893"/>
        <v>0</v>
      </c>
      <c r="J18796" t="s">
        <v>75</v>
      </c>
    </row>
    <row r="18797" spans="1:10" x14ac:dyDescent="0.25">
      <c r="A18797" s="65">
        <v>43955</v>
      </c>
      <c r="B18797" s="66">
        <v>0.28472222222222221</v>
      </c>
      <c r="C18797" s="64">
        <f t="shared" si="894"/>
        <v>43955.284722222219</v>
      </c>
      <c r="D18797">
        <f ca="1">_xlfn.IFNA(FORECAST(E18797,OFFSET('HvF table'!B$3:B$318,MATCH(E18797,'HvF table'!A$3:A$318,1)-1,0,2),OFFSET('HvF table'!A$3:A$318,MATCH(E18797,'HvF table'!A$3:A$318,1)-1,0,2)),0)</f>
        <v>0</v>
      </c>
      <c r="E18797">
        <v>-0.15</v>
      </c>
      <c r="G18797">
        <f ca="1">_xlfn.IFNA(FORECAST(E18797,OFFSET('HvF table'!E$3:E$319,MATCH(E18797,'HvF table'!D$3:D$319,1)-1,0,2),OFFSET('HvF table'!D$3:D$319,MATCH(E18797,'HvF table'!D$3:D$319,1)-1,0,2)),0)</f>
        <v>0</v>
      </c>
      <c r="H18797" t="str">
        <f t="shared" ca="1" si="895"/>
        <v>G</v>
      </c>
      <c r="I18797">
        <f t="shared" ca="1" si="893"/>
        <v>0</v>
      </c>
      <c r="J18797" t="s">
        <v>75</v>
      </c>
    </row>
    <row r="18798" spans="1:10" x14ac:dyDescent="0.25">
      <c r="A18798" s="65">
        <v>43955</v>
      </c>
      <c r="B18798" s="66">
        <v>0.28819444444444448</v>
      </c>
      <c r="C18798" s="64">
        <f t="shared" si="894"/>
        <v>43955.288194444445</v>
      </c>
      <c r="D18798">
        <f ca="1">_xlfn.IFNA(FORECAST(E18798,OFFSET('HvF table'!B$3:B$318,MATCH(E18798,'HvF table'!A$3:A$318,1)-1,0,2),OFFSET('HvF table'!A$3:A$318,MATCH(E18798,'HvF table'!A$3:A$318,1)-1,0,2)),0)</f>
        <v>0</v>
      </c>
      <c r="E18798">
        <v>-0.16</v>
      </c>
      <c r="G18798">
        <f ca="1">_xlfn.IFNA(FORECAST(E18798,OFFSET('HvF table'!E$3:E$319,MATCH(E18798,'HvF table'!D$3:D$319,1)-1,0,2),OFFSET('HvF table'!D$3:D$319,MATCH(E18798,'HvF table'!D$3:D$319,1)-1,0,2)),0)</f>
        <v>0</v>
      </c>
      <c r="H18798" t="str">
        <f t="shared" ca="1" si="895"/>
        <v>G</v>
      </c>
      <c r="I18798">
        <f t="shared" ca="1" si="893"/>
        <v>0</v>
      </c>
      <c r="J18798" t="s">
        <v>75</v>
      </c>
    </row>
    <row r="18799" spans="1:10" x14ac:dyDescent="0.25">
      <c r="A18799" s="65">
        <v>43955</v>
      </c>
      <c r="B18799" s="66">
        <v>0.29166666666666669</v>
      </c>
      <c r="C18799" s="64">
        <f t="shared" si="894"/>
        <v>43955.291666666664</v>
      </c>
      <c r="D18799">
        <f ca="1">_xlfn.IFNA(FORECAST(E18799,OFFSET('HvF table'!B$3:B$318,MATCH(E18799,'HvF table'!A$3:A$318,1)-1,0,2),OFFSET('HvF table'!A$3:A$318,MATCH(E18799,'HvF table'!A$3:A$318,1)-1,0,2)),0)</f>
        <v>0</v>
      </c>
      <c r="E18799">
        <v>-0.17</v>
      </c>
      <c r="G18799">
        <f ca="1">_xlfn.IFNA(FORECAST(E18799,OFFSET('HvF table'!E$3:E$319,MATCH(E18799,'HvF table'!D$3:D$319,1)-1,0,2),OFFSET('HvF table'!D$3:D$319,MATCH(E18799,'HvF table'!D$3:D$319,1)-1,0,2)),0)</f>
        <v>0</v>
      </c>
      <c r="H18799" t="str">
        <f t="shared" ca="1" si="895"/>
        <v>G</v>
      </c>
      <c r="I18799">
        <f t="shared" ca="1" si="893"/>
        <v>0</v>
      </c>
      <c r="J18799" t="s">
        <v>75</v>
      </c>
    </row>
    <row r="18800" spans="1:10" x14ac:dyDescent="0.25">
      <c r="A18800" s="65">
        <v>43955</v>
      </c>
      <c r="B18800" s="66">
        <v>0.2951388888888889</v>
      </c>
      <c r="C18800" s="64">
        <f t="shared" si="894"/>
        <v>43955.295138888891</v>
      </c>
      <c r="D18800">
        <f ca="1">_xlfn.IFNA(FORECAST(E18800,OFFSET('HvF table'!B$3:B$318,MATCH(E18800,'HvF table'!A$3:A$318,1)-1,0,2),OFFSET('HvF table'!A$3:A$318,MATCH(E18800,'HvF table'!A$3:A$318,1)-1,0,2)),0)</f>
        <v>0</v>
      </c>
      <c r="E18800">
        <v>-0.18</v>
      </c>
      <c r="G18800">
        <f ca="1">_xlfn.IFNA(FORECAST(E18800,OFFSET('HvF table'!E$3:E$319,MATCH(E18800,'HvF table'!D$3:D$319,1)-1,0,2),OFFSET('HvF table'!D$3:D$319,MATCH(E18800,'HvF table'!D$3:D$319,1)-1,0,2)),0)</f>
        <v>0</v>
      </c>
      <c r="H18800" t="str">
        <f t="shared" ca="1" si="895"/>
        <v>G</v>
      </c>
      <c r="I18800">
        <f t="shared" ca="1" si="893"/>
        <v>0</v>
      </c>
      <c r="J18800" t="s">
        <v>75</v>
      </c>
    </row>
    <row r="18801" spans="1:10" x14ac:dyDescent="0.25">
      <c r="A18801" s="65">
        <v>43955</v>
      </c>
      <c r="B18801" s="66">
        <v>0.2986111111111111</v>
      </c>
      <c r="C18801" s="64">
        <f t="shared" si="894"/>
        <v>43955.298611111109</v>
      </c>
      <c r="D18801">
        <f ca="1">_xlfn.IFNA(FORECAST(E18801,OFFSET('HvF table'!B$3:B$318,MATCH(E18801,'HvF table'!A$3:A$318,1)-1,0,2),OFFSET('HvF table'!A$3:A$318,MATCH(E18801,'HvF table'!A$3:A$318,1)-1,0,2)),0)</f>
        <v>0</v>
      </c>
      <c r="E18801">
        <v>-0.15</v>
      </c>
      <c r="G18801">
        <f ca="1">_xlfn.IFNA(FORECAST(E18801,OFFSET('HvF table'!E$3:E$319,MATCH(E18801,'HvF table'!D$3:D$319,1)-1,0,2),OFFSET('HvF table'!D$3:D$319,MATCH(E18801,'HvF table'!D$3:D$319,1)-1,0,2)),0)</f>
        <v>0</v>
      </c>
      <c r="H18801" t="str">
        <f t="shared" ca="1" si="895"/>
        <v>G</v>
      </c>
      <c r="I18801">
        <f t="shared" ca="1" si="893"/>
        <v>0</v>
      </c>
      <c r="J18801" t="s">
        <v>75</v>
      </c>
    </row>
    <row r="18802" spans="1:10" x14ac:dyDescent="0.25">
      <c r="A18802" s="65">
        <v>43955</v>
      </c>
      <c r="B18802" s="66">
        <v>0.30208333333333331</v>
      </c>
      <c r="C18802" s="64">
        <f t="shared" si="894"/>
        <v>43955.302083333336</v>
      </c>
      <c r="D18802">
        <f ca="1">_xlfn.IFNA(FORECAST(E18802,OFFSET('HvF table'!B$3:B$318,MATCH(E18802,'HvF table'!A$3:A$318,1)-1,0,2),OFFSET('HvF table'!A$3:A$318,MATCH(E18802,'HvF table'!A$3:A$318,1)-1,0,2)),0)</f>
        <v>0</v>
      </c>
      <c r="E18802">
        <v>-0.15</v>
      </c>
      <c r="G18802">
        <f ca="1">_xlfn.IFNA(FORECAST(E18802,OFFSET('HvF table'!E$3:E$319,MATCH(E18802,'HvF table'!D$3:D$319,1)-1,0,2),OFFSET('HvF table'!D$3:D$319,MATCH(E18802,'HvF table'!D$3:D$319,1)-1,0,2)),0)</f>
        <v>0</v>
      </c>
      <c r="H18802" t="str">
        <f t="shared" ca="1" si="895"/>
        <v>G</v>
      </c>
      <c r="I18802">
        <f t="shared" ca="1" si="893"/>
        <v>0</v>
      </c>
      <c r="J18802" t="s">
        <v>75</v>
      </c>
    </row>
    <row r="18803" spans="1:10" x14ac:dyDescent="0.25">
      <c r="A18803" s="65">
        <v>43955</v>
      </c>
      <c r="B18803" s="66">
        <v>0.30555555555555552</v>
      </c>
      <c r="C18803" s="64">
        <f t="shared" si="894"/>
        <v>43955.305555555555</v>
      </c>
      <c r="D18803">
        <f ca="1">_xlfn.IFNA(FORECAST(E18803,OFFSET('HvF table'!B$3:B$318,MATCH(E18803,'HvF table'!A$3:A$318,1)-1,0,2),OFFSET('HvF table'!A$3:A$318,MATCH(E18803,'HvF table'!A$3:A$318,1)-1,0,2)),0)</f>
        <v>0</v>
      </c>
      <c r="E18803">
        <v>-0.17</v>
      </c>
      <c r="G18803">
        <f ca="1">_xlfn.IFNA(FORECAST(E18803,OFFSET('HvF table'!E$3:E$319,MATCH(E18803,'HvF table'!D$3:D$319,1)-1,0,2),OFFSET('HvF table'!D$3:D$319,MATCH(E18803,'HvF table'!D$3:D$319,1)-1,0,2)),0)</f>
        <v>0</v>
      </c>
      <c r="H18803" t="str">
        <f t="shared" ca="1" si="895"/>
        <v>G</v>
      </c>
      <c r="I18803">
        <f t="shared" ca="1" si="893"/>
        <v>0</v>
      </c>
      <c r="J18803" t="s">
        <v>75</v>
      </c>
    </row>
    <row r="18804" spans="1:10" x14ac:dyDescent="0.25">
      <c r="A18804" s="65">
        <v>43955</v>
      </c>
      <c r="B18804" s="66">
        <v>0.30902777777777779</v>
      </c>
      <c r="C18804" s="64">
        <f t="shared" si="894"/>
        <v>43955.309027777781</v>
      </c>
      <c r="D18804">
        <f ca="1">_xlfn.IFNA(FORECAST(E18804,OFFSET('HvF table'!B$3:B$318,MATCH(E18804,'HvF table'!A$3:A$318,1)-1,0,2),OFFSET('HvF table'!A$3:A$318,MATCH(E18804,'HvF table'!A$3:A$318,1)-1,0,2)),0)</f>
        <v>0</v>
      </c>
      <c r="E18804">
        <v>-0.17</v>
      </c>
      <c r="G18804">
        <f ca="1">_xlfn.IFNA(FORECAST(E18804,OFFSET('HvF table'!E$3:E$319,MATCH(E18804,'HvF table'!D$3:D$319,1)-1,0,2),OFFSET('HvF table'!D$3:D$319,MATCH(E18804,'HvF table'!D$3:D$319,1)-1,0,2)),0)</f>
        <v>0</v>
      </c>
      <c r="H18804" t="str">
        <f t="shared" ca="1" si="895"/>
        <v>G</v>
      </c>
      <c r="I18804">
        <f t="shared" ca="1" si="893"/>
        <v>0</v>
      </c>
      <c r="J18804" t="s">
        <v>75</v>
      </c>
    </row>
    <row r="18805" spans="1:10" x14ac:dyDescent="0.25">
      <c r="A18805" s="65">
        <v>43955</v>
      </c>
      <c r="B18805" s="66">
        <v>0.3125</v>
      </c>
      <c r="C18805" s="64">
        <f t="shared" si="894"/>
        <v>43955.3125</v>
      </c>
      <c r="D18805">
        <f ca="1">_xlfn.IFNA(FORECAST(E18805,OFFSET('HvF table'!B$3:B$318,MATCH(E18805,'HvF table'!A$3:A$318,1)-1,0,2),OFFSET('HvF table'!A$3:A$318,MATCH(E18805,'HvF table'!A$3:A$318,1)-1,0,2)),0)</f>
        <v>0</v>
      </c>
      <c r="E18805">
        <v>-0.17</v>
      </c>
      <c r="G18805">
        <f ca="1">_xlfn.IFNA(FORECAST(E18805,OFFSET('HvF table'!E$3:E$319,MATCH(E18805,'HvF table'!D$3:D$319,1)-1,0,2),OFFSET('HvF table'!D$3:D$319,MATCH(E18805,'HvF table'!D$3:D$319,1)-1,0,2)),0)</f>
        <v>0</v>
      </c>
      <c r="H18805" t="str">
        <f t="shared" ca="1" si="895"/>
        <v>G</v>
      </c>
      <c r="I18805">
        <f t="shared" ca="1" si="893"/>
        <v>0</v>
      </c>
      <c r="J18805" t="s">
        <v>75</v>
      </c>
    </row>
    <row r="18806" spans="1:10" x14ac:dyDescent="0.25">
      <c r="A18806" s="65">
        <v>43955</v>
      </c>
      <c r="B18806" s="66">
        <v>0.31597222222222221</v>
      </c>
      <c r="C18806" s="64">
        <f t="shared" si="894"/>
        <v>43955.315972222219</v>
      </c>
      <c r="D18806">
        <f ca="1">_xlfn.IFNA(FORECAST(E18806,OFFSET('HvF table'!B$3:B$318,MATCH(E18806,'HvF table'!A$3:A$318,1)-1,0,2),OFFSET('HvF table'!A$3:A$318,MATCH(E18806,'HvF table'!A$3:A$318,1)-1,0,2)),0)</f>
        <v>0</v>
      </c>
      <c r="E18806">
        <v>-0.17</v>
      </c>
      <c r="G18806">
        <f ca="1">_xlfn.IFNA(FORECAST(E18806,OFFSET('HvF table'!E$3:E$319,MATCH(E18806,'HvF table'!D$3:D$319,1)-1,0,2),OFFSET('HvF table'!D$3:D$319,MATCH(E18806,'HvF table'!D$3:D$319,1)-1,0,2)),0)</f>
        <v>0</v>
      </c>
      <c r="H18806" t="str">
        <f t="shared" ca="1" si="895"/>
        <v>G</v>
      </c>
      <c r="I18806">
        <f t="shared" ca="1" si="893"/>
        <v>0</v>
      </c>
      <c r="J18806" t="s">
        <v>75</v>
      </c>
    </row>
    <row r="18807" spans="1:10" x14ac:dyDescent="0.25">
      <c r="A18807" s="65">
        <v>43955</v>
      </c>
      <c r="B18807" s="66">
        <v>0.31944444444444448</v>
      </c>
      <c r="C18807" s="64">
        <f t="shared" si="894"/>
        <v>43955.319444444445</v>
      </c>
      <c r="D18807">
        <f ca="1">_xlfn.IFNA(FORECAST(E18807,OFFSET('HvF table'!B$3:B$318,MATCH(E18807,'HvF table'!A$3:A$318,1)-1,0,2),OFFSET('HvF table'!A$3:A$318,MATCH(E18807,'HvF table'!A$3:A$318,1)-1,0,2)),0)</f>
        <v>0</v>
      </c>
      <c r="E18807">
        <v>-0.18</v>
      </c>
      <c r="G18807">
        <f ca="1">_xlfn.IFNA(FORECAST(E18807,OFFSET('HvF table'!E$3:E$319,MATCH(E18807,'HvF table'!D$3:D$319,1)-1,0,2),OFFSET('HvF table'!D$3:D$319,MATCH(E18807,'HvF table'!D$3:D$319,1)-1,0,2)),0)</f>
        <v>0</v>
      </c>
      <c r="H18807" t="str">
        <f t="shared" ca="1" si="895"/>
        <v>G</v>
      </c>
      <c r="I18807">
        <f t="shared" ca="1" si="893"/>
        <v>0</v>
      </c>
      <c r="J18807" t="s">
        <v>75</v>
      </c>
    </row>
    <row r="18808" spans="1:10" x14ac:dyDescent="0.25">
      <c r="A18808" s="65">
        <v>43955</v>
      </c>
      <c r="B18808" s="66">
        <v>0.32291666666666669</v>
      </c>
      <c r="C18808" s="64">
        <f t="shared" si="894"/>
        <v>43955.322916666664</v>
      </c>
      <c r="D18808">
        <f ca="1">_xlfn.IFNA(FORECAST(E18808,OFFSET('HvF table'!B$3:B$318,MATCH(E18808,'HvF table'!A$3:A$318,1)-1,0,2),OFFSET('HvF table'!A$3:A$318,MATCH(E18808,'HvF table'!A$3:A$318,1)-1,0,2)),0)</f>
        <v>0</v>
      </c>
      <c r="E18808">
        <v>-0.18</v>
      </c>
      <c r="G18808">
        <f ca="1">_xlfn.IFNA(FORECAST(E18808,OFFSET('HvF table'!E$3:E$319,MATCH(E18808,'HvF table'!D$3:D$319,1)-1,0,2),OFFSET('HvF table'!D$3:D$319,MATCH(E18808,'HvF table'!D$3:D$319,1)-1,0,2)),0)</f>
        <v>0</v>
      </c>
      <c r="H18808" t="str">
        <f t="shared" ca="1" si="895"/>
        <v>G</v>
      </c>
      <c r="I18808">
        <f t="shared" ca="1" si="893"/>
        <v>0</v>
      </c>
      <c r="J18808" t="s">
        <v>75</v>
      </c>
    </row>
    <row r="18809" spans="1:10" x14ac:dyDescent="0.25">
      <c r="A18809" s="65">
        <v>43955</v>
      </c>
      <c r="B18809" s="66">
        <v>0.3263888888888889</v>
      </c>
      <c r="C18809" s="64">
        <f t="shared" si="894"/>
        <v>43955.326388888891</v>
      </c>
      <c r="D18809">
        <f ca="1">_xlfn.IFNA(FORECAST(E18809,OFFSET('HvF table'!B$3:B$318,MATCH(E18809,'HvF table'!A$3:A$318,1)-1,0,2),OFFSET('HvF table'!A$3:A$318,MATCH(E18809,'HvF table'!A$3:A$318,1)-1,0,2)),0)</f>
        <v>0</v>
      </c>
      <c r="E18809">
        <v>-0.17</v>
      </c>
      <c r="G18809">
        <f ca="1">_xlfn.IFNA(FORECAST(E18809,OFFSET('HvF table'!E$3:E$319,MATCH(E18809,'HvF table'!D$3:D$319,1)-1,0,2),OFFSET('HvF table'!D$3:D$319,MATCH(E18809,'HvF table'!D$3:D$319,1)-1,0,2)),0)</f>
        <v>0</v>
      </c>
      <c r="H18809" t="str">
        <f t="shared" ca="1" si="895"/>
        <v>G</v>
      </c>
      <c r="I18809">
        <f t="shared" ca="1" si="893"/>
        <v>0</v>
      </c>
      <c r="J18809" t="s">
        <v>75</v>
      </c>
    </row>
    <row r="18810" spans="1:10" x14ac:dyDescent="0.25">
      <c r="A18810" s="65">
        <v>43955</v>
      </c>
      <c r="B18810" s="66">
        <v>0.3298611111111111</v>
      </c>
      <c r="C18810" s="64">
        <f t="shared" si="894"/>
        <v>43955.329861111109</v>
      </c>
      <c r="D18810">
        <f ca="1">_xlfn.IFNA(FORECAST(E18810,OFFSET('HvF table'!B$3:B$318,MATCH(E18810,'HvF table'!A$3:A$318,1)-1,0,2),OFFSET('HvF table'!A$3:A$318,MATCH(E18810,'HvF table'!A$3:A$318,1)-1,0,2)),0)</f>
        <v>0</v>
      </c>
      <c r="E18810">
        <v>-0.17</v>
      </c>
      <c r="G18810">
        <f ca="1">_xlfn.IFNA(FORECAST(E18810,OFFSET('HvF table'!E$3:E$319,MATCH(E18810,'HvF table'!D$3:D$319,1)-1,0,2),OFFSET('HvF table'!D$3:D$319,MATCH(E18810,'HvF table'!D$3:D$319,1)-1,0,2)),0)</f>
        <v>0</v>
      </c>
      <c r="H18810" t="str">
        <f t="shared" ca="1" si="895"/>
        <v>G</v>
      </c>
      <c r="I18810">
        <f t="shared" ca="1" si="893"/>
        <v>0</v>
      </c>
      <c r="J18810" t="s">
        <v>75</v>
      </c>
    </row>
    <row r="18811" spans="1:10" x14ac:dyDescent="0.25">
      <c r="A18811" s="65">
        <v>43955</v>
      </c>
      <c r="B18811" s="66">
        <v>0.33333333333333331</v>
      </c>
      <c r="C18811" s="64">
        <f t="shared" si="894"/>
        <v>43955.333333333336</v>
      </c>
      <c r="D18811">
        <f ca="1">_xlfn.IFNA(FORECAST(E18811,OFFSET('HvF table'!B$3:B$318,MATCH(E18811,'HvF table'!A$3:A$318,1)-1,0,2),OFFSET('HvF table'!A$3:A$318,MATCH(E18811,'HvF table'!A$3:A$318,1)-1,0,2)),0)</f>
        <v>0</v>
      </c>
      <c r="E18811">
        <v>-0.17</v>
      </c>
      <c r="G18811">
        <f ca="1">_xlfn.IFNA(FORECAST(E18811,OFFSET('HvF table'!E$3:E$319,MATCH(E18811,'HvF table'!D$3:D$319,1)-1,0,2),OFFSET('HvF table'!D$3:D$319,MATCH(E18811,'HvF table'!D$3:D$319,1)-1,0,2)),0)</f>
        <v>0</v>
      </c>
      <c r="H18811" t="str">
        <f t="shared" ca="1" si="895"/>
        <v>G</v>
      </c>
      <c r="I18811">
        <f t="shared" ca="1" si="893"/>
        <v>0</v>
      </c>
      <c r="J18811" t="s">
        <v>75</v>
      </c>
    </row>
    <row r="18812" spans="1:10" x14ac:dyDescent="0.25">
      <c r="A18812" s="65">
        <v>43955</v>
      </c>
      <c r="B18812" s="66">
        <v>0.33680555555555558</v>
      </c>
      <c r="C18812" s="64">
        <f t="shared" si="894"/>
        <v>43955.336805555555</v>
      </c>
      <c r="D18812">
        <f ca="1">_xlfn.IFNA(FORECAST(E18812,OFFSET('HvF table'!B$3:B$318,MATCH(E18812,'HvF table'!A$3:A$318,1)-1,0,2),OFFSET('HvF table'!A$3:A$318,MATCH(E18812,'HvF table'!A$3:A$318,1)-1,0,2)),0)</f>
        <v>0</v>
      </c>
      <c r="E18812">
        <v>-0.17</v>
      </c>
      <c r="G18812">
        <f ca="1">_xlfn.IFNA(FORECAST(E18812,OFFSET('HvF table'!E$3:E$319,MATCH(E18812,'HvF table'!D$3:D$319,1)-1,0,2),OFFSET('HvF table'!D$3:D$319,MATCH(E18812,'HvF table'!D$3:D$319,1)-1,0,2)),0)</f>
        <v>0</v>
      </c>
      <c r="H18812" t="str">
        <f t="shared" ca="1" si="895"/>
        <v>G</v>
      </c>
      <c r="I18812">
        <f t="shared" ca="1" si="893"/>
        <v>0</v>
      </c>
      <c r="J18812" t="s">
        <v>75</v>
      </c>
    </row>
    <row r="18813" spans="1:10" x14ac:dyDescent="0.25">
      <c r="A18813" s="65">
        <v>43955</v>
      </c>
      <c r="B18813" s="66">
        <v>0.34027777777777773</v>
      </c>
      <c r="C18813" s="64">
        <f t="shared" si="894"/>
        <v>43955.340277777781</v>
      </c>
      <c r="D18813">
        <f ca="1">_xlfn.IFNA(FORECAST(E18813,OFFSET('HvF table'!B$3:B$318,MATCH(E18813,'HvF table'!A$3:A$318,1)-1,0,2),OFFSET('HvF table'!A$3:A$318,MATCH(E18813,'HvF table'!A$3:A$318,1)-1,0,2)),0)</f>
        <v>0</v>
      </c>
      <c r="E18813">
        <v>-0.17</v>
      </c>
      <c r="G18813">
        <f ca="1">_xlfn.IFNA(FORECAST(E18813,OFFSET('HvF table'!E$3:E$319,MATCH(E18813,'HvF table'!D$3:D$319,1)-1,0,2),OFFSET('HvF table'!D$3:D$319,MATCH(E18813,'HvF table'!D$3:D$319,1)-1,0,2)),0)</f>
        <v>0</v>
      </c>
      <c r="H18813" t="str">
        <f t="shared" ca="1" si="895"/>
        <v>G</v>
      </c>
      <c r="I18813">
        <f t="shared" ca="1" si="893"/>
        <v>0</v>
      </c>
      <c r="J18813" t="s">
        <v>75</v>
      </c>
    </row>
    <row r="18814" spans="1:10" x14ac:dyDescent="0.25">
      <c r="A18814" s="65">
        <v>43955</v>
      </c>
      <c r="B18814" s="66">
        <v>0.34375</v>
      </c>
      <c r="C18814" s="64">
        <f t="shared" si="894"/>
        <v>43955.34375</v>
      </c>
      <c r="D18814">
        <f ca="1">_xlfn.IFNA(FORECAST(E18814,OFFSET('HvF table'!B$3:B$318,MATCH(E18814,'HvF table'!A$3:A$318,1)-1,0,2),OFFSET('HvF table'!A$3:A$318,MATCH(E18814,'HvF table'!A$3:A$318,1)-1,0,2)),0)</f>
        <v>0</v>
      </c>
      <c r="E18814">
        <v>-0.17</v>
      </c>
      <c r="G18814">
        <f ca="1">_xlfn.IFNA(FORECAST(E18814,OFFSET('HvF table'!E$3:E$319,MATCH(E18814,'HvF table'!D$3:D$319,1)-1,0,2),OFFSET('HvF table'!D$3:D$319,MATCH(E18814,'HvF table'!D$3:D$319,1)-1,0,2)),0)</f>
        <v>0</v>
      </c>
      <c r="H18814" t="str">
        <f t="shared" ca="1" si="895"/>
        <v>G</v>
      </c>
      <c r="I18814">
        <f t="shared" ca="1" si="893"/>
        <v>0</v>
      </c>
      <c r="J18814" t="s">
        <v>75</v>
      </c>
    </row>
    <row r="18815" spans="1:10" x14ac:dyDescent="0.25">
      <c r="A18815" s="65">
        <v>43955</v>
      </c>
      <c r="B18815" s="66">
        <v>0.34722222222222227</v>
      </c>
      <c r="C18815" s="64">
        <f t="shared" si="894"/>
        <v>43955.347222222219</v>
      </c>
      <c r="D18815">
        <f ca="1">_xlfn.IFNA(FORECAST(E18815,OFFSET('HvF table'!B$3:B$318,MATCH(E18815,'HvF table'!A$3:A$318,1)-1,0,2),OFFSET('HvF table'!A$3:A$318,MATCH(E18815,'HvF table'!A$3:A$318,1)-1,0,2)),0)</f>
        <v>0</v>
      </c>
      <c r="E18815">
        <v>-0.17</v>
      </c>
      <c r="G18815">
        <f ca="1">_xlfn.IFNA(FORECAST(E18815,OFFSET('HvF table'!E$3:E$319,MATCH(E18815,'HvF table'!D$3:D$319,1)-1,0,2),OFFSET('HvF table'!D$3:D$319,MATCH(E18815,'HvF table'!D$3:D$319,1)-1,0,2)),0)</f>
        <v>0</v>
      </c>
      <c r="H18815" t="str">
        <f t="shared" ca="1" si="895"/>
        <v>G</v>
      </c>
      <c r="I18815">
        <f t="shared" ca="1" si="893"/>
        <v>0</v>
      </c>
      <c r="J18815" t="s">
        <v>75</v>
      </c>
    </row>
    <row r="18816" spans="1:10" x14ac:dyDescent="0.25">
      <c r="A18816" s="65">
        <v>43955</v>
      </c>
      <c r="B18816" s="66">
        <v>0.35069444444444442</v>
      </c>
      <c r="C18816" s="64">
        <f t="shared" si="894"/>
        <v>43955.350694444445</v>
      </c>
      <c r="D18816">
        <f ca="1">_xlfn.IFNA(FORECAST(E18816,OFFSET('HvF table'!B$3:B$318,MATCH(E18816,'HvF table'!A$3:A$318,1)-1,0,2),OFFSET('HvF table'!A$3:A$318,MATCH(E18816,'HvF table'!A$3:A$318,1)-1,0,2)),0)</f>
        <v>0</v>
      </c>
      <c r="E18816">
        <v>-0.17</v>
      </c>
      <c r="G18816">
        <f ca="1">_xlfn.IFNA(FORECAST(E18816,OFFSET('HvF table'!E$3:E$319,MATCH(E18816,'HvF table'!D$3:D$319,1)-1,0,2),OFFSET('HvF table'!D$3:D$319,MATCH(E18816,'HvF table'!D$3:D$319,1)-1,0,2)),0)</f>
        <v>0</v>
      </c>
      <c r="H18816" t="str">
        <f t="shared" ca="1" si="895"/>
        <v>G</v>
      </c>
      <c r="I18816">
        <f t="shared" ca="1" si="893"/>
        <v>0</v>
      </c>
      <c r="J18816" t="s">
        <v>75</v>
      </c>
    </row>
    <row r="18817" spans="1:10" x14ac:dyDescent="0.25">
      <c r="A18817" s="65">
        <v>43955</v>
      </c>
      <c r="B18817" s="66">
        <v>0.35416666666666669</v>
      </c>
      <c r="C18817" s="64">
        <f t="shared" si="894"/>
        <v>43955.354166666664</v>
      </c>
      <c r="D18817">
        <f ca="1">_xlfn.IFNA(FORECAST(E18817,OFFSET('HvF table'!B$3:B$318,MATCH(E18817,'HvF table'!A$3:A$318,1)-1,0,2),OFFSET('HvF table'!A$3:A$318,MATCH(E18817,'HvF table'!A$3:A$318,1)-1,0,2)),0)</f>
        <v>0</v>
      </c>
      <c r="E18817">
        <v>-0.17</v>
      </c>
      <c r="G18817">
        <f ca="1">_xlfn.IFNA(FORECAST(E18817,OFFSET('HvF table'!E$3:E$319,MATCH(E18817,'HvF table'!D$3:D$319,1)-1,0,2),OFFSET('HvF table'!D$3:D$319,MATCH(E18817,'HvF table'!D$3:D$319,1)-1,0,2)),0)</f>
        <v>0</v>
      </c>
      <c r="H18817" t="str">
        <f t="shared" ca="1" si="895"/>
        <v>G</v>
      </c>
      <c r="I18817">
        <f t="shared" ca="1" si="893"/>
        <v>0</v>
      </c>
      <c r="J18817" t="s">
        <v>75</v>
      </c>
    </row>
    <row r="18818" spans="1:10" x14ac:dyDescent="0.25">
      <c r="A18818" s="65">
        <v>43955</v>
      </c>
      <c r="B18818" s="66">
        <v>0.3576388888888889</v>
      </c>
      <c r="C18818" s="64">
        <f t="shared" si="894"/>
        <v>43955.357638888891</v>
      </c>
      <c r="D18818">
        <f ca="1">_xlfn.IFNA(FORECAST(E18818,OFFSET('HvF table'!B$3:B$318,MATCH(E18818,'HvF table'!A$3:A$318,1)-1,0,2),OFFSET('HvF table'!A$3:A$318,MATCH(E18818,'HvF table'!A$3:A$318,1)-1,0,2)),0)</f>
        <v>0</v>
      </c>
      <c r="E18818">
        <v>-0.17</v>
      </c>
      <c r="G18818">
        <f ca="1">_xlfn.IFNA(FORECAST(E18818,OFFSET('HvF table'!E$3:E$319,MATCH(E18818,'HvF table'!D$3:D$319,1)-1,0,2),OFFSET('HvF table'!D$3:D$319,MATCH(E18818,'HvF table'!D$3:D$319,1)-1,0,2)),0)</f>
        <v>0</v>
      </c>
      <c r="H18818" t="str">
        <f t="shared" ca="1" si="895"/>
        <v>G</v>
      </c>
      <c r="I18818">
        <f t="shared" ref="I18818:I18881" ca="1" si="896">IF(H18818="G",G18818,IF(H18818="B",0))</f>
        <v>0</v>
      </c>
      <c r="J18818" t="s">
        <v>75</v>
      </c>
    </row>
    <row r="18819" spans="1:10" x14ac:dyDescent="0.25">
      <c r="A18819" s="65">
        <v>43955</v>
      </c>
      <c r="B18819" s="66">
        <v>0.3611111111111111</v>
      </c>
      <c r="C18819" s="64">
        <f t="shared" ref="C18819:C18882" si="897">A18819+B18819</f>
        <v>43955.361111111109</v>
      </c>
      <c r="D18819">
        <f ca="1">_xlfn.IFNA(FORECAST(E18819,OFFSET('HvF table'!B$3:B$318,MATCH(E18819,'HvF table'!A$3:A$318,1)-1,0,2),OFFSET('HvF table'!A$3:A$318,MATCH(E18819,'HvF table'!A$3:A$318,1)-1,0,2)),0)</f>
        <v>0</v>
      </c>
      <c r="E18819">
        <v>-0.17</v>
      </c>
      <c r="G18819">
        <f ca="1">_xlfn.IFNA(FORECAST(E18819,OFFSET('HvF table'!E$3:E$319,MATCH(E18819,'HvF table'!D$3:D$319,1)-1,0,2),OFFSET('HvF table'!D$3:D$319,MATCH(E18819,'HvF table'!D$3:D$319,1)-1,0,2)),0)</f>
        <v>0</v>
      </c>
      <c r="H18819" t="str">
        <f t="shared" ca="1" si="895"/>
        <v>G</v>
      </c>
      <c r="I18819">
        <f t="shared" ca="1" si="896"/>
        <v>0</v>
      </c>
      <c r="J18819" t="s">
        <v>75</v>
      </c>
    </row>
    <row r="18820" spans="1:10" x14ac:dyDescent="0.25">
      <c r="A18820" s="65">
        <v>43955</v>
      </c>
      <c r="B18820" s="66">
        <v>0.36458333333333331</v>
      </c>
      <c r="C18820" s="64">
        <f t="shared" si="897"/>
        <v>43955.364583333336</v>
      </c>
      <c r="D18820">
        <f ca="1">_xlfn.IFNA(FORECAST(E18820,OFFSET('HvF table'!B$3:B$318,MATCH(E18820,'HvF table'!A$3:A$318,1)-1,0,2),OFFSET('HvF table'!A$3:A$318,MATCH(E18820,'HvF table'!A$3:A$318,1)-1,0,2)),0)</f>
        <v>0</v>
      </c>
      <c r="E18820">
        <v>-0.17</v>
      </c>
      <c r="G18820">
        <f ca="1">_xlfn.IFNA(FORECAST(E18820,OFFSET('HvF table'!E$3:E$319,MATCH(E18820,'HvF table'!D$3:D$319,1)-1,0,2),OFFSET('HvF table'!D$3:D$319,MATCH(E18820,'HvF table'!D$3:D$319,1)-1,0,2)),0)</f>
        <v>0</v>
      </c>
      <c r="H18820" t="str">
        <f t="shared" ca="1" si="895"/>
        <v>G</v>
      </c>
      <c r="I18820">
        <f t="shared" ca="1" si="896"/>
        <v>0</v>
      </c>
      <c r="J18820" t="s">
        <v>75</v>
      </c>
    </row>
    <row r="18821" spans="1:10" x14ac:dyDescent="0.25">
      <c r="A18821" s="65">
        <v>43955</v>
      </c>
      <c r="B18821" s="66">
        <v>0.36805555555555558</v>
      </c>
      <c r="C18821" s="64">
        <f t="shared" si="897"/>
        <v>43955.368055555555</v>
      </c>
      <c r="D18821">
        <f ca="1">_xlfn.IFNA(FORECAST(E18821,OFFSET('HvF table'!B$3:B$318,MATCH(E18821,'HvF table'!A$3:A$318,1)-1,0,2),OFFSET('HvF table'!A$3:A$318,MATCH(E18821,'HvF table'!A$3:A$318,1)-1,0,2)),0)</f>
        <v>0</v>
      </c>
      <c r="E18821">
        <v>-0.17</v>
      </c>
      <c r="G18821">
        <f ca="1">_xlfn.IFNA(FORECAST(E18821,OFFSET('HvF table'!E$3:E$319,MATCH(E18821,'HvF table'!D$3:D$319,1)-1,0,2),OFFSET('HvF table'!D$3:D$319,MATCH(E18821,'HvF table'!D$3:D$319,1)-1,0,2)),0)</f>
        <v>0</v>
      </c>
      <c r="H18821" t="str">
        <f t="shared" ca="1" si="895"/>
        <v>G</v>
      </c>
      <c r="I18821">
        <f t="shared" ca="1" si="896"/>
        <v>0</v>
      </c>
      <c r="J18821" t="s">
        <v>75</v>
      </c>
    </row>
    <row r="18822" spans="1:10" x14ac:dyDescent="0.25">
      <c r="A18822" s="65">
        <v>43955</v>
      </c>
      <c r="B18822" s="66">
        <v>0.37152777777777773</v>
      </c>
      <c r="C18822" s="64">
        <f t="shared" si="897"/>
        <v>43955.371527777781</v>
      </c>
      <c r="D18822">
        <f ca="1">_xlfn.IFNA(FORECAST(E18822,OFFSET('HvF table'!B$3:B$318,MATCH(E18822,'HvF table'!A$3:A$318,1)-1,0,2),OFFSET('HvF table'!A$3:A$318,MATCH(E18822,'HvF table'!A$3:A$318,1)-1,0,2)),0)</f>
        <v>0</v>
      </c>
      <c r="E18822">
        <v>-0.17</v>
      </c>
      <c r="G18822">
        <f ca="1">_xlfn.IFNA(FORECAST(E18822,OFFSET('HvF table'!E$3:E$319,MATCH(E18822,'HvF table'!D$3:D$319,1)-1,0,2),OFFSET('HvF table'!D$3:D$319,MATCH(E18822,'HvF table'!D$3:D$319,1)-1,0,2)),0)</f>
        <v>0</v>
      </c>
      <c r="H18822" t="str">
        <f t="shared" ca="1" si="895"/>
        <v>G</v>
      </c>
      <c r="I18822">
        <f t="shared" ca="1" si="896"/>
        <v>0</v>
      </c>
      <c r="J18822" t="s">
        <v>75</v>
      </c>
    </row>
    <row r="18823" spans="1:10" x14ac:dyDescent="0.25">
      <c r="A18823" s="65">
        <v>43955</v>
      </c>
      <c r="B18823" s="66">
        <v>0.375</v>
      </c>
      <c r="C18823" s="64">
        <f t="shared" si="897"/>
        <v>43955.375</v>
      </c>
      <c r="D18823">
        <f ca="1">_xlfn.IFNA(FORECAST(E18823,OFFSET('HvF table'!B$3:B$318,MATCH(E18823,'HvF table'!A$3:A$318,1)-1,0,2),OFFSET('HvF table'!A$3:A$318,MATCH(E18823,'HvF table'!A$3:A$318,1)-1,0,2)),0)</f>
        <v>0</v>
      </c>
      <c r="E18823">
        <v>-0.15</v>
      </c>
      <c r="G18823">
        <f ca="1">_xlfn.IFNA(FORECAST(E18823,OFFSET('HvF table'!E$3:E$319,MATCH(E18823,'HvF table'!D$3:D$319,1)-1,0,2),OFFSET('HvF table'!D$3:D$319,MATCH(E18823,'HvF table'!D$3:D$319,1)-1,0,2)),0)</f>
        <v>0</v>
      </c>
      <c r="H18823" t="str">
        <f t="shared" ca="1" si="895"/>
        <v>G</v>
      </c>
      <c r="I18823">
        <f t="shared" ca="1" si="896"/>
        <v>0</v>
      </c>
      <c r="J18823" t="s">
        <v>75</v>
      </c>
    </row>
    <row r="18824" spans="1:10" x14ac:dyDescent="0.25">
      <c r="A18824" s="65">
        <v>43955</v>
      </c>
      <c r="B18824" s="66">
        <v>0.37847222222222227</v>
      </c>
      <c r="C18824" s="64">
        <f t="shared" si="897"/>
        <v>43955.378472222219</v>
      </c>
      <c r="D18824">
        <f ca="1">_xlfn.IFNA(FORECAST(E18824,OFFSET('HvF table'!B$3:B$318,MATCH(E18824,'HvF table'!A$3:A$318,1)-1,0,2),OFFSET('HvF table'!A$3:A$318,MATCH(E18824,'HvF table'!A$3:A$318,1)-1,0,2)),0)</f>
        <v>0</v>
      </c>
      <c r="E18824">
        <v>-0.17</v>
      </c>
      <c r="G18824">
        <f ca="1">_xlfn.IFNA(FORECAST(E18824,OFFSET('HvF table'!E$3:E$319,MATCH(E18824,'HvF table'!D$3:D$319,1)-1,0,2),OFFSET('HvF table'!D$3:D$319,MATCH(E18824,'HvF table'!D$3:D$319,1)-1,0,2)),0)</f>
        <v>0</v>
      </c>
      <c r="H18824" t="str">
        <f t="shared" ca="1" si="895"/>
        <v>G</v>
      </c>
      <c r="I18824">
        <f t="shared" ca="1" si="896"/>
        <v>0</v>
      </c>
      <c r="J18824" t="s">
        <v>75</v>
      </c>
    </row>
    <row r="18825" spans="1:10" x14ac:dyDescent="0.25">
      <c r="A18825" s="65">
        <v>43955</v>
      </c>
      <c r="B18825" s="66">
        <v>0.38194444444444442</v>
      </c>
      <c r="C18825" s="64">
        <f t="shared" si="897"/>
        <v>43955.381944444445</v>
      </c>
      <c r="D18825">
        <f ca="1">_xlfn.IFNA(FORECAST(E18825,OFFSET('HvF table'!B$3:B$318,MATCH(E18825,'HvF table'!A$3:A$318,1)-1,0,2),OFFSET('HvF table'!A$3:A$318,MATCH(E18825,'HvF table'!A$3:A$318,1)-1,0,2)),0)</f>
        <v>0</v>
      </c>
      <c r="E18825">
        <v>-0.15</v>
      </c>
      <c r="G18825">
        <f ca="1">_xlfn.IFNA(FORECAST(E18825,OFFSET('HvF table'!E$3:E$319,MATCH(E18825,'HvF table'!D$3:D$319,1)-1,0,2),OFFSET('HvF table'!D$3:D$319,MATCH(E18825,'HvF table'!D$3:D$319,1)-1,0,2)),0)</f>
        <v>0</v>
      </c>
      <c r="H18825" t="str">
        <f t="shared" ca="1" si="895"/>
        <v>G</v>
      </c>
      <c r="I18825">
        <f t="shared" ca="1" si="896"/>
        <v>0</v>
      </c>
      <c r="J18825" t="s">
        <v>75</v>
      </c>
    </row>
    <row r="18826" spans="1:10" x14ac:dyDescent="0.25">
      <c r="A18826" s="65">
        <v>43955</v>
      </c>
      <c r="B18826" s="66">
        <v>0.38541666666666669</v>
      </c>
      <c r="C18826" s="64">
        <f t="shared" si="897"/>
        <v>43955.385416666664</v>
      </c>
      <c r="D18826">
        <f ca="1">_xlfn.IFNA(FORECAST(E18826,OFFSET('HvF table'!B$3:B$318,MATCH(E18826,'HvF table'!A$3:A$318,1)-1,0,2),OFFSET('HvF table'!A$3:A$318,MATCH(E18826,'HvF table'!A$3:A$318,1)-1,0,2)),0)</f>
        <v>0</v>
      </c>
      <c r="E18826">
        <v>-0.17</v>
      </c>
      <c r="G18826">
        <f ca="1">_xlfn.IFNA(FORECAST(E18826,OFFSET('HvF table'!E$3:E$319,MATCH(E18826,'HvF table'!D$3:D$319,1)-1,0,2),OFFSET('HvF table'!D$3:D$319,MATCH(E18826,'HvF table'!D$3:D$319,1)-1,0,2)),0)</f>
        <v>0</v>
      </c>
      <c r="H18826" t="str">
        <f t="shared" ca="1" si="895"/>
        <v>G</v>
      </c>
      <c r="I18826">
        <f t="shared" ca="1" si="896"/>
        <v>0</v>
      </c>
      <c r="J18826" t="s">
        <v>75</v>
      </c>
    </row>
    <row r="18827" spans="1:10" x14ac:dyDescent="0.25">
      <c r="A18827" s="65">
        <v>43955</v>
      </c>
      <c r="B18827" s="66">
        <v>0.3888888888888889</v>
      </c>
      <c r="C18827" s="64">
        <f t="shared" si="897"/>
        <v>43955.388888888891</v>
      </c>
      <c r="D18827">
        <f ca="1">_xlfn.IFNA(FORECAST(E18827,OFFSET('HvF table'!B$3:B$318,MATCH(E18827,'HvF table'!A$3:A$318,1)-1,0,2),OFFSET('HvF table'!A$3:A$318,MATCH(E18827,'HvF table'!A$3:A$318,1)-1,0,2)),0)</f>
        <v>0</v>
      </c>
      <c r="E18827">
        <v>-0.17</v>
      </c>
      <c r="G18827">
        <f ca="1">_xlfn.IFNA(FORECAST(E18827,OFFSET('HvF table'!E$3:E$319,MATCH(E18827,'HvF table'!D$3:D$319,1)-1,0,2),OFFSET('HvF table'!D$3:D$319,MATCH(E18827,'HvF table'!D$3:D$319,1)-1,0,2)),0)</f>
        <v>0</v>
      </c>
      <c r="H18827" t="str">
        <f t="shared" ca="1" si="895"/>
        <v>G</v>
      </c>
      <c r="I18827">
        <f t="shared" ca="1" si="896"/>
        <v>0</v>
      </c>
      <c r="J18827" t="s">
        <v>75</v>
      </c>
    </row>
    <row r="18828" spans="1:10" x14ac:dyDescent="0.25">
      <c r="A18828" s="65">
        <v>43955</v>
      </c>
      <c r="B18828" s="66">
        <v>0.3923611111111111</v>
      </c>
      <c r="C18828" s="64">
        <f t="shared" si="897"/>
        <v>43955.392361111109</v>
      </c>
      <c r="D18828">
        <f ca="1">_xlfn.IFNA(FORECAST(E18828,OFFSET('HvF table'!B$3:B$318,MATCH(E18828,'HvF table'!A$3:A$318,1)-1,0,2),OFFSET('HvF table'!A$3:A$318,MATCH(E18828,'HvF table'!A$3:A$318,1)-1,0,2)),0)</f>
        <v>0</v>
      </c>
      <c r="E18828">
        <v>-0.16</v>
      </c>
      <c r="G18828">
        <f ca="1">_xlfn.IFNA(FORECAST(E18828,OFFSET('HvF table'!E$3:E$319,MATCH(E18828,'HvF table'!D$3:D$319,1)-1,0,2),OFFSET('HvF table'!D$3:D$319,MATCH(E18828,'HvF table'!D$3:D$319,1)-1,0,2)),0)</f>
        <v>0</v>
      </c>
      <c r="H18828" t="str">
        <f t="shared" ca="1" si="895"/>
        <v>G</v>
      </c>
      <c r="I18828">
        <f t="shared" ca="1" si="896"/>
        <v>0</v>
      </c>
      <c r="J18828" t="s">
        <v>75</v>
      </c>
    </row>
    <row r="18829" spans="1:10" x14ac:dyDescent="0.25">
      <c r="A18829" s="65">
        <v>43955</v>
      </c>
      <c r="B18829" s="66">
        <v>0.39583333333333331</v>
      </c>
      <c r="C18829" s="64">
        <f t="shared" si="897"/>
        <v>43955.395833333336</v>
      </c>
      <c r="D18829">
        <f ca="1">_xlfn.IFNA(FORECAST(E18829,OFFSET('HvF table'!B$3:B$318,MATCH(E18829,'HvF table'!A$3:A$318,1)-1,0,2),OFFSET('HvF table'!A$3:A$318,MATCH(E18829,'HvF table'!A$3:A$318,1)-1,0,2)),0)</f>
        <v>0</v>
      </c>
      <c r="E18829">
        <v>-0.15</v>
      </c>
      <c r="G18829">
        <f ca="1">_xlfn.IFNA(FORECAST(E18829,OFFSET('HvF table'!E$3:E$319,MATCH(E18829,'HvF table'!D$3:D$319,1)-1,0,2),OFFSET('HvF table'!D$3:D$319,MATCH(E18829,'HvF table'!D$3:D$319,1)-1,0,2)),0)</f>
        <v>0</v>
      </c>
      <c r="H18829" t="str">
        <f t="shared" ca="1" si="895"/>
        <v>G</v>
      </c>
      <c r="I18829">
        <f t="shared" ca="1" si="896"/>
        <v>0</v>
      </c>
      <c r="J18829" t="s">
        <v>75</v>
      </c>
    </row>
    <row r="18830" spans="1:10" x14ac:dyDescent="0.25">
      <c r="A18830" s="65">
        <v>43955</v>
      </c>
      <c r="B18830" s="66">
        <v>0.39930555555555558</v>
      </c>
      <c r="C18830" s="64">
        <f t="shared" si="897"/>
        <v>43955.399305555555</v>
      </c>
      <c r="D18830">
        <f ca="1">_xlfn.IFNA(FORECAST(E18830,OFFSET('HvF table'!B$3:B$318,MATCH(E18830,'HvF table'!A$3:A$318,1)-1,0,2),OFFSET('HvF table'!A$3:A$318,MATCH(E18830,'HvF table'!A$3:A$318,1)-1,0,2)),0)</f>
        <v>0</v>
      </c>
      <c r="E18830">
        <v>-0.17</v>
      </c>
      <c r="G18830">
        <f ca="1">_xlfn.IFNA(FORECAST(E18830,OFFSET('HvF table'!E$3:E$319,MATCH(E18830,'HvF table'!D$3:D$319,1)-1,0,2),OFFSET('HvF table'!D$3:D$319,MATCH(E18830,'HvF table'!D$3:D$319,1)-1,0,2)),0)</f>
        <v>0</v>
      </c>
      <c r="H18830" t="str">
        <f t="shared" ca="1" si="895"/>
        <v>G</v>
      </c>
      <c r="I18830">
        <f t="shared" ca="1" si="896"/>
        <v>0</v>
      </c>
      <c r="J18830" t="s">
        <v>75</v>
      </c>
    </row>
    <row r="18831" spans="1:10" x14ac:dyDescent="0.25">
      <c r="A18831" s="65">
        <v>43955</v>
      </c>
      <c r="B18831" s="66">
        <v>0.40277777777777773</v>
      </c>
      <c r="C18831" s="64">
        <f t="shared" si="897"/>
        <v>43955.402777777781</v>
      </c>
      <c r="D18831">
        <f ca="1">_xlfn.IFNA(FORECAST(E18831,OFFSET('HvF table'!B$3:B$318,MATCH(E18831,'HvF table'!A$3:A$318,1)-1,0,2),OFFSET('HvF table'!A$3:A$318,MATCH(E18831,'HvF table'!A$3:A$318,1)-1,0,2)),0)</f>
        <v>0</v>
      </c>
      <c r="E18831">
        <v>-0.15</v>
      </c>
      <c r="G18831">
        <f ca="1">_xlfn.IFNA(FORECAST(E18831,OFFSET('HvF table'!E$3:E$319,MATCH(E18831,'HvF table'!D$3:D$319,1)-1,0,2),OFFSET('HvF table'!D$3:D$319,MATCH(E18831,'HvF table'!D$3:D$319,1)-1,0,2)),0)</f>
        <v>0</v>
      </c>
      <c r="H18831" t="str">
        <f t="shared" ca="1" si="895"/>
        <v>G</v>
      </c>
      <c r="I18831">
        <f t="shared" ca="1" si="896"/>
        <v>0</v>
      </c>
      <c r="J18831" t="s">
        <v>75</v>
      </c>
    </row>
    <row r="18832" spans="1:10" x14ac:dyDescent="0.25">
      <c r="A18832" s="65">
        <v>43955</v>
      </c>
      <c r="B18832" s="66">
        <v>0.40625</v>
      </c>
      <c r="C18832" s="64">
        <f t="shared" si="897"/>
        <v>43955.40625</v>
      </c>
      <c r="D18832">
        <f ca="1">_xlfn.IFNA(FORECAST(E18832,OFFSET('HvF table'!B$3:B$318,MATCH(E18832,'HvF table'!A$3:A$318,1)-1,0,2),OFFSET('HvF table'!A$3:A$318,MATCH(E18832,'HvF table'!A$3:A$318,1)-1,0,2)),0)</f>
        <v>0</v>
      </c>
      <c r="E18832">
        <v>-0.17</v>
      </c>
      <c r="G18832">
        <f ca="1">_xlfn.IFNA(FORECAST(E18832,OFFSET('HvF table'!E$3:E$319,MATCH(E18832,'HvF table'!D$3:D$319,1)-1,0,2),OFFSET('HvF table'!D$3:D$319,MATCH(E18832,'HvF table'!D$3:D$319,1)-1,0,2)),0)</f>
        <v>0</v>
      </c>
      <c r="H18832" t="str">
        <f t="shared" ca="1" si="895"/>
        <v>G</v>
      </c>
      <c r="I18832">
        <f t="shared" ca="1" si="896"/>
        <v>0</v>
      </c>
      <c r="J18832" t="s">
        <v>75</v>
      </c>
    </row>
    <row r="18833" spans="1:10" x14ac:dyDescent="0.25">
      <c r="A18833" s="65">
        <v>43955</v>
      </c>
      <c r="B18833" s="66">
        <v>0.40972222222222227</v>
      </c>
      <c r="C18833" s="64">
        <f t="shared" si="897"/>
        <v>43955.409722222219</v>
      </c>
      <c r="D18833">
        <f ca="1">_xlfn.IFNA(FORECAST(E18833,OFFSET('HvF table'!B$3:B$318,MATCH(E18833,'HvF table'!A$3:A$318,1)-1,0,2),OFFSET('HvF table'!A$3:A$318,MATCH(E18833,'HvF table'!A$3:A$318,1)-1,0,2)),0)</f>
        <v>0</v>
      </c>
      <c r="E18833">
        <v>-0.16</v>
      </c>
      <c r="G18833">
        <f ca="1">_xlfn.IFNA(FORECAST(E18833,OFFSET('HvF table'!E$3:E$319,MATCH(E18833,'HvF table'!D$3:D$319,1)-1,0,2),OFFSET('HvF table'!D$3:D$319,MATCH(E18833,'HvF table'!D$3:D$319,1)-1,0,2)),0)</f>
        <v>0</v>
      </c>
      <c r="H18833" t="str">
        <f t="shared" ca="1" si="895"/>
        <v>G</v>
      </c>
      <c r="I18833">
        <f t="shared" ca="1" si="896"/>
        <v>0</v>
      </c>
      <c r="J18833" t="s">
        <v>75</v>
      </c>
    </row>
    <row r="18834" spans="1:10" x14ac:dyDescent="0.25">
      <c r="A18834" s="65">
        <v>43955</v>
      </c>
      <c r="B18834" s="66">
        <v>0.41319444444444442</v>
      </c>
      <c r="C18834" s="64">
        <f t="shared" si="897"/>
        <v>43955.413194444445</v>
      </c>
      <c r="D18834">
        <f ca="1">_xlfn.IFNA(FORECAST(E18834,OFFSET('HvF table'!B$3:B$318,MATCH(E18834,'HvF table'!A$3:A$318,1)-1,0,2),OFFSET('HvF table'!A$3:A$318,MATCH(E18834,'HvF table'!A$3:A$318,1)-1,0,2)),0)</f>
        <v>0</v>
      </c>
      <c r="E18834">
        <v>-0.15</v>
      </c>
      <c r="G18834">
        <f ca="1">_xlfn.IFNA(FORECAST(E18834,OFFSET('HvF table'!E$3:E$319,MATCH(E18834,'HvF table'!D$3:D$319,1)-1,0,2),OFFSET('HvF table'!D$3:D$319,MATCH(E18834,'HvF table'!D$3:D$319,1)-1,0,2)),0)</f>
        <v>0</v>
      </c>
      <c r="H18834" t="str">
        <f t="shared" ca="1" si="895"/>
        <v>G</v>
      </c>
      <c r="I18834">
        <f t="shared" ca="1" si="896"/>
        <v>0</v>
      </c>
      <c r="J18834" t="s">
        <v>75</v>
      </c>
    </row>
    <row r="18835" spans="1:10" x14ac:dyDescent="0.25">
      <c r="A18835" s="65">
        <v>43955</v>
      </c>
      <c r="B18835" s="66">
        <v>0.41666666666666669</v>
      </c>
      <c r="C18835" s="64">
        <f t="shared" si="897"/>
        <v>43955.416666666664</v>
      </c>
      <c r="D18835">
        <f ca="1">_xlfn.IFNA(FORECAST(E18835,OFFSET('HvF table'!B$3:B$318,MATCH(E18835,'HvF table'!A$3:A$318,1)-1,0,2),OFFSET('HvF table'!A$3:A$318,MATCH(E18835,'HvF table'!A$3:A$318,1)-1,0,2)),0)</f>
        <v>0</v>
      </c>
      <c r="E18835">
        <v>-0.17</v>
      </c>
      <c r="G18835">
        <f ca="1">_xlfn.IFNA(FORECAST(E18835,OFFSET('HvF table'!E$3:E$319,MATCH(E18835,'HvF table'!D$3:D$319,1)-1,0,2),OFFSET('HvF table'!D$3:D$319,MATCH(E18835,'HvF table'!D$3:D$319,1)-1,0,2)),0)</f>
        <v>0</v>
      </c>
      <c r="H18835" t="str">
        <f t="shared" ca="1" si="895"/>
        <v>G</v>
      </c>
      <c r="I18835">
        <f t="shared" ca="1" si="896"/>
        <v>0</v>
      </c>
      <c r="J18835" t="s">
        <v>75</v>
      </c>
    </row>
    <row r="18836" spans="1:10" x14ac:dyDescent="0.25">
      <c r="A18836" s="65">
        <v>43955</v>
      </c>
      <c r="B18836" s="66">
        <v>0.4201388888888889</v>
      </c>
      <c r="C18836" s="64">
        <f t="shared" si="897"/>
        <v>43955.420138888891</v>
      </c>
      <c r="D18836">
        <f ca="1">_xlfn.IFNA(FORECAST(E18836,OFFSET('HvF table'!B$3:B$318,MATCH(E18836,'HvF table'!A$3:A$318,1)-1,0,2),OFFSET('HvF table'!A$3:A$318,MATCH(E18836,'HvF table'!A$3:A$318,1)-1,0,2)),0)</f>
        <v>0</v>
      </c>
      <c r="E18836">
        <v>-0.15</v>
      </c>
      <c r="G18836">
        <f ca="1">_xlfn.IFNA(FORECAST(E18836,OFFSET('HvF table'!E$3:E$319,MATCH(E18836,'HvF table'!D$3:D$319,1)-1,0,2),OFFSET('HvF table'!D$3:D$319,MATCH(E18836,'HvF table'!D$3:D$319,1)-1,0,2)),0)</f>
        <v>0</v>
      </c>
      <c r="H18836" t="str">
        <f t="shared" ca="1" si="895"/>
        <v>G</v>
      </c>
      <c r="I18836">
        <f t="shared" ca="1" si="896"/>
        <v>0</v>
      </c>
      <c r="J18836" t="s">
        <v>75</v>
      </c>
    </row>
    <row r="18837" spans="1:10" x14ac:dyDescent="0.25">
      <c r="A18837" s="65">
        <v>43955</v>
      </c>
      <c r="B18837" s="66">
        <v>0.4236111111111111</v>
      </c>
      <c r="C18837" s="64">
        <f t="shared" si="897"/>
        <v>43955.423611111109</v>
      </c>
      <c r="D18837">
        <f ca="1">_xlfn.IFNA(FORECAST(E18837,OFFSET('HvF table'!B$3:B$318,MATCH(E18837,'HvF table'!A$3:A$318,1)-1,0,2),OFFSET('HvF table'!A$3:A$318,MATCH(E18837,'HvF table'!A$3:A$318,1)-1,0,2)),0)</f>
        <v>0</v>
      </c>
      <c r="E18837">
        <v>-0.16</v>
      </c>
      <c r="G18837">
        <f ca="1">_xlfn.IFNA(FORECAST(E18837,OFFSET('HvF table'!E$3:E$319,MATCH(E18837,'HvF table'!D$3:D$319,1)-1,0,2),OFFSET('HvF table'!D$3:D$319,MATCH(E18837,'HvF table'!D$3:D$319,1)-1,0,2)),0)</f>
        <v>0</v>
      </c>
      <c r="H18837" t="str">
        <f t="shared" ca="1" si="895"/>
        <v>G</v>
      </c>
      <c r="I18837">
        <f t="shared" ca="1" si="896"/>
        <v>0</v>
      </c>
      <c r="J18837" t="s">
        <v>75</v>
      </c>
    </row>
    <row r="18838" spans="1:10" x14ac:dyDescent="0.25">
      <c r="A18838" s="65">
        <v>43955</v>
      </c>
      <c r="B18838" s="66">
        <v>0.42708333333333331</v>
      </c>
      <c r="C18838" s="64">
        <f t="shared" si="897"/>
        <v>43955.427083333336</v>
      </c>
      <c r="D18838">
        <f ca="1">_xlfn.IFNA(FORECAST(E18838,OFFSET('HvF table'!B$3:B$318,MATCH(E18838,'HvF table'!A$3:A$318,1)-1,0,2),OFFSET('HvF table'!A$3:A$318,MATCH(E18838,'HvF table'!A$3:A$318,1)-1,0,2)),0)</f>
        <v>0</v>
      </c>
      <c r="E18838">
        <v>-0.16</v>
      </c>
      <c r="G18838">
        <f ca="1">_xlfn.IFNA(FORECAST(E18838,OFFSET('HvF table'!E$3:E$319,MATCH(E18838,'HvF table'!D$3:D$319,1)-1,0,2),OFFSET('HvF table'!D$3:D$319,MATCH(E18838,'HvF table'!D$3:D$319,1)-1,0,2)),0)</f>
        <v>0</v>
      </c>
      <c r="H18838" t="str">
        <f t="shared" ca="1" si="895"/>
        <v>G</v>
      </c>
      <c r="I18838">
        <f t="shared" ca="1" si="896"/>
        <v>0</v>
      </c>
      <c r="J18838" t="s">
        <v>75</v>
      </c>
    </row>
    <row r="18839" spans="1:10" x14ac:dyDescent="0.25">
      <c r="A18839" s="65">
        <v>43955</v>
      </c>
      <c r="B18839" s="66">
        <v>0.43055555555555558</v>
      </c>
      <c r="C18839" s="64">
        <f t="shared" si="897"/>
        <v>43955.430555555555</v>
      </c>
      <c r="D18839">
        <f ca="1">_xlfn.IFNA(FORECAST(E18839,OFFSET('HvF table'!B$3:B$318,MATCH(E18839,'HvF table'!A$3:A$318,1)-1,0,2),OFFSET('HvF table'!A$3:A$318,MATCH(E18839,'HvF table'!A$3:A$318,1)-1,0,2)),0)</f>
        <v>0</v>
      </c>
      <c r="E18839">
        <v>-0.15</v>
      </c>
      <c r="G18839">
        <f ca="1">_xlfn.IFNA(FORECAST(E18839,OFFSET('HvF table'!E$3:E$319,MATCH(E18839,'HvF table'!D$3:D$319,1)-1,0,2),OFFSET('HvF table'!D$3:D$319,MATCH(E18839,'HvF table'!D$3:D$319,1)-1,0,2)),0)</f>
        <v>0</v>
      </c>
      <c r="H18839" t="str">
        <f t="shared" ca="1" si="895"/>
        <v>G</v>
      </c>
      <c r="I18839">
        <f t="shared" ca="1" si="896"/>
        <v>0</v>
      </c>
      <c r="J18839" t="s">
        <v>75</v>
      </c>
    </row>
    <row r="18840" spans="1:10" x14ac:dyDescent="0.25">
      <c r="A18840" s="65">
        <v>43955</v>
      </c>
      <c r="B18840" s="66">
        <v>0.43402777777777773</v>
      </c>
      <c r="C18840" s="64">
        <f t="shared" si="897"/>
        <v>43955.434027777781</v>
      </c>
      <c r="D18840">
        <f ca="1">_xlfn.IFNA(FORECAST(E18840,OFFSET('HvF table'!B$3:B$318,MATCH(E18840,'HvF table'!A$3:A$318,1)-1,0,2),OFFSET('HvF table'!A$3:A$318,MATCH(E18840,'HvF table'!A$3:A$318,1)-1,0,2)),0)</f>
        <v>0</v>
      </c>
      <c r="E18840">
        <v>-0.14000000000000001</v>
      </c>
      <c r="G18840">
        <f ca="1">_xlfn.IFNA(FORECAST(E18840,OFFSET('HvF table'!E$3:E$319,MATCH(E18840,'HvF table'!D$3:D$319,1)-1,0,2),OFFSET('HvF table'!D$3:D$319,MATCH(E18840,'HvF table'!D$3:D$319,1)-1,0,2)),0)</f>
        <v>0</v>
      </c>
      <c r="H18840" t="str">
        <f t="shared" ca="1" si="895"/>
        <v>G</v>
      </c>
      <c r="I18840">
        <f t="shared" ca="1" si="896"/>
        <v>0</v>
      </c>
      <c r="J18840" t="s">
        <v>75</v>
      </c>
    </row>
    <row r="18841" spans="1:10" x14ac:dyDescent="0.25">
      <c r="A18841" s="65">
        <v>43955</v>
      </c>
      <c r="B18841" s="66">
        <v>0.4375</v>
      </c>
      <c r="C18841" s="64">
        <f t="shared" si="897"/>
        <v>43955.4375</v>
      </c>
      <c r="D18841">
        <f ca="1">_xlfn.IFNA(FORECAST(E18841,OFFSET('HvF table'!B$3:B$318,MATCH(E18841,'HvF table'!A$3:A$318,1)-1,0,2),OFFSET('HvF table'!A$3:A$318,MATCH(E18841,'HvF table'!A$3:A$318,1)-1,0,2)),0)</f>
        <v>0</v>
      </c>
      <c r="E18841">
        <v>-0.17</v>
      </c>
      <c r="G18841">
        <f ca="1">_xlfn.IFNA(FORECAST(E18841,OFFSET('HvF table'!E$3:E$319,MATCH(E18841,'HvF table'!D$3:D$319,1)-1,0,2),OFFSET('HvF table'!D$3:D$319,MATCH(E18841,'HvF table'!D$3:D$319,1)-1,0,2)),0)</f>
        <v>0</v>
      </c>
      <c r="H18841" t="str">
        <f t="shared" ca="1" si="895"/>
        <v>G</v>
      </c>
      <c r="I18841">
        <f t="shared" ca="1" si="896"/>
        <v>0</v>
      </c>
      <c r="J18841" t="s">
        <v>75</v>
      </c>
    </row>
    <row r="18842" spans="1:10" x14ac:dyDescent="0.25">
      <c r="A18842" s="65">
        <v>43955</v>
      </c>
      <c r="B18842" s="66">
        <v>0.44097222222222227</v>
      </c>
      <c r="C18842" s="64">
        <f t="shared" si="897"/>
        <v>43955.440972222219</v>
      </c>
      <c r="D18842">
        <f ca="1">_xlfn.IFNA(FORECAST(E18842,OFFSET('HvF table'!B$3:B$318,MATCH(E18842,'HvF table'!A$3:A$318,1)-1,0,2),OFFSET('HvF table'!A$3:A$318,MATCH(E18842,'HvF table'!A$3:A$318,1)-1,0,2)),0)</f>
        <v>0</v>
      </c>
      <c r="E18842">
        <v>-0.16</v>
      </c>
      <c r="G18842">
        <f ca="1">_xlfn.IFNA(FORECAST(E18842,OFFSET('HvF table'!E$3:E$319,MATCH(E18842,'HvF table'!D$3:D$319,1)-1,0,2),OFFSET('HvF table'!D$3:D$319,MATCH(E18842,'HvF table'!D$3:D$319,1)-1,0,2)),0)</f>
        <v>0</v>
      </c>
      <c r="H18842" t="str">
        <f t="shared" ca="1" si="895"/>
        <v>G</v>
      </c>
      <c r="I18842">
        <f t="shared" ca="1" si="896"/>
        <v>0</v>
      </c>
      <c r="J18842" t="s">
        <v>75</v>
      </c>
    </row>
    <row r="18843" spans="1:10" x14ac:dyDescent="0.25">
      <c r="A18843" s="65">
        <v>43955</v>
      </c>
      <c r="B18843" s="66">
        <v>0.44444444444444442</v>
      </c>
      <c r="C18843" s="64">
        <f t="shared" si="897"/>
        <v>43955.444444444445</v>
      </c>
      <c r="D18843">
        <f ca="1">_xlfn.IFNA(FORECAST(E18843,OFFSET('HvF table'!B$3:B$318,MATCH(E18843,'HvF table'!A$3:A$318,1)-1,0,2),OFFSET('HvF table'!A$3:A$318,MATCH(E18843,'HvF table'!A$3:A$318,1)-1,0,2)),0)</f>
        <v>0</v>
      </c>
      <c r="E18843">
        <v>-0.15</v>
      </c>
      <c r="G18843">
        <f ca="1">_xlfn.IFNA(FORECAST(E18843,OFFSET('HvF table'!E$3:E$319,MATCH(E18843,'HvF table'!D$3:D$319,1)-1,0,2),OFFSET('HvF table'!D$3:D$319,MATCH(E18843,'HvF table'!D$3:D$319,1)-1,0,2)),0)</f>
        <v>0</v>
      </c>
      <c r="H18843" t="str">
        <f t="shared" ca="1" si="895"/>
        <v>G</v>
      </c>
      <c r="I18843">
        <f t="shared" ca="1" si="896"/>
        <v>0</v>
      </c>
      <c r="J18843" t="s">
        <v>75</v>
      </c>
    </row>
    <row r="18844" spans="1:10" x14ac:dyDescent="0.25">
      <c r="A18844" s="65">
        <v>43955</v>
      </c>
      <c r="B18844" s="66">
        <v>0.44791666666666669</v>
      </c>
      <c r="C18844" s="64">
        <f t="shared" si="897"/>
        <v>43955.447916666664</v>
      </c>
      <c r="D18844">
        <f ca="1">_xlfn.IFNA(FORECAST(E18844,OFFSET('HvF table'!B$3:B$318,MATCH(E18844,'HvF table'!A$3:A$318,1)-1,0,2),OFFSET('HvF table'!A$3:A$318,MATCH(E18844,'HvF table'!A$3:A$318,1)-1,0,2)),0)</f>
        <v>0</v>
      </c>
      <c r="E18844">
        <v>-0.15</v>
      </c>
      <c r="G18844">
        <f ca="1">_xlfn.IFNA(FORECAST(E18844,OFFSET('HvF table'!E$3:E$319,MATCH(E18844,'HvF table'!D$3:D$319,1)-1,0,2),OFFSET('HvF table'!D$3:D$319,MATCH(E18844,'HvF table'!D$3:D$319,1)-1,0,2)),0)</f>
        <v>0</v>
      </c>
      <c r="H18844" t="str">
        <f t="shared" ca="1" si="895"/>
        <v>G</v>
      </c>
      <c r="I18844">
        <f t="shared" ca="1" si="896"/>
        <v>0</v>
      </c>
      <c r="J18844" t="s">
        <v>75</v>
      </c>
    </row>
    <row r="18845" spans="1:10" x14ac:dyDescent="0.25">
      <c r="A18845" s="65">
        <v>43955</v>
      </c>
      <c r="B18845" s="66">
        <v>0.4513888888888889</v>
      </c>
      <c r="C18845" s="64">
        <f t="shared" si="897"/>
        <v>43955.451388888891</v>
      </c>
      <c r="D18845">
        <f ca="1">_xlfn.IFNA(FORECAST(E18845,OFFSET('HvF table'!B$3:B$318,MATCH(E18845,'HvF table'!A$3:A$318,1)-1,0,2),OFFSET('HvF table'!A$3:A$318,MATCH(E18845,'HvF table'!A$3:A$318,1)-1,0,2)),0)</f>
        <v>0</v>
      </c>
      <c r="E18845">
        <v>-0.15</v>
      </c>
      <c r="G18845">
        <f ca="1">_xlfn.IFNA(FORECAST(E18845,OFFSET('HvF table'!E$3:E$319,MATCH(E18845,'HvF table'!D$3:D$319,1)-1,0,2),OFFSET('HvF table'!D$3:D$319,MATCH(E18845,'HvF table'!D$3:D$319,1)-1,0,2)),0)</f>
        <v>0</v>
      </c>
      <c r="H18845" t="str">
        <f t="shared" ca="1" si="895"/>
        <v>G</v>
      </c>
      <c r="I18845">
        <f t="shared" ca="1" si="896"/>
        <v>0</v>
      </c>
      <c r="J18845" t="s">
        <v>75</v>
      </c>
    </row>
    <row r="18846" spans="1:10" x14ac:dyDescent="0.25">
      <c r="A18846" s="65">
        <v>43955</v>
      </c>
      <c r="B18846" s="66">
        <v>0.4548611111111111</v>
      </c>
      <c r="C18846" s="64">
        <f t="shared" si="897"/>
        <v>43955.454861111109</v>
      </c>
      <c r="D18846">
        <f ca="1">_xlfn.IFNA(FORECAST(E18846,OFFSET('HvF table'!B$3:B$318,MATCH(E18846,'HvF table'!A$3:A$318,1)-1,0,2),OFFSET('HvF table'!A$3:A$318,MATCH(E18846,'HvF table'!A$3:A$318,1)-1,0,2)),0)</f>
        <v>0</v>
      </c>
      <c r="E18846">
        <v>-0.14000000000000001</v>
      </c>
      <c r="G18846">
        <f ca="1">_xlfn.IFNA(FORECAST(E18846,OFFSET('HvF table'!E$3:E$319,MATCH(E18846,'HvF table'!D$3:D$319,1)-1,0,2),OFFSET('HvF table'!D$3:D$319,MATCH(E18846,'HvF table'!D$3:D$319,1)-1,0,2)),0)</f>
        <v>0</v>
      </c>
      <c r="H18846" t="str">
        <f t="shared" ca="1" si="895"/>
        <v>G</v>
      </c>
      <c r="I18846">
        <f t="shared" ca="1" si="896"/>
        <v>0</v>
      </c>
      <c r="J18846" t="s">
        <v>75</v>
      </c>
    </row>
    <row r="18847" spans="1:10" x14ac:dyDescent="0.25">
      <c r="A18847" s="65">
        <v>43955</v>
      </c>
      <c r="B18847" s="66">
        <v>0.45833333333333331</v>
      </c>
      <c r="C18847" s="64">
        <f t="shared" si="897"/>
        <v>43955.458333333336</v>
      </c>
      <c r="D18847">
        <f ca="1">_xlfn.IFNA(FORECAST(E18847,OFFSET('HvF table'!B$3:B$318,MATCH(E18847,'HvF table'!A$3:A$318,1)-1,0,2),OFFSET('HvF table'!A$3:A$318,MATCH(E18847,'HvF table'!A$3:A$318,1)-1,0,2)),0)</f>
        <v>0</v>
      </c>
      <c r="E18847">
        <v>-0.15</v>
      </c>
      <c r="G18847">
        <f ca="1">_xlfn.IFNA(FORECAST(E18847,OFFSET('HvF table'!E$3:E$319,MATCH(E18847,'HvF table'!D$3:D$319,1)-1,0,2),OFFSET('HvF table'!D$3:D$319,MATCH(E18847,'HvF table'!D$3:D$319,1)-1,0,2)),0)</f>
        <v>0</v>
      </c>
      <c r="H18847" t="str">
        <f t="shared" ca="1" si="895"/>
        <v>G</v>
      </c>
      <c r="I18847">
        <f t="shared" ca="1" si="896"/>
        <v>0</v>
      </c>
      <c r="J18847" t="s">
        <v>75</v>
      </c>
    </row>
    <row r="18848" spans="1:10" x14ac:dyDescent="0.25">
      <c r="A18848" s="65">
        <v>43955</v>
      </c>
      <c r="B18848" s="66">
        <v>0.46180555555555558</v>
      </c>
      <c r="C18848" s="64">
        <f t="shared" si="897"/>
        <v>43955.461805555555</v>
      </c>
      <c r="D18848">
        <f ca="1">_xlfn.IFNA(FORECAST(E18848,OFFSET('HvF table'!B$3:B$318,MATCH(E18848,'HvF table'!A$3:A$318,1)-1,0,2),OFFSET('HvF table'!A$3:A$318,MATCH(E18848,'HvF table'!A$3:A$318,1)-1,0,2)),0)</f>
        <v>0</v>
      </c>
      <c r="E18848">
        <v>-0.14000000000000001</v>
      </c>
      <c r="G18848">
        <f ca="1">_xlfn.IFNA(FORECAST(E18848,OFFSET('HvF table'!E$3:E$319,MATCH(E18848,'HvF table'!D$3:D$319,1)-1,0,2),OFFSET('HvF table'!D$3:D$319,MATCH(E18848,'HvF table'!D$3:D$319,1)-1,0,2)),0)</f>
        <v>0</v>
      </c>
      <c r="H18848" t="str">
        <f t="shared" ca="1" si="895"/>
        <v>G</v>
      </c>
      <c r="I18848">
        <f t="shared" ca="1" si="896"/>
        <v>0</v>
      </c>
      <c r="J18848" t="s">
        <v>75</v>
      </c>
    </row>
    <row r="18849" spans="1:10" x14ac:dyDescent="0.25">
      <c r="A18849" s="65">
        <v>43955</v>
      </c>
      <c r="B18849" s="66">
        <v>0.46527777777777773</v>
      </c>
      <c r="C18849" s="64">
        <f t="shared" si="897"/>
        <v>43955.465277777781</v>
      </c>
      <c r="D18849">
        <f ca="1">_xlfn.IFNA(FORECAST(E18849,OFFSET('HvF table'!B$3:B$318,MATCH(E18849,'HvF table'!A$3:A$318,1)-1,0,2),OFFSET('HvF table'!A$3:A$318,MATCH(E18849,'HvF table'!A$3:A$318,1)-1,0,2)),0)</f>
        <v>0</v>
      </c>
      <c r="E18849">
        <v>-0.14000000000000001</v>
      </c>
      <c r="G18849">
        <f ca="1">_xlfn.IFNA(FORECAST(E18849,OFFSET('HvF table'!E$3:E$319,MATCH(E18849,'HvF table'!D$3:D$319,1)-1,0,2),OFFSET('HvF table'!D$3:D$319,MATCH(E18849,'HvF table'!D$3:D$319,1)-1,0,2)),0)</f>
        <v>0</v>
      </c>
      <c r="H18849" t="str">
        <f t="shared" ca="1" si="895"/>
        <v>G</v>
      </c>
      <c r="I18849">
        <f t="shared" ca="1" si="896"/>
        <v>0</v>
      </c>
      <c r="J18849" t="s">
        <v>75</v>
      </c>
    </row>
    <row r="18850" spans="1:10" x14ac:dyDescent="0.25">
      <c r="A18850" s="65">
        <v>43955</v>
      </c>
      <c r="B18850" s="66">
        <v>0.46875</v>
      </c>
      <c r="C18850" s="64">
        <f t="shared" si="897"/>
        <v>43955.46875</v>
      </c>
      <c r="D18850">
        <f ca="1">_xlfn.IFNA(FORECAST(E18850,OFFSET('HvF table'!B$3:B$318,MATCH(E18850,'HvF table'!A$3:A$318,1)-1,0,2),OFFSET('HvF table'!A$3:A$318,MATCH(E18850,'HvF table'!A$3:A$318,1)-1,0,2)),0)</f>
        <v>0</v>
      </c>
      <c r="E18850">
        <v>-0.14000000000000001</v>
      </c>
      <c r="G18850">
        <f ca="1">_xlfn.IFNA(FORECAST(E18850,OFFSET('HvF table'!E$3:E$319,MATCH(E18850,'HvF table'!D$3:D$319,1)-1,0,2),OFFSET('HvF table'!D$3:D$319,MATCH(E18850,'HvF table'!D$3:D$319,1)-1,0,2)),0)</f>
        <v>0</v>
      </c>
      <c r="H18850" t="str">
        <f t="shared" ca="1" si="895"/>
        <v>G</v>
      </c>
      <c r="I18850">
        <f t="shared" ca="1" si="896"/>
        <v>0</v>
      </c>
      <c r="J18850" t="s">
        <v>75</v>
      </c>
    </row>
    <row r="18851" spans="1:10" x14ac:dyDescent="0.25">
      <c r="A18851" s="65">
        <v>43955</v>
      </c>
      <c r="B18851" s="66">
        <v>0.47222222222222227</v>
      </c>
      <c r="C18851" s="64">
        <f t="shared" si="897"/>
        <v>43955.472222222219</v>
      </c>
      <c r="D18851">
        <f ca="1">_xlfn.IFNA(FORECAST(E18851,OFFSET('HvF table'!B$3:B$318,MATCH(E18851,'HvF table'!A$3:A$318,1)-1,0,2),OFFSET('HvF table'!A$3:A$318,MATCH(E18851,'HvF table'!A$3:A$318,1)-1,0,2)),0)</f>
        <v>0</v>
      </c>
      <c r="E18851">
        <v>-0.14000000000000001</v>
      </c>
      <c r="G18851">
        <f ca="1">_xlfn.IFNA(FORECAST(E18851,OFFSET('HvF table'!E$3:E$319,MATCH(E18851,'HvF table'!D$3:D$319,1)-1,0,2),OFFSET('HvF table'!D$3:D$319,MATCH(E18851,'HvF table'!D$3:D$319,1)-1,0,2)),0)</f>
        <v>0</v>
      </c>
      <c r="H18851" t="str">
        <f t="shared" ca="1" si="895"/>
        <v>G</v>
      </c>
      <c r="I18851">
        <f t="shared" ca="1" si="896"/>
        <v>0</v>
      </c>
      <c r="J18851" t="s">
        <v>75</v>
      </c>
    </row>
    <row r="18852" spans="1:10" x14ac:dyDescent="0.25">
      <c r="A18852" s="65">
        <v>43955</v>
      </c>
      <c r="B18852" s="66">
        <v>0.47569444444444442</v>
      </c>
      <c r="C18852" s="64">
        <f t="shared" si="897"/>
        <v>43955.475694444445</v>
      </c>
      <c r="D18852">
        <f ca="1">_xlfn.IFNA(FORECAST(E18852,OFFSET('HvF table'!B$3:B$318,MATCH(E18852,'HvF table'!A$3:A$318,1)-1,0,2),OFFSET('HvF table'!A$3:A$318,MATCH(E18852,'HvF table'!A$3:A$318,1)-1,0,2)),0)</f>
        <v>0</v>
      </c>
      <c r="E18852">
        <v>-0.14000000000000001</v>
      </c>
      <c r="G18852">
        <f ca="1">_xlfn.IFNA(FORECAST(E18852,OFFSET('HvF table'!E$3:E$319,MATCH(E18852,'HvF table'!D$3:D$319,1)-1,0,2),OFFSET('HvF table'!D$3:D$319,MATCH(E18852,'HvF table'!D$3:D$319,1)-1,0,2)),0)</f>
        <v>0</v>
      </c>
      <c r="H18852" t="str">
        <f t="shared" ca="1" si="895"/>
        <v>G</v>
      </c>
      <c r="I18852">
        <f t="shared" ca="1" si="896"/>
        <v>0</v>
      </c>
      <c r="J18852" t="s">
        <v>75</v>
      </c>
    </row>
    <row r="18853" spans="1:10" x14ac:dyDescent="0.25">
      <c r="A18853" s="65">
        <v>43955</v>
      </c>
      <c r="B18853" s="66">
        <v>0.47916666666666669</v>
      </c>
      <c r="C18853" s="64">
        <f t="shared" si="897"/>
        <v>43955.479166666664</v>
      </c>
      <c r="D18853">
        <f ca="1">_xlfn.IFNA(FORECAST(E18853,OFFSET('HvF table'!B$3:B$318,MATCH(E18853,'HvF table'!A$3:A$318,1)-1,0,2),OFFSET('HvF table'!A$3:A$318,MATCH(E18853,'HvF table'!A$3:A$318,1)-1,0,2)),0)</f>
        <v>0</v>
      </c>
      <c r="E18853">
        <v>-0.13</v>
      </c>
      <c r="G18853">
        <f ca="1">_xlfn.IFNA(FORECAST(E18853,OFFSET('HvF table'!E$3:E$319,MATCH(E18853,'HvF table'!D$3:D$319,1)-1,0,2),OFFSET('HvF table'!D$3:D$319,MATCH(E18853,'HvF table'!D$3:D$319,1)-1,0,2)),0)</f>
        <v>0</v>
      </c>
      <c r="H18853" t="str">
        <f t="shared" ca="1" si="895"/>
        <v>G</v>
      </c>
      <c r="I18853">
        <f t="shared" ca="1" si="896"/>
        <v>0</v>
      </c>
      <c r="J18853" t="s">
        <v>75</v>
      </c>
    </row>
    <row r="18854" spans="1:10" x14ac:dyDescent="0.25">
      <c r="A18854" s="65">
        <v>43955</v>
      </c>
      <c r="B18854" s="66">
        <v>0.4826388888888889</v>
      </c>
      <c r="C18854" s="64">
        <f t="shared" si="897"/>
        <v>43955.482638888891</v>
      </c>
      <c r="D18854">
        <f ca="1">_xlfn.IFNA(FORECAST(E18854,OFFSET('HvF table'!B$3:B$318,MATCH(E18854,'HvF table'!A$3:A$318,1)-1,0,2),OFFSET('HvF table'!A$3:A$318,MATCH(E18854,'HvF table'!A$3:A$318,1)-1,0,2)),0)</f>
        <v>0</v>
      </c>
      <c r="E18854">
        <v>-0.13</v>
      </c>
      <c r="G18854">
        <f ca="1">_xlfn.IFNA(FORECAST(E18854,OFFSET('HvF table'!E$3:E$319,MATCH(E18854,'HvF table'!D$3:D$319,1)-1,0,2),OFFSET('HvF table'!D$3:D$319,MATCH(E18854,'HvF table'!D$3:D$319,1)-1,0,2)),0)</f>
        <v>0</v>
      </c>
      <c r="H18854" t="str">
        <f t="shared" ca="1" si="895"/>
        <v>G</v>
      </c>
      <c r="I18854">
        <f t="shared" ca="1" si="896"/>
        <v>0</v>
      </c>
      <c r="J18854" t="s">
        <v>75</v>
      </c>
    </row>
    <row r="18855" spans="1:10" x14ac:dyDescent="0.25">
      <c r="A18855" s="65">
        <v>43955</v>
      </c>
      <c r="B18855" s="66">
        <v>0.4861111111111111</v>
      </c>
      <c r="C18855" s="64">
        <f t="shared" si="897"/>
        <v>43955.486111111109</v>
      </c>
      <c r="D18855">
        <f ca="1">_xlfn.IFNA(FORECAST(E18855,OFFSET('HvF table'!B$3:B$318,MATCH(E18855,'HvF table'!A$3:A$318,1)-1,0,2),OFFSET('HvF table'!A$3:A$318,MATCH(E18855,'HvF table'!A$3:A$318,1)-1,0,2)),0)</f>
        <v>0</v>
      </c>
      <c r="E18855">
        <v>-0.12</v>
      </c>
      <c r="G18855">
        <f ca="1">_xlfn.IFNA(FORECAST(E18855,OFFSET('HvF table'!E$3:E$319,MATCH(E18855,'HvF table'!D$3:D$319,1)-1,0,2),OFFSET('HvF table'!D$3:D$319,MATCH(E18855,'HvF table'!D$3:D$319,1)-1,0,2)),0)</f>
        <v>0</v>
      </c>
      <c r="H18855" t="str">
        <f t="shared" ref="H18855:H18918" ca="1" si="898">_xlfn.IFNA(_xlfn.IFS(D18855&gt;0,"B",E18855&gt;0,"B"),"G")</f>
        <v>G</v>
      </c>
      <c r="I18855">
        <f t="shared" ca="1" si="896"/>
        <v>0</v>
      </c>
      <c r="J18855" t="s">
        <v>75</v>
      </c>
    </row>
    <row r="18856" spans="1:10" x14ac:dyDescent="0.25">
      <c r="A18856" s="65">
        <v>43955</v>
      </c>
      <c r="B18856" s="66">
        <v>0.48958333333333331</v>
      </c>
      <c r="C18856" s="64">
        <f t="shared" si="897"/>
        <v>43955.489583333336</v>
      </c>
      <c r="D18856">
        <f ca="1">_xlfn.IFNA(FORECAST(E18856,OFFSET('HvF table'!B$3:B$318,MATCH(E18856,'HvF table'!A$3:A$318,1)-1,0,2),OFFSET('HvF table'!A$3:A$318,MATCH(E18856,'HvF table'!A$3:A$318,1)-1,0,2)),0)</f>
        <v>0</v>
      </c>
      <c r="E18856">
        <v>-0.09</v>
      </c>
      <c r="G18856">
        <f ca="1">_xlfn.IFNA(FORECAST(E18856,OFFSET('HvF table'!E$3:E$319,MATCH(E18856,'HvF table'!D$3:D$319,1)-1,0,2),OFFSET('HvF table'!D$3:D$319,MATCH(E18856,'HvF table'!D$3:D$319,1)-1,0,2)),0)</f>
        <v>0</v>
      </c>
      <c r="H18856" t="str">
        <f t="shared" ca="1" si="898"/>
        <v>G</v>
      </c>
      <c r="I18856">
        <f t="shared" ca="1" si="896"/>
        <v>0</v>
      </c>
      <c r="J18856" t="s">
        <v>75</v>
      </c>
    </row>
    <row r="18857" spans="1:10" x14ac:dyDescent="0.25">
      <c r="A18857" s="65">
        <v>43955</v>
      </c>
      <c r="B18857" s="66">
        <v>0.49305555555555558</v>
      </c>
      <c r="C18857" s="64">
        <f t="shared" si="897"/>
        <v>43955.493055555555</v>
      </c>
      <c r="D18857">
        <f ca="1">_xlfn.IFNA(FORECAST(E18857,OFFSET('HvF table'!B$3:B$318,MATCH(E18857,'HvF table'!A$3:A$318,1)-1,0,2),OFFSET('HvF table'!A$3:A$318,MATCH(E18857,'HvF table'!A$3:A$318,1)-1,0,2)),0)</f>
        <v>0</v>
      </c>
      <c r="E18857">
        <v>-0.11</v>
      </c>
      <c r="G18857">
        <f ca="1">_xlfn.IFNA(FORECAST(E18857,OFFSET('HvF table'!E$3:E$319,MATCH(E18857,'HvF table'!D$3:D$319,1)-1,0,2),OFFSET('HvF table'!D$3:D$319,MATCH(E18857,'HvF table'!D$3:D$319,1)-1,0,2)),0)</f>
        <v>0</v>
      </c>
      <c r="H18857" t="str">
        <f t="shared" ca="1" si="898"/>
        <v>G</v>
      </c>
      <c r="I18857">
        <f t="shared" ca="1" si="896"/>
        <v>0</v>
      </c>
      <c r="J18857" t="s">
        <v>75</v>
      </c>
    </row>
    <row r="18858" spans="1:10" x14ac:dyDescent="0.25">
      <c r="A18858" s="65">
        <v>43955</v>
      </c>
      <c r="B18858" s="66">
        <v>0.49652777777777773</v>
      </c>
      <c r="C18858" s="64">
        <f t="shared" si="897"/>
        <v>43955.496527777781</v>
      </c>
      <c r="D18858">
        <f ca="1">_xlfn.IFNA(FORECAST(E18858,OFFSET('HvF table'!B$3:B$318,MATCH(E18858,'HvF table'!A$3:A$318,1)-1,0,2),OFFSET('HvF table'!A$3:A$318,MATCH(E18858,'HvF table'!A$3:A$318,1)-1,0,2)),0)</f>
        <v>0</v>
      </c>
      <c r="E18858">
        <v>-0.1</v>
      </c>
      <c r="G18858">
        <f ca="1">_xlfn.IFNA(FORECAST(E18858,OFFSET('HvF table'!E$3:E$319,MATCH(E18858,'HvF table'!D$3:D$319,1)-1,0,2),OFFSET('HvF table'!D$3:D$319,MATCH(E18858,'HvF table'!D$3:D$319,1)-1,0,2)),0)</f>
        <v>0</v>
      </c>
      <c r="H18858" t="str">
        <f t="shared" ca="1" si="898"/>
        <v>G</v>
      </c>
      <c r="I18858">
        <f t="shared" ca="1" si="896"/>
        <v>0</v>
      </c>
      <c r="J18858" t="s">
        <v>75</v>
      </c>
    </row>
    <row r="18859" spans="1:10" x14ac:dyDescent="0.25">
      <c r="A18859" s="65">
        <v>43955</v>
      </c>
      <c r="B18859" s="66">
        <v>0.5</v>
      </c>
      <c r="C18859" s="64">
        <f t="shared" si="897"/>
        <v>43955.5</v>
      </c>
      <c r="D18859">
        <f ca="1">_xlfn.IFNA(FORECAST(E18859,OFFSET('HvF table'!B$3:B$318,MATCH(E18859,'HvF table'!A$3:A$318,1)-1,0,2),OFFSET('HvF table'!A$3:A$318,MATCH(E18859,'HvF table'!A$3:A$318,1)-1,0,2)),0)</f>
        <v>0</v>
      </c>
      <c r="E18859">
        <v>-0.11</v>
      </c>
      <c r="G18859">
        <f ca="1">_xlfn.IFNA(FORECAST(E18859,OFFSET('HvF table'!E$3:E$319,MATCH(E18859,'HvF table'!D$3:D$319,1)-1,0,2),OFFSET('HvF table'!D$3:D$319,MATCH(E18859,'HvF table'!D$3:D$319,1)-1,0,2)),0)</f>
        <v>0</v>
      </c>
      <c r="H18859" t="str">
        <f t="shared" ca="1" si="898"/>
        <v>G</v>
      </c>
      <c r="I18859">
        <f t="shared" ca="1" si="896"/>
        <v>0</v>
      </c>
      <c r="J18859" t="s">
        <v>75</v>
      </c>
    </row>
    <row r="18860" spans="1:10" x14ac:dyDescent="0.25">
      <c r="A18860" s="65">
        <v>43955</v>
      </c>
      <c r="B18860" s="66">
        <v>0.50347222222222221</v>
      </c>
      <c r="C18860" s="64">
        <f t="shared" si="897"/>
        <v>43955.503472222219</v>
      </c>
      <c r="D18860">
        <f ca="1">_xlfn.IFNA(FORECAST(E18860,OFFSET('HvF table'!B$3:B$318,MATCH(E18860,'HvF table'!A$3:A$318,1)-1,0,2),OFFSET('HvF table'!A$3:A$318,MATCH(E18860,'HvF table'!A$3:A$318,1)-1,0,2)),0)</f>
        <v>0</v>
      </c>
      <c r="E18860">
        <v>-0.1</v>
      </c>
      <c r="G18860">
        <f ca="1">_xlfn.IFNA(FORECAST(E18860,OFFSET('HvF table'!E$3:E$319,MATCH(E18860,'HvF table'!D$3:D$319,1)-1,0,2),OFFSET('HvF table'!D$3:D$319,MATCH(E18860,'HvF table'!D$3:D$319,1)-1,0,2)),0)</f>
        <v>0</v>
      </c>
      <c r="H18860" t="str">
        <f t="shared" ca="1" si="898"/>
        <v>G</v>
      </c>
      <c r="I18860">
        <f t="shared" ca="1" si="896"/>
        <v>0</v>
      </c>
      <c r="J18860" t="s">
        <v>75</v>
      </c>
    </row>
    <row r="18861" spans="1:10" x14ac:dyDescent="0.25">
      <c r="A18861" s="65">
        <v>43955</v>
      </c>
      <c r="B18861" s="66">
        <v>0.50694444444444442</v>
      </c>
      <c r="C18861" s="64">
        <f t="shared" si="897"/>
        <v>43955.506944444445</v>
      </c>
      <c r="D18861">
        <f ca="1">_xlfn.IFNA(FORECAST(E18861,OFFSET('HvF table'!B$3:B$318,MATCH(E18861,'HvF table'!A$3:A$318,1)-1,0,2),OFFSET('HvF table'!A$3:A$318,MATCH(E18861,'HvF table'!A$3:A$318,1)-1,0,2)),0)</f>
        <v>0</v>
      </c>
      <c r="E18861">
        <v>-0.09</v>
      </c>
      <c r="G18861">
        <f ca="1">_xlfn.IFNA(FORECAST(E18861,OFFSET('HvF table'!E$3:E$319,MATCH(E18861,'HvF table'!D$3:D$319,1)-1,0,2),OFFSET('HvF table'!D$3:D$319,MATCH(E18861,'HvF table'!D$3:D$319,1)-1,0,2)),0)</f>
        <v>0</v>
      </c>
      <c r="H18861" t="str">
        <f t="shared" ca="1" si="898"/>
        <v>G</v>
      </c>
      <c r="I18861">
        <f t="shared" ca="1" si="896"/>
        <v>0</v>
      </c>
      <c r="J18861" t="s">
        <v>75</v>
      </c>
    </row>
    <row r="18862" spans="1:10" x14ac:dyDescent="0.25">
      <c r="A18862" s="65">
        <v>43955</v>
      </c>
      <c r="B18862" s="66">
        <v>0.51041666666666663</v>
      </c>
      <c r="C18862" s="64">
        <f t="shared" si="897"/>
        <v>43955.510416666664</v>
      </c>
      <c r="D18862">
        <f ca="1">_xlfn.IFNA(FORECAST(E18862,OFFSET('HvF table'!B$3:B$318,MATCH(E18862,'HvF table'!A$3:A$318,1)-1,0,2),OFFSET('HvF table'!A$3:A$318,MATCH(E18862,'HvF table'!A$3:A$318,1)-1,0,2)),0)</f>
        <v>0</v>
      </c>
      <c r="E18862">
        <v>-0.09</v>
      </c>
      <c r="G18862">
        <f ca="1">_xlfn.IFNA(FORECAST(E18862,OFFSET('HvF table'!E$3:E$319,MATCH(E18862,'HvF table'!D$3:D$319,1)-1,0,2),OFFSET('HvF table'!D$3:D$319,MATCH(E18862,'HvF table'!D$3:D$319,1)-1,0,2)),0)</f>
        <v>0</v>
      </c>
      <c r="H18862" t="str">
        <f t="shared" ca="1" si="898"/>
        <v>G</v>
      </c>
      <c r="I18862">
        <f t="shared" ca="1" si="896"/>
        <v>0</v>
      </c>
      <c r="J18862" t="s">
        <v>75</v>
      </c>
    </row>
    <row r="18863" spans="1:10" x14ac:dyDescent="0.25">
      <c r="A18863" s="65">
        <v>43955</v>
      </c>
      <c r="B18863" s="66">
        <v>0.51388888888888895</v>
      </c>
      <c r="C18863" s="64">
        <f t="shared" si="897"/>
        <v>43955.513888888891</v>
      </c>
      <c r="D18863">
        <f ca="1">_xlfn.IFNA(FORECAST(E18863,OFFSET('HvF table'!B$3:B$318,MATCH(E18863,'HvF table'!A$3:A$318,1)-1,0,2),OFFSET('HvF table'!A$3:A$318,MATCH(E18863,'HvF table'!A$3:A$318,1)-1,0,2)),0)</f>
        <v>0</v>
      </c>
      <c r="E18863">
        <v>-0.08</v>
      </c>
      <c r="G18863">
        <f ca="1">_xlfn.IFNA(FORECAST(E18863,OFFSET('HvF table'!E$3:E$319,MATCH(E18863,'HvF table'!D$3:D$319,1)-1,0,2),OFFSET('HvF table'!D$3:D$319,MATCH(E18863,'HvF table'!D$3:D$319,1)-1,0,2)),0)</f>
        <v>0</v>
      </c>
      <c r="H18863" t="str">
        <f t="shared" ca="1" si="898"/>
        <v>G</v>
      </c>
      <c r="I18863">
        <f t="shared" ca="1" si="896"/>
        <v>0</v>
      </c>
      <c r="J18863" t="s">
        <v>75</v>
      </c>
    </row>
    <row r="18864" spans="1:10" x14ac:dyDescent="0.25">
      <c r="A18864" s="65">
        <v>43955</v>
      </c>
      <c r="B18864" s="66">
        <v>0.51736111111111105</v>
      </c>
      <c r="C18864" s="64">
        <f t="shared" si="897"/>
        <v>43955.517361111109</v>
      </c>
      <c r="D18864">
        <f ca="1">_xlfn.IFNA(FORECAST(E18864,OFFSET('HvF table'!B$3:B$318,MATCH(E18864,'HvF table'!A$3:A$318,1)-1,0,2),OFFSET('HvF table'!A$3:A$318,MATCH(E18864,'HvF table'!A$3:A$318,1)-1,0,2)),0)</f>
        <v>0</v>
      </c>
      <c r="E18864">
        <v>-0.11</v>
      </c>
      <c r="G18864">
        <f ca="1">_xlfn.IFNA(FORECAST(E18864,OFFSET('HvF table'!E$3:E$319,MATCH(E18864,'HvF table'!D$3:D$319,1)-1,0,2),OFFSET('HvF table'!D$3:D$319,MATCH(E18864,'HvF table'!D$3:D$319,1)-1,0,2)),0)</f>
        <v>0</v>
      </c>
      <c r="H18864" t="str">
        <f t="shared" ca="1" si="898"/>
        <v>G</v>
      </c>
      <c r="I18864">
        <f t="shared" ca="1" si="896"/>
        <v>0</v>
      </c>
      <c r="J18864" t="s">
        <v>75</v>
      </c>
    </row>
    <row r="18865" spans="1:10" x14ac:dyDescent="0.25">
      <c r="A18865" s="65">
        <v>43955</v>
      </c>
      <c r="B18865" s="66">
        <v>0.52083333333333337</v>
      </c>
      <c r="C18865" s="64">
        <f t="shared" si="897"/>
        <v>43955.520833333336</v>
      </c>
      <c r="D18865">
        <f ca="1">_xlfn.IFNA(FORECAST(E18865,OFFSET('HvF table'!B$3:B$318,MATCH(E18865,'HvF table'!A$3:A$318,1)-1,0,2),OFFSET('HvF table'!A$3:A$318,MATCH(E18865,'HvF table'!A$3:A$318,1)-1,0,2)),0)</f>
        <v>0</v>
      </c>
      <c r="E18865">
        <v>-0.08</v>
      </c>
      <c r="G18865">
        <f ca="1">_xlfn.IFNA(FORECAST(E18865,OFFSET('HvF table'!E$3:E$319,MATCH(E18865,'HvF table'!D$3:D$319,1)-1,0,2),OFFSET('HvF table'!D$3:D$319,MATCH(E18865,'HvF table'!D$3:D$319,1)-1,0,2)),0)</f>
        <v>0</v>
      </c>
      <c r="H18865" t="str">
        <f t="shared" ca="1" si="898"/>
        <v>G</v>
      </c>
      <c r="I18865">
        <f t="shared" ca="1" si="896"/>
        <v>0</v>
      </c>
      <c r="J18865" t="s">
        <v>75</v>
      </c>
    </row>
    <row r="18866" spans="1:10" x14ac:dyDescent="0.25">
      <c r="A18866" s="65">
        <v>43955</v>
      </c>
      <c r="B18866" s="66">
        <v>0.52430555555555558</v>
      </c>
      <c r="C18866" s="64">
        <f t="shared" si="897"/>
        <v>43955.524305555555</v>
      </c>
      <c r="D18866">
        <f ca="1">_xlfn.IFNA(FORECAST(E18866,OFFSET('HvF table'!B$3:B$318,MATCH(E18866,'HvF table'!A$3:A$318,1)-1,0,2),OFFSET('HvF table'!A$3:A$318,MATCH(E18866,'HvF table'!A$3:A$318,1)-1,0,2)),0)</f>
        <v>0</v>
      </c>
      <c r="E18866">
        <v>-0.08</v>
      </c>
      <c r="G18866">
        <f ca="1">_xlfn.IFNA(FORECAST(E18866,OFFSET('HvF table'!E$3:E$319,MATCH(E18866,'HvF table'!D$3:D$319,1)-1,0,2),OFFSET('HvF table'!D$3:D$319,MATCH(E18866,'HvF table'!D$3:D$319,1)-1,0,2)),0)</f>
        <v>0</v>
      </c>
      <c r="H18866" t="str">
        <f t="shared" ca="1" si="898"/>
        <v>G</v>
      </c>
      <c r="I18866">
        <f t="shared" ca="1" si="896"/>
        <v>0</v>
      </c>
      <c r="J18866" t="s">
        <v>75</v>
      </c>
    </row>
    <row r="18867" spans="1:10" x14ac:dyDescent="0.25">
      <c r="A18867" s="65">
        <v>43955</v>
      </c>
      <c r="B18867" s="66">
        <v>0.52777777777777779</v>
      </c>
      <c r="C18867" s="64">
        <f t="shared" si="897"/>
        <v>43955.527777777781</v>
      </c>
      <c r="D18867">
        <f ca="1">_xlfn.IFNA(FORECAST(E18867,OFFSET('HvF table'!B$3:B$318,MATCH(E18867,'HvF table'!A$3:A$318,1)-1,0,2),OFFSET('HvF table'!A$3:A$318,MATCH(E18867,'HvF table'!A$3:A$318,1)-1,0,2)),0)</f>
        <v>0</v>
      </c>
      <c r="E18867">
        <v>-0.08</v>
      </c>
      <c r="G18867">
        <f ca="1">_xlfn.IFNA(FORECAST(E18867,OFFSET('HvF table'!E$3:E$319,MATCH(E18867,'HvF table'!D$3:D$319,1)-1,0,2),OFFSET('HvF table'!D$3:D$319,MATCH(E18867,'HvF table'!D$3:D$319,1)-1,0,2)),0)</f>
        <v>0</v>
      </c>
      <c r="H18867" t="str">
        <f t="shared" ca="1" si="898"/>
        <v>G</v>
      </c>
      <c r="I18867">
        <f t="shared" ca="1" si="896"/>
        <v>0</v>
      </c>
      <c r="J18867" t="s">
        <v>75</v>
      </c>
    </row>
    <row r="18868" spans="1:10" x14ac:dyDescent="0.25">
      <c r="A18868" s="65">
        <v>43955</v>
      </c>
      <c r="B18868" s="66">
        <v>0.53125</v>
      </c>
      <c r="C18868" s="64">
        <f t="shared" si="897"/>
        <v>43955.53125</v>
      </c>
      <c r="D18868">
        <f ca="1">_xlfn.IFNA(FORECAST(E18868,OFFSET('HvF table'!B$3:B$318,MATCH(E18868,'HvF table'!A$3:A$318,1)-1,0,2),OFFSET('HvF table'!A$3:A$318,MATCH(E18868,'HvF table'!A$3:A$318,1)-1,0,2)),0)</f>
        <v>0</v>
      </c>
      <c r="E18868">
        <v>-0.09</v>
      </c>
      <c r="G18868">
        <f ca="1">_xlfn.IFNA(FORECAST(E18868,OFFSET('HvF table'!E$3:E$319,MATCH(E18868,'HvF table'!D$3:D$319,1)-1,0,2),OFFSET('HvF table'!D$3:D$319,MATCH(E18868,'HvF table'!D$3:D$319,1)-1,0,2)),0)</f>
        <v>0</v>
      </c>
      <c r="H18868" t="str">
        <f t="shared" ca="1" si="898"/>
        <v>G</v>
      </c>
      <c r="I18868">
        <f t="shared" ca="1" si="896"/>
        <v>0</v>
      </c>
      <c r="J18868" t="s">
        <v>75</v>
      </c>
    </row>
    <row r="18869" spans="1:10" x14ac:dyDescent="0.25">
      <c r="A18869" s="65">
        <v>43955</v>
      </c>
      <c r="B18869" s="66">
        <v>0.53472222222222221</v>
      </c>
      <c r="C18869" s="64">
        <f t="shared" si="897"/>
        <v>43955.534722222219</v>
      </c>
      <c r="D18869">
        <f ca="1">_xlfn.IFNA(FORECAST(E18869,OFFSET('HvF table'!B$3:B$318,MATCH(E18869,'HvF table'!A$3:A$318,1)-1,0,2),OFFSET('HvF table'!A$3:A$318,MATCH(E18869,'HvF table'!A$3:A$318,1)-1,0,2)),0)</f>
        <v>0</v>
      </c>
      <c r="E18869">
        <v>-0.09</v>
      </c>
      <c r="G18869">
        <f ca="1">_xlfn.IFNA(FORECAST(E18869,OFFSET('HvF table'!E$3:E$319,MATCH(E18869,'HvF table'!D$3:D$319,1)-1,0,2),OFFSET('HvF table'!D$3:D$319,MATCH(E18869,'HvF table'!D$3:D$319,1)-1,0,2)),0)</f>
        <v>0</v>
      </c>
      <c r="H18869" t="str">
        <f t="shared" ca="1" si="898"/>
        <v>G</v>
      </c>
      <c r="I18869">
        <f t="shared" ca="1" si="896"/>
        <v>0</v>
      </c>
      <c r="J18869" t="s">
        <v>75</v>
      </c>
    </row>
    <row r="18870" spans="1:10" x14ac:dyDescent="0.25">
      <c r="A18870" s="65">
        <v>43955</v>
      </c>
      <c r="B18870" s="66">
        <v>0.53819444444444442</v>
      </c>
      <c r="C18870" s="64">
        <f t="shared" si="897"/>
        <v>43955.538194444445</v>
      </c>
      <c r="D18870">
        <f ca="1">_xlfn.IFNA(FORECAST(E18870,OFFSET('HvF table'!B$3:B$318,MATCH(E18870,'HvF table'!A$3:A$318,1)-1,0,2),OFFSET('HvF table'!A$3:A$318,MATCH(E18870,'HvF table'!A$3:A$318,1)-1,0,2)),0)</f>
        <v>0</v>
      </c>
      <c r="E18870">
        <v>-0.08</v>
      </c>
      <c r="G18870">
        <f ca="1">_xlfn.IFNA(FORECAST(E18870,OFFSET('HvF table'!E$3:E$319,MATCH(E18870,'HvF table'!D$3:D$319,1)-1,0,2),OFFSET('HvF table'!D$3:D$319,MATCH(E18870,'HvF table'!D$3:D$319,1)-1,0,2)),0)</f>
        <v>0</v>
      </c>
      <c r="H18870" t="str">
        <f t="shared" ca="1" si="898"/>
        <v>G</v>
      </c>
      <c r="I18870">
        <f t="shared" ca="1" si="896"/>
        <v>0</v>
      </c>
      <c r="J18870" t="s">
        <v>75</v>
      </c>
    </row>
    <row r="18871" spans="1:10" x14ac:dyDescent="0.25">
      <c r="A18871" s="65">
        <v>43955</v>
      </c>
      <c r="B18871" s="66">
        <v>0.54166666666666663</v>
      </c>
      <c r="C18871" s="64">
        <f t="shared" si="897"/>
        <v>43955.541666666664</v>
      </c>
      <c r="D18871">
        <f ca="1">_xlfn.IFNA(FORECAST(E18871,OFFSET('HvF table'!B$3:B$318,MATCH(E18871,'HvF table'!A$3:A$318,1)-1,0,2),OFFSET('HvF table'!A$3:A$318,MATCH(E18871,'HvF table'!A$3:A$318,1)-1,0,2)),0)</f>
        <v>0</v>
      </c>
      <c r="E18871">
        <v>-0.09</v>
      </c>
      <c r="G18871">
        <f ca="1">_xlfn.IFNA(FORECAST(E18871,OFFSET('HvF table'!E$3:E$319,MATCH(E18871,'HvF table'!D$3:D$319,1)-1,0,2),OFFSET('HvF table'!D$3:D$319,MATCH(E18871,'HvF table'!D$3:D$319,1)-1,0,2)),0)</f>
        <v>0</v>
      </c>
      <c r="H18871" t="str">
        <f t="shared" ca="1" si="898"/>
        <v>G</v>
      </c>
      <c r="I18871">
        <f t="shared" ca="1" si="896"/>
        <v>0</v>
      </c>
      <c r="J18871" t="s">
        <v>75</v>
      </c>
    </row>
    <row r="18872" spans="1:10" x14ac:dyDescent="0.25">
      <c r="A18872" s="65">
        <v>43955</v>
      </c>
      <c r="B18872" s="66">
        <v>0.54513888888888895</v>
      </c>
      <c r="C18872" s="64">
        <f t="shared" si="897"/>
        <v>43955.545138888891</v>
      </c>
      <c r="D18872">
        <f ca="1">_xlfn.IFNA(FORECAST(E18872,OFFSET('HvF table'!B$3:B$318,MATCH(E18872,'HvF table'!A$3:A$318,1)-1,0,2),OFFSET('HvF table'!A$3:A$318,MATCH(E18872,'HvF table'!A$3:A$318,1)-1,0,2)),0)</f>
        <v>0</v>
      </c>
      <c r="E18872">
        <v>-0.08</v>
      </c>
      <c r="G18872">
        <f ca="1">_xlfn.IFNA(FORECAST(E18872,OFFSET('HvF table'!E$3:E$319,MATCH(E18872,'HvF table'!D$3:D$319,1)-1,0,2),OFFSET('HvF table'!D$3:D$319,MATCH(E18872,'HvF table'!D$3:D$319,1)-1,0,2)),0)</f>
        <v>0</v>
      </c>
      <c r="H18872" t="str">
        <f t="shared" ca="1" si="898"/>
        <v>G</v>
      </c>
      <c r="I18872">
        <f t="shared" ca="1" si="896"/>
        <v>0</v>
      </c>
      <c r="J18872" t="s">
        <v>75</v>
      </c>
    </row>
    <row r="18873" spans="1:10" x14ac:dyDescent="0.25">
      <c r="A18873" s="65">
        <v>43955</v>
      </c>
      <c r="B18873" s="66">
        <v>0.54861111111111105</v>
      </c>
      <c r="C18873" s="64">
        <f t="shared" si="897"/>
        <v>43955.548611111109</v>
      </c>
      <c r="D18873">
        <f ca="1">_xlfn.IFNA(FORECAST(E18873,OFFSET('HvF table'!B$3:B$318,MATCH(E18873,'HvF table'!A$3:A$318,1)-1,0,2),OFFSET('HvF table'!A$3:A$318,MATCH(E18873,'HvF table'!A$3:A$318,1)-1,0,2)),0)</f>
        <v>0</v>
      </c>
      <c r="E18873">
        <v>-7.0000000000000007E-2</v>
      </c>
      <c r="G18873">
        <f ca="1">_xlfn.IFNA(FORECAST(E18873,OFFSET('HvF table'!E$3:E$319,MATCH(E18873,'HvF table'!D$3:D$319,1)-1,0,2),OFFSET('HvF table'!D$3:D$319,MATCH(E18873,'HvF table'!D$3:D$319,1)-1,0,2)),0)</f>
        <v>0</v>
      </c>
      <c r="H18873" t="str">
        <f t="shared" ca="1" si="898"/>
        <v>G</v>
      </c>
      <c r="I18873">
        <f t="shared" ca="1" si="896"/>
        <v>0</v>
      </c>
      <c r="J18873" t="s">
        <v>75</v>
      </c>
    </row>
    <row r="18874" spans="1:10" x14ac:dyDescent="0.25">
      <c r="A18874" s="65">
        <v>43955</v>
      </c>
      <c r="B18874" s="66">
        <v>0.55208333333333337</v>
      </c>
      <c r="C18874" s="64">
        <f t="shared" si="897"/>
        <v>43955.552083333336</v>
      </c>
      <c r="D18874">
        <f ca="1">_xlfn.IFNA(FORECAST(E18874,OFFSET('HvF table'!B$3:B$318,MATCH(E18874,'HvF table'!A$3:A$318,1)-1,0,2),OFFSET('HvF table'!A$3:A$318,MATCH(E18874,'HvF table'!A$3:A$318,1)-1,0,2)),0)</f>
        <v>0</v>
      </c>
      <c r="E18874">
        <v>-0.06</v>
      </c>
      <c r="G18874">
        <f ca="1">_xlfn.IFNA(FORECAST(E18874,OFFSET('HvF table'!E$3:E$319,MATCH(E18874,'HvF table'!D$3:D$319,1)-1,0,2),OFFSET('HvF table'!D$3:D$319,MATCH(E18874,'HvF table'!D$3:D$319,1)-1,0,2)),0)</f>
        <v>0</v>
      </c>
      <c r="H18874" t="str">
        <f t="shared" ca="1" si="898"/>
        <v>G</v>
      </c>
      <c r="I18874">
        <f t="shared" ca="1" si="896"/>
        <v>0</v>
      </c>
      <c r="J18874" t="s">
        <v>75</v>
      </c>
    </row>
    <row r="18875" spans="1:10" x14ac:dyDescent="0.25">
      <c r="A18875" s="65">
        <v>43955</v>
      </c>
      <c r="B18875" s="66">
        <v>0.55555555555555558</v>
      </c>
      <c r="C18875" s="64">
        <f t="shared" si="897"/>
        <v>43955.555555555555</v>
      </c>
      <c r="D18875">
        <f ca="1">_xlfn.IFNA(FORECAST(E18875,OFFSET('HvF table'!B$3:B$318,MATCH(E18875,'HvF table'!A$3:A$318,1)-1,0,2),OFFSET('HvF table'!A$3:A$318,MATCH(E18875,'HvF table'!A$3:A$318,1)-1,0,2)),0)</f>
        <v>0</v>
      </c>
      <c r="E18875">
        <v>-0.08</v>
      </c>
      <c r="G18875">
        <f ca="1">_xlfn.IFNA(FORECAST(E18875,OFFSET('HvF table'!E$3:E$319,MATCH(E18875,'HvF table'!D$3:D$319,1)-1,0,2),OFFSET('HvF table'!D$3:D$319,MATCH(E18875,'HvF table'!D$3:D$319,1)-1,0,2)),0)</f>
        <v>0</v>
      </c>
      <c r="H18875" t="str">
        <f t="shared" ca="1" si="898"/>
        <v>G</v>
      </c>
      <c r="I18875">
        <f t="shared" ca="1" si="896"/>
        <v>0</v>
      </c>
      <c r="J18875" t="s">
        <v>75</v>
      </c>
    </row>
    <row r="18876" spans="1:10" x14ac:dyDescent="0.25">
      <c r="A18876" s="65">
        <v>43955</v>
      </c>
      <c r="B18876" s="66">
        <v>0.55902777777777779</v>
      </c>
      <c r="C18876" s="64">
        <f t="shared" si="897"/>
        <v>43955.559027777781</v>
      </c>
      <c r="D18876">
        <f ca="1">_xlfn.IFNA(FORECAST(E18876,OFFSET('HvF table'!B$3:B$318,MATCH(E18876,'HvF table'!A$3:A$318,1)-1,0,2),OFFSET('HvF table'!A$3:A$318,MATCH(E18876,'HvF table'!A$3:A$318,1)-1,0,2)),0)</f>
        <v>0</v>
      </c>
      <c r="E18876">
        <v>-0.09</v>
      </c>
      <c r="G18876">
        <f ca="1">_xlfn.IFNA(FORECAST(E18876,OFFSET('HvF table'!E$3:E$319,MATCH(E18876,'HvF table'!D$3:D$319,1)-1,0,2),OFFSET('HvF table'!D$3:D$319,MATCH(E18876,'HvF table'!D$3:D$319,1)-1,0,2)),0)</f>
        <v>0</v>
      </c>
      <c r="H18876" t="str">
        <f t="shared" ca="1" si="898"/>
        <v>G</v>
      </c>
      <c r="I18876">
        <f t="shared" ca="1" si="896"/>
        <v>0</v>
      </c>
      <c r="J18876" t="s">
        <v>75</v>
      </c>
    </row>
    <row r="18877" spans="1:10" x14ac:dyDescent="0.25">
      <c r="A18877" s="65">
        <v>43955</v>
      </c>
      <c r="B18877" s="66">
        <v>0.5625</v>
      </c>
      <c r="C18877" s="64">
        <f t="shared" si="897"/>
        <v>43955.5625</v>
      </c>
      <c r="D18877">
        <f ca="1">_xlfn.IFNA(FORECAST(E18877,OFFSET('HvF table'!B$3:B$318,MATCH(E18877,'HvF table'!A$3:A$318,1)-1,0,2),OFFSET('HvF table'!A$3:A$318,MATCH(E18877,'HvF table'!A$3:A$318,1)-1,0,2)),0)</f>
        <v>0</v>
      </c>
      <c r="E18877">
        <v>-0.06</v>
      </c>
      <c r="G18877">
        <f ca="1">_xlfn.IFNA(FORECAST(E18877,OFFSET('HvF table'!E$3:E$319,MATCH(E18877,'HvF table'!D$3:D$319,1)-1,0,2),OFFSET('HvF table'!D$3:D$319,MATCH(E18877,'HvF table'!D$3:D$319,1)-1,0,2)),0)</f>
        <v>0</v>
      </c>
      <c r="H18877" t="str">
        <f t="shared" ca="1" si="898"/>
        <v>G</v>
      </c>
      <c r="I18877">
        <f t="shared" ca="1" si="896"/>
        <v>0</v>
      </c>
      <c r="J18877" t="s">
        <v>75</v>
      </c>
    </row>
    <row r="18878" spans="1:10" x14ac:dyDescent="0.25">
      <c r="A18878" s="65">
        <v>43955</v>
      </c>
      <c r="B18878" s="66">
        <v>0.56597222222222221</v>
      </c>
      <c r="C18878" s="64">
        <f t="shared" si="897"/>
        <v>43955.565972222219</v>
      </c>
      <c r="D18878">
        <f ca="1">_xlfn.IFNA(FORECAST(E18878,OFFSET('HvF table'!B$3:B$318,MATCH(E18878,'HvF table'!A$3:A$318,1)-1,0,2),OFFSET('HvF table'!A$3:A$318,MATCH(E18878,'HvF table'!A$3:A$318,1)-1,0,2)),0)</f>
        <v>0</v>
      </c>
      <c r="E18878">
        <v>-7.0000000000000007E-2</v>
      </c>
      <c r="G18878">
        <f ca="1">_xlfn.IFNA(FORECAST(E18878,OFFSET('HvF table'!E$3:E$319,MATCH(E18878,'HvF table'!D$3:D$319,1)-1,0,2),OFFSET('HvF table'!D$3:D$319,MATCH(E18878,'HvF table'!D$3:D$319,1)-1,0,2)),0)</f>
        <v>0</v>
      </c>
      <c r="H18878" t="str">
        <f t="shared" ca="1" si="898"/>
        <v>G</v>
      </c>
      <c r="I18878">
        <f t="shared" ca="1" si="896"/>
        <v>0</v>
      </c>
      <c r="J18878" t="s">
        <v>75</v>
      </c>
    </row>
    <row r="18879" spans="1:10" x14ac:dyDescent="0.25">
      <c r="A18879" s="65">
        <v>43955</v>
      </c>
      <c r="B18879" s="66">
        <v>0.56944444444444442</v>
      </c>
      <c r="C18879" s="64">
        <f t="shared" si="897"/>
        <v>43955.569444444445</v>
      </c>
      <c r="D18879">
        <f ca="1">_xlfn.IFNA(FORECAST(E18879,OFFSET('HvF table'!B$3:B$318,MATCH(E18879,'HvF table'!A$3:A$318,1)-1,0,2),OFFSET('HvF table'!A$3:A$318,MATCH(E18879,'HvF table'!A$3:A$318,1)-1,0,2)),0)</f>
        <v>0</v>
      </c>
      <c r="E18879">
        <v>-0.11</v>
      </c>
      <c r="G18879">
        <f ca="1">_xlfn.IFNA(FORECAST(E18879,OFFSET('HvF table'!E$3:E$319,MATCH(E18879,'HvF table'!D$3:D$319,1)-1,0,2),OFFSET('HvF table'!D$3:D$319,MATCH(E18879,'HvF table'!D$3:D$319,1)-1,0,2)),0)</f>
        <v>0</v>
      </c>
      <c r="H18879" t="str">
        <f t="shared" ca="1" si="898"/>
        <v>G</v>
      </c>
      <c r="I18879">
        <f t="shared" ca="1" si="896"/>
        <v>0</v>
      </c>
      <c r="J18879" t="s">
        <v>75</v>
      </c>
    </row>
    <row r="18880" spans="1:10" x14ac:dyDescent="0.25">
      <c r="A18880" s="65">
        <v>43955</v>
      </c>
      <c r="B18880" s="66">
        <v>0.57291666666666663</v>
      </c>
      <c r="C18880" s="64">
        <f t="shared" si="897"/>
        <v>43955.572916666664</v>
      </c>
      <c r="D18880">
        <f ca="1">_xlfn.IFNA(FORECAST(E18880,OFFSET('HvF table'!B$3:B$318,MATCH(E18880,'HvF table'!A$3:A$318,1)-1,0,2),OFFSET('HvF table'!A$3:A$318,MATCH(E18880,'HvF table'!A$3:A$318,1)-1,0,2)),0)</f>
        <v>0</v>
      </c>
      <c r="E18880">
        <v>-0.11</v>
      </c>
      <c r="G18880">
        <f ca="1">_xlfn.IFNA(FORECAST(E18880,OFFSET('HvF table'!E$3:E$319,MATCH(E18880,'HvF table'!D$3:D$319,1)-1,0,2),OFFSET('HvF table'!D$3:D$319,MATCH(E18880,'HvF table'!D$3:D$319,1)-1,0,2)),0)</f>
        <v>0</v>
      </c>
      <c r="H18880" t="str">
        <f t="shared" ca="1" si="898"/>
        <v>G</v>
      </c>
      <c r="I18880">
        <f t="shared" ca="1" si="896"/>
        <v>0</v>
      </c>
      <c r="J18880" t="s">
        <v>75</v>
      </c>
    </row>
    <row r="18881" spans="1:10" x14ac:dyDescent="0.25">
      <c r="A18881" s="65">
        <v>43955</v>
      </c>
      <c r="B18881" s="66">
        <v>0.57638888888888895</v>
      </c>
      <c r="C18881" s="64">
        <f t="shared" si="897"/>
        <v>43955.576388888891</v>
      </c>
      <c r="D18881">
        <f ca="1">_xlfn.IFNA(FORECAST(E18881,OFFSET('HvF table'!B$3:B$318,MATCH(E18881,'HvF table'!A$3:A$318,1)-1,0,2),OFFSET('HvF table'!A$3:A$318,MATCH(E18881,'HvF table'!A$3:A$318,1)-1,0,2)),0)</f>
        <v>0</v>
      </c>
      <c r="E18881">
        <v>-0.1</v>
      </c>
      <c r="G18881">
        <f ca="1">_xlfn.IFNA(FORECAST(E18881,OFFSET('HvF table'!E$3:E$319,MATCH(E18881,'HvF table'!D$3:D$319,1)-1,0,2),OFFSET('HvF table'!D$3:D$319,MATCH(E18881,'HvF table'!D$3:D$319,1)-1,0,2)),0)</f>
        <v>0</v>
      </c>
      <c r="H18881" t="str">
        <f t="shared" ca="1" si="898"/>
        <v>G</v>
      </c>
      <c r="I18881">
        <f t="shared" ca="1" si="896"/>
        <v>0</v>
      </c>
      <c r="J18881" t="s">
        <v>75</v>
      </c>
    </row>
    <row r="18882" spans="1:10" x14ac:dyDescent="0.25">
      <c r="A18882" s="65">
        <v>43955</v>
      </c>
      <c r="B18882" s="66">
        <v>0.57986111111111105</v>
      </c>
      <c r="C18882" s="64">
        <f t="shared" si="897"/>
        <v>43955.579861111109</v>
      </c>
      <c r="D18882">
        <f ca="1">_xlfn.IFNA(FORECAST(E18882,OFFSET('HvF table'!B$3:B$318,MATCH(E18882,'HvF table'!A$3:A$318,1)-1,0,2),OFFSET('HvF table'!A$3:A$318,MATCH(E18882,'HvF table'!A$3:A$318,1)-1,0,2)),0)</f>
        <v>0</v>
      </c>
      <c r="E18882">
        <v>-0.09</v>
      </c>
      <c r="G18882">
        <f ca="1">_xlfn.IFNA(FORECAST(E18882,OFFSET('HvF table'!E$3:E$319,MATCH(E18882,'HvF table'!D$3:D$319,1)-1,0,2),OFFSET('HvF table'!D$3:D$319,MATCH(E18882,'HvF table'!D$3:D$319,1)-1,0,2)),0)</f>
        <v>0</v>
      </c>
      <c r="H18882" t="str">
        <f t="shared" ca="1" si="898"/>
        <v>G</v>
      </c>
      <c r="I18882">
        <f t="shared" ref="I18882:I18945" ca="1" si="899">IF(H18882="G",G18882,IF(H18882="B",0))</f>
        <v>0</v>
      </c>
      <c r="J18882" t="s">
        <v>75</v>
      </c>
    </row>
    <row r="18883" spans="1:10" x14ac:dyDescent="0.25">
      <c r="A18883" s="65">
        <v>43955</v>
      </c>
      <c r="B18883" s="66">
        <v>0.58333333333333337</v>
      </c>
      <c r="C18883" s="64">
        <f t="shared" ref="C18883:C18946" si="900">A18883+B18883</f>
        <v>43955.583333333336</v>
      </c>
      <c r="D18883">
        <f ca="1">_xlfn.IFNA(FORECAST(E18883,OFFSET('HvF table'!B$3:B$318,MATCH(E18883,'HvF table'!A$3:A$318,1)-1,0,2),OFFSET('HvF table'!A$3:A$318,MATCH(E18883,'HvF table'!A$3:A$318,1)-1,0,2)),0)</f>
        <v>0</v>
      </c>
      <c r="E18883">
        <v>-0.11</v>
      </c>
      <c r="G18883">
        <f ca="1">_xlfn.IFNA(FORECAST(E18883,OFFSET('HvF table'!E$3:E$319,MATCH(E18883,'HvF table'!D$3:D$319,1)-1,0,2),OFFSET('HvF table'!D$3:D$319,MATCH(E18883,'HvF table'!D$3:D$319,1)-1,0,2)),0)</f>
        <v>0</v>
      </c>
      <c r="H18883" t="str">
        <f t="shared" ca="1" si="898"/>
        <v>G</v>
      </c>
      <c r="I18883">
        <f t="shared" ca="1" si="899"/>
        <v>0</v>
      </c>
      <c r="J18883" t="s">
        <v>75</v>
      </c>
    </row>
    <row r="18884" spans="1:10" x14ac:dyDescent="0.25">
      <c r="A18884" s="65">
        <v>43955</v>
      </c>
      <c r="B18884" s="66">
        <v>0.58680555555555558</v>
      </c>
      <c r="C18884" s="64">
        <f t="shared" si="900"/>
        <v>43955.586805555555</v>
      </c>
      <c r="D18884">
        <f ca="1">_xlfn.IFNA(FORECAST(E18884,OFFSET('HvF table'!B$3:B$318,MATCH(E18884,'HvF table'!A$3:A$318,1)-1,0,2),OFFSET('HvF table'!A$3:A$318,MATCH(E18884,'HvF table'!A$3:A$318,1)-1,0,2)),0)</f>
        <v>0</v>
      </c>
      <c r="E18884">
        <v>-0.11</v>
      </c>
      <c r="G18884">
        <f ca="1">_xlfn.IFNA(FORECAST(E18884,OFFSET('HvF table'!E$3:E$319,MATCH(E18884,'HvF table'!D$3:D$319,1)-1,0,2),OFFSET('HvF table'!D$3:D$319,MATCH(E18884,'HvF table'!D$3:D$319,1)-1,0,2)),0)</f>
        <v>0</v>
      </c>
      <c r="H18884" t="str">
        <f t="shared" ca="1" si="898"/>
        <v>G</v>
      </c>
      <c r="I18884">
        <f t="shared" ca="1" si="899"/>
        <v>0</v>
      </c>
      <c r="J18884" t="s">
        <v>75</v>
      </c>
    </row>
    <row r="18885" spans="1:10" x14ac:dyDescent="0.25">
      <c r="A18885" s="65">
        <v>43955</v>
      </c>
      <c r="B18885" s="66">
        <v>0.59027777777777779</v>
      </c>
      <c r="C18885" s="64">
        <f t="shared" si="900"/>
        <v>43955.590277777781</v>
      </c>
      <c r="D18885">
        <f ca="1">_xlfn.IFNA(FORECAST(E18885,OFFSET('HvF table'!B$3:B$318,MATCH(E18885,'HvF table'!A$3:A$318,1)-1,0,2),OFFSET('HvF table'!A$3:A$318,MATCH(E18885,'HvF table'!A$3:A$318,1)-1,0,2)),0)</f>
        <v>0</v>
      </c>
      <c r="E18885">
        <v>-0.1</v>
      </c>
      <c r="G18885">
        <f ca="1">_xlfn.IFNA(FORECAST(E18885,OFFSET('HvF table'!E$3:E$319,MATCH(E18885,'HvF table'!D$3:D$319,1)-1,0,2),OFFSET('HvF table'!D$3:D$319,MATCH(E18885,'HvF table'!D$3:D$319,1)-1,0,2)),0)</f>
        <v>0</v>
      </c>
      <c r="H18885" t="str">
        <f t="shared" ca="1" si="898"/>
        <v>G</v>
      </c>
      <c r="I18885">
        <f t="shared" ca="1" si="899"/>
        <v>0</v>
      </c>
      <c r="J18885" t="s">
        <v>75</v>
      </c>
    </row>
    <row r="18886" spans="1:10" x14ac:dyDescent="0.25">
      <c r="A18886" s="65">
        <v>43955</v>
      </c>
      <c r="B18886" s="66">
        <v>0.59375</v>
      </c>
      <c r="C18886" s="64">
        <f t="shared" si="900"/>
        <v>43955.59375</v>
      </c>
      <c r="D18886">
        <f ca="1">_xlfn.IFNA(FORECAST(E18886,OFFSET('HvF table'!B$3:B$318,MATCH(E18886,'HvF table'!A$3:A$318,1)-1,0,2),OFFSET('HvF table'!A$3:A$318,MATCH(E18886,'HvF table'!A$3:A$318,1)-1,0,2)),0)</f>
        <v>0</v>
      </c>
      <c r="E18886">
        <v>-0.12</v>
      </c>
      <c r="G18886">
        <f ca="1">_xlfn.IFNA(FORECAST(E18886,OFFSET('HvF table'!E$3:E$319,MATCH(E18886,'HvF table'!D$3:D$319,1)-1,0,2),OFFSET('HvF table'!D$3:D$319,MATCH(E18886,'HvF table'!D$3:D$319,1)-1,0,2)),0)</f>
        <v>0</v>
      </c>
      <c r="H18886" t="str">
        <f t="shared" ca="1" si="898"/>
        <v>G</v>
      </c>
      <c r="I18886">
        <f t="shared" ca="1" si="899"/>
        <v>0</v>
      </c>
      <c r="J18886" t="s">
        <v>75</v>
      </c>
    </row>
    <row r="18887" spans="1:10" x14ac:dyDescent="0.25">
      <c r="A18887" s="65">
        <v>43955</v>
      </c>
      <c r="B18887" s="66">
        <v>0.59722222222222221</v>
      </c>
      <c r="C18887" s="64">
        <f t="shared" si="900"/>
        <v>43955.597222222219</v>
      </c>
      <c r="D18887">
        <f ca="1">_xlfn.IFNA(FORECAST(E18887,OFFSET('HvF table'!B$3:B$318,MATCH(E18887,'HvF table'!A$3:A$318,1)-1,0,2),OFFSET('HvF table'!A$3:A$318,MATCH(E18887,'HvF table'!A$3:A$318,1)-1,0,2)),0)</f>
        <v>0</v>
      </c>
      <c r="E18887">
        <v>-0.13</v>
      </c>
      <c r="G18887">
        <f ca="1">_xlfn.IFNA(FORECAST(E18887,OFFSET('HvF table'!E$3:E$319,MATCH(E18887,'HvF table'!D$3:D$319,1)-1,0,2),OFFSET('HvF table'!D$3:D$319,MATCH(E18887,'HvF table'!D$3:D$319,1)-1,0,2)),0)</f>
        <v>0</v>
      </c>
      <c r="H18887" t="str">
        <f t="shared" ca="1" si="898"/>
        <v>G</v>
      </c>
      <c r="I18887">
        <f t="shared" ca="1" si="899"/>
        <v>0</v>
      </c>
      <c r="J18887" t="s">
        <v>75</v>
      </c>
    </row>
    <row r="18888" spans="1:10" x14ac:dyDescent="0.25">
      <c r="A18888" s="65">
        <v>43955</v>
      </c>
      <c r="B18888" s="66">
        <v>0.60069444444444442</v>
      </c>
      <c r="C18888" s="64">
        <f t="shared" si="900"/>
        <v>43955.600694444445</v>
      </c>
      <c r="D18888">
        <f ca="1">_xlfn.IFNA(FORECAST(E18888,OFFSET('HvF table'!B$3:B$318,MATCH(E18888,'HvF table'!A$3:A$318,1)-1,0,2),OFFSET('HvF table'!A$3:A$318,MATCH(E18888,'HvF table'!A$3:A$318,1)-1,0,2)),0)</f>
        <v>0</v>
      </c>
      <c r="E18888">
        <v>-0.12</v>
      </c>
      <c r="G18888">
        <f ca="1">_xlfn.IFNA(FORECAST(E18888,OFFSET('HvF table'!E$3:E$319,MATCH(E18888,'HvF table'!D$3:D$319,1)-1,0,2),OFFSET('HvF table'!D$3:D$319,MATCH(E18888,'HvF table'!D$3:D$319,1)-1,0,2)),0)</f>
        <v>0</v>
      </c>
      <c r="H18888" t="str">
        <f t="shared" ca="1" si="898"/>
        <v>G</v>
      </c>
      <c r="I18888">
        <f t="shared" ca="1" si="899"/>
        <v>0</v>
      </c>
      <c r="J18888" t="s">
        <v>75</v>
      </c>
    </row>
    <row r="18889" spans="1:10" x14ac:dyDescent="0.25">
      <c r="A18889" s="65">
        <v>43955</v>
      </c>
      <c r="B18889" s="66">
        <v>0.60416666666666663</v>
      </c>
      <c r="C18889" s="64">
        <f t="shared" si="900"/>
        <v>43955.604166666664</v>
      </c>
      <c r="D18889">
        <f ca="1">_xlfn.IFNA(FORECAST(E18889,OFFSET('HvF table'!B$3:B$318,MATCH(E18889,'HvF table'!A$3:A$318,1)-1,0,2),OFFSET('HvF table'!A$3:A$318,MATCH(E18889,'HvF table'!A$3:A$318,1)-1,0,2)),0)</f>
        <v>0</v>
      </c>
      <c r="E18889">
        <v>-0.13</v>
      </c>
      <c r="G18889">
        <f ca="1">_xlfn.IFNA(FORECAST(E18889,OFFSET('HvF table'!E$3:E$319,MATCH(E18889,'HvF table'!D$3:D$319,1)-1,0,2),OFFSET('HvF table'!D$3:D$319,MATCH(E18889,'HvF table'!D$3:D$319,1)-1,0,2)),0)</f>
        <v>0</v>
      </c>
      <c r="H18889" t="str">
        <f t="shared" ca="1" si="898"/>
        <v>G</v>
      </c>
      <c r="I18889">
        <f t="shared" ca="1" si="899"/>
        <v>0</v>
      </c>
      <c r="J18889" t="s">
        <v>75</v>
      </c>
    </row>
    <row r="18890" spans="1:10" x14ac:dyDescent="0.25">
      <c r="A18890" s="65">
        <v>43955</v>
      </c>
      <c r="B18890" s="66">
        <v>0.60763888888888895</v>
      </c>
      <c r="C18890" s="64">
        <f t="shared" si="900"/>
        <v>43955.607638888891</v>
      </c>
      <c r="D18890">
        <f ca="1">_xlfn.IFNA(FORECAST(E18890,OFFSET('HvF table'!B$3:B$318,MATCH(E18890,'HvF table'!A$3:A$318,1)-1,0,2),OFFSET('HvF table'!A$3:A$318,MATCH(E18890,'HvF table'!A$3:A$318,1)-1,0,2)),0)</f>
        <v>0</v>
      </c>
      <c r="E18890">
        <v>-0.15</v>
      </c>
      <c r="G18890">
        <f ca="1">_xlfn.IFNA(FORECAST(E18890,OFFSET('HvF table'!E$3:E$319,MATCH(E18890,'HvF table'!D$3:D$319,1)-1,0,2),OFFSET('HvF table'!D$3:D$319,MATCH(E18890,'HvF table'!D$3:D$319,1)-1,0,2)),0)</f>
        <v>0</v>
      </c>
      <c r="H18890" t="str">
        <f t="shared" ca="1" si="898"/>
        <v>G</v>
      </c>
      <c r="I18890">
        <f t="shared" ca="1" si="899"/>
        <v>0</v>
      </c>
      <c r="J18890" t="s">
        <v>75</v>
      </c>
    </row>
    <row r="18891" spans="1:10" x14ac:dyDescent="0.25">
      <c r="A18891" s="65">
        <v>43955</v>
      </c>
      <c r="B18891" s="66">
        <v>0.61111111111111105</v>
      </c>
      <c r="C18891" s="64">
        <f t="shared" si="900"/>
        <v>43955.611111111109</v>
      </c>
      <c r="D18891">
        <f ca="1">_xlfn.IFNA(FORECAST(E18891,OFFSET('HvF table'!B$3:B$318,MATCH(E18891,'HvF table'!A$3:A$318,1)-1,0,2),OFFSET('HvF table'!A$3:A$318,MATCH(E18891,'HvF table'!A$3:A$318,1)-1,0,2)),0)</f>
        <v>0</v>
      </c>
      <c r="E18891">
        <v>-0.14000000000000001</v>
      </c>
      <c r="G18891">
        <f ca="1">_xlfn.IFNA(FORECAST(E18891,OFFSET('HvF table'!E$3:E$319,MATCH(E18891,'HvF table'!D$3:D$319,1)-1,0,2),OFFSET('HvF table'!D$3:D$319,MATCH(E18891,'HvF table'!D$3:D$319,1)-1,0,2)),0)</f>
        <v>0</v>
      </c>
      <c r="H18891" t="str">
        <f t="shared" ca="1" si="898"/>
        <v>G</v>
      </c>
      <c r="I18891">
        <f t="shared" ca="1" si="899"/>
        <v>0</v>
      </c>
      <c r="J18891" t="s">
        <v>75</v>
      </c>
    </row>
    <row r="18892" spans="1:10" x14ac:dyDescent="0.25">
      <c r="A18892" s="65">
        <v>43955</v>
      </c>
      <c r="B18892" s="66">
        <v>0.61458333333333337</v>
      </c>
      <c r="C18892" s="64">
        <f t="shared" si="900"/>
        <v>43955.614583333336</v>
      </c>
      <c r="D18892">
        <f ca="1">_xlfn.IFNA(FORECAST(E18892,OFFSET('HvF table'!B$3:B$318,MATCH(E18892,'HvF table'!A$3:A$318,1)-1,0,2),OFFSET('HvF table'!A$3:A$318,MATCH(E18892,'HvF table'!A$3:A$318,1)-1,0,2)),0)</f>
        <v>0</v>
      </c>
      <c r="E18892">
        <v>-0.12</v>
      </c>
      <c r="G18892">
        <f ca="1">_xlfn.IFNA(FORECAST(E18892,OFFSET('HvF table'!E$3:E$319,MATCH(E18892,'HvF table'!D$3:D$319,1)-1,0,2),OFFSET('HvF table'!D$3:D$319,MATCH(E18892,'HvF table'!D$3:D$319,1)-1,0,2)),0)</f>
        <v>0</v>
      </c>
      <c r="H18892" t="str">
        <f t="shared" ca="1" si="898"/>
        <v>G</v>
      </c>
      <c r="I18892">
        <f t="shared" ca="1" si="899"/>
        <v>0</v>
      </c>
      <c r="J18892" t="s">
        <v>75</v>
      </c>
    </row>
    <row r="18893" spans="1:10" x14ac:dyDescent="0.25">
      <c r="A18893" s="65">
        <v>43955</v>
      </c>
      <c r="B18893" s="66">
        <v>0.61805555555555558</v>
      </c>
      <c r="C18893" s="64">
        <f t="shared" si="900"/>
        <v>43955.618055555555</v>
      </c>
      <c r="D18893">
        <f ca="1">_xlfn.IFNA(FORECAST(E18893,OFFSET('HvF table'!B$3:B$318,MATCH(E18893,'HvF table'!A$3:A$318,1)-1,0,2),OFFSET('HvF table'!A$3:A$318,MATCH(E18893,'HvF table'!A$3:A$318,1)-1,0,2)),0)</f>
        <v>0</v>
      </c>
      <c r="E18893">
        <v>-0.11</v>
      </c>
      <c r="G18893">
        <f ca="1">_xlfn.IFNA(FORECAST(E18893,OFFSET('HvF table'!E$3:E$319,MATCH(E18893,'HvF table'!D$3:D$319,1)-1,0,2),OFFSET('HvF table'!D$3:D$319,MATCH(E18893,'HvF table'!D$3:D$319,1)-1,0,2)),0)</f>
        <v>0</v>
      </c>
      <c r="H18893" t="str">
        <f t="shared" ca="1" si="898"/>
        <v>G</v>
      </c>
      <c r="I18893">
        <f t="shared" ca="1" si="899"/>
        <v>0</v>
      </c>
      <c r="J18893" t="s">
        <v>75</v>
      </c>
    </row>
    <row r="18894" spans="1:10" x14ac:dyDescent="0.25">
      <c r="A18894" s="65">
        <v>43955</v>
      </c>
      <c r="B18894" s="66">
        <v>0.62152777777777779</v>
      </c>
      <c r="C18894" s="64">
        <f t="shared" si="900"/>
        <v>43955.621527777781</v>
      </c>
      <c r="D18894">
        <f ca="1">_xlfn.IFNA(FORECAST(E18894,OFFSET('HvF table'!B$3:B$318,MATCH(E18894,'HvF table'!A$3:A$318,1)-1,0,2),OFFSET('HvF table'!A$3:A$318,MATCH(E18894,'HvF table'!A$3:A$318,1)-1,0,2)),0)</f>
        <v>0</v>
      </c>
      <c r="E18894">
        <v>-0.14000000000000001</v>
      </c>
      <c r="G18894">
        <f ca="1">_xlfn.IFNA(FORECAST(E18894,OFFSET('HvF table'!E$3:E$319,MATCH(E18894,'HvF table'!D$3:D$319,1)-1,0,2),OFFSET('HvF table'!D$3:D$319,MATCH(E18894,'HvF table'!D$3:D$319,1)-1,0,2)),0)</f>
        <v>0</v>
      </c>
      <c r="H18894" t="str">
        <f t="shared" ca="1" si="898"/>
        <v>G</v>
      </c>
      <c r="I18894">
        <f t="shared" ca="1" si="899"/>
        <v>0</v>
      </c>
      <c r="J18894" t="s">
        <v>75</v>
      </c>
    </row>
    <row r="18895" spans="1:10" x14ac:dyDescent="0.25">
      <c r="A18895" s="65">
        <v>43955</v>
      </c>
      <c r="B18895" s="66">
        <v>0.625</v>
      </c>
      <c r="C18895" s="64">
        <f t="shared" si="900"/>
        <v>43955.625</v>
      </c>
      <c r="D18895">
        <f ca="1">_xlfn.IFNA(FORECAST(E18895,OFFSET('HvF table'!B$3:B$318,MATCH(E18895,'HvF table'!A$3:A$318,1)-1,0,2),OFFSET('HvF table'!A$3:A$318,MATCH(E18895,'HvF table'!A$3:A$318,1)-1,0,2)),0)</f>
        <v>0</v>
      </c>
      <c r="E18895">
        <v>-0.13</v>
      </c>
      <c r="G18895">
        <f ca="1">_xlfn.IFNA(FORECAST(E18895,OFFSET('HvF table'!E$3:E$319,MATCH(E18895,'HvF table'!D$3:D$319,1)-1,0,2),OFFSET('HvF table'!D$3:D$319,MATCH(E18895,'HvF table'!D$3:D$319,1)-1,0,2)),0)</f>
        <v>0</v>
      </c>
      <c r="H18895" t="str">
        <f t="shared" ca="1" si="898"/>
        <v>G</v>
      </c>
      <c r="I18895">
        <f t="shared" ca="1" si="899"/>
        <v>0</v>
      </c>
      <c r="J18895" t="s">
        <v>75</v>
      </c>
    </row>
    <row r="18896" spans="1:10" x14ac:dyDescent="0.25">
      <c r="A18896" s="65">
        <v>43955</v>
      </c>
      <c r="B18896" s="66">
        <v>0.62847222222222221</v>
      </c>
      <c r="C18896" s="64">
        <f t="shared" si="900"/>
        <v>43955.628472222219</v>
      </c>
      <c r="D18896">
        <f ca="1">_xlfn.IFNA(FORECAST(E18896,OFFSET('HvF table'!B$3:B$318,MATCH(E18896,'HvF table'!A$3:A$318,1)-1,0,2),OFFSET('HvF table'!A$3:A$318,MATCH(E18896,'HvF table'!A$3:A$318,1)-1,0,2)),0)</f>
        <v>0</v>
      </c>
      <c r="E18896">
        <v>-0.12</v>
      </c>
      <c r="G18896">
        <f ca="1">_xlfn.IFNA(FORECAST(E18896,OFFSET('HvF table'!E$3:E$319,MATCH(E18896,'HvF table'!D$3:D$319,1)-1,0,2),OFFSET('HvF table'!D$3:D$319,MATCH(E18896,'HvF table'!D$3:D$319,1)-1,0,2)),0)</f>
        <v>0</v>
      </c>
      <c r="H18896" t="str">
        <f t="shared" ca="1" si="898"/>
        <v>G</v>
      </c>
      <c r="I18896">
        <f t="shared" ca="1" si="899"/>
        <v>0</v>
      </c>
      <c r="J18896" t="s">
        <v>75</v>
      </c>
    </row>
    <row r="18897" spans="1:10" x14ac:dyDescent="0.25">
      <c r="A18897" s="65">
        <v>43955</v>
      </c>
      <c r="B18897" s="66">
        <v>0.63194444444444442</v>
      </c>
      <c r="C18897" s="64">
        <f t="shared" si="900"/>
        <v>43955.631944444445</v>
      </c>
      <c r="D18897">
        <f ca="1">_xlfn.IFNA(FORECAST(E18897,OFFSET('HvF table'!B$3:B$318,MATCH(E18897,'HvF table'!A$3:A$318,1)-1,0,2),OFFSET('HvF table'!A$3:A$318,MATCH(E18897,'HvF table'!A$3:A$318,1)-1,0,2)),0)</f>
        <v>0</v>
      </c>
      <c r="E18897">
        <v>-0.14000000000000001</v>
      </c>
      <c r="G18897">
        <f ca="1">_xlfn.IFNA(FORECAST(E18897,OFFSET('HvF table'!E$3:E$319,MATCH(E18897,'HvF table'!D$3:D$319,1)-1,0,2),OFFSET('HvF table'!D$3:D$319,MATCH(E18897,'HvF table'!D$3:D$319,1)-1,0,2)),0)</f>
        <v>0</v>
      </c>
      <c r="H18897" t="str">
        <f t="shared" ca="1" si="898"/>
        <v>G</v>
      </c>
      <c r="I18897">
        <f t="shared" ca="1" si="899"/>
        <v>0</v>
      </c>
      <c r="J18897" t="s">
        <v>75</v>
      </c>
    </row>
    <row r="18898" spans="1:10" x14ac:dyDescent="0.25">
      <c r="A18898" s="65">
        <v>43955</v>
      </c>
      <c r="B18898" s="66">
        <v>0.63541666666666663</v>
      </c>
      <c r="C18898" s="64">
        <f t="shared" si="900"/>
        <v>43955.635416666664</v>
      </c>
      <c r="D18898">
        <f ca="1">_xlfn.IFNA(FORECAST(E18898,OFFSET('HvF table'!B$3:B$318,MATCH(E18898,'HvF table'!A$3:A$318,1)-1,0,2),OFFSET('HvF table'!A$3:A$318,MATCH(E18898,'HvF table'!A$3:A$318,1)-1,0,2)),0)</f>
        <v>0</v>
      </c>
      <c r="E18898">
        <v>-0.13</v>
      </c>
      <c r="G18898">
        <f ca="1">_xlfn.IFNA(FORECAST(E18898,OFFSET('HvF table'!E$3:E$319,MATCH(E18898,'HvF table'!D$3:D$319,1)-1,0,2),OFFSET('HvF table'!D$3:D$319,MATCH(E18898,'HvF table'!D$3:D$319,1)-1,0,2)),0)</f>
        <v>0</v>
      </c>
      <c r="H18898" t="str">
        <f t="shared" ca="1" si="898"/>
        <v>G</v>
      </c>
      <c r="I18898">
        <f t="shared" ca="1" si="899"/>
        <v>0</v>
      </c>
      <c r="J18898" t="s">
        <v>75</v>
      </c>
    </row>
    <row r="18899" spans="1:10" x14ac:dyDescent="0.25">
      <c r="A18899" s="65">
        <v>43955</v>
      </c>
      <c r="B18899" s="66">
        <v>0.63888888888888895</v>
      </c>
      <c r="C18899" s="64">
        <f t="shared" si="900"/>
        <v>43955.638888888891</v>
      </c>
      <c r="D18899">
        <f ca="1">_xlfn.IFNA(FORECAST(E18899,OFFSET('HvF table'!B$3:B$318,MATCH(E18899,'HvF table'!A$3:A$318,1)-1,0,2),OFFSET('HvF table'!A$3:A$318,MATCH(E18899,'HvF table'!A$3:A$318,1)-1,0,2)),0)</f>
        <v>0</v>
      </c>
      <c r="E18899">
        <v>-0.12</v>
      </c>
      <c r="G18899">
        <f ca="1">_xlfn.IFNA(FORECAST(E18899,OFFSET('HvF table'!E$3:E$319,MATCH(E18899,'HvF table'!D$3:D$319,1)-1,0,2),OFFSET('HvF table'!D$3:D$319,MATCH(E18899,'HvF table'!D$3:D$319,1)-1,0,2)),0)</f>
        <v>0</v>
      </c>
      <c r="H18899" t="str">
        <f t="shared" ca="1" si="898"/>
        <v>G</v>
      </c>
      <c r="I18899">
        <f t="shared" ca="1" si="899"/>
        <v>0</v>
      </c>
      <c r="J18899" t="s">
        <v>75</v>
      </c>
    </row>
    <row r="18900" spans="1:10" x14ac:dyDescent="0.25">
      <c r="A18900" s="65">
        <v>43955</v>
      </c>
      <c r="B18900" s="66">
        <v>0.64236111111111105</v>
      </c>
      <c r="C18900" s="64">
        <f t="shared" si="900"/>
        <v>43955.642361111109</v>
      </c>
      <c r="D18900">
        <f ca="1">_xlfn.IFNA(FORECAST(E18900,OFFSET('HvF table'!B$3:B$318,MATCH(E18900,'HvF table'!A$3:A$318,1)-1,0,2),OFFSET('HvF table'!A$3:A$318,MATCH(E18900,'HvF table'!A$3:A$318,1)-1,0,2)),0)</f>
        <v>0</v>
      </c>
      <c r="E18900">
        <v>-0.13</v>
      </c>
      <c r="G18900">
        <f ca="1">_xlfn.IFNA(FORECAST(E18900,OFFSET('HvF table'!E$3:E$319,MATCH(E18900,'HvF table'!D$3:D$319,1)-1,0,2),OFFSET('HvF table'!D$3:D$319,MATCH(E18900,'HvF table'!D$3:D$319,1)-1,0,2)),0)</f>
        <v>0</v>
      </c>
      <c r="H18900" t="str">
        <f t="shared" ca="1" si="898"/>
        <v>G</v>
      </c>
      <c r="I18900">
        <f t="shared" ca="1" si="899"/>
        <v>0</v>
      </c>
      <c r="J18900" t="s">
        <v>75</v>
      </c>
    </row>
    <row r="18901" spans="1:10" x14ac:dyDescent="0.25">
      <c r="A18901" s="65">
        <v>43955</v>
      </c>
      <c r="B18901" s="66">
        <v>0.64583333333333337</v>
      </c>
      <c r="C18901" s="64">
        <f t="shared" si="900"/>
        <v>43955.645833333336</v>
      </c>
      <c r="D18901">
        <f ca="1">_xlfn.IFNA(FORECAST(E18901,OFFSET('HvF table'!B$3:B$318,MATCH(E18901,'HvF table'!A$3:A$318,1)-1,0,2),OFFSET('HvF table'!A$3:A$318,MATCH(E18901,'HvF table'!A$3:A$318,1)-1,0,2)),0)</f>
        <v>0</v>
      </c>
      <c r="E18901">
        <v>-0.12</v>
      </c>
      <c r="G18901">
        <f ca="1">_xlfn.IFNA(FORECAST(E18901,OFFSET('HvF table'!E$3:E$319,MATCH(E18901,'HvF table'!D$3:D$319,1)-1,0,2),OFFSET('HvF table'!D$3:D$319,MATCH(E18901,'HvF table'!D$3:D$319,1)-1,0,2)),0)</f>
        <v>0</v>
      </c>
      <c r="H18901" t="str">
        <f t="shared" ca="1" si="898"/>
        <v>G</v>
      </c>
      <c r="I18901">
        <f t="shared" ca="1" si="899"/>
        <v>0</v>
      </c>
      <c r="J18901" t="s">
        <v>75</v>
      </c>
    </row>
    <row r="18902" spans="1:10" x14ac:dyDescent="0.25">
      <c r="A18902" s="65">
        <v>43955</v>
      </c>
      <c r="B18902" s="66">
        <v>0.64930555555555558</v>
      </c>
      <c r="C18902" s="64">
        <f t="shared" si="900"/>
        <v>43955.649305555555</v>
      </c>
      <c r="D18902">
        <f ca="1">_xlfn.IFNA(FORECAST(E18902,OFFSET('HvF table'!B$3:B$318,MATCH(E18902,'HvF table'!A$3:A$318,1)-1,0,2),OFFSET('HvF table'!A$3:A$318,MATCH(E18902,'HvF table'!A$3:A$318,1)-1,0,2)),0)</f>
        <v>0</v>
      </c>
      <c r="E18902">
        <v>-0.12</v>
      </c>
      <c r="G18902">
        <f ca="1">_xlfn.IFNA(FORECAST(E18902,OFFSET('HvF table'!E$3:E$319,MATCH(E18902,'HvF table'!D$3:D$319,1)-1,0,2),OFFSET('HvF table'!D$3:D$319,MATCH(E18902,'HvF table'!D$3:D$319,1)-1,0,2)),0)</f>
        <v>0</v>
      </c>
      <c r="H18902" t="str">
        <f t="shared" ca="1" si="898"/>
        <v>G</v>
      </c>
      <c r="I18902">
        <f t="shared" ca="1" si="899"/>
        <v>0</v>
      </c>
      <c r="J18902" t="s">
        <v>75</v>
      </c>
    </row>
    <row r="18903" spans="1:10" x14ac:dyDescent="0.25">
      <c r="A18903" s="65">
        <v>43955</v>
      </c>
      <c r="B18903" s="66">
        <v>0.65277777777777779</v>
      </c>
      <c r="C18903" s="64">
        <f t="shared" si="900"/>
        <v>43955.652777777781</v>
      </c>
      <c r="D18903">
        <f ca="1">_xlfn.IFNA(FORECAST(E18903,OFFSET('HvF table'!B$3:B$318,MATCH(E18903,'HvF table'!A$3:A$318,1)-1,0,2),OFFSET('HvF table'!A$3:A$318,MATCH(E18903,'HvF table'!A$3:A$318,1)-1,0,2)),0)</f>
        <v>0</v>
      </c>
      <c r="E18903">
        <v>-0.12</v>
      </c>
      <c r="G18903">
        <f ca="1">_xlfn.IFNA(FORECAST(E18903,OFFSET('HvF table'!E$3:E$319,MATCH(E18903,'HvF table'!D$3:D$319,1)-1,0,2),OFFSET('HvF table'!D$3:D$319,MATCH(E18903,'HvF table'!D$3:D$319,1)-1,0,2)),0)</f>
        <v>0</v>
      </c>
      <c r="H18903" t="str">
        <f t="shared" ca="1" si="898"/>
        <v>G</v>
      </c>
      <c r="I18903">
        <f t="shared" ca="1" si="899"/>
        <v>0</v>
      </c>
      <c r="J18903" t="s">
        <v>75</v>
      </c>
    </row>
    <row r="18904" spans="1:10" x14ac:dyDescent="0.25">
      <c r="A18904" s="65">
        <v>43955</v>
      </c>
      <c r="B18904" s="66">
        <v>0.65625</v>
      </c>
      <c r="C18904" s="64">
        <f t="shared" si="900"/>
        <v>43955.65625</v>
      </c>
      <c r="D18904">
        <f ca="1">_xlfn.IFNA(FORECAST(E18904,OFFSET('HvF table'!B$3:B$318,MATCH(E18904,'HvF table'!A$3:A$318,1)-1,0,2),OFFSET('HvF table'!A$3:A$318,MATCH(E18904,'HvF table'!A$3:A$318,1)-1,0,2)),0)</f>
        <v>0</v>
      </c>
      <c r="E18904">
        <v>-0.14000000000000001</v>
      </c>
      <c r="G18904">
        <f ca="1">_xlfn.IFNA(FORECAST(E18904,OFFSET('HvF table'!E$3:E$319,MATCH(E18904,'HvF table'!D$3:D$319,1)-1,0,2),OFFSET('HvF table'!D$3:D$319,MATCH(E18904,'HvF table'!D$3:D$319,1)-1,0,2)),0)</f>
        <v>0</v>
      </c>
      <c r="H18904" t="str">
        <f t="shared" ca="1" si="898"/>
        <v>G</v>
      </c>
      <c r="I18904">
        <f t="shared" ca="1" si="899"/>
        <v>0</v>
      </c>
      <c r="J18904" t="s">
        <v>75</v>
      </c>
    </row>
    <row r="18905" spans="1:10" x14ac:dyDescent="0.25">
      <c r="A18905" s="65">
        <v>43955</v>
      </c>
      <c r="B18905" s="66">
        <v>0.65972222222222221</v>
      </c>
      <c r="C18905" s="64">
        <f t="shared" si="900"/>
        <v>43955.659722222219</v>
      </c>
      <c r="D18905">
        <f ca="1">_xlfn.IFNA(FORECAST(E18905,OFFSET('HvF table'!B$3:B$318,MATCH(E18905,'HvF table'!A$3:A$318,1)-1,0,2),OFFSET('HvF table'!A$3:A$318,MATCH(E18905,'HvF table'!A$3:A$318,1)-1,0,2)),0)</f>
        <v>0</v>
      </c>
      <c r="E18905">
        <v>-0.13</v>
      </c>
      <c r="G18905">
        <f ca="1">_xlfn.IFNA(FORECAST(E18905,OFFSET('HvF table'!E$3:E$319,MATCH(E18905,'HvF table'!D$3:D$319,1)-1,0,2),OFFSET('HvF table'!D$3:D$319,MATCH(E18905,'HvF table'!D$3:D$319,1)-1,0,2)),0)</f>
        <v>0</v>
      </c>
      <c r="H18905" t="str">
        <f t="shared" ca="1" si="898"/>
        <v>G</v>
      </c>
      <c r="I18905">
        <f t="shared" ca="1" si="899"/>
        <v>0</v>
      </c>
      <c r="J18905" t="s">
        <v>75</v>
      </c>
    </row>
    <row r="18906" spans="1:10" x14ac:dyDescent="0.25">
      <c r="A18906" s="65">
        <v>43955</v>
      </c>
      <c r="B18906" s="66">
        <v>0.66319444444444442</v>
      </c>
      <c r="C18906" s="64">
        <f t="shared" si="900"/>
        <v>43955.663194444445</v>
      </c>
      <c r="D18906">
        <f ca="1">_xlfn.IFNA(FORECAST(E18906,OFFSET('HvF table'!B$3:B$318,MATCH(E18906,'HvF table'!A$3:A$318,1)-1,0,2),OFFSET('HvF table'!A$3:A$318,MATCH(E18906,'HvF table'!A$3:A$318,1)-1,0,2)),0)</f>
        <v>0</v>
      </c>
      <c r="E18906">
        <v>-0.12</v>
      </c>
      <c r="G18906">
        <f ca="1">_xlfn.IFNA(FORECAST(E18906,OFFSET('HvF table'!E$3:E$319,MATCH(E18906,'HvF table'!D$3:D$319,1)-1,0,2),OFFSET('HvF table'!D$3:D$319,MATCH(E18906,'HvF table'!D$3:D$319,1)-1,0,2)),0)</f>
        <v>0</v>
      </c>
      <c r="H18906" t="str">
        <f t="shared" ca="1" si="898"/>
        <v>G</v>
      </c>
      <c r="I18906">
        <f t="shared" ca="1" si="899"/>
        <v>0</v>
      </c>
      <c r="J18906" t="s">
        <v>75</v>
      </c>
    </row>
    <row r="18907" spans="1:10" x14ac:dyDescent="0.25">
      <c r="A18907" s="65">
        <v>43955</v>
      </c>
      <c r="B18907" s="66">
        <v>0.66666666666666663</v>
      </c>
      <c r="C18907" s="64">
        <f t="shared" si="900"/>
        <v>43955.666666666664</v>
      </c>
      <c r="D18907">
        <f ca="1">_xlfn.IFNA(FORECAST(E18907,OFFSET('HvF table'!B$3:B$318,MATCH(E18907,'HvF table'!A$3:A$318,1)-1,0,2),OFFSET('HvF table'!A$3:A$318,MATCH(E18907,'HvF table'!A$3:A$318,1)-1,0,2)),0)</f>
        <v>0</v>
      </c>
      <c r="E18907">
        <v>-0.14000000000000001</v>
      </c>
      <c r="G18907">
        <f ca="1">_xlfn.IFNA(FORECAST(E18907,OFFSET('HvF table'!E$3:E$319,MATCH(E18907,'HvF table'!D$3:D$319,1)-1,0,2),OFFSET('HvF table'!D$3:D$319,MATCH(E18907,'HvF table'!D$3:D$319,1)-1,0,2)),0)</f>
        <v>0</v>
      </c>
      <c r="H18907" t="str">
        <f t="shared" ca="1" si="898"/>
        <v>G</v>
      </c>
      <c r="I18907">
        <f t="shared" ca="1" si="899"/>
        <v>0</v>
      </c>
      <c r="J18907" t="s">
        <v>75</v>
      </c>
    </row>
    <row r="18908" spans="1:10" x14ac:dyDescent="0.25">
      <c r="A18908" s="65">
        <v>43955</v>
      </c>
      <c r="B18908" s="66">
        <v>0.67013888888888884</v>
      </c>
      <c r="C18908" s="64">
        <f t="shared" si="900"/>
        <v>43955.670138888891</v>
      </c>
      <c r="D18908">
        <f ca="1">_xlfn.IFNA(FORECAST(E18908,OFFSET('HvF table'!B$3:B$318,MATCH(E18908,'HvF table'!A$3:A$318,1)-1,0,2),OFFSET('HvF table'!A$3:A$318,MATCH(E18908,'HvF table'!A$3:A$318,1)-1,0,2)),0)</f>
        <v>0</v>
      </c>
      <c r="E18908">
        <v>-0.13</v>
      </c>
      <c r="G18908">
        <f ca="1">_xlfn.IFNA(FORECAST(E18908,OFFSET('HvF table'!E$3:E$319,MATCH(E18908,'HvF table'!D$3:D$319,1)-1,0,2),OFFSET('HvF table'!D$3:D$319,MATCH(E18908,'HvF table'!D$3:D$319,1)-1,0,2)),0)</f>
        <v>0</v>
      </c>
      <c r="H18908" t="str">
        <f t="shared" ca="1" si="898"/>
        <v>G</v>
      </c>
      <c r="I18908">
        <f t="shared" ca="1" si="899"/>
        <v>0</v>
      </c>
      <c r="J18908" t="s">
        <v>75</v>
      </c>
    </row>
    <row r="18909" spans="1:10" x14ac:dyDescent="0.25">
      <c r="A18909" s="65">
        <v>43955</v>
      </c>
      <c r="B18909" s="66">
        <v>0.67361111111111116</v>
      </c>
      <c r="C18909" s="64">
        <f t="shared" si="900"/>
        <v>43955.673611111109</v>
      </c>
      <c r="D18909">
        <f ca="1">_xlfn.IFNA(FORECAST(E18909,OFFSET('HvF table'!B$3:B$318,MATCH(E18909,'HvF table'!A$3:A$318,1)-1,0,2),OFFSET('HvF table'!A$3:A$318,MATCH(E18909,'HvF table'!A$3:A$318,1)-1,0,2)),0)</f>
        <v>0</v>
      </c>
      <c r="E18909">
        <v>-0.14000000000000001</v>
      </c>
      <c r="G18909">
        <f ca="1">_xlfn.IFNA(FORECAST(E18909,OFFSET('HvF table'!E$3:E$319,MATCH(E18909,'HvF table'!D$3:D$319,1)-1,0,2),OFFSET('HvF table'!D$3:D$319,MATCH(E18909,'HvF table'!D$3:D$319,1)-1,0,2)),0)</f>
        <v>0</v>
      </c>
      <c r="H18909" t="str">
        <f t="shared" ca="1" si="898"/>
        <v>G</v>
      </c>
      <c r="I18909">
        <f t="shared" ca="1" si="899"/>
        <v>0</v>
      </c>
      <c r="J18909" t="s">
        <v>75</v>
      </c>
    </row>
    <row r="18910" spans="1:10" x14ac:dyDescent="0.25">
      <c r="A18910" s="65">
        <v>43955</v>
      </c>
      <c r="B18910" s="66">
        <v>0.67708333333333337</v>
      </c>
      <c r="C18910" s="64">
        <f t="shared" si="900"/>
        <v>43955.677083333336</v>
      </c>
      <c r="D18910">
        <f ca="1">_xlfn.IFNA(FORECAST(E18910,OFFSET('HvF table'!B$3:B$318,MATCH(E18910,'HvF table'!A$3:A$318,1)-1,0,2),OFFSET('HvF table'!A$3:A$318,MATCH(E18910,'HvF table'!A$3:A$318,1)-1,0,2)),0)</f>
        <v>0</v>
      </c>
      <c r="E18910">
        <v>-0.14000000000000001</v>
      </c>
      <c r="G18910">
        <f ca="1">_xlfn.IFNA(FORECAST(E18910,OFFSET('HvF table'!E$3:E$319,MATCH(E18910,'HvF table'!D$3:D$319,1)-1,0,2),OFFSET('HvF table'!D$3:D$319,MATCH(E18910,'HvF table'!D$3:D$319,1)-1,0,2)),0)</f>
        <v>0</v>
      </c>
      <c r="H18910" t="str">
        <f t="shared" ca="1" si="898"/>
        <v>G</v>
      </c>
      <c r="I18910">
        <f t="shared" ca="1" si="899"/>
        <v>0</v>
      </c>
      <c r="J18910" t="s">
        <v>75</v>
      </c>
    </row>
    <row r="18911" spans="1:10" x14ac:dyDescent="0.25">
      <c r="A18911" s="65">
        <v>43955</v>
      </c>
      <c r="B18911" s="66">
        <v>0.68055555555555547</v>
      </c>
      <c r="C18911" s="64">
        <f t="shared" si="900"/>
        <v>43955.680555555555</v>
      </c>
      <c r="D18911">
        <f ca="1">_xlfn.IFNA(FORECAST(E18911,OFFSET('HvF table'!B$3:B$318,MATCH(E18911,'HvF table'!A$3:A$318,1)-1,0,2),OFFSET('HvF table'!A$3:A$318,MATCH(E18911,'HvF table'!A$3:A$318,1)-1,0,2)),0)</f>
        <v>0</v>
      </c>
      <c r="E18911">
        <v>-0.12</v>
      </c>
      <c r="G18911">
        <f ca="1">_xlfn.IFNA(FORECAST(E18911,OFFSET('HvF table'!E$3:E$319,MATCH(E18911,'HvF table'!D$3:D$319,1)-1,0,2),OFFSET('HvF table'!D$3:D$319,MATCH(E18911,'HvF table'!D$3:D$319,1)-1,0,2)),0)</f>
        <v>0</v>
      </c>
      <c r="H18911" t="str">
        <f t="shared" ca="1" si="898"/>
        <v>G</v>
      </c>
      <c r="I18911">
        <f t="shared" ca="1" si="899"/>
        <v>0</v>
      </c>
      <c r="J18911" t="s">
        <v>75</v>
      </c>
    </row>
    <row r="18912" spans="1:10" x14ac:dyDescent="0.25">
      <c r="A18912" s="65">
        <v>43955</v>
      </c>
      <c r="B18912" s="66">
        <v>0.68402777777777779</v>
      </c>
      <c r="C18912" s="64">
        <f t="shared" si="900"/>
        <v>43955.684027777781</v>
      </c>
      <c r="D18912">
        <f ca="1">_xlfn.IFNA(FORECAST(E18912,OFFSET('HvF table'!B$3:B$318,MATCH(E18912,'HvF table'!A$3:A$318,1)-1,0,2),OFFSET('HvF table'!A$3:A$318,MATCH(E18912,'HvF table'!A$3:A$318,1)-1,0,2)),0)</f>
        <v>0</v>
      </c>
      <c r="E18912">
        <v>-0.13</v>
      </c>
      <c r="G18912">
        <f ca="1">_xlfn.IFNA(FORECAST(E18912,OFFSET('HvF table'!E$3:E$319,MATCH(E18912,'HvF table'!D$3:D$319,1)-1,0,2),OFFSET('HvF table'!D$3:D$319,MATCH(E18912,'HvF table'!D$3:D$319,1)-1,0,2)),0)</f>
        <v>0</v>
      </c>
      <c r="H18912" t="str">
        <f t="shared" ca="1" si="898"/>
        <v>G</v>
      </c>
      <c r="I18912">
        <f t="shared" ca="1" si="899"/>
        <v>0</v>
      </c>
      <c r="J18912" t="s">
        <v>75</v>
      </c>
    </row>
    <row r="18913" spans="1:10" x14ac:dyDescent="0.25">
      <c r="A18913" s="65">
        <v>43955</v>
      </c>
      <c r="B18913" s="66">
        <v>0.6875</v>
      </c>
      <c r="C18913" s="64">
        <f t="shared" si="900"/>
        <v>43955.6875</v>
      </c>
      <c r="D18913">
        <f ca="1">_xlfn.IFNA(FORECAST(E18913,OFFSET('HvF table'!B$3:B$318,MATCH(E18913,'HvF table'!A$3:A$318,1)-1,0,2),OFFSET('HvF table'!A$3:A$318,MATCH(E18913,'HvF table'!A$3:A$318,1)-1,0,2)),0)</f>
        <v>0</v>
      </c>
      <c r="E18913">
        <v>-0.13</v>
      </c>
      <c r="G18913">
        <f ca="1">_xlfn.IFNA(FORECAST(E18913,OFFSET('HvF table'!E$3:E$319,MATCH(E18913,'HvF table'!D$3:D$319,1)-1,0,2),OFFSET('HvF table'!D$3:D$319,MATCH(E18913,'HvF table'!D$3:D$319,1)-1,0,2)),0)</f>
        <v>0</v>
      </c>
      <c r="H18913" t="str">
        <f t="shared" ca="1" si="898"/>
        <v>G</v>
      </c>
      <c r="I18913">
        <f t="shared" ca="1" si="899"/>
        <v>0</v>
      </c>
      <c r="J18913" t="s">
        <v>75</v>
      </c>
    </row>
    <row r="18914" spans="1:10" x14ac:dyDescent="0.25">
      <c r="A18914" s="65">
        <v>43955</v>
      </c>
      <c r="B18914" s="66">
        <v>0.69097222222222221</v>
      </c>
      <c r="C18914" s="64">
        <f t="shared" si="900"/>
        <v>43955.690972222219</v>
      </c>
      <c r="D18914">
        <f ca="1">_xlfn.IFNA(FORECAST(E18914,OFFSET('HvF table'!B$3:B$318,MATCH(E18914,'HvF table'!A$3:A$318,1)-1,0,2),OFFSET('HvF table'!A$3:A$318,MATCH(E18914,'HvF table'!A$3:A$318,1)-1,0,2)),0)</f>
        <v>0</v>
      </c>
      <c r="E18914">
        <v>-0.15</v>
      </c>
      <c r="G18914">
        <f ca="1">_xlfn.IFNA(FORECAST(E18914,OFFSET('HvF table'!E$3:E$319,MATCH(E18914,'HvF table'!D$3:D$319,1)-1,0,2),OFFSET('HvF table'!D$3:D$319,MATCH(E18914,'HvF table'!D$3:D$319,1)-1,0,2)),0)</f>
        <v>0</v>
      </c>
      <c r="H18914" t="str">
        <f t="shared" ca="1" si="898"/>
        <v>G</v>
      </c>
      <c r="I18914">
        <f t="shared" ca="1" si="899"/>
        <v>0</v>
      </c>
      <c r="J18914" t="s">
        <v>75</v>
      </c>
    </row>
    <row r="18915" spans="1:10" x14ac:dyDescent="0.25">
      <c r="A18915" s="65">
        <v>43955</v>
      </c>
      <c r="B18915" s="66">
        <v>0.69444444444444453</v>
      </c>
      <c r="C18915" s="64">
        <f t="shared" si="900"/>
        <v>43955.694444444445</v>
      </c>
      <c r="D18915">
        <f ca="1">_xlfn.IFNA(FORECAST(E18915,OFFSET('HvF table'!B$3:B$318,MATCH(E18915,'HvF table'!A$3:A$318,1)-1,0,2),OFFSET('HvF table'!A$3:A$318,MATCH(E18915,'HvF table'!A$3:A$318,1)-1,0,2)),0)</f>
        <v>0</v>
      </c>
      <c r="E18915">
        <v>-0.14000000000000001</v>
      </c>
      <c r="G18915">
        <f ca="1">_xlfn.IFNA(FORECAST(E18915,OFFSET('HvF table'!E$3:E$319,MATCH(E18915,'HvF table'!D$3:D$319,1)-1,0,2),OFFSET('HvF table'!D$3:D$319,MATCH(E18915,'HvF table'!D$3:D$319,1)-1,0,2)),0)</f>
        <v>0</v>
      </c>
      <c r="H18915" t="str">
        <f t="shared" ca="1" si="898"/>
        <v>G</v>
      </c>
      <c r="I18915">
        <f t="shared" ca="1" si="899"/>
        <v>0</v>
      </c>
      <c r="J18915" t="s">
        <v>75</v>
      </c>
    </row>
    <row r="18916" spans="1:10" x14ac:dyDescent="0.25">
      <c r="A18916" s="65">
        <v>43955</v>
      </c>
      <c r="B18916" s="66">
        <v>0.69791666666666663</v>
      </c>
      <c r="C18916" s="64">
        <f t="shared" si="900"/>
        <v>43955.697916666664</v>
      </c>
      <c r="D18916">
        <f ca="1">_xlfn.IFNA(FORECAST(E18916,OFFSET('HvF table'!B$3:B$318,MATCH(E18916,'HvF table'!A$3:A$318,1)-1,0,2),OFFSET('HvF table'!A$3:A$318,MATCH(E18916,'HvF table'!A$3:A$318,1)-1,0,2)),0)</f>
        <v>0</v>
      </c>
      <c r="E18916">
        <v>-0.11</v>
      </c>
      <c r="G18916">
        <f ca="1">_xlfn.IFNA(FORECAST(E18916,OFFSET('HvF table'!E$3:E$319,MATCH(E18916,'HvF table'!D$3:D$319,1)-1,0,2),OFFSET('HvF table'!D$3:D$319,MATCH(E18916,'HvF table'!D$3:D$319,1)-1,0,2)),0)</f>
        <v>0</v>
      </c>
      <c r="H18916" t="str">
        <f t="shared" ca="1" si="898"/>
        <v>G</v>
      </c>
      <c r="I18916">
        <f t="shared" ca="1" si="899"/>
        <v>0</v>
      </c>
      <c r="J18916" t="s">
        <v>75</v>
      </c>
    </row>
    <row r="18917" spans="1:10" x14ac:dyDescent="0.25">
      <c r="A18917" s="65">
        <v>43955</v>
      </c>
      <c r="B18917" s="66">
        <v>0.70138888888888884</v>
      </c>
      <c r="C18917" s="64">
        <f t="shared" si="900"/>
        <v>43955.701388888891</v>
      </c>
      <c r="D18917">
        <f ca="1">_xlfn.IFNA(FORECAST(E18917,OFFSET('HvF table'!B$3:B$318,MATCH(E18917,'HvF table'!A$3:A$318,1)-1,0,2),OFFSET('HvF table'!A$3:A$318,MATCH(E18917,'HvF table'!A$3:A$318,1)-1,0,2)),0)</f>
        <v>0</v>
      </c>
      <c r="E18917">
        <v>-0.14000000000000001</v>
      </c>
      <c r="G18917">
        <f ca="1">_xlfn.IFNA(FORECAST(E18917,OFFSET('HvF table'!E$3:E$319,MATCH(E18917,'HvF table'!D$3:D$319,1)-1,0,2),OFFSET('HvF table'!D$3:D$319,MATCH(E18917,'HvF table'!D$3:D$319,1)-1,0,2)),0)</f>
        <v>0</v>
      </c>
      <c r="H18917" t="str">
        <f t="shared" ca="1" si="898"/>
        <v>G</v>
      </c>
      <c r="I18917">
        <f t="shared" ca="1" si="899"/>
        <v>0</v>
      </c>
      <c r="J18917" t="s">
        <v>75</v>
      </c>
    </row>
    <row r="18918" spans="1:10" x14ac:dyDescent="0.25">
      <c r="A18918" s="65">
        <v>43955</v>
      </c>
      <c r="B18918" s="66">
        <v>0.70486111111111116</v>
      </c>
      <c r="C18918" s="64">
        <f t="shared" si="900"/>
        <v>43955.704861111109</v>
      </c>
      <c r="D18918">
        <f ca="1">_xlfn.IFNA(FORECAST(E18918,OFFSET('HvF table'!B$3:B$318,MATCH(E18918,'HvF table'!A$3:A$318,1)-1,0,2),OFFSET('HvF table'!A$3:A$318,MATCH(E18918,'HvF table'!A$3:A$318,1)-1,0,2)),0)</f>
        <v>0</v>
      </c>
      <c r="E18918">
        <v>-0.13</v>
      </c>
      <c r="G18918">
        <f ca="1">_xlfn.IFNA(FORECAST(E18918,OFFSET('HvF table'!E$3:E$319,MATCH(E18918,'HvF table'!D$3:D$319,1)-1,0,2),OFFSET('HvF table'!D$3:D$319,MATCH(E18918,'HvF table'!D$3:D$319,1)-1,0,2)),0)</f>
        <v>0</v>
      </c>
      <c r="H18918" t="str">
        <f t="shared" ca="1" si="898"/>
        <v>G</v>
      </c>
      <c r="I18918">
        <f t="shared" ca="1" si="899"/>
        <v>0</v>
      </c>
      <c r="J18918" t="s">
        <v>75</v>
      </c>
    </row>
    <row r="18919" spans="1:10" x14ac:dyDescent="0.25">
      <c r="A18919" s="65">
        <v>43955</v>
      </c>
      <c r="B18919" s="66">
        <v>0.70833333333333337</v>
      </c>
      <c r="C18919" s="64">
        <f t="shared" si="900"/>
        <v>43955.708333333336</v>
      </c>
      <c r="D18919">
        <f ca="1">_xlfn.IFNA(FORECAST(E18919,OFFSET('HvF table'!B$3:B$318,MATCH(E18919,'HvF table'!A$3:A$318,1)-1,0,2),OFFSET('HvF table'!A$3:A$318,MATCH(E18919,'HvF table'!A$3:A$318,1)-1,0,2)),0)</f>
        <v>0</v>
      </c>
      <c r="E18919">
        <v>-0.14000000000000001</v>
      </c>
      <c r="G18919">
        <f ca="1">_xlfn.IFNA(FORECAST(E18919,OFFSET('HvF table'!E$3:E$319,MATCH(E18919,'HvF table'!D$3:D$319,1)-1,0,2),OFFSET('HvF table'!D$3:D$319,MATCH(E18919,'HvF table'!D$3:D$319,1)-1,0,2)),0)</f>
        <v>0</v>
      </c>
      <c r="H18919" t="str">
        <f t="shared" ref="H18919:H18982" ca="1" si="901">_xlfn.IFNA(_xlfn.IFS(D18919&gt;0,"B",E18919&gt;0,"B"),"G")</f>
        <v>G</v>
      </c>
      <c r="I18919">
        <f t="shared" ca="1" si="899"/>
        <v>0</v>
      </c>
      <c r="J18919" t="s">
        <v>75</v>
      </c>
    </row>
    <row r="18920" spans="1:10" x14ac:dyDescent="0.25">
      <c r="A18920" s="65">
        <v>43955</v>
      </c>
      <c r="B18920" s="66">
        <v>0.71180555555555547</v>
      </c>
      <c r="C18920" s="64">
        <f t="shared" si="900"/>
        <v>43955.711805555555</v>
      </c>
      <c r="D18920">
        <f ca="1">_xlfn.IFNA(FORECAST(E18920,OFFSET('HvF table'!B$3:B$318,MATCH(E18920,'HvF table'!A$3:A$318,1)-1,0,2),OFFSET('HvF table'!A$3:A$318,MATCH(E18920,'HvF table'!A$3:A$318,1)-1,0,2)),0)</f>
        <v>0</v>
      </c>
      <c r="E18920">
        <v>-0.14000000000000001</v>
      </c>
      <c r="G18920">
        <f ca="1">_xlfn.IFNA(FORECAST(E18920,OFFSET('HvF table'!E$3:E$319,MATCH(E18920,'HvF table'!D$3:D$319,1)-1,0,2),OFFSET('HvF table'!D$3:D$319,MATCH(E18920,'HvF table'!D$3:D$319,1)-1,0,2)),0)</f>
        <v>0</v>
      </c>
      <c r="H18920" t="str">
        <f t="shared" ca="1" si="901"/>
        <v>G</v>
      </c>
      <c r="I18920">
        <f t="shared" ca="1" si="899"/>
        <v>0</v>
      </c>
      <c r="J18920" t="s">
        <v>75</v>
      </c>
    </row>
    <row r="18921" spans="1:10" x14ac:dyDescent="0.25">
      <c r="A18921" s="65">
        <v>43955</v>
      </c>
      <c r="B18921" s="66">
        <v>0.71527777777777779</v>
      </c>
      <c r="C18921" s="64">
        <f t="shared" si="900"/>
        <v>43955.715277777781</v>
      </c>
      <c r="D18921">
        <f ca="1">_xlfn.IFNA(FORECAST(E18921,OFFSET('HvF table'!B$3:B$318,MATCH(E18921,'HvF table'!A$3:A$318,1)-1,0,2),OFFSET('HvF table'!A$3:A$318,MATCH(E18921,'HvF table'!A$3:A$318,1)-1,0,2)),0)</f>
        <v>0</v>
      </c>
      <c r="E18921">
        <v>-0.12</v>
      </c>
      <c r="G18921">
        <f ca="1">_xlfn.IFNA(FORECAST(E18921,OFFSET('HvF table'!E$3:E$319,MATCH(E18921,'HvF table'!D$3:D$319,1)-1,0,2),OFFSET('HvF table'!D$3:D$319,MATCH(E18921,'HvF table'!D$3:D$319,1)-1,0,2)),0)</f>
        <v>0</v>
      </c>
      <c r="H18921" t="str">
        <f t="shared" ca="1" si="901"/>
        <v>G</v>
      </c>
      <c r="I18921">
        <f t="shared" ca="1" si="899"/>
        <v>0</v>
      </c>
      <c r="J18921" t="s">
        <v>75</v>
      </c>
    </row>
    <row r="18922" spans="1:10" x14ac:dyDescent="0.25">
      <c r="A18922" s="65">
        <v>43955</v>
      </c>
      <c r="B18922" s="66">
        <v>0.71875</v>
      </c>
      <c r="C18922" s="64">
        <f t="shared" si="900"/>
        <v>43955.71875</v>
      </c>
      <c r="D18922">
        <f ca="1">_xlfn.IFNA(FORECAST(E18922,OFFSET('HvF table'!B$3:B$318,MATCH(E18922,'HvF table'!A$3:A$318,1)-1,0,2),OFFSET('HvF table'!A$3:A$318,MATCH(E18922,'HvF table'!A$3:A$318,1)-1,0,2)),0)</f>
        <v>0</v>
      </c>
      <c r="E18922">
        <v>-0.12</v>
      </c>
      <c r="G18922">
        <f ca="1">_xlfn.IFNA(FORECAST(E18922,OFFSET('HvF table'!E$3:E$319,MATCH(E18922,'HvF table'!D$3:D$319,1)-1,0,2),OFFSET('HvF table'!D$3:D$319,MATCH(E18922,'HvF table'!D$3:D$319,1)-1,0,2)),0)</f>
        <v>0</v>
      </c>
      <c r="H18922" t="str">
        <f t="shared" ca="1" si="901"/>
        <v>G</v>
      </c>
      <c r="I18922">
        <f t="shared" ca="1" si="899"/>
        <v>0</v>
      </c>
      <c r="J18922" t="s">
        <v>75</v>
      </c>
    </row>
    <row r="18923" spans="1:10" x14ac:dyDescent="0.25">
      <c r="A18923" s="65">
        <v>43955</v>
      </c>
      <c r="B18923" s="66">
        <v>0.72222222222222221</v>
      </c>
      <c r="C18923" s="64">
        <f t="shared" si="900"/>
        <v>43955.722222222219</v>
      </c>
      <c r="D18923">
        <f ca="1">_xlfn.IFNA(FORECAST(E18923,OFFSET('HvF table'!B$3:B$318,MATCH(E18923,'HvF table'!A$3:A$318,1)-1,0,2),OFFSET('HvF table'!A$3:A$318,MATCH(E18923,'HvF table'!A$3:A$318,1)-1,0,2)),0)</f>
        <v>0</v>
      </c>
      <c r="E18923">
        <v>-0.15</v>
      </c>
      <c r="G18923">
        <f ca="1">_xlfn.IFNA(FORECAST(E18923,OFFSET('HvF table'!E$3:E$319,MATCH(E18923,'HvF table'!D$3:D$319,1)-1,0,2),OFFSET('HvF table'!D$3:D$319,MATCH(E18923,'HvF table'!D$3:D$319,1)-1,0,2)),0)</f>
        <v>0</v>
      </c>
      <c r="H18923" t="str">
        <f t="shared" ca="1" si="901"/>
        <v>G</v>
      </c>
      <c r="I18923">
        <f t="shared" ca="1" si="899"/>
        <v>0</v>
      </c>
      <c r="J18923" t="s">
        <v>75</v>
      </c>
    </row>
    <row r="18924" spans="1:10" x14ac:dyDescent="0.25">
      <c r="A18924" s="65">
        <v>43955</v>
      </c>
      <c r="B18924" s="66">
        <v>0.72569444444444453</v>
      </c>
      <c r="C18924" s="64">
        <f t="shared" si="900"/>
        <v>43955.725694444445</v>
      </c>
      <c r="D18924">
        <f ca="1">_xlfn.IFNA(FORECAST(E18924,OFFSET('HvF table'!B$3:B$318,MATCH(E18924,'HvF table'!A$3:A$318,1)-1,0,2),OFFSET('HvF table'!A$3:A$318,MATCH(E18924,'HvF table'!A$3:A$318,1)-1,0,2)),0)</f>
        <v>0</v>
      </c>
      <c r="E18924">
        <v>-0.13</v>
      </c>
      <c r="G18924">
        <f ca="1">_xlfn.IFNA(FORECAST(E18924,OFFSET('HvF table'!E$3:E$319,MATCH(E18924,'HvF table'!D$3:D$319,1)-1,0,2),OFFSET('HvF table'!D$3:D$319,MATCH(E18924,'HvF table'!D$3:D$319,1)-1,0,2)),0)</f>
        <v>0</v>
      </c>
      <c r="H18924" t="str">
        <f t="shared" ca="1" si="901"/>
        <v>G</v>
      </c>
      <c r="I18924">
        <f t="shared" ca="1" si="899"/>
        <v>0</v>
      </c>
      <c r="J18924" t="s">
        <v>75</v>
      </c>
    </row>
    <row r="18925" spans="1:10" x14ac:dyDescent="0.25">
      <c r="A18925" s="65">
        <v>43955</v>
      </c>
      <c r="B18925" s="66">
        <v>0.72916666666666663</v>
      </c>
      <c r="C18925" s="64">
        <f t="shared" si="900"/>
        <v>43955.729166666664</v>
      </c>
      <c r="D18925">
        <f ca="1">_xlfn.IFNA(FORECAST(E18925,OFFSET('HvF table'!B$3:B$318,MATCH(E18925,'HvF table'!A$3:A$318,1)-1,0,2),OFFSET('HvF table'!A$3:A$318,MATCH(E18925,'HvF table'!A$3:A$318,1)-1,0,2)),0)</f>
        <v>0</v>
      </c>
      <c r="E18925">
        <v>-0.12</v>
      </c>
      <c r="G18925">
        <f ca="1">_xlfn.IFNA(FORECAST(E18925,OFFSET('HvF table'!E$3:E$319,MATCH(E18925,'HvF table'!D$3:D$319,1)-1,0,2),OFFSET('HvF table'!D$3:D$319,MATCH(E18925,'HvF table'!D$3:D$319,1)-1,0,2)),0)</f>
        <v>0</v>
      </c>
      <c r="H18925" t="str">
        <f t="shared" ca="1" si="901"/>
        <v>G</v>
      </c>
      <c r="I18925">
        <f t="shared" ca="1" si="899"/>
        <v>0</v>
      </c>
      <c r="J18925" t="s">
        <v>75</v>
      </c>
    </row>
    <row r="18926" spans="1:10" x14ac:dyDescent="0.25">
      <c r="A18926" s="65">
        <v>43955</v>
      </c>
      <c r="B18926" s="66">
        <v>0.73263888888888884</v>
      </c>
      <c r="C18926" s="64">
        <f t="shared" si="900"/>
        <v>43955.732638888891</v>
      </c>
      <c r="D18926">
        <f ca="1">_xlfn.IFNA(FORECAST(E18926,OFFSET('HvF table'!B$3:B$318,MATCH(E18926,'HvF table'!A$3:A$318,1)-1,0,2),OFFSET('HvF table'!A$3:A$318,MATCH(E18926,'HvF table'!A$3:A$318,1)-1,0,2)),0)</f>
        <v>0</v>
      </c>
      <c r="E18926">
        <v>-0.12</v>
      </c>
      <c r="G18926">
        <f ca="1">_xlfn.IFNA(FORECAST(E18926,OFFSET('HvF table'!E$3:E$319,MATCH(E18926,'HvF table'!D$3:D$319,1)-1,0,2),OFFSET('HvF table'!D$3:D$319,MATCH(E18926,'HvF table'!D$3:D$319,1)-1,0,2)),0)</f>
        <v>0</v>
      </c>
      <c r="H18926" t="str">
        <f t="shared" ca="1" si="901"/>
        <v>G</v>
      </c>
      <c r="I18926">
        <f t="shared" ca="1" si="899"/>
        <v>0</v>
      </c>
      <c r="J18926" t="s">
        <v>75</v>
      </c>
    </row>
    <row r="18927" spans="1:10" x14ac:dyDescent="0.25">
      <c r="A18927" s="65">
        <v>43955</v>
      </c>
      <c r="B18927" s="66">
        <v>0.73611111111111116</v>
      </c>
      <c r="C18927" s="64">
        <f t="shared" si="900"/>
        <v>43955.736111111109</v>
      </c>
      <c r="D18927">
        <f ca="1">_xlfn.IFNA(FORECAST(E18927,OFFSET('HvF table'!B$3:B$318,MATCH(E18927,'HvF table'!A$3:A$318,1)-1,0,2),OFFSET('HvF table'!A$3:A$318,MATCH(E18927,'HvF table'!A$3:A$318,1)-1,0,2)),0)</f>
        <v>0</v>
      </c>
      <c r="E18927">
        <v>-0.15</v>
      </c>
      <c r="G18927">
        <f ca="1">_xlfn.IFNA(FORECAST(E18927,OFFSET('HvF table'!E$3:E$319,MATCH(E18927,'HvF table'!D$3:D$319,1)-1,0,2),OFFSET('HvF table'!D$3:D$319,MATCH(E18927,'HvF table'!D$3:D$319,1)-1,0,2)),0)</f>
        <v>0</v>
      </c>
      <c r="H18927" t="str">
        <f t="shared" ca="1" si="901"/>
        <v>G</v>
      </c>
      <c r="I18927">
        <f t="shared" ca="1" si="899"/>
        <v>0</v>
      </c>
      <c r="J18927" t="s">
        <v>75</v>
      </c>
    </row>
    <row r="18928" spans="1:10" x14ac:dyDescent="0.25">
      <c r="A18928" s="65">
        <v>43955</v>
      </c>
      <c r="B18928" s="66">
        <v>0.73958333333333337</v>
      </c>
      <c r="C18928" s="64">
        <f t="shared" si="900"/>
        <v>43955.739583333336</v>
      </c>
      <c r="D18928">
        <f ca="1">_xlfn.IFNA(FORECAST(E18928,OFFSET('HvF table'!B$3:B$318,MATCH(E18928,'HvF table'!A$3:A$318,1)-1,0,2),OFFSET('HvF table'!A$3:A$318,MATCH(E18928,'HvF table'!A$3:A$318,1)-1,0,2)),0)</f>
        <v>0</v>
      </c>
      <c r="E18928">
        <v>-0.14000000000000001</v>
      </c>
      <c r="G18928">
        <f ca="1">_xlfn.IFNA(FORECAST(E18928,OFFSET('HvF table'!E$3:E$319,MATCH(E18928,'HvF table'!D$3:D$319,1)-1,0,2),OFFSET('HvF table'!D$3:D$319,MATCH(E18928,'HvF table'!D$3:D$319,1)-1,0,2)),0)</f>
        <v>0</v>
      </c>
      <c r="H18928" t="str">
        <f t="shared" ca="1" si="901"/>
        <v>G</v>
      </c>
      <c r="I18928">
        <f t="shared" ca="1" si="899"/>
        <v>0</v>
      </c>
      <c r="J18928" t="s">
        <v>75</v>
      </c>
    </row>
    <row r="18929" spans="1:10" x14ac:dyDescent="0.25">
      <c r="A18929" s="65">
        <v>43955</v>
      </c>
      <c r="B18929" s="66">
        <v>0.74305555555555547</v>
      </c>
      <c r="C18929" s="64">
        <f t="shared" si="900"/>
        <v>43955.743055555555</v>
      </c>
      <c r="D18929">
        <f ca="1">_xlfn.IFNA(FORECAST(E18929,OFFSET('HvF table'!B$3:B$318,MATCH(E18929,'HvF table'!A$3:A$318,1)-1,0,2),OFFSET('HvF table'!A$3:A$318,MATCH(E18929,'HvF table'!A$3:A$318,1)-1,0,2)),0)</f>
        <v>0</v>
      </c>
      <c r="E18929">
        <v>-0.14000000000000001</v>
      </c>
      <c r="G18929">
        <f ca="1">_xlfn.IFNA(FORECAST(E18929,OFFSET('HvF table'!E$3:E$319,MATCH(E18929,'HvF table'!D$3:D$319,1)-1,0,2),OFFSET('HvF table'!D$3:D$319,MATCH(E18929,'HvF table'!D$3:D$319,1)-1,0,2)),0)</f>
        <v>0</v>
      </c>
      <c r="H18929" t="str">
        <f t="shared" ca="1" si="901"/>
        <v>G</v>
      </c>
      <c r="I18929">
        <f t="shared" ca="1" si="899"/>
        <v>0</v>
      </c>
      <c r="J18929" t="s">
        <v>75</v>
      </c>
    </row>
    <row r="18930" spans="1:10" x14ac:dyDescent="0.25">
      <c r="A18930" s="65">
        <v>43955</v>
      </c>
      <c r="B18930" s="66">
        <v>0.74652777777777779</v>
      </c>
      <c r="C18930" s="64">
        <f t="shared" si="900"/>
        <v>43955.746527777781</v>
      </c>
      <c r="D18930">
        <f ca="1">_xlfn.IFNA(FORECAST(E18930,OFFSET('HvF table'!B$3:B$318,MATCH(E18930,'HvF table'!A$3:A$318,1)-1,0,2),OFFSET('HvF table'!A$3:A$318,MATCH(E18930,'HvF table'!A$3:A$318,1)-1,0,2)),0)</f>
        <v>0</v>
      </c>
      <c r="E18930">
        <v>-0.15</v>
      </c>
      <c r="G18930">
        <f ca="1">_xlfn.IFNA(FORECAST(E18930,OFFSET('HvF table'!E$3:E$319,MATCH(E18930,'HvF table'!D$3:D$319,1)-1,0,2),OFFSET('HvF table'!D$3:D$319,MATCH(E18930,'HvF table'!D$3:D$319,1)-1,0,2)),0)</f>
        <v>0</v>
      </c>
      <c r="H18930" t="str">
        <f t="shared" ca="1" si="901"/>
        <v>G</v>
      </c>
      <c r="I18930">
        <f t="shared" ca="1" si="899"/>
        <v>0</v>
      </c>
      <c r="J18930" t="s">
        <v>75</v>
      </c>
    </row>
    <row r="18931" spans="1:10" x14ac:dyDescent="0.25">
      <c r="A18931" s="65">
        <v>43955</v>
      </c>
      <c r="B18931" s="66">
        <v>0.75</v>
      </c>
      <c r="C18931" s="64">
        <f t="shared" si="900"/>
        <v>43955.75</v>
      </c>
      <c r="D18931">
        <f ca="1">_xlfn.IFNA(FORECAST(E18931,OFFSET('HvF table'!B$3:B$318,MATCH(E18931,'HvF table'!A$3:A$318,1)-1,0,2),OFFSET('HvF table'!A$3:A$318,MATCH(E18931,'HvF table'!A$3:A$318,1)-1,0,2)),0)</f>
        <v>0</v>
      </c>
      <c r="E18931">
        <v>-0.14000000000000001</v>
      </c>
      <c r="G18931">
        <f ca="1">_xlfn.IFNA(FORECAST(E18931,OFFSET('HvF table'!E$3:E$319,MATCH(E18931,'HvF table'!D$3:D$319,1)-1,0,2),OFFSET('HvF table'!D$3:D$319,MATCH(E18931,'HvF table'!D$3:D$319,1)-1,0,2)),0)</f>
        <v>0</v>
      </c>
      <c r="H18931" t="str">
        <f t="shared" ca="1" si="901"/>
        <v>G</v>
      </c>
      <c r="I18931">
        <f t="shared" ca="1" si="899"/>
        <v>0</v>
      </c>
      <c r="J18931" t="s">
        <v>75</v>
      </c>
    </row>
    <row r="18932" spans="1:10" x14ac:dyDescent="0.25">
      <c r="A18932" s="65">
        <v>43955</v>
      </c>
      <c r="B18932" s="66">
        <v>0.75347222222222221</v>
      </c>
      <c r="C18932" s="64">
        <f t="shared" si="900"/>
        <v>43955.753472222219</v>
      </c>
      <c r="D18932">
        <f ca="1">_xlfn.IFNA(FORECAST(E18932,OFFSET('HvF table'!B$3:B$318,MATCH(E18932,'HvF table'!A$3:A$318,1)-1,0,2),OFFSET('HvF table'!A$3:A$318,MATCH(E18932,'HvF table'!A$3:A$318,1)-1,0,2)),0)</f>
        <v>0</v>
      </c>
      <c r="E18932">
        <v>-0.15</v>
      </c>
      <c r="G18932">
        <f ca="1">_xlfn.IFNA(FORECAST(E18932,OFFSET('HvF table'!E$3:E$319,MATCH(E18932,'HvF table'!D$3:D$319,1)-1,0,2),OFFSET('HvF table'!D$3:D$319,MATCH(E18932,'HvF table'!D$3:D$319,1)-1,0,2)),0)</f>
        <v>0</v>
      </c>
      <c r="H18932" t="str">
        <f t="shared" ca="1" si="901"/>
        <v>G</v>
      </c>
      <c r="I18932">
        <f t="shared" ca="1" si="899"/>
        <v>0</v>
      </c>
      <c r="J18932" t="s">
        <v>75</v>
      </c>
    </row>
    <row r="18933" spans="1:10" x14ac:dyDescent="0.25">
      <c r="A18933" s="65">
        <v>43955</v>
      </c>
      <c r="B18933" s="66">
        <v>0.75694444444444453</v>
      </c>
      <c r="C18933" s="64">
        <f t="shared" si="900"/>
        <v>43955.756944444445</v>
      </c>
      <c r="D18933">
        <f ca="1">_xlfn.IFNA(FORECAST(E18933,OFFSET('HvF table'!B$3:B$318,MATCH(E18933,'HvF table'!A$3:A$318,1)-1,0,2),OFFSET('HvF table'!A$3:A$318,MATCH(E18933,'HvF table'!A$3:A$318,1)-1,0,2)),0)</f>
        <v>0</v>
      </c>
      <c r="E18933">
        <v>-0.14000000000000001</v>
      </c>
      <c r="G18933">
        <f ca="1">_xlfn.IFNA(FORECAST(E18933,OFFSET('HvF table'!E$3:E$319,MATCH(E18933,'HvF table'!D$3:D$319,1)-1,0,2),OFFSET('HvF table'!D$3:D$319,MATCH(E18933,'HvF table'!D$3:D$319,1)-1,0,2)),0)</f>
        <v>0</v>
      </c>
      <c r="H18933" t="str">
        <f t="shared" ca="1" si="901"/>
        <v>G</v>
      </c>
      <c r="I18933">
        <f t="shared" ca="1" si="899"/>
        <v>0</v>
      </c>
      <c r="J18933" t="s">
        <v>75</v>
      </c>
    </row>
    <row r="18934" spans="1:10" x14ac:dyDescent="0.25">
      <c r="A18934" s="65">
        <v>43955</v>
      </c>
      <c r="B18934" s="66">
        <v>0.76041666666666663</v>
      </c>
      <c r="C18934" s="64">
        <f t="shared" si="900"/>
        <v>43955.760416666664</v>
      </c>
      <c r="D18934">
        <f ca="1">_xlfn.IFNA(FORECAST(E18934,OFFSET('HvF table'!B$3:B$318,MATCH(E18934,'HvF table'!A$3:A$318,1)-1,0,2),OFFSET('HvF table'!A$3:A$318,MATCH(E18934,'HvF table'!A$3:A$318,1)-1,0,2)),0)</f>
        <v>0</v>
      </c>
      <c r="E18934">
        <v>-0.14000000000000001</v>
      </c>
      <c r="G18934">
        <f ca="1">_xlfn.IFNA(FORECAST(E18934,OFFSET('HvF table'!E$3:E$319,MATCH(E18934,'HvF table'!D$3:D$319,1)-1,0,2),OFFSET('HvF table'!D$3:D$319,MATCH(E18934,'HvF table'!D$3:D$319,1)-1,0,2)),0)</f>
        <v>0</v>
      </c>
      <c r="H18934" t="str">
        <f t="shared" ca="1" si="901"/>
        <v>G</v>
      </c>
      <c r="I18934">
        <f t="shared" ca="1" si="899"/>
        <v>0</v>
      </c>
      <c r="J18934" t="s">
        <v>75</v>
      </c>
    </row>
    <row r="18935" spans="1:10" x14ac:dyDescent="0.25">
      <c r="A18935" s="65">
        <v>43955</v>
      </c>
      <c r="B18935" s="66">
        <v>0.76388888888888884</v>
      </c>
      <c r="C18935" s="64">
        <f t="shared" si="900"/>
        <v>43955.763888888891</v>
      </c>
      <c r="D18935">
        <f ca="1">_xlfn.IFNA(FORECAST(E18935,OFFSET('HvF table'!B$3:B$318,MATCH(E18935,'HvF table'!A$3:A$318,1)-1,0,2),OFFSET('HvF table'!A$3:A$318,MATCH(E18935,'HvF table'!A$3:A$318,1)-1,0,2)),0)</f>
        <v>0</v>
      </c>
      <c r="E18935">
        <v>-0.15</v>
      </c>
      <c r="G18935">
        <f ca="1">_xlfn.IFNA(FORECAST(E18935,OFFSET('HvF table'!E$3:E$319,MATCH(E18935,'HvF table'!D$3:D$319,1)-1,0,2),OFFSET('HvF table'!D$3:D$319,MATCH(E18935,'HvF table'!D$3:D$319,1)-1,0,2)),0)</f>
        <v>0</v>
      </c>
      <c r="H18935" t="str">
        <f t="shared" ca="1" si="901"/>
        <v>G</v>
      </c>
      <c r="I18935">
        <f t="shared" ca="1" si="899"/>
        <v>0</v>
      </c>
      <c r="J18935" t="s">
        <v>75</v>
      </c>
    </row>
    <row r="18936" spans="1:10" x14ac:dyDescent="0.25">
      <c r="A18936" s="65">
        <v>43955</v>
      </c>
      <c r="B18936" s="66">
        <v>0.76736111111111116</v>
      </c>
      <c r="C18936" s="64">
        <f t="shared" si="900"/>
        <v>43955.767361111109</v>
      </c>
      <c r="D18936">
        <f ca="1">_xlfn.IFNA(FORECAST(E18936,OFFSET('HvF table'!B$3:B$318,MATCH(E18936,'HvF table'!A$3:A$318,1)-1,0,2),OFFSET('HvF table'!A$3:A$318,MATCH(E18936,'HvF table'!A$3:A$318,1)-1,0,2)),0)</f>
        <v>0</v>
      </c>
      <c r="E18936">
        <v>-0.16</v>
      </c>
      <c r="G18936">
        <f ca="1">_xlfn.IFNA(FORECAST(E18936,OFFSET('HvF table'!E$3:E$319,MATCH(E18936,'HvF table'!D$3:D$319,1)-1,0,2),OFFSET('HvF table'!D$3:D$319,MATCH(E18936,'HvF table'!D$3:D$319,1)-1,0,2)),0)</f>
        <v>0</v>
      </c>
      <c r="H18936" t="str">
        <f t="shared" ca="1" si="901"/>
        <v>G</v>
      </c>
      <c r="I18936">
        <f t="shared" ca="1" si="899"/>
        <v>0</v>
      </c>
      <c r="J18936" t="s">
        <v>75</v>
      </c>
    </row>
    <row r="18937" spans="1:10" x14ac:dyDescent="0.25">
      <c r="A18937" s="65">
        <v>43955</v>
      </c>
      <c r="B18937" s="66">
        <v>0.77083333333333337</v>
      </c>
      <c r="C18937" s="64">
        <f t="shared" si="900"/>
        <v>43955.770833333336</v>
      </c>
      <c r="D18937">
        <f ca="1">_xlfn.IFNA(FORECAST(E18937,OFFSET('HvF table'!B$3:B$318,MATCH(E18937,'HvF table'!A$3:A$318,1)-1,0,2),OFFSET('HvF table'!A$3:A$318,MATCH(E18937,'HvF table'!A$3:A$318,1)-1,0,2)),0)</f>
        <v>0</v>
      </c>
      <c r="E18937">
        <v>-0.15</v>
      </c>
      <c r="G18937">
        <f ca="1">_xlfn.IFNA(FORECAST(E18937,OFFSET('HvF table'!E$3:E$319,MATCH(E18937,'HvF table'!D$3:D$319,1)-1,0,2),OFFSET('HvF table'!D$3:D$319,MATCH(E18937,'HvF table'!D$3:D$319,1)-1,0,2)),0)</f>
        <v>0</v>
      </c>
      <c r="H18937" t="str">
        <f t="shared" ca="1" si="901"/>
        <v>G</v>
      </c>
      <c r="I18937">
        <f t="shared" ca="1" si="899"/>
        <v>0</v>
      </c>
      <c r="J18937" t="s">
        <v>75</v>
      </c>
    </row>
    <row r="18938" spans="1:10" x14ac:dyDescent="0.25">
      <c r="A18938" s="65">
        <v>43955</v>
      </c>
      <c r="B18938" s="66">
        <v>0.77430555555555547</v>
      </c>
      <c r="C18938" s="64">
        <f t="shared" si="900"/>
        <v>43955.774305555555</v>
      </c>
      <c r="D18938">
        <f ca="1">_xlfn.IFNA(FORECAST(E18938,OFFSET('HvF table'!B$3:B$318,MATCH(E18938,'HvF table'!A$3:A$318,1)-1,0,2),OFFSET('HvF table'!A$3:A$318,MATCH(E18938,'HvF table'!A$3:A$318,1)-1,0,2)),0)</f>
        <v>0</v>
      </c>
      <c r="E18938">
        <v>-0.15</v>
      </c>
      <c r="G18938">
        <f ca="1">_xlfn.IFNA(FORECAST(E18938,OFFSET('HvF table'!E$3:E$319,MATCH(E18938,'HvF table'!D$3:D$319,1)-1,0,2),OFFSET('HvF table'!D$3:D$319,MATCH(E18938,'HvF table'!D$3:D$319,1)-1,0,2)),0)</f>
        <v>0</v>
      </c>
      <c r="H18938" t="str">
        <f t="shared" ca="1" si="901"/>
        <v>G</v>
      </c>
      <c r="I18938">
        <f t="shared" ca="1" si="899"/>
        <v>0</v>
      </c>
      <c r="J18938" t="s">
        <v>75</v>
      </c>
    </row>
    <row r="18939" spans="1:10" x14ac:dyDescent="0.25">
      <c r="A18939" s="65">
        <v>43955</v>
      </c>
      <c r="B18939" s="66">
        <v>0.77777777777777779</v>
      </c>
      <c r="C18939" s="64">
        <f t="shared" si="900"/>
        <v>43955.777777777781</v>
      </c>
      <c r="D18939">
        <f ca="1">_xlfn.IFNA(FORECAST(E18939,OFFSET('HvF table'!B$3:B$318,MATCH(E18939,'HvF table'!A$3:A$318,1)-1,0,2),OFFSET('HvF table'!A$3:A$318,MATCH(E18939,'HvF table'!A$3:A$318,1)-1,0,2)),0)</f>
        <v>0</v>
      </c>
      <c r="E18939">
        <v>-0.15</v>
      </c>
      <c r="G18939">
        <f ca="1">_xlfn.IFNA(FORECAST(E18939,OFFSET('HvF table'!E$3:E$319,MATCH(E18939,'HvF table'!D$3:D$319,1)-1,0,2),OFFSET('HvF table'!D$3:D$319,MATCH(E18939,'HvF table'!D$3:D$319,1)-1,0,2)),0)</f>
        <v>0</v>
      </c>
      <c r="H18939" t="str">
        <f t="shared" ca="1" si="901"/>
        <v>G</v>
      </c>
      <c r="I18939">
        <f t="shared" ca="1" si="899"/>
        <v>0</v>
      </c>
      <c r="J18939" t="s">
        <v>75</v>
      </c>
    </row>
    <row r="18940" spans="1:10" x14ac:dyDescent="0.25">
      <c r="A18940" s="65">
        <v>43955</v>
      </c>
      <c r="B18940" s="66">
        <v>0.78125</v>
      </c>
      <c r="C18940" s="64">
        <f t="shared" si="900"/>
        <v>43955.78125</v>
      </c>
      <c r="D18940">
        <f ca="1">_xlfn.IFNA(FORECAST(E18940,OFFSET('HvF table'!B$3:B$318,MATCH(E18940,'HvF table'!A$3:A$318,1)-1,0,2),OFFSET('HvF table'!A$3:A$318,MATCH(E18940,'HvF table'!A$3:A$318,1)-1,0,2)),0)</f>
        <v>0</v>
      </c>
      <c r="E18940">
        <v>-0.14000000000000001</v>
      </c>
      <c r="G18940">
        <f ca="1">_xlfn.IFNA(FORECAST(E18940,OFFSET('HvF table'!E$3:E$319,MATCH(E18940,'HvF table'!D$3:D$319,1)-1,0,2),OFFSET('HvF table'!D$3:D$319,MATCH(E18940,'HvF table'!D$3:D$319,1)-1,0,2)),0)</f>
        <v>0</v>
      </c>
      <c r="H18940" t="str">
        <f t="shared" ca="1" si="901"/>
        <v>G</v>
      </c>
      <c r="I18940">
        <f t="shared" ca="1" si="899"/>
        <v>0</v>
      </c>
      <c r="J18940" t="s">
        <v>75</v>
      </c>
    </row>
    <row r="18941" spans="1:10" x14ac:dyDescent="0.25">
      <c r="A18941" s="65">
        <v>43955</v>
      </c>
      <c r="B18941" s="66">
        <v>0.78472222222222221</v>
      </c>
      <c r="C18941" s="64">
        <f t="shared" si="900"/>
        <v>43955.784722222219</v>
      </c>
      <c r="D18941">
        <f ca="1">_xlfn.IFNA(FORECAST(E18941,OFFSET('HvF table'!B$3:B$318,MATCH(E18941,'HvF table'!A$3:A$318,1)-1,0,2),OFFSET('HvF table'!A$3:A$318,MATCH(E18941,'HvF table'!A$3:A$318,1)-1,0,2)),0)</f>
        <v>0</v>
      </c>
      <c r="E18941">
        <v>-0.14000000000000001</v>
      </c>
      <c r="G18941">
        <f ca="1">_xlfn.IFNA(FORECAST(E18941,OFFSET('HvF table'!E$3:E$319,MATCH(E18941,'HvF table'!D$3:D$319,1)-1,0,2),OFFSET('HvF table'!D$3:D$319,MATCH(E18941,'HvF table'!D$3:D$319,1)-1,0,2)),0)</f>
        <v>0</v>
      </c>
      <c r="H18941" t="str">
        <f t="shared" ca="1" si="901"/>
        <v>G</v>
      </c>
      <c r="I18941">
        <f t="shared" ca="1" si="899"/>
        <v>0</v>
      </c>
      <c r="J18941" t="s">
        <v>75</v>
      </c>
    </row>
    <row r="18942" spans="1:10" x14ac:dyDescent="0.25">
      <c r="A18942" s="65">
        <v>43955</v>
      </c>
      <c r="B18942" s="66">
        <v>0.78819444444444453</v>
      </c>
      <c r="C18942" s="64">
        <f t="shared" si="900"/>
        <v>43955.788194444445</v>
      </c>
      <c r="D18942">
        <f ca="1">_xlfn.IFNA(FORECAST(E18942,OFFSET('HvF table'!B$3:B$318,MATCH(E18942,'HvF table'!A$3:A$318,1)-1,0,2),OFFSET('HvF table'!A$3:A$318,MATCH(E18942,'HvF table'!A$3:A$318,1)-1,0,2)),0)</f>
        <v>0</v>
      </c>
      <c r="E18942">
        <v>-0.14000000000000001</v>
      </c>
      <c r="G18942">
        <f ca="1">_xlfn.IFNA(FORECAST(E18942,OFFSET('HvF table'!E$3:E$319,MATCH(E18942,'HvF table'!D$3:D$319,1)-1,0,2),OFFSET('HvF table'!D$3:D$319,MATCH(E18942,'HvF table'!D$3:D$319,1)-1,0,2)),0)</f>
        <v>0</v>
      </c>
      <c r="H18942" t="str">
        <f t="shared" ca="1" si="901"/>
        <v>G</v>
      </c>
      <c r="I18942">
        <f t="shared" ca="1" si="899"/>
        <v>0</v>
      </c>
      <c r="J18942" t="s">
        <v>75</v>
      </c>
    </row>
    <row r="18943" spans="1:10" x14ac:dyDescent="0.25">
      <c r="A18943" s="65">
        <v>43955</v>
      </c>
      <c r="B18943" s="66">
        <v>0.79166666666666663</v>
      </c>
      <c r="C18943" s="64">
        <f t="shared" si="900"/>
        <v>43955.791666666664</v>
      </c>
      <c r="D18943">
        <f ca="1">_xlfn.IFNA(FORECAST(E18943,OFFSET('HvF table'!B$3:B$318,MATCH(E18943,'HvF table'!A$3:A$318,1)-1,0,2),OFFSET('HvF table'!A$3:A$318,MATCH(E18943,'HvF table'!A$3:A$318,1)-1,0,2)),0)</f>
        <v>0</v>
      </c>
      <c r="E18943">
        <v>-0.14000000000000001</v>
      </c>
      <c r="G18943">
        <f ca="1">_xlfn.IFNA(FORECAST(E18943,OFFSET('HvF table'!E$3:E$319,MATCH(E18943,'HvF table'!D$3:D$319,1)-1,0,2),OFFSET('HvF table'!D$3:D$319,MATCH(E18943,'HvF table'!D$3:D$319,1)-1,0,2)),0)</f>
        <v>0</v>
      </c>
      <c r="H18943" t="str">
        <f t="shared" ca="1" si="901"/>
        <v>G</v>
      </c>
      <c r="I18943">
        <f t="shared" ca="1" si="899"/>
        <v>0</v>
      </c>
      <c r="J18943" t="s">
        <v>75</v>
      </c>
    </row>
    <row r="18944" spans="1:10" x14ac:dyDescent="0.25">
      <c r="A18944" s="65">
        <v>43955</v>
      </c>
      <c r="B18944" s="66">
        <v>0.79513888888888884</v>
      </c>
      <c r="C18944" s="64">
        <f t="shared" si="900"/>
        <v>43955.795138888891</v>
      </c>
      <c r="D18944">
        <f ca="1">_xlfn.IFNA(FORECAST(E18944,OFFSET('HvF table'!B$3:B$318,MATCH(E18944,'HvF table'!A$3:A$318,1)-1,0,2),OFFSET('HvF table'!A$3:A$318,MATCH(E18944,'HvF table'!A$3:A$318,1)-1,0,2)),0)</f>
        <v>0</v>
      </c>
      <c r="E18944">
        <v>-0.14000000000000001</v>
      </c>
      <c r="G18944">
        <f ca="1">_xlfn.IFNA(FORECAST(E18944,OFFSET('HvF table'!E$3:E$319,MATCH(E18944,'HvF table'!D$3:D$319,1)-1,0,2),OFFSET('HvF table'!D$3:D$319,MATCH(E18944,'HvF table'!D$3:D$319,1)-1,0,2)),0)</f>
        <v>0</v>
      </c>
      <c r="H18944" t="str">
        <f t="shared" ca="1" si="901"/>
        <v>G</v>
      </c>
      <c r="I18944">
        <f t="shared" ca="1" si="899"/>
        <v>0</v>
      </c>
      <c r="J18944" t="s">
        <v>75</v>
      </c>
    </row>
    <row r="18945" spans="1:10" x14ac:dyDescent="0.25">
      <c r="A18945" s="65">
        <v>43955</v>
      </c>
      <c r="B18945" s="66">
        <v>0.79861111111111116</v>
      </c>
      <c r="C18945" s="64">
        <f t="shared" si="900"/>
        <v>43955.798611111109</v>
      </c>
      <c r="D18945">
        <f ca="1">_xlfn.IFNA(FORECAST(E18945,OFFSET('HvF table'!B$3:B$318,MATCH(E18945,'HvF table'!A$3:A$318,1)-1,0,2),OFFSET('HvF table'!A$3:A$318,MATCH(E18945,'HvF table'!A$3:A$318,1)-1,0,2)),0)</f>
        <v>0</v>
      </c>
      <c r="E18945">
        <v>-0.12</v>
      </c>
      <c r="G18945">
        <f ca="1">_xlfn.IFNA(FORECAST(E18945,OFFSET('HvF table'!E$3:E$319,MATCH(E18945,'HvF table'!D$3:D$319,1)-1,0,2),OFFSET('HvF table'!D$3:D$319,MATCH(E18945,'HvF table'!D$3:D$319,1)-1,0,2)),0)</f>
        <v>0</v>
      </c>
      <c r="H18945" t="str">
        <f t="shared" ca="1" si="901"/>
        <v>G</v>
      </c>
      <c r="I18945">
        <f t="shared" ca="1" si="899"/>
        <v>0</v>
      </c>
      <c r="J18945" t="s">
        <v>75</v>
      </c>
    </row>
    <row r="18946" spans="1:10" x14ac:dyDescent="0.25">
      <c r="A18946" s="65">
        <v>43955</v>
      </c>
      <c r="B18946" s="66">
        <v>0.80208333333333337</v>
      </c>
      <c r="C18946" s="64">
        <f t="shared" si="900"/>
        <v>43955.802083333336</v>
      </c>
      <c r="D18946">
        <f ca="1">_xlfn.IFNA(FORECAST(E18946,OFFSET('HvF table'!B$3:B$318,MATCH(E18946,'HvF table'!A$3:A$318,1)-1,0,2),OFFSET('HvF table'!A$3:A$318,MATCH(E18946,'HvF table'!A$3:A$318,1)-1,0,2)),0)</f>
        <v>0</v>
      </c>
      <c r="E18946">
        <v>-0.14000000000000001</v>
      </c>
      <c r="G18946">
        <f ca="1">_xlfn.IFNA(FORECAST(E18946,OFFSET('HvF table'!E$3:E$319,MATCH(E18946,'HvF table'!D$3:D$319,1)-1,0,2),OFFSET('HvF table'!D$3:D$319,MATCH(E18946,'HvF table'!D$3:D$319,1)-1,0,2)),0)</f>
        <v>0</v>
      </c>
      <c r="H18946" t="str">
        <f t="shared" ca="1" si="901"/>
        <v>G</v>
      </c>
      <c r="I18946">
        <f t="shared" ref="I18946:I19009" ca="1" si="902">IF(H18946="G",G18946,IF(H18946="B",0))</f>
        <v>0</v>
      </c>
      <c r="J18946" t="s">
        <v>75</v>
      </c>
    </row>
    <row r="18947" spans="1:10" x14ac:dyDescent="0.25">
      <c r="A18947" s="65">
        <v>43955</v>
      </c>
      <c r="B18947" s="66">
        <v>0.80555555555555547</v>
      </c>
      <c r="C18947" s="64">
        <f t="shared" ref="C18947:C19010" si="903">A18947+B18947</f>
        <v>43955.805555555555</v>
      </c>
      <c r="D18947">
        <f ca="1">_xlfn.IFNA(FORECAST(E18947,OFFSET('HvF table'!B$3:B$318,MATCH(E18947,'HvF table'!A$3:A$318,1)-1,0,2),OFFSET('HvF table'!A$3:A$318,MATCH(E18947,'HvF table'!A$3:A$318,1)-1,0,2)),0)</f>
        <v>0</v>
      </c>
      <c r="E18947">
        <v>-0.13</v>
      </c>
      <c r="G18947">
        <f ca="1">_xlfn.IFNA(FORECAST(E18947,OFFSET('HvF table'!E$3:E$319,MATCH(E18947,'HvF table'!D$3:D$319,1)-1,0,2),OFFSET('HvF table'!D$3:D$319,MATCH(E18947,'HvF table'!D$3:D$319,1)-1,0,2)),0)</f>
        <v>0</v>
      </c>
      <c r="H18947" t="str">
        <f t="shared" ca="1" si="901"/>
        <v>G</v>
      </c>
      <c r="I18947">
        <f t="shared" ca="1" si="902"/>
        <v>0</v>
      </c>
      <c r="J18947" t="s">
        <v>75</v>
      </c>
    </row>
    <row r="18948" spans="1:10" x14ac:dyDescent="0.25">
      <c r="A18948" s="65">
        <v>43955</v>
      </c>
      <c r="B18948" s="66">
        <v>0.80902777777777779</v>
      </c>
      <c r="C18948" s="64">
        <f t="shared" si="903"/>
        <v>43955.809027777781</v>
      </c>
      <c r="D18948">
        <f ca="1">_xlfn.IFNA(FORECAST(E18948,OFFSET('HvF table'!B$3:B$318,MATCH(E18948,'HvF table'!A$3:A$318,1)-1,0,2),OFFSET('HvF table'!A$3:A$318,MATCH(E18948,'HvF table'!A$3:A$318,1)-1,0,2)),0)</f>
        <v>0</v>
      </c>
      <c r="E18948">
        <v>-0.14000000000000001</v>
      </c>
      <c r="G18948">
        <f ca="1">_xlfn.IFNA(FORECAST(E18948,OFFSET('HvF table'!E$3:E$319,MATCH(E18948,'HvF table'!D$3:D$319,1)-1,0,2),OFFSET('HvF table'!D$3:D$319,MATCH(E18948,'HvF table'!D$3:D$319,1)-1,0,2)),0)</f>
        <v>0</v>
      </c>
      <c r="H18948" t="str">
        <f t="shared" ca="1" si="901"/>
        <v>G</v>
      </c>
      <c r="I18948">
        <f t="shared" ca="1" si="902"/>
        <v>0</v>
      </c>
      <c r="J18948" t="s">
        <v>75</v>
      </c>
    </row>
    <row r="18949" spans="1:10" x14ac:dyDescent="0.25">
      <c r="A18949" s="65">
        <v>43955</v>
      </c>
      <c r="B18949" s="66">
        <v>0.8125</v>
      </c>
      <c r="C18949" s="64">
        <f t="shared" si="903"/>
        <v>43955.8125</v>
      </c>
      <c r="D18949">
        <f ca="1">_xlfn.IFNA(FORECAST(E18949,OFFSET('HvF table'!B$3:B$318,MATCH(E18949,'HvF table'!A$3:A$318,1)-1,0,2),OFFSET('HvF table'!A$3:A$318,MATCH(E18949,'HvF table'!A$3:A$318,1)-1,0,2)),0)</f>
        <v>0</v>
      </c>
      <c r="E18949">
        <v>-0.14000000000000001</v>
      </c>
      <c r="G18949">
        <f ca="1">_xlfn.IFNA(FORECAST(E18949,OFFSET('HvF table'!E$3:E$319,MATCH(E18949,'HvF table'!D$3:D$319,1)-1,0,2),OFFSET('HvF table'!D$3:D$319,MATCH(E18949,'HvF table'!D$3:D$319,1)-1,0,2)),0)</f>
        <v>0</v>
      </c>
      <c r="H18949" t="str">
        <f t="shared" ca="1" si="901"/>
        <v>G</v>
      </c>
      <c r="I18949">
        <f t="shared" ca="1" si="902"/>
        <v>0</v>
      </c>
      <c r="J18949" t="s">
        <v>75</v>
      </c>
    </row>
    <row r="18950" spans="1:10" x14ac:dyDescent="0.25">
      <c r="A18950" s="65">
        <v>43955</v>
      </c>
      <c r="B18950" s="66">
        <v>0.81597222222222221</v>
      </c>
      <c r="C18950" s="64">
        <f t="shared" si="903"/>
        <v>43955.815972222219</v>
      </c>
      <c r="D18950">
        <f ca="1">_xlfn.IFNA(FORECAST(E18950,OFFSET('HvF table'!B$3:B$318,MATCH(E18950,'HvF table'!A$3:A$318,1)-1,0,2),OFFSET('HvF table'!A$3:A$318,MATCH(E18950,'HvF table'!A$3:A$318,1)-1,0,2)),0)</f>
        <v>0</v>
      </c>
      <c r="E18950">
        <v>-0.13</v>
      </c>
      <c r="G18950">
        <f ca="1">_xlfn.IFNA(FORECAST(E18950,OFFSET('HvF table'!E$3:E$319,MATCH(E18950,'HvF table'!D$3:D$319,1)-1,0,2),OFFSET('HvF table'!D$3:D$319,MATCH(E18950,'HvF table'!D$3:D$319,1)-1,0,2)),0)</f>
        <v>0</v>
      </c>
      <c r="H18950" t="str">
        <f t="shared" ca="1" si="901"/>
        <v>G</v>
      </c>
      <c r="I18950">
        <f t="shared" ca="1" si="902"/>
        <v>0</v>
      </c>
      <c r="J18950" t="s">
        <v>75</v>
      </c>
    </row>
    <row r="18951" spans="1:10" x14ac:dyDescent="0.25">
      <c r="A18951" s="65">
        <v>43955</v>
      </c>
      <c r="B18951" s="66">
        <v>0.81944444444444453</v>
      </c>
      <c r="C18951" s="64">
        <f t="shared" si="903"/>
        <v>43955.819444444445</v>
      </c>
      <c r="D18951">
        <f ca="1">_xlfn.IFNA(FORECAST(E18951,OFFSET('HvF table'!B$3:B$318,MATCH(E18951,'HvF table'!A$3:A$318,1)-1,0,2),OFFSET('HvF table'!A$3:A$318,MATCH(E18951,'HvF table'!A$3:A$318,1)-1,0,2)),0)</f>
        <v>0</v>
      </c>
      <c r="E18951">
        <v>-0.15</v>
      </c>
      <c r="G18951">
        <f ca="1">_xlfn.IFNA(FORECAST(E18951,OFFSET('HvF table'!E$3:E$319,MATCH(E18951,'HvF table'!D$3:D$319,1)-1,0,2),OFFSET('HvF table'!D$3:D$319,MATCH(E18951,'HvF table'!D$3:D$319,1)-1,0,2)),0)</f>
        <v>0</v>
      </c>
      <c r="H18951" t="str">
        <f t="shared" ca="1" si="901"/>
        <v>G</v>
      </c>
      <c r="I18951">
        <f t="shared" ca="1" si="902"/>
        <v>0</v>
      </c>
      <c r="J18951" t="s">
        <v>75</v>
      </c>
    </row>
    <row r="18952" spans="1:10" x14ac:dyDescent="0.25">
      <c r="A18952" s="65">
        <v>43955</v>
      </c>
      <c r="B18952" s="66">
        <v>0.82291666666666663</v>
      </c>
      <c r="C18952" s="64">
        <f t="shared" si="903"/>
        <v>43955.822916666664</v>
      </c>
      <c r="D18952">
        <f ca="1">_xlfn.IFNA(FORECAST(E18952,OFFSET('HvF table'!B$3:B$318,MATCH(E18952,'HvF table'!A$3:A$318,1)-1,0,2),OFFSET('HvF table'!A$3:A$318,MATCH(E18952,'HvF table'!A$3:A$318,1)-1,0,2)),0)</f>
        <v>0</v>
      </c>
      <c r="E18952">
        <v>-0.14000000000000001</v>
      </c>
      <c r="G18952">
        <f ca="1">_xlfn.IFNA(FORECAST(E18952,OFFSET('HvF table'!E$3:E$319,MATCH(E18952,'HvF table'!D$3:D$319,1)-1,0,2),OFFSET('HvF table'!D$3:D$319,MATCH(E18952,'HvF table'!D$3:D$319,1)-1,0,2)),0)</f>
        <v>0</v>
      </c>
      <c r="H18952" t="str">
        <f t="shared" ca="1" si="901"/>
        <v>G</v>
      </c>
      <c r="I18952">
        <f t="shared" ca="1" si="902"/>
        <v>0</v>
      </c>
      <c r="J18952" t="s">
        <v>75</v>
      </c>
    </row>
    <row r="18953" spans="1:10" x14ac:dyDescent="0.25">
      <c r="A18953" s="65">
        <v>43955</v>
      </c>
      <c r="B18953" s="66">
        <v>0.82638888888888884</v>
      </c>
      <c r="C18953" s="64">
        <f t="shared" si="903"/>
        <v>43955.826388888891</v>
      </c>
      <c r="D18953">
        <f ca="1">_xlfn.IFNA(FORECAST(E18953,OFFSET('HvF table'!B$3:B$318,MATCH(E18953,'HvF table'!A$3:A$318,1)-1,0,2),OFFSET('HvF table'!A$3:A$318,MATCH(E18953,'HvF table'!A$3:A$318,1)-1,0,2)),0)</f>
        <v>0</v>
      </c>
      <c r="E18953">
        <v>-0.15</v>
      </c>
      <c r="G18953">
        <f ca="1">_xlfn.IFNA(FORECAST(E18953,OFFSET('HvF table'!E$3:E$319,MATCH(E18953,'HvF table'!D$3:D$319,1)-1,0,2),OFFSET('HvF table'!D$3:D$319,MATCH(E18953,'HvF table'!D$3:D$319,1)-1,0,2)),0)</f>
        <v>0</v>
      </c>
      <c r="H18953" t="str">
        <f t="shared" ca="1" si="901"/>
        <v>G</v>
      </c>
      <c r="I18953">
        <f t="shared" ca="1" si="902"/>
        <v>0</v>
      </c>
      <c r="J18953" t="s">
        <v>75</v>
      </c>
    </row>
    <row r="18954" spans="1:10" x14ac:dyDescent="0.25">
      <c r="A18954" s="65">
        <v>43955</v>
      </c>
      <c r="B18954" s="66">
        <v>0.82986111111111116</v>
      </c>
      <c r="C18954" s="64">
        <f t="shared" si="903"/>
        <v>43955.829861111109</v>
      </c>
      <c r="D18954">
        <f ca="1">_xlfn.IFNA(FORECAST(E18954,OFFSET('HvF table'!B$3:B$318,MATCH(E18954,'HvF table'!A$3:A$318,1)-1,0,2),OFFSET('HvF table'!A$3:A$318,MATCH(E18954,'HvF table'!A$3:A$318,1)-1,0,2)),0)</f>
        <v>0</v>
      </c>
      <c r="E18954">
        <v>-0.14000000000000001</v>
      </c>
      <c r="G18954">
        <f ca="1">_xlfn.IFNA(FORECAST(E18954,OFFSET('HvF table'!E$3:E$319,MATCH(E18954,'HvF table'!D$3:D$319,1)-1,0,2),OFFSET('HvF table'!D$3:D$319,MATCH(E18954,'HvF table'!D$3:D$319,1)-1,0,2)),0)</f>
        <v>0</v>
      </c>
      <c r="H18954" t="str">
        <f t="shared" ca="1" si="901"/>
        <v>G</v>
      </c>
      <c r="I18954">
        <f t="shared" ca="1" si="902"/>
        <v>0</v>
      </c>
      <c r="J18954" t="s">
        <v>75</v>
      </c>
    </row>
    <row r="18955" spans="1:10" x14ac:dyDescent="0.25">
      <c r="A18955" s="65">
        <v>43955</v>
      </c>
      <c r="B18955" s="66">
        <v>0.83333333333333337</v>
      </c>
      <c r="C18955" s="64">
        <f t="shared" si="903"/>
        <v>43955.833333333336</v>
      </c>
      <c r="D18955">
        <f ca="1">_xlfn.IFNA(FORECAST(E18955,OFFSET('HvF table'!B$3:B$318,MATCH(E18955,'HvF table'!A$3:A$318,1)-1,0,2),OFFSET('HvF table'!A$3:A$318,MATCH(E18955,'HvF table'!A$3:A$318,1)-1,0,2)),0)</f>
        <v>0</v>
      </c>
      <c r="E18955">
        <v>-0.15</v>
      </c>
      <c r="G18955">
        <f ca="1">_xlfn.IFNA(FORECAST(E18955,OFFSET('HvF table'!E$3:E$319,MATCH(E18955,'HvF table'!D$3:D$319,1)-1,0,2),OFFSET('HvF table'!D$3:D$319,MATCH(E18955,'HvF table'!D$3:D$319,1)-1,0,2)),0)</f>
        <v>0</v>
      </c>
      <c r="H18955" t="str">
        <f t="shared" ca="1" si="901"/>
        <v>G</v>
      </c>
      <c r="I18955">
        <f t="shared" ca="1" si="902"/>
        <v>0</v>
      </c>
      <c r="J18955" t="s">
        <v>75</v>
      </c>
    </row>
    <row r="18956" spans="1:10" x14ac:dyDescent="0.25">
      <c r="A18956" s="65">
        <v>43955</v>
      </c>
      <c r="B18956" s="66">
        <v>0.83680555555555547</v>
      </c>
      <c r="C18956" s="64">
        <f t="shared" si="903"/>
        <v>43955.836805555555</v>
      </c>
      <c r="D18956">
        <f ca="1">_xlfn.IFNA(FORECAST(E18956,OFFSET('HvF table'!B$3:B$318,MATCH(E18956,'HvF table'!A$3:A$318,1)-1,0,2),OFFSET('HvF table'!A$3:A$318,MATCH(E18956,'HvF table'!A$3:A$318,1)-1,0,2)),0)</f>
        <v>0</v>
      </c>
      <c r="E18956">
        <v>-0.14000000000000001</v>
      </c>
      <c r="G18956">
        <f ca="1">_xlfn.IFNA(FORECAST(E18956,OFFSET('HvF table'!E$3:E$319,MATCH(E18956,'HvF table'!D$3:D$319,1)-1,0,2),OFFSET('HvF table'!D$3:D$319,MATCH(E18956,'HvF table'!D$3:D$319,1)-1,0,2)),0)</f>
        <v>0</v>
      </c>
      <c r="H18956" t="str">
        <f t="shared" ca="1" si="901"/>
        <v>G</v>
      </c>
      <c r="I18956">
        <f t="shared" ca="1" si="902"/>
        <v>0</v>
      </c>
      <c r="J18956" t="s">
        <v>75</v>
      </c>
    </row>
    <row r="18957" spans="1:10" x14ac:dyDescent="0.25">
      <c r="A18957" s="65">
        <v>43955</v>
      </c>
      <c r="B18957" s="66">
        <v>0.84027777777777779</v>
      </c>
      <c r="C18957" s="64">
        <f t="shared" si="903"/>
        <v>43955.840277777781</v>
      </c>
      <c r="D18957">
        <f ca="1">_xlfn.IFNA(FORECAST(E18957,OFFSET('HvF table'!B$3:B$318,MATCH(E18957,'HvF table'!A$3:A$318,1)-1,0,2),OFFSET('HvF table'!A$3:A$318,MATCH(E18957,'HvF table'!A$3:A$318,1)-1,0,2)),0)</f>
        <v>0</v>
      </c>
      <c r="E18957">
        <v>-0.14000000000000001</v>
      </c>
      <c r="G18957">
        <f ca="1">_xlfn.IFNA(FORECAST(E18957,OFFSET('HvF table'!E$3:E$319,MATCH(E18957,'HvF table'!D$3:D$319,1)-1,0,2),OFFSET('HvF table'!D$3:D$319,MATCH(E18957,'HvF table'!D$3:D$319,1)-1,0,2)),0)</f>
        <v>0</v>
      </c>
      <c r="H18957" t="str">
        <f t="shared" ca="1" si="901"/>
        <v>G</v>
      </c>
      <c r="I18957">
        <f t="shared" ca="1" si="902"/>
        <v>0</v>
      </c>
      <c r="J18957" t="s">
        <v>75</v>
      </c>
    </row>
    <row r="18958" spans="1:10" x14ac:dyDescent="0.25">
      <c r="A18958" s="65">
        <v>43955</v>
      </c>
      <c r="B18958" s="66">
        <v>0.84375</v>
      </c>
      <c r="C18958" s="64">
        <f t="shared" si="903"/>
        <v>43955.84375</v>
      </c>
      <c r="D18958">
        <f ca="1">_xlfn.IFNA(FORECAST(E18958,OFFSET('HvF table'!B$3:B$318,MATCH(E18958,'HvF table'!A$3:A$318,1)-1,0,2),OFFSET('HvF table'!A$3:A$318,MATCH(E18958,'HvF table'!A$3:A$318,1)-1,0,2)),0)</f>
        <v>0</v>
      </c>
      <c r="E18958">
        <v>-0.14000000000000001</v>
      </c>
      <c r="G18958">
        <f ca="1">_xlfn.IFNA(FORECAST(E18958,OFFSET('HvF table'!E$3:E$319,MATCH(E18958,'HvF table'!D$3:D$319,1)-1,0,2),OFFSET('HvF table'!D$3:D$319,MATCH(E18958,'HvF table'!D$3:D$319,1)-1,0,2)),0)</f>
        <v>0</v>
      </c>
      <c r="H18958" t="str">
        <f t="shared" ca="1" si="901"/>
        <v>G</v>
      </c>
      <c r="I18958">
        <f t="shared" ca="1" si="902"/>
        <v>0</v>
      </c>
      <c r="J18958" t="s">
        <v>75</v>
      </c>
    </row>
    <row r="18959" spans="1:10" x14ac:dyDescent="0.25">
      <c r="A18959" s="65">
        <v>43955</v>
      </c>
      <c r="B18959" s="66">
        <v>0.84722222222222221</v>
      </c>
      <c r="C18959" s="64">
        <f t="shared" si="903"/>
        <v>43955.847222222219</v>
      </c>
      <c r="D18959">
        <f ca="1">_xlfn.IFNA(FORECAST(E18959,OFFSET('HvF table'!B$3:B$318,MATCH(E18959,'HvF table'!A$3:A$318,1)-1,0,2),OFFSET('HvF table'!A$3:A$318,MATCH(E18959,'HvF table'!A$3:A$318,1)-1,0,2)),0)</f>
        <v>0</v>
      </c>
      <c r="E18959">
        <v>-0.14000000000000001</v>
      </c>
      <c r="G18959">
        <f ca="1">_xlfn.IFNA(FORECAST(E18959,OFFSET('HvF table'!E$3:E$319,MATCH(E18959,'HvF table'!D$3:D$319,1)-1,0,2),OFFSET('HvF table'!D$3:D$319,MATCH(E18959,'HvF table'!D$3:D$319,1)-1,0,2)),0)</f>
        <v>0</v>
      </c>
      <c r="H18959" t="str">
        <f t="shared" ca="1" si="901"/>
        <v>G</v>
      </c>
      <c r="I18959">
        <f t="shared" ca="1" si="902"/>
        <v>0</v>
      </c>
      <c r="J18959" t="s">
        <v>75</v>
      </c>
    </row>
    <row r="18960" spans="1:10" x14ac:dyDescent="0.25">
      <c r="A18960" s="65">
        <v>43955</v>
      </c>
      <c r="B18960" s="66">
        <v>0.85069444444444453</v>
      </c>
      <c r="C18960" s="64">
        <f t="shared" si="903"/>
        <v>43955.850694444445</v>
      </c>
      <c r="D18960">
        <f ca="1">_xlfn.IFNA(FORECAST(E18960,OFFSET('HvF table'!B$3:B$318,MATCH(E18960,'HvF table'!A$3:A$318,1)-1,0,2),OFFSET('HvF table'!A$3:A$318,MATCH(E18960,'HvF table'!A$3:A$318,1)-1,0,2)),0)</f>
        <v>0</v>
      </c>
      <c r="E18960">
        <v>-0.13</v>
      </c>
      <c r="G18960">
        <f ca="1">_xlfn.IFNA(FORECAST(E18960,OFFSET('HvF table'!E$3:E$319,MATCH(E18960,'HvF table'!D$3:D$319,1)-1,0,2),OFFSET('HvF table'!D$3:D$319,MATCH(E18960,'HvF table'!D$3:D$319,1)-1,0,2)),0)</f>
        <v>0</v>
      </c>
      <c r="H18960" t="str">
        <f t="shared" ca="1" si="901"/>
        <v>G</v>
      </c>
      <c r="I18960">
        <f t="shared" ca="1" si="902"/>
        <v>0</v>
      </c>
      <c r="J18960" t="s">
        <v>75</v>
      </c>
    </row>
    <row r="18961" spans="1:10" x14ac:dyDescent="0.25">
      <c r="A18961" s="65">
        <v>43955</v>
      </c>
      <c r="B18961" s="66">
        <v>0.85416666666666663</v>
      </c>
      <c r="C18961" s="64">
        <f t="shared" si="903"/>
        <v>43955.854166666664</v>
      </c>
      <c r="D18961">
        <f ca="1">_xlfn.IFNA(FORECAST(E18961,OFFSET('HvF table'!B$3:B$318,MATCH(E18961,'HvF table'!A$3:A$318,1)-1,0,2),OFFSET('HvF table'!A$3:A$318,MATCH(E18961,'HvF table'!A$3:A$318,1)-1,0,2)),0)</f>
        <v>0</v>
      </c>
      <c r="E18961">
        <v>-0.14000000000000001</v>
      </c>
      <c r="G18961">
        <f ca="1">_xlfn.IFNA(FORECAST(E18961,OFFSET('HvF table'!E$3:E$319,MATCH(E18961,'HvF table'!D$3:D$319,1)-1,0,2),OFFSET('HvF table'!D$3:D$319,MATCH(E18961,'HvF table'!D$3:D$319,1)-1,0,2)),0)</f>
        <v>0</v>
      </c>
      <c r="H18961" t="str">
        <f t="shared" ca="1" si="901"/>
        <v>G</v>
      </c>
      <c r="I18961">
        <f t="shared" ca="1" si="902"/>
        <v>0</v>
      </c>
      <c r="J18961" t="s">
        <v>75</v>
      </c>
    </row>
    <row r="18962" spans="1:10" x14ac:dyDescent="0.25">
      <c r="A18962" s="65">
        <v>43955</v>
      </c>
      <c r="B18962" s="66">
        <v>0.85763888888888884</v>
      </c>
      <c r="C18962" s="64">
        <f t="shared" si="903"/>
        <v>43955.857638888891</v>
      </c>
      <c r="D18962">
        <f ca="1">_xlfn.IFNA(FORECAST(E18962,OFFSET('HvF table'!B$3:B$318,MATCH(E18962,'HvF table'!A$3:A$318,1)-1,0,2),OFFSET('HvF table'!A$3:A$318,MATCH(E18962,'HvF table'!A$3:A$318,1)-1,0,2)),0)</f>
        <v>0</v>
      </c>
      <c r="E18962">
        <v>-0.14000000000000001</v>
      </c>
      <c r="G18962">
        <f ca="1">_xlfn.IFNA(FORECAST(E18962,OFFSET('HvF table'!E$3:E$319,MATCH(E18962,'HvF table'!D$3:D$319,1)-1,0,2),OFFSET('HvF table'!D$3:D$319,MATCH(E18962,'HvF table'!D$3:D$319,1)-1,0,2)),0)</f>
        <v>0</v>
      </c>
      <c r="H18962" t="str">
        <f t="shared" ca="1" si="901"/>
        <v>G</v>
      </c>
      <c r="I18962">
        <f t="shared" ca="1" si="902"/>
        <v>0</v>
      </c>
      <c r="J18962" t="s">
        <v>75</v>
      </c>
    </row>
    <row r="18963" spans="1:10" x14ac:dyDescent="0.25">
      <c r="A18963" s="65">
        <v>43955</v>
      </c>
      <c r="B18963" s="66">
        <v>0.86111111111111116</v>
      </c>
      <c r="C18963" s="64">
        <f t="shared" si="903"/>
        <v>43955.861111111109</v>
      </c>
      <c r="D18963">
        <f ca="1">_xlfn.IFNA(FORECAST(E18963,OFFSET('HvF table'!B$3:B$318,MATCH(E18963,'HvF table'!A$3:A$318,1)-1,0,2),OFFSET('HvF table'!A$3:A$318,MATCH(E18963,'HvF table'!A$3:A$318,1)-1,0,2)),0)</f>
        <v>0</v>
      </c>
      <c r="E18963">
        <v>-0.15</v>
      </c>
      <c r="G18963">
        <f ca="1">_xlfn.IFNA(FORECAST(E18963,OFFSET('HvF table'!E$3:E$319,MATCH(E18963,'HvF table'!D$3:D$319,1)-1,0,2),OFFSET('HvF table'!D$3:D$319,MATCH(E18963,'HvF table'!D$3:D$319,1)-1,0,2)),0)</f>
        <v>0</v>
      </c>
      <c r="H18963" t="str">
        <f t="shared" ca="1" si="901"/>
        <v>G</v>
      </c>
      <c r="I18963">
        <f t="shared" ca="1" si="902"/>
        <v>0</v>
      </c>
      <c r="J18963" t="s">
        <v>75</v>
      </c>
    </row>
    <row r="18964" spans="1:10" x14ac:dyDescent="0.25">
      <c r="A18964" s="65">
        <v>43955</v>
      </c>
      <c r="B18964" s="66">
        <v>0.86458333333333337</v>
      </c>
      <c r="C18964" s="64">
        <f t="shared" si="903"/>
        <v>43955.864583333336</v>
      </c>
      <c r="D18964">
        <f ca="1">_xlfn.IFNA(FORECAST(E18964,OFFSET('HvF table'!B$3:B$318,MATCH(E18964,'HvF table'!A$3:A$318,1)-1,0,2),OFFSET('HvF table'!A$3:A$318,MATCH(E18964,'HvF table'!A$3:A$318,1)-1,0,2)),0)</f>
        <v>0</v>
      </c>
      <c r="E18964">
        <v>-0.15</v>
      </c>
      <c r="G18964">
        <f ca="1">_xlfn.IFNA(FORECAST(E18964,OFFSET('HvF table'!E$3:E$319,MATCH(E18964,'HvF table'!D$3:D$319,1)-1,0,2),OFFSET('HvF table'!D$3:D$319,MATCH(E18964,'HvF table'!D$3:D$319,1)-1,0,2)),0)</f>
        <v>0</v>
      </c>
      <c r="H18964" t="str">
        <f t="shared" ca="1" si="901"/>
        <v>G</v>
      </c>
      <c r="I18964">
        <f t="shared" ca="1" si="902"/>
        <v>0</v>
      </c>
      <c r="J18964" t="s">
        <v>75</v>
      </c>
    </row>
    <row r="18965" spans="1:10" x14ac:dyDescent="0.25">
      <c r="A18965" s="65">
        <v>43955</v>
      </c>
      <c r="B18965" s="66">
        <v>0.86805555555555547</v>
      </c>
      <c r="C18965" s="64">
        <f t="shared" si="903"/>
        <v>43955.868055555555</v>
      </c>
      <c r="D18965">
        <f ca="1">_xlfn.IFNA(FORECAST(E18965,OFFSET('HvF table'!B$3:B$318,MATCH(E18965,'HvF table'!A$3:A$318,1)-1,0,2),OFFSET('HvF table'!A$3:A$318,MATCH(E18965,'HvF table'!A$3:A$318,1)-1,0,2)),0)</f>
        <v>0</v>
      </c>
      <c r="E18965">
        <v>-0.14000000000000001</v>
      </c>
      <c r="G18965">
        <f ca="1">_xlfn.IFNA(FORECAST(E18965,OFFSET('HvF table'!E$3:E$319,MATCH(E18965,'HvF table'!D$3:D$319,1)-1,0,2),OFFSET('HvF table'!D$3:D$319,MATCH(E18965,'HvF table'!D$3:D$319,1)-1,0,2)),0)</f>
        <v>0</v>
      </c>
      <c r="H18965" t="str">
        <f t="shared" ca="1" si="901"/>
        <v>G</v>
      </c>
      <c r="I18965">
        <f t="shared" ca="1" si="902"/>
        <v>0</v>
      </c>
      <c r="J18965" t="s">
        <v>75</v>
      </c>
    </row>
    <row r="18966" spans="1:10" x14ac:dyDescent="0.25">
      <c r="A18966" s="65">
        <v>43955</v>
      </c>
      <c r="B18966" s="66">
        <v>0.87152777777777779</v>
      </c>
      <c r="C18966" s="64">
        <f t="shared" si="903"/>
        <v>43955.871527777781</v>
      </c>
      <c r="D18966">
        <f ca="1">_xlfn.IFNA(FORECAST(E18966,OFFSET('HvF table'!B$3:B$318,MATCH(E18966,'HvF table'!A$3:A$318,1)-1,0,2),OFFSET('HvF table'!A$3:A$318,MATCH(E18966,'HvF table'!A$3:A$318,1)-1,0,2)),0)</f>
        <v>0</v>
      </c>
      <c r="E18966">
        <v>-0.16</v>
      </c>
      <c r="G18966">
        <f ca="1">_xlfn.IFNA(FORECAST(E18966,OFFSET('HvF table'!E$3:E$319,MATCH(E18966,'HvF table'!D$3:D$319,1)-1,0,2),OFFSET('HvF table'!D$3:D$319,MATCH(E18966,'HvF table'!D$3:D$319,1)-1,0,2)),0)</f>
        <v>0</v>
      </c>
      <c r="H18966" t="str">
        <f t="shared" ca="1" si="901"/>
        <v>G</v>
      </c>
      <c r="I18966">
        <f t="shared" ca="1" si="902"/>
        <v>0</v>
      </c>
      <c r="J18966" t="s">
        <v>75</v>
      </c>
    </row>
    <row r="18967" spans="1:10" x14ac:dyDescent="0.25">
      <c r="A18967" s="65">
        <v>43955</v>
      </c>
      <c r="B18967" s="66">
        <v>0.875</v>
      </c>
      <c r="C18967" s="64">
        <f t="shared" si="903"/>
        <v>43955.875</v>
      </c>
      <c r="D18967">
        <f ca="1">_xlfn.IFNA(FORECAST(E18967,OFFSET('HvF table'!B$3:B$318,MATCH(E18967,'HvF table'!A$3:A$318,1)-1,0,2),OFFSET('HvF table'!A$3:A$318,MATCH(E18967,'HvF table'!A$3:A$318,1)-1,0,2)),0)</f>
        <v>0</v>
      </c>
      <c r="E18967">
        <v>-0.16</v>
      </c>
      <c r="G18967">
        <f ca="1">_xlfn.IFNA(FORECAST(E18967,OFFSET('HvF table'!E$3:E$319,MATCH(E18967,'HvF table'!D$3:D$319,1)-1,0,2),OFFSET('HvF table'!D$3:D$319,MATCH(E18967,'HvF table'!D$3:D$319,1)-1,0,2)),0)</f>
        <v>0</v>
      </c>
      <c r="H18967" t="str">
        <f t="shared" ca="1" si="901"/>
        <v>G</v>
      </c>
      <c r="I18967">
        <f t="shared" ca="1" si="902"/>
        <v>0</v>
      </c>
      <c r="J18967" t="s">
        <v>75</v>
      </c>
    </row>
    <row r="18968" spans="1:10" x14ac:dyDescent="0.25">
      <c r="A18968" s="65">
        <v>43955</v>
      </c>
      <c r="B18968" s="66">
        <v>0.87847222222222221</v>
      </c>
      <c r="C18968" s="64">
        <f t="shared" si="903"/>
        <v>43955.878472222219</v>
      </c>
      <c r="D18968">
        <f ca="1">_xlfn.IFNA(FORECAST(E18968,OFFSET('HvF table'!B$3:B$318,MATCH(E18968,'HvF table'!A$3:A$318,1)-1,0,2),OFFSET('HvF table'!A$3:A$318,MATCH(E18968,'HvF table'!A$3:A$318,1)-1,0,2)),0)</f>
        <v>0</v>
      </c>
      <c r="E18968">
        <v>-0.15</v>
      </c>
      <c r="G18968">
        <f ca="1">_xlfn.IFNA(FORECAST(E18968,OFFSET('HvF table'!E$3:E$319,MATCH(E18968,'HvF table'!D$3:D$319,1)-1,0,2),OFFSET('HvF table'!D$3:D$319,MATCH(E18968,'HvF table'!D$3:D$319,1)-1,0,2)),0)</f>
        <v>0</v>
      </c>
      <c r="H18968" t="str">
        <f t="shared" ca="1" si="901"/>
        <v>G</v>
      </c>
      <c r="I18968">
        <f t="shared" ca="1" si="902"/>
        <v>0</v>
      </c>
      <c r="J18968" t="s">
        <v>75</v>
      </c>
    </row>
    <row r="18969" spans="1:10" x14ac:dyDescent="0.25">
      <c r="A18969" s="65">
        <v>43955</v>
      </c>
      <c r="B18969" s="66">
        <v>0.88194444444444453</v>
      </c>
      <c r="C18969" s="64">
        <f t="shared" si="903"/>
        <v>43955.881944444445</v>
      </c>
      <c r="D18969">
        <f ca="1">_xlfn.IFNA(FORECAST(E18969,OFFSET('HvF table'!B$3:B$318,MATCH(E18969,'HvF table'!A$3:A$318,1)-1,0,2),OFFSET('HvF table'!A$3:A$318,MATCH(E18969,'HvF table'!A$3:A$318,1)-1,0,2)),0)</f>
        <v>0</v>
      </c>
      <c r="E18969">
        <v>-0.14000000000000001</v>
      </c>
      <c r="G18969">
        <f ca="1">_xlfn.IFNA(FORECAST(E18969,OFFSET('HvF table'!E$3:E$319,MATCH(E18969,'HvF table'!D$3:D$319,1)-1,0,2),OFFSET('HvF table'!D$3:D$319,MATCH(E18969,'HvF table'!D$3:D$319,1)-1,0,2)),0)</f>
        <v>0</v>
      </c>
      <c r="H18969" t="str">
        <f t="shared" ca="1" si="901"/>
        <v>G</v>
      </c>
      <c r="I18969">
        <f t="shared" ca="1" si="902"/>
        <v>0</v>
      </c>
      <c r="J18969" t="s">
        <v>75</v>
      </c>
    </row>
    <row r="18970" spans="1:10" x14ac:dyDescent="0.25">
      <c r="A18970" s="65">
        <v>43955</v>
      </c>
      <c r="B18970" s="66">
        <v>0.88541666666666663</v>
      </c>
      <c r="C18970" s="64">
        <f t="shared" si="903"/>
        <v>43955.885416666664</v>
      </c>
      <c r="D18970">
        <f ca="1">_xlfn.IFNA(FORECAST(E18970,OFFSET('HvF table'!B$3:B$318,MATCH(E18970,'HvF table'!A$3:A$318,1)-1,0,2),OFFSET('HvF table'!A$3:A$318,MATCH(E18970,'HvF table'!A$3:A$318,1)-1,0,2)),0)</f>
        <v>0</v>
      </c>
      <c r="E18970">
        <v>-0.15</v>
      </c>
      <c r="G18970">
        <f ca="1">_xlfn.IFNA(FORECAST(E18970,OFFSET('HvF table'!E$3:E$319,MATCH(E18970,'HvF table'!D$3:D$319,1)-1,0,2),OFFSET('HvF table'!D$3:D$319,MATCH(E18970,'HvF table'!D$3:D$319,1)-1,0,2)),0)</f>
        <v>0</v>
      </c>
      <c r="H18970" t="str">
        <f t="shared" ca="1" si="901"/>
        <v>G</v>
      </c>
      <c r="I18970">
        <f t="shared" ca="1" si="902"/>
        <v>0</v>
      </c>
      <c r="J18970" t="s">
        <v>75</v>
      </c>
    </row>
    <row r="18971" spans="1:10" x14ac:dyDescent="0.25">
      <c r="A18971" s="65">
        <v>43955</v>
      </c>
      <c r="B18971" s="66">
        <v>0.88888888888888884</v>
      </c>
      <c r="C18971" s="64">
        <f t="shared" si="903"/>
        <v>43955.888888888891</v>
      </c>
      <c r="D18971">
        <f ca="1">_xlfn.IFNA(FORECAST(E18971,OFFSET('HvF table'!B$3:B$318,MATCH(E18971,'HvF table'!A$3:A$318,1)-1,0,2),OFFSET('HvF table'!A$3:A$318,MATCH(E18971,'HvF table'!A$3:A$318,1)-1,0,2)),0)</f>
        <v>0</v>
      </c>
      <c r="E18971">
        <v>-0.15</v>
      </c>
      <c r="G18971">
        <f ca="1">_xlfn.IFNA(FORECAST(E18971,OFFSET('HvF table'!E$3:E$319,MATCH(E18971,'HvF table'!D$3:D$319,1)-1,0,2),OFFSET('HvF table'!D$3:D$319,MATCH(E18971,'HvF table'!D$3:D$319,1)-1,0,2)),0)</f>
        <v>0</v>
      </c>
      <c r="H18971" t="str">
        <f t="shared" ca="1" si="901"/>
        <v>G</v>
      </c>
      <c r="I18971">
        <f t="shared" ca="1" si="902"/>
        <v>0</v>
      </c>
      <c r="J18971" t="s">
        <v>75</v>
      </c>
    </row>
    <row r="18972" spans="1:10" x14ac:dyDescent="0.25">
      <c r="A18972" s="65">
        <v>43955</v>
      </c>
      <c r="B18972" s="66">
        <v>0.89236111111111116</v>
      </c>
      <c r="C18972" s="64">
        <f t="shared" si="903"/>
        <v>43955.892361111109</v>
      </c>
      <c r="D18972">
        <f ca="1">_xlfn.IFNA(FORECAST(E18972,OFFSET('HvF table'!B$3:B$318,MATCH(E18972,'HvF table'!A$3:A$318,1)-1,0,2),OFFSET('HvF table'!A$3:A$318,MATCH(E18972,'HvF table'!A$3:A$318,1)-1,0,2)),0)</f>
        <v>0</v>
      </c>
      <c r="E18972">
        <v>-0.14000000000000001</v>
      </c>
      <c r="G18972">
        <f ca="1">_xlfn.IFNA(FORECAST(E18972,OFFSET('HvF table'!E$3:E$319,MATCH(E18972,'HvF table'!D$3:D$319,1)-1,0,2),OFFSET('HvF table'!D$3:D$319,MATCH(E18972,'HvF table'!D$3:D$319,1)-1,0,2)),0)</f>
        <v>0</v>
      </c>
      <c r="H18972" t="str">
        <f t="shared" ca="1" si="901"/>
        <v>G</v>
      </c>
      <c r="I18972">
        <f t="shared" ca="1" si="902"/>
        <v>0</v>
      </c>
      <c r="J18972" t="s">
        <v>75</v>
      </c>
    </row>
    <row r="18973" spans="1:10" x14ac:dyDescent="0.25">
      <c r="A18973" s="65">
        <v>43955</v>
      </c>
      <c r="B18973" s="66">
        <v>0.89583333333333337</v>
      </c>
      <c r="C18973" s="64">
        <f t="shared" si="903"/>
        <v>43955.895833333336</v>
      </c>
      <c r="D18973">
        <f ca="1">_xlfn.IFNA(FORECAST(E18973,OFFSET('HvF table'!B$3:B$318,MATCH(E18973,'HvF table'!A$3:A$318,1)-1,0,2),OFFSET('HvF table'!A$3:A$318,MATCH(E18973,'HvF table'!A$3:A$318,1)-1,0,2)),0)</f>
        <v>0</v>
      </c>
      <c r="E18973">
        <v>-0.15</v>
      </c>
      <c r="G18973">
        <f ca="1">_xlfn.IFNA(FORECAST(E18973,OFFSET('HvF table'!E$3:E$319,MATCH(E18973,'HvF table'!D$3:D$319,1)-1,0,2),OFFSET('HvF table'!D$3:D$319,MATCH(E18973,'HvF table'!D$3:D$319,1)-1,0,2)),0)</f>
        <v>0</v>
      </c>
      <c r="H18973" t="str">
        <f t="shared" ca="1" si="901"/>
        <v>G</v>
      </c>
      <c r="I18973">
        <f t="shared" ca="1" si="902"/>
        <v>0</v>
      </c>
      <c r="J18973" t="s">
        <v>75</v>
      </c>
    </row>
    <row r="18974" spans="1:10" x14ac:dyDescent="0.25">
      <c r="A18974" s="65">
        <v>43955</v>
      </c>
      <c r="B18974" s="66">
        <v>0.89930555555555547</v>
      </c>
      <c r="C18974" s="64">
        <f t="shared" si="903"/>
        <v>43955.899305555555</v>
      </c>
      <c r="D18974">
        <f ca="1">_xlfn.IFNA(FORECAST(E18974,OFFSET('HvF table'!B$3:B$318,MATCH(E18974,'HvF table'!A$3:A$318,1)-1,0,2),OFFSET('HvF table'!A$3:A$318,MATCH(E18974,'HvF table'!A$3:A$318,1)-1,0,2)),0)</f>
        <v>0</v>
      </c>
      <c r="E18974">
        <v>-0.15</v>
      </c>
      <c r="G18974">
        <f ca="1">_xlfn.IFNA(FORECAST(E18974,OFFSET('HvF table'!E$3:E$319,MATCH(E18974,'HvF table'!D$3:D$319,1)-1,0,2),OFFSET('HvF table'!D$3:D$319,MATCH(E18974,'HvF table'!D$3:D$319,1)-1,0,2)),0)</f>
        <v>0</v>
      </c>
      <c r="H18974" t="str">
        <f t="shared" ca="1" si="901"/>
        <v>G</v>
      </c>
      <c r="I18974">
        <f t="shared" ca="1" si="902"/>
        <v>0</v>
      </c>
      <c r="J18974" t="s">
        <v>75</v>
      </c>
    </row>
    <row r="18975" spans="1:10" x14ac:dyDescent="0.25">
      <c r="A18975" s="65">
        <v>43955</v>
      </c>
      <c r="B18975" s="66">
        <v>0.90277777777777779</v>
      </c>
      <c r="C18975" s="64">
        <f t="shared" si="903"/>
        <v>43955.902777777781</v>
      </c>
      <c r="D18975">
        <f ca="1">_xlfn.IFNA(FORECAST(E18975,OFFSET('HvF table'!B$3:B$318,MATCH(E18975,'HvF table'!A$3:A$318,1)-1,0,2),OFFSET('HvF table'!A$3:A$318,MATCH(E18975,'HvF table'!A$3:A$318,1)-1,0,2)),0)</f>
        <v>0</v>
      </c>
      <c r="E18975">
        <v>-0.15</v>
      </c>
      <c r="G18975">
        <f ca="1">_xlfn.IFNA(FORECAST(E18975,OFFSET('HvF table'!E$3:E$319,MATCH(E18975,'HvF table'!D$3:D$319,1)-1,0,2),OFFSET('HvF table'!D$3:D$319,MATCH(E18975,'HvF table'!D$3:D$319,1)-1,0,2)),0)</f>
        <v>0</v>
      </c>
      <c r="H18975" t="str">
        <f t="shared" ca="1" si="901"/>
        <v>G</v>
      </c>
      <c r="I18975">
        <f t="shared" ca="1" si="902"/>
        <v>0</v>
      </c>
      <c r="J18975" t="s">
        <v>75</v>
      </c>
    </row>
    <row r="18976" spans="1:10" x14ac:dyDescent="0.25">
      <c r="A18976" s="65">
        <v>43955</v>
      </c>
      <c r="B18976" s="66">
        <v>0.90625</v>
      </c>
      <c r="C18976" s="64">
        <f t="shared" si="903"/>
        <v>43955.90625</v>
      </c>
      <c r="D18976">
        <f ca="1">_xlfn.IFNA(FORECAST(E18976,OFFSET('HvF table'!B$3:B$318,MATCH(E18976,'HvF table'!A$3:A$318,1)-1,0,2),OFFSET('HvF table'!A$3:A$318,MATCH(E18976,'HvF table'!A$3:A$318,1)-1,0,2)),0)</f>
        <v>0</v>
      </c>
      <c r="E18976">
        <v>-0.15</v>
      </c>
      <c r="G18976">
        <f ca="1">_xlfn.IFNA(FORECAST(E18976,OFFSET('HvF table'!E$3:E$319,MATCH(E18976,'HvF table'!D$3:D$319,1)-1,0,2),OFFSET('HvF table'!D$3:D$319,MATCH(E18976,'HvF table'!D$3:D$319,1)-1,0,2)),0)</f>
        <v>0</v>
      </c>
      <c r="H18976" t="str">
        <f t="shared" ca="1" si="901"/>
        <v>G</v>
      </c>
      <c r="I18976">
        <f t="shared" ca="1" si="902"/>
        <v>0</v>
      </c>
      <c r="J18976" t="s">
        <v>75</v>
      </c>
    </row>
    <row r="18977" spans="1:10" x14ac:dyDescent="0.25">
      <c r="A18977" s="65">
        <v>43955</v>
      </c>
      <c r="B18977" s="66">
        <v>0.90972222222222221</v>
      </c>
      <c r="C18977" s="64">
        <f t="shared" si="903"/>
        <v>43955.909722222219</v>
      </c>
      <c r="D18977">
        <f ca="1">_xlfn.IFNA(FORECAST(E18977,OFFSET('HvF table'!B$3:B$318,MATCH(E18977,'HvF table'!A$3:A$318,1)-1,0,2),OFFSET('HvF table'!A$3:A$318,MATCH(E18977,'HvF table'!A$3:A$318,1)-1,0,2)),0)</f>
        <v>0</v>
      </c>
      <c r="E18977">
        <v>-0.15</v>
      </c>
      <c r="G18977">
        <f ca="1">_xlfn.IFNA(FORECAST(E18977,OFFSET('HvF table'!E$3:E$319,MATCH(E18977,'HvF table'!D$3:D$319,1)-1,0,2),OFFSET('HvF table'!D$3:D$319,MATCH(E18977,'HvF table'!D$3:D$319,1)-1,0,2)),0)</f>
        <v>0</v>
      </c>
      <c r="H18977" t="str">
        <f t="shared" ca="1" si="901"/>
        <v>G</v>
      </c>
      <c r="I18977">
        <f t="shared" ca="1" si="902"/>
        <v>0</v>
      </c>
      <c r="J18977" t="s">
        <v>75</v>
      </c>
    </row>
    <row r="18978" spans="1:10" x14ac:dyDescent="0.25">
      <c r="A18978" s="65">
        <v>43955</v>
      </c>
      <c r="B18978" s="66">
        <v>0.91319444444444453</v>
      </c>
      <c r="C18978" s="64">
        <f t="shared" si="903"/>
        <v>43955.913194444445</v>
      </c>
      <c r="D18978">
        <f ca="1">_xlfn.IFNA(FORECAST(E18978,OFFSET('HvF table'!B$3:B$318,MATCH(E18978,'HvF table'!A$3:A$318,1)-1,0,2),OFFSET('HvF table'!A$3:A$318,MATCH(E18978,'HvF table'!A$3:A$318,1)-1,0,2)),0)</f>
        <v>0</v>
      </c>
      <c r="E18978">
        <v>-0.14000000000000001</v>
      </c>
      <c r="G18978">
        <f ca="1">_xlfn.IFNA(FORECAST(E18978,OFFSET('HvF table'!E$3:E$319,MATCH(E18978,'HvF table'!D$3:D$319,1)-1,0,2),OFFSET('HvF table'!D$3:D$319,MATCH(E18978,'HvF table'!D$3:D$319,1)-1,0,2)),0)</f>
        <v>0</v>
      </c>
      <c r="H18978" t="str">
        <f t="shared" ca="1" si="901"/>
        <v>G</v>
      </c>
      <c r="I18978">
        <f t="shared" ca="1" si="902"/>
        <v>0</v>
      </c>
      <c r="J18978" t="s">
        <v>75</v>
      </c>
    </row>
    <row r="18979" spans="1:10" x14ac:dyDescent="0.25">
      <c r="A18979" s="65">
        <v>43955</v>
      </c>
      <c r="B18979" s="66">
        <v>0.91666666666666663</v>
      </c>
      <c r="C18979" s="64">
        <f t="shared" si="903"/>
        <v>43955.916666666664</v>
      </c>
      <c r="D18979">
        <f ca="1">_xlfn.IFNA(FORECAST(E18979,OFFSET('HvF table'!B$3:B$318,MATCH(E18979,'HvF table'!A$3:A$318,1)-1,0,2),OFFSET('HvF table'!A$3:A$318,MATCH(E18979,'HvF table'!A$3:A$318,1)-1,0,2)),0)</f>
        <v>0</v>
      </c>
      <c r="E18979">
        <v>-0.15</v>
      </c>
      <c r="G18979">
        <f ca="1">_xlfn.IFNA(FORECAST(E18979,OFFSET('HvF table'!E$3:E$319,MATCH(E18979,'HvF table'!D$3:D$319,1)-1,0,2),OFFSET('HvF table'!D$3:D$319,MATCH(E18979,'HvF table'!D$3:D$319,1)-1,0,2)),0)</f>
        <v>0</v>
      </c>
      <c r="H18979" t="str">
        <f t="shared" ca="1" si="901"/>
        <v>G</v>
      </c>
      <c r="I18979">
        <f t="shared" ca="1" si="902"/>
        <v>0</v>
      </c>
      <c r="J18979" t="s">
        <v>75</v>
      </c>
    </row>
    <row r="18980" spans="1:10" x14ac:dyDescent="0.25">
      <c r="A18980" s="65">
        <v>43955</v>
      </c>
      <c r="B18980" s="66">
        <v>0.92013888888888884</v>
      </c>
      <c r="C18980" s="64">
        <f t="shared" si="903"/>
        <v>43955.920138888891</v>
      </c>
      <c r="D18980">
        <f ca="1">_xlfn.IFNA(FORECAST(E18980,OFFSET('HvF table'!B$3:B$318,MATCH(E18980,'HvF table'!A$3:A$318,1)-1,0,2),OFFSET('HvF table'!A$3:A$318,MATCH(E18980,'HvF table'!A$3:A$318,1)-1,0,2)),0)</f>
        <v>0</v>
      </c>
      <c r="E18980">
        <v>-0.15</v>
      </c>
      <c r="G18980">
        <f ca="1">_xlfn.IFNA(FORECAST(E18980,OFFSET('HvF table'!E$3:E$319,MATCH(E18980,'HvF table'!D$3:D$319,1)-1,0,2),OFFSET('HvF table'!D$3:D$319,MATCH(E18980,'HvF table'!D$3:D$319,1)-1,0,2)),0)</f>
        <v>0</v>
      </c>
      <c r="H18980" t="str">
        <f t="shared" ca="1" si="901"/>
        <v>G</v>
      </c>
      <c r="I18980">
        <f t="shared" ca="1" si="902"/>
        <v>0</v>
      </c>
      <c r="J18980" t="s">
        <v>75</v>
      </c>
    </row>
    <row r="18981" spans="1:10" x14ac:dyDescent="0.25">
      <c r="A18981" s="65">
        <v>43955</v>
      </c>
      <c r="B18981" s="66">
        <v>0.92361111111111116</v>
      </c>
      <c r="C18981" s="64">
        <f t="shared" si="903"/>
        <v>43955.923611111109</v>
      </c>
      <c r="D18981">
        <f ca="1">_xlfn.IFNA(FORECAST(E18981,OFFSET('HvF table'!B$3:B$318,MATCH(E18981,'HvF table'!A$3:A$318,1)-1,0,2),OFFSET('HvF table'!A$3:A$318,MATCH(E18981,'HvF table'!A$3:A$318,1)-1,0,2)),0)</f>
        <v>0</v>
      </c>
      <c r="E18981">
        <v>-0.15</v>
      </c>
      <c r="G18981">
        <f ca="1">_xlfn.IFNA(FORECAST(E18981,OFFSET('HvF table'!E$3:E$319,MATCH(E18981,'HvF table'!D$3:D$319,1)-1,0,2),OFFSET('HvF table'!D$3:D$319,MATCH(E18981,'HvF table'!D$3:D$319,1)-1,0,2)),0)</f>
        <v>0</v>
      </c>
      <c r="H18981" t="str">
        <f t="shared" ca="1" si="901"/>
        <v>G</v>
      </c>
      <c r="I18981">
        <f t="shared" ca="1" si="902"/>
        <v>0</v>
      </c>
      <c r="J18981" t="s">
        <v>75</v>
      </c>
    </row>
    <row r="18982" spans="1:10" x14ac:dyDescent="0.25">
      <c r="A18982" s="65">
        <v>43955</v>
      </c>
      <c r="B18982" s="66">
        <v>0.92708333333333337</v>
      </c>
      <c r="C18982" s="64">
        <f t="shared" si="903"/>
        <v>43955.927083333336</v>
      </c>
      <c r="D18982">
        <f ca="1">_xlfn.IFNA(FORECAST(E18982,OFFSET('HvF table'!B$3:B$318,MATCH(E18982,'HvF table'!A$3:A$318,1)-1,0,2),OFFSET('HvF table'!A$3:A$318,MATCH(E18982,'HvF table'!A$3:A$318,1)-1,0,2)),0)</f>
        <v>0</v>
      </c>
      <c r="E18982">
        <v>-0.16</v>
      </c>
      <c r="G18982">
        <f ca="1">_xlfn.IFNA(FORECAST(E18982,OFFSET('HvF table'!E$3:E$319,MATCH(E18982,'HvF table'!D$3:D$319,1)-1,0,2),OFFSET('HvF table'!D$3:D$319,MATCH(E18982,'HvF table'!D$3:D$319,1)-1,0,2)),0)</f>
        <v>0</v>
      </c>
      <c r="H18982" t="str">
        <f t="shared" ca="1" si="901"/>
        <v>G</v>
      </c>
      <c r="I18982">
        <f t="shared" ca="1" si="902"/>
        <v>0</v>
      </c>
      <c r="J18982" t="s">
        <v>75</v>
      </c>
    </row>
    <row r="18983" spans="1:10" x14ac:dyDescent="0.25">
      <c r="A18983" s="65">
        <v>43955</v>
      </c>
      <c r="B18983" s="66">
        <v>0.93055555555555547</v>
      </c>
      <c r="C18983" s="64">
        <f t="shared" si="903"/>
        <v>43955.930555555555</v>
      </c>
      <c r="D18983">
        <f ca="1">_xlfn.IFNA(FORECAST(E18983,OFFSET('HvF table'!B$3:B$318,MATCH(E18983,'HvF table'!A$3:A$318,1)-1,0,2),OFFSET('HvF table'!A$3:A$318,MATCH(E18983,'HvF table'!A$3:A$318,1)-1,0,2)),0)</f>
        <v>0</v>
      </c>
      <c r="E18983">
        <v>-0.14000000000000001</v>
      </c>
      <c r="G18983">
        <f ca="1">_xlfn.IFNA(FORECAST(E18983,OFFSET('HvF table'!E$3:E$319,MATCH(E18983,'HvF table'!D$3:D$319,1)-1,0,2),OFFSET('HvF table'!D$3:D$319,MATCH(E18983,'HvF table'!D$3:D$319,1)-1,0,2)),0)</f>
        <v>0</v>
      </c>
      <c r="H18983" t="str">
        <f t="shared" ref="H18983:H19046" ca="1" si="904">_xlfn.IFNA(_xlfn.IFS(D18983&gt;0,"B",E18983&gt;0,"B"),"G")</f>
        <v>G</v>
      </c>
      <c r="I18983">
        <f t="shared" ca="1" si="902"/>
        <v>0</v>
      </c>
      <c r="J18983" t="s">
        <v>75</v>
      </c>
    </row>
    <row r="18984" spans="1:10" x14ac:dyDescent="0.25">
      <c r="A18984" s="65">
        <v>43955</v>
      </c>
      <c r="B18984" s="66">
        <v>0.93402777777777779</v>
      </c>
      <c r="C18984" s="64">
        <f t="shared" si="903"/>
        <v>43955.934027777781</v>
      </c>
      <c r="D18984">
        <f ca="1">_xlfn.IFNA(FORECAST(E18984,OFFSET('HvF table'!B$3:B$318,MATCH(E18984,'HvF table'!A$3:A$318,1)-1,0,2),OFFSET('HvF table'!A$3:A$318,MATCH(E18984,'HvF table'!A$3:A$318,1)-1,0,2)),0)</f>
        <v>0</v>
      </c>
      <c r="E18984">
        <v>-0.14000000000000001</v>
      </c>
      <c r="G18984">
        <f ca="1">_xlfn.IFNA(FORECAST(E18984,OFFSET('HvF table'!E$3:E$319,MATCH(E18984,'HvF table'!D$3:D$319,1)-1,0,2),OFFSET('HvF table'!D$3:D$319,MATCH(E18984,'HvF table'!D$3:D$319,1)-1,0,2)),0)</f>
        <v>0</v>
      </c>
      <c r="H18984" t="str">
        <f t="shared" ca="1" si="904"/>
        <v>G</v>
      </c>
      <c r="I18984">
        <f t="shared" ca="1" si="902"/>
        <v>0</v>
      </c>
      <c r="J18984" t="s">
        <v>75</v>
      </c>
    </row>
    <row r="18985" spans="1:10" x14ac:dyDescent="0.25">
      <c r="A18985" s="65">
        <v>43955</v>
      </c>
      <c r="B18985" s="66">
        <v>0.9375</v>
      </c>
      <c r="C18985" s="64">
        <f t="shared" si="903"/>
        <v>43955.9375</v>
      </c>
      <c r="D18985">
        <f ca="1">_xlfn.IFNA(FORECAST(E18985,OFFSET('HvF table'!B$3:B$318,MATCH(E18985,'HvF table'!A$3:A$318,1)-1,0,2),OFFSET('HvF table'!A$3:A$318,MATCH(E18985,'HvF table'!A$3:A$318,1)-1,0,2)),0)</f>
        <v>0</v>
      </c>
      <c r="E18985">
        <v>-0.14000000000000001</v>
      </c>
      <c r="G18985">
        <f ca="1">_xlfn.IFNA(FORECAST(E18985,OFFSET('HvF table'!E$3:E$319,MATCH(E18985,'HvF table'!D$3:D$319,1)-1,0,2),OFFSET('HvF table'!D$3:D$319,MATCH(E18985,'HvF table'!D$3:D$319,1)-1,0,2)),0)</f>
        <v>0</v>
      </c>
      <c r="H18985" t="str">
        <f t="shared" ca="1" si="904"/>
        <v>G</v>
      </c>
      <c r="I18985">
        <f t="shared" ca="1" si="902"/>
        <v>0</v>
      </c>
      <c r="J18985" t="s">
        <v>75</v>
      </c>
    </row>
    <row r="18986" spans="1:10" x14ac:dyDescent="0.25">
      <c r="A18986" s="65">
        <v>43955</v>
      </c>
      <c r="B18986" s="66">
        <v>0.94097222222222221</v>
      </c>
      <c r="C18986" s="64">
        <f t="shared" si="903"/>
        <v>43955.940972222219</v>
      </c>
      <c r="D18986">
        <f ca="1">_xlfn.IFNA(FORECAST(E18986,OFFSET('HvF table'!B$3:B$318,MATCH(E18986,'HvF table'!A$3:A$318,1)-1,0,2),OFFSET('HvF table'!A$3:A$318,MATCH(E18986,'HvF table'!A$3:A$318,1)-1,0,2)),0)</f>
        <v>0</v>
      </c>
      <c r="E18986">
        <v>-0.14000000000000001</v>
      </c>
      <c r="G18986">
        <f ca="1">_xlfn.IFNA(FORECAST(E18986,OFFSET('HvF table'!E$3:E$319,MATCH(E18986,'HvF table'!D$3:D$319,1)-1,0,2),OFFSET('HvF table'!D$3:D$319,MATCH(E18986,'HvF table'!D$3:D$319,1)-1,0,2)),0)</f>
        <v>0</v>
      </c>
      <c r="H18986" t="str">
        <f t="shared" ca="1" si="904"/>
        <v>G</v>
      </c>
      <c r="I18986">
        <f t="shared" ca="1" si="902"/>
        <v>0</v>
      </c>
      <c r="J18986" t="s">
        <v>75</v>
      </c>
    </row>
    <row r="18987" spans="1:10" x14ac:dyDescent="0.25">
      <c r="A18987" s="65">
        <v>43955</v>
      </c>
      <c r="B18987" s="66">
        <v>0.94444444444444453</v>
      </c>
      <c r="C18987" s="64">
        <f t="shared" si="903"/>
        <v>43955.944444444445</v>
      </c>
      <c r="D18987">
        <f ca="1">_xlfn.IFNA(FORECAST(E18987,OFFSET('HvF table'!B$3:B$318,MATCH(E18987,'HvF table'!A$3:A$318,1)-1,0,2),OFFSET('HvF table'!A$3:A$318,MATCH(E18987,'HvF table'!A$3:A$318,1)-1,0,2)),0)</f>
        <v>0</v>
      </c>
      <c r="E18987">
        <v>-0.15</v>
      </c>
      <c r="G18987">
        <f ca="1">_xlfn.IFNA(FORECAST(E18987,OFFSET('HvF table'!E$3:E$319,MATCH(E18987,'HvF table'!D$3:D$319,1)-1,0,2),OFFSET('HvF table'!D$3:D$319,MATCH(E18987,'HvF table'!D$3:D$319,1)-1,0,2)),0)</f>
        <v>0</v>
      </c>
      <c r="H18987" t="str">
        <f t="shared" ca="1" si="904"/>
        <v>G</v>
      </c>
      <c r="I18987">
        <f t="shared" ca="1" si="902"/>
        <v>0</v>
      </c>
      <c r="J18987" t="s">
        <v>75</v>
      </c>
    </row>
    <row r="18988" spans="1:10" x14ac:dyDescent="0.25">
      <c r="A18988" s="65">
        <v>43955</v>
      </c>
      <c r="B18988" s="66">
        <v>0.94791666666666663</v>
      </c>
      <c r="C18988" s="64">
        <f t="shared" si="903"/>
        <v>43955.947916666664</v>
      </c>
      <c r="D18988">
        <f ca="1">_xlfn.IFNA(FORECAST(E18988,OFFSET('HvF table'!B$3:B$318,MATCH(E18988,'HvF table'!A$3:A$318,1)-1,0,2),OFFSET('HvF table'!A$3:A$318,MATCH(E18988,'HvF table'!A$3:A$318,1)-1,0,2)),0)</f>
        <v>0</v>
      </c>
      <c r="E18988">
        <v>-0.16</v>
      </c>
      <c r="G18988">
        <f ca="1">_xlfn.IFNA(FORECAST(E18988,OFFSET('HvF table'!E$3:E$319,MATCH(E18988,'HvF table'!D$3:D$319,1)-1,0,2),OFFSET('HvF table'!D$3:D$319,MATCH(E18988,'HvF table'!D$3:D$319,1)-1,0,2)),0)</f>
        <v>0</v>
      </c>
      <c r="H18988" t="str">
        <f t="shared" ca="1" si="904"/>
        <v>G</v>
      </c>
      <c r="I18988">
        <f t="shared" ca="1" si="902"/>
        <v>0</v>
      </c>
      <c r="J18988" t="s">
        <v>75</v>
      </c>
    </row>
    <row r="18989" spans="1:10" x14ac:dyDescent="0.25">
      <c r="A18989" s="65">
        <v>43955</v>
      </c>
      <c r="B18989" s="66">
        <v>0.95138888888888884</v>
      </c>
      <c r="C18989" s="64">
        <f t="shared" si="903"/>
        <v>43955.951388888891</v>
      </c>
      <c r="D18989">
        <f ca="1">_xlfn.IFNA(FORECAST(E18989,OFFSET('HvF table'!B$3:B$318,MATCH(E18989,'HvF table'!A$3:A$318,1)-1,0,2),OFFSET('HvF table'!A$3:A$318,MATCH(E18989,'HvF table'!A$3:A$318,1)-1,0,2)),0)</f>
        <v>0</v>
      </c>
      <c r="E18989">
        <v>-0.14000000000000001</v>
      </c>
      <c r="G18989">
        <f ca="1">_xlfn.IFNA(FORECAST(E18989,OFFSET('HvF table'!E$3:E$319,MATCH(E18989,'HvF table'!D$3:D$319,1)-1,0,2),OFFSET('HvF table'!D$3:D$319,MATCH(E18989,'HvF table'!D$3:D$319,1)-1,0,2)),0)</f>
        <v>0</v>
      </c>
      <c r="H18989" t="str">
        <f t="shared" ca="1" si="904"/>
        <v>G</v>
      </c>
      <c r="I18989">
        <f t="shared" ca="1" si="902"/>
        <v>0</v>
      </c>
      <c r="J18989" t="s">
        <v>75</v>
      </c>
    </row>
    <row r="18990" spans="1:10" x14ac:dyDescent="0.25">
      <c r="A18990" s="65">
        <v>43955</v>
      </c>
      <c r="B18990" s="66">
        <v>0.95486111111111116</v>
      </c>
      <c r="C18990" s="64">
        <f t="shared" si="903"/>
        <v>43955.954861111109</v>
      </c>
      <c r="D18990">
        <f ca="1">_xlfn.IFNA(FORECAST(E18990,OFFSET('HvF table'!B$3:B$318,MATCH(E18990,'HvF table'!A$3:A$318,1)-1,0,2),OFFSET('HvF table'!A$3:A$318,MATCH(E18990,'HvF table'!A$3:A$318,1)-1,0,2)),0)</f>
        <v>0</v>
      </c>
      <c r="E18990">
        <v>-0.15</v>
      </c>
      <c r="G18990">
        <f ca="1">_xlfn.IFNA(FORECAST(E18990,OFFSET('HvF table'!E$3:E$319,MATCH(E18990,'HvF table'!D$3:D$319,1)-1,0,2),OFFSET('HvF table'!D$3:D$319,MATCH(E18990,'HvF table'!D$3:D$319,1)-1,0,2)),0)</f>
        <v>0</v>
      </c>
      <c r="H18990" t="str">
        <f t="shared" ca="1" si="904"/>
        <v>G</v>
      </c>
      <c r="I18990">
        <f t="shared" ca="1" si="902"/>
        <v>0</v>
      </c>
      <c r="J18990" t="s">
        <v>75</v>
      </c>
    </row>
    <row r="18991" spans="1:10" x14ac:dyDescent="0.25">
      <c r="A18991" s="65">
        <v>43955</v>
      </c>
      <c r="B18991" s="66">
        <v>0.95833333333333337</v>
      </c>
      <c r="C18991" s="64">
        <f t="shared" si="903"/>
        <v>43955.958333333336</v>
      </c>
      <c r="D18991">
        <f ca="1">_xlfn.IFNA(FORECAST(E18991,OFFSET('HvF table'!B$3:B$318,MATCH(E18991,'HvF table'!A$3:A$318,1)-1,0,2),OFFSET('HvF table'!A$3:A$318,MATCH(E18991,'HvF table'!A$3:A$318,1)-1,0,2)),0)</f>
        <v>0</v>
      </c>
      <c r="E18991">
        <v>-0.15</v>
      </c>
      <c r="G18991">
        <f ca="1">_xlfn.IFNA(FORECAST(E18991,OFFSET('HvF table'!E$3:E$319,MATCH(E18991,'HvF table'!D$3:D$319,1)-1,0,2),OFFSET('HvF table'!D$3:D$319,MATCH(E18991,'HvF table'!D$3:D$319,1)-1,0,2)),0)</f>
        <v>0</v>
      </c>
      <c r="H18991" t="str">
        <f t="shared" ca="1" si="904"/>
        <v>G</v>
      </c>
      <c r="I18991">
        <f t="shared" ca="1" si="902"/>
        <v>0</v>
      </c>
      <c r="J18991" t="s">
        <v>75</v>
      </c>
    </row>
    <row r="18992" spans="1:10" x14ac:dyDescent="0.25">
      <c r="A18992" s="65">
        <v>43955</v>
      </c>
      <c r="B18992" s="66">
        <v>0.96180555555555547</v>
      </c>
      <c r="C18992" s="64">
        <f t="shared" si="903"/>
        <v>43955.961805555555</v>
      </c>
      <c r="D18992">
        <f ca="1">_xlfn.IFNA(FORECAST(E18992,OFFSET('HvF table'!B$3:B$318,MATCH(E18992,'HvF table'!A$3:A$318,1)-1,0,2),OFFSET('HvF table'!A$3:A$318,MATCH(E18992,'HvF table'!A$3:A$318,1)-1,0,2)),0)</f>
        <v>0</v>
      </c>
      <c r="E18992">
        <v>-0.15</v>
      </c>
      <c r="G18992">
        <f ca="1">_xlfn.IFNA(FORECAST(E18992,OFFSET('HvF table'!E$3:E$319,MATCH(E18992,'HvF table'!D$3:D$319,1)-1,0,2),OFFSET('HvF table'!D$3:D$319,MATCH(E18992,'HvF table'!D$3:D$319,1)-1,0,2)),0)</f>
        <v>0</v>
      </c>
      <c r="H18992" t="str">
        <f t="shared" ca="1" si="904"/>
        <v>G</v>
      </c>
      <c r="I18992">
        <f t="shared" ca="1" si="902"/>
        <v>0</v>
      </c>
      <c r="J18992" t="s">
        <v>75</v>
      </c>
    </row>
    <row r="18993" spans="1:10" x14ac:dyDescent="0.25">
      <c r="A18993" s="65">
        <v>43955</v>
      </c>
      <c r="B18993" s="66">
        <v>0.96527777777777779</v>
      </c>
      <c r="C18993" s="64">
        <f t="shared" si="903"/>
        <v>43955.965277777781</v>
      </c>
      <c r="D18993">
        <f ca="1">_xlfn.IFNA(FORECAST(E18993,OFFSET('HvF table'!B$3:B$318,MATCH(E18993,'HvF table'!A$3:A$318,1)-1,0,2),OFFSET('HvF table'!A$3:A$318,MATCH(E18993,'HvF table'!A$3:A$318,1)-1,0,2)),0)</f>
        <v>0</v>
      </c>
      <c r="E18993">
        <v>-0.16</v>
      </c>
      <c r="G18993">
        <f ca="1">_xlfn.IFNA(FORECAST(E18993,OFFSET('HvF table'!E$3:E$319,MATCH(E18993,'HvF table'!D$3:D$319,1)-1,0,2),OFFSET('HvF table'!D$3:D$319,MATCH(E18993,'HvF table'!D$3:D$319,1)-1,0,2)),0)</f>
        <v>0</v>
      </c>
      <c r="H18993" t="str">
        <f t="shared" ca="1" si="904"/>
        <v>G</v>
      </c>
      <c r="I18993">
        <f t="shared" ca="1" si="902"/>
        <v>0</v>
      </c>
      <c r="J18993" t="s">
        <v>75</v>
      </c>
    </row>
    <row r="18994" spans="1:10" x14ac:dyDescent="0.25">
      <c r="A18994" s="65">
        <v>43955</v>
      </c>
      <c r="B18994" s="66">
        <v>0.96875</v>
      </c>
      <c r="C18994" s="64">
        <f t="shared" si="903"/>
        <v>43955.96875</v>
      </c>
      <c r="D18994">
        <f ca="1">_xlfn.IFNA(FORECAST(E18994,OFFSET('HvF table'!B$3:B$318,MATCH(E18994,'HvF table'!A$3:A$318,1)-1,0,2),OFFSET('HvF table'!A$3:A$318,MATCH(E18994,'HvF table'!A$3:A$318,1)-1,0,2)),0)</f>
        <v>0</v>
      </c>
      <c r="E18994">
        <v>-0.15</v>
      </c>
      <c r="G18994">
        <f ca="1">_xlfn.IFNA(FORECAST(E18994,OFFSET('HvF table'!E$3:E$319,MATCH(E18994,'HvF table'!D$3:D$319,1)-1,0,2),OFFSET('HvF table'!D$3:D$319,MATCH(E18994,'HvF table'!D$3:D$319,1)-1,0,2)),0)</f>
        <v>0</v>
      </c>
      <c r="H18994" t="str">
        <f t="shared" ca="1" si="904"/>
        <v>G</v>
      </c>
      <c r="I18994">
        <f t="shared" ca="1" si="902"/>
        <v>0</v>
      </c>
      <c r="J18994" t="s">
        <v>75</v>
      </c>
    </row>
    <row r="18995" spans="1:10" x14ac:dyDescent="0.25">
      <c r="A18995" s="65">
        <v>43955</v>
      </c>
      <c r="B18995" s="66">
        <v>0.97222222222222221</v>
      </c>
      <c r="C18995" s="64">
        <f t="shared" si="903"/>
        <v>43955.972222222219</v>
      </c>
      <c r="D18995">
        <f ca="1">_xlfn.IFNA(FORECAST(E18995,OFFSET('HvF table'!B$3:B$318,MATCH(E18995,'HvF table'!A$3:A$318,1)-1,0,2),OFFSET('HvF table'!A$3:A$318,MATCH(E18995,'HvF table'!A$3:A$318,1)-1,0,2)),0)</f>
        <v>0</v>
      </c>
      <c r="E18995">
        <v>-0.14000000000000001</v>
      </c>
      <c r="G18995">
        <f ca="1">_xlfn.IFNA(FORECAST(E18995,OFFSET('HvF table'!E$3:E$319,MATCH(E18995,'HvF table'!D$3:D$319,1)-1,0,2),OFFSET('HvF table'!D$3:D$319,MATCH(E18995,'HvF table'!D$3:D$319,1)-1,0,2)),0)</f>
        <v>0</v>
      </c>
      <c r="H18995" t="str">
        <f t="shared" ca="1" si="904"/>
        <v>G</v>
      </c>
      <c r="I18995">
        <f t="shared" ca="1" si="902"/>
        <v>0</v>
      </c>
      <c r="J18995" t="s">
        <v>75</v>
      </c>
    </row>
    <row r="18996" spans="1:10" x14ac:dyDescent="0.25">
      <c r="A18996" s="65">
        <v>43955</v>
      </c>
      <c r="B18996" s="66">
        <v>0.97569444444444453</v>
      </c>
      <c r="C18996" s="64">
        <f t="shared" si="903"/>
        <v>43955.975694444445</v>
      </c>
      <c r="D18996">
        <f ca="1">_xlfn.IFNA(FORECAST(E18996,OFFSET('HvF table'!B$3:B$318,MATCH(E18996,'HvF table'!A$3:A$318,1)-1,0,2),OFFSET('HvF table'!A$3:A$318,MATCH(E18996,'HvF table'!A$3:A$318,1)-1,0,2)),0)</f>
        <v>0</v>
      </c>
      <c r="E18996">
        <v>-0.15</v>
      </c>
      <c r="G18996">
        <f ca="1">_xlfn.IFNA(FORECAST(E18996,OFFSET('HvF table'!E$3:E$319,MATCH(E18996,'HvF table'!D$3:D$319,1)-1,0,2),OFFSET('HvF table'!D$3:D$319,MATCH(E18996,'HvF table'!D$3:D$319,1)-1,0,2)),0)</f>
        <v>0</v>
      </c>
      <c r="H18996" t="str">
        <f t="shared" ca="1" si="904"/>
        <v>G</v>
      </c>
      <c r="I18996">
        <f t="shared" ca="1" si="902"/>
        <v>0</v>
      </c>
      <c r="J18996" t="s">
        <v>75</v>
      </c>
    </row>
    <row r="18997" spans="1:10" x14ac:dyDescent="0.25">
      <c r="A18997" s="65">
        <v>43955</v>
      </c>
      <c r="B18997" s="66">
        <v>0.97916666666666663</v>
      </c>
      <c r="C18997" s="64">
        <f t="shared" si="903"/>
        <v>43955.979166666664</v>
      </c>
      <c r="D18997">
        <f ca="1">_xlfn.IFNA(FORECAST(E18997,OFFSET('HvF table'!B$3:B$318,MATCH(E18997,'HvF table'!A$3:A$318,1)-1,0,2),OFFSET('HvF table'!A$3:A$318,MATCH(E18997,'HvF table'!A$3:A$318,1)-1,0,2)),0)</f>
        <v>0</v>
      </c>
      <c r="E18997">
        <v>-0.15</v>
      </c>
      <c r="G18997">
        <f ca="1">_xlfn.IFNA(FORECAST(E18997,OFFSET('HvF table'!E$3:E$319,MATCH(E18997,'HvF table'!D$3:D$319,1)-1,0,2),OFFSET('HvF table'!D$3:D$319,MATCH(E18997,'HvF table'!D$3:D$319,1)-1,0,2)),0)</f>
        <v>0</v>
      </c>
      <c r="H18997" t="str">
        <f t="shared" ca="1" si="904"/>
        <v>G</v>
      </c>
      <c r="I18997">
        <f t="shared" ca="1" si="902"/>
        <v>0</v>
      </c>
      <c r="J18997" t="s">
        <v>75</v>
      </c>
    </row>
    <row r="18998" spans="1:10" x14ac:dyDescent="0.25">
      <c r="A18998" s="65">
        <v>43955</v>
      </c>
      <c r="B18998" s="66">
        <v>0.98263888888888884</v>
      </c>
      <c r="C18998" s="64">
        <f t="shared" si="903"/>
        <v>43955.982638888891</v>
      </c>
      <c r="D18998">
        <f ca="1">_xlfn.IFNA(FORECAST(E18998,OFFSET('HvF table'!B$3:B$318,MATCH(E18998,'HvF table'!A$3:A$318,1)-1,0,2),OFFSET('HvF table'!A$3:A$318,MATCH(E18998,'HvF table'!A$3:A$318,1)-1,0,2)),0)</f>
        <v>0</v>
      </c>
      <c r="E18998">
        <v>-0.16</v>
      </c>
      <c r="G18998">
        <f ca="1">_xlfn.IFNA(FORECAST(E18998,OFFSET('HvF table'!E$3:E$319,MATCH(E18998,'HvF table'!D$3:D$319,1)-1,0,2),OFFSET('HvF table'!D$3:D$319,MATCH(E18998,'HvF table'!D$3:D$319,1)-1,0,2)),0)</f>
        <v>0</v>
      </c>
      <c r="H18998" t="str">
        <f t="shared" ca="1" si="904"/>
        <v>G</v>
      </c>
      <c r="I18998">
        <f t="shared" ca="1" si="902"/>
        <v>0</v>
      </c>
      <c r="J18998" t="s">
        <v>75</v>
      </c>
    </row>
    <row r="18999" spans="1:10" x14ac:dyDescent="0.25">
      <c r="A18999" s="65">
        <v>43955</v>
      </c>
      <c r="B18999" s="66">
        <v>0.98611111111111116</v>
      </c>
      <c r="C18999" s="64">
        <f t="shared" si="903"/>
        <v>43955.986111111109</v>
      </c>
      <c r="D18999">
        <f ca="1">_xlfn.IFNA(FORECAST(E18999,OFFSET('HvF table'!B$3:B$318,MATCH(E18999,'HvF table'!A$3:A$318,1)-1,0,2),OFFSET('HvF table'!A$3:A$318,MATCH(E18999,'HvF table'!A$3:A$318,1)-1,0,2)),0)</f>
        <v>0</v>
      </c>
      <c r="E18999">
        <v>-0.15</v>
      </c>
      <c r="G18999">
        <f ca="1">_xlfn.IFNA(FORECAST(E18999,OFFSET('HvF table'!E$3:E$319,MATCH(E18999,'HvF table'!D$3:D$319,1)-1,0,2),OFFSET('HvF table'!D$3:D$319,MATCH(E18999,'HvF table'!D$3:D$319,1)-1,0,2)),0)</f>
        <v>0</v>
      </c>
      <c r="H18999" t="str">
        <f t="shared" ca="1" si="904"/>
        <v>G</v>
      </c>
      <c r="I18999">
        <f t="shared" ca="1" si="902"/>
        <v>0</v>
      </c>
      <c r="J18999" t="s">
        <v>75</v>
      </c>
    </row>
    <row r="19000" spans="1:10" x14ac:dyDescent="0.25">
      <c r="A19000" s="65">
        <v>43955</v>
      </c>
      <c r="B19000" s="66">
        <v>0.98958333333333337</v>
      </c>
      <c r="C19000" s="64">
        <f t="shared" si="903"/>
        <v>43955.989583333336</v>
      </c>
      <c r="D19000">
        <f ca="1">_xlfn.IFNA(FORECAST(E19000,OFFSET('HvF table'!B$3:B$318,MATCH(E19000,'HvF table'!A$3:A$318,1)-1,0,2),OFFSET('HvF table'!A$3:A$318,MATCH(E19000,'HvF table'!A$3:A$318,1)-1,0,2)),0)</f>
        <v>0</v>
      </c>
      <c r="E19000">
        <v>-0.15</v>
      </c>
      <c r="G19000">
        <f ca="1">_xlfn.IFNA(FORECAST(E19000,OFFSET('HvF table'!E$3:E$319,MATCH(E19000,'HvF table'!D$3:D$319,1)-1,0,2),OFFSET('HvF table'!D$3:D$319,MATCH(E19000,'HvF table'!D$3:D$319,1)-1,0,2)),0)</f>
        <v>0</v>
      </c>
      <c r="H19000" t="str">
        <f t="shared" ca="1" si="904"/>
        <v>G</v>
      </c>
      <c r="I19000">
        <f t="shared" ca="1" si="902"/>
        <v>0</v>
      </c>
      <c r="J19000" t="s">
        <v>75</v>
      </c>
    </row>
    <row r="19001" spans="1:10" x14ac:dyDescent="0.25">
      <c r="A19001" s="65">
        <v>43955</v>
      </c>
      <c r="B19001" s="66">
        <v>0.99305555555555547</v>
      </c>
      <c r="C19001" s="64">
        <f t="shared" si="903"/>
        <v>43955.993055555555</v>
      </c>
      <c r="D19001">
        <f ca="1">_xlfn.IFNA(FORECAST(E19001,OFFSET('HvF table'!B$3:B$318,MATCH(E19001,'HvF table'!A$3:A$318,1)-1,0,2),OFFSET('HvF table'!A$3:A$318,MATCH(E19001,'HvF table'!A$3:A$318,1)-1,0,2)),0)</f>
        <v>0</v>
      </c>
      <c r="E19001">
        <v>-0.14000000000000001</v>
      </c>
      <c r="G19001">
        <f ca="1">_xlfn.IFNA(FORECAST(E19001,OFFSET('HvF table'!E$3:E$319,MATCH(E19001,'HvF table'!D$3:D$319,1)-1,0,2),OFFSET('HvF table'!D$3:D$319,MATCH(E19001,'HvF table'!D$3:D$319,1)-1,0,2)),0)</f>
        <v>0</v>
      </c>
      <c r="H19001" t="str">
        <f t="shared" ca="1" si="904"/>
        <v>G</v>
      </c>
      <c r="I19001">
        <f t="shared" ca="1" si="902"/>
        <v>0</v>
      </c>
      <c r="J19001" t="s">
        <v>75</v>
      </c>
    </row>
    <row r="19002" spans="1:10" x14ac:dyDescent="0.25">
      <c r="A19002" s="65">
        <v>43955</v>
      </c>
      <c r="B19002" s="66">
        <v>0.99652777777777779</v>
      </c>
      <c r="C19002" s="64">
        <f t="shared" si="903"/>
        <v>43955.996527777781</v>
      </c>
      <c r="D19002">
        <f ca="1">_xlfn.IFNA(FORECAST(E19002,OFFSET('HvF table'!B$3:B$318,MATCH(E19002,'HvF table'!A$3:A$318,1)-1,0,2),OFFSET('HvF table'!A$3:A$318,MATCH(E19002,'HvF table'!A$3:A$318,1)-1,0,2)),0)</f>
        <v>0</v>
      </c>
      <c r="E19002">
        <v>-0.14000000000000001</v>
      </c>
      <c r="G19002">
        <f ca="1">_xlfn.IFNA(FORECAST(E19002,OFFSET('HvF table'!E$3:E$319,MATCH(E19002,'HvF table'!D$3:D$319,1)-1,0,2),OFFSET('HvF table'!D$3:D$319,MATCH(E19002,'HvF table'!D$3:D$319,1)-1,0,2)),0)</f>
        <v>0</v>
      </c>
      <c r="H19002" t="str">
        <f t="shared" ca="1" si="904"/>
        <v>G</v>
      </c>
      <c r="I19002">
        <f t="shared" ca="1" si="902"/>
        <v>0</v>
      </c>
      <c r="J19002" t="s">
        <v>75</v>
      </c>
    </row>
    <row r="19003" spans="1:10" x14ac:dyDescent="0.25">
      <c r="A19003" s="65">
        <v>43956</v>
      </c>
      <c r="B19003" s="66">
        <v>0</v>
      </c>
      <c r="C19003" s="64">
        <f t="shared" si="903"/>
        <v>43956</v>
      </c>
      <c r="D19003">
        <f ca="1">_xlfn.IFNA(FORECAST(E19003,OFFSET('HvF table'!B$3:B$318,MATCH(E19003,'HvF table'!A$3:A$318,1)-1,0,2),OFFSET('HvF table'!A$3:A$318,MATCH(E19003,'HvF table'!A$3:A$318,1)-1,0,2)),0)</f>
        <v>0</v>
      </c>
      <c r="E19003">
        <v>-0.15</v>
      </c>
      <c r="G19003">
        <f ca="1">_xlfn.IFNA(FORECAST(E19003,OFFSET('HvF table'!E$3:E$319,MATCH(E19003,'HvF table'!D$3:D$319,1)-1,0,2),OFFSET('HvF table'!D$3:D$319,MATCH(E19003,'HvF table'!D$3:D$319,1)-1,0,2)),0)</f>
        <v>0</v>
      </c>
      <c r="H19003" t="str">
        <f t="shared" ca="1" si="904"/>
        <v>G</v>
      </c>
      <c r="I19003">
        <f t="shared" ca="1" si="902"/>
        <v>0</v>
      </c>
      <c r="J19003" t="s">
        <v>75</v>
      </c>
    </row>
    <row r="19004" spans="1:10" x14ac:dyDescent="0.25">
      <c r="A19004" s="65">
        <v>43956</v>
      </c>
      <c r="B19004" s="66">
        <v>3.472222222222222E-3</v>
      </c>
      <c r="C19004" s="64">
        <f t="shared" si="903"/>
        <v>43956.003472222219</v>
      </c>
      <c r="D19004">
        <f ca="1">_xlfn.IFNA(FORECAST(E19004,OFFSET('HvF table'!B$3:B$318,MATCH(E19004,'HvF table'!A$3:A$318,1)-1,0,2),OFFSET('HvF table'!A$3:A$318,MATCH(E19004,'HvF table'!A$3:A$318,1)-1,0,2)),0)</f>
        <v>0</v>
      </c>
      <c r="E19004">
        <v>-0.15</v>
      </c>
      <c r="G19004">
        <f ca="1">_xlfn.IFNA(FORECAST(E19004,OFFSET('HvF table'!E$3:E$319,MATCH(E19004,'HvF table'!D$3:D$319,1)-1,0,2),OFFSET('HvF table'!D$3:D$319,MATCH(E19004,'HvF table'!D$3:D$319,1)-1,0,2)),0)</f>
        <v>0</v>
      </c>
      <c r="H19004" t="str">
        <f t="shared" ca="1" si="904"/>
        <v>G</v>
      </c>
      <c r="I19004">
        <f t="shared" ca="1" si="902"/>
        <v>0</v>
      </c>
      <c r="J19004" t="s">
        <v>75</v>
      </c>
    </row>
    <row r="19005" spans="1:10" x14ac:dyDescent="0.25">
      <c r="A19005" s="65">
        <v>43956</v>
      </c>
      <c r="B19005" s="66">
        <v>6.9444444444444441E-3</v>
      </c>
      <c r="C19005" s="64">
        <f t="shared" si="903"/>
        <v>43956.006944444445</v>
      </c>
      <c r="D19005">
        <f ca="1">_xlfn.IFNA(FORECAST(E19005,OFFSET('HvF table'!B$3:B$318,MATCH(E19005,'HvF table'!A$3:A$318,1)-1,0,2),OFFSET('HvF table'!A$3:A$318,MATCH(E19005,'HvF table'!A$3:A$318,1)-1,0,2)),0)</f>
        <v>0</v>
      </c>
      <c r="E19005">
        <v>-0.15</v>
      </c>
      <c r="G19005">
        <f ca="1">_xlfn.IFNA(FORECAST(E19005,OFFSET('HvF table'!E$3:E$319,MATCH(E19005,'HvF table'!D$3:D$319,1)-1,0,2),OFFSET('HvF table'!D$3:D$319,MATCH(E19005,'HvF table'!D$3:D$319,1)-1,0,2)),0)</f>
        <v>0</v>
      </c>
      <c r="H19005" t="str">
        <f t="shared" ca="1" si="904"/>
        <v>G</v>
      </c>
      <c r="I19005">
        <f t="shared" ca="1" si="902"/>
        <v>0</v>
      </c>
      <c r="J19005" t="s">
        <v>75</v>
      </c>
    </row>
    <row r="19006" spans="1:10" x14ac:dyDescent="0.25">
      <c r="A19006" s="65">
        <v>43956</v>
      </c>
      <c r="B19006" s="66">
        <v>1.0416666666666666E-2</v>
      </c>
      <c r="C19006" s="64">
        <f t="shared" si="903"/>
        <v>43956.010416666664</v>
      </c>
      <c r="D19006">
        <f ca="1">_xlfn.IFNA(FORECAST(E19006,OFFSET('HvF table'!B$3:B$318,MATCH(E19006,'HvF table'!A$3:A$318,1)-1,0,2),OFFSET('HvF table'!A$3:A$318,MATCH(E19006,'HvF table'!A$3:A$318,1)-1,0,2)),0)</f>
        <v>0</v>
      </c>
      <c r="E19006">
        <v>-0.16</v>
      </c>
      <c r="G19006">
        <f ca="1">_xlfn.IFNA(FORECAST(E19006,OFFSET('HvF table'!E$3:E$319,MATCH(E19006,'HvF table'!D$3:D$319,1)-1,0,2),OFFSET('HvF table'!D$3:D$319,MATCH(E19006,'HvF table'!D$3:D$319,1)-1,0,2)),0)</f>
        <v>0</v>
      </c>
      <c r="H19006" t="str">
        <f t="shared" ca="1" si="904"/>
        <v>G</v>
      </c>
      <c r="I19006">
        <f t="shared" ca="1" si="902"/>
        <v>0</v>
      </c>
      <c r="J19006" t="s">
        <v>75</v>
      </c>
    </row>
    <row r="19007" spans="1:10" x14ac:dyDescent="0.25">
      <c r="A19007" s="65">
        <v>43956</v>
      </c>
      <c r="B19007" s="66">
        <v>1.3888888888888888E-2</v>
      </c>
      <c r="C19007" s="64">
        <f t="shared" si="903"/>
        <v>43956.013888888891</v>
      </c>
      <c r="D19007">
        <f ca="1">_xlfn.IFNA(FORECAST(E19007,OFFSET('HvF table'!B$3:B$318,MATCH(E19007,'HvF table'!A$3:A$318,1)-1,0,2),OFFSET('HvF table'!A$3:A$318,MATCH(E19007,'HvF table'!A$3:A$318,1)-1,0,2)),0)</f>
        <v>0</v>
      </c>
      <c r="E19007">
        <v>-0.16</v>
      </c>
      <c r="G19007">
        <f ca="1">_xlfn.IFNA(FORECAST(E19007,OFFSET('HvF table'!E$3:E$319,MATCH(E19007,'HvF table'!D$3:D$319,1)-1,0,2),OFFSET('HvF table'!D$3:D$319,MATCH(E19007,'HvF table'!D$3:D$319,1)-1,0,2)),0)</f>
        <v>0</v>
      </c>
      <c r="H19007" t="str">
        <f t="shared" ca="1" si="904"/>
        <v>G</v>
      </c>
      <c r="I19007">
        <f t="shared" ca="1" si="902"/>
        <v>0</v>
      </c>
      <c r="J19007" t="s">
        <v>75</v>
      </c>
    </row>
    <row r="19008" spans="1:10" x14ac:dyDescent="0.25">
      <c r="A19008" s="65">
        <v>43956</v>
      </c>
      <c r="B19008" s="66">
        <v>1.7361111111111112E-2</v>
      </c>
      <c r="C19008" s="64">
        <f t="shared" si="903"/>
        <v>43956.017361111109</v>
      </c>
      <c r="D19008">
        <f ca="1">_xlfn.IFNA(FORECAST(E19008,OFFSET('HvF table'!B$3:B$318,MATCH(E19008,'HvF table'!A$3:A$318,1)-1,0,2),OFFSET('HvF table'!A$3:A$318,MATCH(E19008,'HvF table'!A$3:A$318,1)-1,0,2)),0)</f>
        <v>0</v>
      </c>
      <c r="E19008">
        <v>-0.15</v>
      </c>
      <c r="G19008">
        <f ca="1">_xlfn.IFNA(FORECAST(E19008,OFFSET('HvF table'!E$3:E$319,MATCH(E19008,'HvF table'!D$3:D$319,1)-1,0,2),OFFSET('HvF table'!D$3:D$319,MATCH(E19008,'HvF table'!D$3:D$319,1)-1,0,2)),0)</f>
        <v>0</v>
      </c>
      <c r="H19008" t="str">
        <f t="shared" ca="1" si="904"/>
        <v>G</v>
      </c>
      <c r="I19008">
        <f t="shared" ca="1" si="902"/>
        <v>0</v>
      </c>
      <c r="J19008" t="s">
        <v>75</v>
      </c>
    </row>
    <row r="19009" spans="1:10" x14ac:dyDescent="0.25">
      <c r="A19009" s="65">
        <v>43956</v>
      </c>
      <c r="B19009" s="66">
        <v>2.0833333333333332E-2</v>
      </c>
      <c r="C19009" s="64">
        <f t="shared" si="903"/>
        <v>43956.020833333336</v>
      </c>
      <c r="D19009">
        <f ca="1">_xlfn.IFNA(FORECAST(E19009,OFFSET('HvF table'!B$3:B$318,MATCH(E19009,'HvF table'!A$3:A$318,1)-1,0,2),OFFSET('HvF table'!A$3:A$318,MATCH(E19009,'HvF table'!A$3:A$318,1)-1,0,2)),0)</f>
        <v>0</v>
      </c>
      <c r="E19009">
        <v>-0.15</v>
      </c>
      <c r="G19009">
        <f ca="1">_xlfn.IFNA(FORECAST(E19009,OFFSET('HvF table'!E$3:E$319,MATCH(E19009,'HvF table'!D$3:D$319,1)-1,0,2),OFFSET('HvF table'!D$3:D$319,MATCH(E19009,'HvF table'!D$3:D$319,1)-1,0,2)),0)</f>
        <v>0</v>
      </c>
      <c r="H19009" t="str">
        <f t="shared" ca="1" si="904"/>
        <v>G</v>
      </c>
      <c r="I19009">
        <f t="shared" ca="1" si="902"/>
        <v>0</v>
      </c>
      <c r="J19009" t="s">
        <v>75</v>
      </c>
    </row>
    <row r="19010" spans="1:10" x14ac:dyDescent="0.25">
      <c r="A19010" s="65">
        <v>43956</v>
      </c>
      <c r="B19010" s="66">
        <v>2.4305555555555556E-2</v>
      </c>
      <c r="C19010" s="64">
        <f t="shared" si="903"/>
        <v>43956.024305555555</v>
      </c>
      <c r="D19010">
        <f ca="1">_xlfn.IFNA(FORECAST(E19010,OFFSET('HvF table'!B$3:B$318,MATCH(E19010,'HvF table'!A$3:A$318,1)-1,0,2),OFFSET('HvF table'!A$3:A$318,MATCH(E19010,'HvF table'!A$3:A$318,1)-1,0,2)),0)</f>
        <v>0</v>
      </c>
      <c r="E19010">
        <v>-0.16</v>
      </c>
      <c r="G19010">
        <f ca="1">_xlfn.IFNA(FORECAST(E19010,OFFSET('HvF table'!E$3:E$319,MATCH(E19010,'HvF table'!D$3:D$319,1)-1,0,2),OFFSET('HvF table'!D$3:D$319,MATCH(E19010,'HvF table'!D$3:D$319,1)-1,0,2)),0)</f>
        <v>0</v>
      </c>
      <c r="H19010" t="str">
        <f t="shared" ca="1" si="904"/>
        <v>G</v>
      </c>
      <c r="I19010">
        <f t="shared" ref="I19010:I19073" ca="1" si="905">IF(H19010="G",G19010,IF(H19010="B",0))</f>
        <v>0</v>
      </c>
      <c r="J19010" t="s">
        <v>75</v>
      </c>
    </row>
    <row r="19011" spans="1:10" x14ac:dyDescent="0.25">
      <c r="A19011" s="65">
        <v>43956</v>
      </c>
      <c r="B19011" s="66">
        <v>2.7777777777777776E-2</v>
      </c>
      <c r="C19011" s="64">
        <f t="shared" ref="C19011:C19074" si="906">A19011+B19011</f>
        <v>43956.027777777781</v>
      </c>
      <c r="D19011">
        <f ca="1">_xlfn.IFNA(FORECAST(E19011,OFFSET('HvF table'!B$3:B$318,MATCH(E19011,'HvF table'!A$3:A$318,1)-1,0,2),OFFSET('HvF table'!A$3:A$318,MATCH(E19011,'HvF table'!A$3:A$318,1)-1,0,2)),0)</f>
        <v>0</v>
      </c>
      <c r="E19011">
        <v>-0.16</v>
      </c>
      <c r="G19011">
        <f ca="1">_xlfn.IFNA(FORECAST(E19011,OFFSET('HvF table'!E$3:E$319,MATCH(E19011,'HvF table'!D$3:D$319,1)-1,0,2),OFFSET('HvF table'!D$3:D$319,MATCH(E19011,'HvF table'!D$3:D$319,1)-1,0,2)),0)</f>
        <v>0</v>
      </c>
      <c r="H19011" t="str">
        <f t="shared" ca="1" si="904"/>
        <v>G</v>
      </c>
      <c r="I19011">
        <f t="shared" ca="1" si="905"/>
        <v>0</v>
      </c>
      <c r="J19011" t="s">
        <v>75</v>
      </c>
    </row>
    <row r="19012" spans="1:10" x14ac:dyDescent="0.25">
      <c r="A19012" s="65">
        <v>43956</v>
      </c>
      <c r="B19012" s="66">
        <v>3.125E-2</v>
      </c>
      <c r="C19012" s="64">
        <f t="shared" si="906"/>
        <v>43956.03125</v>
      </c>
      <c r="D19012">
        <f ca="1">_xlfn.IFNA(FORECAST(E19012,OFFSET('HvF table'!B$3:B$318,MATCH(E19012,'HvF table'!A$3:A$318,1)-1,0,2),OFFSET('HvF table'!A$3:A$318,MATCH(E19012,'HvF table'!A$3:A$318,1)-1,0,2)),0)</f>
        <v>0</v>
      </c>
      <c r="E19012">
        <v>-0.16</v>
      </c>
      <c r="G19012">
        <f ca="1">_xlfn.IFNA(FORECAST(E19012,OFFSET('HvF table'!E$3:E$319,MATCH(E19012,'HvF table'!D$3:D$319,1)-1,0,2),OFFSET('HvF table'!D$3:D$319,MATCH(E19012,'HvF table'!D$3:D$319,1)-1,0,2)),0)</f>
        <v>0</v>
      </c>
      <c r="H19012" t="str">
        <f t="shared" ca="1" si="904"/>
        <v>G</v>
      </c>
      <c r="I19012">
        <f t="shared" ca="1" si="905"/>
        <v>0</v>
      </c>
      <c r="J19012" t="s">
        <v>75</v>
      </c>
    </row>
    <row r="19013" spans="1:10" x14ac:dyDescent="0.25">
      <c r="A19013" s="65">
        <v>43956</v>
      </c>
      <c r="B19013" s="66">
        <v>3.4722222222222224E-2</v>
      </c>
      <c r="C19013" s="64">
        <f t="shared" si="906"/>
        <v>43956.034722222219</v>
      </c>
      <c r="D19013">
        <f ca="1">_xlfn.IFNA(FORECAST(E19013,OFFSET('HvF table'!B$3:B$318,MATCH(E19013,'HvF table'!A$3:A$318,1)-1,0,2),OFFSET('HvF table'!A$3:A$318,MATCH(E19013,'HvF table'!A$3:A$318,1)-1,0,2)),0)</f>
        <v>0</v>
      </c>
      <c r="E19013">
        <v>-0.15</v>
      </c>
      <c r="G19013">
        <f ca="1">_xlfn.IFNA(FORECAST(E19013,OFFSET('HvF table'!E$3:E$319,MATCH(E19013,'HvF table'!D$3:D$319,1)-1,0,2),OFFSET('HvF table'!D$3:D$319,MATCH(E19013,'HvF table'!D$3:D$319,1)-1,0,2)),0)</f>
        <v>0</v>
      </c>
      <c r="H19013" t="str">
        <f t="shared" ca="1" si="904"/>
        <v>G</v>
      </c>
      <c r="I19013">
        <f t="shared" ca="1" si="905"/>
        <v>0</v>
      </c>
      <c r="J19013" t="s">
        <v>75</v>
      </c>
    </row>
    <row r="19014" spans="1:10" x14ac:dyDescent="0.25">
      <c r="A19014" s="65">
        <v>43956</v>
      </c>
      <c r="B19014" s="66">
        <v>3.8194444444444441E-2</v>
      </c>
      <c r="C19014" s="64">
        <f t="shared" si="906"/>
        <v>43956.038194444445</v>
      </c>
      <c r="D19014">
        <f ca="1">_xlfn.IFNA(FORECAST(E19014,OFFSET('HvF table'!B$3:B$318,MATCH(E19014,'HvF table'!A$3:A$318,1)-1,0,2),OFFSET('HvF table'!A$3:A$318,MATCH(E19014,'HvF table'!A$3:A$318,1)-1,0,2)),0)</f>
        <v>0</v>
      </c>
      <c r="E19014">
        <v>-0.15</v>
      </c>
      <c r="G19014">
        <f ca="1">_xlfn.IFNA(FORECAST(E19014,OFFSET('HvF table'!E$3:E$319,MATCH(E19014,'HvF table'!D$3:D$319,1)-1,0,2),OFFSET('HvF table'!D$3:D$319,MATCH(E19014,'HvF table'!D$3:D$319,1)-1,0,2)),0)</f>
        <v>0</v>
      </c>
      <c r="H19014" t="str">
        <f t="shared" ca="1" si="904"/>
        <v>G</v>
      </c>
      <c r="I19014">
        <f t="shared" ca="1" si="905"/>
        <v>0</v>
      </c>
      <c r="J19014" t="s">
        <v>75</v>
      </c>
    </row>
    <row r="19015" spans="1:10" x14ac:dyDescent="0.25">
      <c r="A19015" s="65">
        <v>43956</v>
      </c>
      <c r="B19015" s="66">
        <v>4.1666666666666664E-2</v>
      </c>
      <c r="C19015" s="64">
        <f t="shared" si="906"/>
        <v>43956.041666666664</v>
      </c>
      <c r="D19015">
        <f ca="1">_xlfn.IFNA(FORECAST(E19015,OFFSET('HvF table'!B$3:B$318,MATCH(E19015,'HvF table'!A$3:A$318,1)-1,0,2),OFFSET('HvF table'!A$3:A$318,MATCH(E19015,'HvF table'!A$3:A$318,1)-1,0,2)),0)</f>
        <v>0</v>
      </c>
      <c r="E19015">
        <v>-0.14000000000000001</v>
      </c>
      <c r="G19015">
        <f ca="1">_xlfn.IFNA(FORECAST(E19015,OFFSET('HvF table'!E$3:E$319,MATCH(E19015,'HvF table'!D$3:D$319,1)-1,0,2),OFFSET('HvF table'!D$3:D$319,MATCH(E19015,'HvF table'!D$3:D$319,1)-1,0,2)),0)</f>
        <v>0</v>
      </c>
      <c r="H19015" t="str">
        <f t="shared" ca="1" si="904"/>
        <v>G</v>
      </c>
      <c r="I19015">
        <f t="shared" ca="1" si="905"/>
        <v>0</v>
      </c>
      <c r="J19015" t="s">
        <v>75</v>
      </c>
    </row>
    <row r="19016" spans="1:10" x14ac:dyDescent="0.25">
      <c r="A19016" s="65">
        <v>43956</v>
      </c>
      <c r="B19016" s="66">
        <v>4.5138888888888888E-2</v>
      </c>
      <c r="C19016" s="64">
        <f t="shared" si="906"/>
        <v>43956.045138888891</v>
      </c>
      <c r="D19016">
        <f ca="1">_xlfn.IFNA(FORECAST(E19016,OFFSET('HvF table'!B$3:B$318,MATCH(E19016,'HvF table'!A$3:A$318,1)-1,0,2),OFFSET('HvF table'!A$3:A$318,MATCH(E19016,'HvF table'!A$3:A$318,1)-1,0,2)),0)</f>
        <v>0</v>
      </c>
      <c r="E19016">
        <v>-0.15</v>
      </c>
      <c r="G19016">
        <f ca="1">_xlfn.IFNA(FORECAST(E19016,OFFSET('HvF table'!E$3:E$319,MATCH(E19016,'HvF table'!D$3:D$319,1)-1,0,2),OFFSET('HvF table'!D$3:D$319,MATCH(E19016,'HvF table'!D$3:D$319,1)-1,0,2)),0)</f>
        <v>0</v>
      </c>
      <c r="H19016" t="str">
        <f t="shared" ca="1" si="904"/>
        <v>G</v>
      </c>
      <c r="I19016">
        <f t="shared" ca="1" si="905"/>
        <v>0</v>
      </c>
      <c r="J19016" t="s">
        <v>75</v>
      </c>
    </row>
    <row r="19017" spans="1:10" x14ac:dyDescent="0.25">
      <c r="A19017" s="65">
        <v>43956</v>
      </c>
      <c r="B19017" s="66">
        <v>4.8611111111111112E-2</v>
      </c>
      <c r="C19017" s="64">
        <f t="shared" si="906"/>
        <v>43956.048611111109</v>
      </c>
      <c r="D19017">
        <f ca="1">_xlfn.IFNA(FORECAST(E19017,OFFSET('HvF table'!B$3:B$318,MATCH(E19017,'HvF table'!A$3:A$318,1)-1,0,2),OFFSET('HvF table'!A$3:A$318,MATCH(E19017,'HvF table'!A$3:A$318,1)-1,0,2)),0)</f>
        <v>0</v>
      </c>
      <c r="E19017">
        <v>-0.16</v>
      </c>
      <c r="G19017">
        <f ca="1">_xlfn.IFNA(FORECAST(E19017,OFFSET('HvF table'!E$3:E$319,MATCH(E19017,'HvF table'!D$3:D$319,1)-1,0,2),OFFSET('HvF table'!D$3:D$319,MATCH(E19017,'HvF table'!D$3:D$319,1)-1,0,2)),0)</f>
        <v>0</v>
      </c>
      <c r="H19017" t="str">
        <f t="shared" ca="1" si="904"/>
        <v>G</v>
      </c>
      <c r="I19017">
        <f t="shared" ca="1" si="905"/>
        <v>0</v>
      </c>
      <c r="J19017" t="s">
        <v>75</v>
      </c>
    </row>
    <row r="19018" spans="1:10" x14ac:dyDescent="0.25">
      <c r="A19018" s="65">
        <v>43956</v>
      </c>
      <c r="B19018" s="66">
        <v>5.2083333333333336E-2</v>
      </c>
      <c r="C19018" s="64">
        <f t="shared" si="906"/>
        <v>43956.052083333336</v>
      </c>
      <c r="D19018">
        <f ca="1">_xlfn.IFNA(FORECAST(E19018,OFFSET('HvF table'!B$3:B$318,MATCH(E19018,'HvF table'!A$3:A$318,1)-1,0,2),OFFSET('HvF table'!A$3:A$318,MATCH(E19018,'HvF table'!A$3:A$318,1)-1,0,2)),0)</f>
        <v>0</v>
      </c>
      <c r="E19018">
        <v>-0.16</v>
      </c>
      <c r="G19018">
        <f ca="1">_xlfn.IFNA(FORECAST(E19018,OFFSET('HvF table'!E$3:E$319,MATCH(E19018,'HvF table'!D$3:D$319,1)-1,0,2),OFFSET('HvF table'!D$3:D$319,MATCH(E19018,'HvF table'!D$3:D$319,1)-1,0,2)),0)</f>
        <v>0</v>
      </c>
      <c r="H19018" t="str">
        <f t="shared" ca="1" si="904"/>
        <v>G</v>
      </c>
      <c r="I19018">
        <f t="shared" ca="1" si="905"/>
        <v>0</v>
      </c>
      <c r="J19018" t="s">
        <v>75</v>
      </c>
    </row>
    <row r="19019" spans="1:10" x14ac:dyDescent="0.25">
      <c r="A19019" s="65">
        <v>43956</v>
      </c>
      <c r="B19019" s="66">
        <v>5.5555555555555552E-2</v>
      </c>
      <c r="C19019" s="64">
        <f t="shared" si="906"/>
        <v>43956.055555555555</v>
      </c>
      <c r="D19019">
        <f ca="1">_xlfn.IFNA(FORECAST(E19019,OFFSET('HvF table'!B$3:B$318,MATCH(E19019,'HvF table'!A$3:A$318,1)-1,0,2),OFFSET('HvF table'!A$3:A$318,MATCH(E19019,'HvF table'!A$3:A$318,1)-1,0,2)),0)</f>
        <v>0</v>
      </c>
      <c r="E19019">
        <v>-0.15</v>
      </c>
      <c r="G19019">
        <f ca="1">_xlfn.IFNA(FORECAST(E19019,OFFSET('HvF table'!E$3:E$319,MATCH(E19019,'HvF table'!D$3:D$319,1)-1,0,2),OFFSET('HvF table'!D$3:D$319,MATCH(E19019,'HvF table'!D$3:D$319,1)-1,0,2)),0)</f>
        <v>0</v>
      </c>
      <c r="H19019" t="str">
        <f t="shared" ca="1" si="904"/>
        <v>G</v>
      </c>
      <c r="I19019">
        <f t="shared" ca="1" si="905"/>
        <v>0</v>
      </c>
      <c r="J19019" t="s">
        <v>75</v>
      </c>
    </row>
    <row r="19020" spans="1:10" x14ac:dyDescent="0.25">
      <c r="A19020" s="65">
        <v>43956</v>
      </c>
      <c r="B19020" s="66">
        <v>5.9027777777777783E-2</v>
      </c>
      <c r="C19020" s="64">
        <f t="shared" si="906"/>
        <v>43956.059027777781</v>
      </c>
      <c r="D19020">
        <f ca="1">_xlfn.IFNA(FORECAST(E19020,OFFSET('HvF table'!B$3:B$318,MATCH(E19020,'HvF table'!A$3:A$318,1)-1,0,2),OFFSET('HvF table'!A$3:A$318,MATCH(E19020,'HvF table'!A$3:A$318,1)-1,0,2)),0)</f>
        <v>0</v>
      </c>
      <c r="E19020">
        <v>-0.16</v>
      </c>
      <c r="G19020">
        <f ca="1">_xlfn.IFNA(FORECAST(E19020,OFFSET('HvF table'!E$3:E$319,MATCH(E19020,'HvF table'!D$3:D$319,1)-1,0,2),OFFSET('HvF table'!D$3:D$319,MATCH(E19020,'HvF table'!D$3:D$319,1)-1,0,2)),0)</f>
        <v>0</v>
      </c>
      <c r="H19020" t="str">
        <f t="shared" ca="1" si="904"/>
        <v>G</v>
      </c>
      <c r="I19020">
        <f t="shared" ca="1" si="905"/>
        <v>0</v>
      </c>
      <c r="J19020" t="s">
        <v>75</v>
      </c>
    </row>
    <row r="19021" spans="1:10" x14ac:dyDescent="0.25">
      <c r="A19021" s="65">
        <v>43956</v>
      </c>
      <c r="B19021" s="66">
        <v>6.25E-2</v>
      </c>
      <c r="C19021" s="64">
        <f t="shared" si="906"/>
        <v>43956.0625</v>
      </c>
      <c r="D19021">
        <f ca="1">_xlfn.IFNA(FORECAST(E19021,OFFSET('HvF table'!B$3:B$318,MATCH(E19021,'HvF table'!A$3:A$318,1)-1,0,2),OFFSET('HvF table'!A$3:A$318,MATCH(E19021,'HvF table'!A$3:A$318,1)-1,0,2)),0)</f>
        <v>0</v>
      </c>
      <c r="E19021">
        <v>-0.15</v>
      </c>
      <c r="G19021">
        <f ca="1">_xlfn.IFNA(FORECAST(E19021,OFFSET('HvF table'!E$3:E$319,MATCH(E19021,'HvF table'!D$3:D$319,1)-1,0,2),OFFSET('HvF table'!D$3:D$319,MATCH(E19021,'HvF table'!D$3:D$319,1)-1,0,2)),0)</f>
        <v>0</v>
      </c>
      <c r="H19021" t="str">
        <f t="shared" ca="1" si="904"/>
        <v>G</v>
      </c>
      <c r="I19021">
        <f t="shared" ca="1" si="905"/>
        <v>0</v>
      </c>
      <c r="J19021" t="s">
        <v>75</v>
      </c>
    </row>
    <row r="19022" spans="1:10" x14ac:dyDescent="0.25">
      <c r="A19022" s="65">
        <v>43956</v>
      </c>
      <c r="B19022" s="66">
        <v>6.5972222222222224E-2</v>
      </c>
      <c r="C19022" s="64">
        <f t="shared" si="906"/>
        <v>43956.065972222219</v>
      </c>
      <c r="D19022">
        <f ca="1">_xlfn.IFNA(FORECAST(E19022,OFFSET('HvF table'!B$3:B$318,MATCH(E19022,'HvF table'!A$3:A$318,1)-1,0,2),OFFSET('HvF table'!A$3:A$318,MATCH(E19022,'HvF table'!A$3:A$318,1)-1,0,2)),0)</f>
        <v>0</v>
      </c>
      <c r="E19022">
        <v>-0.15</v>
      </c>
      <c r="G19022">
        <f ca="1">_xlfn.IFNA(FORECAST(E19022,OFFSET('HvF table'!E$3:E$319,MATCH(E19022,'HvF table'!D$3:D$319,1)-1,0,2),OFFSET('HvF table'!D$3:D$319,MATCH(E19022,'HvF table'!D$3:D$319,1)-1,0,2)),0)</f>
        <v>0</v>
      </c>
      <c r="H19022" t="str">
        <f t="shared" ca="1" si="904"/>
        <v>G</v>
      </c>
      <c r="I19022">
        <f t="shared" ca="1" si="905"/>
        <v>0</v>
      </c>
      <c r="J19022" t="s">
        <v>75</v>
      </c>
    </row>
    <row r="19023" spans="1:10" x14ac:dyDescent="0.25">
      <c r="A19023" s="65">
        <v>43956</v>
      </c>
      <c r="B19023" s="66">
        <v>6.9444444444444434E-2</v>
      </c>
      <c r="C19023" s="64">
        <f t="shared" si="906"/>
        <v>43956.069444444445</v>
      </c>
      <c r="D19023">
        <f ca="1">_xlfn.IFNA(FORECAST(E19023,OFFSET('HvF table'!B$3:B$318,MATCH(E19023,'HvF table'!A$3:A$318,1)-1,0,2),OFFSET('HvF table'!A$3:A$318,MATCH(E19023,'HvF table'!A$3:A$318,1)-1,0,2)),0)</f>
        <v>0</v>
      </c>
      <c r="E19023">
        <v>-0.16</v>
      </c>
      <c r="G19023">
        <f ca="1">_xlfn.IFNA(FORECAST(E19023,OFFSET('HvF table'!E$3:E$319,MATCH(E19023,'HvF table'!D$3:D$319,1)-1,0,2),OFFSET('HvF table'!D$3:D$319,MATCH(E19023,'HvF table'!D$3:D$319,1)-1,0,2)),0)</f>
        <v>0</v>
      </c>
      <c r="H19023" t="str">
        <f t="shared" ca="1" si="904"/>
        <v>G</v>
      </c>
      <c r="I19023">
        <f t="shared" ca="1" si="905"/>
        <v>0</v>
      </c>
      <c r="J19023" t="s">
        <v>75</v>
      </c>
    </row>
    <row r="19024" spans="1:10" x14ac:dyDescent="0.25">
      <c r="A19024" s="65">
        <v>43956</v>
      </c>
      <c r="B19024" s="66">
        <v>7.2916666666666671E-2</v>
      </c>
      <c r="C19024" s="64">
        <f t="shared" si="906"/>
        <v>43956.072916666664</v>
      </c>
      <c r="D19024">
        <f ca="1">_xlfn.IFNA(FORECAST(E19024,OFFSET('HvF table'!B$3:B$318,MATCH(E19024,'HvF table'!A$3:A$318,1)-1,0,2),OFFSET('HvF table'!A$3:A$318,MATCH(E19024,'HvF table'!A$3:A$318,1)-1,0,2)),0)</f>
        <v>0</v>
      </c>
      <c r="E19024">
        <v>-0.16</v>
      </c>
      <c r="G19024">
        <f ca="1">_xlfn.IFNA(FORECAST(E19024,OFFSET('HvF table'!E$3:E$319,MATCH(E19024,'HvF table'!D$3:D$319,1)-1,0,2),OFFSET('HvF table'!D$3:D$319,MATCH(E19024,'HvF table'!D$3:D$319,1)-1,0,2)),0)</f>
        <v>0</v>
      </c>
      <c r="H19024" t="str">
        <f t="shared" ca="1" si="904"/>
        <v>G</v>
      </c>
      <c r="I19024">
        <f t="shared" ca="1" si="905"/>
        <v>0</v>
      </c>
      <c r="J19024" t="s">
        <v>75</v>
      </c>
    </row>
    <row r="19025" spans="1:10" x14ac:dyDescent="0.25">
      <c r="A19025" s="65">
        <v>43956</v>
      </c>
      <c r="B19025" s="66">
        <v>7.6388888888888895E-2</v>
      </c>
      <c r="C19025" s="64">
        <f t="shared" si="906"/>
        <v>43956.076388888891</v>
      </c>
      <c r="D19025">
        <f ca="1">_xlfn.IFNA(FORECAST(E19025,OFFSET('HvF table'!B$3:B$318,MATCH(E19025,'HvF table'!A$3:A$318,1)-1,0,2),OFFSET('HvF table'!A$3:A$318,MATCH(E19025,'HvF table'!A$3:A$318,1)-1,0,2)),0)</f>
        <v>0</v>
      </c>
      <c r="E19025">
        <v>-0.15</v>
      </c>
      <c r="G19025">
        <f ca="1">_xlfn.IFNA(FORECAST(E19025,OFFSET('HvF table'!E$3:E$319,MATCH(E19025,'HvF table'!D$3:D$319,1)-1,0,2),OFFSET('HvF table'!D$3:D$319,MATCH(E19025,'HvF table'!D$3:D$319,1)-1,0,2)),0)</f>
        <v>0</v>
      </c>
      <c r="H19025" t="str">
        <f t="shared" ca="1" si="904"/>
        <v>G</v>
      </c>
      <c r="I19025">
        <f t="shared" ca="1" si="905"/>
        <v>0</v>
      </c>
      <c r="J19025" t="s">
        <v>75</v>
      </c>
    </row>
    <row r="19026" spans="1:10" x14ac:dyDescent="0.25">
      <c r="A19026" s="65">
        <v>43956</v>
      </c>
      <c r="B19026" s="66">
        <v>7.9861111111111105E-2</v>
      </c>
      <c r="C19026" s="64">
        <f t="shared" si="906"/>
        <v>43956.079861111109</v>
      </c>
      <c r="D19026">
        <f ca="1">_xlfn.IFNA(FORECAST(E19026,OFFSET('HvF table'!B$3:B$318,MATCH(E19026,'HvF table'!A$3:A$318,1)-1,0,2),OFFSET('HvF table'!A$3:A$318,MATCH(E19026,'HvF table'!A$3:A$318,1)-1,0,2)),0)</f>
        <v>0</v>
      </c>
      <c r="E19026">
        <v>-0.17</v>
      </c>
      <c r="G19026">
        <f ca="1">_xlfn.IFNA(FORECAST(E19026,OFFSET('HvF table'!E$3:E$319,MATCH(E19026,'HvF table'!D$3:D$319,1)-1,0,2),OFFSET('HvF table'!D$3:D$319,MATCH(E19026,'HvF table'!D$3:D$319,1)-1,0,2)),0)</f>
        <v>0</v>
      </c>
      <c r="H19026" t="str">
        <f t="shared" ca="1" si="904"/>
        <v>G</v>
      </c>
      <c r="I19026">
        <f t="shared" ca="1" si="905"/>
        <v>0</v>
      </c>
      <c r="J19026" t="s">
        <v>75</v>
      </c>
    </row>
    <row r="19027" spans="1:10" x14ac:dyDescent="0.25">
      <c r="A19027" s="65">
        <v>43956</v>
      </c>
      <c r="B19027" s="66">
        <v>8.3333333333333329E-2</v>
      </c>
      <c r="C19027" s="64">
        <f t="shared" si="906"/>
        <v>43956.083333333336</v>
      </c>
      <c r="D19027">
        <f ca="1">_xlfn.IFNA(FORECAST(E19027,OFFSET('HvF table'!B$3:B$318,MATCH(E19027,'HvF table'!A$3:A$318,1)-1,0,2),OFFSET('HvF table'!A$3:A$318,MATCH(E19027,'HvF table'!A$3:A$318,1)-1,0,2)),0)</f>
        <v>0</v>
      </c>
      <c r="E19027">
        <v>-0.16</v>
      </c>
      <c r="G19027">
        <f ca="1">_xlfn.IFNA(FORECAST(E19027,OFFSET('HvF table'!E$3:E$319,MATCH(E19027,'HvF table'!D$3:D$319,1)-1,0,2),OFFSET('HvF table'!D$3:D$319,MATCH(E19027,'HvF table'!D$3:D$319,1)-1,0,2)),0)</f>
        <v>0</v>
      </c>
      <c r="H19027" t="str">
        <f t="shared" ca="1" si="904"/>
        <v>G</v>
      </c>
      <c r="I19027">
        <f t="shared" ca="1" si="905"/>
        <v>0</v>
      </c>
      <c r="J19027" t="s">
        <v>75</v>
      </c>
    </row>
    <row r="19028" spans="1:10" x14ac:dyDescent="0.25">
      <c r="A19028" s="65">
        <v>43956</v>
      </c>
      <c r="B19028" s="66">
        <v>8.6805555555555566E-2</v>
      </c>
      <c r="C19028" s="64">
        <f t="shared" si="906"/>
        <v>43956.086805555555</v>
      </c>
      <c r="D19028">
        <f ca="1">_xlfn.IFNA(FORECAST(E19028,OFFSET('HvF table'!B$3:B$318,MATCH(E19028,'HvF table'!A$3:A$318,1)-1,0,2),OFFSET('HvF table'!A$3:A$318,MATCH(E19028,'HvF table'!A$3:A$318,1)-1,0,2)),0)</f>
        <v>0</v>
      </c>
      <c r="E19028">
        <v>-0.15</v>
      </c>
      <c r="G19028">
        <f ca="1">_xlfn.IFNA(FORECAST(E19028,OFFSET('HvF table'!E$3:E$319,MATCH(E19028,'HvF table'!D$3:D$319,1)-1,0,2),OFFSET('HvF table'!D$3:D$319,MATCH(E19028,'HvF table'!D$3:D$319,1)-1,0,2)),0)</f>
        <v>0</v>
      </c>
      <c r="H19028" t="str">
        <f t="shared" ca="1" si="904"/>
        <v>G</v>
      </c>
      <c r="I19028">
        <f t="shared" ca="1" si="905"/>
        <v>0</v>
      </c>
      <c r="J19028" t="s">
        <v>75</v>
      </c>
    </row>
    <row r="19029" spans="1:10" x14ac:dyDescent="0.25">
      <c r="A19029" s="65">
        <v>43956</v>
      </c>
      <c r="B19029" s="66">
        <v>9.0277777777777776E-2</v>
      </c>
      <c r="C19029" s="64">
        <f t="shared" si="906"/>
        <v>43956.090277777781</v>
      </c>
      <c r="D19029">
        <f ca="1">_xlfn.IFNA(FORECAST(E19029,OFFSET('HvF table'!B$3:B$318,MATCH(E19029,'HvF table'!A$3:A$318,1)-1,0,2),OFFSET('HvF table'!A$3:A$318,MATCH(E19029,'HvF table'!A$3:A$318,1)-1,0,2)),0)</f>
        <v>0</v>
      </c>
      <c r="E19029">
        <v>-0.15</v>
      </c>
      <c r="G19029">
        <f ca="1">_xlfn.IFNA(FORECAST(E19029,OFFSET('HvF table'!E$3:E$319,MATCH(E19029,'HvF table'!D$3:D$319,1)-1,0,2),OFFSET('HvF table'!D$3:D$319,MATCH(E19029,'HvF table'!D$3:D$319,1)-1,0,2)),0)</f>
        <v>0</v>
      </c>
      <c r="H19029" t="str">
        <f t="shared" ca="1" si="904"/>
        <v>G</v>
      </c>
      <c r="I19029">
        <f t="shared" ca="1" si="905"/>
        <v>0</v>
      </c>
      <c r="J19029" t="s">
        <v>75</v>
      </c>
    </row>
    <row r="19030" spans="1:10" x14ac:dyDescent="0.25">
      <c r="A19030" s="65">
        <v>43956</v>
      </c>
      <c r="B19030" s="66">
        <v>9.375E-2</v>
      </c>
      <c r="C19030" s="64">
        <f t="shared" si="906"/>
        <v>43956.09375</v>
      </c>
      <c r="D19030">
        <f ca="1">_xlfn.IFNA(FORECAST(E19030,OFFSET('HvF table'!B$3:B$318,MATCH(E19030,'HvF table'!A$3:A$318,1)-1,0,2),OFFSET('HvF table'!A$3:A$318,MATCH(E19030,'HvF table'!A$3:A$318,1)-1,0,2)),0)</f>
        <v>0</v>
      </c>
      <c r="E19030">
        <v>-0.17</v>
      </c>
      <c r="G19030">
        <f ca="1">_xlfn.IFNA(FORECAST(E19030,OFFSET('HvF table'!E$3:E$319,MATCH(E19030,'HvF table'!D$3:D$319,1)-1,0,2),OFFSET('HvF table'!D$3:D$319,MATCH(E19030,'HvF table'!D$3:D$319,1)-1,0,2)),0)</f>
        <v>0</v>
      </c>
      <c r="H19030" t="str">
        <f t="shared" ca="1" si="904"/>
        <v>G</v>
      </c>
      <c r="I19030">
        <f t="shared" ca="1" si="905"/>
        <v>0</v>
      </c>
      <c r="J19030" t="s">
        <v>75</v>
      </c>
    </row>
    <row r="19031" spans="1:10" x14ac:dyDescent="0.25">
      <c r="A19031" s="65">
        <v>43956</v>
      </c>
      <c r="B19031" s="66">
        <v>9.7222222222222224E-2</v>
      </c>
      <c r="C19031" s="64">
        <f t="shared" si="906"/>
        <v>43956.097222222219</v>
      </c>
      <c r="D19031">
        <f ca="1">_xlfn.IFNA(FORECAST(E19031,OFFSET('HvF table'!B$3:B$318,MATCH(E19031,'HvF table'!A$3:A$318,1)-1,0,2),OFFSET('HvF table'!A$3:A$318,MATCH(E19031,'HvF table'!A$3:A$318,1)-1,0,2)),0)</f>
        <v>0</v>
      </c>
      <c r="E19031">
        <v>-0.15</v>
      </c>
      <c r="G19031">
        <f ca="1">_xlfn.IFNA(FORECAST(E19031,OFFSET('HvF table'!E$3:E$319,MATCH(E19031,'HvF table'!D$3:D$319,1)-1,0,2),OFFSET('HvF table'!D$3:D$319,MATCH(E19031,'HvF table'!D$3:D$319,1)-1,0,2)),0)</f>
        <v>0</v>
      </c>
      <c r="H19031" t="str">
        <f t="shared" ca="1" si="904"/>
        <v>G</v>
      </c>
      <c r="I19031">
        <f t="shared" ca="1" si="905"/>
        <v>0</v>
      </c>
      <c r="J19031" t="s">
        <v>75</v>
      </c>
    </row>
    <row r="19032" spans="1:10" x14ac:dyDescent="0.25">
      <c r="A19032" s="65">
        <v>43956</v>
      </c>
      <c r="B19032" s="66">
        <v>0.10069444444444443</v>
      </c>
      <c r="C19032" s="64">
        <f t="shared" si="906"/>
        <v>43956.100694444445</v>
      </c>
      <c r="D19032">
        <f ca="1">_xlfn.IFNA(FORECAST(E19032,OFFSET('HvF table'!B$3:B$318,MATCH(E19032,'HvF table'!A$3:A$318,1)-1,0,2),OFFSET('HvF table'!A$3:A$318,MATCH(E19032,'HvF table'!A$3:A$318,1)-1,0,2)),0)</f>
        <v>0</v>
      </c>
      <c r="E19032">
        <v>-0.17</v>
      </c>
      <c r="G19032">
        <f ca="1">_xlfn.IFNA(FORECAST(E19032,OFFSET('HvF table'!E$3:E$319,MATCH(E19032,'HvF table'!D$3:D$319,1)-1,0,2),OFFSET('HvF table'!D$3:D$319,MATCH(E19032,'HvF table'!D$3:D$319,1)-1,0,2)),0)</f>
        <v>0</v>
      </c>
      <c r="H19032" t="str">
        <f t="shared" ca="1" si="904"/>
        <v>G</v>
      </c>
      <c r="I19032">
        <f t="shared" ca="1" si="905"/>
        <v>0</v>
      </c>
      <c r="J19032" t="s">
        <v>75</v>
      </c>
    </row>
    <row r="19033" spans="1:10" x14ac:dyDescent="0.25">
      <c r="A19033" s="65">
        <v>43956</v>
      </c>
      <c r="B19033" s="66">
        <v>0.10416666666666667</v>
      </c>
      <c r="C19033" s="64">
        <f t="shared" si="906"/>
        <v>43956.104166666664</v>
      </c>
      <c r="D19033">
        <f ca="1">_xlfn.IFNA(FORECAST(E19033,OFFSET('HvF table'!B$3:B$318,MATCH(E19033,'HvF table'!A$3:A$318,1)-1,0,2),OFFSET('HvF table'!A$3:A$318,MATCH(E19033,'HvF table'!A$3:A$318,1)-1,0,2)),0)</f>
        <v>0</v>
      </c>
      <c r="E19033">
        <v>-0.17</v>
      </c>
      <c r="G19033">
        <f ca="1">_xlfn.IFNA(FORECAST(E19033,OFFSET('HvF table'!E$3:E$319,MATCH(E19033,'HvF table'!D$3:D$319,1)-1,0,2),OFFSET('HvF table'!D$3:D$319,MATCH(E19033,'HvF table'!D$3:D$319,1)-1,0,2)),0)</f>
        <v>0</v>
      </c>
      <c r="H19033" t="str">
        <f t="shared" ca="1" si="904"/>
        <v>G</v>
      </c>
      <c r="I19033">
        <f t="shared" ca="1" si="905"/>
        <v>0</v>
      </c>
      <c r="J19033" t="s">
        <v>75</v>
      </c>
    </row>
    <row r="19034" spans="1:10" x14ac:dyDescent="0.25">
      <c r="A19034" s="65">
        <v>43956</v>
      </c>
      <c r="B19034" s="66">
        <v>0.1076388888888889</v>
      </c>
      <c r="C19034" s="64">
        <f t="shared" si="906"/>
        <v>43956.107638888891</v>
      </c>
      <c r="D19034">
        <f ca="1">_xlfn.IFNA(FORECAST(E19034,OFFSET('HvF table'!B$3:B$318,MATCH(E19034,'HvF table'!A$3:A$318,1)-1,0,2),OFFSET('HvF table'!A$3:A$318,MATCH(E19034,'HvF table'!A$3:A$318,1)-1,0,2)),0)</f>
        <v>0</v>
      </c>
      <c r="E19034">
        <v>-0.17</v>
      </c>
      <c r="G19034">
        <f ca="1">_xlfn.IFNA(FORECAST(E19034,OFFSET('HvF table'!E$3:E$319,MATCH(E19034,'HvF table'!D$3:D$319,1)-1,0,2),OFFSET('HvF table'!D$3:D$319,MATCH(E19034,'HvF table'!D$3:D$319,1)-1,0,2)),0)</f>
        <v>0</v>
      </c>
      <c r="H19034" t="str">
        <f t="shared" ca="1" si="904"/>
        <v>G</v>
      </c>
      <c r="I19034">
        <f t="shared" ca="1" si="905"/>
        <v>0</v>
      </c>
      <c r="J19034" t="s">
        <v>75</v>
      </c>
    </row>
    <row r="19035" spans="1:10" x14ac:dyDescent="0.25">
      <c r="A19035" s="65">
        <v>43956</v>
      </c>
      <c r="B19035" s="66">
        <v>0.1111111111111111</v>
      </c>
      <c r="C19035" s="64">
        <f t="shared" si="906"/>
        <v>43956.111111111109</v>
      </c>
      <c r="D19035">
        <f ca="1">_xlfn.IFNA(FORECAST(E19035,OFFSET('HvF table'!B$3:B$318,MATCH(E19035,'HvF table'!A$3:A$318,1)-1,0,2),OFFSET('HvF table'!A$3:A$318,MATCH(E19035,'HvF table'!A$3:A$318,1)-1,0,2)),0)</f>
        <v>0</v>
      </c>
      <c r="E19035">
        <v>-0.17</v>
      </c>
      <c r="G19035">
        <f ca="1">_xlfn.IFNA(FORECAST(E19035,OFFSET('HvF table'!E$3:E$319,MATCH(E19035,'HvF table'!D$3:D$319,1)-1,0,2),OFFSET('HvF table'!D$3:D$319,MATCH(E19035,'HvF table'!D$3:D$319,1)-1,0,2)),0)</f>
        <v>0</v>
      </c>
      <c r="H19035" t="str">
        <f t="shared" ca="1" si="904"/>
        <v>G</v>
      </c>
      <c r="I19035">
        <f t="shared" ca="1" si="905"/>
        <v>0</v>
      </c>
      <c r="J19035" t="s">
        <v>75</v>
      </c>
    </row>
    <row r="19036" spans="1:10" x14ac:dyDescent="0.25">
      <c r="A19036" s="65">
        <v>43956</v>
      </c>
      <c r="B19036" s="66">
        <v>0.11458333333333333</v>
      </c>
      <c r="C19036" s="64">
        <f t="shared" si="906"/>
        <v>43956.114583333336</v>
      </c>
      <c r="D19036">
        <f ca="1">_xlfn.IFNA(FORECAST(E19036,OFFSET('HvF table'!B$3:B$318,MATCH(E19036,'HvF table'!A$3:A$318,1)-1,0,2),OFFSET('HvF table'!A$3:A$318,MATCH(E19036,'HvF table'!A$3:A$318,1)-1,0,2)),0)</f>
        <v>0</v>
      </c>
      <c r="E19036">
        <v>-0.17</v>
      </c>
      <c r="G19036">
        <f ca="1">_xlfn.IFNA(FORECAST(E19036,OFFSET('HvF table'!E$3:E$319,MATCH(E19036,'HvF table'!D$3:D$319,1)-1,0,2),OFFSET('HvF table'!D$3:D$319,MATCH(E19036,'HvF table'!D$3:D$319,1)-1,0,2)),0)</f>
        <v>0</v>
      </c>
      <c r="H19036" t="str">
        <f t="shared" ca="1" si="904"/>
        <v>G</v>
      </c>
      <c r="I19036">
        <f t="shared" ca="1" si="905"/>
        <v>0</v>
      </c>
      <c r="J19036" t="s">
        <v>75</v>
      </c>
    </row>
    <row r="19037" spans="1:10" x14ac:dyDescent="0.25">
      <c r="A19037" s="65">
        <v>43956</v>
      </c>
      <c r="B19037" s="66">
        <v>0.11805555555555557</v>
      </c>
      <c r="C19037" s="64">
        <f t="shared" si="906"/>
        <v>43956.118055555555</v>
      </c>
      <c r="D19037">
        <f ca="1">_xlfn.IFNA(FORECAST(E19037,OFFSET('HvF table'!B$3:B$318,MATCH(E19037,'HvF table'!A$3:A$318,1)-1,0,2),OFFSET('HvF table'!A$3:A$318,MATCH(E19037,'HvF table'!A$3:A$318,1)-1,0,2)),0)</f>
        <v>0</v>
      </c>
      <c r="E19037">
        <v>-0.16</v>
      </c>
      <c r="G19037">
        <f ca="1">_xlfn.IFNA(FORECAST(E19037,OFFSET('HvF table'!E$3:E$319,MATCH(E19037,'HvF table'!D$3:D$319,1)-1,0,2),OFFSET('HvF table'!D$3:D$319,MATCH(E19037,'HvF table'!D$3:D$319,1)-1,0,2)),0)</f>
        <v>0</v>
      </c>
      <c r="H19037" t="str">
        <f t="shared" ca="1" si="904"/>
        <v>G</v>
      </c>
      <c r="I19037">
        <f t="shared" ca="1" si="905"/>
        <v>0</v>
      </c>
      <c r="J19037" t="s">
        <v>75</v>
      </c>
    </row>
    <row r="19038" spans="1:10" x14ac:dyDescent="0.25">
      <c r="A19038" s="65">
        <v>43956</v>
      </c>
      <c r="B19038" s="66">
        <v>0.12152777777777778</v>
      </c>
      <c r="C19038" s="64">
        <f t="shared" si="906"/>
        <v>43956.121527777781</v>
      </c>
      <c r="D19038">
        <f ca="1">_xlfn.IFNA(FORECAST(E19038,OFFSET('HvF table'!B$3:B$318,MATCH(E19038,'HvF table'!A$3:A$318,1)-1,0,2),OFFSET('HvF table'!A$3:A$318,MATCH(E19038,'HvF table'!A$3:A$318,1)-1,0,2)),0)</f>
        <v>0</v>
      </c>
      <c r="E19038">
        <v>-0.17</v>
      </c>
      <c r="G19038">
        <f ca="1">_xlfn.IFNA(FORECAST(E19038,OFFSET('HvF table'!E$3:E$319,MATCH(E19038,'HvF table'!D$3:D$319,1)-1,0,2),OFFSET('HvF table'!D$3:D$319,MATCH(E19038,'HvF table'!D$3:D$319,1)-1,0,2)),0)</f>
        <v>0</v>
      </c>
      <c r="H19038" t="str">
        <f t="shared" ca="1" si="904"/>
        <v>G</v>
      </c>
      <c r="I19038">
        <f t="shared" ca="1" si="905"/>
        <v>0</v>
      </c>
      <c r="J19038" t="s">
        <v>75</v>
      </c>
    </row>
    <row r="19039" spans="1:10" x14ac:dyDescent="0.25">
      <c r="A19039" s="65">
        <v>43956</v>
      </c>
      <c r="B19039" s="66">
        <v>0.125</v>
      </c>
      <c r="C19039" s="64">
        <f t="shared" si="906"/>
        <v>43956.125</v>
      </c>
      <c r="D19039">
        <f ca="1">_xlfn.IFNA(FORECAST(E19039,OFFSET('HvF table'!B$3:B$318,MATCH(E19039,'HvF table'!A$3:A$318,1)-1,0,2),OFFSET('HvF table'!A$3:A$318,MATCH(E19039,'HvF table'!A$3:A$318,1)-1,0,2)),0)</f>
        <v>0</v>
      </c>
      <c r="E19039">
        <v>-0.15</v>
      </c>
      <c r="G19039">
        <f ca="1">_xlfn.IFNA(FORECAST(E19039,OFFSET('HvF table'!E$3:E$319,MATCH(E19039,'HvF table'!D$3:D$319,1)-1,0,2),OFFSET('HvF table'!D$3:D$319,MATCH(E19039,'HvF table'!D$3:D$319,1)-1,0,2)),0)</f>
        <v>0</v>
      </c>
      <c r="H19039" t="str">
        <f t="shared" ca="1" si="904"/>
        <v>G</v>
      </c>
      <c r="I19039">
        <f t="shared" ca="1" si="905"/>
        <v>0</v>
      </c>
      <c r="J19039" t="s">
        <v>75</v>
      </c>
    </row>
    <row r="19040" spans="1:10" x14ac:dyDescent="0.25">
      <c r="A19040" s="65">
        <v>43956</v>
      </c>
      <c r="B19040" s="66">
        <v>0.12847222222222224</v>
      </c>
      <c r="C19040" s="64">
        <f t="shared" si="906"/>
        <v>43956.128472222219</v>
      </c>
      <c r="D19040">
        <f ca="1">_xlfn.IFNA(FORECAST(E19040,OFFSET('HvF table'!B$3:B$318,MATCH(E19040,'HvF table'!A$3:A$318,1)-1,0,2),OFFSET('HvF table'!A$3:A$318,MATCH(E19040,'HvF table'!A$3:A$318,1)-1,0,2)),0)</f>
        <v>0</v>
      </c>
      <c r="E19040">
        <v>-0.17</v>
      </c>
      <c r="G19040">
        <f ca="1">_xlfn.IFNA(FORECAST(E19040,OFFSET('HvF table'!E$3:E$319,MATCH(E19040,'HvF table'!D$3:D$319,1)-1,0,2),OFFSET('HvF table'!D$3:D$319,MATCH(E19040,'HvF table'!D$3:D$319,1)-1,0,2)),0)</f>
        <v>0</v>
      </c>
      <c r="H19040" t="str">
        <f t="shared" ca="1" si="904"/>
        <v>G</v>
      </c>
      <c r="I19040">
        <f t="shared" ca="1" si="905"/>
        <v>0</v>
      </c>
      <c r="J19040" t="s">
        <v>75</v>
      </c>
    </row>
    <row r="19041" spans="1:10" x14ac:dyDescent="0.25">
      <c r="A19041" s="65">
        <v>43956</v>
      </c>
      <c r="B19041" s="66">
        <v>0.13194444444444445</v>
      </c>
      <c r="C19041" s="64">
        <f t="shared" si="906"/>
        <v>43956.131944444445</v>
      </c>
      <c r="D19041">
        <f ca="1">_xlfn.IFNA(FORECAST(E19041,OFFSET('HvF table'!B$3:B$318,MATCH(E19041,'HvF table'!A$3:A$318,1)-1,0,2),OFFSET('HvF table'!A$3:A$318,MATCH(E19041,'HvF table'!A$3:A$318,1)-1,0,2)),0)</f>
        <v>0</v>
      </c>
      <c r="E19041">
        <v>-0.16</v>
      </c>
      <c r="G19041">
        <f ca="1">_xlfn.IFNA(FORECAST(E19041,OFFSET('HvF table'!E$3:E$319,MATCH(E19041,'HvF table'!D$3:D$319,1)-1,0,2),OFFSET('HvF table'!D$3:D$319,MATCH(E19041,'HvF table'!D$3:D$319,1)-1,0,2)),0)</f>
        <v>0</v>
      </c>
      <c r="H19041" t="str">
        <f t="shared" ca="1" si="904"/>
        <v>G</v>
      </c>
      <c r="I19041">
        <f t="shared" ca="1" si="905"/>
        <v>0</v>
      </c>
      <c r="J19041" t="s">
        <v>75</v>
      </c>
    </row>
    <row r="19042" spans="1:10" x14ac:dyDescent="0.25">
      <c r="A19042" s="65">
        <v>43956</v>
      </c>
      <c r="B19042" s="66">
        <v>0.13541666666666666</v>
      </c>
      <c r="C19042" s="64">
        <f t="shared" si="906"/>
        <v>43956.135416666664</v>
      </c>
      <c r="D19042">
        <f ca="1">_xlfn.IFNA(FORECAST(E19042,OFFSET('HvF table'!B$3:B$318,MATCH(E19042,'HvF table'!A$3:A$318,1)-1,0,2),OFFSET('HvF table'!A$3:A$318,MATCH(E19042,'HvF table'!A$3:A$318,1)-1,0,2)),0)</f>
        <v>0</v>
      </c>
      <c r="E19042">
        <v>-0.15</v>
      </c>
      <c r="G19042">
        <f ca="1">_xlfn.IFNA(FORECAST(E19042,OFFSET('HvF table'!E$3:E$319,MATCH(E19042,'HvF table'!D$3:D$319,1)-1,0,2),OFFSET('HvF table'!D$3:D$319,MATCH(E19042,'HvF table'!D$3:D$319,1)-1,0,2)),0)</f>
        <v>0</v>
      </c>
      <c r="H19042" t="str">
        <f t="shared" ca="1" si="904"/>
        <v>G</v>
      </c>
      <c r="I19042">
        <f t="shared" ca="1" si="905"/>
        <v>0</v>
      </c>
      <c r="J19042" t="s">
        <v>75</v>
      </c>
    </row>
    <row r="19043" spans="1:10" x14ac:dyDescent="0.25">
      <c r="A19043" s="65">
        <v>43956</v>
      </c>
      <c r="B19043" s="66">
        <v>0.1388888888888889</v>
      </c>
      <c r="C19043" s="64">
        <f t="shared" si="906"/>
        <v>43956.138888888891</v>
      </c>
      <c r="D19043">
        <f ca="1">_xlfn.IFNA(FORECAST(E19043,OFFSET('HvF table'!B$3:B$318,MATCH(E19043,'HvF table'!A$3:A$318,1)-1,0,2),OFFSET('HvF table'!A$3:A$318,MATCH(E19043,'HvF table'!A$3:A$318,1)-1,0,2)),0)</f>
        <v>0</v>
      </c>
      <c r="E19043">
        <v>-0.17</v>
      </c>
      <c r="G19043">
        <f ca="1">_xlfn.IFNA(FORECAST(E19043,OFFSET('HvF table'!E$3:E$319,MATCH(E19043,'HvF table'!D$3:D$319,1)-1,0,2),OFFSET('HvF table'!D$3:D$319,MATCH(E19043,'HvF table'!D$3:D$319,1)-1,0,2)),0)</f>
        <v>0</v>
      </c>
      <c r="H19043" t="str">
        <f t="shared" ca="1" si="904"/>
        <v>G</v>
      </c>
      <c r="I19043">
        <f t="shared" ca="1" si="905"/>
        <v>0</v>
      </c>
      <c r="J19043" t="s">
        <v>75</v>
      </c>
    </row>
    <row r="19044" spans="1:10" x14ac:dyDescent="0.25">
      <c r="A19044" s="65">
        <v>43956</v>
      </c>
      <c r="B19044" s="66">
        <v>0.1423611111111111</v>
      </c>
      <c r="C19044" s="64">
        <f t="shared" si="906"/>
        <v>43956.142361111109</v>
      </c>
      <c r="D19044">
        <f ca="1">_xlfn.IFNA(FORECAST(E19044,OFFSET('HvF table'!B$3:B$318,MATCH(E19044,'HvF table'!A$3:A$318,1)-1,0,2),OFFSET('HvF table'!A$3:A$318,MATCH(E19044,'HvF table'!A$3:A$318,1)-1,0,2)),0)</f>
        <v>0</v>
      </c>
      <c r="E19044">
        <v>-0.16</v>
      </c>
      <c r="G19044">
        <f ca="1">_xlfn.IFNA(FORECAST(E19044,OFFSET('HvF table'!E$3:E$319,MATCH(E19044,'HvF table'!D$3:D$319,1)-1,0,2),OFFSET('HvF table'!D$3:D$319,MATCH(E19044,'HvF table'!D$3:D$319,1)-1,0,2)),0)</f>
        <v>0</v>
      </c>
      <c r="H19044" t="str">
        <f t="shared" ca="1" si="904"/>
        <v>G</v>
      </c>
      <c r="I19044">
        <f t="shared" ca="1" si="905"/>
        <v>0</v>
      </c>
      <c r="J19044" t="s">
        <v>75</v>
      </c>
    </row>
    <row r="19045" spans="1:10" x14ac:dyDescent="0.25">
      <c r="A19045" s="65">
        <v>43956</v>
      </c>
      <c r="B19045" s="66">
        <v>0.14583333333333334</v>
      </c>
      <c r="C19045" s="64">
        <f t="shared" si="906"/>
        <v>43956.145833333336</v>
      </c>
      <c r="D19045">
        <f ca="1">_xlfn.IFNA(FORECAST(E19045,OFFSET('HvF table'!B$3:B$318,MATCH(E19045,'HvF table'!A$3:A$318,1)-1,0,2),OFFSET('HvF table'!A$3:A$318,MATCH(E19045,'HvF table'!A$3:A$318,1)-1,0,2)),0)</f>
        <v>0</v>
      </c>
      <c r="E19045">
        <v>-0.15</v>
      </c>
      <c r="G19045">
        <f ca="1">_xlfn.IFNA(FORECAST(E19045,OFFSET('HvF table'!E$3:E$319,MATCH(E19045,'HvF table'!D$3:D$319,1)-1,0,2),OFFSET('HvF table'!D$3:D$319,MATCH(E19045,'HvF table'!D$3:D$319,1)-1,0,2)),0)</f>
        <v>0</v>
      </c>
      <c r="H19045" t="str">
        <f t="shared" ca="1" si="904"/>
        <v>G</v>
      </c>
      <c r="I19045">
        <f t="shared" ca="1" si="905"/>
        <v>0</v>
      </c>
      <c r="J19045" t="s">
        <v>75</v>
      </c>
    </row>
    <row r="19046" spans="1:10" x14ac:dyDescent="0.25">
      <c r="A19046" s="65">
        <v>43956</v>
      </c>
      <c r="B19046" s="66">
        <v>0.14930555555555555</v>
      </c>
      <c r="C19046" s="64">
        <f t="shared" si="906"/>
        <v>43956.149305555555</v>
      </c>
      <c r="D19046">
        <f ca="1">_xlfn.IFNA(FORECAST(E19046,OFFSET('HvF table'!B$3:B$318,MATCH(E19046,'HvF table'!A$3:A$318,1)-1,0,2),OFFSET('HvF table'!A$3:A$318,MATCH(E19046,'HvF table'!A$3:A$318,1)-1,0,2)),0)</f>
        <v>0</v>
      </c>
      <c r="E19046">
        <v>-0.17</v>
      </c>
      <c r="G19046">
        <f ca="1">_xlfn.IFNA(FORECAST(E19046,OFFSET('HvF table'!E$3:E$319,MATCH(E19046,'HvF table'!D$3:D$319,1)-1,0,2),OFFSET('HvF table'!D$3:D$319,MATCH(E19046,'HvF table'!D$3:D$319,1)-1,0,2)),0)</f>
        <v>0</v>
      </c>
      <c r="H19046" t="str">
        <f t="shared" ca="1" si="904"/>
        <v>G</v>
      </c>
      <c r="I19046">
        <f t="shared" ca="1" si="905"/>
        <v>0</v>
      </c>
      <c r="J19046" t="s">
        <v>75</v>
      </c>
    </row>
    <row r="19047" spans="1:10" x14ac:dyDescent="0.25">
      <c r="A19047" s="65">
        <v>43956</v>
      </c>
      <c r="B19047" s="66">
        <v>0.15277777777777776</v>
      </c>
      <c r="C19047" s="64">
        <f t="shared" si="906"/>
        <v>43956.152777777781</v>
      </c>
      <c r="D19047">
        <f ca="1">_xlfn.IFNA(FORECAST(E19047,OFFSET('HvF table'!B$3:B$318,MATCH(E19047,'HvF table'!A$3:A$318,1)-1,0,2),OFFSET('HvF table'!A$3:A$318,MATCH(E19047,'HvF table'!A$3:A$318,1)-1,0,2)),0)</f>
        <v>0</v>
      </c>
      <c r="E19047">
        <v>-0.17</v>
      </c>
      <c r="G19047">
        <f ca="1">_xlfn.IFNA(FORECAST(E19047,OFFSET('HvF table'!E$3:E$319,MATCH(E19047,'HvF table'!D$3:D$319,1)-1,0,2),OFFSET('HvF table'!D$3:D$319,MATCH(E19047,'HvF table'!D$3:D$319,1)-1,0,2)),0)</f>
        <v>0</v>
      </c>
      <c r="H19047" t="str">
        <f t="shared" ref="H19047:H19110" ca="1" si="907">_xlfn.IFNA(_xlfn.IFS(D19047&gt;0,"B",E19047&gt;0,"B"),"G")</f>
        <v>G</v>
      </c>
      <c r="I19047">
        <f t="shared" ca="1" si="905"/>
        <v>0</v>
      </c>
      <c r="J19047" t="s">
        <v>75</v>
      </c>
    </row>
    <row r="19048" spans="1:10" x14ac:dyDescent="0.25">
      <c r="A19048" s="65">
        <v>43956</v>
      </c>
      <c r="B19048" s="66">
        <v>0.15625</v>
      </c>
      <c r="C19048" s="64">
        <f t="shared" si="906"/>
        <v>43956.15625</v>
      </c>
      <c r="D19048">
        <f ca="1">_xlfn.IFNA(FORECAST(E19048,OFFSET('HvF table'!B$3:B$318,MATCH(E19048,'HvF table'!A$3:A$318,1)-1,0,2),OFFSET('HvF table'!A$3:A$318,MATCH(E19048,'HvF table'!A$3:A$318,1)-1,0,2)),0)</f>
        <v>0</v>
      </c>
      <c r="E19048">
        <v>-0.17</v>
      </c>
      <c r="G19048">
        <f ca="1">_xlfn.IFNA(FORECAST(E19048,OFFSET('HvF table'!E$3:E$319,MATCH(E19048,'HvF table'!D$3:D$319,1)-1,0,2),OFFSET('HvF table'!D$3:D$319,MATCH(E19048,'HvF table'!D$3:D$319,1)-1,0,2)),0)</f>
        <v>0</v>
      </c>
      <c r="H19048" t="str">
        <f t="shared" ca="1" si="907"/>
        <v>G</v>
      </c>
      <c r="I19048">
        <f t="shared" ca="1" si="905"/>
        <v>0</v>
      </c>
      <c r="J19048" t="s">
        <v>75</v>
      </c>
    </row>
    <row r="19049" spans="1:10" x14ac:dyDescent="0.25">
      <c r="A19049" s="65">
        <v>43956</v>
      </c>
      <c r="B19049" s="66">
        <v>0.15972222222222224</v>
      </c>
      <c r="C19049" s="64">
        <f t="shared" si="906"/>
        <v>43956.159722222219</v>
      </c>
      <c r="D19049">
        <f ca="1">_xlfn.IFNA(FORECAST(E19049,OFFSET('HvF table'!B$3:B$318,MATCH(E19049,'HvF table'!A$3:A$318,1)-1,0,2),OFFSET('HvF table'!A$3:A$318,MATCH(E19049,'HvF table'!A$3:A$318,1)-1,0,2)),0)</f>
        <v>0</v>
      </c>
      <c r="E19049">
        <v>-0.17</v>
      </c>
      <c r="G19049">
        <f ca="1">_xlfn.IFNA(FORECAST(E19049,OFFSET('HvF table'!E$3:E$319,MATCH(E19049,'HvF table'!D$3:D$319,1)-1,0,2),OFFSET('HvF table'!D$3:D$319,MATCH(E19049,'HvF table'!D$3:D$319,1)-1,0,2)),0)</f>
        <v>0</v>
      </c>
      <c r="H19049" t="str">
        <f t="shared" ca="1" si="907"/>
        <v>G</v>
      </c>
      <c r="I19049">
        <f t="shared" ca="1" si="905"/>
        <v>0</v>
      </c>
      <c r="J19049" t="s">
        <v>75</v>
      </c>
    </row>
    <row r="19050" spans="1:10" x14ac:dyDescent="0.25">
      <c r="A19050" s="65">
        <v>43956</v>
      </c>
      <c r="B19050" s="66">
        <v>0.16319444444444445</v>
      </c>
      <c r="C19050" s="64">
        <f t="shared" si="906"/>
        <v>43956.163194444445</v>
      </c>
      <c r="D19050">
        <f ca="1">_xlfn.IFNA(FORECAST(E19050,OFFSET('HvF table'!B$3:B$318,MATCH(E19050,'HvF table'!A$3:A$318,1)-1,0,2),OFFSET('HvF table'!A$3:A$318,MATCH(E19050,'HvF table'!A$3:A$318,1)-1,0,2)),0)</f>
        <v>0</v>
      </c>
      <c r="E19050">
        <v>-0.17</v>
      </c>
      <c r="G19050">
        <f ca="1">_xlfn.IFNA(FORECAST(E19050,OFFSET('HvF table'!E$3:E$319,MATCH(E19050,'HvF table'!D$3:D$319,1)-1,0,2),OFFSET('HvF table'!D$3:D$319,MATCH(E19050,'HvF table'!D$3:D$319,1)-1,0,2)),0)</f>
        <v>0</v>
      </c>
      <c r="H19050" t="str">
        <f t="shared" ca="1" si="907"/>
        <v>G</v>
      </c>
      <c r="I19050">
        <f t="shared" ca="1" si="905"/>
        <v>0</v>
      </c>
      <c r="J19050" t="s">
        <v>75</v>
      </c>
    </row>
    <row r="19051" spans="1:10" x14ac:dyDescent="0.25">
      <c r="A19051" s="65">
        <v>43956</v>
      </c>
      <c r="B19051" s="66">
        <v>0.16666666666666666</v>
      </c>
      <c r="C19051" s="64">
        <f t="shared" si="906"/>
        <v>43956.166666666664</v>
      </c>
      <c r="D19051">
        <f ca="1">_xlfn.IFNA(FORECAST(E19051,OFFSET('HvF table'!B$3:B$318,MATCH(E19051,'HvF table'!A$3:A$318,1)-1,0,2),OFFSET('HvF table'!A$3:A$318,MATCH(E19051,'HvF table'!A$3:A$318,1)-1,0,2)),0)</f>
        <v>0</v>
      </c>
      <c r="E19051">
        <v>-0.16</v>
      </c>
      <c r="G19051">
        <f ca="1">_xlfn.IFNA(FORECAST(E19051,OFFSET('HvF table'!E$3:E$319,MATCH(E19051,'HvF table'!D$3:D$319,1)-1,0,2),OFFSET('HvF table'!D$3:D$319,MATCH(E19051,'HvF table'!D$3:D$319,1)-1,0,2)),0)</f>
        <v>0</v>
      </c>
      <c r="H19051" t="str">
        <f t="shared" ca="1" si="907"/>
        <v>G</v>
      </c>
      <c r="I19051">
        <f t="shared" ca="1" si="905"/>
        <v>0</v>
      </c>
      <c r="J19051" t="s">
        <v>75</v>
      </c>
    </row>
    <row r="19052" spans="1:10" x14ac:dyDescent="0.25">
      <c r="A19052" s="65">
        <v>43956</v>
      </c>
      <c r="B19052" s="66">
        <v>0.17013888888888887</v>
      </c>
      <c r="C19052" s="64">
        <f t="shared" si="906"/>
        <v>43956.170138888891</v>
      </c>
      <c r="D19052">
        <f ca="1">_xlfn.IFNA(FORECAST(E19052,OFFSET('HvF table'!B$3:B$318,MATCH(E19052,'HvF table'!A$3:A$318,1)-1,0,2),OFFSET('HvF table'!A$3:A$318,MATCH(E19052,'HvF table'!A$3:A$318,1)-1,0,2)),0)</f>
        <v>0</v>
      </c>
      <c r="E19052">
        <v>-0.17</v>
      </c>
      <c r="G19052">
        <f ca="1">_xlfn.IFNA(FORECAST(E19052,OFFSET('HvF table'!E$3:E$319,MATCH(E19052,'HvF table'!D$3:D$319,1)-1,0,2),OFFSET('HvF table'!D$3:D$319,MATCH(E19052,'HvF table'!D$3:D$319,1)-1,0,2)),0)</f>
        <v>0</v>
      </c>
      <c r="H19052" t="str">
        <f t="shared" ca="1" si="907"/>
        <v>G</v>
      </c>
      <c r="I19052">
        <f t="shared" ca="1" si="905"/>
        <v>0</v>
      </c>
      <c r="J19052" t="s">
        <v>75</v>
      </c>
    </row>
    <row r="19053" spans="1:10" x14ac:dyDescent="0.25">
      <c r="A19053" s="65">
        <v>43956</v>
      </c>
      <c r="B19053" s="66">
        <v>0.17361111111111113</v>
      </c>
      <c r="C19053" s="64">
        <f t="shared" si="906"/>
        <v>43956.173611111109</v>
      </c>
      <c r="D19053">
        <f ca="1">_xlfn.IFNA(FORECAST(E19053,OFFSET('HvF table'!B$3:B$318,MATCH(E19053,'HvF table'!A$3:A$318,1)-1,0,2),OFFSET('HvF table'!A$3:A$318,MATCH(E19053,'HvF table'!A$3:A$318,1)-1,0,2)),0)</f>
        <v>0</v>
      </c>
      <c r="E19053">
        <v>-0.16</v>
      </c>
      <c r="G19053">
        <f ca="1">_xlfn.IFNA(FORECAST(E19053,OFFSET('HvF table'!E$3:E$319,MATCH(E19053,'HvF table'!D$3:D$319,1)-1,0,2),OFFSET('HvF table'!D$3:D$319,MATCH(E19053,'HvF table'!D$3:D$319,1)-1,0,2)),0)</f>
        <v>0</v>
      </c>
      <c r="H19053" t="str">
        <f t="shared" ca="1" si="907"/>
        <v>G</v>
      </c>
      <c r="I19053">
        <f t="shared" ca="1" si="905"/>
        <v>0</v>
      </c>
      <c r="J19053" t="s">
        <v>75</v>
      </c>
    </row>
    <row r="19054" spans="1:10" x14ac:dyDescent="0.25">
      <c r="A19054" s="65">
        <v>43956</v>
      </c>
      <c r="B19054" s="66">
        <v>0.17708333333333334</v>
      </c>
      <c r="C19054" s="64">
        <f t="shared" si="906"/>
        <v>43956.177083333336</v>
      </c>
      <c r="D19054">
        <f ca="1">_xlfn.IFNA(FORECAST(E19054,OFFSET('HvF table'!B$3:B$318,MATCH(E19054,'HvF table'!A$3:A$318,1)-1,0,2),OFFSET('HvF table'!A$3:A$318,MATCH(E19054,'HvF table'!A$3:A$318,1)-1,0,2)),0)</f>
        <v>0</v>
      </c>
      <c r="E19054">
        <v>-0.15</v>
      </c>
      <c r="G19054">
        <f ca="1">_xlfn.IFNA(FORECAST(E19054,OFFSET('HvF table'!E$3:E$319,MATCH(E19054,'HvF table'!D$3:D$319,1)-1,0,2),OFFSET('HvF table'!D$3:D$319,MATCH(E19054,'HvF table'!D$3:D$319,1)-1,0,2)),0)</f>
        <v>0</v>
      </c>
      <c r="H19054" t="str">
        <f t="shared" ca="1" si="907"/>
        <v>G</v>
      </c>
      <c r="I19054">
        <f t="shared" ca="1" si="905"/>
        <v>0</v>
      </c>
      <c r="J19054" t="s">
        <v>75</v>
      </c>
    </row>
    <row r="19055" spans="1:10" x14ac:dyDescent="0.25">
      <c r="A19055" s="65">
        <v>43956</v>
      </c>
      <c r="B19055" s="66">
        <v>0.18055555555555555</v>
      </c>
      <c r="C19055" s="64">
        <f t="shared" si="906"/>
        <v>43956.180555555555</v>
      </c>
      <c r="D19055">
        <f ca="1">_xlfn.IFNA(FORECAST(E19055,OFFSET('HvF table'!B$3:B$318,MATCH(E19055,'HvF table'!A$3:A$318,1)-1,0,2),OFFSET('HvF table'!A$3:A$318,MATCH(E19055,'HvF table'!A$3:A$318,1)-1,0,2)),0)</f>
        <v>0</v>
      </c>
      <c r="E19055">
        <v>-0.15</v>
      </c>
      <c r="G19055">
        <f ca="1">_xlfn.IFNA(FORECAST(E19055,OFFSET('HvF table'!E$3:E$319,MATCH(E19055,'HvF table'!D$3:D$319,1)-1,0,2),OFFSET('HvF table'!D$3:D$319,MATCH(E19055,'HvF table'!D$3:D$319,1)-1,0,2)),0)</f>
        <v>0</v>
      </c>
      <c r="H19055" t="str">
        <f t="shared" ca="1" si="907"/>
        <v>G</v>
      </c>
      <c r="I19055">
        <f t="shared" ca="1" si="905"/>
        <v>0</v>
      </c>
      <c r="J19055" t="s">
        <v>75</v>
      </c>
    </row>
    <row r="19056" spans="1:10" x14ac:dyDescent="0.25">
      <c r="A19056" s="65">
        <v>43956</v>
      </c>
      <c r="B19056" s="66">
        <v>0.18402777777777779</v>
      </c>
      <c r="C19056" s="64">
        <f t="shared" si="906"/>
        <v>43956.184027777781</v>
      </c>
      <c r="D19056">
        <f ca="1">_xlfn.IFNA(FORECAST(E19056,OFFSET('HvF table'!B$3:B$318,MATCH(E19056,'HvF table'!A$3:A$318,1)-1,0,2),OFFSET('HvF table'!A$3:A$318,MATCH(E19056,'HvF table'!A$3:A$318,1)-1,0,2)),0)</f>
        <v>0</v>
      </c>
      <c r="E19056">
        <v>-0.16</v>
      </c>
      <c r="G19056">
        <f ca="1">_xlfn.IFNA(FORECAST(E19056,OFFSET('HvF table'!E$3:E$319,MATCH(E19056,'HvF table'!D$3:D$319,1)-1,0,2),OFFSET('HvF table'!D$3:D$319,MATCH(E19056,'HvF table'!D$3:D$319,1)-1,0,2)),0)</f>
        <v>0</v>
      </c>
      <c r="H19056" t="str">
        <f t="shared" ca="1" si="907"/>
        <v>G</v>
      </c>
      <c r="I19056">
        <f t="shared" ca="1" si="905"/>
        <v>0</v>
      </c>
      <c r="J19056" t="s">
        <v>75</v>
      </c>
    </row>
    <row r="19057" spans="1:10" x14ac:dyDescent="0.25">
      <c r="A19057" s="65">
        <v>43956</v>
      </c>
      <c r="B19057" s="66">
        <v>0.1875</v>
      </c>
      <c r="C19057" s="64">
        <f t="shared" si="906"/>
        <v>43956.1875</v>
      </c>
      <c r="D19057">
        <f ca="1">_xlfn.IFNA(FORECAST(E19057,OFFSET('HvF table'!B$3:B$318,MATCH(E19057,'HvF table'!A$3:A$318,1)-1,0,2),OFFSET('HvF table'!A$3:A$318,MATCH(E19057,'HvF table'!A$3:A$318,1)-1,0,2)),0)</f>
        <v>0</v>
      </c>
      <c r="E19057">
        <v>-0.17</v>
      </c>
      <c r="G19057">
        <f ca="1">_xlfn.IFNA(FORECAST(E19057,OFFSET('HvF table'!E$3:E$319,MATCH(E19057,'HvF table'!D$3:D$319,1)-1,0,2),OFFSET('HvF table'!D$3:D$319,MATCH(E19057,'HvF table'!D$3:D$319,1)-1,0,2)),0)</f>
        <v>0</v>
      </c>
      <c r="H19057" t="str">
        <f t="shared" ca="1" si="907"/>
        <v>G</v>
      </c>
      <c r="I19057">
        <f t="shared" ca="1" si="905"/>
        <v>0</v>
      </c>
      <c r="J19057" t="s">
        <v>75</v>
      </c>
    </row>
    <row r="19058" spans="1:10" x14ac:dyDescent="0.25">
      <c r="A19058" s="65">
        <v>43956</v>
      </c>
      <c r="B19058" s="66">
        <v>0.19097222222222221</v>
      </c>
      <c r="C19058" s="64">
        <f t="shared" si="906"/>
        <v>43956.190972222219</v>
      </c>
      <c r="D19058">
        <f ca="1">_xlfn.IFNA(FORECAST(E19058,OFFSET('HvF table'!B$3:B$318,MATCH(E19058,'HvF table'!A$3:A$318,1)-1,0,2),OFFSET('HvF table'!A$3:A$318,MATCH(E19058,'HvF table'!A$3:A$318,1)-1,0,2)),0)</f>
        <v>0</v>
      </c>
      <c r="E19058">
        <v>-0.15</v>
      </c>
      <c r="G19058">
        <f ca="1">_xlfn.IFNA(FORECAST(E19058,OFFSET('HvF table'!E$3:E$319,MATCH(E19058,'HvF table'!D$3:D$319,1)-1,0,2),OFFSET('HvF table'!D$3:D$319,MATCH(E19058,'HvF table'!D$3:D$319,1)-1,0,2)),0)</f>
        <v>0</v>
      </c>
      <c r="H19058" t="str">
        <f t="shared" ca="1" si="907"/>
        <v>G</v>
      </c>
      <c r="I19058">
        <f t="shared" ca="1" si="905"/>
        <v>0</v>
      </c>
      <c r="J19058" t="s">
        <v>75</v>
      </c>
    </row>
    <row r="19059" spans="1:10" x14ac:dyDescent="0.25">
      <c r="A19059" s="65">
        <v>43956</v>
      </c>
      <c r="B19059" s="66">
        <v>0.19444444444444445</v>
      </c>
      <c r="C19059" s="64">
        <f t="shared" si="906"/>
        <v>43956.194444444445</v>
      </c>
      <c r="D19059">
        <f ca="1">_xlfn.IFNA(FORECAST(E19059,OFFSET('HvF table'!B$3:B$318,MATCH(E19059,'HvF table'!A$3:A$318,1)-1,0,2),OFFSET('HvF table'!A$3:A$318,MATCH(E19059,'HvF table'!A$3:A$318,1)-1,0,2)),0)</f>
        <v>0</v>
      </c>
      <c r="E19059">
        <v>-0.15</v>
      </c>
      <c r="G19059">
        <f ca="1">_xlfn.IFNA(FORECAST(E19059,OFFSET('HvF table'!E$3:E$319,MATCH(E19059,'HvF table'!D$3:D$319,1)-1,0,2),OFFSET('HvF table'!D$3:D$319,MATCH(E19059,'HvF table'!D$3:D$319,1)-1,0,2)),0)</f>
        <v>0</v>
      </c>
      <c r="H19059" t="str">
        <f t="shared" ca="1" si="907"/>
        <v>G</v>
      </c>
      <c r="I19059">
        <f t="shared" ca="1" si="905"/>
        <v>0</v>
      </c>
      <c r="J19059" t="s">
        <v>75</v>
      </c>
    </row>
    <row r="19060" spans="1:10" x14ac:dyDescent="0.25">
      <c r="A19060" s="65">
        <v>43956</v>
      </c>
      <c r="B19060" s="66">
        <v>0.19791666666666666</v>
      </c>
      <c r="C19060" s="64">
        <f t="shared" si="906"/>
        <v>43956.197916666664</v>
      </c>
      <c r="D19060">
        <f ca="1">_xlfn.IFNA(FORECAST(E19060,OFFSET('HvF table'!B$3:B$318,MATCH(E19060,'HvF table'!A$3:A$318,1)-1,0,2),OFFSET('HvF table'!A$3:A$318,MATCH(E19060,'HvF table'!A$3:A$318,1)-1,0,2)),0)</f>
        <v>0</v>
      </c>
      <c r="E19060">
        <v>-0.15</v>
      </c>
      <c r="G19060">
        <f ca="1">_xlfn.IFNA(FORECAST(E19060,OFFSET('HvF table'!E$3:E$319,MATCH(E19060,'HvF table'!D$3:D$319,1)-1,0,2),OFFSET('HvF table'!D$3:D$319,MATCH(E19060,'HvF table'!D$3:D$319,1)-1,0,2)),0)</f>
        <v>0</v>
      </c>
      <c r="H19060" t="str">
        <f t="shared" ca="1" si="907"/>
        <v>G</v>
      </c>
      <c r="I19060">
        <f t="shared" ca="1" si="905"/>
        <v>0</v>
      </c>
      <c r="J19060" t="s">
        <v>75</v>
      </c>
    </row>
    <row r="19061" spans="1:10" x14ac:dyDescent="0.25">
      <c r="A19061" s="65">
        <v>43956</v>
      </c>
      <c r="B19061" s="66">
        <v>0.20138888888888887</v>
      </c>
      <c r="C19061" s="64">
        <f t="shared" si="906"/>
        <v>43956.201388888891</v>
      </c>
      <c r="D19061">
        <f ca="1">_xlfn.IFNA(FORECAST(E19061,OFFSET('HvF table'!B$3:B$318,MATCH(E19061,'HvF table'!A$3:A$318,1)-1,0,2),OFFSET('HvF table'!A$3:A$318,MATCH(E19061,'HvF table'!A$3:A$318,1)-1,0,2)),0)</f>
        <v>0</v>
      </c>
      <c r="E19061">
        <v>-0.15</v>
      </c>
      <c r="G19061">
        <f ca="1">_xlfn.IFNA(FORECAST(E19061,OFFSET('HvF table'!E$3:E$319,MATCH(E19061,'HvF table'!D$3:D$319,1)-1,0,2),OFFSET('HvF table'!D$3:D$319,MATCH(E19061,'HvF table'!D$3:D$319,1)-1,0,2)),0)</f>
        <v>0</v>
      </c>
      <c r="H19061" t="str">
        <f t="shared" ca="1" si="907"/>
        <v>G</v>
      </c>
      <c r="I19061">
        <f t="shared" ca="1" si="905"/>
        <v>0</v>
      </c>
      <c r="J19061" t="s">
        <v>75</v>
      </c>
    </row>
    <row r="19062" spans="1:10" x14ac:dyDescent="0.25">
      <c r="A19062" s="65">
        <v>43956</v>
      </c>
      <c r="B19062" s="66">
        <v>0.20486111111111113</v>
      </c>
      <c r="C19062" s="64">
        <f t="shared" si="906"/>
        <v>43956.204861111109</v>
      </c>
      <c r="D19062">
        <f ca="1">_xlfn.IFNA(FORECAST(E19062,OFFSET('HvF table'!B$3:B$318,MATCH(E19062,'HvF table'!A$3:A$318,1)-1,0,2),OFFSET('HvF table'!A$3:A$318,MATCH(E19062,'HvF table'!A$3:A$318,1)-1,0,2)),0)</f>
        <v>0</v>
      </c>
      <c r="E19062">
        <v>-0.15</v>
      </c>
      <c r="G19062">
        <f ca="1">_xlfn.IFNA(FORECAST(E19062,OFFSET('HvF table'!E$3:E$319,MATCH(E19062,'HvF table'!D$3:D$319,1)-1,0,2),OFFSET('HvF table'!D$3:D$319,MATCH(E19062,'HvF table'!D$3:D$319,1)-1,0,2)),0)</f>
        <v>0</v>
      </c>
      <c r="H19062" t="str">
        <f t="shared" ca="1" si="907"/>
        <v>G</v>
      </c>
      <c r="I19062">
        <f t="shared" ca="1" si="905"/>
        <v>0</v>
      </c>
      <c r="J19062" t="s">
        <v>75</v>
      </c>
    </row>
    <row r="19063" spans="1:10" x14ac:dyDescent="0.25">
      <c r="A19063" s="65">
        <v>43956</v>
      </c>
      <c r="B19063" s="66">
        <v>0.20833333333333334</v>
      </c>
      <c r="C19063" s="64">
        <f t="shared" si="906"/>
        <v>43956.208333333336</v>
      </c>
      <c r="D19063">
        <f ca="1">_xlfn.IFNA(FORECAST(E19063,OFFSET('HvF table'!B$3:B$318,MATCH(E19063,'HvF table'!A$3:A$318,1)-1,0,2),OFFSET('HvF table'!A$3:A$318,MATCH(E19063,'HvF table'!A$3:A$318,1)-1,0,2)),0)</f>
        <v>0</v>
      </c>
      <c r="E19063">
        <v>-0.17</v>
      </c>
      <c r="G19063">
        <f ca="1">_xlfn.IFNA(FORECAST(E19063,OFFSET('HvF table'!E$3:E$319,MATCH(E19063,'HvF table'!D$3:D$319,1)-1,0,2),OFFSET('HvF table'!D$3:D$319,MATCH(E19063,'HvF table'!D$3:D$319,1)-1,0,2)),0)</f>
        <v>0</v>
      </c>
      <c r="H19063" t="str">
        <f t="shared" ca="1" si="907"/>
        <v>G</v>
      </c>
      <c r="I19063">
        <f t="shared" ca="1" si="905"/>
        <v>0</v>
      </c>
      <c r="J19063" t="s">
        <v>75</v>
      </c>
    </row>
    <row r="19064" spans="1:10" x14ac:dyDescent="0.25">
      <c r="A19064" s="65">
        <v>43956</v>
      </c>
      <c r="B19064" s="66">
        <v>0.21180555555555555</v>
      </c>
      <c r="C19064" s="64">
        <f t="shared" si="906"/>
        <v>43956.211805555555</v>
      </c>
      <c r="D19064">
        <f ca="1">_xlfn.IFNA(FORECAST(E19064,OFFSET('HvF table'!B$3:B$318,MATCH(E19064,'HvF table'!A$3:A$318,1)-1,0,2),OFFSET('HvF table'!A$3:A$318,MATCH(E19064,'HvF table'!A$3:A$318,1)-1,0,2)),0)</f>
        <v>0</v>
      </c>
      <c r="E19064">
        <v>-0.15</v>
      </c>
      <c r="G19064">
        <f ca="1">_xlfn.IFNA(FORECAST(E19064,OFFSET('HvF table'!E$3:E$319,MATCH(E19064,'HvF table'!D$3:D$319,1)-1,0,2),OFFSET('HvF table'!D$3:D$319,MATCH(E19064,'HvF table'!D$3:D$319,1)-1,0,2)),0)</f>
        <v>0</v>
      </c>
      <c r="H19064" t="str">
        <f t="shared" ca="1" si="907"/>
        <v>G</v>
      </c>
      <c r="I19064">
        <f t="shared" ca="1" si="905"/>
        <v>0</v>
      </c>
      <c r="J19064" t="s">
        <v>75</v>
      </c>
    </row>
    <row r="19065" spans="1:10" x14ac:dyDescent="0.25">
      <c r="A19065" s="65">
        <v>43956</v>
      </c>
      <c r="B19065" s="66">
        <v>0.21527777777777779</v>
      </c>
      <c r="C19065" s="64">
        <f t="shared" si="906"/>
        <v>43956.215277777781</v>
      </c>
      <c r="D19065">
        <f ca="1">_xlfn.IFNA(FORECAST(E19065,OFFSET('HvF table'!B$3:B$318,MATCH(E19065,'HvF table'!A$3:A$318,1)-1,0,2),OFFSET('HvF table'!A$3:A$318,MATCH(E19065,'HvF table'!A$3:A$318,1)-1,0,2)),0)</f>
        <v>0</v>
      </c>
      <c r="E19065">
        <v>-0.15</v>
      </c>
      <c r="G19065">
        <f ca="1">_xlfn.IFNA(FORECAST(E19065,OFFSET('HvF table'!E$3:E$319,MATCH(E19065,'HvF table'!D$3:D$319,1)-1,0,2),OFFSET('HvF table'!D$3:D$319,MATCH(E19065,'HvF table'!D$3:D$319,1)-1,0,2)),0)</f>
        <v>0</v>
      </c>
      <c r="H19065" t="str">
        <f t="shared" ca="1" si="907"/>
        <v>G</v>
      </c>
      <c r="I19065">
        <f t="shared" ca="1" si="905"/>
        <v>0</v>
      </c>
      <c r="J19065" t="s">
        <v>75</v>
      </c>
    </row>
    <row r="19066" spans="1:10" x14ac:dyDescent="0.25">
      <c r="A19066" s="65">
        <v>43956</v>
      </c>
      <c r="B19066" s="66">
        <v>0.21875</v>
      </c>
      <c r="C19066" s="64">
        <f t="shared" si="906"/>
        <v>43956.21875</v>
      </c>
      <c r="D19066">
        <f ca="1">_xlfn.IFNA(FORECAST(E19066,OFFSET('HvF table'!B$3:B$318,MATCH(E19066,'HvF table'!A$3:A$318,1)-1,0,2),OFFSET('HvF table'!A$3:A$318,MATCH(E19066,'HvF table'!A$3:A$318,1)-1,0,2)),0)</f>
        <v>0</v>
      </c>
      <c r="E19066">
        <v>-0.16</v>
      </c>
      <c r="G19066">
        <f ca="1">_xlfn.IFNA(FORECAST(E19066,OFFSET('HvF table'!E$3:E$319,MATCH(E19066,'HvF table'!D$3:D$319,1)-1,0,2),OFFSET('HvF table'!D$3:D$319,MATCH(E19066,'HvF table'!D$3:D$319,1)-1,0,2)),0)</f>
        <v>0</v>
      </c>
      <c r="H19066" t="str">
        <f t="shared" ca="1" si="907"/>
        <v>G</v>
      </c>
      <c r="I19066">
        <f t="shared" ca="1" si="905"/>
        <v>0</v>
      </c>
      <c r="J19066" t="s">
        <v>75</v>
      </c>
    </row>
    <row r="19067" spans="1:10" x14ac:dyDescent="0.25">
      <c r="A19067" s="65">
        <v>43956</v>
      </c>
      <c r="B19067" s="66">
        <v>0.22222222222222221</v>
      </c>
      <c r="C19067" s="64">
        <f t="shared" si="906"/>
        <v>43956.222222222219</v>
      </c>
      <c r="D19067">
        <f ca="1">_xlfn.IFNA(FORECAST(E19067,OFFSET('HvF table'!B$3:B$318,MATCH(E19067,'HvF table'!A$3:A$318,1)-1,0,2),OFFSET('HvF table'!A$3:A$318,MATCH(E19067,'HvF table'!A$3:A$318,1)-1,0,2)),0)</f>
        <v>0</v>
      </c>
      <c r="E19067">
        <v>-0.15</v>
      </c>
      <c r="G19067">
        <f ca="1">_xlfn.IFNA(FORECAST(E19067,OFFSET('HvF table'!E$3:E$319,MATCH(E19067,'HvF table'!D$3:D$319,1)-1,0,2),OFFSET('HvF table'!D$3:D$319,MATCH(E19067,'HvF table'!D$3:D$319,1)-1,0,2)),0)</f>
        <v>0</v>
      </c>
      <c r="H19067" t="str">
        <f t="shared" ca="1" si="907"/>
        <v>G</v>
      </c>
      <c r="I19067">
        <f t="shared" ca="1" si="905"/>
        <v>0</v>
      </c>
      <c r="J19067" t="s">
        <v>75</v>
      </c>
    </row>
    <row r="19068" spans="1:10" x14ac:dyDescent="0.25">
      <c r="A19068" s="65">
        <v>43956</v>
      </c>
      <c r="B19068" s="66">
        <v>0.22569444444444445</v>
      </c>
      <c r="C19068" s="64">
        <f t="shared" si="906"/>
        <v>43956.225694444445</v>
      </c>
      <c r="D19068">
        <f ca="1">_xlfn.IFNA(FORECAST(E19068,OFFSET('HvF table'!B$3:B$318,MATCH(E19068,'HvF table'!A$3:A$318,1)-1,0,2),OFFSET('HvF table'!A$3:A$318,MATCH(E19068,'HvF table'!A$3:A$318,1)-1,0,2)),0)</f>
        <v>0</v>
      </c>
      <c r="E19068">
        <v>-0.17</v>
      </c>
      <c r="G19068">
        <f ca="1">_xlfn.IFNA(FORECAST(E19068,OFFSET('HvF table'!E$3:E$319,MATCH(E19068,'HvF table'!D$3:D$319,1)-1,0,2),OFFSET('HvF table'!D$3:D$319,MATCH(E19068,'HvF table'!D$3:D$319,1)-1,0,2)),0)</f>
        <v>0</v>
      </c>
      <c r="H19068" t="str">
        <f t="shared" ca="1" si="907"/>
        <v>G</v>
      </c>
      <c r="I19068">
        <f t="shared" ca="1" si="905"/>
        <v>0</v>
      </c>
      <c r="J19068" t="s">
        <v>75</v>
      </c>
    </row>
    <row r="19069" spans="1:10" x14ac:dyDescent="0.25">
      <c r="A19069" s="65">
        <v>43956</v>
      </c>
      <c r="B19069" s="66">
        <v>0.22916666666666666</v>
      </c>
      <c r="C19069" s="64">
        <f t="shared" si="906"/>
        <v>43956.229166666664</v>
      </c>
      <c r="D19069">
        <f ca="1">_xlfn.IFNA(FORECAST(E19069,OFFSET('HvF table'!B$3:B$318,MATCH(E19069,'HvF table'!A$3:A$318,1)-1,0,2),OFFSET('HvF table'!A$3:A$318,MATCH(E19069,'HvF table'!A$3:A$318,1)-1,0,2)),0)</f>
        <v>0</v>
      </c>
      <c r="E19069">
        <v>-0.14000000000000001</v>
      </c>
      <c r="G19069">
        <f ca="1">_xlfn.IFNA(FORECAST(E19069,OFFSET('HvF table'!E$3:E$319,MATCH(E19069,'HvF table'!D$3:D$319,1)-1,0,2),OFFSET('HvF table'!D$3:D$319,MATCH(E19069,'HvF table'!D$3:D$319,1)-1,0,2)),0)</f>
        <v>0</v>
      </c>
      <c r="H19069" t="str">
        <f t="shared" ca="1" si="907"/>
        <v>G</v>
      </c>
      <c r="I19069">
        <f t="shared" ca="1" si="905"/>
        <v>0</v>
      </c>
      <c r="J19069" t="s">
        <v>75</v>
      </c>
    </row>
    <row r="19070" spans="1:10" x14ac:dyDescent="0.25">
      <c r="A19070" s="65">
        <v>43956</v>
      </c>
      <c r="B19070" s="66">
        <v>0.23263888888888887</v>
      </c>
      <c r="C19070" s="64">
        <f t="shared" si="906"/>
        <v>43956.232638888891</v>
      </c>
      <c r="D19070">
        <f ca="1">_xlfn.IFNA(FORECAST(E19070,OFFSET('HvF table'!B$3:B$318,MATCH(E19070,'HvF table'!A$3:A$318,1)-1,0,2),OFFSET('HvF table'!A$3:A$318,MATCH(E19070,'HvF table'!A$3:A$318,1)-1,0,2)),0)</f>
        <v>0</v>
      </c>
      <c r="E19070">
        <v>-0.14000000000000001</v>
      </c>
      <c r="G19070">
        <f ca="1">_xlfn.IFNA(FORECAST(E19070,OFFSET('HvF table'!E$3:E$319,MATCH(E19070,'HvF table'!D$3:D$319,1)-1,0,2),OFFSET('HvF table'!D$3:D$319,MATCH(E19070,'HvF table'!D$3:D$319,1)-1,0,2)),0)</f>
        <v>0</v>
      </c>
      <c r="H19070" t="str">
        <f t="shared" ca="1" si="907"/>
        <v>G</v>
      </c>
      <c r="I19070">
        <f t="shared" ca="1" si="905"/>
        <v>0</v>
      </c>
      <c r="J19070" t="s">
        <v>75</v>
      </c>
    </row>
    <row r="19071" spans="1:10" x14ac:dyDescent="0.25">
      <c r="A19071" s="65">
        <v>43956</v>
      </c>
      <c r="B19071" s="66">
        <v>0.23611111111111113</v>
      </c>
      <c r="C19071" s="64">
        <f t="shared" si="906"/>
        <v>43956.236111111109</v>
      </c>
      <c r="D19071">
        <f ca="1">_xlfn.IFNA(FORECAST(E19071,OFFSET('HvF table'!B$3:B$318,MATCH(E19071,'HvF table'!A$3:A$318,1)-1,0,2),OFFSET('HvF table'!A$3:A$318,MATCH(E19071,'HvF table'!A$3:A$318,1)-1,0,2)),0)</f>
        <v>0</v>
      </c>
      <c r="E19071">
        <v>-0.15</v>
      </c>
      <c r="G19071">
        <f ca="1">_xlfn.IFNA(FORECAST(E19071,OFFSET('HvF table'!E$3:E$319,MATCH(E19071,'HvF table'!D$3:D$319,1)-1,0,2),OFFSET('HvF table'!D$3:D$319,MATCH(E19071,'HvF table'!D$3:D$319,1)-1,0,2)),0)</f>
        <v>0</v>
      </c>
      <c r="H19071" t="str">
        <f t="shared" ca="1" si="907"/>
        <v>G</v>
      </c>
      <c r="I19071">
        <f t="shared" ca="1" si="905"/>
        <v>0</v>
      </c>
      <c r="J19071" t="s">
        <v>75</v>
      </c>
    </row>
    <row r="19072" spans="1:10" x14ac:dyDescent="0.25">
      <c r="A19072" s="65">
        <v>43956</v>
      </c>
      <c r="B19072" s="66">
        <v>0.23958333333333334</v>
      </c>
      <c r="C19072" s="64">
        <f t="shared" si="906"/>
        <v>43956.239583333336</v>
      </c>
      <c r="D19072">
        <f ca="1">_xlfn.IFNA(FORECAST(E19072,OFFSET('HvF table'!B$3:B$318,MATCH(E19072,'HvF table'!A$3:A$318,1)-1,0,2),OFFSET('HvF table'!A$3:A$318,MATCH(E19072,'HvF table'!A$3:A$318,1)-1,0,2)),0)</f>
        <v>0</v>
      </c>
      <c r="E19072">
        <v>-0.15</v>
      </c>
      <c r="G19072">
        <f ca="1">_xlfn.IFNA(FORECAST(E19072,OFFSET('HvF table'!E$3:E$319,MATCH(E19072,'HvF table'!D$3:D$319,1)-1,0,2),OFFSET('HvF table'!D$3:D$319,MATCH(E19072,'HvF table'!D$3:D$319,1)-1,0,2)),0)</f>
        <v>0</v>
      </c>
      <c r="H19072" t="str">
        <f t="shared" ca="1" si="907"/>
        <v>G</v>
      </c>
      <c r="I19072">
        <f t="shared" ca="1" si="905"/>
        <v>0</v>
      </c>
      <c r="J19072" t="s">
        <v>75</v>
      </c>
    </row>
    <row r="19073" spans="1:10" x14ac:dyDescent="0.25">
      <c r="A19073" s="65">
        <v>43956</v>
      </c>
      <c r="B19073" s="66">
        <v>0.24305555555555555</v>
      </c>
      <c r="C19073" s="64">
        <f t="shared" si="906"/>
        <v>43956.243055555555</v>
      </c>
      <c r="D19073">
        <f ca="1">_xlfn.IFNA(FORECAST(E19073,OFFSET('HvF table'!B$3:B$318,MATCH(E19073,'HvF table'!A$3:A$318,1)-1,0,2),OFFSET('HvF table'!A$3:A$318,MATCH(E19073,'HvF table'!A$3:A$318,1)-1,0,2)),0)</f>
        <v>0</v>
      </c>
      <c r="E19073">
        <v>-0.16</v>
      </c>
      <c r="G19073">
        <f ca="1">_xlfn.IFNA(FORECAST(E19073,OFFSET('HvF table'!E$3:E$319,MATCH(E19073,'HvF table'!D$3:D$319,1)-1,0,2),OFFSET('HvF table'!D$3:D$319,MATCH(E19073,'HvF table'!D$3:D$319,1)-1,0,2)),0)</f>
        <v>0</v>
      </c>
      <c r="H19073" t="str">
        <f t="shared" ca="1" si="907"/>
        <v>G</v>
      </c>
      <c r="I19073">
        <f t="shared" ca="1" si="905"/>
        <v>0</v>
      </c>
      <c r="J19073" t="s">
        <v>75</v>
      </c>
    </row>
    <row r="19074" spans="1:10" x14ac:dyDescent="0.25">
      <c r="A19074" s="65">
        <v>43956</v>
      </c>
      <c r="B19074" s="66">
        <v>0.24652777777777779</v>
      </c>
      <c r="C19074" s="64">
        <f t="shared" si="906"/>
        <v>43956.246527777781</v>
      </c>
      <c r="D19074">
        <f ca="1">_xlfn.IFNA(FORECAST(E19074,OFFSET('HvF table'!B$3:B$318,MATCH(E19074,'HvF table'!A$3:A$318,1)-1,0,2),OFFSET('HvF table'!A$3:A$318,MATCH(E19074,'HvF table'!A$3:A$318,1)-1,0,2)),0)</f>
        <v>0</v>
      </c>
      <c r="E19074">
        <v>-0.17</v>
      </c>
      <c r="G19074">
        <f ca="1">_xlfn.IFNA(FORECAST(E19074,OFFSET('HvF table'!E$3:E$319,MATCH(E19074,'HvF table'!D$3:D$319,1)-1,0,2),OFFSET('HvF table'!D$3:D$319,MATCH(E19074,'HvF table'!D$3:D$319,1)-1,0,2)),0)</f>
        <v>0</v>
      </c>
      <c r="H19074" t="str">
        <f t="shared" ca="1" si="907"/>
        <v>G</v>
      </c>
      <c r="I19074">
        <f t="shared" ref="I19074:I19137" ca="1" si="908">IF(H19074="G",G19074,IF(H19074="B",0))</f>
        <v>0</v>
      </c>
      <c r="J19074" t="s">
        <v>75</v>
      </c>
    </row>
    <row r="19075" spans="1:10" x14ac:dyDescent="0.25">
      <c r="A19075" s="65">
        <v>43956</v>
      </c>
      <c r="B19075" s="66">
        <v>0.25</v>
      </c>
      <c r="C19075" s="64">
        <f t="shared" ref="C19075:C19138" si="909">A19075+B19075</f>
        <v>43956.25</v>
      </c>
      <c r="D19075">
        <f ca="1">_xlfn.IFNA(FORECAST(E19075,OFFSET('HvF table'!B$3:B$318,MATCH(E19075,'HvF table'!A$3:A$318,1)-1,0,2),OFFSET('HvF table'!A$3:A$318,MATCH(E19075,'HvF table'!A$3:A$318,1)-1,0,2)),0)</f>
        <v>0</v>
      </c>
      <c r="E19075">
        <v>-0.17</v>
      </c>
      <c r="G19075">
        <f ca="1">_xlfn.IFNA(FORECAST(E19075,OFFSET('HvF table'!E$3:E$319,MATCH(E19075,'HvF table'!D$3:D$319,1)-1,0,2),OFFSET('HvF table'!D$3:D$319,MATCH(E19075,'HvF table'!D$3:D$319,1)-1,0,2)),0)</f>
        <v>0</v>
      </c>
      <c r="H19075" t="str">
        <f t="shared" ca="1" si="907"/>
        <v>G</v>
      </c>
      <c r="I19075">
        <f t="shared" ca="1" si="908"/>
        <v>0</v>
      </c>
      <c r="J19075" t="s">
        <v>75</v>
      </c>
    </row>
    <row r="19076" spans="1:10" x14ac:dyDescent="0.25">
      <c r="A19076" s="65">
        <v>43956</v>
      </c>
      <c r="B19076" s="66">
        <v>0.25347222222222221</v>
      </c>
      <c r="C19076" s="64">
        <f t="shared" si="909"/>
        <v>43956.253472222219</v>
      </c>
      <c r="D19076">
        <f ca="1">_xlfn.IFNA(FORECAST(E19076,OFFSET('HvF table'!B$3:B$318,MATCH(E19076,'HvF table'!A$3:A$318,1)-1,0,2),OFFSET('HvF table'!A$3:A$318,MATCH(E19076,'HvF table'!A$3:A$318,1)-1,0,2)),0)</f>
        <v>0</v>
      </c>
      <c r="E19076">
        <v>-0.16</v>
      </c>
      <c r="G19076">
        <f ca="1">_xlfn.IFNA(FORECAST(E19076,OFFSET('HvF table'!E$3:E$319,MATCH(E19076,'HvF table'!D$3:D$319,1)-1,0,2),OFFSET('HvF table'!D$3:D$319,MATCH(E19076,'HvF table'!D$3:D$319,1)-1,0,2)),0)</f>
        <v>0</v>
      </c>
      <c r="H19076" t="str">
        <f t="shared" ca="1" si="907"/>
        <v>G</v>
      </c>
      <c r="I19076">
        <f t="shared" ca="1" si="908"/>
        <v>0</v>
      </c>
      <c r="J19076" t="s">
        <v>75</v>
      </c>
    </row>
    <row r="19077" spans="1:10" x14ac:dyDescent="0.25">
      <c r="A19077" s="65">
        <v>43956</v>
      </c>
      <c r="B19077" s="66">
        <v>0.25694444444444448</v>
      </c>
      <c r="C19077" s="64">
        <f t="shared" si="909"/>
        <v>43956.256944444445</v>
      </c>
      <c r="D19077">
        <f ca="1">_xlfn.IFNA(FORECAST(E19077,OFFSET('HvF table'!B$3:B$318,MATCH(E19077,'HvF table'!A$3:A$318,1)-1,0,2),OFFSET('HvF table'!A$3:A$318,MATCH(E19077,'HvF table'!A$3:A$318,1)-1,0,2)),0)</f>
        <v>0</v>
      </c>
      <c r="E19077">
        <v>-0.15</v>
      </c>
      <c r="G19077">
        <f ca="1">_xlfn.IFNA(FORECAST(E19077,OFFSET('HvF table'!E$3:E$319,MATCH(E19077,'HvF table'!D$3:D$319,1)-1,0,2),OFFSET('HvF table'!D$3:D$319,MATCH(E19077,'HvF table'!D$3:D$319,1)-1,0,2)),0)</f>
        <v>0</v>
      </c>
      <c r="H19077" t="str">
        <f t="shared" ca="1" si="907"/>
        <v>G</v>
      </c>
      <c r="I19077">
        <f t="shared" ca="1" si="908"/>
        <v>0</v>
      </c>
      <c r="J19077" t="s">
        <v>75</v>
      </c>
    </row>
    <row r="19078" spans="1:10" x14ac:dyDescent="0.25">
      <c r="A19078" s="65">
        <v>43956</v>
      </c>
      <c r="B19078" s="66">
        <v>0.26041666666666669</v>
      </c>
      <c r="C19078" s="64">
        <f t="shared" si="909"/>
        <v>43956.260416666664</v>
      </c>
      <c r="D19078">
        <f ca="1">_xlfn.IFNA(FORECAST(E19078,OFFSET('HvF table'!B$3:B$318,MATCH(E19078,'HvF table'!A$3:A$318,1)-1,0,2),OFFSET('HvF table'!A$3:A$318,MATCH(E19078,'HvF table'!A$3:A$318,1)-1,0,2)),0)</f>
        <v>0</v>
      </c>
      <c r="E19078">
        <v>-0.15</v>
      </c>
      <c r="G19078">
        <f ca="1">_xlfn.IFNA(FORECAST(E19078,OFFSET('HvF table'!E$3:E$319,MATCH(E19078,'HvF table'!D$3:D$319,1)-1,0,2),OFFSET('HvF table'!D$3:D$319,MATCH(E19078,'HvF table'!D$3:D$319,1)-1,0,2)),0)</f>
        <v>0</v>
      </c>
      <c r="H19078" t="str">
        <f t="shared" ca="1" si="907"/>
        <v>G</v>
      </c>
      <c r="I19078">
        <f t="shared" ca="1" si="908"/>
        <v>0</v>
      </c>
      <c r="J19078" t="s">
        <v>75</v>
      </c>
    </row>
    <row r="19079" spans="1:10" x14ac:dyDescent="0.25">
      <c r="A19079" s="65">
        <v>43956</v>
      </c>
      <c r="B19079" s="66">
        <v>0.2638888888888889</v>
      </c>
      <c r="C19079" s="64">
        <f t="shared" si="909"/>
        <v>43956.263888888891</v>
      </c>
      <c r="D19079">
        <f ca="1">_xlfn.IFNA(FORECAST(E19079,OFFSET('HvF table'!B$3:B$318,MATCH(E19079,'HvF table'!A$3:A$318,1)-1,0,2),OFFSET('HvF table'!A$3:A$318,MATCH(E19079,'HvF table'!A$3:A$318,1)-1,0,2)),0)</f>
        <v>0</v>
      </c>
      <c r="E19079">
        <v>-0.17</v>
      </c>
      <c r="G19079">
        <f ca="1">_xlfn.IFNA(FORECAST(E19079,OFFSET('HvF table'!E$3:E$319,MATCH(E19079,'HvF table'!D$3:D$319,1)-1,0,2),OFFSET('HvF table'!D$3:D$319,MATCH(E19079,'HvF table'!D$3:D$319,1)-1,0,2)),0)</f>
        <v>0</v>
      </c>
      <c r="H19079" t="str">
        <f t="shared" ca="1" si="907"/>
        <v>G</v>
      </c>
      <c r="I19079">
        <f t="shared" ca="1" si="908"/>
        <v>0</v>
      </c>
      <c r="J19079" t="s">
        <v>75</v>
      </c>
    </row>
    <row r="19080" spans="1:10" x14ac:dyDescent="0.25">
      <c r="A19080" s="65">
        <v>43956</v>
      </c>
      <c r="B19080" s="66">
        <v>0.2673611111111111</v>
      </c>
      <c r="C19080" s="64">
        <f t="shared" si="909"/>
        <v>43956.267361111109</v>
      </c>
      <c r="D19080">
        <f ca="1">_xlfn.IFNA(FORECAST(E19080,OFFSET('HvF table'!B$3:B$318,MATCH(E19080,'HvF table'!A$3:A$318,1)-1,0,2),OFFSET('HvF table'!A$3:A$318,MATCH(E19080,'HvF table'!A$3:A$318,1)-1,0,2)),0)</f>
        <v>0</v>
      </c>
      <c r="E19080">
        <v>-0.15</v>
      </c>
      <c r="G19080">
        <f ca="1">_xlfn.IFNA(FORECAST(E19080,OFFSET('HvF table'!E$3:E$319,MATCH(E19080,'HvF table'!D$3:D$319,1)-1,0,2),OFFSET('HvF table'!D$3:D$319,MATCH(E19080,'HvF table'!D$3:D$319,1)-1,0,2)),0)</f>
        <v>0</v>
      </c>
      <c r="H19080" t="str">
        <f t="shared" ca="1" si="907"/>
        <v>G</v>
      </c>
      <c r="I19080">
        <f t="shared" ca="1" si="908"/>
        <v>0</v>
      </c>
      <c r="J19080" t="s">
        <v>75</v>
      </c>
    </row>
    <row r="19081" spans="1:10" x14ac:dyDescent="0.25">
      <c r="A19081" s="65">
        <v>43956</v>
      </c>
      <c r="B19081" s="66">
        <v>0.27083333333333331</v>
      </c>
      <c r="C19081" s="64">
        <f t="shared" si="909"/>
        <v>43956.270833333336</v>
      </c>
      <c r="D19081">
        <f ca="1">_xlfn.IFNA(FORECAST(E19081,OFFSET('HvF table'!B$3:B$318,MATCH(E19081,'HvF table'!A$3:A$318,1)-1,0,2),OFFSET('HvF table'!A$3:A$318,MATCH(E19081,'HvF table'!A$3:A$318,1)-1,0,2)),0)</f>
        <v>0</v>
      </c>
      <c r="E19081">
        <v>-0.15</v>
      </c>
      <c r="G19081">
        <f ca="1">_xlfn.IFNA(FORECAST(E19081,OFFSET('HvF table'!E$3:E$319,MATCH(E19081,'HvF table'!D$3:D$319,1)-1,0,2),OFFSET('HvF table'!D$3:D$319,MATCH(E19081,'HvF table'!D$3:D$319,1)-1,0,2)),0)</f>
        <v>0</v>
      </c>
      <c r="H19081" t="str">
        <f t="shared" ca="1" si="907"/>
        <v>G</v>
      </c>
      <c r="I19081">
        <f t="shared" ca="1" si="908"/>
        <v>0</v>
      </c>
      <c r="J19081" t="s">
        <v>75</v>
      </c>
    </row>
    <row r="19082" spans="1:10" x14ac:dyDescent="0.25">
      <c r="A19082" s="65">
        <v>43956</v>
      </c>
      <c r="B19082" s="66">
        <v>0.27430555555555552</v>
      </c>
      <c r="C19082" s="64">
        <f t="shared" si="909"/>
        <v>43956.274305555555</v>
      </c>
      <c r="D19082">
        <f ca="1">_xlfn.IFNA(FORECAST(E19082,OFFSET('HvF table'!B$3:B$318,MATCH(E19082,'HvF table'!A$3:A$318,1)-1,0,2),OFFSET('HvF table'!A$3:A$318,MATCH(E19082,'HvF table'!A$3:A$318,1)-1,0,2)),0)</f>
        <v>0</v>
      </c>
      <c r="E19082">
        <v>-0.16</v>
      </c>
      <c r="G19082">
        <f ca="1">_xlfn.IFNA(FORECAST(E19082,OFFSET('HvF table'!E$3:E$319,MATCH(E19082,'HvF table'!D$3:D$319,1)-1,0,2),OFFSET('HvF table'!D$3:D$319,MATCH(E19082,'HvF table'!D$3:D$319,1)-1,0,2)),0)</f>
        <v>0</v>
      </c>
      <c r="H19082" t="str">
        <f t="shared" ca="1" si="907"/>
        <v>G</v>
      </c>
      <c r="I19082">
        <f t="shared" ca="1" si="908"/>
        <v>0</v>
      </c>
      <c r="J19082" t="s">
        <v>75</v>
      </c>
    </row>
    <row r="19083" spans="1:10" x14ac:dyDescent="0.25">
      <c r="A19083" s="65">
        <v>43956</v>
      </c>
      <c r="B19083" s="66">
        <v>0.27777777777777779</v>
      </c>
      <c r="C19083" s="64">
        <f t="shared" si="909"/>
        <v>43956.277777777781</v>
      </c>
      <c r="D19083">
        <f ca="1">_xlfn.IFNA(FORECAST(E19083,OFFSET('HvF table'!B$3:B$318,MATCH(E19083,'HvF table'!A$3:A$318,1)-1,0,2),OFFSET('HvF table'!A$3:A$318,MATCH(E19083,'HvF table'!A$3:A$318,1)-1,0,2)),0)</f>
        <v>0</v>
      </c>
      <c r="E19083">
        <v>-0.16</v>
      </c>
      <c r="G19083">
        <f ca="1">_xlfn.IFNA(FORECAST(E19083,OFFSET('HvF table'!E$3:E$319,MATCH(E19083,'HvF table'!D$3:D$319,1)-1,0,2),OFFSET('HvF table'!D$3:D$319,MATCH(E19083,'HvF table'!D$3:D$319,1)-1,0,2)),0)</f>
        <v>0</v>
      </c>
      <c r="H19083" t="str">
        <f t="shared" ca="1" si="907"/>
        <v>G</v>
      </c>
      <c r="I19083">
        <f t="shared" ca="1" si="908"/>
        <v>0</v>
      </c>
      <c r="J19083" t="s">
        <v>75</v>
      </c>
    </row>
    <row r="19084" spans="1:10" x14ac:dyDescent="0.25">
      <c r="A19084" s="65">
        <v>43956</v>
      </c>
      <c r="B19084" s="66">
        <v>0.28125</v>
      </c>
      <c r="C19084" s="64">
        <f t="shared" si="909"/>
        <v>43956.28125</v>
      </c>
      <c r="D19084">
        <f ca="1">_xlfn.IFNA(FORECAST(E19084,OFFSET('HvF table'!B$3:B$318,MATCH(E19084,'HvF table'!A$3:A$318,1)-1,0,2),OFFSET('HvF table'!A$3:A$318,MATCH(E19084,'HvF table'!A$3:A$318,1)-1,0,2)),0)</f>
        <v>0</v>
      </c>
      <c r="E19084">
        <v>-0.17</v>
      </c>
      <c r="G19084">
        <f ca="1">_xlfn.IFNA(FORECAST(E19084,OFFSET('HvF table'!E$3:E$319,MATCH(E19084,'HvF table'!D$3:D$319,1)-1,0,2),OFFSET('HvF table'!D$3:D$319,MATCH(E19084,'HvF table'!D$3:D$319,1)-1,0,2)),0)</f>
        <v>0</v>
      </c>
      <c r="H19084" t="str">
        <f t="shared" ca="1" si="907"/>
        <v>G</v>
      </c>
      <c r="I19084">
        <f t="shared" ca="1" si="908"/>
        <v>0</v>
      </c>
      <c r="J19084" t="s">
        <v>75</v>
      </c>
    </row>
    <row r="19085" spans="1:10" x14ac:dyDescent="0.25">
      <c r="A19085" s="65">
        <v>43956</v>
      </c>
      <c r="B19085" s="66">
        <v>0.28472222222222221</v>
      </c>
      <c r="C19085" s="64">
        <f t="shared" si="909"/>
        <v>43956.284722222219</v>
      </c>
      <c r="D19085">
        <f ca="1">_xlfn.IFNA(FORECAST(E19085,OFFSET('HvF table'!B$3:B$318,MATCH(E19085,'HvF table'!A$3:A$318,1)-1,0,2),OFFSET('HvF table'!A$3:A$318,MATCH(E19085,'HvF table'!A$3:A$318,1)-1,0,2)),0)</f>
        <v>0</v>
      </c>
      <c r="E19085">
        <v>-0.16</v>
      </c>
      <c r="G19085">
        <f ca="1">_xlfn.IFNA(FORECAST(E19085,OFFSET('HvF table'!E$3:E$319,MATCH(E19085,'HvF table'!D$3:D$319,1)-1,0,2),OFFSET('HvF table'!D$3:D$319,MATCH(E19085,'HvF table'!D$3:D$319,1)-1,0,2)),0)</f>
        <v>0</v>
      </c>
      <c r="H19085" t="str">
        <f t="shared" ca="1" si="907"/>
        <v>G</v>
      </c>
      <c r="I19085">
        <f t="shared" ca="1" si="908"/>
        <v>0</v>
      </c>
      <c r="J19085" t="s">
        <v>75</v>
      </c>
    </row>
    <row r="19086" spans="1:10" x14ac:dyDescent="0.25">
      <c r="A19086" s="65">
        <v>43956</v>
      </c>
      <c r="B19086" s="66">
        <v>0.28819444444444448</v>
      </c>
      <c r="C19086" s="64">
        <f t="shared" si="909"/>
        <v>43956.288194444445</v>
      </c>
      <c r="D19086">
        <f ca="1">_xlfn.IFNA(FORECAST(E19086,OFFSET('HvF table'!B$3:B$318,MATCH(E19086,'HvF table'!A$3:A$318,1)-1,0,2),OFFSET('HvF table'!A$3:A$318,MATCH(E19086,'HvF table'!A$3:A$318,1)-1,0,2)),0)</f>
        <v>0</v>
      </c>
      <c r="E19086">
        <v>-0.15</v>
      </c>
      <c r="G19086">
        <f ca="1">_xlfn.IFNA(FORECAST(E19086,OFFSET('HvF table'!E$3:E$319,MATCH(E19086,'HvF table'!D$3:D$319,1)-1,0,2),OFFSET('HvF table'!D$3:D$319,MATCH(E19086,'HvF table'!D$3:D$319,1)-1,0,2)),0)</f>
        <v>0</v>
      </c>
      <c r="H19086" t="str">
        <f t="shared" ca="1" si="907"/>
        <v>G</v>
      </c>
      <c r="I19086">
        <f t="shared" ca="1" si="908"/>
        <v>0</v>
      </c>
      <c r="J19086" t="s">
        <v>75</v>
      </c>
    </row>
    <row r="19087" spans="1:10" x14ac:dyDescent="0.25">
      <c r="A19087" s="65">
        <v>43956</v>
      </c>
      <c r="B19087" s="66">
        <v>0.29166666666666669</v>
      </c>
      <c r="C19087" s="64">
        <f t="shared" si="909"/>
        <v>43956.291666666664</v>
      </c>
      <c r="D19087">
        <f ca="1">_xlfn.IFNA(FORECAST(E19087,OFFSET('HvF table'!B$3:B$318,MATCH(E19087,'HvF table'!A$3:A$318,1)-1,0,2),OFFSET('HvF table'!A$3:A$318,MATCH(E19087,'HvF table'!A$3:A$318,1)-1,0,2)),0)</f>
        <v>0</v>
      </c>
      <c r="E19087">
        <v>-0.14000000000000001</v>
      </c>
      <c r="G19087">
        <f ca="1">_xlfn.IFNA(FORECAST(E19087,OFFSET('HvF table'!E$3:E$319,MATCH(E19087,'HvF table'!D$3:D$319,1)-1,0,2),OFFSET('HvF table'!D$3:D$319,MATCH(E19087,'HvF table'!D$3:D$319,1)-1,0,2)),0)</f>
        <v>0</v>
      </c>
      <c r="H19087" t="str">
        <f t="shared" ca="1" si="907"/>
        <v>G</v>
      </c>
      <c r="I19087">
        <f t="shared" ca="1" si="908"/>
        <v>0</v>
      </c>
      <c r="J19087" t="s">
        <v>75</v>
      </c>
    </row>
    <row r="19088" spans="1:10" x14ac:dyDescent="0.25">
      <c r="A19088" s="65">
        <v>43956</v>
      </c>
      <c r="B19088" s="66">
        <v>0.2951388888888889</v>
      </c>
      <c r="C19088" s="64">
        <f t="shared" si="909"/>
        <v>43956.295138888891</v>
      </c>
      <c r="D19088">
        <f ca="1">_xlfn.IFNA(FORECAST(E19088,OFFSET('HvF table'!B$3:B$318,MATCH(E19088,'HvF table'!A$3:A$318,1)-1,0,2),OFFSET('HvF table'!A$3:A$318,MATCH(E19088,'HvF table'!A$3:A$318,1)-1,0,2)),0)</f>
        <v>0</v>
      </c>
      <c r="E19088">
        <v>-0.15</v>
      </c>
      <c r="G19088">
        <f ca="1">_xlfn.IFNA(FORECAST(E19088,OFFSET('HvF table'!E$3:E$319,MATCH(E19088,'HvF table'!D$3:D$319,1)-1,0,2),OFFSET('HvF table'!D$3:D$319,MATCH(E19088,'HvF table'!D$3:D$319,1)-1,0,2)),0)</f>
        <v>0</v>
      </c>
      <c r="H19088" t="str">
        <f t="shared" ca="1" si="907"/>
        <v>G</v>
      </c>
      <c r="I19088">
        <f t="shared" ca="1" si="908"/>
        <v>0</v>
      </c>
      <c r="J19088" t="s">
        <v>75</v>
      </c>
    </row>
    <row r="19089" spans="1:10" x14ac:dyDescent="0.25">
      <c r="A19089" s="65">
        <v>43956</v>
      </c>
      <c r="B19089" s="66">
        <v>0.2986111111111111</v>
      </c>
      <c r="C19089" s="64">
        <f t="shared" si="909"/>
        <v>43956.298611111109</v>
      </c>
      <c r="D19089">
        <f ca="1">_xlfn.IFNA(FORECAST(E19089,OFFSET('HvF table'!B$3:B$318,MATCH(E19089,'HvF table'!A$3:A$318,1)-1,0,2),OFFSET('HvF table'!A$3:A$318,MATCH(E19089,'HvF table'!A$3:A$318,1)-1,0,2)),0)</f>
        <v>0</v>
      </c>
      <c r="E19089">
        <v>-0.15</v>
      </c>
      <c r="G19089">
        <f ca="1">_xlfn.IFNA(FORECAST(E19089,OFFSET('HvF table'!E$3:E$319,MATCH(E19089,'HvF table'!D$3:D$319,1)-1,0,2),OFFSET('HvF table'!D$3:D$319,MATCH(E19089,'HvF table'!D$3:D$319,1)-1,0,2)),0)</f>
        <v>0</v>
      </c>
      <c r="H19089" t="str">
        <f t="shared" ca="1" si="907"/>
        <v>G</v>
      </c>
      <c r="I19089">
        <f t="shared" ca="1" si="908"/>
        <v>0</v>
      </c>
      <c r="J19089" t="s">
        <v>75</v>
      </c>
    </row>
    <row r="19090" spans="1:10" x14ac:dyDescent="0.25">
      <c r="A19090" s="65">
        <v>43956</v>
      </c>
      <c r="B19090" s="66">
        <v>0.30208333333333331</v>
      </c>
      <c r="C19090" s="64">
        <f t="shared" si="909"/>
        <v>43956.302083333336</v>
      </c>
      <c r="D19090">
        <f ca="1">_xlfn.IFNA(FORECAST(E19090,OFFSET('HvF table'!B$3:B$318,MATCH(E19090,'HvF table'!A$3:A$318,1)-1,0,2),OFFSET('HvF table'!A$3:A$318,MATCH(E19090,'HvF table'!A$3:A$318,1)-1,0,2)),0)</f>
        <v>0</v>
      </c>
      <c r="E19090">
        <v>-0.16</v>
      </c>
      <c r="G19090">
        <f ca="1">_xlfn.IFNA(FORECAST(E19090,OFFSET('HvF table'!E$3:E$319,MATCH(E19090,'HvF table'!D$3:D$319,1)-1,0,2),OFFSET('HvF table'!D$3:D$319,MATCH(E19090,'HvF table'!D$3:D$319,1)-1,0,2)),0)</f>
        <v>0</v>
      </c>
      <c r="H19090" t="str">
        <f t="shared" ca="1" si="907"/>
        <v>G</v>
      </c>
      <c r="I19090">
        <f t="shared" ca="1" si="908"/>
        <v>0</v>
      </c>
      <c r="J19090" t="s">
        <v>75</v>
      </c>
    </row>
    <row r="19091" spans="1:10" x14ac:dyDescent="0.25">
      <c r="A19091" s="65">
        <v>43956</v>
      </c>
      <c r="B19091" s="66">
        <v>0.30555555555555552</v>
      </c>
      <c r="C19091" s="64">
        <f t="shared" si="909"/>
        <v>43956.305555555555</v>
      </c>
      <c r="D19091">
        <f ca="1">_xlfn.IFNA(FORECAST(E19091,OFFSET('HvF table'!B$3:B$318,MATCH(E19091,'HvF table'!A$3:A$318,1)-1,0,2),OFFSET('HvF table'!A$3:A$318,MATCH(E19091,'HvF table'!A$3:A$318,1)-1,0,2)),0)</f>
        <v>0</v>
      </c>
      <c r="E19091">
        <v>-0.16</v>
      </c>
      <c r="G19091">
        <f ca="1">_xlfn.IFNA(FORECAST(E19091,OFFSET('HvF table'!E$3:E$319,MATCH(E19091,'HvF table'!D$3:D$319,1)-1,0,2),OFFSET('HvF table'!D$3:D$319,MATCH(E19091,'HvF table'!D$3:D$319,1)-1,0,2)),0)</f>
        <v>0</v>
      </c>
      <c r="H19091" t="str">
        <f t="shared" ca="1" si="907"/>
        <v>G</v>
      </c>
      <c r="I19091">
        <f t="shared" ca="1" si="908"/>
        <v>0</v>
      </c>
      <c r="J19091" t="s">
        <v>75</v>
      </c>
    </row>
    <row r="19092" spans="1:10" x14ac:dyDescent="0.25">
      <c r="A19092" s="65">
        <v>43956</v>
      </c>
      <c r="B19092" s="66">
        <v>0.30902777777777779</v>
      </c>
      <c r="C19092" s="64">
        <f t="shared" si="909"/>
        <v>43956.309027777781</v>
      </c>
      <c r="D19092">
        <f ca="1">_xlfn.IFNA(FORECAST(E19092,OFFSET('HvF table'!B$3:B$318,MATCH(E19092,'HvF table'!A$3:A$318,1)-1,0,2),OFFSET('HvF table'!A$3:A$318,MATCH(E19092,'HvF table'!A$3:A$318,1)-1,0,2)),0)</f>
        <v>0</v>
      </c>
      <c r="E19092">
        <v>-0.16</v>
      </c>
      <c r="G19092">
        <f ca="1">_xlfn.IFNA(FORECAST(E19092,OFFSET('HvF table'!E$3:E$319,MATCH(E19092,'HvF table'!D$3:D$319,1)-1,0,2),OFFSET('HvF table'!D$3:D$319,MATCH(E19092,'HvF table'!D$3:D$319,1)-1,0,2)),0)</f>
        <v>0</v>
      </c>
      <c r="H19092" t="str">
        <f t="shared" ca="1" si="907"/>
        <v>G</v>
      </c>
      <c r="I19092">
        <f t="shared" ca="1" si="908"/>
        <v>0</v>
      </c>
      <c r="J19092" t="s">
        <v>75</v>
      </c>
    </row>
    <row r="19093" spans="1:10" x14ac:dyDescent="0.25">
      <c r="A19093" s="65">
        <v>43956</v>
      </c>
      <c r="B19093" s="66">
        <v>0.3125</v>
      </c>
      <c r="C19093" s="64">
        <f t="shared" si="909"/>
        <v>43956.3125</v>
      </c>
      <c r="D19093">
        <f ca="1">_xlfn.IFNA(FORECAST(E19093,OFFSET('HvF table'!B$3:B$318,MATCH(E19093,'HvF table'!A$3:A$318,1)-1,0,2),OFFSET('HvF table'!A$3:A$318,MATCH(E19093,'HvF table'!A$3:A$318,1)-1,0,2)),0)</f>
        <v>0</v>
      </c>
      <c r="E19093">
        <v>-0.16</v>
      </c>
      <c r="G19093">
        <f ca="1">_xlfn.IFNA(FORECAST(E19093,OFFSET('HvF table'!E$3:E$319,MATCH(E19093,'HvF table'!D$3:D$319,1)-1,0,2),OFFSET('HvF table'!D$3:D$319,MATCH(E19093,'HvF table'!D$3:D$319,1)-1,0,2)),0)</f>
        <v>0</v>
      </c>
      <c r="H19093" t="str">
        <f t="shared" ca="1" si="907"/>
        <v>G</v>
      </c>
      <c r="I19093">
        <f t="shared" ca="1" si="908"/>
        <v>0</v>
      </c>
      <c r="J19093" t="s">
        <v>75</v>
      </c>
    </row>
    <row r="19094" spans="1:10" x14ac:dyDescent="0.25">
      <c r="A19094" s="65">
        <v>43956</v>
      </c>
      <c r="B19094" s="66">
        <v>0.31597222222222221</v>
      </c>
      <c r="C19094" s="64">
        <f t="shared" si="909"/>
        <v>43956.315972222219</v>
      </c>
      <c r="D19094">
        <f ca="1">_xlfn.IFNA(FORECAST(E19094,OFFSET('HvF table'!B$3:B$318,MATCH(E19094,'HvF table'!A$3:A$318,1)-1,0,2),OFFSET('HvF table'!A$3:A$318,MATCH(E19094,'HvF table'!A$3:A$318,1)-1,0,2)),0)</f>
        <v>0</v>
      </c>
      <c r="E19094">
        <v>-0.15</v>
      </c>
      <c r="G19094">
        <f ca="1">_xlfn.IFNA(FORECAST(E19094,OFFSET('HvF table'!E$3:E$319,MATCH(E19094,'HvF table'!D$3:D$319,1)-1,0,2),OFFSET('HvF table'!D$3:D$319,MATCH(E19094,'HvF table'!D$3:D$319,1)-1,0,2)),0)</f>
        <v>0</v>
      </c>
      <c r="H19094" t="str">
        <f t="shared" ca="1" si="907"/>
        <v>G</v>
      </c>
      <c r="I19094">
        <f t="shared" ca="1" si="908"/>
        <v>0</v>
      </c>
      <c r="J19094" t="s">
        <v>75</v>
      </c>
    </row>
    <row r="19095" spans="1:10" x14ac:dyDescent="0.25">
      <c r="A19095" s="65">
        <v>43956</v>
      </c>
      <c r="B19095" s="66">
        <v>0.31944444444444448</v>
      </c>
      <c r="C19095" s="64">
        <f t="shared" si="909"/>
        <v>43956.319444444445</v>
      </c>
      <c r="D19095">
        <f ca="1">_xlfn.IFNA(FORECAST(E19095,OFFSET('HvF table'!B$3:B$318,MATCH(E19095,'HvF table'!A$3:A$318,1)-1,0,2),OFFSET('HvF table'!A$3:A$318,MATCH(E19095,'HvF table'!A$3:A$318,1)-1,0,2)),0)</f>
        <v>0</v>
      </c>
      <c r="E19095">
        <v>-0.15</v>
      </c>
      <c r="G19095">
        <f ca="1">_xlfn.IFNA(FORECAST(E19095,OFFSET('HvF table'!E$3:E$319,MATCH(E19095,'HvF table'!D$3:D$319,1)-1,0,2),OFFSET('HvF table'!D$3:D$319,MATCH(E19095,'HvF table'!D$3:D$319,1)-1,0,2)),0)</f>
        <v>0</v>
      </c>
      <c r="H19095" t="str">
        <f t="shared" ca="1" si="907"/>
        <v>G</v>
      </c>
      <c r="I19095">
        <f t="shared" ca="1" si="908"/>
        <v>0</v>
      </c>
      <c r="J19095" t="s">
        <v>75</v>
      </c>
    </row>
    <row r="19096" spans="1:10" x14ac:dyDescent="0.25">
      <c r="A19096" s="65">
        <v>43956</v>
      </c>
      <c r="B19096" s="66">
        <v>0.32291666666666669</v>
      </c>
      <c r="C19096" s="64">
        <f t="shared" si="909"/>
        <v>43956.322916666664</v>
      </c>
      <c r="D19096">
        <f ca="1">_xlfn.IFNA(FORECAST(E19096,OFFSET('HvF table'!B$3:B$318,MATCH(E19096,'HvF table'!A$3:A$318,1)-1,0,2),OFFSET('HvF table'!A$3:A$318,MATCH(E19096,'HvF table'!A$3:A$318,1)-1,0,2)),0)</f>
        <v>0</v>
      </c>
      <c r="E19096">
        <v>-0.14000000000000001</v>
      </c>
      <c r="G19096">
        <f ca="1">_xlfn.IFNA(FORECAST(E19096,OFFSET('HvF table'!E$3:E$319,MATCH(E19096,'HvF table'!D$3:D$319,1)-1,0,2),OFFSET('HvF table'!D$3:D$319,MATCH(E19096,'HvF table'!D$3:D$319,1)-1,0,2)),0)</f>
        <v>0</v>
      </c>
      <c r="H19096" t="str">
        <f t="shared" ca="1" si="907"/>
        <v>G</v>
      </c>
      <c r="I19096">
        <f t="shared" ca="1" si="908"/>
        <v>0</v>
      </c>
      <c r="J19096" t="s">
        <v>75</v>
      </c>
    </row>
    <row r="19097" spans="1:10" x14ac:dyDescent="0.25">
      <c r="A19097" s="65">
        <v>43956</v>
      </c>
      <c r="B19097" s="66">
        <v>0.3263888888888889</v>
      </c>
      <c r="C19097" s="64">
        <f t="shared" si="909"/>
        <v>43956.326388888891</v>
      </c>
      <c r="D19097">
        <f ca="1">_xlfn.IFNA(FORECAST(E19097,OFFSET('HvF table'!B$3:B$318,MATCH(E19097,'HvF table'!A$3:A$318,1)-1,0,2),OFFSET('HvF table'!A$3:A$318,MATCH(E19097,'HvF table'!A$3:A$318,1)-1,0,2)),0)</f>
        <v>0</v>
      </c>
      <c r="E19097">
        <v>-0.15</v>
      </c>
      <c r="G19097">
        <f ca="1">_xlfn.IFNA(FORECAST(E19097,OFFSET('HvF table'!E$3:E$319,MATCH(E19097,'HvF table'!D$3:D$319,1)-1,0,2),OFFSET('HvF table'!D$3:D$319,MATCH(E19097,'HvF table'!D$3:D$319,1)-1,0,2)),0)</f>
        <v>0</v>
      </c>
      <c r="H19097" t="str">
        <f t="shared" ca="1" si="907"/>
        <v>G</v>
      </c>
      <c r="I19097">
        <f t="shared" ca="1" si="908"/>
        <v>0</v>
      </c>
      <c r="J19097" t="s">
        <v>75</v>
      </c>
    </row>
    <row r="19098" spans="1:10" x14ac:dyDescent="0.25">
      <c r="A19098" s="65">
        <v>43956</v>
      </c>
      <c r="B19098" s="66">
        <v>0.3298611111111111</v>
      </c>
      <c r="C19098" s="64">
        <f t="shared" si="909"/>
        <v>43956.329861111109</v>
      </c>
      <c r="D19098">
        <f ca="1">_xlfn.IFNA(FORECAST(E19098,OFFSET('HvF table'!B$3:B$318,MATCH(E19098,'HvF table'!A$3:A$318,1)-1,0,2),OFFSET('HvF table'!A$3:A$318,MATCH(E19098,'HvF table'!A$3:A$318,1)-1,0,2)),0)</f>
        <v>0</v>
      </c>
      <c r="E19098">
        <v>-0.15</v>
      </c>
      <c r="G19098">
        <f ca="1">_xlfn.IFNA(FORECAST(E19098,OFFSET('HvF table'!E$3:E$319,MATCH(E19098,'HvF table'!D$3:D$319,1)-1,0,2),OFFSET('HvF table'!D$3:D$319,MATCH(E19098,'HvF table'!D$3:D$319,1)-1,0,2)),0)</f>
        <v>0</v>
      </c>
      <c r="H19098" t="str">
        <f t="shared" ca="1" si="907"/>
        <v>G</v>
      </c>
      <c r="I19098">
        <f t="shared" ca="1" si="908"/>
        <v>0</v>
      </c>
      <c r="J19098" t="s">
        <v>75</v>
      </c>
    </row>
    <row r="19099" spans="1:10" x14ac:dyDescent="0.25">
      <c r="A19099" s="65">
        <v>43956</v>
      </c>
      <c r="B19099" s="66">
        <v>0.33333333333333331</v>
      </c>
      <c r="C19099" s="64">
        <f t="shared" si="909"/>
        <v>43956.333333333336</v>
      </c>
      <c r="D19099">
        <f ca="1">_xlfn.IFNA(FORECAST(E19099,OFFSET('HvF table'!B$3:B$318,MATCH(E19099,'HvF table'!A$3:A$318,1)-1,0,2),OFFSET('HvF table'!A$3:A$318,MATCH(E19099,'HvF table'!A$3:A$318,1)-1,0,2)),0)</f>
        <v>0</v>
      </c>
      <c r="E19099">
        <v>-0.16</v>
      </c>
      <c r="G19099">
        <f ca="1">_xlfn.IFNA(FORECAST(E19099,OFFSET('HvF table'!E$3:E$319,MATCH(E19099,'HvF table'!D$3:D$319,1)-1,0,2),OFFSET('HvF table'!D$3:D$319,MATCH(E19099,'HvF table'!D$3:D$319,1)-1,0,2)),0)</f>
        <v>0</v>
      </c>
      <c r="H19099" t="str">
        <f t="shared" ca="1" si="907"/>
        <v>G</v>
      </c>
      <c r="I19099">
        <f t="shared" ca="1" si="908"/>
        <v>0</v>
      </c>
      <c r="J19099" t="s">
        <v>75</v>
      </c>
    </row>
    <row r="19100" spans="1:10" x14ac:dyDescent="0.25">
      <c r="A19100" s="65">
        <v>43956</v>
      </c>
      <c r="B19100" s="66">
        <v>0.33680555555555558</v>
      </c>
      <c r="C19100" s="64">
        <f t="shared" si="909"/>
        <v>43956.336805555555</v>
      </c>
      <c r="D19100">
        <f ca="1">_xlfn.IFNA(FORECAST(E19100,OFFSET('HvF table'!B$3:B$318,MATCH(E19100,'HvF table'!A$3:A$318,1)-1,0,2),OFFSET('HvF table'!A$3:A$318,MATCH(E19100,'HvF table'!A$3:A$318,1)-1,0,2)),0)</f>
        <v>0</v>
      </c>
      <c r="E19100">
        <v>-0.17</v>
      </c>
      <c r="G19100">
        <f ca="1">_xlfn.IFNA(FORECAST(E19100,OFFSET('HvF table'!E$3:E$319,MATCH(E19100,'HvF table'!D$3:D$319,1)-1,0,2),OFFSET('HvF table'!D$3:D$319,MATCH(E19100,'HvF table'!D$3:D$319,1)-1,0,2)),0)</f>
        <v>0</v>
      </c>
      <c r="H19100" t="str">
        <f t="shared" ca="1" si="907"/>
        <v>G</v>
      </c>
      <c r="I19100">
        <f t="shared" ca="1" si="908"/>
        <v>0</v>
      </c>
      <c r="J19100" t="s">
        <v>75</v>
      </c>
    </row>
    <row r="19101" spans="1:10" x14ac:dyDescent="0.25">
      <c r="A19101" s="65">
        <v>43956</v>
      </c>
      <c r="B19101" s="66">
        <v>0.34027777777777773</v>
      </c>
      <c r="C19101" s="64">
        <f t="shared" si="909"/>
        <v>43956.340277777781</v>
      </c>
      <c r="D19101">
        <f ca="1">_xlfn.IFNA(FORECAST(E19101,OFFSET('HvF table'!B$3:B$318,MATCH(E19101,'HvF table'!A$3:A$318,1)-1,0,2),OFFSET('HvF table'!A$3:A$318,MATCH(E19101,'HvF table'!A$3:A$318,1)-1,0,2)),0)</f>
        <v>0</v>
      </c>
      <c r="E19101">
        <v>-0.15</v>
      </c>
      <c r="G19101">
        <f ca="1">_xlfn.IFNA(FORECAST(E19101,OFFSET('HvF table'!E$3:E$319,MATCH(E19101,'HvF table'!D$3:D$319,1)-1,0,2),OFFSET('HvF table'!D$3:D$319,MATCH(E19101,'HvF table'!D$3:D$319,1)-1,0,2)),0)</f>
        <v>0</v>
      </c>
      <c r="H19101" t="str">
        <f t="shared" ca="1" si="907"/>
        <v>G</v>
      </c>
      <c r="I19101">
        <f t="shared" ca="1" si="908"/>
        <v>0</v>
      </c>
      <c r="J19101" t="s">
        <v>75</v>
      </c>
    </row>
    <row r="19102" spans="1:10" x14ac:dyDescent="0.25">
      <c r="A19102" s="65">
        <v>43956</v>
      </c>
      <c r="B19102" s="66">
        <v>0.34375</v>
      </c>
      <c r="C19102" s="64">
        <f t="shared" si="909"/>
        <v>43956.34375</v>
      </c>
      <c r="D19102">
        <f ca="1">_xlfn.IFNA(FORECAST(E19102,OFFSET('HvF table'!B$3:B$318,MATCH(E19102,'HvF table'!A$3:A$318,1)-1,0,2),OFFSET('HvF table'!A$3:A$318,MATCH(E19102,'HvF table'!A$3:A$318,1)-1,0,2)),0)</f>
        <v>0</v>
      </c>
      <c r="E19102">
        <v>-0.16</v>
      </c>
      <c r="G19102">
        <f ca="1">_xlfn.IFNA(FORECAST(E19102,OFFSET('HvF table'!E$3:E$319,MATCH(E19102,'HvF table'!D$3:D$319,1)-1,0,2),OFFSET('HvF table'!D$3:D$319,MATCH(E19102,'HvF table'!D$3:D$319,1)-1,0,2)),0)</f>
        <v>0</v>
      </c>
      <c r="H19102" t="str">
        <f t="shared" ca="1" si="907"/>
        <v>G</v>
      </c>
      <c r="I19102">
        <f t="shared" ca="1" si="908"/>
        <v>0</v>
      </c>
      <c r="J19102" t="s">
        <v>75</v>
      </c>
    </row>
    <row r="19103" spans="1:10" x14ac:dyDescent="0.25">
      <c r="A19103" s="65">
        <v>43956</v>
      </c>
      <c r="B19103" s="66">
        <v>0.34722222222222227</v>
      </c>
      <c r="C19103" s="64">
        <f t="shared" si="909"/>
        <v>43956.347222222219</v>
      </c>
      <c r="D19103">
        <f ca="1">_xlfn.IFNA(FORECAST(E19103,OFFSET('HvF table'!B$3:B$318,MATCH(E19103,'HvF table'!A$3:A$318,1)-1,0,2),OFFSET('HvF table'!A$3:A$318,MATCH(E19103,'HvF table'!A$3:A$318,1)-1,0,2)),0)</f>
        <v>0</v>
      </c>
      <c r="E19103">
        <v>-0.18</v>
      </c>
      <c r="G19103">
        <f ca="1">_xlfn.IFNA(FORECAST(E19103,OFFSET('HvF table'!E$3:E$319,MATCH(E19103,'HvF table'!D$3:D$319,1)-1,0,2),OFFSET('HvF table'!D$3:D$319,MATCH(E19103,'HvF table'!D$3:D$319,1)-1,0,2)),0)</f>
        <v>0</v>
      </c>
      <c r="H19103" t="str">
        <f t="shared" ca="1" si="907"/>
        <v>G</v>
      </c>
      <c r="I19103">
        <f t="shared" ca="1" si="908"/>
        <v>0</v>
      </c>
      <c r="J19103" t="s">
        <v>75</v>
      </c>
    </row>
    <row r="19104" spans="1:10" x14ac:dyDescent="0.25">
      <c r="A19104" s="65">
        <v>43956</v>
      </c>
      <c r="B19104" s="66">
        <v>0.35069444444444442</v>
      </c>
      <c r="C19104" s="64">
        <f t="shared" si="909"/>
        <v>43956.350694444445</v>
      </c>
      <c r="D19104">
        <f ca="1">_xlfn.IFNA(FORECAST(E19104,OFFSET('HvF table'!B$3:B$318,MATCH(E19104,'HvF table'!A$3:A$318,1)-1,0,2),OFFSET('HvF table'!A$3:A$318,MATCH(E19104,'HvF table'!A$3:A$318,1)-1,0,2)),0)</f>
        <v>0</v>
      </c>
      <c r="E19104">
        <v>-0.18</v>
      </c>
      <c r="G19104">
        <f ca="1">_xlfn.IFNA(FORECAST(E19104,OFFSET('HvF table'!E$3:E$319,MATCH(E19104,'HvF table'!D$3:D$319,1)-1,0,2),OFFSET('HvF table'!D$3:D$319,MATCH(E19104,'HvF table'!D$3:D$319,1)-1,0,2)),0)</f>
        <v>0</v>
      </c>
      <c r="H19104" t="str">
        <f t="shared" ca="1" si="907"/>
        <v>G</v>
      </c>
      <c r="I19104">
        <f t="shared" ca="1" si="908"/>
        <v>0</v>
      </c>
      <c r="J19104" t="s">
        <v>75</v>
      </c>
    </row>
    <row r="19105" spans="1:10" x14ac:dyDescent="0.25">
      <c r="A19105" s="65">
        <v>43956</v>
      </c>
      <c r="B19105" s="66">
        <v>0.35416666666666669</v>
      </c>
      <c r="C19105" s="64">
        <f t="shared" si="909"/>
        <v>43956.354166666664</v>
      </c>
      <c r="D19105">
        <f ca="1">_xlfn.IFNA(FORECAST(E19105,OFFSET('HvF table'!B$3:B$318,MATCH(E19105,'HvF table'!A$3:A$318,1)-1,0,2),OFFSET('HvF table'!A$3:A$318,MATCH(E19105,'HvF table'!A$3:A$318,1)-1,0,2)),0)</f>
        <v>0</v>
      </c>
      <c r="E19105">
        <v>-0.15</v>
      </c>
      <c r="G19105">
        <f ca="1">_xlfn.IFNA(FORECAST(E19105,OFFSET('HvF table'!E$3:E$319,MATCH(E19105,'HvF table'!D$3:D$319,1)-1,0,2),OFFSET('HvF table'!D$3:D$319,MATCH(E19105,'HvF table'!D$3:D$319,1)-1,0,2)),0)</f>
        <v>0</v>
      </c>
      <c r="H19105" t="str">
        <f t="shared" ca="1" si="907"/>
        <v>G</v>
      </c>
      <c r="I19105">
        <f t="shared" ca="1" si="908"/>
        <v>0</v>
      </c>
      <c r="J19105" t="s">
        <v>75</v>
      </c>
    </row>
    <row r="19106" spans="1:10" x14ac:dyDescent="0.25">
      <c r="A19106" s="65">
        <v>43956</v>
      </c>
      <c r="B19106" s="66">
        <v>0.3576388888888889</v>
      </c>
      <c r="C19106" s="64">
        <f t="shared" si="909"/>
        <v>43956.357638888891</v>
      </c>
      <c r="D19106">
        <f ca="1">_xlfn.IFNA(FORECAST(E19106,OFFSET('HvF table'!B$3:B$318,MATCH(E19106,'HvF table'!A$3:A$318,1)-1,0,2),OFFSET('HvF table'!A$3:A$318,MATCH(E19106,'HvF table'!A$3:A$318,1)-1,0,2)),0)</f>
        <v>0</v>
      </c>
      <c r="E19106">
        <v>-0.15</v>
      </c>
      <c r="G19106">
        <f ca="1">_xlfn.IFNA(FORECAST(E19106,OFFSET('HvF table'!E$3:E$319,MATCH(E19106,'HvF table'!D$3:D$319,1)-1,0,2),OFFSET('HvF table'!D$3:D$319,MATCH(E19106,'HvF table'!D$3:D$319,1)-1,0,2)),0)</f>
        <v>0</v>
      </c>
      <c r="H19106" t="str">
        <f t="shared" ca="1" si="907"/>
        <v>G</v>
      </c>
      <c r="I19106">
        <f t="shared" ca="1" si="908"/>
        <v>0</v>
      </c>
      <c r="J19106" t="s">
        <v>75</v>
      </c>
    </row>
    <row r="19107" spans="1:10" x14ac:dyDescent="0.25">
      <c r="A19107" s="65">
        <v>43956</v>
      </c>
      <c r="B19107" s="66">
        <v>0.3611111111111111</v>
      </c>
      <c r="C19107" s="64">
        <f t="shared" si="909"/>
        <v>43956.361111111109</v>
      </c>
      <c r="D19107">
        <f ca="1">_xlfn.IFNA(FORECAST(E19107,OFFSET('HvF table'!B$3:B$318,MATCH(E19107,'HvF table'!A$3:A$318,1)-1,0,2),OFFSET('HvF table'!A$3:A$318,MATCH(E19107,'HvF table'!A$3:A$318,1)-1,0,2)),0)</f>
        <v>0</v>
      </c>
      <c r="E19107">
        <v>-0.15</v>
      </c>
      <c r="G19107">
        <f ca="1">_xlfn.IFNA(FORECAST(E19107,OFFSET('HvF table'!E$3:E$319,MATCH(E19107,'HvF table'!D$3:D$319,1)-1,0,2),OFFSET('HvF table'!D$3:D$319,MATCH(E19107,'HvF table'!D$3:D$319,1)-1,0,2)),0)</f>
        <v>0</v>
      </c>
      <c r="H19107" t="str">
        <f t="shared" ca="1" si="907"/>
        <v>G</v>
      </c>
      <c r="I19107">
        <f t="shared" ca="1" si="908"/>
        <v>0</v>
      </c>
      <c r="J19107" t="s">
        <v>75</v>
      </c>
    </row>
    <row r="19108" spans="1:10" x14ac:dyDescent="0.25">
      <c r="A19108" s="65">
        <v>43956</v>
      </c>
      <c r="B19108" s="66">
        <v>0.36458333333333331</v>
      </c>
      <c r="C19108" s="64">
        <f t="shared" si="909"/>
        <v>43956.364583333336</v>
      </c>
      <c r="D19108">
        <f ca="1">_xlfn.IFNA(FORECAST(E19108,OFFSET('HvF table'!B$3:B$318,MATCH(E19108,'HvF table'!A$3:A$318,1)-1,0,2),OFFSET('HvF table'!A$3:A$318,MATCH(E19108,'HvF table'!A$3:A$318,1)-1,0,2)),0)</f>
        <v>0</v>
      </c>
      <c r="E19108">
        <v>-0.15</v>
      </c>
      <c r="G19108">
        <f ca="1">_xlfn.IFNA(FORECAST(E19108,OFFSET('HvF table'!E$3:E$319,MATCH(E19108,'HvF table'!D$3:D$319,1)-1,0,2),OFFSET('HvF table'!D$3:D$319,MATCH(E19108,'HvF table'!D$3:D$319,1)-1,0,2)),0)</f>
        <v>0</v>
      </c>
      <c r="H19108" t="str">
        <f t="shared" ca="1" si="907"/>
        <v>G</v>
      </c>
      <c r="I19108">
        <f t="shared" ca="1" si="908"/>
        <v>0</v>
      </c>
      <c r="J19108" t="s">
        <v>75</v>
      </c>
    </row>
    <row r="19109" spans="1:10" x14ac:dyDescent="0.25">
      <c r="A19109" s="65">
        <v>43956</v>
      </c>
      <c r="B19109" s="66">
        <v>0.36805555555555558</v>
      </c>
      <c r="C19109" s="64">
        <f t="shared" si="909"/>
        <v>43956.368055555555</v>
      </c>
      <c r="D19109">
        <f ca="1">_xlfn.IFNA(FORECAST(E19109,OFFSET('HvF table'!B$3:B$318,MATCH(E19109,'HvF table'!A$3:A$318,1)-1,0,2),OFFSET('HvF table'!A$3:A$318,MATCH(E19109,'HvF table'!A$3:A$318,1)-1,0,2)),0)</f>
        <v>0</v>
      </c>
      <c r="E19109">
        <v>-0.15</v>
      </c>
      <c r="G19109">
        <f ca="1">_xlfn.IFNA(FORECAST(E19109,OFFSET('HvF table'!E$3:E$319,MATCH(E19109,'HvF table'!D$3:D$319,1)-1,0,2),OFFSET('HvF table'!D$3:D$319,MATCH(E19109,'HvF table'!D$3:D$319,1)-1,0,2)),0)</f>
        <v>0</v>
      </c>
      <c r="H19109" t="str">
        <f t="shared" ca="1" si="907"/>
        <v>G</v>
      </c>
      <c r="I19109">
        <f t="shared" ca="1" si="908"/>
        <v>0</v>
      </c>
      <c r="J19109" t="s">
        <v>75</v>
      </c>
    </row>
    <row r="19110" spans="1:10" x14ac:dyDescent="0.25">
      <c r="A19110" s="65">
        <v>43956</v>
      </c>
      <c r="B19110" s="66">
        <v>0.37152777777777773</v>
      </c>
      <c r="C19110" s="64">
        <f t="shared" si="909"/>
        <v>43956.371527777781</v>
      </c>
      <c r="D19110">
        <f ca="1">_xlfn.IFNA(FORECAST(E19110,OFFSET('HvF table'!B$3:B$318,MATCH(E19110,'HvF table'!A$3:A$318,1)-1,0,2),OFFSET('HvF table'!A$3:A$318,MATCH(E19110,'HvF table'!A$3:A$318,1)-1,0,2)),0)</f>
        <v>0</v>
      </c>
      <c r="E19110">
        <v>-0.16</v>
      </c>
      <c r="G19110">
        <f ca="1">_xlfn.IFNA(FORECAST(E19110,OFFSET('HvF table'!E$3:E$319,MATCH(E19110,'HvF table'!D$3:D$319,1)-1,0,2),OFFSET('HvF table'!D$3:D$319,MATCH(E19110,'HvF table'!D$3:D$319,1)-1,0,2)),0)</f>
        <v>0</v>
      </c>
      <c r="H19110" t="str">
        <f t="shared" ca="1" si="907"/>
        <v>G</v>
      </c>
      <c r="I19110">
        <f t="shared" ca="1" si="908"/>
        <v>0</v>
      </c>
      <c r="J19110" t="s">
        <v>75</v>
      </c>
    </row>
    <row r="19111" spans="1:10" x14ac:dyDescent="0.25">
      <c r="A19111" s="65">
        <v>43956</v>
      </c>
      <c r="B19111" s="66">
        <v>0.375</v>
      </c>
      <c r="C19111" s="64">
        <f t="shared" si="909"/>
        <v>43956.375</v>
      </c>
      <c r="D19111">
        <f ca="1">_xlfn.IFNA(FORECAST(E19111,OFFSET('HvF table'!B$3:B$318,MATCH(E19111,'HvF table'!A$3:A$318,1)-1,0,2),OFFSET('HvF table'!A$3:A$318,MATCH(E19111,'HvF table'!A$3:A$318,1)-1,0,2)),0)</f>
        <v>0</v>
      </c>
      <c r="E19111">
        <v>-0.16</v>
      </c>
      <c r="G19111">
        <f ca="1">_xlfn.IFNA(FORECAST(E19111,OFFSET('HvF table'!E$3:E$319,MATCH(E19111,'HvF table'!D$3:D$319,1)-1,0,2),OFFSET('HvF table'!D$3:D$319,MATCH(E19111,'HvF table'!D$3:D$319,1)-1,0,2)),0)</f>
        <v>0</v>
      </c>
      <c r="H19111" t="str">
        <f t="shared" ref="H19111:H19174" ca="1" si="910">_xlfn.IFNA(_xlfn.IFS(D19111&gt;0,"B",E19111&gt;0,"B"),"G")</f>
        <v>G</v>
      </c>
      <c r="I19111">
        <f t="shared" ca="1" si="908"/>
        <v>0</v>
      </c>
      <c r="J19111" t="s">
        <v>75</v>
      </c>
    </row>
    <row r="19112" spans="1:10" x14ac:dyDescent="0.25">
      <c r="A19112" s="65">
        <v>43956</v>
      </c>
      <c r="B19112" s="66">
        <v>0.37847222222222227</v>
      </c>
      <c r="C19112" s="64">
        <f t="shared" si="909"/>
        <v>43956.378472222219</v>
      </c>
      <c r="D19112">
        <f ca="1">_xlfn.IFNA(FORECAST(E19112,OFFSET('HvF table'!B$3:B$318,MATCH(E19112,'HvF table'!A$3:A$318,1)-1,0,2),OFFSET('HvF table'!A$3:A$318,MATCH(E19112,'HvF table'!A$3:A$318,1)-1,0,2)),0)</f>
        <v>0</v>
      </c>
      <c r="E19112">
        <v>-0.15</v>
      </c>
      <c r="G19112">
        <f ca="1">_xlfn.IFNA(FORECAST(E19112,OFFSET('HvF table'!E$3:E$319,MATCH(E19112,'HvF table'!D$3:D$319,1)-1,0,2),OFFSET('HvF table'!D$3:D$319,MATCH(E19112,'HvF table'!D$3:D$319,1)-1,0,2)),0)</f>
        <v>0</v>
      </c>
      <c r="H19112" t="str">
        <f t="shared" ca="1" si="910"/>
        <v>G</v>
      </c>
      <c r="I19112">
        <f t="shared" ca="1" si="908"/>
        <v>0</v>
      </c>
      <c r="J19112" t="s">
        <v>75</v>
      </c>
    </row>
    <row r="19113" spans="1:10" x14ac:dyDescent="0.25">
      <c r="A19113" s="65">
        <v>43956</v>
      </c>
      <c r="B19113" s="66">
        <v>0.38194444444444442</v>
      </c>
      <c r="C19113" s="64">
        <f t="shared" si="909"/>
        <v>43956.381944444445</v>
      </c>
      <c r="D19113">
        <f ca="1">_xlfn.IFNA(FORECAST(E19113,OFFSET('HvF table'!B$3:B$318,MATCH(E19113,'HvF table'!A$3:A$318,1)-1,0,2),OFFSET('HvF table'!A$3:A$318,MATCH(E19113,'HvF table'!A$3:A$318,1)-1,0,2)),0)</f>
        <v>0</v>
      </c>
      <c r="E19113">
        <v>-0.15</v>
      </c>
      <c r="G19113">
        <f ca="1">_xlfn.IFNA(FORECAST(E19113,OFFSET('HvF table'!E$3:E$319,MATCH(E19113,'HvF table'!D$3:D$319,1)-1,0,2),OFFSET('HvF table'!D$3:D$319,MATCH(E19113,'HvF table'!D$3:D$319,1)-1,0,2)),0)</f>
        <v>0</v>
      </c>
      <c r="H19113" t="str">
        <f t="shared" ca="1" si="910"/>
        <v>G</v>
      </c>
      <c r="I19113">
        <f t="shared" ca="1" si="908"/>
        <v>0</v>
      </c>
      <c r="J19113" t="s">
        <v>75</v>
      </c>
    </row>
    <row r="19114" spans="1:10" x14ac:dyDescent="0.25">
      <c r="A19114" s="65">
        <v>43956</v>
      </c>
      <c r="B19114" s="66">
        <v>0.38541666666666669</v>
      </c>
      <c r="C19114" s="64">
        <f t="shared" si="909"/>
        <v>43956.385416666664</v>
      </c>
      <c r="D19114">
        <f ca="1">_xlfn.IFNA(FORECAST(E19114,OFFSET('HvF table'!B$3:B$318,MATCH(E19114,'HvF table'!A$3:A$318,1)-1,0,2),OFFSET('HvF table'!A$3:A$318,MATCH(E19114,'HvF table'!A$3:A$318,1)-1,0,2)),0)</f>
        <v>0</v>
      </c>
      <c r="E19114">
        <v>-0.17</v>
      </c>
      <c r="G19114">
        <f ca="1">_xlfn.IFNA(FORECAST(E19114,OFFSET('HvF table'!E$3:E$319,MATCH(E19114,'HvF table'!D$3:D$319,1)-1,0,2),OFFSET('HvF table'!D$3:D$319,MATCH(E19114,'HvF table'!D$3:D$319,1)-1,0,2)),0)</f>
        <v>0</v>
      </c>
      <c r="H19114" t="str">
        <f t="shared" ca="1" si="910"/>
        <v>G</v>
      </c>
      <c r="I19114">
        <f t="shared" ca="1" si="908"/>
        <v>0</v>
      </c>
      <c r="J19114" t="s">
        <v>75</v>
      </c>
    </row>
    <row r="19115" spans="1:10" x14ac:dyDescent="0.25">
      <c r="A19115" s="65">
        <v>43956</v>
      </c>
      <c r="B19115" s="66">
        <v>0.3888888888888889</v>
      </c>
      <c r="C19115" s="64">
        <f t="shared" si="909"/>
        <v>43956.388888888891</v>
      </c>
      <c r="D19115">
        <f ca="1">_xlfn.IFNA(FORECAST(E19115,OFFSET('HvF table'!B$3:B$318,MATCH(E19115,'HvF table'!A$3:A$318,1)-1,0,2),OFFSET('HvF table'!A$3:A$318,MATCH(E19115,'HvF table'!A$3:A$318,1)-1,0,2)),0)</f>
        <v>0</v>
      </c>
      <c r="E19115">
        <v>-0.17</v>
      </c>
      <c r="G19115">
        <f ca="1">_xlfn.IFNA(FORECAST(E19115,OFFSET('HvF table'!E$3:E$319,MATCH(E19115,'HvF table'!D$3:D$319,1)-1,0,2),OFFSET('HvF table'!D$3:D$319,MATCH(E19115,'HvF table'!D$3:D$319,1)-1,0,2)),0)</f>
        <v>0</v>
      </c>
      <c r="H19115" t="str">
        <f t="shared" ca="1" si="910"/>
        <v>G</v>
      </c>
      <c r="I19115">
        <f t="shared" ca="1" si="908"/>
        <v>0</v>
      </c>
      <c r="J19115" t="s">
        <v>75</v>
      </c>
    </row>
    <row r="19116" spans="1:10" x14ac:dyDescent="0.25">
      <c r="A19116" s="65">
        <v>43956</v>
      </c>
      <c r="B19116" s="66">
        <v>0.3923611111111111</v>
      </c>
      <c r="C19116" s="64">
        <f t="shared" si="909"/>
        <v>43956.392361111109</v>
      </c>
      <c r="D19116">
        <f ca="1">_xlfn.IFNA(FORECAST(E19116,OFFSET('HvF table'!B$3:B$318,MATCH(E19116,'HvF table'!A$3:A$318,1)-1,0,2),OFFSET('HvF table'!A$3:A$318,MATCH(E19116,'HvF table'!A$3:A$318,1)-1,0,2)),0)</f>
        <v>0</v>
      </c>
      <c r="E19116">
        <v>-0.15</v>
      </c>
      <c r="G19116">
        <f ca="1">_xlfn.IFNA(FORECAST(E19116,OFFSET('HvF table'!E$3:E$319,MATCH(E19116,'HvF table'!D$3:D$319,1)-1,0,2),OFFSET('HvF table'!D$3:D$319,MATCH(E19116,'HvF table'!D$3:D$319,1)-1,0,2)),0)</f>
        <v>0</v>
      </c>
      <c r="H19116" t="str">
        <f t="shared" ca="1" si="910"/>
        <v>G</v>
      </c>
      <c r="I19116">
        <f t="shared" ca="1" si="908"/>
        <v>0</v>
      </c>
      <c r="J19116" t="s">
        <v>75</v>
      </c>
    </row>
    <row r="19117" spans="1:10" x14ac:dyDescent="0.25">
      <c r="A19117" s="65">
        <v>43956</v>
      </c>
      <c r="B19117" s="66">
        <v>0.39583333333333331</v>
      </c>
      <c r="C19117" s="64">
        <f t="shared" si="909"/>
        <v>43956.395833333336</v>
      </c>
      <c r="D19117">
        <f ca="1">_xlfn.IFNA(FORECAST(E19117,OFFSET('HvF table'!B$3:B$318,MATCH(E19117,'HvF table'!A$3:A$318,1)-1,0,2),OFFSET('HvF table'!A$3:A$318,MATCH(E19117,'HvF table'!A$3:A$318,1)-1,0,2)),0)</f>
        <v>0</v>
      </c>
      <c r="E19117">
        <v>-0.15</v>
      </c>
      <c r="G19117">
        <f ca="1">_xlfn.IFNA(FORECAST(E19117,OFFSET('HvF table'!E$3:E$319,MATCH(E19117,'HvF table'!D$3:D$319,1)-1,0,2),OFFSET('HvF table'!D$3:D$319,MATCH(E19117,'HvF table'!D$3:D$319,1)-1,0,2)),0)</f>
        <v>0</v>
      </c>
      <c r="H19117" t="str">
        <f t="shared" ca="1" si="910"/>
        <v>G</v>
      </c>
      <c r="I19117">
        <f t="shared" ca="1" si="908"/>
        <v>0</v>
      </c>
      <c r="J19117" t="s">
        <v>75</v>
      </c>
    </row>
    <row r="19118" spans="1:10" x14ac:dyDescent="0.25">
      <c r="A19118" s="65">
        <v>43956</v>
      </c>
      <c r="B19118" s="66">
        <v>0.39930555555555558</v>
      </c>
      <c r="C19118" s="64">
        <f t="shared" si="909"/>
        <v>43956.399305555555</v>
      </c>
      <c r="D19118">
        <f ca="1">_xlfn.IFNA(FORECAST(E19118,OFFSET('HvF table'!B$3:B$318,MATCH(E19118,'HvF table'!A$3:A$318,1)-1,0,2),OFFSET('HvF table'!A$3:A$318,MATCH(E19118,'HvF table'!A$3:A$318,1)-1,0,2)),0)</f>
        <v>0</v>
      </c>
      <c r="E19118">
        <v>-0.14000000000000001</v>
      </c>
      <c r="G19118">
        <f ca="1">_xlfn.IFNA(FORECAST(E19118,OFFSET('HvF table'!E$3:E$319,MATCH(E19118,'HvF table'!D$3:D$319,1)-1,0,2),OFFSET('HvF table'!D$3:D$319,MATCH(E19118,'HvF table'!D$3:D$319,1)-1,0,2)),0)</f>
        <v>0</v>
      </c>
      <c r="H19118" t="str">
        <f t="shared" ca="1" si="910"/>
        <v>G</v>
      </c>
      <c r="I19118">
        <f t="shared" ca="1" si="908"/>
        <v>0</v>
      </c>
      <c r="J19118" t="s">
        <v>75</v>
      </c>
    </row>
    <row r="19119" spans="1:10" x14ac:dyDescent="0.25">
      <c r="A19119" s="65">
        <v>43956</v>
      </c>
      <c r="B19119" s="66">
        <v>0.40277777777777773</v>
      </c>
      <c r="C19119" s="64">
        <f t="shared" si="909"/>
        <v>43956.402777777781</v>
      </c>
      <c r="D19119">
        <f ca="1">_xlfn.IFNA(FORECAST(E19119,OFFSET('HvF table'!B$3:B$318,MATCH(E19119,'HvF table'!A$3:A$318,1)-1,0,2),OFFSET('HvF table'!A$3:A$318,MATCH(E19119,'HvF table'!A$3:A$318,1)-1,0,2)),0)</f>
        <v>0</v>
      </c>
      <c r="E19119">
        <v>-0.15</v>
      </c>
      <c r="G19119">
        <f ca="1">_xlfn.IFNA(FORECAST(E19119,OFFSET('HvF table'!E$3:E$319,MATCH(E19119,'HvF table'!D$3:D$319,1)-1,0,2),OFFSET('HvF table'!D$3:D$319,MATCH(E19119,'HvF table'!D$3:D$319,1)-1,0,2)),0)</f>
        <v>0</v>
      </c>
      <c r="H19119" t="str">
        <f t="shared" ca="1" si="910"/>
        <v>G</v>
      </c>
      <c r="I19119">
        <f t="shared" ca="1" si="908"/>
        <v>0</v>
      </c>
      <c r="J19119" t="s">
        <v>75</v>
      </c>
    </row>
    <row r="19120" spans="1:10" x14ac:dyDescent="0.25">
      <c r="A19120" s="65">
        <v>43956</v>
      </c>
      <c r="B19120" s="66">
        <v>0.40625</v>
      </c>
      <c r="C19120" s="64">
        <f t="shared" si="909"/>
        <v>43956.40625</v>
      </c>
      <c r="D19120">
        <f ca="1">_xlfn.IFNA(FORECAST(E19120,OFFSET('HvF table'!B$3:B$318,MATCH(E19120,'HvF table'!A$3:A$318,1)-1,0,2),OFFSET('HvF table'!A$3:A$318,MATCH(E19120,'HvF table'!A$3:A$318,1)-1,0,2)),0)</f>
        <v>0</v>
      </c>
      <c r="E19120">
        <v>-0.14000000000000001</v>
      </c>
      <c r="G19120">
        <f ca="1">_xlfn.IFNA(FORECAST(E19120,OFFSET('HvF table'!E$3:E$319,MATCH(E19120,'HvF table'!D$3:D$319,1)-1,0,2),OFFSET('HvF table'!D$3:D$319,MATCH(E19120,'HvF table'!D$3:D$319,1)-1,0,2)),0)</f>
        <v>0</v>
      </c>
      <c r="H19120" t="str">
        <f t="shared" ca="1" si="910"/>
        <v>G</v>
      </c>
      <c r="I19120">
        <f t="shared" ca="1" si="908"/>
        <v>0</v>
      </c>
      <c r="J19120" t="s">
        <v>75</v>
      </c>
    </row>
    <row r="19121" spans="1:10" x14ac:dyDescent="0.25">
      <c r="A19121" s="65">
        <v>43956</v>
      </c>
      <c r="B19121" s="66">
        <v>0.40972222222222227</v>
      </c>
      <c r="C19121" s="64">
        <f t="shared" si="909"/>
        <v>43956.409722222219</v>
      </c>
      <c r="D19121">
        <f ca="1">_xlfn.IFNA(FORECAST(E19121,OFFSET('HvF table'!B$3:B$318,MATCH(E19121,'HvF table'!A$3:A$318,1)-1,0,2),OFFSET('HvF table'!A$3:A$318,MATCH(E19121,'HvF table'!A$3:A$318,1)-1,0,2)),0)</f>
        <v>0</v>
      </c>
      <c r="E19121">
        <v>-0.15</v>
      </c>
      <c r="G19121">
        <f ca="1">_xlfn.IFNA(FORECAST(E19121,OFFSET('HvF table'!E$3:E$319,MATCH(E19121,'HvF table'!D$3:D$319,1)-1,0,2),OFFSET('HvF table'!D$3:D$319,MATCH(E19121,'HvF table'!D$3:D$319,1)-1,0,2)),0)</f>
        <v>0</v>
      </c>
      <c r="H19121" t="str">
        <f t="shared" ca="1" si="910"/>
        <v>G</v>
      </c>
      <c r="I19121">
        <f t="shared" ca="1" si="908"/>
        <v>0</v>
      </c>
      <c r="J19121" t="s">
        <v>75</v>
      </c>
    </row>
    <row r="19122" spans="1:10" x14ac:dyDescent="0.25">
      <c r="A19122" s="65">
        <v>43956</v>
      </c>
      <c r="B19122" s="66">
        <v>0.41319444444444442</v>
      </c>
      <c r="C19122" s="64">
        <f t="shared" si="909"/>
        <v>43956.413194444445</v>
      </c>
      <c r="D19122">
        <f ca="1">_xlfn.IFNA(FORECAST(E19122,OFFSET('HvF table'!B$3:B$318,MATCH(E19122,'HvF table'!A$3:A$318,1)-1,0,2),OFFSET('HvF table'!A$3:A$318,MATCH(E19122,'HvF table'!A$3:A$318,1)-1,0,2)),0)</f>
        <v>0</v>
      </c>
      <c r="E19122">
        <v>-0.16</v>
      </c>
      <c r="G19122">
        <f ca="1">_xlfn.IFNA(FORECAST(E19122,OFFSET('HvF table'!E$3:E$319,MATCH(E19122,'HvF table'!D$3:D$319,1)-1,0,2),OFFSET('HvF table'!D$3:D$319,MATCH(E19122,'HvF table'!D$3:D$319,1)-1,0,2)),0)</f>
        <v>0</v>
      </c>
      <c r="H19122" t="str">
        <f t="shared" ca="1" si="910"/>
        <v>G</v>
      </c>
      <c r="I19122">
        <f t="shared" ca="1" si="908"/>
        <v>0</v>
      </c>
      <c r="J19122" t="s">
        <v>75</v>
      </c>
    </row>
    <row r="19123" spans="1:10" x14ac:dyDescent="0.25">
      <c r="A19123" s="65">
        <v>43956</v>
      </c>
      <c r="B19123" s="66">
        <v>0.41666666666666669</v>
      </c>
      <c r="C19123" s="64">
        <f t="shared" si="909"/>
        <v>43956.416666666664</v>
      </c>
      <c r="D19123">
        <f ca="1">_xlfn.IFNA(FORECAST(E19123,OFFSET('HvF table'!B$3:B$318,MATCH(E19123,'HvF table'!A$3:A$318,1)-1,0,2),OFFSET('HvF table'!A$3:A$318,MATCH(E19123,'HvF table'!A$3:A$318,1)-1,0,2)),0)</f>
        <v>0</v>
      </c>
      <c r="E19123">
        <v>-0.15</v>
      </c>
      <c r="G19123">
        <f ca="1">_xlfn.IFNA(FORECAST(E19123,OFFSET('HvF table'!E$3:E$319,MATCH(E19123,'HvF table'!D$3:D$319,1)-1,0,2),OFFSET('HvF table'!D$3:D$319,MATCH(E19123,'HvF table'!D$3:D$319,1)-1,0,2)),0)</f>
        <v>0</v>
      </c>
      <c r="H19123" t="str">
        <f t="shared" ca="1" si="910"/>
        <v>G</v>
      </c>
      <c r="I19123">
        <f t="shared" ca="1" si="908"/>
        <v>0</v>
      </c>
      <c r="J19123" t="s">
        <v>75</v>
      </c>
    </row>
    <row r="19124" spans="1:10" x14ac:dyDescent="0.25">
      <c r="A19124" s="65">
        <v>43956</v>
      </c>
      <c r="B19124" s="66">
        <v>0.4201388888888889</v>
      </c>
      <c r="C19124" s="64">
        <f t="shared" si="909"/>
        <v>43956.420138888891</v>
      </c>
      <c r="D19124">
        <f ca="1">_xlfn.IFNA(FORECAST(E19124,OFFSET('HvF table'!B$3:B$318,MATCH(E19124,'HvF table'!A$3:A$318,1)-1,0,2),OFFSET('HvF table'!A$3:A$318,MATCH(E19124,'HvF table'!A$3:A$318,1)-1,0,2)),0)</f>
        <v>0</v>
      </c>
      <c r="E19124">
        <v>-0.14000000000000001</v>
      </c>
      <c r="G19124">
        <f ca="1">_xlfn.IFNA(FORECAST(E19124,OFFSET('HvF table'!E$3:E$319,MATCH(E19124,'HvF table'!D$3:D$319,1)-1,0,2),OFFSET('HvF table'!D$3:D$319,MATCH(E19124,'HvF table'!D$3:D$319,1)-1,0,2)),0)</f>
        <v>0</v>
      </c>
      <c r="H19124" t="str">
        <f t="shared" ca="1" si="910"/>
        <v>G</v>
      </c>
      <c r="I19124">
        <f t="shared" ca="1" si="908"/>
        <v>0</v>
      </c>
      <c r="J19124" t="s">
        <v>75</v>
      </c>
    </row>
    <row r="19125" spans="1:10" x14ac:dyDescent="0.25">
      <c r="A19125" s="65">
        <v>43956</v>
      </c>
      <c r="B19125" s="66">
        <v>0.4236111111111111</v>
      </c>
      <c r="C19125" s="64">
        <f t="shared" si="909"/>
        <v>43956.423611111109</v>
      </c>
      <c r="D19125">
        <f ca="1">_xlfn.IFNA(FORECAST(E19125,OFFSET('HvF table'!B$3:B$318,MATCH(E19125,'HvF table'!A$3:A$318,1)-1,0,2),OFFSET('HvF table'!A$3:A$318,MATCH(E19125,'HvF table'!A$3:A$318,1)-1,0,2)),0)</f>
        <v>0</v>
      </c>
      <c r="E19125">
        <v>-0.15</v>
      </c>
      <c r="G19125">
        <f ca="1">_xlfn.IFNA(FORECAST(E19125,OFFSET('HvF table'!E$3:E$319,MATCH(E19125,'HvF table'!D$3:D$319,1)-1,0,2),OFFSET('HvF table'!D$3:D$319,MATCH(E19125,'HvF table'!D$3:D$319,1)-1,0,2)),0)</f>
        <v>0</v>
      </c>
      <c r="H19125" t="str">
        <f t="shared" ca="1" si="910"/>
        <v>G</v>
      </c>
      <c r="I19125">
        <f t="shared" ca="1" si="908"/>
        <v>0</v>
      </c>
      <c r="J19125" t="s">
        <v>75</v>
      </c>
    </row>
    <row r="19126" spans="1:10" x14ac:dyDescent="0.25">
      <c r="A19126" s="65">
        <v>43956</v>
      </c>
      <c r="B19126" s="66">
        <v>0.42708333333333331</v>
      </c>
      <c r="C19126" s="64">
        <f t="shared" si="909"/>
        <v>43956.427083333336</v>
      </c>
      <c r="D19126">
        <f ca="1">_xlfn.IFNA(FORECAST(E19126,OFFSET('HvF table'!B$3:B$318,MATCH(E19126,'HvF table'!A$3:A$318,1)-1,0,2),OFFSET('HvF table'!A$3:A$318,MATCH(E19126,'HvF table'!A$3:A$318,1)-1,0,2)),0)</f>
        <v>0</v>
      </c>
      <c r="E19126">
        <v>-0.15</v>
      </c>
      <c r="G19126">
        <f ca="1">_xlfn.IFNA(FORECAST(E19126,OFFSET('HvF table'!E$3:E$319,MATCH(E19126,'HvF table'!D$3:D$319,1)-1,0,2),OFFSET('HvF table'!D$3:D$319,MATCH(E19126,'HvF table'!D$3:D$319,1)-1,0,2)),0)</f>
        <v>0</v>
      </c>
      <c r="H19126" t="str">
        <f t="shared" ca="1" si="910"/>
        <v>G</v>
      </c>
      <c r="I19126">
        <f t="shared" ca="1" si="908"/>
        <v>0</v>
      </c>
      <c r="J19126" t="s">
        <v>75</v>
      </c>
    </row>
    <row r="19127" spans="1:10" x14ac:dyDescent="0.25">
      <c r="A19127" s="65">
        <v>43956</v>
      </c>
      <c r="B19127" s="66">
        <v>0.43055555555555558</v>
      </c>
      <c r="C19127" s="64">
        <f t="shared" si="909"/>
        <v>43956.430555555555</v>
      </c>
      <c r="D19127">
        <f ca="1">_xlfn.IFNA(FORECAST(E19127,OFFSET('HvF table'!B$3:B$318,MATCH(E19127,'HvF table'!A$3:A$318,1)-1,0,2),OFFSET('HvF table'!A$3:A$318,MATCH(E19127,'HvF table'!A$3:A$318,1)-1,0,2)),0)</f>
        <v>0</v>
      </c>
      <c r="E19127">
        <v>-0.15</v>
      </c>
      <c r="G19127">
        <f ca="1">_xlfn.IFNA(FORECAST(E19127,OFFSET('HvF table'!E$3:E$319,MATCH(E19127,'HvF table'!D$3:D$319,1)-1,0,2),OFFSET('HvF table'!D$3:D$319,MATCH(E19127,'HvF table'!D$3:D$319,1)-1,0,2)),0)</f>
        <v>0</v>
      </c>
      <c r="H19127" t="str">
        <f t="shared" ca="1" si="910"/>
        <v>G</v>
      </c>
      <c r="I19127">
        <f t="shared" ca="1" si="908"/>
        <v>0</v>
      </c>
      <c r="J19127" t="s">
        <v>75</v>
      </c>
    </row>
    <row r="19128" spans="1:10" x14ac:dyDescent="0.25">
      <c r="A19128" s="65">
        <v>43956</v>
      </c>
      <c r="B19128" s="66">
        <v>0.43402777777777773</v>
      </c>
      <c r="C19128" s="64">
        <f t="shared" si="909"/>
        <v>43956.434027777781</v>
      </c>
      <c r="D19128">
        <f ca="1">_xlfn.IFNA(FORECAST(E19128,OFFSET('HvF table'!B$3:B$318,MATCH(E19128,'HvF table'!A$3:A$318,1)-1,0,2),OFFSET('HvF table'!A$3:A$318,MATCH(E19128,'HvF table'!A$3:A$318,1)-1,0,2)),0)</f>
        <v>0</v>
      </c>
      <c r="E19128">
        <v>-0.14000000000000001</v>
      </c>
      <c r="G19128">
        <f ca="1">_xlfn.IFNA(FORECAST(E19128,OFFSET('HvF table'!E$3:E$319,MATCH(E19128,'HvF table'!D$3:D$319,1)-1,0,2),OFFSET('HvF table'!D$3:D$319,MATCH(E19128,'HvF table'!D$3:D$319,1)-1,0,2)),0)</f>
        <v>0</v>
      </c>
      <c r="H19128" t="str">
        <f t="shared" ca="1" si="910"/>
        <v>G</v>
      </c>
      <c r="I19128">
        <f t="shared" ca="1" si="908"/>
        <v>0</v>
      </c>
      <c r="J19128" t="s">
        <v>75</v>
      </c>
    </row>
    <row r="19129" spans="1:10" x14ac:dyDescent="0.25">
      <c r="A19129" s="65">
        <v>43956</v>
      </c>
      <c r="B19129" s="66">
        <v>0.4375</v>
      </c>
      <c r="C19129" s="64">
        <f t="shared" si="909"/>
        <v>43956.4375</v>
      </c>
      <c r="D19129">
        <f ca="1">_xlfn.IFNA(FORECAST(E19129,OFFSET('HvF table'!B$3:B$318,MATCH(E19129,'HvF table'!A$3:A$318,1)-1,0,2),OFFSET('HvF table'!A$3:A$318,MATCH(E19129,'HvF table'!A$3:A$318,1)-1,0,2)),0)</f>
        <v>0</v>
      </c>
      <c r="E19129">
        <v>-0.15</v>
      </c>
      <c r="G19129">
        <f ca="1">_xlfn.IFNA(FORECAST(E19129,OFFSET('HvF table'!E$3:E$319,MATCH(E19129,'HvF table'!D$3:D$319,1)-1,0,2),OFFSET('HvF table'!D$3:D$319,MATCH(E19129,'HvF table'!D$3:D$319,1)-1,0,2)),0)</f>
        <v>0</v>
      </c>
      <c r="H19129" t="str">
        <f t="shared" ca="1" si="910"/>
        <v>G</v>
      </c>
      <c r="I19129">
        <f t="shared" ca="1" si="908"/>
        <v>0</v>
      </c>
      <c r="J19129" t="s">
        <v>75</v>
      </c>
    </row>
    <row r="19130" spans="1:10" x14ac:dyDescent="0.25">
      <c r="A19130" s="65">
        <v>43956</v>
      </c>
      <c r="B19130" s="66">
        <v>0.44097222222222227</v>
      </c>
      <c r="C19130" s="64">
        <f t="shared" si="909"/>
        <v>43956.440972222219</v>
      </c>
      <c r="D19130">
        <f ca="1">_xlfn.IFNA(FORECAST(E19130,OFFSET('HvF table'!B$3:B$318,MATCH(E19130,'HvF table'!A$3:A$318,1)-1,0,2),OFFSET('HvF table'!A$3:A$318,MATCH(E19130,'HvF table'!A$3:A$318,1)-1,0,2)),0)</f>
        <v>0</v>
      </c>
      <c r="E19130">
        <v>-0.16</v>
      </c>
      <c r="G19130">
        <f ca="1">_xlfn.IFNA(FORECAST(E19130,OFFSET('HvF table'!E$3:E$319,MATCH(E19130,'HvF table'!D$3:D$319,1)-1,0,2),OFFSET('HvF table'!D$3:D$319,MATCH(E19130,'HvF table'!D$3:D$319,1)-1,0,2)),0)</f>
        <v>0</v>
      </c>
      <c r="H19130" t="str">
        <f t="shared" ca="1" si="910"/>
        <v>G</v>
      </c>
      <c r="I19130">
        <f t="shared" ca="1" si="908"/>
        <v>0</v>
      </c>
      <c r="J19130" t="s">
        <v>75</v>
      </c>
    </row>
    <row r="19131" spans="1:10" x14ac:dyDescent="0.25">
      <c r="A19131" s="65">
        <v>43956</v>
      </c>
      <c r="B19131" s="66">
        <v>0.44444444444444442</v>
      </c>
      <c r="C19131" s="64">
        <f t="shared" si="909"/>
        <v>43956.444444444445</v>
      </c>
      <c r="D19131">
        <f ca="1">_xlfn.IFNA(FORECAST(E19131,OFFSET('HvF table'!B$3:B$318,MATCH(E19131,'HvF table'!A$3:A$318,1)-1,0,2),OFFSET('HvF table'!A$3:A$318,MATCH(E19131,'HvF table'!A$3:A$318,1)-1,0,2)),0)</f>
        <v>0</v>
      </c>
      <c r="E19131">
        <v>-0.15</v>
      </c>
      <c r="G19131">
        <f ca="1">_xlfn.IFNA(FORECAST(E19131,OFFSET('HvF table'!E$3:E$319,MATCH(E19131,'HvF table'!D$3:D$319,1)-1,0,2),OFFSET('HvF table'!D$3:D$319,MATCH(E19131,'HvF table'!D$3:D$319,1)-1,0,2)),0)</f>
        <v>0</v>
      </c>
      <c r="H19131" t="str">
        <f t="shared" ca="1" si="910"/>
        <v>G</v>
      </c>
      <c r="I19131">
        <f t="shared" ca="1" si="908"/>
        <v>0</v>
      </c>
      <c r="J19131" t="s">
        <v>75</v>
      </c>
    </row>
    <row r="19132" spans="1:10" x14ac:dyDescent="0.25">
      <c r="A19132" s="65">
        <v>43956</v>
      </c>
      <c r="B19132" s="66">
        <v>0.44791666666666669</v>
      </c>
      <c r="C19132" s="64">
        <f t="shared" si="909"/>
        <v>43956.447916666664</v>
      </c>
      <c r="D19132">
        <f ca="1">_xlfn.IFNA(FORECAST(E19132,OFFSET('HvF table'!B$3:B$318,MATCH(E19132,'HvF table'!A$3:A$318,1)-1,0,2),OFFSET('HvF table'!A$3:A$318,MATCH(E19132,'HvF table'!A$3:A$318,1)-1,0,2)),0)</f>
        <v>0</v>
      </c>
      <c r="E19132">
        <v>-0.15</v>
      </c>
      <c r="G19132">
        <f ca="1">_xlfn.IFNA(FORECAST(E19132,OFFSET('HvF table'!E$3:E$319,MATCH(E19132,'HvF table'!D$3:D$319,1)-1,0,2),OFFSET('HvF table'!D$3:D$319,MATCH(E19132,'HvF table'!D$3:D$319,1)-1,0,2)),0)</f>
        <v>0</v>
      </c>
      <c r="H19132" t="str">
        <f t="shared" ca="1" si="910"/>
        <v>G</v>
      </c>
      <c r="I19132">
        <f t="shared" ca="1" si="908"/>
        <v>0</v>
      </c>
      <c r="J19132" t="s">
        <v>75</v>
      </c>
    </row>
    <row r="19133" spans="1:10" x14ac:dyDescent="0.25">
      <c r="A19133" s="65">
        <v>43956</v>
      </c>
      <c r="B19133" s="66">
        <v>0.4513888888888889</v>
      </c>
      <c r="C19133" s="64">
        <f t="shared" si="909"/>
        <v>43956.451388888891</v>
      </c>
      <c r="D19133">
        <f ca="1">_xlfn.IFNA(FORECAST(E19133,OFFSET('HvF table'!B$3:B$318,MATCH(E19133,'HvF table'!A$3:A$318,1)-1,0,2),OFFSET('HvF table'!A$3:A$318,MATCH(E19133,'HvF table'!A$3:A$318,1)-1,0,2)),0)</f>
        <v>0</v>
      </c>
      <c r="E19133">
        <v>-0.15</v>
      </c>
      <c r="G19133">
        <f ca="1">_xlfn.IFNA(FORECAST(E19133,OFFSET('HvF table'!E$3:E$319,MATCH(E19133,'HvF table'!D$3:D$319,1)-1,0,2),OFFSET('HvF table'!D$3:D$319,MATCH(E19133,'HvF table'!D$3:D$319,1)-1,0,2)),0)</f>
        <v>0</v>
      </c>
      <c r="H19133" t="str">
        <f t="shared" ca="1" si="910"/>
        <v>G</v>
      </c>
      <c r="I19133">
        <f t="shared" ca="1" si="908"/>
        <v>0</v>
      </c>
      <c r="J19133" t="s">
        <v>75</v>
      </c>
    </row>
    <row r="19134" spans="1:10" x14ac:dyDescent="0.25">
      <c r="A19134" s="65">
        <v>43956</v>
      </c>
      <c r="B19134" s="66">
        <v>0.4548611111111111</v>
      </c>
      <c r="C19134" s="64">
        <f t="shared" si="909"/>
        <v>43956.454861111109</v>
      </c>
      <c r="D19134">
        <f ca="1">_xlfn.IFNA(FORECAST(E19134,OFFSET('HvF table'!B$3:B$318,MATCH(E19134,'HvF table'!A$3:A$318,1)-1,0,2),OFFSET('HvF table'!A$3:A$318,MATCH(E19134,'HvF table'!A$3:A$318,1)-1,0,2)),0)</f>
        <v>0</v>
      </c>
      <c r="E19134">
        <v>-0.14000000000000001</v>
      </c>
      <c r="G19134">
        <f ca="1">_xlfn.IFNA(FORECAST(E19134,OFFSET('HvF table'!E$3:E$319,MATCH(E19134,'HvF table'!D$3:D$319,1)-1,0,2),OFFSET('HvF table'!D$3:D$319,MATCH(E19134,'HvF table'!D$3:D$319,1)-1,0,2)),0)</f>
        <v>0</v>
      </c>
      <c r="H19134" t="str">
        <f t="shared" ca="1" si="910"/>
        <v>G</v>
      </c>
      <c r="I19134">
        <f t="shared" ca="1" si="908"/>
        <v>0</v>
      </c>
      <c r="J19134" t="s">
        <v>75</v>
      </c>
    </row>
    <row r="19135" spans="1:10" x14ac:dyDescent="0.25">
      <c r="A19135" s="65">
        <v>43956</v>
      </c>
      <c r="B19135" s="66">
        <v>0.45833333333333331</v>
      </c>
      <c r="C19135" s="64">
        <f t="shared" si="909"/>
        <v>43956.458333333336</v>
      </c>
      <c r="D19135">
        <f ca="1">_xlfn.IFNA(FORECAST(E19135,OFFSET('HvF table'!B$3:B$318,MATCH(E19135,'HvF table'!A$3:A$318,1)-1,0,2),OFFSET('HvF table'!A$3:A$318,MATCH(E19135,'HvF table'!A$3:A$318,1)-1,0,2)),0)</f>
        <v>0</v>
      </c>
      <c r="E19135">
        <v>-0.13</v>
      </c>
      <c r="G19135">
        <f ca="1">_xlfn.IFNA(FORECAST(E19135,OFFSET('HvF table'!E$3:E$319,MATCH(E19135,'HvF table'!D$3:D$319,1)-1,0,2),OFFSET('HvF table'!D$3:D$319,MATCH(E19135,'HvF table'!D$3:D$319,1)-1,0,2)),0)</f>
        <v>0</v>
      </c>
      <c r="H19135" t="str">
        <f t="shared" ca="1" si="910"/>
        <v>G</v>
      </c>
      <c r="I19135">
        <f t="shared" ca="1" si="908"/>
        <v>0</v>
      </c>
      <c r="J19135" t="s">
        <v>75</v>
      </c>
    </row>
    <row r="19136" spans="1:10" x14ac:dyDescent="0.25">
      <c r="A19136" s="65">
        <v>43956</v>
      </c>
      <c r="B19136" s="66">
        <v>0.46180555555555558</v>
      </c>
      <c r="C19136" s="64">
        <f t="shared" si="909"/>
        <v>43956.461805555555</v>
      </c>
      <c r="D19136">
        <f ca="1">_xlfn.IFNA(FORECAST(E19136,OFFSET('HvF table'!B$3:B$318,MATCH(E19136,'HvF table'!A$3:A$318,1)-1,0,2),OFFSET('HvF table'!A$3:A$318,MATCH(E19136,'HvF table'!A$3:A$318,1)-1,0,2)),0)</f>
        <v>0</v>
      </c>
      <c r="E19136">
        <v>-0.14000000000000001</v>
      </c>
      <c r="G19136">
        <f ca="1">_xlfn.IFNA(FORECAST(E19136,OFFSET('HvF table'!E$3:E$319,MATCH(E19136,'HvF table'!D$3:D$319,1)-1,0,2),OFFSET('HvF table'!D$3:D$319,MATCH(E19136,'HvF table'!D$3:D$319,1)-1,0,2)),0)</f>
        <v>0</v>
      </c>
      <c r="H19136" t="str">
        <f t="shared" ca="1" si="910"/>
        <v>G</v>
      </c>
      <c r="I19136">
        <f t="shared" ca="1" si="908"/>
        <v>0</v>
      </c>
      <c r="J19136" t="s">
        <v>75</v>
      </c>
    </row>
    <row r="19137" spans="1:10" x14ac:dyDescent="0.25">
      <c r="A19137" s="65">
        <v>43956</v>
      </c>
      <c r="B19137" s="66">
        <v>0.46527777777777773</v>
      </c>
      <c r="C19137" s="64">
        <f t="shared" si="909"/>
        <v>43956.465277777781</v>
      </c>
      <c r="D19137">
        <f ca="1">_xlfn.IFNA(FORECAST(E19137,OFFSET('HvF table'!B$3:B$318,MATCH(E19137,'HvF table'!A$3:A$318,1)-1,0,2),OFFSET('HvF table'!A$3:A$318,MATCH(E19137,'HvF table'!A$3:A$318,1)-1,0,2)),0)</f>
        <v>0</v>
      </c>
      <c r="E19137">
        <v>-0.14000000000000001</v>
      </c>
      <c r="G19137">
        <f ca="1">_xlfn.IFNA(FORECAST(E19137,OFFSET('HvF table'!E$3:E$319,MATCH(E19137,'HvF table'!D$3:D$319,1)-1,0,2),OFFSET('HvF table'!D$3:D$319,MATCH(E19137,'HvF table'!D$3:D$319,1)-1,0,2)),0)</f>
        <v>0</v>
      </c>
      <c r="H19137" t="str">
        <f t="shared" ca="1" si="910"/>
        <v>G</v>
      </c>
      <c r="I19137">
        <f t="shared" ca="1" si="908"/>
        <v>0</v>
      </c>
      <c r="J19137" t="s">
        <v>75</v>
      </c>
    </row>
    <row r="19138" spans="1:10" x14ac:dyDescent="0.25">
      <c r="A19138" s="65">
        <v>43956</v>
      </c>
      <c r="B19138" s="66">
        <v>0.46875</v>
      </c>
      <c r="C19138" s="64">
        <f t="shared" si="909"/>
        <v>43956.46875</v>
      </c>
      <c r="D19138">
        <f ca="1">_xlfn.IFNA(FORECAST(E19138,OFFSET('HvF table'!B$3:B$318,MATCH(E19138,'HvF table'!A$3:A$318,1)-1,0,2),OFFSET('HvF table'!A$3:A$318,MATCH(E19138,'HvF table'!A$3:A$318,1)-1,0,2)),0)</f>
        <v>0</v>
      </c>
      <c r="E19138">
        <v>-0.12</v>
      </c>
      <c r="G19138">
        <f ca="1">_xlfn.IFNA(FORECAST(E19138,OFFSET('HvF table'!E$3:E$319,MATCH(E19138,'HvF table'!D$3:D$319,1)-1,0,2),OFFSET('HvF table'!D$3:D$319,MATCH(E19138,'HvF table'!D$3:D$319,1)-1,0,2)),0)</f>
        <v>0</v>
      </c>
      <c r="H19138" t="str">
        <f t="shared" ca="1" si="910"/>
        <v>G</v>
      </c>
      <c r="I19138">
        <f t="shared" ref="I19138:I19201" ca="1" si="911">IF(H19138="G",G19138,IF(H19138="B",0))</f>
        <v>0</v>
      </c>
      <c r="J19138" t="s">
        <v>75</v>
      </c>
    </row>
    <row r="19139" spans="1:10" x14ac:dyDescent="0.25">
      <c r="A19139" s="65">
        <v>43956</v>
      </c>
      <c r="B19139" s="66">
        <v>0.47222222222222227</v>
      </c>
      <c r="C19139" s="64">
        <f t="shared" ref="C19139:C19202" si="912">A19139+B19139</f>
        <v>43956.472222222219</v>
      </c>
      <c r="D19139">
        <f ca="1">_xlfn.IFNA(FORECAST(E19139,OFFSET('HvF table'!B$3:B$318,MATCH(E19139,'HvF table'!A$3:A$318,1)-1,0,2),OFFSET('HvF table'!A$3:A$318,MATCH(E19139,'HvF table'!A$3:A$318,1)-1,0,2)),0)</f>
        <v>0</v>
      </c>
      <c r="E19139">
        <v>-0.12</v>
      </c>
      <c r="G19139">
        <f ca="1">_xlfn.IFNA(FORECAST(E19139,OFFSET('HvF table'!E$3:E$319,MATCH(E19139,'HvF table'!D$3:D$319,1)-1,0,2),OFFSET('HvF table'!D$3:D$319,MATCH(E19139,'HvF table'!D$3:D$319,1)-1,0,2)),0)</f>
        <v>0</v>
      </c>
      <c r="H19139" t="str">
        <f t="shared" ca="1" si="910"/>
        <v>G</v>
      </c>
      <c r="I19139">
        <f t="shared" ca="1" si="911"/>
        <v>0</v>
      </c>
      <c r="J19139" t="s">
        <v>75</v>
      </c>
    </row>
    <row r="19140" spans="1:10" x14ac:dyDescent="0.25">
      <c r="A19140" s="65">
        <v>43956</v>
      </c>
      <c r="B19140" s="66">
        <v>0.47569444444444442</v>
      </c>
      <c r="C19140" s="64">
        <f t="shared" si="912"/>
        <v>43956.475694444445</v>
      </c>
      <c r="D19140">
        <f ca="1">_xlfn.IFNA(FORECAST(E19140,OFFSET('HvF table'!B$3:B$318,MATCH(E19140,'HvF table'!A$3:A$318,1)-1,0,2),OFFSET('HvF table'!A$3:A$318,MATCH(E19140,'HvF table'!A$3:A$318,1)-1,0,2)),0)</f>
        <v>0</v>
      </c>
      <c r="E19140">
        <v>-0.12</v>
      </c>
      <c r="G19140">
        <f ca="1">_xlfn.IFNA(FORECAST(E19140,OFFSET('HvF table'!E$3:E$319,MATCH(E19140,'HvF table'!D$3:D$319,1)-1,0,2),OFFSET('HvF table'!D$3:D$319,MATCH(E19140,'HvF table'!D$3:D$319,1)-1,0,2)),0)</f>
        <v>0</v>
      </c>
      <c r="H19140" t="str">
        <f t="shared" ca="1" si="910"/>
        <v>G</v>
      </c>
      <c r="I19140">
        <f t="shared" ca="1" si="911"/>
        <v>0</v>
      </c>
      <c r="J19140" t="s">
        <v>75</v>
      </c>
    </row>
    <row r="19141" spans="1:10" x14ac:dyDescent="0.25">
      <c r="A19141" s="65">
        <v>43956</v>
      </c>
      <c r="B19141" s="66">
        <v>0.47916666666666669</v>
      </c>
      <c r="C19141" s="64">
        <f t="shared" si="912"/>
        <v>43956.479166666664</v>
      </c>
      <c r="D19141">
        <f ca="1">_xlfn.IFNA(FORECAST(E19141,OFFSET('HvF table'!B$3:B$318,MATCH(E19141,'HvF table'!A$3:A$318,1)-1,0,2),OFFSET('HvF table'!A$3:A$318,MATCH(E19141,'HvF table'!A$3:A$318,1)-1,0,2)),0)</f>
        <v>0</v>
      </c>
      <c r="E19141">
        <v>-0.12</v>
      </c>
      <c r="G19141">
        <f ca="1">_xlfn.IFNA(FORECAST(E19141,OFFSET('HvF table'!E$3:E$319,MATCH(E19141,'HvF table'!D$3:D$319,1)-1,0,2),OFFSET('HvF table'!D$3:D$319,MATCH(E19141,'HvF table'!D$3:D$319,1)-1,0,2)),0)</f>
        <v>0</v>
      </c>
      <c r="H19141" t="str">
        <f t="shared" ca="1" si="910"/>
        <v>G</v>
      </c>
      <c r="I19141">
        <f t="shared" ca="1" si="911"/>
        <v>0</v>
      </c>
      <c r="J19141" t="s">
        <v>75</v>
      </c>
    </row>
    <row r="19142" spans="1:10" x14ac:dyDescent="0.25">
      <c r="A19142" s="65">
        <v>43956</v>
      </c>
      <c r="B19142" s="66">
        <v>0.4826388888888889</v>
      </c>
      <c r="C19142" s="64">
        <f t="shared" si="912"/>
        <v>43956.482638888891</v>
      </c>
      <c r="D19142">
        <f ca="1">_xlfn.IFNA(FORECAST(E19142,OFFSET('HvF table'!B$3:B$318,MATCH(E19142,'HvF table'!A$3:A$318,1)-1,0,2),OFFSET('HvF table'!A$3:A$318,MATCH(E19142,'HvF table'!A$3:A$318,1)-1,0,2)),0)</f>
        <v>0</v>
      </c>
      <c r="E19142">
        <v>-0.11</v>
      </c>
      <c r="G19142">
        <f ca="1">_xlfn.IFNA(FORECAST(E19142,OFFSET('HvF table'!E$3:E$319,MATCH(E19142,'HvF table'!D$3:D$319,1)-1,0,2),OFFSET('HvF table'!D$3:D$319,MATCH(E19142,'HvF table'!D$3:D$319,1)-1,0,2)),0)</f>
        <v>0</v>
      </c>
      <c r="H19142" t="str">
        <f t="shared" ca="1" si="910"/>
        <v>G</v>
      </c>
      <c r="I19142">
        <f t="shared" ca="1" si="911"/>
        <v>0</v>
      </c>
      <c r="J19142" t="s">
        <v>75</v>
      </c>
    </row>
    <row r="19143" spans="1:10" x14ac:dyDescent="0.25">
      <c r="A19143" s="65">
        <v>43956</v>
      </c>
      <c r="B19143" s="66">
        <v>0.4861111111111111</v>
      </c>
      <c r="C19143" s="64">
        <f t="shared" si="912"/>
        <v>43956.486111111109</v>
      </c>
      <c r="D19143">
        <f ca="1">_xlfn.IFNA(FORECAST(E19143,OFFSET('HvF table'!B$3:B$318,MATCH(E19143,'HvF table'!A$3:A$318,1)-1,0,2),OFFSET('HvF table'!A$3:A$318,MATCH(E19143,'HvF table'!A$3:A$318,1)-1,0,2)),0)</f>
        <v>0</v>
      </c>
      <c r="E19143">
        <v>-0.1</v>
      </c>
      <c r="G19143">
        <f ca="1">_xlfn.IFNA(FORECAST(E19143,OFFSET('HvF table'!E$3:E$319,MATCH(E19143,'HvF table'!D$3:D$319,1)-1,0,2),OFFSET('HvF table'!D$3:D$319,MATCH(E19143,'HvF table'!D$3:D$319,1)-1,0,2)),0)</f>
        <v>0</v>
      </c>
      <c r="H19143" t="str">
        <f t="shared" ca="1" si="910"/>
        <v>G</v>
      </c>
      <c r="I19143">
        <f t="shared" ca="1" si="911"/>
        <v>0</v>
      </c>
      <c r="J19143" t="s">
        <v>75</v>
      </c>
    </row>
    <row r="19144" spans="1:10" x14ac:dyDescent="0.25">
      <c r="A19144" s="65">
        <v>43956</v>
      </c>
      <c r="B19144" s="66">
        <v>0.48958333333333331</v>
      </c>
      <c r="C19144" s="64">
        <f t="shared" si="912"/>
        <v>43956.489583333336</v>
      </c>
      <c r="D19144">
        <f ca="1">_xlfn.IFNA(FORECAST(E19144,OFFSET('HvF table'!B$3:B$318,MATCH(E19144,'HvF table'!A$3:A$318,1)-1,0,2),OFFSET('HvF table'!A$3:A$318,MATCH(E19144,'HvF table'!A$3:A$318,1)-1,0,2)),0)</f>
        <v>0</v>
      </c>
      <c r="E19144">
        <v>-0.11</v>
      </c>
      <c r="G19144">
        <f ca="1">_xlfn.IFNA(FORECAST(E19144,OFFSET('HvF table'!E$3:E$319,MATCH(E19144,'HvF table'!D$3:D$319,1)-1,0,2),OFFSET('HvF table'!D$3:D$319,MATCH(E19144,'HvF table'!D$3:D$319,1)-1,0,2)),0)</f>
        <v>0</v>
      </c>
      <c r="H19144" t="str">
        <f t="shared" ca="1" si="910"/>
        <v>G</v>
      </c>
      <c r="I19144">
        <f t="shared" ca="1" si="911"/>
        <v>0</v>
      </c>
      <c r="J19144" t="s">
        <v>75</v>
      </c>
    </row>
    <row r="19145" spans="1:10" x14ac:dyDescent="0.25">
      <c r="A19145" s="65">
        <v>43956</v>
      </c>
      <c r="B19145" s="66">
        <v>0.49305555555555558</v>
      </c>
      <c r="C19145" s="64">
        <f t="shared" si="912"/>
        <v>43956.493055555555</v>
      </c>
      <c r="D19145">
        <f ca="1">_xlfn.IFNA(FORECAST(E19145,OFFSET('HvF table'!B$3:B$318,MATCH(E19145,'HvF table'!A$3:A$318,1)-1,0,2),OFFSET('HvF table'!A$3:A$318,MATCH(E19145,'HvF table'!A$3:A$318,1)-1,0,2)),0)</f>
        <v>0</v>
      </c>
      <c r="E19145">
        <v>-0.09</v>
      </c>
      <c r="G19145">
        <f ca="1">_xlfn.IFNA(FORECAST(E19145,OFFSET('HvF table'!E$3:E$319,MATCH(E19145,'HvF table'!D$3:D$319,1)-1,0,2),OFFSET('HvF table'!D$3:D$319,MATCH(E19145,'HvF table'!D$3:D$319,1)-1,0,2)),0)</f>
        <v>0</v>
      </c>
      <c r="H19145" t="str">
        <f t="shared" ca="1" si="910"/>
        <v>G</v>
      </c>
      <c r="I19145">
        <f t="shared" ca="1" si="911"/>
        <v>0</v>
      </c>
      <c r="J19145" t="s">
        <v>75</v>
      </c>
    </row>
    <row r="19146" spans="1:10" x14ac:dyDescent="0.25">
      <c r="A19146" s="65">
        <v>43956</v>
      </c>
      <c r="B19146" s="66">
        <v>0.49652777777777773</v>
      </c>
      <c r="C19146" s="64">
        <f t="shared" si="912"/>
        <v>43956.496527777781</v>
      </c>
      <c r="D19146">
        <f ca="1">_xlfn.IFNA(FORECAST(E19146,OFFSET('HvF table'!B$3:B$318,MATCH(E19146,'HvF table'!A$3:A$318,1)-1,0,2),OFFSET('HvF table'!A$3:A$318,MATCH(E19146,'HvF table'!A$3:A$318,1)-1,0,2)),0)</f>
        <v>0</v>
      </c>
      <c r="E19146">
        <v>-0.08</v>
      </c>
      <c r="G19146">
        <f ca="1">_xlfn.IFNA(FORECAST(E19146,OFFSET('HvF table'!E$3:E$319,MATCH(E19146,'HvF table'!D$3:D$319,1)-1,0,2),OFFSET('HvF table'!D$3:D$319,MATCH(E19146,'HvF table'!D$3:D$319,1)-1,0,2)),0)</f>
        <v>0</v>
      </c>
      <c r="H19146" t="str">
        <f t="shared" ca="1" si="910"/>
        <v>G</v>
      </c>
      <c r="I19146">
        <f t="shared" ca="1" si="911"/>
        <v>0</v>
      </c>
      <c r="J19146" t="s">
        <v>75</v>
      </c>
    </row>
    <row r="19147" spans="1:10" x14ac:dyDescent="0.25">
      <c r="A19147" s="65">
        <v>43956</v>
      </c>
      <c r="B19147" s="66">
        <v>0.5</v>
      </c>
      <c r="C19147" s="64">
        <f t="shared" si="912"/>
        <v>43956.5</v>
      </c>
      <c r="D19147">
        <f ca="1">_xlfn.IFNA(FORECAST(E19147,OFFSET('HvF table'!B$3:B$318,MATCH(E19147,'HvF table'!A$3:A$318,1)-1,0,2),OFFSET('HvF table'!A$3:A$318,MATCH(E19147,'HvF table'!A$3:A$318,1)-1,0,2)),0)</f>
        <v>0</v>
      </c>
      <c r="E19147">
        <v>-0.08</v>
      </c>
      <c r="G19147">
        <f ca="1">_xlfn.IFNA(FORECAST(E19147,OFFSET('HvF table'!E$3:E$319,MATCH(E19147,'HvF table'!D$3:D$319,1)-1,0,2),OFFSET('HvF table'!D$3:D$319,MATCH(E19147,'HvF table'!D$3:D$319,1)-1,0,2)),0)</f>
        <v>0</v>
      </c>
      <c r="H19147" t="str">
        <f t="shared" ca="1" si="910"/>
        <v>G</v>
      </c>
      <c r="I19147">
        <f t="shared" ca="1" si="911"/>
        <v>0</v>
      </c>
      <c r="J19147" t="s">
        <v>75</v>
      </c>
    </row>
    <row r="19148" spans="1:10" x14ac:dyDescent="0.25">
      <c r="A19148" s="65">
        <v>43956</v>
      </c>
      <c r="B19148" s="66">
        <v>0.50347222222222221</v>
      </c>
      <c r="C19148" s="64">
        <f t="shared" si="912"/>
        <v>43956.503472222219</v>
      </c>
      <c r="D19148">
        <f ca="1">_xlfn.IFNA(FORECAST(E19148,OFFSET('HvF table'!B$3:B$318,MATCH(E19148,'HvF table'!A$3:A$318,1)-1,0,2),OFFSET('HvF table'!A$3:A$318,MATCH(E19148,'HvF table'!A$3:A$318,1)-1,0,2)),0)</f>
        <v>0</v>
      </c>
      <c r="E19148">
        <v>-0.08</v>
      </c>
      <c r="G19148">
        <f ca="1">_xlfn.IFNA(FORECAST(E19148,OFFSET('HvF table'!E$3:E$319,MATCH(E19148,'HvF table'!D$3:D$319,1)-1,0,2),OFFSET('HvF table'!D$3:D$319,MATCH(E19148,'HvF table'!D$3:D$319,1)-1,0,2)),0)</f>
        <v>0</v>
      </c>
      <c r="H19148" t="str">
        <f t="shared" ca="1" si="910"/>
        <v>G</v>
      </c>
      <c r="I19148">
        <f t="shared" ca="1" si="911"/>
        <v>0</v>
      </c>
      <c r="J19148" t="s">
        <v>75</v>
      </c>
    </row>
    <row r="19149" spans="1:10" x14ac:dyDescent="0.25">
      <c r="A19149" s="65">
        <v>43956</v>
      </c>
      <c r="B19149" s="66">
        <v>0.50694444444444442</v>
      </c>
      <c r="C19149" s="64">
        <f t="shared" si="912"/>
        <v>43956.506944444445</v>
      </c>
      <c r="D19149">
        <f ca="1">_xlfn.IFNA(FORECAST(E19149,OFFSET('HvF table'!B$3:B$318,MATCH(E19149,'HvF table'!A$3:A$318,1)-1,0,2),OFFSET('HvF table'!A$3:A$318,MATCH(E19149,'HvF table'!A$3:A$318,1)-1,0,2)),0)</f>
        <v>0</v>
      </c>
      <c r="E19149">
        <v>-7.0000000000000007E-2</v>
      </c>
      <c r="G19149">
        <f ca="1">_xlfn.IFNA(FORECAST(E19149,OFFSET('HvF table'!E$3:E$319,MATCH(E19149,'HvF table'!D$3:D$319,1)-1,0,2),OFFSET('HvF table'!D$3:D$319,MATCH(E19149,'HvF table'!D$3:D$319,1)-1,0,2)),0)</f>
        <v>0</v>
      </c>
      <c r="H19149" t="str">
        <f t="shared" ca="1" si="910"/>
        <v>G</v>
      </c>
      <c r="I19149">
        <f t="shared" ca="1" si="911"/>
        <v>0</v>
      </c>
      <c r="J19149" t="s">
        <v>75</v>
      </c>
    </row>
    <row r="19150" spans="1:10" x14ac:dyDescent="0.25">
      <c r="A19150" s="65">
        <v>43956</v>
      </c>
      <c r="B19150" s="66">
        <v>0.51041666666666663</v>
      </c>
      <c r="C19150" s="64">
        <f t="shared" si="912"/>
        <v>43956.510416666664</v>
      </c>
      <c r="D19150">
        <f ca="1">_xlfn.IFNA(FORECAST(E19150,OFFSET('HvF table'!B$3:B$318,MATCH(E19150,'HvF table'!A$3:A$318,1)-1,0,2),OFFSET('HvF table'!A$3:A$318,MATCH(E19150,'HvF table'!A$3:A$318,1)-1,0,2)),0)</f>
        <v>0</v>
      </c>
      <c r="E19150">
        <v>-0.08</v>
      </c>
      <c r="G19150">
        <f ca="1">_xlfn.IFNA(FORECAST(E19150,OFFSET('HvF table'!E$3:E$319,MATCH(E19150,'HvF table'!D$3:D$319,1)-1,0,2),OFFSET('HvF table'!D$3:D$319,MATCH(E19150,'HvF table'!D$3:D$319,1)-1,0,2)),0)</f>
        <v>0</v>
      </c>
      <c r="H19150" t="str">
        <f t="shared" ca="1" si="910"/>
        <v>G</v>
      </c>
      <c r="I19150">
        <f t="shared" ca="1" si="911"/>
        <v>0</v>
      </c>
      <c r="J19150" t="s">
        <v>75</v>
      </c>
    </row>
    <row r="19151" spans="1:10" x14ac:dyDescent="0.25">
      <c r="A19151" s="65">
        <v>43956</v>
      </c>
      <c r="B19151" s="66">
        <v>0.51388888888888895</v>
      </c>
      <c r="C19151" s="64">
        <f t="shared" si="912"/>
        <v>43956.513888888891</v>
      </c>
      <c r="D19151">
        <f ca="1">_xlfn.IFNA(FORECAST(E19151,OFFSET('HvF table'!B$3:B$318,MATCH(E19151,'HvF table'!A$3:A$318,1)-1,0,2),OFFSET('HvF table'!A$3:A$318,MATCH(E19151,'HvF table'!A$3:A$318,1)-1,0,2)),0)</f>
        <v>0</v>
      </c>
      <c r="E19151">
        <v>-0.08</v>
      </c>
      <c r="G19151">
        <f ca="1">_xlfn.IFNA(FORECAST(E19151,OFFSET('HvF table'!E$3:E$319,MATCH(E19151,'HvF table'!D$3:D$319,1)-1,0,2),OFFSET('HvF table'!D$3:D$319,MATCH(E19151,'HvF table'!D$3:D$319,1)-1,0,2)),0)</f>
        <v>0</v>
      </c>
      <c r="H19151" t="str">
        <f t="shared" ca="1" si="910"/>
        <v>G</v>
      </c>
      <c r="I19151">
        <f t="shared" ca="1" si="911"/>
        <v>0</v>
      </c>
      <c r="J19151" t="s">
        <v>75</v>
      </c>
    </row>
    <row r="19152" spans="1:10" x14ac:dyDescent="0.25">
      <c r="A19152" s="65">
        <v>43956</v>
      </c>
      <c r="B19152" s="66">
        <v>0.51736111111111105</v>
      </c>
      <c r="C19152" s="64">
        <f t="shared" si="912"/>
        <v>43956.517361111109</v>
      </c>
      <c r="D19152">
        <f ca="1">_xlfn.IFNA(FORECAST(E19152,OFFSET('HvF table'!B$3:B$318,MATCH(E19152,'HvF table'!A$3:A$318,1)-1,0,2),OFFSET('HvF table'!A$3:A$318,MATCH(E19152,'HvF table'!A$3:A$318,1)-1,0,2)),0)</f>
        <v>0</v>
      </c>
      <c r="E19152">
        <v>-0.08</v>
      </c>
      <c r="G19152">
        <f ca="1">_xlfn.IFNA(FORECAST(E19152,OFFSET('HvF table'!E$3:E$319,MATCH(E19152,'HvF table'!D$3:D$319,1)-1,0,2),OFFSET('HvF table'!D$3:D$319,MATCH(E19152,'HvF table'!D$3:D$319,1)-1,0,2)),0)</f>
        <v>0</v>
      </c>
      <c r="H19152" t="str">
        <f t="shared" ca="1" si="910"/>
        <v>G</v>
      </c>
      <c r="I19152">
        <f t="shared" ca="1" si="911"/>
        <v>0</v>
      </c>
      <c r="J19152" t="s">
        <v>75</v>
      </c>
    </row>
    <row r="19153" spans="1:10" x14ac:dyDescent="0.25">
      <c r="A19153" s="65">
        <v>43956</v>
      </c>
      <c r="B19153" s="66">
        <v>0.52083333333333337</v>
      </c>
      <c r="C19153" s="64">
        <f t="shared" si="912"/>
        <v>43956.520833333336</v>
      </c>
      <c r="D19153">
        <f ca="1">_xlfn.IFNA(FORECAST(E19153,OFFSET('HvF table'!B$3:B$318,MATCH(E19153,'HvF table'!A$3:A$318,1)-1,0,2),OFFSET('HvF table'!A$3:A$318,MATCH(E19153,'HvF table'!A$3:A$318,1)-1,0,2)),0)</f>
        <v>0</v>
      </c>
      <c r="E19153">
        <v>-0.09</v>
      </c>
      <c r="G19153">
        <f ca="1">_xlfn.IFNA(FORECAST(E19153,OFFSET('HvF table'!E$3:E$319,MATCH(E19153,'HvF table'!D$3:D$319,1)-1,0,2),OFFSET('HvF table'!D$3:D$319,MATCH(E19153,'HvF table'!D$3:D$319,1)-1,0,2)),0)</f>
        <v>0</v>
      </c>
      <c r="H19153" t="str">
        <f t="shared" ca="1" si="910"/>
        <v>G</v>
      </c>
      <c r="I19153">
        <f t="shared" ca="1" si="911"/>
        <v>0</v>
      </c>
      <c r="J19153" t="s">
        <v>75</v>
      </c>
    </row>
    <row r="19154" spans="1:10" x14ac:dyDescent="0.25">
      <c r="A19154" s="65">
        <v>43956</v>
      </c>
      <c r="B19154" s="66">
        <v>0.52430555555555558</v>
      </c>
      <c r="C19154" s="64">
        <f t="shared" si="912"/>
        <v>43956.524305555555</v>
      </c>
      <c r="D19154">
        <f ca="1">_xlfn.IFNA(FORECAST(E19154,OFFSET('HvF table'!B$3:B$318,MATCH(E19154,'HvF table'!A$3:A$318,1)-1,0,2),OFFSET('HvF table'!A$3:A$318,MATCH(E19154,'HvF table'!A$3:A$318,1)-1,0,2)),0)</f>
        <v>0</v>
      </c>
      <c r="E19154">
        <v>-0.08</v>
      </c>
      <c r="G19154">
        <f ca="1">_xlfn.IFNA(FORECAST(E19154,OFFSET('HvF table'!E$3:E$319,MATCH(E19154,'HvF table'!D$3:D$319,1)-1,0,2),OFFSET('HvF table'!D$3:D$319,MATCH(E19154,'HvF table'!D$3:D$319,1)-1,0,2)),0)</f>
        <v>0</v>
      </c>
      <c r="H19154" t="str">
        <f t="shared" ca="1" si="910"/>
        <v>G</v>
      </c>
      <c r="I19154">
        <f t="shared" ca="1" si="911"/>
        <v>0</v>
      </c>
      <c r="J19154" t="s">
        <v>75</v>
      </c>
    </row>
    <row r="19155" spans="1:10" x14ac:dyDescent="0.25">
      <c r="A19155" s="65">
        <v>43956</v>
      </c>
      <c r="B19155" s="66">
        <v>0.52777777777777779</v>
      </c>
      <c r="C19155" s="64">
        <f t="shared" si="912"/>
        <v>43956.527777777781</v>
      </c>
      <c r="D19155">
        <f ca="1">_xlfn.IFNA(FORECAST(E19155,OFFSET('HvF table'!B$3:B$318,MATCH(E19155,'HvF table'!A$3:A$318,1)-1,0,2),OFFSET('HvF table'!A$3:A$318,MATCH(E19155,'HvF table'!A$3:A$318,1)-1,0,2)),0)</f>
        <v>0</v>
      </c>
      <c r="E19155">
        <v>-0.08</v>
      </c>
      <c r="G19155">
        <f ca="1">_xlfn.IFNA(FORECAST(E19155,OFFSET('HvF table'!E$3:E$319,MATCH(E19155,'HvF table'!D$3:D$319,1)-1,0,2),OFFSET('HvF table'!D$3:D$319,MATCH(E19155,'HvF table'!D$3:D$319,1)-1,0,2)),0)</f>
        <v>0</v>
      </c>
      <c r="H19155" t="str">
        <f t="shared" ca="1" si="910"/>
        <v>G</v>
      </c>
      <c r="I19155">
        <f t="shared" ca="1" si="911"/>
        <v>0</v>
      </c>
      <c r="J19155" t="s">
        <v>75</v>
      </c>
    </row>
    <row r="19156" spans="1:10" x14ac:dyDescent="0.25">
      <c r="A19156" s="65">
        <v>43956</v>
      </c>
      <c r="B19156" s="66">
        <v>0.53125</v>
      </c>
      <c r="C19156" s="64">
        <f t="shared" si="912"/>
        <v>43956.53125</v>
      </c>
      <c r="D19156">
        <f ca="1">_xlfn.IFNA(FORECAST(E19156,OFFSET('HvF table'!B$3:B$318,MATCH(E19156,'HvF table'!A$3:A$318,1)-1,0,2),OFFSET('HvF table'!A$3:A$318,MATCH(E19156,'HvF table'!A$3:A$318,1)-1,0,2)),0)</f>
        <v>0</v>
      </c>
      <c r="E19156">
        <v>-0.06</v>
      </c>
      <c r="G19156">
        <f ca="1">_xlfn.IFNA(FORECAST(E19156,OFFSET('HvF table'!E$3:E$319,MATCH(E19156,'HvF table'!D$3:D$319,1)-1,0,2),OFFSET('HvF table'!D$3:D$319,MATCH(E19156,'HvF table'!D$3:D$319,1)-1,0,2)),0)</f>
        <v>0</v>
      </c>
      <c r="H19156" t="str">
        <f t="shared" ca="1" si="910"/>
        <v>G</v>
      </c>
      <c r="I19156">
        <f t="shared" ca="1" si="911"/>
        <v>0</v>
      </c>
      <c r="J19156" t="s">
        <v>75</v>
      </c>
    </row>
    <row r="19157" spans="1:10" x14ac:dyDescent="0.25">
      <c r="A19157" s="65">
        <v>43956</v>
      </c>
      <c r="B19157" s="66">
        <v>0.53472222222222221</v>
      </c>
      <c r="C19157" s="64">
        <f t="shared" si="912"/>
        <v>43956.534722222219</v>
      </c>
      <c r="D19157">
        <f ca="1">_xlfn.IFNA(FORECAST(E19157,OFFSET('HvF table'!B$3:B$318,MATCH(E19157,'HvF table'!A$3:A$318,1)-1,0,2),OFFSET('HvF table'!A$3:A$318,MATCH(E19157,'HvF table'!A$3:A$318,1)-1,0,2)),0)</f>
        <v>0</v>
      </c>
      <c r="E19157">
        <v>-0.08</v>
      </c>
      <c r="G19157">
        <f ca="1">_xlfn.IFNA(FORECAST(E19157,OFFSET('HvF table'!E$3:E$319,MATCH(E19157,'HvF table'!D$3:D$319,1)-1,0,2),OFFSET('HvF table'!D$3:D$319,MATCH(E19157,'HvF table'!D$3:D$319,1)-1,0,2)),0)</f>
        <v>0</v>
      </c>
      <c r="H19157" t="str">
        <f t="shared" ca="1" si="910"/>
        <v>G</v>
      </c>
      <c r="I19157">
        <f t="shared" ca="1" si="911"/>
        <v>0</v>
      </c>
      <c r="J19157" t="s">
        <v>75</v>
      </c>
    </row>
    <row r="19158" spans="1:10" x14ac:dyDescent="0.25">
      <c r="A19158" s="65">
        <v>43956</v>
      </c>
      <c r="B19158" s="66">
        <v>0.53819444444444442</v>
      </c>
      <c r="C19158" s="64">
        <f t="shared" si="912"/>
        <v>43956.538194444445</v>
      </c>
      <c r="D19158">
        <f ca="1">_xlfn.IFNA(FORECAST(E19158,OFFSET('HvF table'!B$3:B$318,MATCH(E19158,'HvF table'!A$3:A$318,1)-1,0,2),OFFSET('HvF table'!A$3:A$318,MATCH(E19158,'HvF table'!A$3:A$318,1)-1,0,2)),0)</f>
        <v>0</v>
      </c>
      <c r="E19158">
        <v>-0.08</v>
      </c>
      <c r="G19158">
        <f ca="1">_xlfn.IFNA(FORECAST(E19158,OFFSET('HvF table'!E$3:E$319,MATCH(E19158,'HvF table'!D$3:D$319,1)-1,0,2),OFFSET('HvF table'!D$3:D$319,MATCH(E19158,'HvF table'!D$3:D$319,1)-1,0,2)),0)</f>
        <v>0</v>
      </c>
      <c r="H19158" t="str">
        <f t="shared" ca="1" si="910"/>
        <v>G</v>
      </c>
      <c r="I19158">
        <f t="shared" ca="1" si="911"/>
        <v>0</v>
      </c>
      <c r="J19158" t="s">
        <v>75</v>
      </c>
    </row>
    <row r="19159" spans="1:10" x14ac:dyDescent="0.25">
      <c r="A19159" s="65">
        <v>43956</v>
      </c>
      <c r="B19159" s="66">
        <v>0.54166666666666663</v>
      </c>
      <c r="C19159" s="64">
        <f t="shared" si="912"/>
        <v>43956.541666666664</v>
      </c>
      <c r="D19159">
        <f ca="1">_xlfn.IFNA(FORECAST(E19159,OFFSET('HvF table'!B$3:B$318,MATCH(E19159,'HvF table'!A$3:A$318,1)-1,0,2),OFFSET('HvF table'!A$3:A$318,MATCH(E19159,'HvF table'!A$3:A$318,1)-1,0,2)),0)</f>
        <v>0</v>
      </c>
      <c r="E19159">
        <v>-0.08</v>
      </c>
      <c r="G19159">
        <f ca="1">_xlfn.IFNA(FORECAST(E19159,OFFSET('HvF table'!E$3:E$319,MATCH(E19159,'HvF table'!D$3:D$319,1)-1,0,2),OFFSET('HvF table'!D$3:D$319,MATCH(E19159,'HvF table'!D$3:D$319,1)-1,0,2)),0)</f>
        <v>0</v>
      </c>
      <c r="H19159" t="str">
        <f t="shared" ca="1" si="910"/>
        <v>G</v>
      </c>
      <c r="I19159">
        <f t="shared" ca="1" si="911"/>
        <v>0</v>
      </c>
      <c r="J19159" t="s">
        <v>75</v>
      </c>
    </row>
    <row r="19160" spans="1:10" x14ac:dyDescent="0.25">
      <c r="A19160" s="65">
        <v>43956</v>
      </c>
      <c r="B19160" s="66">
        <v>0.54513888888888895</v>
      </c>
      <c r="C19160" s="64">
        <f t="shared" si="912"/>
        <v>43956.545138888891</v>
      </c>
      <c r="D19160">
        <f ca="1">_xlfn.IFNA(FORECAST(E19160,OFFSET('HvF table'!B$3:B$318,MATCH(E19160,'HvF table'!A$3:A$318,1)-1,0,2),OFFSET('HvF table'!A$3:A$318,MATCH(E19160,'HvF table'!A$3:A$318,1)-1,0,2)),0)</f>
        <v>0</v>
      </c>
      <c r="E19160">
        <v>-0.09</v>
      </c>
      <c r="G19160">
        <f ca="1">_xlfn.IFNA(FORECAST(E19160,OFFSET('HvF table'!E$3:E$319,MATCH(E19160,'HvF table'!D$3:D$319,1)-1,0,2),OFFSET('HvF table'!D$3:D$319,MATCH(E19160,'HvF table'!D$3:D$319,1)-1,0,2)),0)</f>
        <v>0</v>
      </c>
      <c r="H19160" t="str">
        <f t="shared" ca="1" si="910"/>
        <v>G</v>
      </c>
      <c r="I19160">
        <f t="shared" ca="1" si="911"/>
        <v>0</v>
      </c>
      <c r="J19160" t="s">
        <v>75</v>
      </c>
    </row>
    <row r="19161" spans="1:10" x14ac:dyDescent="0.25">
      <c r="A19161" s="65">
        <v>43956</v>
      </c>
      <c r="B19161" s="66">
        <v>0.54861111111111105</v>
      </c>
      <c r="C19161" s="64">
        <f t="shared" si="912"/>
        <v>43956.548611111109</v>
      </c>
      <c r="D19161">
        <f ca="1">_xlfn.IFNA(FORECAST(E19161,OFFSET('HvF table'!B$3:B$318,MATCH(E19161,'HvF table'!A$3:A$318,1)-1,0,2),OFFSET('HvF table'!A$3:A$318,MATCH(E19161,'HvF table'!A$3:A$318,1)-1,0,2)),0)</f>
        <v>0</v>
      </c>
      <c r="E19161">
        <v>-0.08</v>
      </c>
      <c r="G19161">
        <f ca="1">_xlfn.IFNA(FORECAST(E19161,OFFSET('HvF table'!E$3:E$319,MATCH(E19161,'HvF table'!D$3:D$319,1)-1,0,2),OFFSET('HvF table'!D$3:D$319,MATCH(E19161,'HvF table'!D$3:D$319,1)-1,0,2)),0)</f>
        <v>0</v>
      </c>
      <c r="H19161" t="str">
        <f t="shared" ca="1" si="910"/>
        <v>G</v>
      </c>
      <c r="I19161">
        <f t="shared" ca="1" si="911"/>
        <v>0</v>
      </c>
      <c r="J19161" t="s">
        <v>75</v>
      </c>
    </row>
    <row r="19162" spans="1:10" x14ac:dyDescent="0.25">
      <c r="A19162" s="65">
        <v>43956</v>
      </c>
      <c r="B19162" s="66">
        <v>0.55208333333333337</v>
      </c>
      <c r="C19162" s="64">
        <f t="shared" si="912"/>
        <v>43956.552083333336</v>
      </c>
      <c r="D19162">
        <f ca="1">_xlfn.IFNA(FORECAST(E19162,OFFSET('HvF table'!B$3:B$318,MATCH(E19162,'HvF table'!A$3:A$318,1)-1,0,2),OFFSET('HvF table'!A$3:A$318,MATCH(E19162,'HvF table'!A$3:A$318,1)-1,0,2)),0)</f>
        <v>0</v>
      </c>
      <c r="E19162">
        <v>-0.08</v>
      </c>
      <c r="G19162">
        <f ca="1">_xlfn.IFNA(FORECAST(E19162,OFFSET('HvF table'!E$3:E$319,MATCH(E19162,'HvF table'!D$3:D$319,1)-1,0,2),OFFSET('HvF table'!D$3:D$319,MATCH(E19162,'HvF table'!D$3:D$319,1)-1,0,2)),0)</f>
        <v>0</v>
      </c>
      <c r="H19162" t="str">
        <f t="shared" ca="1" si="910"/>
        <v>G</v>
      </c>
      <c r="I19162">
        <f t="shared" ca="1" si="911"/>
        <v>0</v>
      </c>
      <c r="J19162" t="s">
        <v>75</v>
      </c>
    </row>
    <row r="19163" spans="1:10" x14ac:dyDescent="0.25">
      <c r="A19163" s="65">
        <v>43956</v>
      </c>
      <c r="B19163" s="66">
        <v>0.55555555555555558</v>
      </c>
      <c r="C19163" s="64">
        <f t="shared" si="912"/>
        <v>43956.555555555555</v>
      </c>
      <c r="D19163">
        <f ca="1">_xlfn.IFNA(FORECAST(E19163,OFFSET('HvF table'!B$3:B$318,MATCH(E19163,'HvF table'!A$3:A$318,1)-1,0,2),OFFSET('HvF table'!A$3:A$318,MATCH(E19163,'HvF table'!A$3:A$318,1)-1,0,2)),0)</f>
        <v>0</v>
      </c>
      <c r="E19163">
        <v>-0.08</v>
      </c>
      <c r="G19163">
        <f ca="1">_xlfn.IFNA(FORECAST(E19163,OFFSET('HvF table'!E$3:E$319,MATCH(E19163,'HvF table'!D$3:D$319,1)-1,0,2),OFFSET('HvF table'!D$3:D$319,MATCH(E19163,'HvF table'!D$3:D$319,1)-1,0,2)),0)</f>
        <v>0</v>
      </c>
      <c r="H19163" t="str">
        <f t="shared" ca="1" si="910"/>
        <v>G</v>
      </c>
      <c r="I19163">
        <f t="shared" ca="1" si="911"/>
        <v>0</v>
      </c>
      <c r="J19163" t="s">
        <v>75</v>
      </c>
    </row>
    <row r="19164" spans="1:10" x14ac:dyDescent="0.25">
      <c r="A19164" s="65">
        <v>43956</v>
      </c>
      <c r="B19164" s="66">
        <v>0.55902777777777779</v>
      </c>
      <c r="C19164" s="64">
        <f t="shared" si="912"/>
        <v>43956.559027777781</v>
      </c>
      <c r="D19164">
        <f ca="1">_xlfn.IFNA(FORECAST(E19164,OFFSET('HvF table'!B$3:B$318,MATCH(E19164,'HvF table'!A$3:A$318,1)-1,0,2),OFFSET('HvF table'!A$3:A$318,MATCH(E19164,'HvF table'!A$3:A$318,1)-1,0,2)),0)</f>
        <v>0</v>
      </c>
      <c r="E19164">
        <v>-0.08</v>
      </c>
      <c r="G19164">
        <f ca="1">_xlfn.IFNA(FORECAST(E19164,OFFSET('HvF table'!E$3:E$319,MATCH(E19164,'HvF table'!D$3:D$319,1)-1,0,2),OFFSET('HvF table'!D$3:D$319,MATCH(E19164,'HvF table'!D$3:D$319,1)-1,0,2)),0)</f>
        <v>0</v>
      </c>
      <c r="H19164" t="str">
        <f t="shared" ca="1" si="910"/>
        <v>G</v>
      </c>
      <c r="I19164">
        <f t="shared" ca="1" si="911"/>
        <v>0</v>
      </c>
      <c r="J19164" t="s">
        <v>75</v>
      </c>
    </row>
    <row r="19165" spans="1:10" x14ac:dyDescent="0.25">
      <c r="A19165" s="65">
        <v>43956</v>
      </c>
      <c r="B19165" s="66">
        <v>0.5625</v>
      </c>
      <c r="C19165" s="64">
        <f t="shared" si="912"/>
        <v>43956.5625</v>
      </c>
      <c r="D19165">
        <f ca="1">_xlfn.IFNA(FORECAST(E19165,OFFSET('HvF table'!B$3:B$318,MATCH(E19165,'HvF table'!A$3:A$318,1)-1,0,2),OFFSET('HvF table'!A$3:A$318,MATCH(E19165,'HvF table'!A$3:A$318,1)-1,0,2)),0)</f>
        <v>0</v>
      </c>
      <c r="E19165">
        <v>-0.08</v>
      </c>
      <c r="G19165">
        <f ca="1">_xlfn.IFNA(FORECAST(E19165,OFFSET('HvF table'!E$3:E$319,MATCH(E19165,'HvF table'!D$3:D$319,1)-1,0,2),OFFSET('HvF table'!D$3:D$319,MATCH(E19165,'HvF table'!D$3:D$319,1)-1,0,2)),0)</f>
        <v>0</v>
      </c>
      <c r="H19165" t="str">
        <f t="shared" ca="1" si="910"/>
        <v>G</v>
      </c>
      <c r="I19165">
        <f t="shared" ca="1" si="911"/>
        <v>0</v>
      </c>
      <c r="J19165" t="s">
        <v>75</v>
      </c>
    </row>
    <row r="19166" spans="1:10" x14ac:dyDescent="0.25">
      <c r="A19166" s="65">
        <v>43956</v>
      </c>
      <c r="B19166" s="66">
        <v>0.56597222222222221</v>
      </c>
      <c r="C19166" s="64">
        <f t="shared" si="912"/>
        <v>43956.565972222219</v>
      </c>
      <c r="D19166">
        <f ca="1">_xlfn.IFNA(FORECAST(E19166,OFFSET('HvF table'!B$3:B$318,MATCH(E19166,'HvF table'!A$3:A$318,1)-1,0,2),OFFSET('HvF table'!A$3:A$318,MATCH(E19166,'HvF table'!A$3:A$318,1)-1,0,2)),0)</f>
        <v>0</v>
      </c>
      <c r="E19166">
        <v>-0.08</v>
      </c>
      <c r="G19166">
        <f ca="1">_xlfn.IFNA(FORECAST(E19166,OFFSET('HvF table'!E$3:E$319,MATCH(E19166,'HvF table'!D$3:D$319,1)-1,0,2),OFFSET('HvF table'!D$3:D$319,MATCH(E19166,'HvF table'!D$3:D$319,1)-1,0,2)),0)</f>
        <v>0</v>
      </c>
      <c r="H19166" t="str">
        <f t="shared" ca="1" si="910"/>
        <v>G</v>
      </c>
      <c r="I19166">
        <f t="shared" ca="1" si="911"/>
        <v>0</v>
      </c>
      <c r="J19166" t="s">
        <v>75</v>
      </c>
    </row>
    <row r="19167" spans="1:10" x14ac:dyDescent="0.25">
      <c r="A19167" s="65">
        <v>43956</v>
      </c>
      <c r="B19167" s="66">
        <v>0.56944444444444442</v>
      </c>
      <c r="C19167" s="64">
        <f t="shared" si="912"/>
        <v>43956.569444444445</v>
      </c>
      <c r="D19167">
        <f ca="1">_xlfn.IFNA(FORECAST(E19167,OFFSET('HvF table'!B$3:B$318,MATCH(E19167,'HvF table'!A$3:A$318,1)-1,0,2),OFFSET('HvF table'!A$3:A$318,MATCH(E19167,'HvF table'!A$3:A$318,1)-1,0,2)),0)</f>
        <v>0</v>
      </c>
      <c r="E19167">
        <v>-0.1</v>
      </c>
      <c r="G19167">
        <f ca="1">_xlfn.IFNA(FORECAST(E19167,OFFSET('HvF table'!E$3:E$319,MATCH(E19167,'HvF table'!D$3:D$319,1)-1,0,2),OFFSET('HvF table'!D$3:D$319,MATCH(E19167,'HvF table'!D$3:D$319,1)-1,0,2)),0)</f>
        <v>0</v>
      </c>
      <c r="H19167" t="str">
        <f t="shared" ca="1" si="910"/>
        <v>G</v>
      </c>
      <c r="I19167">
        <f t="shared" ca="1" si="911"/>
        <v>0</v>
      </c>
      <c r="J19167" t="s">
        <v>75</v>
      </c>
    </row>
    <row r="19168" spans="1:10" x14ac:dyDescent="0.25">
      <c r="A19168" s="65">
        <v>43956</v>
      </c>
      <c r="B19168" s="66">
        <v>0.57291666666666663</v>
      </c>
      <c r="C19168" s="64">
        <f t="shared" si="912"/>
        <v>43956.572916666664</v>
      </c>
      <c r="D19168">
        <f ca="1">_xlfn.IFNA(FORECAST(E19168,OFFSET('HvF table'!B$3:B$318,MATCH(E19168,'HvF table'!A$3:A$318,1)-1,0,2),OFFSET('HvF table'!A$3:A$318,MATCH(E19168,'HvF table'!A$3:A$318,1)-1,0,2)),0)</f>
        <v>0</v>
      </c>
      <c r="E19168">
        <v>-0.11</v>
      </c>
      <c r="G19168">
        <f ca="1">_xlfn.IFNA(FORECAST(E19168,OFFSET('HvF table'!E$3:E$319,MATCH(E19168,'HvF table'!D$3:D$319,1)-1,0,2),OFFSET('HvF table'!D$3:D$319,MATCH(E19168,'HvF table'!D$3:D$319,1)-1,0,2)),0)</f>
        <v>0</v>
      </c>
      <c r="H19168" t="str">
        <f t="shared" ca="1" si="910"/>
        <v>G</v>
      </c>
      <c r="I19168">
        <f t="shared" ca="1" si="911"/>
        <v>0</v>
      </c>
      <c r="J19168" t="s">
        <v>75</v>
      </c>
    </row>
    <row r="19169" spans="1:10" x14ac:dyDescent="0.25">
      <c r="A19169" s="65">
        <v>43956</v>
      </c>
      <c r="B19169" s="66">
        <v>0.57638888888888895</v>
      </c>
      <c r="C19169" s="64">
        <f t="shared" si="912"/>
        <v>43956.576388888891</v>
      </c>
      <c r="D19169">
        <f ca="1">_xlfn.IFNA(FORECAST(E19169,OFFSET('HvF table'!B$3:B$318,MATCH(E19169,'HvF table'!A$3:A$318,1)-1,0,2),OFFSET('HvF table'!A$3:A$318,MATCH(E19169,'HvF table'!A$3:A$318,1)-1,0,2)),0)</f>
        <v>0</v>
      </c>
      <c r="E19169">
        <v>-0.09</v>
      </c>
      <c r="G19169">
        <f ca="1">_xlfn.IFNA(FORECAST(E19169,OFFSET('HvF table'!E$3:E$319,MATCH(E19169,'HvF table'!D$3:D$319,1)-1,0,2),OFFSET('HvF table'!D$3:D$319,MATCH(E19169,'HvF table'!D$3:D$319,1)-1,0,2)),0)</f>
        <v>0</v>
      </c>
      <c r="H19169" t="str">
        <f t="shared" ca="1" si="910"/>
        <v>G</v>
      </c>
      <c r="I19169">
        <f t="shared" ca="1" si="911"/>
        <v>0</v>
      </c>
      <c r="J19169" t="s">
        <v>75</v>
      </c>
    </row>
    <row r="19170" spans="1:10" x14ac:dyDescent="0.25">
      <c r="A19170" s="65">
        <v>43956</v>
      </c>
      <c r="B19170" s="66">
        <v>0.57986111111111105</v>
      </c>
      <c r="C19170" s="64">
        <f t="shared" si="912"/>
        <v>43956.579861111109</v>
      </c>
      <c r="D19170">
        <f ca="1">_xlfn.IFNA(FORECAST(E19170,OFFSET('HvF table'!B$3:B$318,MATCH(E19170,'HvF table'!A$3:A$318,1)-1,0,2),OFFSET('HvF table'!A$3:A$318,MATCH(E19170,'HvF table'!A$3:A$318,1)-1,0,2)),0)</f>
        <v>0</v>
      </c>
      <c r="E19170">
        <v>-0.13</v>
      </c>
      <c r="G19170">
        <f ca="1">_xlfn.IFNA(FORECAST(E19170,OFFSET('HvF table'!E$3:E$319,MATCH(E19170,'HvF table'!D$3:D$319,1)-1,0,2),OFFSET('HvF table'!D$3:D$319,MATCH(E19170,'HvF table'!D$3:D$319,1)-1,0,2)),0)</f>
        <v>0</v>
      </c>
      <c r="H19170" t="str">
        <f t="shared" ca="1" si="910"/>
        <v>G</v>
      </c>
      <c r="I19170">
        <f t="shared" ca="1" si="911"/>
        <v>0</v>
      </c>
      <c r="J19170" t="s">
        <v>75</v>
      </c>
    </row>
    <row r="19171" spans="1:10" x14ac:dyDescent="0.25">
      <c r="A19171" s="65">
        <v>43956</v>
      </c>
      <c r="B19171" s="66">
        <v>0.58333333333333337</v>
      </c>
      <c r="C19171" s="64">
        <f t="shared" si="912"/>
        <v>43956.583333333336</v>
      </c>
      <c r="D19171">
        <f ca="1">_xlfn.IFNA(FORECAST(E19171,OFFSET('HvF table'!B$3:B$318,MATCH(E19171,'HvF table'!A$3:A$318,1)-1,0,2),OFFSET('HvF table'!A$3:A$318,MATCH(E19171,'HvF table'!A$3:A$318,1)-1,0,2)),0)</f>
        <v>0</v>
      </c>
      <c r="E19171">
        <v>-0.1</v>
      </c>
      <c r="G19171">
        <f ca="1">_xlfn.IFNA(FORECAST(E19171,OFFSET('HvF table'!E$3:E$319,MATCH(E19171,'HvF table'!D$3:D$319,1)-1,0,2),OFFSET('HvF table'!D$3:D$319,MATCH(E19171,'HvF table'!D$3:D$319,1)-1,0,2)),0)</f>
        <v>0</v>
      </c>
      <c r="H19171" t="str">
        <f t="shared" ca="1" si="910"/>
        <v>G</v>
      </c>
      <c r="I19171">
        <f t="shared" ca="1" si="911"/>
        <v>0</v>
      </c>
      <c r="J19171" t="s">
        <v>75</v>
      </c>
    </row>
    <row r="19172" spans="1:10" x14ac:dyDescent="0.25">
      <c r="A19172" s="65">
        <v>43956</v>
      </c>
      <c r="B19172" s="66">
        <v>0.58680555555555558</v>
      </c>
      <c r="C19172" s="64">
        <f t="shared" si="912"/>
        <v>43956.586805555555</v>
      </c>
      <c r="D19172">
        <f ca="1">_xlfn.IFNA(FORECAST(E19172,OFFSET('HvF table'!B$3:B$318,MATCH(E19172,'HvF table'!A$3:A$318,1)-1,0,2),OFFSET('HvF table'!A$3:A$318,MATCH(E19172,'HvF table'!A$3:A$318,1)-1,0,2)),0)</f>
        <v>0</v>
      </c>
      <c r="E19172">
        <v>-0.11</v>
      </c>
      <c r="G19172">
        <f ca="1">_xlfn.IFNA(FORECAST(E19172,OFFSET('HvF table'!E$3:E$319,MATCH(E19172,'HvF table'!D$3:D$319,1)-1,0,2),OFFSET('HvF table'!D$3:D$319,MATCH(E19172,'HvF table'!D$3:D$319,1)-1,0,2)),0)</f>
        <v>0</v>
      </c>
      <c r="H19172" t="str">
        <f t="shared" ca="1" si="910"/>
        <v>G</v>
      </c>
      <c r="I19172">
        <f t="shared" ca="1" si="911"/>
        <v>0</v>
      </c>
      <c r="J19172" t="s">
        <v>75</v>
      </c>
    </row>
    <row r="19173" spans="1:10" x14ac:dyDescent="0.25">
      <c r="A19173" s="65">
        <v>43956</v>
      </c>
      <c r="B19173" s="66">
        <v>0.59027777777777779</v>
      </c>
      <c r="C19173" s="64">
        <f t="shared" si="912"/>
        <v>43956.590277777781</v>
      </c>
      <c r="D19173">
        <f ca="1">_xlfn.IFNA(FORECAST(E19173,OFFSET('HvF table'!B$3:B$318,MATCH(E19173,'HvF table'!A$3:A$318,1)-1,0,2),OFFSET('HvF table'!A$3:A$318,MATCH(E19173,'HvF table'!A$3:A$318,1)-1,0,2)),0)</f>
        <v>0</v>
      </c>
      <c r="E19173">
        <v>-0.11</v>
      </c>
      <c r="G19173">
        <f ca="1">_xlfn.IFNA(FORECAST(E19173,OFFSET('HvF table'!E$3:E$319,MATCH(E19173,'HvF table'!D$3:D$319,1)-1,0,2),OFFSET('HvF table'!D$3:D$319,MATCH(E19173,'HvF table'!D$3:D$319,1)-1,0,2)),0)</f>
        <v>0</v>
      </c>
      <c r="H19173" t="str">
        <f t="shared" ca="1" si="910"/>
        <v>G</v>
      </c>
      <c r="I19173">
        <f t="shared" ca="1" si="911"/>
        <v>0</v>
      </c>
      <c r="J19173" t="s">
        <v>75</v>
      </c>
    </row>
    <row r="19174" spans="1:10" x14ac:dyDescent="0.25">
      <c r="A19174" s="65">
        <v>43956</v>
      </c>
      <c r="B19174" s="66">
        <v>0.59375</v>
      </c>
      <c r="C19174" s="64">
        <f t="shared" si="912"/>
        <v>43956.59375</v>
      </c>
      <c r="D19174">
        <f ca="1">_xlfn.IFNA(FORECAST(E19174,OFFSET('HvF table'!B$3:B$318,MATCH(E19174,'HvF table'!A$3:A$318,1)-1,0,2),OFFSET('HvF table'!A$3:A$318,MATCH(E19174,'HvF table'!A$3:A$318,1)-1,0,2)),0)</f>
        <v>0</v>
      </c>
      <c r="E19174">
        <v>-0.11</v>
      </c>
      <c r="G19174">
        <f ca="1">_xlfn.IFNA(FORECAST(E19174,OFFSET('HvF table'!E$3:E$319,MATCH(E19174,'HvF table'!D$3:D$319,1)-1,0,2),OFFSET('HvF table'!D$3:D$319,MATCH(E19174,'HvF table'!D$3:D$319,1)-1,0,2)),0)</f>
        <v>0</v>
      </c>
      <c r="H19174" t="str">
        <f t="shared" ca="1" si="910"/>
        <v>G</v>
      </c>
      <c r="I19174">
        <f t="shared" ca="1" si="911"/>
        <v>0</v>
      </c>
      <c r="J19174" t="s">
        <v>75</v>
      </c>
    </row>
    <row r="19175" spans="1:10" x14ac:dyDescent="0.25">
      <c r="A19175" s="65">
        <v>43956</v>
      </c>
      <c r="B19175" s="66">
        <v>0.59722222222222221</v>
      </c>
      <c r="C19175" s="64">
        <f t="shared" si="912"/>
        <v>43956.597222222219</v>
      </c>
      <c r="D19175">
        <f ca="1">_xlfn.IFNA(FORECAST(E19175,OFFSET('HvF table'!B$3:B$318,MATCH(E19175,'HvF table'!A$3:A$318,1)-1,0,2),OFFSET('HvF table'!A$3:A$318,MATCH(E19175,'HvF table'!A$3:A$318,1)-1,0,2)),0)</f>
        <v>0</v>
      </c>
      <c r="E19175">
        <v>-0.11</v>
      </c>
      <c r="G19175">
        <f ca="1">_xlfn.IFNA(FORECAST(E19175,OFFSET('HvF table'!E$3:E$319,MATCH(E19175,'HvF table'!D$3:D$319,1)-1,0,2),OFFSET('HvF table'!D$3:D$319,MATCH(E19175,'HvF table'!D$3:D$319,1)-1,0,2)),0)</f>
        <v>0</v>
      </c>
      <c r="H19175" t="str">
        <f t="shared" ref="H19175:H19238" ca="1" si="913">_xlfn.IFNA(_xlfn.IFS(D19175&gt;0,"B",E19175&gt;0,"B"),"G")</f>
        <v>G</v>
      </c>
      <c r="I19175">
        <f t="shared" ca="1" si="911"/>
        <v>0</v>
      </c>
      <c r="J19175" t="s">
        <v>75</v>
      </c>
    </row>
    <row r="19176" spans="1:10" x14ac:dyDescent="0.25">
      <c r="A19176" s="65">
        <v>43956</v>
      </c>
      <c r="B19176" s="66">
        <v>0.60069444444444442</v>
      </c>
      <c r="C19176" s="64">
        <f t="shared" si="912"/>
        <v>43956.600694444445</v>
      </c>
      <c r="D19176">
        <f ca="1">_xlfn.IFNA(FORECAST(E19176,OFFSET('HvF table'!B$3:B$318,MATCH(E19176,'HvF table'!A$3:A$318,1)-1,0,2),OFFSET('HvF table'!A$3:A$318,MATCH(E19176,'HvF table'!A$3:A$318,1)-1,0,2)),0)</f>
        <v>0</v>
      </c>
      <c r="E19176">
        <v>-0.11</v>
      </c>
      <c r="G19176">
        <f ca="1">_xlfn.IFNA(FORECAST(E19176,OFFSET('HvF table'!E$3:E$319,MATCH(E19176,'HvF table'!D$3:D$319,1)-1,0,2),OFFSET('HvF table'!D$3:D$319,MATCH(E19176,'HvF table'!D$3:D$319,1)-1,0,2)),0)</f>
        <v>0</v>
      </c>
      <c r="H19176" t="str">
        <f t="shared" ca="1" si="913"/>
        <v>G</v>
      </c>
      <c r="I19176">
        <f t="shared" ca="1" si="911"/>
        <v>0</v>
      </c>
      <c r="J19176" t="s">
        <v>75</v>
      </c>
    </row>
    <row r="19177" spans="1:10" x14ac:dyDescent="0.25">
      <c r="A19177" s="65">
        <v>43956</v>
      </c>
      <c r="B19177" s="66">
        <v>0.60416666666666663</v>
      </c>
      <c r="C19177" s="64">
        <f t="shared" si="912"/>
        <v>43956.604166666664</v>
      </c>
      <c r="D19177">
        <f ca="1">_xlfn.IFNA(FORECAST(E19177,OFFSET('HvF table'!B$3:B$318,MATCH(E19177,'HvF table'!A$3:A$318,1)-1,0,2),OFFSET('HvF table'!A$3:A$318,MATCH(E19177,'HvF table'!A$3:A$318,1)-1,0,2)),0)</f>
        <v>0</v>
      </c>
      <c r="E19177">
        <v>-0.11</v>
      </c>
      <c r="G19177">
        <f ca="1">_xlfn.IFNA(FORECAST(E19177,OFFSET('HvF table'!E$3:E$319,MATCH(E19177,'HvF table'!D$3:D$319,1)-1,0,2),OFFSET('HvF table'!D$3:D$319,MATCH(E19177,'HvF table'!D$3:D$319,1)-1,0,2)),0)</f>
        <v>0</v>
      </c>
      <c r="H19177" t="str">
        <f t="shared" ca="1" si="913"/>
        <v>G</v>
      </c>
      <c r="I19177">
        <f t="shared" ca="1" si="911"/>
        <v>0</v>
      </c>
      <c r="J19177" t="s">
        <v>75</v>
      </c>
    </row>
    <row r="19178" spans="1:10" x14ac:dyDescent="0.25">
      <c r="A19178" s="65">
        <v>43956</v>
      </c>
      <c r="B19178" s="66">
        <v>0.60763888888888895</v>
      </c>
      <c r="C19178" s="64">
        <f t="shared" si="912"/>
        <v>43956.607638888891</v>
      </c>
      <c r="D19178">
        <f ca="1">_xlfn.IFNA(FORECAST(E19178,OFFSET('HvF table'!B$3:B$318,MATCH(E19178,'HvF table'!A$3:A$318,1)-1,0,2),OFFSET('HvF table'!A$3:A$318,MATCH(E19178,'HvF table'!A$3:A$318,1)-1,0,2)),0)</f>
        <v>0</v>
      </c>
      <c r="E19178">
        <v>-0.09</v>
      </c>
      <c r="G19178">
        <f ca="1">_xlfn.IFNA(FORECAST(E19178,OFFSET('HvF table'!E$3:E$319,MATCH(E19178,'HvF table'!D$3:D$319,1)-1,0,2),OFFSET('HvF table'!D$3:D$319,MATCH(E19178,'HvF table'!D$3:D$319,1)-1,0,2)),0)</f>
        <v>0</v>
      </c>
      <c r="H19178" t="str">
        <f t="shared" ca="1" si="913"/>
        <v>G</v>
      </c>
      <c r="I19178">
        <f t="shared" ca="1" si="911"/>
        <v>0</v>
      </c>
      <c r="J19178" t="s">
        <v>75</v>
      </c>
    </row>
    <row r="19179" spans="1:10" x14ac:dyDescent="0.25">
      <c r="A19179" s="65">
        <v>43956</v>
      </c>
      <c r="B19179" s="66">
        <v>0.61111111111111105</v>
      </c>
      <c r="C19179" s="64">
        <f t="shared" si="912"/>
        <v>43956.611111111109</v>
      </c>
      <c r="D19179">
        <f ca="1">_xlfn.IFNA(FORECAST(E19179,OFFSET('HvF table'!B$3:B$318,MATCH(E19179,'HvF table'!A$3:A$318,1)-1,0,2),OFFSET('HvF table'!A$3:A$318,MATCH(E19179,'HvF table'!A$3:A$318,1)-1,0,2)),0)</f>
        <v>0</v>
      </c>
      <c r="E19179">
        <v>-0.11</v>
      </c>
      <c r="G19179">
        <f ca="1">_xlfn.IFNA(FORECAST(E19179,OFFSET('HvF table'!E$3:E$319,MATCH(E19179,'HvF table'!D$3:D$319,1)-1,0,2),OFFSET('HvF table'!D$3:D$319,MATCH(E19179,'HvF table'!D$3:D$319,1)-1,0,2)),0)</f>
        <v>0</v>
      </c>
      <c r="H19179" t="str">
        <f t="shared" ca="1" si="913"/>
        <v>G</v>
      </c>
      <c r="I19179">
        <f t="shared" ca="1" si="911"/>
        <v>0</v>
      </c>
      <c r="J19179" t="s">
        <v>75</v>
      </c>
    </row>
    <row r="19180" spans="1:10" x14ac:dyDescent="0.25">
      <c r="A19180" s="65">
        <v>43956</v>
      </c>
      <c r="B19180" s="66">
        <v>0.61458333333333337</v>
      </c>
      <c r="C19180" s="64">
        <f t="shared" si="912"/>
        <v>43956.614583333336</v>
      </c>
      <c r="D19180">
        <f ca="1">_xlfn.IFNA(FORECAST(E19180,OFFSET('HvF table'!B$3:B$318,MATCH(E19180,'HvF table'!A$3:A$318,1)-1,0,2),OFFSET('HvF table'!A$3:A$318,MATCH(E19180,'HvF table'!A$3:A$318,1)-1,0,2)),0)</f>
        <v>0</v>
      </c>
      <c r="E19180">
        <v>-0.13</v>
      </c>
      <c r="G19180">
        <f ca="1">_xlfn.IFNA(FORECAST(E19180,OFFSET('HvF table'!E$3:E$319,MATCH(E19180,'HvF table'!D$3:D$319,1)-1,0,2),OFFSET('HvF table'!D$3:D$319,MATCH(E19180,'HvF table'!D$3:D$319,1)-1,0,2)),0)</f>
        <v>0</v>
      </c>
      <c r="H19180" t="str">
        <f t="shared" ca="1" si="913"/>
        <v>G</v>
      </c>
      <c r="I19180">
        <f t="shared" ca="1" si="911"/>
        <v>0</v>
      </c>
      <c r="J19180" t="s">
        <v>75</v>
      </c>
    </row>
    <row r="19181" spans="1:10" x14ac:dyDescent="0.25">
      <c r="A19181" s="65">
        <v>43956</v>
      </c>
      <c r="B19181" s="66">
        <v>0.61805555555555558</v>
      </c>
      <c r="C19181" s="64">
        <f t="shared" si="912"/>
        <v>43956.618055555555</v>
      </c>
      <c r="D19181">
        <f ca="1">_xlfn.IFNA(FORECAST(E19181,OFFSET('HvF table'!B$3:B$318,MATCH(E19181,'HvF table'!A$3:A$318,1)-1,0,2),OFFSET('HvF table'!A$3:A$318,MATCH(E19181,'HvF table'!A$3:A$318,1)-1,0,2)),0)</f>
        <v>0</v>
      </c>
      <c r="E19181">
        <v>-0.11</v>
      </c>
      <c r="G19181">
        <f ca="1">_xlfn.IFNA(FORECAST(E19181,OFFSET('HvF table'!E$3:E$319,MATCH(E19181,'HvF table'!D$3:D$319,1)-1,0,2),OFFSET('HvF table'!D$3:D$319,MATCH(E19181,'HvF table'!D$3:D$319,1)-1,0,2)),0)</f>
        <v>0</v>
      </c>
      <c r="H19181" t="str">
        <f t="shared" ca="1" si="913"/>
        <v>G</v>
      </c>
      <c r="I19181">
        <f t="shared" ca="1" si="911"/>
        <v>0</v>
      </c>
      <c r="J19181" t="s">
        <v>75</v>
      </c>
    </row>
    <row r="19182" spans="1:10" x14ac:dyDescent="0.25">
      <c r="A19182" s="65">
        <v>43956</v>
      </c>
      <c r="B19182" s="66">
        <v>0.62152777777777779</v>
      </c>
      <c r="C19182" s="64">
        <f t="shared" si="912"/>
        <v>43956.621527777781</v>
      </c>
      <c r="D19182">
        <f ca="1">_xlfn.IFNA(FORECAST(E19182,OFFSET('HvF table'!B$3:B$318,MATCH(E19182,'HvF table'!A$3:A$318,1)-1,0,2),OFFSET('HvF table'!A$3:A$318,MATCH(E19182,'HvF table'!A$3:A$318,1)-1,0,2)),0)</f>
        <v>0</v>
      </c>
      <c r="E19182">
        <v>-0.12</v>
      </c>
      <c r="G19182">
        <f ca="1">_xlfn.IFNA(FORECAST(E19182,OFFSET('HvF table'!E$3:E$319,MATCH(E19182,'HvF table'!D$3:D$319,1)-1,0,2),OFFSET('HvF table'!D$3:D$319,MATCH(E19182,'HvF table'!D$3:D$319,1)-1,0,2)),0)</f>
        <v>0</v>
      </c>
      <c r="H19182" t="str">
        <f t="shared" ca="1" si="913"/>
        <v>G</v>
      </c>
      <c r="I19182">
        <f t="shared" ca="1" si="911"/>
        <v>0</v>
      </c>
      <c r="J19182" t="s">
        <v>75</v>
      </c>
    </row>
    <row r="19183" spans="1:10" x14ac:dyDescent="0.25">
      <c r="A19183" s="65">
        <v>43956</v>
      </c>
      <c r="B19183" s="66">
        <v>0.625</v>
      </c>
      <c r="C19183" s="64">
        <f t="shared" si="912"/>
        <v>43956.625</v>
      </c>
      <c r="D19183">
        <f ca="1">_xlfn.IFNA(FORECAST(E19183,OFFSET('HvF table'!B$3:B$318,MATCH(E19183,'HvF table'!A$3:A$318,1)-1,0,2),OFFSET('HvF table'!A$3:A$318,MATCH(E19183,'HvF table'!A$3:A$318,1)-1,0,2)),0)</f>
        <v>0</v>
      </c>
      <c r="E19183">
        <v>-0.12</v>
      </c>
      <c r="G19183">
        <f ca="1">_xlfn.IFNA(FORECAST(E19183,OFFSET('HvF table'!E$3:E$319,MATCH(E19183,'HvF table'!D$3:D$319,1)-1,0,2),OFFSET('HvF table'!D$3:D$319,MATCH(E19183,'HvF table'!D$3:D$319,1)-1,0,2)),0)</f>
        <v>0</v>
      </c>
      <c r="H19183" t="str">
        <f t="shared" ca="1" si="913"/>
        <v>G</v>
      </c>
      <c r="I19183">
        <f t="shared" ca="1" si="911"/>
        <v>0</v>
      </c>
      <c r="J19183" t="s">
        <v>75</v>
      </c>
    </row>
    <row r="19184" spans="1:10" x14ac:dyDescent="0.25">
      <c r="A19184" s="65">
        <v>43956</v>
      </c>
      <c r="B19184" s="66">
        <v>0.62847222222222221</v>
      </c>
      <c r="C19184" s="64">
        <f t="shared" si="912"/>
        <v>43956.628472222219</v>
      </c>
      <c r="D19184">
        <f ca="1">_xlfn.IFNA(FORECAST(E19184,OFFSET('HvF table'!B$3:B$318,MATCH(E19184,'HvF table'!A$3:A$318,1)-1,0,2),OFFSET('HvF table'!A$3:A$318,MATCH(E19184,'HvF table'!A$3:A$318,1)-1,0,2)),0)</f>
        <v>0</v>
      </c>
      <c r="E19184">
        <v>-0.12</v>
      </c>
      <c r="G19184">
        <f ca="1">_xlfn.IFNA(FORECAST(E19184,OFFSET('HvF table'!E$3:E$319,MATCH(E19184,'HvF table'!D$3:D$319,1)-1,0,2),OFFSET('HvF table'!D$3:D$319,MATCH(E19184,'HvF table'!D$3:D$319,1)-1,0,2)),0)</f>
        <v>0</v>
      </c>
      <c r="H19184" t="str">
        <f t="shared" ca="1" si="913"/>
        <v>G</v>
      </c>
      <c r="I19184">
        <f t="shared" ca="1" si="911"/>
        <v>0</v>
      </c>
      <c r="J19184" t="s">
        <v>75</v>
      </c>
    </row>
    <row r="19185" spans="1:10" x14ac:dyDescent="0.25">
      <c r="A19185" s="65">
        <v>43956</v>
      </c>
      <c r="B19185" s="66">
        <v>0.63194444444444442</v>
      </c>
      <c r="C19185" s="64">
        <f t="shared" si="912"/>
        <v>43956.631944444445</v>
      </c>
      <c r="D19185">
        <f ca="1">_xlfn.IFNA(FORECAST(E19185,OFFSET('HvF table'!B$3:B$318,MATCH(E19185,'HvF table'!A$3:A$318,1)-1,0,2),OFFSET('HvF table'!A$3:A$318,MATCH(E19185,'HvF table'!A$3:A$318,1)-1,0,2)),0)</f>
        <v>0</v>
      </c>
      <c r="E19185">
        <v>-0.11</v>
      </c>
      <c r="G19185">
        <f ca="1">_xlfn.IFNA(FORECAST(E19185,OFFSET('HvF table'!E$3:E$319,MATCH(E19185,'HvF table'!D$3:D$319,1)-1,0,2),OFFSET('HvF table'!D$3:D$319,MATCH(E19185,'HvF table'!D$3:D$319,1)-1,0,2)),0)</f>
        <v>0</v>
      </c>
      <c r="H19185" t="str">
        <f t="shared" ca="1" si="913"/>
        <v>G</v>
      </c>
      <c r="I19185">
        <f t="shared" ca="1" si="911"/>
        <v>0</v>
      </c>
      <c r="J19185" t="s">
        <v>75</v>
      </c>
    </row>
    <row r="19186" spans="1:10" x14ac:dyDescent="0.25">
      <c r="A19186" s="65">
        <v>43956</v>
      </c>
      <c r="B19186" s="66">
        <v>0.63541666666666663</v>
      </c>
      <c r="C19186" s="64">
        <f t="shared" si="912"/>
        <v>43956.635416666664</v>
      </c>
      <c r="D19186">
        <f ca="1">_xlfn.IFNA(FORECAST(E19186,OFFSET('HvF table'!B$3:B$318,MATCH(E19186,'HvF table'!A$3:A$318,1)-1,0,2),OFFSET('HvF table'!A$3:A$318,MATCH(E19186,'HvF table'!A$3:A$318,1)-1,0,2)),0)</f>
        <v>0</v>
      </c>
      <c r="E19186">
        <v>-0.12</v>
      </c>
      <c r="G19186">
        <f ca="1">_xlfn.IFNA(FORECAST(E19186,OFFSET('HvF table'!E$3:E$319,MATCH(E19186,'HvF table'!D$3:D$319,1)-1,0,2),OFFSET('HvF table'!D$3:D$319,MATCH(E19186,'HvF table'!D$3:D$319,1)-1,0,2)),0)</f>
        <v>0</v>
      </c>
      <c r="H19186" t="str">
        <f t="shared" ca="1" si="913"/>
        <v>G</v>
      </c>
      <c r="I19186">
        <f t="shared" ca="1" si="911"/>
        <v>0</v>
      </c>
      <c r="J19186" t="s">
        <v>75</v>
      </c>
    </row>
    <row r="19187" spans="1:10" x14ac:dyDescent="0.25">
      <c r="A19187" s="65">
        <v>43956</v>
      </c>
      <c r="B19187" s="66">
        <v>0.63888888888888895</v>
      </c>
      <c r="C19187" s="64">
        <f t="shared" si="912"/>
        <v>43956.638888888891</v>
      </c>
      <c r="D19187">
        <f ca="1">_xlfn.IFNA(FORECAST(E19187,OFFSET('HvF table'!B$3:B$318,MATCH(E19187,'HvF table'!A$3:A$318,1)-1,0,2),OFFSET('HvF table'!A$3:A$318,MATCH(E19187,'HvF table'!A$3:A$318,1)-1,0,2)),0)</f>
        <v>0</v>
      </c>
      <c r="E19187">
        <v>-0.12</v>
      </c>
      <c r="G19187">
        <f ca="1">_xlfn.IFNA(FORECAST(E19187,OFFSET('HvF table'!E$3:E$319,MATCH(E19187,'HvF table'!D$3:D$319,1)-1,0,2),OFFSET('HvF table'!D$3:D$319,MATCH(E19187,'HvF table'!D$3:D$319,1)-1,0,2)),0)</f>
        <v>0</v>
      </c>
      <c r="H19187" t="str">
        <f t="shared" ca="1" si="913"/>
        <v>G</v>
      </c>
      <c r="I19187">
        <f t="shared" ca="1" si="911"/>
        <v>0</v>
      </c>
      <c r="J19187" t="s">
        <v>75</v>
      </c>
    </row>
    <row r="19188" spans="1:10" x14ac:dyDescent="0.25">
      <c r="A19188" s="65">
        <v>43956</v>
      </c>
      <c r="B19188" s="66">
        <v>0.64236111111111105</v>
      </c>
      <c r="C19188" s="64">
        <f t="shared" si="912"/>
        <v>43956.642361111109</v>
      </c>
      <c r="D19188">
        <f ca="1">_xlfn.IFNA(FORECAST(E19188,OFFSET('HvF table'!B$3:B$318,MATCH(E19188,'HvF table'!A$3:A$318,1)-1,0,2),OFFSET('HvF table'!A$3:A$318,MATCH(E19188,'HvF table'!A$3:A$318,1)-1,0,2)),0)</f>
        <v>0</v>
      </c>
      <c r="E19188">
        <v>-0.13</v>
      </c>
      <c r="G19188">
        <f ca="1">_xlfn.IFNA(FORECAST(E19188,OFFSET('HvF table'!E$3:E$319,MATCH(E19188,'HvF table'!D$3:D$319,1)-1,0,2),OFFSET('HvF table'!D$3:D$319,MATCH(E19188,'HvF table'!D$3:D$319,1)-1,0,2)),0)</f>
        <v>0</v>
      </c>
      <c r="H19188" t="str">
        <f t="shared" ca="1" si="913"/>
        <v>G</v>
      </c>
      <c r="I19188">
        <f t="shared" ca="1" si="911"/>
        <v>0</v>
      </c>
      <c r="J19188" t="s">
        <v>75</v>
      </c>
    </row>
    <row r="19189" spans="1:10" x14ac:dyDescent="0.25">
      <c r="A19189" s="65">
        <v>43956</v>
      </c>
      <c r="B19189" s="66">
        <v>0.64583333333333337</v>
      </c>
      <c r="C19189" s="64">
        <f t="shared" si="912"/>
        <v>43956.645833333336</v>
      </c>
      <c r="D19189">
        <f ca="1">_xlfn.IFNA(FORECAST(E19189,OFFSET('HvF table'!B$3:B$318,MATCH(E19189,'HvF table'!A$3:A$318,1)-1,0,2),OFFSET('HvF table'!A$3:A$318,MATCH(E19189,'HvF table'!A$3:A$318,1)-1,0,2)),0)</f>
        <v>0</v>
      </c>
      <c r="E19189">
        <v>-0.12</v>
      </c>
      <c r="G19189">
        <f ca="1">_xlfn.IFNA(FORECAST(E19189,OFFSET('HvF table'!E$3:E$319,MATCH(E19189,'HvF table'!D$3:D$319,1)-1,0,2),OFFSET('HvF table'!D$3:D$319,MATCH(E19189,'HvF table'!D$3:D$319,1)-1,0,2)),0)</f>
        <v>0</v>
      </c>
      <c r="H19189" t="str">
        <f t="shared" ca="1" si="913"/>
        <v>G</v>
      </c>
      <c r="I19189">
        <f t="shared" ca="1" si="911"/>
        <v>0</v>
      </c>
      <c r="J19189" t="s">
        <v>75</v>
      </c>
    </row>
    <row r="19190" spans="1:10" x14ac:dyDescent="0.25">
      <c r="A19190" s="65">
        <v>43956</v>
      </c>
      <c r="B19190" s="66">
        <v>0.64930555555555558</v>
      </c>
      <c r="C19190" s="64">
        <f t="shared" si="912"/>
        <v>43956.649305555555</v>
      </c>
      <c r="D19190">
        <f ca="1">_xlfn.IFNA(FORECAST(E19190,OFFSET('HvF table'!B$3:B$318,MATCH(E19190,'HvF table'!A$3:A$318,1)-1,0,2),OFFSET('HvF table'!A$3:A$318,MATCH(E19190,'HvF table'!A$3:A$318,1)-1,0,2)),0)</f>
        <v>0</v>
      </c>
      <c r="E19190">
        <v>-0.14000000000000001</v>
      </c>
      <c r="G19190">
        <f ca="1">_xlfn.IFNA(FORECAST(E19190,OFFSET('HvF table'!E$3:E$319,MATCH(E19190,'HvF table'!D$3:D$319,1)-1,0,2),OFFSET('HvF table'!D$3:D$319,MATCH(E19190,'HvF table'!D$3:D$319,1)-1,0,2)),0)</f>
        <v>0</v>
      </c>
      <c r="H19190" t="str">
        <f t="shared" ca="1" si="913"/>
        <v>G</v>
      </c>
      <c r="I19190">
        <f t="shared" ca="1" si="911"/>
        <v>0</v>
      </c>
      <c r="J19190" t="s">
        <v>75</v>
      </c>
    </row>
    <row r="19191" spans="1:10" x14ac:dyDescent="0.25">
      <c r="A19191" s="65">
        <v>43956</v>
      </c>
      <c r="B19191" s="66">
        <v>0.65277777777777779</v>
      </c>
      <c r="C19191" s="64">
        <f t="shared" si="912"/>
        <v>43956.652777777781</v>
      </c>
      <c r="D19191">
        <f ca="1">_xlfn.IFNA(FORECAST(E19191,OFFSET('HvF table'!B$3:B$318,MATCH(E19191,'HvF table'!A$3:A$318,1)-1,0,2),OFFSET('HvF table'!A$3:A$318,MATCH(E19191,'HvF table'!A$3:A$318,1)-1,0,2)),0)</f>
        <v>0</v>
      </c>
      <c r="E19191">
        <v>-0.13</v>
      </c>
      <c r="G19191">
        <f ca="1">_xlfn.IFNA(FORECAST(E19191,OFFSET('HvF table'!E$3:E$319,MATCH(E19191,'HvF table'!D$3:D$319,1)-1,0,2),OFFSET('HvF table'!D$3:D$319,MATCH(E19191,'HvF table'!D$3:D$319,1)-1,0,2)),0)</f>
        <v>0</v>
      </c>
      <c r="H19191" t="str">
        <f t="shared" ca="1" si="913"/>
        <v>G</v>
      </c>
      <c r="I19191">
        <f t="shared" ca="1" si="911"/>
        <v>0</v>
      </c>
      <c r="J19191" t="s">
        <v>75</v>
      </c>
    </row>
    <row r="19192" spans="1:10" x14ac:dyDescent="0.25">
      <c r="A19192" s="65">
        <v>43956</v>
      </c>
      <c r="B19192" s="66">
        <v>0.65625</v>
      </c>
      <c r="C19192" s="64">
        <f t="shared" si="912"/>
        <v>43956.65625</v>
      </c>
      <c r="D19192">
        <f ca="1">_xlfn.IFNA(FORECAST(E19192,OFFSET('HvF table'!B$3:B$318,MATCH(E19192,'HvF table'!A$3:A$318,1)-1,0,2),OFFSET('HvF table'!A$3:A$318,MATCH(E19192,'HvF table'!A$3:A$318,1)-1,0,2)),0)</f>
        <v>0</v>
      </c>
      <c r="E19192">
        <v>-0.14000000000000001</v>
      </c>
      <c r="G19192">
        <f ca="1">_xlfn.IFNA(FORECAST(E19192,OFFSET('HvF table'!E$3:E$319,MATCH(E19192,'HvF table'!D$3:D$319,1)-1,0,2),OFFSET('HvF table'!D$3:D$319,MATCH(E19192,'HvF table'!D$3:D$319,1)-1,0,2)),0)</f>
        <v>0</v>
      </c>
      <c r="H19192" t="str">
        <f t="shared" ca="1" si="913"/>
        <v>G</v>
      </c>
      <c r="I19192">
        <f t="shared" ca="1" si="911"/>
        <v>0</v>
      </c>
      <c r="J19192" t="s">
        <v>75</v>
      </c>
    </row>
    <row r="19193" spans="1:10" x14ac:dyDescent="0.25">
      <c r="A19193" s="65">
        <v>43956</v>
      </c>
      <c r="B19193" s="66">
        <v>0.65972222222222221</v>
      </c>
      <c r="C19193" s="64">
        <f t="shared" si="912"/>
        <v>43956.659722222219</v>
      </c>
      <c r="D19193">
        <f ca="1">_xlfn.IFNA(FORECAST(E19193,OFFSET('HvF table'!B$3:B$318,MATCH(E19193,'HvF table'!A$3:A$318,1)-1,0,2),OFFSET('HvF table'!A$3:A$318,MATCH(E19193,'HvF table'!A$3:A$318,1)-1,0,2)),0)</f>
        <v>0</v>
      </c>
      <c r="E19193">
        <v>-0.12</v>
      </c>
      <c r="G19193">
        <f ca="1">_xlfn.IFNA(FORECAST(E19193,OFFSET('HvF table'!E$3:E$319,MATCH(E19193,'HvF table'!D$3:D$319,1)-1,0,2),OFFSET('HvF table'!D$3:D$319,MATCH(E19193,'HvF table'!D$3:D$319,1)-1,0,2)),0)</f>
        <v>0</v>
      </c>
      <c r="H19193" t="str">
        <f t="shared" ca="1" si="913"/>
        <v>G</v>
      </c>
      <c r="I19193">
        <f t="shared" ca="1" si="911"/>
        <v>0</v>
      </c>
      <c r="J19193" t="s">
        <v>75</v>
      </c>
    </row>
    <row r="19194" spans="1:10" x14ac:dyDescent="0.25">
      <c r="A19194" s="65">
        <v>43956</v>
      </c>
      <c r="B19194" s="66">
        <v>0.66319444444444442</v>
      </c>
      <c r="C19194" s="64">
        <f t="shared" si="912"/>
        <v>43956.663194444445</v>
      </c>
      <c r="D19194">
        <f ca="1">_xlfn.IFNA(FORECAST(E19194,OFFSET('HvF table'!B$3:B$318,MATCH(E19194,'HvF table'!A$3:A$318,1)-1,0,2),OFFSET('HvF table'!A$3:A$318,MATCH(E19194,'HvF table'!A$3:A$318,1)-1,0,2)),0)</f>
        <v>0</v>
      </c>
      <c r="E19194">
        <v>-0.12</v>
      </c>
      <c r="G19194">
        <f ca="1">_xlfn.IFNA(FORECAST(E19194,OFFSET('HvF table'!E$3:E$319,MATCH(E19194,'HvF table'!D$3:D$319,1)-1,0,2),OFFSET('HvF table'!D$3:D$319,MATCH(E19194,'HvF table'!D$3:D$319,1)-1,0,2)),0)</f>
        <v>0</v>
      </c>
      <c r="H19194" t="str">
        <f t="shared" ca="1" si="913"/>
        <v>G</v>
      </c>
      <c r="I19194">
        <f t="shared" ca="1" si="911"/>
        <v>0</v>
      </c>
      <c r="J19194" t="s">
        <v>75</v>
      </c>
    </row>
    <row r="19195" spans="1:10" x14ac:dyDescent="0.25">
      <c r="A19195" s="65">
        <v>43956</v>
      </c>
      <c r="B19195" s="66">
        <v>0.66666666666666663</v>
      </c>
      <c r="C19195" s="64">
        <f t="shared" si="912"/>
        <v>43956.666666666664</v>
      </c>
      <c r="D19195">
        <f ca="1">_xlfn.IFNA(FORECAST(E19195,OFFSET('HvF table'!B$3:B$318,MATCH(E19195,'HvF table'!A$3:A$318,1)-1,0,2),OFFSET('HvF table'!A$3:A$318,MATCH(E19195,'HvF table'!A$3:A$318,1)-1,0,2)),0)</f>
        <v>0</v>
      </c>
      <c r="E19195">
        <v>-0.11</v>
      </c>
      <c r="G19195">
        <f ca="1">_xlfn.IFNA(FORECAST(E19195,OFFSET('HvF table'!E$3:E$319,MATCH(E19195,'HvF table'!D$3:D$319,1)-1,0,2),OFFSET('HvF table'!D$3:D$319,MATCH(E19195,'HvF table'!D$3:D$319,1)-1,0,2)),0)</f>
        <v>0</v>
      </c>
      <c r="H19195" t="str">
        <f t="shared" ca="1" si="913"/>
        <v>G</v>
      </c>
      <c r="I19195">
        <f t="shared" ca="1" si="911"/>
        <v>0</v>
      </c>
      <c r="J19195" t="s">
        <v>75</v>
      </c>
    </row>
    <row r="19196" spans="1:10" x14ac:dyDescent="0.25">
      <c r="A19196" s="65">
        <v>43956</v>
      </c>
      <c r="B19196" s="66">
        <v>0.67013888888888884</v>
      </c>
      <c r="C19196" s="64">
        <f t="shared" si="912"/>
        <v>43956.670138888891</v>
      </c>
      <c r="D19196">
        <f ca="1">_xlfn.IFNA(FORECAST(E19196,OFFSET('HvF table'!B$3:B$318,MATCH(E19196,'HvF table'!A$3:A$318,1)-1,0,2),OFFSET('HvF table'!A$3:A$318,MATCH(E19196,'HvF table'!A$3:A$318,1)-1,0,2)),0)</f>
        <v>0</v>
      </c>
      <c r="E19196">
        <v>-0.12</v>
      </c>
      <c r="G19196">
        <f ca="1">_xlfn.IFNA(FORECAST(E19196,OFFSET('HvF table'!E$3:E$319,MATCH(E19196,'HvF table'!D$3:D$319,1)-1,0,2),OFFSET('HvF table'!D$3:D$319,MATCH(E19196,'HvF table'!D$3:D$319,1)-1,0,2)),0)</f>
        <v>0</v>
      </c>
      <c r="H19196" t="str">
        <f t="shared" ca="1" si="913"/>
        <v>G</v>
      </c>
      <c r="I19196">
        <f t="shared" ca="1" si="911"/>
        <v>0</v>
      </c>
      <c r="J19196" t="s">
        <v>75</v>
      </c>
    </row>
    <row r="19197" spans="1:10" x14ac:dyDescent="0.25">
      <c r="A19197" s="65">
        <v>43956</v>
      </c>
      <c r="B19197" s="66">
        <v>0.67361111111111116</v>
      </c>
      <c r="C19197" s="64">
        <f t="shared" si="912"/>
        <v>43956.673611111109</v>
      </c>
      <c r="D19197">
        <f ca="1">_xlfn.IFNA(FORECAST(E19197,OFFSET('HvF table'!B$3:B$318,MATCH(E19197,'HvF table'!A$3:A$318,1)-1,0,2),OFFSET('HvF table'!A$3:A$318,MATCH(E19197,'HvF table'!A$3:A$318,1)-1,0,2)),0)</f>
        <v>0</v>
      </c>
      <c r="E19197">
        <v>-0.12</v>
      </c>
      <c r="G19197">
        <f ca="1">_xlfn.IFNA(FORECAST(E19197,OFFSET('HvF table'!E$3:E$319,MATCH(E19197,'HvF table'!D$3:D$319,1)-1,0,2),OFFSET('HvF table'!D$3:D$319,MATCH(E19197,'HvF table'!D$3:D$319,1)-1,0,2)),0)</f>
        <v>0</v>
      </c>
      <c r="H19197" t="str">
        <f t="shared" ca="1" si="913"/>
        <v>G</v>
      </c>
      <c r="I19197">
        <f t="shared" ca="1" si="911"/>
        <v>0</v>
      </c>
      <c r="J19197" t="s">
        <v>75</v>
      </c>
    </row>
    <row r="19198" spans="1:10" x14ac:dyDescent="0.25">
      <c r="A19198" s="65">
        <v>43956</v>
      </c>
      <c r="B19198" s="66">
        <v>0.67708333333333337</v>
      </c>
      <c r="C19198" s="64">
        <f t="shared" si="912"/>
        <v>43956.677083333336</v>
      </c>
      <c r="D19198">
        <f ca="1">_xlfn.IFNA(FORECAST(E19198,OFFSET('HvF table'!B$3:B$318,MATCH(E19198,'HvF table'!A$3:A$318,1)-1,0,2),OFFSET('HvF table'!A$3:A$318,MATCH(E19198,'HvF table'!A$3:A$318,1)-1,0,2)),0)</f>
        <v>0</v>
      </c>
      <c r="E19198">
        <v>-0.12</v>
      </c>
      <c r="G19198">
        <f ca="1">_xlfn.IFNA(FORECAST(E19198,OFFSET('HvF table'!E$3:E$319,MATCH(E19198,'HvF table'!D$3:D$319,1)-1,0,2),OFFSET('HvF table'!D$3:D$319,MATCH(E19198,'HvF table'!D$3:D$319,1)-1,0,2)),0)</f>
        <v>0</v>
      </c>
      <c r="H19198" t="str">
        <f t="shared" ca="1" si="913"/>
        <v>G</v>
      </c>
      <c r="I19198">
        <f t="shared" ca="1" si="911"/>
        <v>0</v>
      </c>
      <c r="J19198" t="s">
        <v>75</v>
      </c>
    </row>
    <row r="19199" spans="1:10" x14ac:dyDescent="0.25">
      <c r="A19199" s="65">
        <v>43956</v>
      </c>
      <c r="B19199" s="66">
        <v>0.68055555555555547</v>
      </c>
      <c r="C19199" s="64">
        <f t="shared" si="912"/>
        <v>43956.680555555555</v>
      </c>
      <c r="D19199">
        <f ca="1">_xlfn.IFNA(FORECAST(E19199,OFFSET('HvF table'!B$3:B$318,MATCH(E19199,'HvF table'!A$3:A$318,1)-1,0,2),OFFSET('HvF table'!A$3:A$318,MATCH(E19199,'HvF table'!A$3:A$318,1)-1,0,2)),0)</f>
        <v>0</v>
      </c>
      <c r="E19199">
        <v>-0.12</v>
      </c>
      <c r="G19199">
        <f ca="1">_xlfn.IFNA(FORECAST(E19199,OFFSET('HvF table'!E$3:E$319,MATCH(E19199,'HvF table'!D$3:D$319,1)-1,0,2),OFFSET('HvF table'!D$3:D$319,MATCH(E19199,'HvF table'!D$3:D$319,1)-1,0,2)),0)</f>
        <v>0</v>
      </c>
      <c r="H19199" t="str">
        <f t="shared" ca="1" si="913"/>
        <v>G</v>
      </c>
      <c r="I19199">
        <f t="shared" ca="1" si="911"/>
        <v>0</v>
      </c>
      <c r="J19199" t="s">
        <v>75</v>
      </c>
    </row>
    <row r="19200" spans="1:10" x14ac:dyDescent="0.25">
      <c r="A19200" s="65">
        <v>43956</v>
      </c>
      <c r="B19200" s="66">
        <v>0.68402777777777779</v>
      </c>
      <c r="C19200" s="64">
        <f t="shared" si="912"/>
        <v>43956.684027777781</v>
      </c>
      <c r="D19200">
        <f ca="1">_xlfn.IFNA(FORECAST(E19200,OFFSET('HvF table'!B$3:B$318,MATCH(E19200,'HvF table'!A$3:A$318,1)-1,0,2),OFFSET('HvF table'!A$3:A$318,MATCH(E19200,'HvF table'!A$3:A$318,1)-1,0,2)),0)</f>
        <v>0</v>
      </c>
      <c r="E19200">
        <v>-0.11</v>
      </c>
      <c r="G19200">
        <f ca="1">_xlfn.IFNA(FORECAST(E19200,OFFSET('HvF table'!E$3:E$319,MATCH(E19200,'HvF table'!D$3:D$319,1)-1,0,2),OFFSET('HvF table'!D$3:D$319,MATCH(E19200,'HvF table'!D$3:D$319,1)-1,0,2)),0)</f>
        <v>0</v>
      </c>
      <c r="H19200" t="str">
        <f t="shared" ca="1" si="913"/>
        <v>G</v>
      </c>
      <c r="I19200">
        <f t="shared" ca="1" si="911"/>
        <v>0</v>
      </c>
      <c r="J19200" t="s">
        <v>75</v>
      </c>
    </row>
    <row r="19201" spans="1:10" x14ac:dyDescent="0.25">
      <c r="A19201" s="65">
        <v>43956</v>
      </c>
      <c r="B19201" s="66">
        <v>0.6875</v>
      </c>
      <c r="C19201" s="64">
        <f t="shared" si="912"/>
        <v>43956.6875</v>
      </c>
      <c r="D19201">
        <f ca="1">_xlfn.IFNA(FORECAST(E19201,OFFSET('HvF table'!B$3:B$318,MATCH(E19201,'HvF table'!A$3:A$318,1)-1,0,2),OFFSET('HvF table'!A$3:A$318,MATCH(E19201,'HvF table'!A$3:A$318,1)-1,0,2)),0)</f>
        <v>0</v>
      </c>
      <c r="E19201">
        <v>-0.13</v>
      </c>
      <c r="G19201">
        <f ca="1">_xlfn.IFNA(FORECAST(E19201,OFFSET('HvF table'!E$3:E$319,MATCH(E19201,'HvF table'!D$3:D$319,1)-1,0,2),OFFSET('HvF table'!D$3:D$319,MATCH(E19201,'HvF table'!D$3:D$319,1)-1,0,2)),0)</f>
        <v>0</v>
      </c>
      <c r="H19201" t="str">
        <f t="shared" ca="1" si="913"/>
        <v>G</v>
      </c>
      <c r="I19201">
        <f t="shared" ca="1" si="911"/>
        <v>0</v>
      </c>
      <c r="J19201" t="s">
        <v>75</v>
      </c>
    </row>
    <row r="19202" spans="1:10" x14ac:dyDescent="0.25">
      <c r="A19202" s="65">
        <v>43956</v>
      </c>
      <c r="B19202" s="66">
        <v>0.69097222222222221</v>
      </c>
      <c r="C19202" s="64">
        <f t="shared" si="912"/>
        <v>43956.690972222219</v>
      </c>
      <c r="D19202">
        <f ca="1">_xlfn.IFNA(FORECAST(E19202,OFFSET('HvF table'!B$3:B$318,MATCH(E19202,'HvF table'!A$3:A$318,1)-1,0,2),OFFSET('HvF table'!A$3:A$318,MATCH(E19202,'HvF table'!A$3:A$318,1)-1,0,2)),0)</f>
        <v>0</v>
      </c>
      <c r="E19202">
        <v>-0.14000000000000001</v>
      </c>
      <c r="G19202">
        <f ca="1">_xlfn.IFNA(FORECAST(E19202,OFFSET('HvF table'!E$3:E$319,MATCH(E19202,'HvF table'!D$3:D$319,1)-1,0,2),OFFSET('HvF table'!D$3:D$319,MATCH(E19202,'HvF table'!D$3:D$319,1)-1,0,2)),0)</f>
        <v>0</v>
      </c>
      <c r="H19202" t="str">
        <f t="shared" ca="1" si="913"/>
        <v>G</v>
      </c>
      <c r="I19202">
        <f t="shared" ref="I19202:I19265" ca="1" si="914">IF(H19202="G",G19202,IF(H19202="B",0))</f>
        <v>0</v>
      </c>
      <c r="J19202" t="s">
        <v>75</v>
      </c>
    </row>
    <row r="19203" spans="1:10" x14ac:dyDescent="0.25">
      <c r="A19203" s="65">
        <v>43956</v>
      </c>
      <c r="B19203" s="66">
        <v>0.69444444444444453</v>
      </c>
      <c r="C19203" s="64">
        <f t="shared" ref="C19203:C19266" si="915">A19203+B19203</f>
        <v>43956.694444444445</v>
      </c>
      <c r="D19203">
        <f ca="1">_xlfn.IFNA(FORECAST(E19203,OFFSET('HvF table'!B$3:B$318,MATCH(E19203,'HvF table'!A$3:A$318,1)-1,0,2),OFFSET('HvF table'!A$3:A$318,MATCH(E19203,'HvF table'!A$3:A$318,1)-1,0,2)),0)</f>
        <v>0</v>
      </c>
      <c r="E19203">
        <v>-0.13</v>
      </c>
      <c r="G19203">
        <f ca="1">_xlfn.IFNA(FORECAST(E19203,OFFSET('HvF table'!E$3:E$319,MATCH(E19203,'HvF table'!D$3:D$319,1)-1,0,2),OFFSET('HvF table'!D$3:D$319,MATCH(E19203,'HvF table'!D$3:D$319,1)-1,0,2)),0)</f>
        <v>0</v>
      </c>
      <c r="H19203" t="str">
        <f t="shared" ca="1" si="913"/>
        <v>G</v>
      </c>
      <c r="I19203">
        <f t="shared" ca="1" si="914"/>
        <v>0</v>
      </c>
      <c r="J19203" t="s">
        <v>75</v>
      </c>
    </row>
    <row r="19204" spans="1:10" x14ac:dyDescent="0.25">
      <c r="A19204" s="65">
        <v>43956</v>
      </c>
      <c r="B19204" s="66">
        <v>0.69791666666666663</v>
      </c>
      <c r="C19204" s="64">
        <f t="shared" si="915"/>
        <v>43956.697916666664</v>
      </c>
      <c r="D19204">
        <f ca="1">_xlfn.IFNA(FORECAST(E19204,OFFSET('HvF table'!B$3:B$318,MATCH(E19204,'HvF table'!A$3:A$318,1)-1,0,2),OFFSET('HvF table'!A$3:A$318,MATCH(E19204,'HvF table'!A$3:A$318,1)-1,0,2)),0)</f>
        <v>0</v>
      </c>
      <c r="E19204">
        <v>-0.13</v>
      </c>
      <c r="G19204">
        <f ca="1">_xlfn.IFNA(FORECAST(E19204,OFFSET('HvF table'!E$3:E$319,MATCH(E19204,'HvF table'!D$3:D$319,1)-1,0,2),OFFSET('HvF table'!D$3:D$319,MATCH(E19204,'HvF table'!D$3:D$319,1)-1,0,2)),0)</f>
        <v>0</v>
      </c>
      <c r="H19204" t="str">
        <f t="shared" ca="1" si="913"/>
        <v>G</v>
      </c>
      <c r="I19204">
        <f t="shared" ca="1" si="914"/>
        <v>0</v>
      </c>
      <c r="J19204" t="s">
        <v>75</v>
      </c>
    </row>
    <row r="19205" spans="1:10" x14ac:dyDescent="0.25">
      <c r="A19205" s="65">
        <v>43956</v>
      </c>
      <c r="B19205" s="66">
        <v>0.70138888888888884</v>
      </c>
      <c r="C19205" s="64">
        <f t="shared" si="915"/>
        <v>43956.701388888891</v>
      </c>
      <c r="D19205">
        <f ca="1">_xlfn.IFNA(FORECAST(E19205,OFFSET('HvF table'!B$3:B$318,MATCH(E19205,'HvF table'!A$3:A$318,1)-1,0,2),OFFSET('HvF table'!A$3:A$318,MATCH(E19205,'HvF table'!A$3:A$318,1)-1,0,2)),0)</f>
        <v>0</v>
      </c>
      <c r="E19205">
        <v>-0.12</v>
      </c>
      <c r="G19205">
        <f ca="1">_xlfn.IFNA(FORECAST(E19205,OFFSET('HvF table'!E$3:E$319,MATCH(E19205,'HvF table'!D$3:D$319,1)-1,0,2),OFFSET('HvF table'!D$3:D$319,MATCH(E19205,'HvF table'!D$3:D$319,1)-1,0,2)),0)</f>
        <v>0</v>
      </c>
      <c r="H19205" t="str">
        <f t="shared" ca="1" si="913"/>
        <v>G</v>
      </c>
      <c r="I19205">
        <f t="shared" ca="1" si="914"/>
        <v>0</v>
      </c>
      <c r="J19205" t="s">
        <v>75</v>
      </c>
    </row>
    <row r="19206" spans="1:10" x14ac:dyDescent="0.25">
      <c r="A19206" s="65">
        <v>43956</v>
      </c>
      <c r="B19206" s="66">
        <v>0.70486111111111116</v>
      </c>
      <c r="C19206" s="64">
        <f t="shared" si="915"/>
        <v>43956.704861111109</v>
      </c>
      <c r="D19206">
        <f ca="1">_xlfn.IFNA(FORECAST(E19206,OFFSET('HvF table'!B$3:B$318,MATCH(E19206,'HvF table'!A$3:A$318,1)-1,0,2),OFFSET('HvF table'!A$3:A$318,MATCH(E19206,'HvF table'!A$3:A$318,1)-1,0,2)),0)</f>
        <v>0</v>
      </c>
      <c r="E19206">
        <v>-0.14000000000000001</v>
      </c>
      <c r="G19206">
        <f ca="1">_xlfn.IFNA(FORECAST(E19206,OFFSET('HvF table'!E$3:E$319,MATCH(E19206,'HvF table'!D$3:D$319,1)-1,0,2),OFFSET('HvF table'!D$3:D$319,MATCH(E19206,'HvF table'!D$3:D$319,1)-1,0,2)),0)</f>
        <v>0</v>
      </c>
      <c r="H19206" t="str">
        <f t="shared" ca="1" si="913"/>
        <v>G</v>
      </c>
      <c r="I19206">
        <f t="shared" ca="1" si="914"/>
        <v>0</v>
      </c>
      <c r="J19206" t="s">
        <v>75</v>
      </c>
    </row>
    <row r="19207" spans="1:10" x14ac:dyDescent="0.25">
      <c r="A19207" s="65">
        <v>43956</v>
      </c>
      <c r="B19207" s="66">
        <v>0.70833333333333337</v>
      </c>
      <c r="C19207" s="64">
        <f t="shared" si="915"/>
        <v>43956.708333333336</v>
      </c>
      <c r="D19207">
        <f ca="1">_xlfn.IFNA(FORECAST(E19207,OFFSET('HvF table'!B$3:B$318,MATCH(E19207,'HvF table'!A$3:A$318,1)-1,0,2),OFFSET('HvF table'!A$3:A$318,MATCH(E19207,'HvF table'!A$3:A$318,1)-1,0,2)),0)</f>
        <v>0</v>
      </c>
      <c r="E19207">
        <v>-0.12</v>
      </c>
      <c r="G19207">
        <f ca="1">_xlfn.IFNA(FORECAST(E19207,OFFSET('HvF table'!E$3:E$319,MATCH(E19207,'HvF table'!D$3:D$319,1)-1,0,2),OFFSET('HvF table'!D$3:D$319,MATCH(E19207,'HvF table'!D$3:D$319,1)-1,0,2)),0)</f>
        <v>0</v>
      </c>
      <c r="H19207" t="str">
        <f t="shared" ca="1" si="913"/>
        <v>G</v>
      </c>
      <c r="I19207">
        <f t="shared" ca="1" si="914"/>
        <v>0</v>
      </c>
      <c r="J19207" t="s">
        <v>75</v>
      </c>
    </row>
    <row r="19208" spans="1:10" x14ac:dyDescent="0.25">
      <c r="A19208" s="65">
        <v>43956</v>
      </c>
      <c r="B19208" s="66">
        <v>0.71180555555555547</v>
      </c>
      <c r="C19208" s="64">
        <f t="shared" si="915"/>
        <v>43956.711805555555</v>
      </c>
      <c r="D19208">
        <f ca="1">_xlfn.IFNA(FORECAST(E19208,OFFSET('HvF table'!B$3:B$318,MATCH(E19208,'HvF table'!A$3:A$318,1)-1,0,2),OFFSET('HvF table'!A$3:A$318,MATCH(E19208,'HvF table'!A$3:A$318,1)-1,0,2)),0)</f>
        <v>0</v>
      </c>
      <c r="E19208">
        <v>-0.14000000000000001</v>
      </c>
      <c r="G19208">
        <f ca="1">_xlfn.IFNA(FORECAST(E19208,OFFSET('HvF table'!E$3:E$319,MATCH(E19208,'HvF table'!D$3:D$319,1)-1,0,2),OFFSET('HvF table'!D$3:D$319,MATCH(E19208,'HvF table'!D$3:D$319,1)-1,0,2)),0)</f>
        <v>0</v>
      </c>
      <c r="H19208" t="str">
        <f t="shared" ca="1" si="913"/>
        <v>G</v>
      </c>
      <c r="I19208">
        <f t="shared" ca="1" si="914"/>
        <v>0</v>
      </c>
      <c r="J19208" t="s">
        <v>75</v>
      </c>
    </row>
    <row r="19209" spans="1:10" x14ac:dyDescent="0.25">
      <c r="A19209" s="65">
        <v>43956</v>
      </c>
      <c r="B19209" s="66">
        <v>0.71527777777777779</v>
      </c>
      <c r="C19209" s="64">
        <f t="shared" si="915"/>
        <v>43956.715277777781</v>
      </c>
      <c r="D19209">
        <f ca="1">_xlfn.IFNA(FORECAST(E19209,OFFSET('HvF table'!B$3:B$318,MATCH(E19209,'HvF table'!A$3:A$318,1)-1,0,2),OFFSET('HvF table'!A$3:A$318,MATCH(E19209,'HvF table'!A$3:A$318,1)-1,0,2)),0)</f>
        <v>0</v>
      </c>
      <c r="E19209">
        <v>-0.13</v>
      </c>
      <c r="G19209">
        <f ca="1">_xlfn.IFNA(FORECAST(E19209,OFFSET('HvF table'!E$3:E$319,MATCH(E19209,'HvF table'!D$3:D$319,1)-1,0,2),OFFSET('HvF table'!D$3:D$319,MATCH(E19209,'HvF table'!D$3:D$319,1)-1,0,2)),0)</f>
        <v>0</v>
      </c>
      <c r="H19209" t="str">
        <f t="shared" ca="1" si="913"/>
        <v>G</v>
      </c>
      <c r="I19209">
        <f t="shared" ca="1" si="914"/>
        <v>0</v>
      </c>
      <c r="J19209" t="s">
        <v>75</v>
      </c>
    </row>
    <row r="19210" spans="1:10" x14ac:dyDescent="0.25">
      <c r="A19210" s="65">
        <v>43956</v>
      </c>
      <c r="B19210" s="66">
        <v>0.71875</v>
      </c>
      <c r="C19210" s="64">
        <f t="shared" si="915"/>
        <v>43956.71875</v>
      </c>
      <c r="D19210">
        <f ca="1">_xlfn.IFNA(FORECAST(E19210,OFFSET('HvF table'!B$3:B$318,MATCH(E19210,'HvF table'!A$3:A$318,1)-1,0,2),OFFSET('HvF table'!A$3:A$318,MATCH(E19210,'HvF table'!A$3:A$318,1)-1,0,2)),0)</f>
        <v>0</v>
      </c>
      <c r="E19210">
        <v>-0.13</v>
      </c>
      <c r="G19210">
        <f ca="1">_xlfn.IFNA(FORECAST(E19210,OFFSET('HvF table'!E$3:E$319,MATCH(E19210,'HvF table'!D$3:D$319,1)-1,0,2),OFFSET('HvF table'!D$3:D$319,MATCH(E19210,'HvF table'!D$3:D$319,1)-1,0,2)),0)</f>
        <v>0</v>
      </c>
      <c r="H19210" t="str">
        <f t="shared" ca="1" si="913"/>
        <v>G</v>
      </c>
      <c r="I19210">
        <f t="shared" ca="1" si="914"/>
        <v>0</v>
      </c>
      <c r="J19210" t="s">
        <v>75</v>
      </c>
    </row>
    <row r="19211" spans="1:10" x14ac:dyDescent="0.25">
      <c r="A19211" s="65">
        <v>43956</v>
      </c>
      <c r="B19211" s="66">
        <v>0.72222222222222221</v>
      </c>
      <c r="C19211" s="64">
        <f t="shared" si="915"/>
        <v>43956.722222222219</v>
      </c>
      <c r="D19211">
        <f ca="1">_xlfn.IFNA(FORECAST(E19211,OFFSET('HvF table'!B$3:B$318,MATCH(E19211,'HvF table'!A$3:A$318,1)-1,0,2),OFFSET('HvF table'!A$3:A$318,MATCH(E19211,'HvF table'!A$3:A$318,1)-1,0,2)),0)</f>
        <v>0</v>
      </c>
      <c r="E19211">
        <v>-0.14000000000000001</v>
      </c>
      <c r="G19211">
        <f ca="1">_xlfn.IFNA(FORECAST(E19211,OFFSET('HvF table'!E$3:E$319,MATCH(E19211,'HvF table'!D$3:D$319,1)-1,0,2),OFFSET('HvF table'!D$3:D$319,MATCH(E19211,'HvF table'!D$3:D$319,1)-1,0,2)),0)</f>
        <v>0</v>
      </c>
      <c r="H19211" t="str">
        <f t="shared" ca="1" si="913"/>
        <v>G</v>
      </c>
      <c r="I19211">
        <f t="shared" ca="1" si="914"/>
        <v>0</v>
      </c>
      <c r="J19211" t="s">
        <v>75</v>
      </c>
    </row>
    <row r="19212" spans="1:10" x14ac:dyDescent="0.25">
      <c r="A19212" s="65">
        <v>43956</v>
      </c>
      <c r="B19212" s="66">
        <v>0.72569444444444453</v>
      </c>
      <c r="C19212" s="64">
        <f t="shared" si="915"/>
        <v>43956.725694444445</v>
      </c>
      <c r="D19212">
        <f ca="1">_xlfn.IFNA(FORECAST(E19212,OFFSET('HvF table'!B$3:B$318,MATCH(E19212,'HvF table'!A$3:A$318,1)-1,0,2),OFFSET('HvF table'!A$3:A$318,MATCH(E19212,'HvF table'!A$3:A$318,1)-1,0,2)),0)</f>
        <v>0</v>
      </c>
      <c r="E19212">
        <v>-0.12</v>
      </c>
      <c r="G19212">
        <f ca="1">_xlfn.IFNA(FORECAST(E19212,OFFSET('HvF table'!E$3:E$319,MATCH(E19212,'HvF table'!D$3:D$319,1)-1,0,2),OFFSET('HvF table'!D$3:D$319,MATCH(E19212,'HvF table'!D$3:D$319,1)-1,0,2)),0)</f>
        <v>0</v>
      </c>
      <c r="H19212" t="str">
        <f t="shared" ca="1" si="913"/>
        <v>G</v>
      </c>
      <c r="I19212">
        <f t="shared" ca="1" si="914"/>
        <v>0</v>
      </c>
      <c r="J19212" t="s">
        <v>75</v>
      </c>
    </row>
    <row r="19213" spans="1:10" x14ac:dyDescent="0.25">
      <c r="A19213" s="65">
        <v>43956</v>
      </c>
      <c r="B19213" s="66">
        <v>0.72916666666666663</v>
      </c>
      <c r="C19213" s="64">
        <f t="shared" si="915"/>
        <v>43956.729166666664</v>
      </c>
      <c r="D19213">
        <f ca="1">_xlfn.IFNA(FORECAST(E19213,OFFSET('HvF table'!B$3:B$318,MATCH(E19213,'HvF table'!A$3:A$318,1)-1,0,2),OFFSET('HvF table'!A$3:A$318,MATCH(E19213,'HvF table'!A$3:A$318,1)-1,0,2)),0)</f>
        <v>0</v>
      </c>
      <c r="E19213">
        <v>-0.12</v>
      </c>
      <c r="G19213">
        <f ca="1">_xlfn.IFNA(FORECAST(E19213,OFFSET('HvF table'!E$3:E$319,MATCH(E19213,'HvF table'!D$3:D$319,1)-1,0,2),OFFSET('HvF table'!D$3:D$319,MATCH(E19213,'HvF table'!D$3:D$319,1)-1,0,2)),0)</f>
        <v>0</v>
      </c>
      <c r="H19213" t="str">
        <f t="shared" ca="1" si="913"/>
        <v>G</v>
      </c>
      <c r="I19213">
        <f t="shared" ca="1" si="914"/>
        <v>0</v>
      </c>
      <c r="J19213" t="s">
        <v>75</v>
      </c>
    </row>
    <row r="19214" spans="1:10" x14ac:dyDescent="0.25">
      <c r="A19214" s="65">
        <v>43956</v>
      </c>
      <c r="B19214" s="66">
        <v>0.73263888888888884</v>
      </c>
      <c r="C19214" s="64">
        <f t="shared" si="915"/>
        <v>43956.732638888891</v>
      </c>
      <c r="D19214">
        <f ca="1">_xlfn.IFNA(FORECAST(E19214,OFFSET('HvF table'!B$3:B$318,MATCH(E19214,'HvF table'!A$3:A$318,1)-1,0,2),OFFSET('HvF table'!A$3:A$318,MATCH(E19214,'HvF table'!A$3:A$318,1)-1,0,2)),0)</f>
        <v>0</v>
      </c>
      <c r="E19214">
        <v>-0.14000000000000001</v>
      </c>
      <c r="G19214">
        <f ca="1">_xlfn.IFNA(FORECAST(E19214,OFFSET('HvF table'!E$3:E$319,MATCH(E19214,'HvF table'!D$3:D$319,1)-1,0,2),OFFSET('HvF table'!D$3:D$319,MATCH(E19214,'HvF table'!D$3:D$319,1)-1,0,2)),0)</f>
        <v>0</v>
      </c>
      <c r="H19214" t="str">
        <f t="shared" ca="1" si="913"/>
        <v>G</v>
      </c>
      <c r="I19214">
        <f t="shared" ca="1" si="914"/>
        <v>0</v>
      </c>
      <c r="J19214" t="s">
        <v>75</v>
      </c>
    </row>
    <row r="19215" spans="1:10" x14ac:dyDescent="0.25">
      <c r="A19215" s="65">
        <v>43956</v>
      </c>
      <c r="B19215" s="66">
        <v>0.73611111111111116</v>
      </c>
      <c r="C19215" s="64">
        <f t="shared" si="915"/>
        <v>43956.736111111109</v>
      </c>
      <c r="D19215">
        <f ca="1">_xlfn.IFNA(FORECAST(E19215,OFFSET('HvF table'!B$3:B$318,MATCH(E19215,'HvF table'!A$3:A$318,1)-1,0,2),OFFSET('HvF table'!A$3:A$318,MATCH(E19215,'HvF table'!A$3:A$318,1)-1,0,2)),0)</f>
        <v>0</v>
      </c>
      <c r="E19215">
        <v>-0.13</v>
      </c>
      <c r="G19215">
        <f ca="1">_xlfn.IFNA(FORECAST(E19215,OFFSET('HvF table'!E$3:E$319,MATCH(E19215,'HvF table'!D$3:D$319,1)-1,0,2),OFFSET('HvF table'!D$3:D$319,MATCH(E19215,'HvF table'!D$3:D$319,1)-1,0,2)),0)</f>
        <v>0</v>
      </c>
      <c r="H19215" t="str">
        <f t="shared" ca="1" si="913"/>
        <v>G</v>
      </c>
      <c r="I19215">
        <f t="shared" ca="1" si="914"/>
        <v>0</v>
      </c>
      <c r="J19215" t="s">
        <v>75</v>
      </c>
    </row>
    <row r="19216" spans="1:10" x14ac:dyDescent="0.25">
      <c r="A19216" s="65">
        <v>43956</v>
      </c>
      <c r="B19216" s="66">
        <v>0.73958333333333337</v>
      </c>
      <c r="C19216" s="64">
        <f t="shared" si="915"/>
        <v>43956.739583333336</v>
      </c>
      <c r="D19216">
        <f ca="1">_xlfn.IFNA(FORECAST(E19216,OFFSET('HvF table'!B$3:B$318,MATCH(E19216,'HvF table'!A$3:A$318,1)-1,0,2),OFFSET('HvF table'!A$3:A$318,MATCH(E19216,'HvF table'!A$3:A$318,1)-1,0,2)),0)</f>
        <v>0</v>
      </c>
      <c r="E19216">
        <v>-0.12</v>
      </c>
      <c r="G19216">
        <f ca="1">_xlfn.IFNA(FORECAST(E19216,OFFSET('HvF table'!E$3:E$319,MATCH(E19216,'HvF table'!D$3:D$319,1)-1,0,2),OFFSET('HvF table'!D$3:D$319,MATCH(E19216,'HvF table'!D$3:D$319,1)-1,0,2)),0)</f>
        <v>0</v>
      </c>
      <c r="H19216" t="str">
        <f t="shared" ca="1" si="913"/>
        <v>G</v>
      </c>
      <c r="I19216">
        <f t="shared" ca="1" si="914"/>
        <v>0</v>
      </c>
      <c r="J19216" t="s">
        <v>75</v>
      </c>
    </row>
    <row r="19217" spans="1:10" x14ac:dyDescent="0.25">
      <c r="A19217" s="65">
        <v>43956</v>
      </c>
      <c r="B19217" s="66">
        <v>0.74305555555555547</v>
      </c>
      <c r="C19217" s="64">
        <f t="shared" si="915"/>
        <v>43956.743055555555</v>
      </c>
      <c r="D19217">
        <f ca="1">_xlfn.IFNA(FORECAST(E19217,OFFSET('HvF table'!B$3:B$318,MATCH(E19217,'HvF table'!A$3:A$318,1)-1,0,2),OFFSET('HvF table'!A$3:A$318,MATCH(E19217,'HvF table'!A$3:A$318,1)-1,0,2)),0)</f>
        <v>0</v>
      </c>
      <c r="E19217">
        <v>-0.13</v>
      </c>
      <c r="G19217">
        <f ca="1">_xlfn.IFNA(FORECAST(E19217,OFFSET('HvF table'!E$3:E$319,MATCH(E19217,'HvF table'!D$3:D$319,1)-1,0,2),OFFSET('HvF table'!D$3:D$319,MATCH(E19217,'HvF table'!D$3:D$319,1)-1,0,2)),0)</f>
        <v>0</v>
      </c>
      <c r="H19217" t="str">
        <f t="shared" ca="1" si="913"/>
        <v>G</v>
      </c>
      <c r="I19217">
        <f t="shared" ca="1" si="914"/>
        <v>0</v>
      </c>
      <c r="J19217" t="s">
        <v>75</v>
      </c>
    </row>
    <row r="19218" spans="1:10" x14ac:dyDescent="0.25">
      <c r="A19218" s="65">
        <v>43956</v>
      </c>
      <c r="B19218" s="66">
        <v>0.74652777777777779</v>
      </c>
      <c r="C19218" s="64">
        <f t="shared" si="915"/>
        <v>43956.746527777781</v>
      </c>
      <c r="D19218">
        <f ca="1">_xlfn.IFNA(FORECAST(E19218,OFFSET('HvF table'!B$3:B$318,MATCH(E19218,'HvF table'!A$3:A$318,1)-1,0,2),OFFSET('HvF table'!A$3:A$318,MATCH(E19218,'HvF table'!A$3:A$318,1)-1,0,2)),0)</f>
        <v>0</v>
      </c>
      <c r="E19218">
        <v>-0.13</v>
      </c>
      <c r="G19218">
        <f ca="1">_xlfn.IFNA(FORECAST(E19218,OFFSET('HvF table'!E$3:E$319,MATCH(E19218,'HvF table'!D$3:D$319,1)-1,0,2),OFFSET('HvF table'!D$3:D$319,MATCH(E19218,'HvF table'!D$3:D$319,1)-1,0,2)),0)</f>
        <v>0</v>
      </c>
      <c r="H19218" t="str">
        <f t="shared" ca="1" si="913"/>
        <v>G</v>
      </c>
      <c r="I19218">
        <f t="shared" ca="1" si="914"/>
        <v>0</v>
      </c>
      <c r="J19218" t="s">
        <v>75</v>
      </c>
    </row>
    <row r="19219" spans="1:10" x14ac:dyDescent="0.25">
      <c r="A19219" s="65">
        <v>43956</v>
      </c>
      <c r="B19219" s="66">
        <v>0.75</v>
      </c>
      <c r="C19219" s="64">
        <f t="shared" si="915"/>
        <v>43956.75</v>
      </c>
      <c r="D19219">
        <f ca="1">_xlfn.IFNA(FORECAST(E19219,OFFSET('HvF table'!B$3:B$318,MATCH(E19219,'HvF table'!A$3:A$318,1)-1,0,2),OFFSET('HvF table'!A$3:A$318,MATCH(E19219,'HvF table'!A$3:A$318,1)-1,0,2)),0)</f>
        <v>0</v>
      </c>
      <c r="E19219">
        <v>-0.12</v>
      </c>
      <c r="G19219">
        <f ca="1">_xlfn.IFNA(FORECAST(E19219,OFFSET('HvF table'!E$3:E$319,MATCH(E19219,'HvF table'!D$3:D$319,1)-1,0,2),OFFSET('HvF table'!D$3:D$319,MATCH(E19219,'HvF table'!D$3:D$319,1)-1,0,2)),0)</f>
        <v>0</v>
      </c>
      <c r="H19219" t="str">
        <f t="shared" ca="1" si="913"/>
        <v>G</v>
      </c>
      <c r="I19219">
        <f t="shared" ca="1" si="914"/>
        <v>0</v>
      </c>
      <c r="J19219" t="s">
        <v>75</v>
      </c>
    </row>
    <row r="19220" spans="1:10" x14ac:dyDescent="0.25">
      <c r="A19220" s="65">
        <v>43956</v>
      </c>
      <c r="B19220" s="66">
        <v>0.75347222222222221</v>
      </c>
      <c r="C19220" s="64">
        <f t="shared" si="915"/>
        <v>43956.753472222219</v>
      </c>
      <c r="D19220">
        <f ca="1">_xlfn.IFNA(FORECAST(E19220,OFFSET('HvF table'!B$3:B$318,MATCH(E19220,'HvF table'!A$3:A$318,1)-1,0,2),OFFSET('HvF table'!A$3:A$318,MATCH(E19220,'HvF table'!A$3:A$318,1)-1,0,2)),0)</f>
        <v>0</v>
      </c>
      <c r="E19220">
        <v>-0.13</v>
      </c>
      <c r="G19220">
        <f ca="1">_xlfn.IFNA(FORECAST(E19220,OFFSET('HvF table'!E$3:E$319,MATCH(E19220,'HvF table'!D$3:D$319,1)-1,0,2),OFFSET('HvF table'!D$3:D$319,MATCH(E19220,'HvF table'!D$3:D$319,1)-1,0,2)),0)</f>
        <v>0</v>
      </c>
      <c r="H19220" t="str">
        <f t="shared" ca="1" si="913"/>
        <v>G</v>
      </c>
      <c r="I19220">
        <f t="shared" ca="1" si="914"/>
        <v>0</v>
      </c>
      <c r="J19220" t="s">
        <v>75</v>
      </c>
    </row>
    <row r="19221" spans="1:10" x14ac:dyDescent="0.25">
      <c r="A19221" s="65">
        <v>43956</v>
      </c>
      <c r="B19221" s="66">
        <v>0.75694444444444453</v>
      </c>
      <c r="C19221" s="64">
        <f t="shared" si="915"/>
        <v>43956.756944444445</v>
      </c>
      <c r="D19221">
        <f ca="1">_xlfn.IFNA(FORECAST(E19221,OFFSET('HvF table'!B$3:B$318,MATCH(E19221,'HvF table'!A$3:A$318,1)-1,0,2),OFFSET('HvF table'!A$3:A$318,MATCH(E19221,'HvF table'!A$3:A$318,1)-1,0,2)),0)</f>
        <v>0</v>
      </c>
      <c r="E19221">
        <v>-0.13</v>
      </c>
      <c r="G19221">
        <f ca="1">_xlfn.IFNA(FORECAST(E19221,OFFSET('HvF table'!E$3:E$319,MATCH(E19221,'HvF table'!D$3:D$319,1)-1,0,2),OFFSET('HvF table'!D$3:D$319,MATCH(E19221,'HvF table'!D$3:D$319,1)-1,0,2)),0)</f>
        <v>0</v>
      </c>
      <c r="H19221" t="str">
        <f t="shared" ca="1" si="913"/>
        <v>G</v>
      </c>
      <c r="I19221">
        <f t="shared" ca="1" si="914"/>
        <v>0</v>
      </c>
      <c r="J19221" t="s">
        <v>75</v>
      </c>
    </row>
    <row r="19222" spans="1:10" x14ac:dyDescent="0.25">
      <c r="A19222" s="65">
        <v>43956</v>
      </c>
      <c r="B19222" s="66">
        <v>0.76041666666666663</v>
      </c>
      <c r="C19222" s="64">
        <f t="shared" si="915"/>
        <v>43956.760416666664</v>
      </c>
      <c r="D19222">
        <f ca="1">_xlfn.IFNA(FORECAST(E19222,OFFSET('HvF table'!B$3:B$318,MATCH(E19222,'HvF table'!A$3:A$318,1)-1,0,2),OFFSET('HvF table'!A$3:A$318,MATCH(E19222,'HvF table'!A$3:A$318,1)-1,0,2)),0)</f>
        <v>0</v>
      </c>
      <c r="E19222">
        <v>-0.12</v>
      </c>
      <c r="G19222">
        <f ca="1">_xlfn.IFNA(FORECAST(E19222,OFFSET('HvF table'!E$3:E$319,MATCH(E19222,'HvF table'!D$3:D$319,1)-1,0,2),OFFSET('HvF table'!D$3:D$319,MATCH(E19222,'HvF table'!D$3:D$319,1)-1,0,2)),0)</f>
        <v>0</v>
      </c>
      <c r="H19222" t="str">
        <f t="shared" ca="1" si="913"/>
        <v>G</v>
      </c>
      <c r="I19222">
        <f t="shared" ca="1" si="914"/>
        <v>0</v>
      </c>
      <c r="J19222" t="s">
        <v>75</v>
      </c>
    </row>
    <row r="19223" spans="1:10" x14ac:dyDescent="0.25">
      <c r="A19223" s="65">
        <v>43956</v>
      </c>
      <c r="B19223" s="66">
        <v>0.76388888888888884</v>
      </c>
      <c r="C19223" s="64">
        <f t="shared" si="915"/>
        <v>43956.763888888891</v>
      </c>
      <c r="D19223">
        <f ca="1">_xlfn.IFNA(FORECAST(E19223,OFFSET('HvF table'!B$3:B$318,MATCH(E19223,'HvF table'!A$3:A$318,1)-1,0,2),OFFSET('HvF table'!A$3:A$318,MATCH(E19223,'HvF table'!A$3:A$318,1)-1,0,2)),0)</f>
        <v>0</v>
      </c>
      <c r="E19223">
        <v>-0.14000000000000001</v>
      </c>
      <c r="G19223">
        <f ca="1">_xlfn.IFNA(FORECAST(E19223,OFFSET('HvF table'!E$3:E$319,MATCH(E19223,'HvF table'!D$3:D$319,1)-1,0,2),OFFSET('HvF table'!D$3:D$319,MATCH(E19223,'HvF table'!D$3:D$319,1)-1,0,2)),0)</f>
        <v>0</v>
      </c>
      <c r="H19223" t="str">
        <f t="shared" ca="1" si="913"/>
        <v>G</v>
      </c>
      <c r="I19223">
        <f t="shared" ca="1" si="914"/>
        <v>0</v>
      </c>
      <c r="J19223" t="s">
        <v>75</v>
      </c>
    </row>
    <row r="19224" spans="1:10" x14ac:dyDescent="0.25">
      <c r="A19224" s="65">
        <v>43956</v>
      </c>
      <c r="B19224" s="66">
        <v>0.76736111111111116</v>
      </c>
      <c r="C19224" s="64">
        <f t="shared" si="915"/>
        <v>43956.767361111109</v>
      </c>
      <c r="D19224">
        <f ca="1">_xlfn.IFNA(FORECAST(E19224,OFFSET('HvF table'!B$3:B$318,MATCH(E19224,'HvF table'!A$3:A$318,1)-1,0,2),OFFSET('HvF table'!A$3:A$318,MATCH(E19224,'HvF table'!A$3:A$318,1)-1,0,2)),0)</f>
        <v>0</v>
      </c>
      <c r="E19224">
        <v>-0.12</v>
      </c>
      <c r="G19224">
        <f ca="1">_xlfn.IFNA(FORECAST(E19224,OFFSET('HvF table'!E$3:E$319,MATCH(E19224,'HvF table'!D$3:D$319,1)-1,0,2),OFFSET('HvF table'!D$3:D$319,MATCH(E19224,'HvF table'!D$3:D$319,1)-1,0,2)),0)</f>
        <v>0</v>
      </c>
      <c r="H19224" t="str">
        <f t="shared" ca="1" si="913"/>
        <v>G</v>
      </c>
      <c r="I19224">
        <f t="shared" ca="1" si="914"/>
        <v>0</v>
      </c>
      <c r="J19224" t="s">
        <v>75</v>
      </c>
    </row>
    <row r="19225" spans="1:10" x14ac:dyDescent="0.25">
      <c r="A19225" s="65">
        <v>43956</v>
      </c>
      <c r="B19225" s="66">
        <v>0.77083333333333337</v>
      </c>
      <c r="C19225" s="64">
        <f t="shared" si="915"/>
        <v>43956.770833333336</v>
      </c>
      <c r="D19225">
        <f ca="1">_xlfn.IFNA(FORECAST(E19225,OFFSET('HvF table'!B$3:B$318,MATCH(E19225,'HvF table'!A$3:A$318,1)-1,0,2),OFFSET('HvF table'!A$3:A$318,MATCH(E19225,'HvF table'!A$3:A$318,1)-1,0,2)),0)</f>
        <v>0</v>
      </c>
      <c r="E19225">
        <v>-0.11</v>
      </c>
      <c r="G19225">
        <f ca="1">_xlfn.IFNA(FORECAST(E19225,OFFSET('HvF table'!E$3:E$319,MATCH(E19225,'HvF table'!D$3:D$319,1)-1,0,2),OFFSET('HvF table'!D$3:D$319,MATCH(E19225,'HvF table'!D$3:D$319,1)-1,0,2)),0)</f>
        <v>0</v>
      </c>
      <c r="H19225" t="str">
        <f t="shared" ca="1" si="913"/>
        <v>G</v>
      </c>
      <c r="I19225">
        <f t="shared" ca="1" si="914"/>
        <v>0</v>
      </c>
      <c r="J19225" t="s">
        <v>75</v>
      </c>
    </row>
    <row r="19226" spans="1:10" x14ac:dyDescent="0.25">
      <c r="A19226" s="65">
        <v>43956</v>
      </c>
      <c r="B19226" s="66">
        <v>0.77430555555555547</v>
      </c>
      <c r="C19226" s="64">
        <f t="shared" si="915"/>
        <v>43956.774305555555</v>
      </c>
      <c r="D19226">
        <f ca="1">_xlfn.IFNA(FORECAST(E19226,OFFSET('HvF table'!B$3:B$318,MATCH(E19226,'HvF table'!A$3:A$318,1)-1,0,2),OFFSET('HvF table'!A$3:A$318,MATCH(E19226,'HvF table'!A$3:A$318,1)-1,0,2)),0)</f>
        <v>0</v>
      </c>
      <c r="E19226">
        <v>-0.12</v>
      </c>
      <c r="G19226">
        <f ca="1">_xlfn.IFNA(FORECAST(E19226,OFFSET('HvF table'!E$3:E$319,MATCH(E19226,'HvF table'!D$3:D$319,1)-1,0,2),OFFSET('HvF table'!D$3:D$319,MATCH(E19226,'HvF table'!D$3:D$319,1)-1,0,2)),0)</f>
        <v>0</v>
      </c>
      <c r="H19226" t="str">
        <f t="shared" ca="1" si="913"/>
        <v>G</v>
      </c>
      <c r="I19226">
        <f t="shared" ca="1" si="914"/>
        <v>0</v>
      </c>
      <c r="J19226" t="s">
        <v>75</v>
      </c>
    </row>
    <row r="19227" spans="1:10" x14ac:dyDescent="0.25">
      <c r="A19227" s="65">
        <v>43956</v>
      </c>
      <c r="B19227" s="66">
        <v>0.77777777777777779</v>
      </c>
      <c r="C19227" s="64">
        <f t="shared" si="915"/>
        <v>43956.777777777781</v>
      </c>
      <c r="D19227">
        <f ca="1">_xlfn.IFNA(FORECAST(E19227,OFFSET('HvF table'!B$3:B$318,MATCH(E19227,'HvF table'!A$3:A$318,1)-1,0,2),OFFSET('HvF table'!A$3:A$318,MATCH(E19227,'HvF table'!A$3:A$318,1)-1,0,2)),0)</f>
        <v>0</v>
      </c>
      <c r="E19227">
        <v>-0.12</v>
      </c>
      <c r="G19227">
        <f ca="1">_xlfn.IFNA(FORECAST(E19227,OFFSET('HvF table'!E$3:E$319,MATCH(E19227,'HvF table'!D$3:D$319,1)-1,0,2),OFFSET('HvF table'!D$3:D$319,MATCH(E19227,'HvF table'!D$3:D$319,1)-1,0,2)),0)</f>
        <v>0</v>
      </c>
      <c r="H19227" t="str">
        <f t="shared" ca="1" si="913"/>
        <v>G</v>
      </c>
      <c r="I19227">
        <f t="shared" ca="1" si="914"/>
        <v>0</v>
      </c>
      <c r="J19227" t="s">
        <v>75</v>
      </c>
    </row>
    <row r="19228" spans="1:10" x14ac:dyDescent="0.25">
      <c r="A19228" s="65">
        <v>43956</v>
      </c>
      <c r="B19228" s="66">
        <v>0.78125</v>
      </c>
      <c r="C19228" s="64">
        <f t="shared" si="915"/>
        <v>43956.78125</v>
      </c>
      <c r="D19228">
        <f ca="1">_xlfn.IFNA(FORECAST(E19228,OFFSET('HvF table'!B$3:B$318,MATCH(E19228,'HvF table'!A$3:A$318,1)-1,0,2),OFFSET('HvF table'!A$3:A$318,MATCH(E19228,'HvF table'!A$3:A$318,1)-1,0,2)),0)</f>
        <v>0</v>
      </c>
      <c r="E19228">
        <v>-0.12</v>
      </c>
      <c r="G19228">
        <f ca="1">_xlfn.IFNA(FORECAST(E19228,OFFSET('HvF table'!E$3:E$319,MATCH(E19228,'HvF table'!D$3:D$319,1)-1,0,2),OFFSET('HvF table'!D$3:D$319,MATCH(E19228,'HvF table'!D$3:D$319,1)-1,0,2)),0)</f>
        <v>0</v>
      </c>
      <c r="H19228" t="str">
        <f t="shared" ca="1" si="913"/>
        <v>G</v>
      </c>
      <c r="I19228">
        <f t="shared" ca="1" si="914"/>
        <v>0</v>
      </c>
      <c r="J19228" t="s">
        <v>75</v>
      </c>
    </row>
    <row r="19229" spans="1:10" x14ac:dyDescent="0.25">
      <c r="A19229" s="65">
        <v>43956</v>
      </c>
      <c r="B19229" s="66">
        <v>0.78472222222222221</v>
      </c>
      <c r="C19229" s="64">
        <f t="shared" si="915"/>
        <v>43956.784722222219</v>
      </c>
      <c r="D19229">
        <f ca="1">_xlfn.IFNA(FORECAST(E19229,OFFSET('HvF table'!B$3:B$318,MATCH(E19229,'HvF table'!A$3:A$318,1)-1,0,2),OFFSET('HvF table'!A$3:A$318,MATCH(E19229,'HvF table'!A$3:A$318,1)-1,0,2)),0)</f>
        <v>0</v>
      </c>
      <c r="E19229">
        <v>-0.14000000000000001</v>
      </c>
      <c r="G19229">
        <f ca="1">_xlfn.IFNA(FORECAST(E19229,OFFSET('HvF table'!E$3:E$319,MATCH(E19229,'HvF table'!D$3:D$319,1)-1,0,2),OFFSET('HvF table'!D$3:D$319,MATCH(E19229,'HvF table'!D$3:D$319,1)-1,0,2)),0)</f>
        <v>0</v>
      </c>
      <c r="H19229" t="str">
        <f t="shared" ca="1" si="913"/>
        <v>G</v>
      </c>
      <c r="I19229">
        <f t="shared" ca="1" si="914"/>
        <v>0</v>
      </c>
      <c r="J19229" t="s">
        <v>75</v>
      </c>
    </row>
    <row r="19230" spans="1:10" x14ac:dyDescent="0.25">
      <c r="A19230" s="65">
        <v>43956</v>
      </c>
      <c r="B19230" s="66">
        <v>0.78819444444444453</v>
      </c>
      <c r="C19230" s="64">
        <f t="shared" si="915"/>
        <v>43956.788194444445</v>
      </c>
      <c r="D19230">
        <f ca="1">_xlfn.IFNA(FORECAST(E19230,OFFSET('HvF table'!B$3:B$318,MATCH(E19230,'HvF table'!A$3:A$318,1)-1,0,2),OFFSET('HvF table'!A$3:A$318,MATCH(E19230,'HvF table'!A$3:A$318,1)-1,0,2)),0)</f>
        <v>0</v>
      </c>
      <c r="E19230">
        <v>-0.13</v>
      </c>
      <c r="G19230">
        <f ca="1">_xlfn.IFNA(FORECAST(E19230,OFFSET('HvF table'!E$3:E$319,MATCH(E19230,'HvF table'!D$3:D$319,1)-1,0,2),OFFSET('HvF table'!D$3:D$319,MATCH(E19230,'HvF table'!D$3:D$319,1)-1,0,2)),0)</f>
        <v>0</v>
      </c>
      <c r="H19230" t="str">
        <f t="shared" ca="1" si="913"/>
        <v>G</v>
      </c>
      <c r="I19230">
        <f t="shared" ca="1" si="914"/>
        <v>0</v>
      </c>
      <c r="J19230" t="s">
        <v>75</v>
      </c>
    </row>
    <row r="19231" spans="1:10" x14ac:dyDescent="0.25">
      <c r="A19231" s="65">
        <v>43956</v>
      </c>
      <c r="B19231" s="66">
        <v>0.79166666666666663</v>
      </c>
      <c r="C19231" s="64">
        <f t="shared" si="915"/>
        <v>43956.791666666664</v>
      </c>
      <c r="D19231">
        <f ca="1">_xlfn.IFNA(FORECAST(E19231,OFFSET('HvF table'!B$3:B$318,MATCH(E19231,'HvF table'!A$3:A$318,1)-1,0,2),OFFSET('HvF table'!A$3:A$318,MATCH(E19231,'HvF table'!A$3:A$318,1)-1,0,2)),0)</f>
        <v>0</v>
      </c>
      <c r="E19231">
        <v>-0.14000000000000001</v>
      </c>
      <c r="G19231">
        <f ca="1">_xlfn.IFNA(FORECAST(E19231,OFFSET('HvF table'!E$3:E$319,MATCH(E19231,'HvF table'!D$3:D$319,1)-1,0,2),OFFSET('HvF table'!D$3:D$319,MATCH(E19231,'HvF table'!D$3:D$319,1)-1,0,2)),0)</f>
        <v>0</v>
      </c>
      <c r="H19231" t="str">
        <f t="shared" ca="1" si="913"/>
        <v>G</v>
      </c>
      <c r="I19231">
        <f t="shared" ca="1" si="914"/>
        <v>0</v>
      </c>
      <c r="J19231" t="s">
        <v>75</v>
      </c>
    </row>
    <row r="19232" spans="1:10" x14ac:dyDescent="0.25">
      <c r="A19232" s="65">
        <v>43956</v>
      </c>
      <c r="B19232" s="66">
        <v>0.79513888888888884</v>
      </c>
      <c r="C19232" s="64">
        <f t="shared" si="915"/>
        <v>43956.795138888891</v>
      </c>
      <c r="D19232">
        <f ca="1">_xlfn.IFNA(FORECAST(E19232,OFFSET('HvF table'!B$3:B$318,MATCH(E19232,'HvF table'!A$3:A$318,1)-1,0,2),OFFSET('HvF table'!A$3:A$318,MATCH(E19232,'HvF table'!A$3:A$318,1)-1,0,2)),0)</f>
        <v>0</v>
      </c>
      <c r="E19232">
        <v>-0.13</v>
      </c>
      <c r="G19232">
        <f ca="1">_xlfn.IFNA(FORECAST(E19232,OFFSET('HvF table'!E$3:E$319,MATCH(E19232,'HvF table'!D$3:D$319,1)-1,0,2),OFFSET('HvF table'!D$3:D$319,MATCH(E19232,'HvF table'!D$3:D$319,1)-1,0,2)),0)</f>
        <v>0</v>
      </c>
      <c r="H19232" t="str">
        <f t="shared" ca="1" si="913"/>
        <v>G</v>
      </c>
      <c r="I19232">
        <f t="shared" ca="1" si="914"/>
        <v>0</v>
      </c>
      <c r="J19232" t="s">
        <v>75</v>
      </c>
    </row>
    <row r="19233" spans="1:10" x14ac:dyDescent="0.25">
      <c r="A19233" s="65">
        <v>43956</v>
      </c>
      <c r="B19233" s="66">
        <v>0.79861111111111116</v>
      </c>
      <c r="C19233" s="64">
        <f t="shared" si="915"/>
        <v>43956.798611111109</v>
      </c>
      <c r="D19233">
        <f ca="1">_xlfn.IFNA(FORECAST(E19233,OFFSET('HvF table'!B$3:B$318,MATCH(E19233,'HvF table'!A$3:A$318,1)-1,0,2),OFFSET('HvF table'!A$3:A$318,MATCH(E19233,'HvF table'!A$3:A$318,1)-1,0,2)),0)</f>
        <v>0</v>
      </c>
      <c r="E19233">
        <v>-0.12</v>
      </c>
      <c r="G19233">
        <f ca="1">_xlfn.IFNA(FORECAST(E19233,OFFSET('HvF table'!E$3:E$319,MATCH(E19233,'HvF table'!D$3:D$319,1)-1,0,2),OFFSET('HvF table'!D$3:D$319,MATCH(E19233,'HvF table'!D$3:D$319,1)-1,0,2)),0)</f>
        <v>0</v>
      </c>
      <c r="H19233" t="str">
        <f t="shared" ca="1" si="913"/>
        <v>G</v>
      </c>
      <c r="I19233">
        <f t="shared" ca="1" si="914"/>
        <v>0</v>
      </c>
      <c r="J19233" t="s">
        <v>75</v>
      </c>
    </row>
    <row r="19234" spans="1:10" x14ac:dyDescent="0.25">
      <c r="A19234" s="65">
        <v>43956</v>
      </c>
      <c r="B19234" s="66">
        <v>0.80208333333333337</v>
      </c>
      <c r="C19234" s="64">
        <f t="shared" si="915"/>
        <v>43956.802083333336</v>
      </c>
      <c r="D19234">
        <f ca="1">_xlfn.IFNA(FORECAST(E19234,OFFSET('HvF table'!B$3:B$318,MATCH(E19234,'HvF table'!A$3:A$318,1)-1,0,2),OFFSET('HvF table'!A$3:A$318,MATCH(E19234,'HvF table'!A$3:A$318,1)-1,0,2)),0)</f>
        <v>0</v>
      </c>
      <c r="E19234">
        <v>-0.14000000000000001</v>
      </c>
      <c r="G19234">
        <f ca="1">_xlfn.IFNA(FORECAST(E19234,OFFSET('HvF table'!E$3:E$319,MATCH(E19234,'HvF table'!D$3:D$319,1)-1,0,2),OFFSET('HvF table'!D$3:D$319,MATCH(E19234,'HvF table'!D$3:D$319,1)-1,0,2)),0)</f>
        <v>0</v>
      </c>
      <c r="H19234" t="str">
        <f t="shared" ca="1" si="913"/>
        <v>G</v>
      </c>
      <c r="I19234">
        <f t="shared" ca="1" si="914"/>
        <v>0</v>
      </c>
      <c r="J19234" t="s">
        <v>75</v>
      </c>
    </row>
    <row r="19235" spans="1:10" x14ac:dyDescent="0.25">
      <c r="A19235" s="65">
        <v>43956</v>
      </c>
      <c r="B19235" s="66">
        <v>0.80555555555555547</v>
      </c>
      <c r="C19235" s="64">
        <f t="shared" si="915"/>
        <v>43956.805555555555</v>
      </c>
      <c r="D19235">
        <f ca="1">_xlfn.IFNA(FORECAST(E19235,OFFSET('HvF table'!B$3:B$318,MATCH(E19235,'HvF table'!A$3:A$318,1)-1,0,2),OFFSET('HvF table'!A$3:A$318,MATCH(E19235,'HvF table'!A$3:A$318,1)-1,0,2)),0)</f>
        <v>0</v>
      </c>
      <c r="E19235">
        <v>-0.13</v>
      </c>
      <c r="G19235">
        <f ca="1">_xlfn.IFNA(FORECAST(E19235,OFFSET('HvF table'!E$3:E$319,MATCH(E19235,'HvF table'!D$3:D$319,1)-1,0,2),OFFSET('HvF table'!D$3:D$319,MATCH(E19235,'HvF table'!D$3:D$319,1)-1,0,2)),0)</f>
        <v>0</v>
      </c>
      <c r="H19235" t="str">
        <f t="shared" ca="1" si="913"/>
        <v>G</v>
      </c>
      <c r="I19235">
        <f t="shared" ca="1" si="914"/>
        <v>0</v>
      </c>
      <c r="J19235" t="s">
        <v>75</v>
      </c>
    </row>
    <row r="19236" spans="1:10" x14ac:dyDescent="0.25">
      <c r="A19236" s="65">
        <v>43956</v>
      </c>
      <c r="B19236" s="66">
        <v>0.80902777777777779</v>
      </c>
      <c r="C19236" s="64">
        <f t="shared" si="915"/>
        <v>43956.809027777781</v>
      </c>
      <c r="D19236">
        <f ca="1">_xlfn.IFNA(FORECAST(E19236,OFFSET('HvF table'!B$3:B$318,MATCH(E19236,'HvF table'!A$3:A$318,1)-1,0,2),OFFSET('HvF table'!A$3:A$318,MATCH(E19236,'HvF table'!A$3:A$318,1)-1,0,2)),0)</f>
        <v>0</v>
      </c>
      <c r="E19236">
        <v>-0.14000000000000001</v>
      </c>
      <c r="G19236">
        <f ca="1">_xlfn.IFNA(FORECAST(E19236,OFFSET('HvF table'!E$3:E$319,MATCH(E19236,'HvF table'!D$3:D$319,1)-1,0,2),OFFSET('HvF table'!D$3:D$319,MATCH(E19236,'HvF table'!D$3:D$319,1)-1,0,2)),0)</f>
        <v>0</v>
      </c>
      <c r="H19236" t="str">
        <f t="shared" ca="1" si="913"/>
        <v>G</v>
      </c>
      <c r="I19236">
        <f t="shared" ca="1" si="914"/>
        <v>0</v>
      </c>
      <c r="J19236" t="s">
        <v>75</v>
      </c>
    </row>
    <row r="19237" spans="1:10" x14ac:dyDescent="0.25">
      <c r="A19237" s="65">
        <v>43956</v>
      </c>
      <c r="B19237" s="66">
        <v>0.8125</v>
      </c>
      <c r="C19237" s="64">
        <f t="shared" si="915"/>
        <v>43956.8125</v>
      </c>
      <c r="D19237">
        <f ca="1">_xlfn.IFNA(FORECAST(E19237,OFFSET('HvF table'!B$3:B$318,MATCH(E19237,'HvF table'!A$3:A$318,1)-1,0,2),OFFSET('HvF table'!A$3:A$318,MATCH(E19237,'HvF table'!A$3:A$318,1)-1,0,2)),0)</f>
        <v>0</v>
      </c>
      <c r="E19237">
        <v>-0.14000000000000001</v>
      </c>
      <c r="G19237">
        <f ca="1">_xlfn.IFNA(FORECAST(E19237,OFFSET('HvF table'!E$3:E$319,MATCH(E19237,'HvF table'!D$3:D$319,1)-1,0,2),OFFSET('HvF table'!D$3:D$319,MATCH(E19237,'HvF table'!D$3:D$319,1)-1,0,2)),0)</f>
        <v>0</v>
      </c>
      <c r="H19237" t="str">
        <f t="shared" ca="1" si="913"/>
        <v>G</v>
      </c>
      <c r="I19237">
        <f t="shared" ca="1" si="914"/>
        <v>0</v>
      </c>
      <c r="J19237" t="s">
        <v>75</v>
      </c>
    </row>
    <row r="19238" spans="1:10" x14ac:dyDescent="0.25">
      <c r="A19238" s="65">
        <v>43956</v>
      </c>
      <c r="B19238" s="66">
        <v>0.81597222222222221</v>
      </c>
      <c r="C19238" s="64">
        <f t="shared" si="915"/>
        <v>43956.815972222219</v>
      </c>
      <c r="D19238">
        <f ca="1">_xlfn.IFNA(FORECAST(E19238,OFFSET('HvF table'!B$3:B$318,MATCH(E19238,'HvF table'!A$3:A$318,1)-1,0,2),OFFSET('HvF table'!A$3:A$318,MATCH(E19238,'HvF table'!A$3:A$318,1)-1,0,2)),0)</f>
        <v>0</v>
      </c>
      <c r="E19238">
        <v>-0.14000000000000001</v>
      </c>
      <c r="G19238">
        <f ca="1">_xlfn.IFNA(FORECAST(E19238,OFFSET('HvF table'!E$3:E$319,MATCH(E19238,'HvF table'!D$3:D$319,1)-1,0,2),OFFSET('HvF table'!D$3:D$319,MATCH(E19238,'HvF table'!D$3:D$319,1)-1,0,2)),0)</f>
        <v>0</v>
      </c>
      <c r="H19238" t="str">
        <f t="shared" ca="1" si="913"/>
        <v>G</v>
      </c>
      <c r="I19238">
        <f t="shared" ca="1" si="914"/>
        <v>0</v>
      </c>
      <c r="J19238" t="s">
        <v>75</v>
      </c>
    </row>
    <row r="19239" spans="1:10" x14ac:dyDescent="0.25">
      <c r="A19239" s="65">
        <v>43956</v>
      </c>
      <c r="B19239" s="66">
        <v>0.81944444444444453</v>
      </c>
      <c r="C19239" s="64">
        <f t="shared" si="915"/>
        <v>43956.819444444445</v>
      </c>
      <c r="D19239">
        <f ca="1">_xlfn.IFNA(FORECAST(E19239,OFFSET('HvF table'!B$3:B$318,MATCH(E19239,'HvF table'!A$3:A$318,1)-1,0,2),OFFSET('HvF table'!A$3:A$318,MATCH(E19239,'HvF table'!A$3:A$318,1)-1,0,2)),0)</f>
        <v>0</v>
      </c>
      <c r="E19239">
        <v>-0.14000000000000001</v>
      </c>
      <c r="G19239">
        <f ca="1">_xlfn.IFNA(FORECAST(E19239,OFFSET('HvF table'!E$3:E$319,MATCH(E19239,'HvF table'!D$3:D$319,1)-1,0,2),OFFSET('HvF table'!D$3:D$319,MATCH(E19239,'HvF table'!D$3:D$319,1)-1,0,2)),0)</f>
        <v>0</v>
      </c>
      <c r="H19239" t="str">
        <f t="shared" ref="H19239:H19302" ca="1" si="916">_xlfn.IFNA(_xlfn.IFS(D19239&gt;0,"B",E19239&gt;0,"B"),"G")</f>
        <v>G</v>
      </c>
      <c r="I19239">
        <f t="shared" ca="1" si="914"/>
        <v>0</v>
      </c>
      <c r="J19239" t="s">
        <v>75</v>
      </c>
    </row>
    <row r="19240" spans="1:10" x14ac:dyDescent="0.25">
      <c r="A19240" s="65">
        <v>43956</v>
      </c>
      <c r="B19240" s="66">
        <v>0.82291666666666663</v>
      </c>
      <c r="C19240" s="64">
        <f t="shared" si="915"/>
        <v>43956.822916666664</v>
      </c>
      <c r="D19240">
        <f ca="1">_xlfn.IFNA(FORECAST(E19240,OFFSET('HvF table'!B$3:B$318,MATCH(E19240,'HvF table'!A$3:A$318,1)-1,0,2),OFFSET('HvF table'!A$3:A$318,MATCH(E19240,'HvF table'!A$3:A$318,1)-1,0,2)),0)</f>
        <v>0</v>
      </c>
      <c r="E19240">
        <v>-0.14000000000000001</v>
      </c>
      <c r="G19240">
        <f ca="1">_xlfn.IFNA(FORECAST(E19240,OFFSET('HvF table'!E$3:E$319,MATCH(E19240,'HvF table'!D$3:D$319,1)-1,0,2),OFFSET('HvF table'!D$3:D$319,MATCH(E19240,'HvF table'!D$3:D$319,1)-1,0,2)),0)</f>
        <v>0</v>
      </c>
      <c r="H19240" t="str">
        <f t="shared" ca="1" si="916"/>
        <v>G</v>
      </c>
      <c r="I19240">
        <f t="shared" ca="1" si="914"/>
        <v>0</v>
      </c>
      <c r="J19240" t="s">
        <v>75</v>
      </c>
    </row>
    <row r="19241" spans="1:10" x14ac:dyDescent="0.25">
      <c r="A19241" s="65">
        <v>43956</v>
      </c>
      <c r="B19241" s="66">
        <v>0.82638888888888884</v>
      </c>
      <c r="C19241" s="64">
        <f t="shared" si="915"/>
        <v>43956.826388888891</v>
      </c>
      <c r="D19241">
        <f ca="1">_xlfn.IFNA(FORECAST(E19241,OFFSET('HvF table'!B$3:B$318,MATCH(E19241,'HvF table'!A$3:A$318,1)-1,0,2),OFFSET('HvF table'!A$3:A$318,MATCH(E19241,'HvF table'!A$3:A$318,1)-1,0,2)),0)</f>
        <v>0</v>
      </c>
      <c r="E19241">
        <v>-0.14000000000000001</v>
      </c>
      <c r="G19241">
        <f ca="1">_xlfn.IFNA(FORECAST(E19241,OFFSET('HvF table'!E$3:E$319,MATCH(E19241,'HvF table'!D$3:D$319,1)-1,0,2),OFFSET('HvF table'!D$3:D$319,MATCH(E19241,'HvF table'!D$3:D$319,1)-1,0,2)),0)</f>
        <v>0</v>
      </c>
      <c r="H19241" t="str">
        <f t="shared" ca="1" si="916"/>
        <v>G</v>
      </c>
      <c r="I19241">
        <f t="shared" ca="1" si="914"/>
        <v>0</v>
      </c>
      <c r="J19241" t="s">
        <v>75</v>
      </c>
    </row>
    <row r="19242" spans="1:10" x14ac:dyDescent="0.25">
      <c r="A19242" s="65">
        <v>43956</v>
      </c>
      <c r="B19242" s="66">
        <v>0.82986111111111116</v>
      </c>
      <c r="C19242" s="64">
        <f t="shared" si="915"/>
        <v>43956.829861111109</v>
      </c>
      <c r="D19242">
        <f ca="1">_xlfn.IFNA(FORECAST(E19242,OFFSET('HvF table'!B$3:B$318,MATCH(E19242,'HvF table'!A$3:A$318,1)-1,0,2),OFFSET('HvF table'!A$3:A$318,MATCH(E19242,'HvF table'!A$3:A$318,1)-1,0,2)),0)</f>
        <v>0</v>
      </c>
      <c r="E19242">
        <v>-0.14000000000000001</v>
      </c>
      <c r="G19242">
        <f ca="1">_xlfn.IFNA(FORECAST(E19242,OFFSET('HvF table'!E$3:E$319,MATCH(E19242,'HvF table'!D$3:D$319,1)-1,0,2),OFFSET('HvF table'!D$3:D$319,MATCH(E19242,'HvF table'!D$3:D$319,1)-1,0,2)),0)</f>
        <v>0</v>
      </c>
      <c r="H19242" t="str">
        <f t="shared" ca="1" si="916"/>
        <v>G</v>
      </c>
      <c r="I19242">
        <f t="shared" ca="1" si="914"/>
        <v>0</v>
      </c>
      <c r="J19242" t="s">
        <v>75</v>
      </c>
    </row>
    <row r="19243" spans="1:10" x14ac:dyDescent="0.25">
      <c r="A19243" s="65">
        <v>43956</v>
      </c>
      <c r="B19243" s="66">
        <v>0.83333333333333337</v>
      </c>
      <c r="C19243" s="64">
        <f t="shared" si="915"/>
        <v>43956.833333333336</v>
      </c>
      <c r="D19243">
        <f ca="1">_xlfn.IFNA(FORECAST(E19243,OFFSET('HvF table'!B$3:B$318,MATCH(E19243,'HvF table'!A$3:A$318,1)-1,0,2),OFFSET('HvF table'!A$3:A$318,MATCH(E19243,'HvF table'!A$3:A$318,1)-1,0,2)),0)</f>
        <v>0</v>
      </c>
      <c r="E19243">
        <v>-0.13</v>
      </c>
      <c r="G19243">
        <f ca="1">_xlfn.IFNA(FORECAST(E19243,OFFSET('HvF table'!E$3:E$319,MATCH(E19243,'HvF table'!D$3:D$319,1)-1,0,2),OFFSET('HvF table'!D$3:D$319,MATCH(E19243,'HvF table'!D$3:D$319,1)-1,0,2)),0)</f>
        <v>0</v>
      </c>
      <c r="H19243" t="str">
        <f t="shared" ca="1" si="916"/>
        <v>G</v>
      </c>
      <c r="I19243">
        <f t="shared" ca="1" si="914"/>
        <v>0</v>
      </c>
      <c r="J19243" t="s">
        <v>75</v>
      </c>
    </row>
    <row r="19244" spans="1:10" x14ac:dyDescent="0.25">
      <c r="A19244" s="65">
        <v>43956</v>
      </c>
      <c r="B19244" s="66">
        <v>0.83680555555555547</v>
      </c>
      <c r="C19244" s="64">
        <f t="shared" si="915"/>
        <v>43956.836805555555</v>
      </c>
      <c r="D19244">
        <f ca="1">_xlfn.IFNA(FORECAST(E19244,OFFSET('HvF table'!B$3:B$318,MATCH(E19244,'HvF table'!A$3:A$318,1)-1,0,2),OFFSET('HvF table'!A$3:A$318,MATCH(E19244,'HvF table'!A$3:A$318,1)-1,0,2)),0)</f>
        <v>0</v>
      </c>
      <c r="E19244">
        <v>-0.15</v>
      </c>
      <c r="G19244">
        <f ca="1">_xlfn.IFNA(FORECAST(E19244,OFFSET('HvF table'!E$3:E$319,MATCH(E19244,'HvF table'!D$3:D$319,1)-1,0,2),OFFSET('HvF table'!D$3:D$319,MATCH(E19244,'HvF table'!D$3:D$319,1)-1,0,2)),0)</f>
        <v>0</v>
      </c>
      <c r="H19244" t="str">
        <f t="shared" ca="1" si="916"/>
        <v>G</v>
      </c>
      <c r="I19244">
        <f t="shared" ca="1" si="914"/>
        <v>0</v>
      </c>
      <c r="J19244" t="s">
        <v>75</v>
      </c>
    </row>
    <row r="19245" spans="1:10" x14ac:dyDescent="0.25">
      <c r="A19245" s="65">
        <v>43956</v>
      </c>
      <c r="B19245" s="66">
        <v>0.84027777777777779</v>
      </c>
      <c r="C19245" s="64">
        <f t="shared" si="915"/>
        <v>43956.840277777781</v>
      </c>
      <c r="D19245">
        <f ca="1">_xlfn.IFNA(FORECAST(E19245,OFFSET('HvF table'!B$3:B$318,MATCH(E19245,'HvF table'!A$3:A$318,1)-1,0,2),OFFSET('HvF table'!A$3:A$318,MATCH(E19245,'HvF table'!A$3:A$318,1)-1,0,2)),0)</f>
        <v>0</v>
      </c>
      <c r="E19245">
        <v>-0.14000000000000001</v>
      </c>
      <c r="G19245">
        <f ca="1">_xlfn.IFNA(FORECAST(E19245,OFFSET('HvF table'!E$3:E$319,MATCH(E19245,'HvF table'!D$3:D$319,1)-1,0,2),OFFSET('HvF table'!D$3:D$319,MATCH(E19245,'HvF table'!D$3:D$319,1)-1,0,2)),0)</f>
        <v>0</v>
      </c>
      <c r="H19245" t="str">
        <f t="shared" ca="1" si="916"/>
        <v>G</v>
      </c>
      <c r="I19245">
        <f t="shared" ca="1" si="914"/>
        <v>0</v>
      </c>
      <c r="J19245" t="s">
        <v>75</v>
      </c>
    </row>
    <row r="19246" spans="1:10" x14ac:dyDescent="0.25">
      <c r="A19246" s="65">
        <v>43956</v>
      </c>
      <c r="B19246" s="66">
        <v>0.84375</v>
      </c>
      <c r="C19246" s="64">
        <f t="shared" si="915"/>
        <v>43956.84375</v>
      </c>
      <c r="D19246">
        <f ca="1">_xlfn.IFNA(FORECAST(E19246,OFFSET('HvF table'!B$3:B$318,MATCH(E19246,'HvF table'!A$3:A$318,1)-1,0,2),OFFSET('HvF table'!A$3:A$318,MATCH(E19246,'HvF table'!A$3:A$318,1)-1,0,2)),0)</f>
        <v>0</v>
      </c>
      <c r="E19246">
        <v>-0.14000000000000001</v>
      </c>
      <c r="G19246">
        <f ca="1">_xlfn.IFNA(FORECAST(E19246,OFFSET('HvF table'!E$3:E$319,MATCH(E19246,'HvF table'!D$3:D$319,1)-1,0,2),OFFSET('HvF table'!D$3:D$319,MATCH(E19246,'HvF table'!D$3:D$319,1)-1,0,2)),0)</f>
        <v>0</v>
      </c>
      <c r="H19246" t="str">
        <f t="shared" ca="1" si="916"/>
        <v>G</v>
      </c>
      <c r="I19246">
        <f t="shared" ca="1" si="914"/>
        <v>0</v>
      </c>
      <c r="J19246" t="s">
        <v>75</v>
      </c>
    </row>
    <row r="19247" spans="1:10" x14ac:dyDescent="0.25">
      <c r="A19247" s="65">
        <v>43956</v>
      </c>
      <c r="B19247" s="66">
        <v>0.84722222222222221</v>
      </c>
      <c r="C19247" s="64">
        <f t="shared" si="915"/>
        <v>43956.847222222219</v>
      </c>
      <c r="D19247">
        <f ca="1">_xlfn.IFNA(FORECAST(E19247,OFFSET('HvF table'!B$3:B$318,MATCH(E19247,'HvF table'!A$3:A$318,1)-1,0,2),OFFSET('HvF table'!A$3:A$318,MATCH(E19247,'HvF table'!A$3:A$318,1)-1,0,2)),0)</f>
        <v>0</v>
      </c>
      <c r="E19247">
        <v>-0.12</v>
      </c>
      <c r="G19247">
        <f ca="1">_xlfn.IFNA(FORECAST(E19247,OFFSET('HvF table'!E$3:E$319,MATCH(E19247,'HvF table'!D$3:D$319,1)-1,0,2),OFFSET('HvF table'!D$3:D$319,MATCH(E19247,'HvF table'!D$3:D$319,1)-1,0,2)),0)</f>
        <v>0</v>
      </c>
      <c r="H19247" t="str">
        <f t="shared" ca="1" si="916"/>
        <v>G</v>
      </c>
      <c r="I19247">
        <f t="shared" ca="1" si="914"/>
        <v>0</v>
      </c>
      <c r="J19247" t="s">
        <v>75</v>
      </c>
    </row>
    <row r="19248" spans="1:10" x14ac:dyDescent="0.25">
      <c r="A19248" s="65">
        <v>43956</v>
      </c>
      <c r="B19248" s="66">
        <v>0.85069444444444453</v>
      </c>
      <c r="C19248" s="64">
        <f t="shared" si="915"/>
        <v>43956.850694444445</v>
      </c>
      <c r="D19248">
        <f ca="1">_xlfn.IFNA(FORECAST(E19248,OFFSET('HvF table'!B$3:B$318,MATCH(E19248,'HvF table'!A$3:A$318,1)-1,0,2),OFFSET('HvF table'!A$3:A$318,MATCH(E19248,'HvF table'!A$3:A$318,1)-1,0,2)),0)</f>
        <v>0</v>
      </c>
      <c r="E19248">
        <v>-0.14000000000000001</v>
      </c>
      <c r="G19248">
        <f ca="1">_xlfn.IFNA(FORECAST(E19248,OFFSET('HvF table'!E$3:E$319,MATCH(E19248,'HvF table'!D$3:D$319,1)-1,0,2),OFFSET('HvF table'!D$3:D$319,MATCH(E19248,'HvF table'!D$3:D$319,1)-1,0,2)),0)</f>
        <v>0</v>
      </c>
      <c r="H19248" t="str">
        <f t="shared" ca="1" si="916"/>
        <v>G</v>
      </c>
      <c r="I19248">
        <f t="shared" ca="1" si="914"/>
        <v>0</v>
      </c>
      <c r="J19248" t="s">
        <v>75</v>
      </c>
    </row>
    <row r="19249" spans="1:10" x14ac:dyDescent="0.25">
      <c r="A19249" s="65">
        <v>43956</v>
      </c>
      <c r="B19249" s="66">
        <v>0.85416666666666663</v>
      </c>
      <c r="C19249" s="64">
        <f t="shared" si="915"/>
        <v>43956.854166666664</v>
      </c>
      <c r="D19249">
        <f ca="1">_xlfn.IFNA(FORECAST(E19249,OFFSET('HvF table'!B$3:B$318,MATCH(E19249,'HvF table'!A$3:A$318,1)-1,0,2),OFFSET('HvF table'!A$3:A$318,MATCH(E19249,'HvF table'!A$3:A$318,1)-1,0,2)),0)</f>
        <v>0</v>
      </c>
      <c r="E19249">
        <v>-0.14000000000000001</v>
      </c>
      <c r="G19249">
        <f ca="1">_xlfn.IFNA(FORECAST(E19249,OFFSET('HvF table'!E$3:E$319,MATCH(E19249,'HvF table'!D$3:D$319,1)-1,0,2),OFFSET('HvF table'!D$3:D$319,MATCH(E19249,'HvF table'!D$3:D$319,1)-1,0,2)),0)</f>
        <v>0</v>
      </c>
      <c r="H19249" t="str">
        <f t="shared" ca="1" si="916"/>
        <v>G</v>
      </c>
      <c r="I19249">
        <f t="shared" ca="1" si="914"/>
        <v>0</v>
      </c>
      <c r="J19249" t="s">
        <v>75</v>
      </c>
    </row>
    <row r="19250" spans="1:10" x14ac:dyDescent="0.25">
      <c r="A19250" s="65">
        <v>43956</v>
      </c>
      <c r="B19250" s="66">
        <v>0.85763888888888884</v>
      </c>
      <c r="C19250" s="64">
        <f t="shared" si="915"/>
        <v>43956.857638888891</v>
      </c>
      <c r="D19250">
        <f ca="1">_xlfn.IFNA(FORECAST(E19250,OFFSET('HvF table'!B$3:B$318,MATCH(E19250,'HvF table'!A$3:A$318,1)-1,0,2),OFFSET('HvF table'!A$3:A$318,MATCH(E19250,'HvF table'!A$3:A$318,1)-1,0,2)),0)</f>
        <v>0</v>
      </c>
      <c r="E19250">
        <v>-0.14000000000000001</v>
      </c>
      <c r="G19250">
        <f ca="1">_xlfn.IFNA(FORECAST(E19250,OFFSET('HvF table'!E$3:E$319,MATCH(E19250,'HvF table'!D$3:D$319,1)-1,0,2),OFFSET('HvF table'!D$3:D$319,MATCH(E19250,'HvF table'!D$3:D$319,1)-1,0,2)),0)</f>
        <v>0</v>
      </c>
      <c r="H19250" t="str">
        <f t="shared" ca="1" si="916"/>
        <v>G</v>
      </c>
      <c r="I19250">
        <f t="shared" ca="1" si="914"/>
        <v>0</v>
      </c>
      <c r="J19250" t="s">
        <v>75</v>
      </c>
    </row>
    <row r="19251" spans="1:10" x14ac:dyDescent="0.25">
      <c r="A19251" s="65">
        <v>43956</v>
      </c>
      <c r="B19251" s="66">
        <v>0.86111111111111116</v>
      </c>
      <c r="C19251" s="64">
        <f t="shared" si="915"/>
        <v>43956.861111111109</v>
      </c>
      <c r="D19251">
        <f ca="1">_xlfn.IFNA(FORECAST(E19251,OFFSET('HvF table'!B$3:B$318,MATCH(E19251,'HvF table'!A$3:A$318,1)-1,0,2),OFFSET('HvF table'!A$3:A$318,MATCH(E19251,'HvF table'!A$3:A$318,1)-1,0,2)),0)</f>
        <v>0</v>
      </c>
      <c r="E19251">
        <v>-0.14000000000000001</v>
      </c>
      <c r="G19251">
        <f ca="1">_xlfn.IFNA(FORECAST(E19251,OFFSET('HvF table'!E$3:E$319,MATCH(E19251,'HvF table'!D$3:D$319,1)-1,0,2),OFFSET('HvF table'!D$3:D$319,MATCH(E19251,'HvF table'!D$3:D$319,1)-1,0,2)),0)</f>
        <v>0</v>
      </c>
      <c r="H19251" t="str">
        <f t="shared" ca="1" si="916"/>
        <v>G</v>
      </c>
      <c r="I19251">
        <f t="shared" ca="1" si="914"/>
        <v>0</v>
      </c>
      <c r="J19251" t="s">
        <v>75</v>
      </c>
    </row>
    <row r="19252" spans="1:10" x14ac:dyDescent="0.25">
      <c r="A19252" s="65">
        <v>43956</v>
      </c>
      <c r="B19252" s="66">
        <v>0.86458333333333337</v>
      </c>
      <c r="C19252" s="64">
        <f t="shared" si="915"/>
        <v>43956.864583333336</v>
      </c>
      <c r="D19252">
        <f ca="1">_xlfn.IFNA(FORECAST(E19252,OFFSET('HvF table'!B$3:B$318,MATCH(E19252,'HvF table'!A$3:A$318,1)-1,0,2),OFFSET('HvF table'!A$3:A$318,MATCH(E19252,'HvF table'!A$3:A$318,1)-1,0,2)),0)</f>
        <v>0</v>
      </c>
      <c r="E19252">
        <v>-0.14000000000000001</v>
      </c>
      <c r="G19252">
        <f ca="1">_xlfn.IFNA(FORECAST(E19252,OFFSET('HvF table'!E$3:E$319,MATCH(E19252,'HvF table'!D$3:D$319,1)-1,0,2),OFFSET('HvF table'!D$3:D$319,MATCH(E19252,'HvF table'!D$3:D$319,1)-1,0,2)),0)</f>
        <v>0</v>
      </c>
      <c r="H19252" t="str">
        <f t="shared" ca="1" si="916"/>
        <v>G</v>
      </c>
      <c r="I19252">
        <f t="shared" ca="1" si="914"/>
        <v>0</v>
      </c>
      <c r="J19252" t="s">
        <v>75</v>
      </c>
    </row>
    <row r="19253" spans="1:10" x14ac:dyDescent="0.25">
      <c r="A19253" s="65">
        <v>43956</v>
      </c>
      <c r="B19253" s="66">
        <v>0.86805555555555547</v>
      </c>
      <c r="C19253" s="64">
        <f t="shared" si="915"/>
        <v>43956.868055555555</v>
      </c>
      <c r="D19253">
        <f ca="1">_xlfn.IFNA(FORECAST(E19253,OFFSET('HvF table'!B$3:B$318,MATCH(E19253,'HvF table'!A$3:A$318,1)-1,0,2),OFFSET('HvF table'!A$3:A$318,MATCH(E19253,'HvF table'!A$3:A$318,1)-1,0,2)),0)</f>
        <v>0</v>
      </c>
      <c r="E19253">
        <v>-0.14000000000000001</v>
      </c>
      <c r="G19253">
        <f ca="1">_xlfn.IFNA(FORECAST(E19253,OFFSET('HvF table'!E$3:E$319,MATCH(E19253,'HvF table'!D$3:D$319,1)-1,0,2),OFFSET('HvF table'!D$3:D$319,MATCH(E19253,'HvF table'!D$3:D$319,1)-1,0,2)),0)</f>
        <v>0</v>
      </c>
      <c r="H19253" t="str">
        <f t="shared" ca="1" si="916"/>
        <v>G</v>
      </c>
      <c r="I19253">
        <f t="shared" ca="1" si="914"/>
        <v>0</v>
      </c>
      <c r="J19253" t="s">
        <v>75</v>
      </c>
    </row>
    <row r="19254" spans="1:10" x14ac:dyDescent="0.25">
      <c r="A19254" s="65">
        <v>43956</v>
      </c>
      <c r="B19254" s="66">
        <v>0.87152777777777779</v>
      </c>
      <c r="C19254" s="64">
        <f t="shared" si="915"/>
        <v>43956.871527777781</v>
      </c>
      <c r="D19254">
        <f ca="1">_xlfn.IFNA(FORECAST(E19254,OFFSET('HvF table'!B$3:B$318,MATCH(E19254,'HvF table'!A$3:A$318,1)-1,0,2),OFFSET('HvF table'!A$3:A$318,MATCH(E19254,'HvF table'!A$3:A$318,1)-1,0,2)),0)</f>
        <v>0</v>
      </c>
      <c r="E19254">
        <v>-0.14000000000000001</v>
      </c>
      <c r="G19254">
        <f ca="1">_xlfn.IFNA(FORECAST(E19254,OFFSET('HvF table'!E$3:E$319,MATCH(E19254,'HvF table'!D$3:D$319,1)-1,0,2),OFFSET('HvF table'!D$3:D$319,MATCH(E19254,'HvF table'!D$3:D$319,1)-1,0,2)),0)</f>
        <v>0</v>
      </c>
      <c r="H19254" t="str">
        <f t="shared" ca="1" si="916"/>
        <v>G</v>
      </c>
      <c r="I19254">
        <f t="shared" ca="1" si="914"/>
        <v>0</v>
      </c>
      <c r="J19254" t="s">
        <v>75</v>
      </c>
    </row>
    <row r="19255" spans="1:10" x14ac:dyDescent="0.25">
      <c r="A19255" s="65">
        <v>43956</v>
      </c>
      <c r="B19255" s="66">
        <v>0.875</v>
      </c>
      <c r="C19255" s="64">
        <f t="shared" si="915"/>
        <v>43956.875</v>
      </c>
      <c r="D19255">
        <f ca="1">_xlfn.IFNA(FORECAST(E19255,OFFSET('HvF table'!B$3:B$318,MATCH(E19255,'HvF table'!A$3:A$318,1)-1,0,2),OFFSET('HvF table'!A$3:A$318,MATCH(E19255,'HvF table'!A$3:A$318,1)-1,0,2)),0)</f>
        <v>0</v>
      </c>
      <c r="E19255">
        <v>-0.15</v>
      </c>
      <c r="G19255">
        <f ca="1">_xlfn.IFNA(FORECAST(E19255,OFFSET('HvF table'!E$3:E$319,MATCH(E19255,'HvF table'!D$3:D$319,1)-1,0,2),OFFSET('HvF table'!D$3:D$319,MATCH(E19255,'HvF table'!D$3:D$319,1)-1,0,2)),0)</f>
        <v>0</v>
      </c>
      <c r="H19255" t="str">
        <f t="shared" ca="1" si="916"/>
        <v>G</v>
      </c>
      <c r="I19255">
        <f t="shared" ca="1" si="914"/>
        <v>0</v>
      </c>
      <c r="J19255" t="s">
        <v>75</v>
      </c>
    </row>
    <row r="19256" spans="1:10" x14ac:dyDescent="0.25">
      <c r="A19256" s="65">
        <v>43956</v>
      </c>
      <c r="B19256" s="66">
        <v>0.87847222222222221</v>
      </c>
      <c r="C19256" s="64">
        <f t="shared" si="915"/>
        <v>43956.878472222219</v>
      </c>
      <c r="D19256">
        <f ca="1">_xlfn.IFNA(FORECAST(E19256,OFFSET('HvF table'!B$3:B$318,MATCH(E19256,'HvF table'!A$3:A$318,1)-1,0,2),OFFSET('HvF table'!A$3:A$318,MATCH(E19256,'HvF table'!A$3:A$318,1)-1,0,2)),0)</f>
        <v>0</v>
      </c>
      <c r="E19256">
        <v>-0.14000000000000001</v>
      </c>
      <c r="G19256">
        <f ca="1">_xlfn.IFNA(FORECAST(E19256,OFFSET('HvF table'!E$3:E$319,MATCH(E19256,'HvF table'!D$3:D$319,1)-1,0,2),OFFSET('HvF table'!D$3:D$319,MATCH(E19256,'HvF table'!D$3:D$319,1)-1,0,2)),0)</f>
        <v>0</v>
      </c>
      <c r="H19256" t="str">
        <f t="shared" ca="1" si="916"/>
        <v>G</v>
      </c>
      <c r="I19256">
        <f t="shared" ca="1" si="914"/>
        <v>0</v>
      </c>
      <c r="J19256" t="s">
        <v>75</v>
      </c>
    </row>
    <row r="19257" spans="1:10" x14ac:dyDescent="0.25">
      <c r="A19257" s="65">
        <v>43956</v>
      </c>
      <c r="B19257" s="66">
        <v>0.88194444444444453</v>
      </c>
      <c r="C19257" s="64">
        <f t="shared" si="915"/>
        <v>43956.881944444445</v>
      </c>
      <c r="D19257">
        <f ca="1">_xlfn.IFNA(FORECAST(E19257,OFFSET('HvF table'!B$3:B$318,MATCH(E19257,'HvF table'!A$3:A$318,1)-1,0,2),OFFSET('HvF table'!A$3:A$318,MATCH(E19257,'HvF table'!A$3:A$318,1)-1,0,2)),0)</f>
        <v>0</v>
      </c>
      <c r="E19257">
        <v>-0.15</v>
      </c>
      <c r="G19257">
        <f ca="1">_xlfn.IFNA(FORECAST(E19257,OFFSET('HvF table'!E$3:E$319,MATCH(E19257,'HvF table'!D$3:D$319,1)-1,0,2),OFFSET('HvF table'!D$3:D$319,MATCH(E19257,'HvF table'!D$3:D$319,1)-1,0,2)),0)</f>
        <v>0</v>
      </c>
      <c r="H19257" t="str">
        <f t="shared" ca="1" si="916"/>
        <v>G</v>
      </c>
      <c r="I19257">
        <f t="shared" ca="1" si="914"/>
        <v>0</v>
      </c>
      <c r="J19257" t="s">
        <v>75</v>
      </c>
    </row>
    <row r="19258" spans="1:10" x14ac:dyDescent="0.25">
      <c r="A19258" s="65">
        <v>43956</v>
      </c>
      <c r="B19258" s="66">
        <v>0.88541666666666663</v>
      </c>
      <c r="C19258" s="64">
        <f t="shared" si="915"/>
        <v>43956.885416666664</v>
      </c>
      <c r="D19258">
        <f ca="1">_xlfn.IFNA(FORECAST(E19258,OFFSET('HvF table'!B$3:B$318,MATCH(E19258,'HvF table'!A$3:A$318,1)-1,0,2),OFFSET('HvF table'!A$3:A$318,MATCH(E19258,'HvF table'!A$3:A$318,1)-1,0,2)),0)</f>
        <v>0</v>
      </c>
      <c r="E19258">
        <v>-0.14000000000000001</v>
      </c>
      <c r="G19258">
        <f ca="1">_xlfn.IFNA(FORECAST(E19258,OFFSET('HvF table'!E$3:E$319,MATCH(E19258,'HvF table'!D$3:D$319,1)-1,0,2),OFFSET('HvF table'!D$3:D$319,MATCH(E19258,'HvF table'!D$3:D$319,1)-1,0,2)),0)</f>
        <v>0</v>
      </c>
      <c r="H19258" t="str">
        <f t="shared" ca="1" si="916"/>
        <v>G</v>
      </c>
      <c r="I19258">
        <f t="shared" ca="1" si="914"/>
        <v>0</v>
      </c>
      <c r="J19258" t="s">
        <v>75</v>
      </c>
    </row>
    <row r="19259" spans="1:10" x14ac:dyDescent="0.25">
      <c r="A19259" s="65">
        <v>43956</v>
      </c>
      <c r="B19259" s="66">
        <v>0.88888888888888884</v>
      </c>
      <c r="C19259" s="64">
        <f t="shared" si="915"/>
        <v>43956.888888888891</v>
      </c>
      <c r="D19259">
        <f ca="1">_xlfn.IFNA(FORECAST(E19259,OFFSET('HvF table'!B$3:B$318,MATCH(E19259,'HvF table'!A$3:A$318,1)-1,0,2),OFFSET('HvF table'!A$3:A$318,MATCH(E19259,'HvF table'!A$3:A$318,1)-1,0,2)),0)</f>
        <v>0</v>
      </c>
      <c r="E19259">
        <v>-0.14000000000000001</v>
      </c>
      <c r="G19259">
        <f ca="1">_xlfn.IFNA(FORECAST(E19259,OFFSET('HvF table'!E$3:E$319,MATCH(E19259,'HvF table'!D$3:D$319,1)-1,0,2),OFFSET('HvF table'!D$3:D$319,MATCH(E19259,'HvF table'!D$3:D$319,1)-1,0,2)),0)</f>
        <v>0</v>
      </c>
      <c r="H19259" t="str">
        <f t="shared" ca="1" si="916"/>
        <v>G</v>
      </c>
      <c r="I19259">
        <f t="shared" ca="1" si="914"/>
        <v>0</v>
      </c>
      <c r="J19259" t="s">
        <v>75</v>
      </c>
    </row>
    <row r="19260" spans="1:10" x14ac:dyDescent="0.25">
      <c r="A19260" s="65">
        <v>43956</v>
      </c>
      <c r="B19260" s="66">
        <v>0.89236111111111116</v>
      </c>
      <c r="C19260" s="64">
        <f t="shared" si="915"/>
        <v>43956.892361111109</v>
      </c>
      <c